MHF125" s="2640"/>
      <c r="MHG125" s="2640"/>
      <c r="MHH125" s="2640"/>
      <c r="MHI125" s="2640"/>
      <c r="MHJ125" s="2640"/>
      <c r="MHK125" s="2640"/>
      <c r="MHL125" s="2640"/>
      <c r="MHM125" s="2640"/>
      <c r="MHN125" s="2640"/>
      <c r="MHO125" s="2640"/>
      <c r="MHP125" s="2640"/>
      <c r="MHQ125" s="2640"/>
      <c r="MHR125" s="2640"/>
      <c r="MHS125" s="2640"/>
      <c r="MHT125" s="2640"/>
      <c r="MHU125" s="2640"/>
      <c r="MHV125" s="2640"/>
      <c r="MHW125" s="2640"/>
      <c r="MHX125" s="2640"/>
      <c r="MHY125" s="2640"/>
      <c r="MHZ125" s="2640"/>
      <c r="MIA125" s="2640"/>
      <c r="MIB125" s="2640"/>
      <c r="MIC125" s="2640"/>
      <c r="MID125" s="2640"/>
      <c r="MIE125" s="2640"/>
      <c r="MIF125" s="2640"/>
      <c r="MIG125" s="2640"/>
      <c r="MIH125" s="2640"/>
      <c r="MII125" s="2640"/>
      <c r="MIJ125" s="2640"/>
      <c r="MIK125" s="2640"/>
      <c r="MIL125" s="2640"/>
      <c r="MIM125" s="2640"/>
      <c r="MIN125" s="2640"/>
      <c r="MIO125" s="2640"/>
      <c r="MIP125" s="2640"/>
      <c r="MIQ125" s="2640"/>
      <c r="MIR125" s="2640"/>
      <c r="MIS125" s="2640"/>
      <c r="MIT125" s="2640"/>
      <c r="MIU125" s="2640"/>
      <c r="MIV125" s="2640"/>
      <c r="MIW125" s="2640"/>
      <c r="MIX125" s="2640"/>
      <c r="MIY125" s="2640"/>
      <c r="MIZ125" s="2640"/>
      <c r="MJA125" s="2640"/>
      <c r="MJB125" s="2640"/>
      <c r="MJC125" s="2640"/>
      <c r="MJD125" s="2640"/>
      <c r="MJE125" s="2640"/>
      <c r="MJF125" s="2640"/>
      <c r="MJG125" s="2640"/>
      <c r="MJH125" s="2640"/>
      <c r="MJI125" s="2640"/>
      <c r="MJJ125" s="2640"/>
      <c r="MJK125" s="2640"/>
      <c r="MJL125" s="2640"/>
      <c r="MJM125" s="2640"/>
      <c r="MJN125" s="2640"/>
      <c r="MJO125" s="2640"/>
      <c r="MJP125" s="2640"/>
      <c r="MJQ125" s="2640"/>
      <c r="MJR125" s="2640"/>
      <c r="MJS125" s="2640"/>
      <c r="MJT125" s="2640"/>
      <c r="MJU125" s="2640"/>
      <c r="MJV125" s="2640"/>
      <c r="MJW125" s="2640"/>
      <c r="MJX125" s="2640"/>
      <c r="MJY125" s="2640"/>
      <c r="MJZ125" s="2640"/>
      <c r="MKA125" s="2640"/>
      <c r="MKB125" s="2640"/>
      <c r="MKC125" s="2640"/>
      <c r="MKD125" s="2640"/>
      <c r="MKE125" s="2640"/>
      <c r="MKF125" s="2640"/>
      <c r="MKG125" s="2640"/>
      <c r="MKH125" s="2640"/>
      <c r="MKI125" s="2640"/>
      <c r="MKJ125" s="2640"/>
      <c r="MKK125" s="2640"/>
      <c r="MKL125" s="2640"/>
      <c r="MKM125" s="2640"/>
      <c r="MKN125" s="2640"/>
      <c r="MKO125" s="2640"/>
      <c r="MKP125" s="2640"/>
      <c r="MKQ125" s="2640"/>
      <c r="MKR125" s="2640"/>
      <c r="MKS125" s="2640"/>
      <c r="MKT125" s="2640"/>
      <c r="MKU125" s="2640"/>
      <c r="MKV125" s="2640"/>
      <c r="MKW125" s="2640"/>
      <c r="MKX125" s="2640"/>
      <c r="MKY125" s="2640"/>
      <c r="MKZ125" s="2640"/>
      <c r="MLA125" s="2640"/>
      <c r="MLB125" s="2640"/>
      <c r="MLC125" s="2640"/>
      <c r="MLD125" s="2640"/>
      <c r="MLE125" s="2640"/>
      <c r="MLF125" s="2640"/>
      <c r="MLG125" s="2640"/>
      <c r="MLH125" s="2640"/>
      <c r="MLI125" s="2640"/>
      <c r="MLJ125" s="2640"/>
      <c r="MLK125" s="2640"/>
      <c r="MLL125" s="2640"/>
      <c r="MLM125" s="2640"/>
      <c r="MLN125" s="2640"/>
      <c r="MLO125" s="2640"/>
      <c r="MLP125" s="2640"/>
      <c r="MLQ125" s="2640"/>
      <c r="MLR125" s="2640"/>
      <c r="MLS125" s="2640"/>
      <c r="MLT125" s="2640"/>
      <c r="MLU125" s="2640"/>
      <c r="MLV125" s="2640"/>
      <c r="MLW125" s="2640"/>
      <c r="MLX125" s="2640"/>
      <c r="MLY125" s="2640"/>
      <c r="MLZ125" s="2640"/>
      <c r="MMA125" s="2640"/>
      <c r="MMB125" s="2640"/>
      <c r="MMC125" s="2640"/>
      <c r="MMD125" s="2640"/>
      <c r="MME125" s="2640"/>
      <c r="MMF125" s="2640"/>
      <c r="MMG125" s="2640"/>
      <c r="MMH125" s="2640"/>
      <c r="MMI125" s="2640"/>
      <c r="MMJ125" s="2640"/>
      <c r="MMK125" s="2640"/>
      <c r="MML125" s="2640"/>
      <c r="MMM125" s="2640"/>
      <c r="MMN125" s="2640"/>
      <c r="MMO125" s="2640"/>
      <c r="MMP125" s="2640"/>
      <c r="MMQ125" s="2640"/>
      <c r="MMR125" s="2640"/>
      <c r="MMS125" s="2640"/>
      <c r="MMT125" s="2640"/>
      <c r="MMU125" s="2640"/>
      <c r="MMV125" s="2640"/>
      <c r="MMW125" s="2640"/>
      <c r="MMX125" s="2640"/>
      <c r="MMY125" s="2640"/>
      <c r="MMZ125" s="2640"/>
      <c r="MNA125" s="2640"/>
      <c r="MNB125" s="2640"/>
      <c r="MNC125" s="2640"/>
      <c r="MND125" s="2640"/>
      <c r="MNE125" s="2640"/>
      <c r="MNF125" s="2640"/>
      <c r="MNG125" s="2640"/>
      <c r="MNH125" s="2640"/>
      <c r="MNI125" s="2640"/>
      <c r="MNJ125" s="2640"/>
      <c r="MNK125" s="2640"/>
      <c r="MNL125" s="2640"/>
      <c r="MNM125" s="2640"/>
      <c r="MNN125" s="2640"/>
      <c r="MNO125" s="2640"/>
      <c r="MNP125" s="2640"/>
      <c r="MNQ125" s="2640"/>
      <c r="MNR125" s="2640"/>
      <c r="MNS125" s="2640"/>
      <c r="MNT125" s="2640"/>
      <c r="MNU125" s="2640"/>
      <c r="MNV125" s="2640"/>
      <c r="MNW125" s="2640"/>
      <c r="MNX125" s="2640"/>
      <c r="MNY125" s="2640"/>
      <c r="MNZ125" s="2640"/>
      <c r="MOA125" s="2640"/>
      <c r="MOB125" s="2640"/>
      <c r="MOC125" s="2640"/>
      <c r="MOD125" s="2640"/>
      <c r="MOE125" s="2640"/>
      <c r="MOF125" s="2640"/>
      <c r="MOG125" s="2640"/>
      <c r="MOH125" s="2640"/>
      <c r="MOI125" s="2640"/>
      <c r="MOJ125" s="2640"/>
      <c r="MOK125" s="2640"/>
      <c r="MOL125" s="2640"/>
      <c r="MOM125" s="2640"/>
      <c r="MON125" s="2640"/>
      <c r="MOO125" s="2640"/>
      <c r="MOP125" s="2640"/>
      <c r="MOQ125" s="2640"/>
      <c r="MOR125" s="2640"/>
      <c r="MOS125" s="2640"/>
      <c r="MOT125" s="2640"/>
      <c r="MOU125" s="2640"/>
      <c r="MOV125" s="2640"/>
      <c r="MOW125" s="2640"/>
      <c r="MOX125" s="2640"/>
      <c r="MOY125" s="2640"/>
      <c r="MOZ125" s="2640"/>
      <c r="MPA125" s="2640"/>
      <c r="MPB125" s="2640"/>
      <c r="MPC125" s="2640"/>
      <c r="MPD125" s="2640"/>
      <c r="MPE125" s="2640"/>
      <c r="MPF125" s="2640"/>
      <c r="MPG125" s="2640"/>
      <c r="MPH125" s="2640"/>
      <c r="MPI125" s="2640"/>
      <c r="MPJ125" s="2640"/>
      <c r="MPK125" s="2640"/>
      <c r="MPL125" s="2640"/>
      <c r="MPM125" s="2640"/>
      <c r="MPN125" s="2640"/>
      <c r="MPO125" s="2640"/>
      <c r="MPP125" s="2640"/>
      <c r="MPQ125" s="2640"/>
      <c r="MPR125" s="2640"/>
      <c r="MPS125" s="2640"/>
      <c r="MPT125" s="2640"/>
      <c r="MPU125" s="2640"/>
      <c r="MPV125" s="2640"/>
      <c r="MPW125" s="2640"/>
      <c r="MPX125" s="2640"/>
      <c r="MPY125" s="2640"/>
      <c r="MPZ125" s="2640"/>
      <c r="MQA125" s="2640"/>
      <c r="MQB125" s="2640"/>
      <c r="MQC125" s="2640"/>
      <c r="MQD125" s="2640"/>
      <c r="MQE125" s="2640"/>
      <c r="MQF125" s="2640"/>
      <c r="MQG125" s="2640"/>
      <c r="MQH125" s="2640"/>
      <c r="MQI125" s="2640"/>
      <c r="MQJ125" s="2640"/>
      <c r="MQK125" s="2640"/>
      <c r="MQL125" s="2640"/>
      <c r="MQM125" s="2640"/>
      <c r="MQN125" s="2640"/>
      <c r="MQO125" s="2640"/>
      <c r="MQP125" s="2640"/>
      <c r="MQQ125" s="2640"/>
      <c r="MQR125" s="2640"/>
      <c r="MQS125" s="2640"/>
      <c r="MQT125" s="2640"/>
      <c r="MQU125" s="2640"/>
      <c r="MQV125" s="2640"/>
      <c r="MQW125" s="2640"/>
      <c r="MQX125" s="2640"/>
      <c r="MQY125" s="2640"/>
      <c r="MQZ125" s="2640"/>
      <c r="MRA125" s="2640"/>
      <c r="MRB125" s="2640"/>
      <c r="MRC125" s="2640"/>
      <c r="MRD125" s="2640"/>
      <c r="MRE125" s="2640"/>
      <c r="MRF125" s="2640"/>
      <c r="MRG125" s="2640"/>
      <c r="MRH125" s="2640"/>
      <c r="MRI125" s="2640"/>
      <c r="MRJ125" s="2640"/>
      <c r="MRK125" s="2640"/>
      <c r="MRL125" s="2640"/>
      <c r="MRM125" s="2640"/>
      <c r="MRN125" s="2640"/>
      <c r="MRO125" s="2640"/>
      <c r="MRP125" s="2640"/>
      <c r="MRQ125" s="2640"/>
      <c r="MRR125" s="2640"/>
      <c r="MRS125" s="2640"/>
      <c r="MRT125" s="2640"/>
      <c r="MRU125" s="2640"/>
      <c r="MRV125" s="2640"/>
      <c r="MRW125" s="2640"/>
      <c r="MRX125" s="2640"/>
      <c r="MRY125" s="2640"/>
      <c r="MRZ125" s="2640"/>
      <c r="MSA125" s="2640"/>
      <c r="MSB125" s="2640"/>
      <c r="MSC125" s="2640"/>
      <c r="MSD125" s="2640"/>
      <c r="MSE125" s="2640"/>
      <c r="MSF125" s="2640"/>
      <c r="MSG125" s="2640"/>
      <c r="MSH125" s="2640"/>
      <c r="MSI125" s="2640"/>
      <c r="MSJ125" s="2640"/>
      <c r="MSK125" s="2640"/>
      <c r="MSL125" s="2640"/>
      <c r="MSM125" s="2640"/>
      <c r="MSN125" s="2640"/>
      <c r="MSO125" s="2640"/>
      <c r="MSP125" s="2640"/>
      <c r="MSQ125" s="2640"/>
      <c r="MSR125" s="2640"/>
      <c r="MSS125" s="2640"/>
      <c r="MST125" s="2640"/>
      <c r="MSU125" s="2640"/>
      <c r="MSV125" s="2640"/>
      <c r="MSW125" s="2640"/>
      <c r="MSX125" s="2640"/>
      <c r="MSY125" s="2640"/>
      <c r="MSZ125" s="2640"/>
      <c r="MTA125" s="2640"/>
      <c r="MTB125" s="2640"/>
      <c r="MTC125" s="2640"/>
      <c r="MTD125" s="2640"/>
      <c r="MTE125" s="2640"/>
      <c r="MTF125" s="2640"/>
      <c r="MTG125" s="2640"/>
      <c r="MTH125" s="2640"/>
      <c r="MTI125" s="2640"/>
      <c r="MTJ125" s="2640"/>
      <c r="MTK125" s="2640"/>
      <c r="MTL125" s="2640"/>
      <c r="MTM125" s="2640"/>
      <c r="MTN125" s="2640"/>
      <c r="MTO125" s="2640"/>
      <c r="MTP125" s="2640"/>
      <c r="MTQ125" s="2640"/>
      <c r="MTR125" s="2640"/>
      <c r="MTS125" s="2640"/>
      <c r="MTT125" s="2640"/>
      <c r="MTU125" s="2640"/>
      <c r="MTV125" s="2640"/>
      <c r="MTW125" s="2640"/>
      <c r="MTX125" s="2640"/>
      <c r="MTY125" s="2640"/>
      <c r="MTZ125" s="2640"/>
      <c r="MUA125" s="2640"/>
      <c r="MUB125" s="2640"/>
      <c r="MUC125" s="2640"/>
      <c r="MUD125" s="2640"/>
      <c r="MUE125" s="2640"/>
      <c r="MUF125" s="2640"/>
      <c r="MUG125" s="2640"/>
      <c r="MUH125" s="2640"/>
      <c r="MUI125" s="2640"/>
      <c r="MUJ125" s="2640"/>
      <c r="MUK125" s="2640"/>
      <c r="MUL125" s="2640"/>
      <c r="MUM125" s="2640"/>
      <c r="MUN125" s="2640"/>
      <c r="MUO125" s="2640"/>
      <c r="MUP125" s="2640"/>
      <c r="MUQ125" s="2640"/>
      <c r="MUR125" s="2640"/>
      <c r="MUS125" s="2640"/>
      <c r="MUT125" s="2640"/>
      <c r="MUU125" s="2640"/>
      <c r="MUV125" s="2640"/>
      <c r="MUW125" s="2640"/>
      <c r="MUX125" s="2640"/>
      <c r="MUY125" s="2640"/>
      <c r="MUZ125" s="2640"/>
      <c r="MVA125" s="2640"/>
      <c r="MVB125" s="2640"/>
      <c r="MVC125" s="2640"/>
      <c r="MVD125" s="2640"/>
      <c r="MVE125" s="2640"/>
      <c r="MVF125" s="2640"/>
      <c r="MVG125" s="2640"/>
      <c r="MVH125" s="2640"/>
      <c r="MVI125" s="2640"/>
      <c r="MVJ125" s="2640"/>
      <c r="MVK125" s="2640"/>
      <c r="MVL125" s="2640"/>
      <c r="MVM125" s="2640"/>
      <c r="MVN125" s="2640"/>
      <c r="MVO125" s="2640"/>
      <c r="MVP125" s="2640"/>
      <c r="MVQ125" s="2640"/>
      <c r="MVR125" s="2640"/>
      <c r="MVS125" s="2640"/>
      <c r="MVT125" s="2640"/>
      <c r="MVU125" s="2640"/>
      <c r="MVV125" s="2640"/>
      <c r="MVW125" s="2640"/>
      <c r="MVX125" s="2640"/>
      <c r="MVY125" s="2640"/>
      <c r="MVZ125" s="2640"/>
      <c r="MWA125" s="2640"/>
      <c r="MWB125" s="2640"/>
      <c r="MWC125" s="2640"/>
      <c r="MWD125" s="2640"/>
      <c r="MWE125" s="2640"/>
      <c r="MWF125" s="2640"/>
      <c r="MWG125" s="2640"/>
      <c r="MWH125" s="2640"/>
      <c r="MWI125" s="2640"/>
      <c r="MWJ125" s="2640"/>
      <c r="MWK125" s="2640"/>
      <c r="MWL125" s="2640"/>
      <c r="MWM125" s="2640"/>
      <c r="MWN125" s="2640"/>
      <c r="MWO125" s="2640"/>
      <c r="MWP125" s="2640"/>
      <c r="MWQ125" s="2640"/>
      <c r="MWR125" s="2640"/>
      <c r="MWS125" s="2640"/>
      <c r="MWT125" s="2640"/>
      <c r="MWU125" s="2640"/>
      <c r="MWV125" s="2640"/>
      <c r="MWW125" s="2640"/>
      <c r="MWX125" s="2640"/>
      <c r="MWY125" s="2640"/>
      <c r="MWZ125" s="2640"/>
      <c r="MXA125" s="2640"/>
      <c r="MXB125" s="2640"/>
      <c r="MXC125" s="2640"/>
      <c r="MXD125" s="2640"/>
      <c r="MXE125" s="2640"/>
      <c r="MXF125" s="2640"/>
      <c r="MXG125" s="2640"/>
      <c r="MXH125" s="2640"/>
      <c r="MXI125" s="2640"/>
      <c r="MXJ125" s="2640"/>
      <c r="MXK125" s="2640"/>
      <c r="MXL125" s="2640"/>
      <c r="MXM125" s="2640"/>
      <c r="MXN125" s="2640"/>
      <c r="MXO125" s="2640"/>
      <c r="MXP125" s="2640"/>
      <c r="MXQ125" s="2640"/>
      <c r="MXR125" s="2640"/>
      <c r="MXS125" s="2640"/>
      <c r="MXT125" s="2640"/>
      <c r="MXU125" s="2640"/>
      <c r="MXV125" s="2640"/>
      <c r="MXW125" s="2640"/>
      <c r="MXX125" s="2640"/>
      <c r="MXY125" s="2640"/>
      <c r="MXZ125" s="2640"/>
      <c r="MYA125" s="2640"/>
      <c r="MYB125" s="2640"/>
      <c r="MYC125" s="2640"/>
      <c r="MYD125" s="2640"/>
      <c r="MYE125" s="2640"/>
      <c r="MYF125" s="2640"/>
      <c r="MYG125" s="2640"/>
      <c r="MYH125" s="2640"/>
      <c r="MYI125" s="2640"/>
      <c r="MYJ125" s="2640"/>
      <c r="MYK125" s="2640"/>
      <c r="MYL125" s="2640"/>
      <c r="MYM125" s="2640"/>
      <c r="MYN125" s="2640"/>
      <c r="MYO125" s="2640"/>
      <c r="MYP125" s="2640"/>
      <c r="MYQ125" s="2640"/>
      <c r="MYR125" s="2640"/>
      <c r="MYS125" s="2640"/>
      <c r="MYT125" s="2640"/>
      <c r="MYU125" s="2640"/>
      <c r="MYV125" s="2640"/>
      <c r="MYW125" s="2640"/>
      <c r="MYX125" s="2640"/>
      <c r="MYY125" s="2640"/>
      <c r="MYZ125" s="2640"/>
      <c r="MZA125" s="2640"/>
      <c r="MZB125" s="2640"/>
      <c r="MZC125" s="2640"/>
      <c r="MZD125" s="2640"/>
      <c r="MZE125" s="2640"/>
      <c r="MZF125" s="2640"/>
      <c r="MZG125" s="2640"/>
      <c r="MZH125" s="2640"/>
      <c r="MZI125" s="2640"/>
      <c r="MZJ125" s="2640"/>
      <c r="MZK125" s="2640"/>
      <c r="MZL125" s="2640"/>
      <c r="MZM125" s="2640"/>
      <c r="MZN125" s="2640"/>
      <c r="MZO125" s="2640"/>
      <c r="MZP125" s="2640"/>
      <c r="MZQ125" s="2640"/>
      <c r="MZR125" s="2640"/>
      <c r="MZS125" s="2640"/>
      <c r="MZT125" s="2640"/>
      <c r="MZU125" s="2640"/>
      <c r="MZV125" s="2640"/>
      <c r="MZW125" s="2640"/>
      <c r="MZX125" s="2640"/>
      <c r="MZY125" s="2640"/>
      <c r="MZZ125" s="2640"/>
      <c r="NAA125" s="2640"/>
      <c r="NAB125" s="2640"/>
      <c r="NAC125" s="2640"/>
      <c r="NAD125" s="2640"/>
      <c r="NAE125" s="2640"/>
      <c r="NAF125" s="2640"/>
      <c r="NAG125" s="2640"/>
      <c r="NAH125" s="2640"/>
      <c r="NAI125" s="2640"/>
      <c r="NAJ125" s="2640"/>
      <c r="NAK125" s="2640"/>
      <c r="NAL125" s="2640"/>
      <c r="NAM125" s="2640"/>
      <c r="NAN125" s="2640"/>
      <c r="NAO125" s="2640"/>
      <c r="NAP125" s="2640"/>
      <c r="NAQ125" s="2640"/>
      <c r="NAR125" s="2640"/>
      <c r="NAS125" s="2640"/>
      <c r="NAT125" s="2640"/>
      <c r="NAU125" s="2640"/>
      <c r="NAV125" s="2640"/>
      <c r="NAW125" s="2640"/>
      <c r="NAX125" s="2640"/>
      <c r="NAY125" s="2640"/>
      <c r="NAZ125" s="2640"/>
      <c r="NBA125" s="2640"/>
      <c r="NBB125" s="2640"/>
      <c r="NBC125" s="2640"/>
      <c r="NBD125" s="2640"/>
      <c r="NBE125" s="2640"/>
      <c r="NBF125" s="2640"/>
      <c r="NBG125" s="2640"/>
      <c r="NBH125" s="2640"/>
      <c r="NBI125" s="2640"/>
      <c r="NBJ125" s="2640"/>
      <c r="NBK125" s="2640"/>
      <c r="NBL125" s="2640"/>
      <c r="NBM125" s="2640"/>
      <c r="NBN125" s="2640"/>
      <c r="NBO125" s="2640"/>
      <c r="NBP125" s="2640"/>
      <c r="NBQ125" s="2640"/>
      <c r="NBR125" s="2640"/>
      <c r="NBS125" s="2640"/>
      <c r="NBT125" s="2640"/>
      <c r="NBU125" s="2640"/>
      <c r="NBV125" s="2640"/>
      <c r="NBW125" s="2640"/>
      <c r="NBX125" s="2640"/>
      <c r="NBY125" s="2640"/>
      <c r="NBZ125" s="2640"/>
      <c r="NCA125" s="2640"/>
      <c r="NCB125" s="2640"/>
      <c r="NCC125" s="2640"/>
      <c r="NCD125" s="2640"/>
      <c r="NCE125" s="2640"/>
      <c r="NCF125" s="2640"/>
      <c r="NCG125" s="2640"/>
      <c r="NCH125" s="2640"/>
      <c r="NCI125" s="2640"/>
      <c r="NCJ125" s="2640"/>
      <c r="NCK125" s="2640"/>
      <c r="NCL125" s="2640"/>
      <c r="NCM125" s="2640"/>
      <c r="NCN125" s="2640"/>
      <c r="NCO125" s="2640"/>
      <c r="NCP125" s="2640"/>
      <c r="NCQ125" s="2640"/>
      <c r="NCR125" s="2640"/>
      <c r="NCS125" s="2640"/>
      <c r="NCT125" s="2640"/>
      <c r="NCU125" s="2640"/>
      <c r="NCV125" s="2640"/>
      <c r="NCW125" s="2640"/>
      <c r="NCX125" s="2640"/>
      <c r="NCY125" s="2640"/>
      <c r="NCZ125" s="2640"/>
      <c r="NDA125" s="2640"/>
      <c r="NDB125" s="2640"/>
      <c r="NDC125" s="2640"/>
      <c r="NDD125" s="2640"/>
      <c r="NDE125" s="2640"/>
      <c r="NDF125" s="2640"/>
      <c r="NDG125" s="2640"/>
      <c r="NDH125" s="2640"/>
      <c r="NDI125" s="2640"/>
      <c r="NDJ125" s="2640"/>
      <c r="NDK125" s="2640"/>
      <c r="NDL125" s="2640"/>
      <c r="NDM125" s="2640"/>
      <c r="NDN125" s="2640"/>
      <c r="NDO125" s="2640"/>
      <c r="NDP125" s="2640"/>
      <c r="NDQ125" s="2640"/>
      <c r="NDR125" s="2640"/>
      <c r="NDS125" s="2640"/>
      <c r="NDT125" s="2640"/>
      <c r="NDU125" s="2640"/>
      <c r="NDV125" s="2640"/>
      <c r="NDW125" s="2640"/>
      <c r="NDX125" s="2640"/>
      <c r="NDY125" s="2640"/>
      <c r="NDZ125" s="2640"/>
      <c r="NEA125" s="2640"/>
      <c r="NEB125" s="2640"/>
      <c r="NEC125" s="2640"/>
      <c r="NED125" s="2640"/>
      <c r="NEE125" s="2640"/>
      <c r="NEF125" s="2640"/>
      <c r="NEG125" s="2640"/>
      <c r="NEH125" s="2640"/>
      <c r="NEI125" s="2640"/>
      <c r="NEJ125" s="2640"/>
      <c r="NEK125" s="2640"/>
      <c r="NEL125" s="2640"/>
      <c r="NEM125" s="2640"/>
      <c r="NEN125" s="2640"/>
      <c r="NEO125" s="2640"/>
      <c r="NEP125" s="2640"/>
      <c r="NEQ125" s="2640"/>
      <c r="NER125" s="2640"/>
      <c r="NES125" s="2640"/>
      <c r="NET125" s="2640"/>
      <c r="NEU125" s="2640"/>
      <c r="NEV125" s="2640"/>
      <c r="NEW125" s="2640"/>
      <c r="NEX125" s="2640"/>
      <c r="NEY125" s="2640"/>
      <c r="NEZ125" s="2640"/>
      <c r="NFA125" s="2640"/>
      <c r="NFB125" s="2640"/>
      <c r="NFC125" s="2640"/>
      <c r="NFD125" s="2640"/>
      <c r="NFE125" s="2640"/>
      <c r="NFF125" s="2640"/>
      <c r="NFG125" s="2640"/>
      <c r="NFH125" s="2640"/>
      <c r="NFI125" s="2640"/>
      <c r="NFJ125" s="2640"/>
      <c r="NFK125" s="2640"/>
      <c r="NFL125" s="2640"/>
      <c r="NFM125" s="2640"/>
      <c r="NFN125" s="2640"/>
      <c r="NFO125" s="2640"/>
      <c r="NFP125" s="2640"/>
      <c r="NFQ125" s="2640"/>
      <c r="NFR125" s="2640"/>
      <c r="NFS125" s="2640"/>
      <c r="NFT125" s="2640"/>
      <c r="NFU125" s="2640"/>
      <c r="NFV125" s="2640"/>
      <c r="NFW125" s="2640"/>
      <c r="NFX125" s="2640"/>
      <c r="NFY125" s="2640"/>
      <c r="NFZ125" s="2640"/>
      <c r="NGA125" s="2640"/>
      <c r="NGB125" s="2640"/>
      <c r="NGC125" s="2640"/>
      <c r="NGD125" s="2640"/>
      <c r="NGE125" s="2640"/>
      <c r="NGF125" s="2640"/>
      <c r="NGG125" s="2640"/>
      <c r="NGH125" s="2640"/>
      <c r="NGI125" s="2640"/>
      <c r="NGJ125" s="2640"/>
      <c r="NGK125" s="2640"/>
      <c r="NGL125" s="2640"/>
      <c r="NGM125" s="2640"/>
      <c r="NGN125" s="2640"/>
      <c r="NGO125" s="2640"/>
      <c r="NGP125" s="2640"/>
      <c r="NGQ125" s="2640"/>
      <c r="NGR125" s="2640"/>
      <c r="NGS125" s="2640"/>
      <c r="NGT125" s="2640"/>
      <c r="NGU125" s="2640"/>
      <c r="NGV125" s="2640"/>
      <c r="NGW125" s="2640"/>
      <c r="NGX125" s="2640"/>
      <c r="NGY125" s="2640"/>
      <c r="NGZ125" s="2640"/>
      <c r="NHA125" s="2640"/>
      <c r="NHB125" s="2640"/>
      <c r="NHC125" s="2640"/>
      <c r="NHD125" s="2640"/>
      <c r="NHE125" s="2640"/>
      <c r="NHF125" s="2640"/>
      <c r="NHG125" s="2640"/>
      <c r="NHH125" s="2640"/>
      <c r="NHI125" s="2640"/>
      <c r="NHJ125" s="2640"/>
      <c r="NHK125" s="2640"/>
      <c r="NHL125" s="2640"/>
      <c r="NHM125" s="2640"/>
      <c r="NHN125" s="2640"/>
      <c r="NHO125" s="2640"/>
      <c r="NHP125" s="2640"/>
      <c r="NHQ125" s="2640"/>
      <c r="NHR125" s="2640"/>
      <c r="NHS125" s="2640"/>
      <c r="NHT125" s="2640"/>
      <c r="NHU125" s="2640"/>
      <c r="NHV125" s="2640"/>
      <c r="NHW125" s="2640"/>
      <c r="NHX125" s="2640"/>
      <c r="NHY125" s="2640"/>
      <c r="NHZ125" s="2640"/>
      <c r="NIA125" s="2640"/>
      <c r="NIB125" s="2640"/>
      <c r="NIC125" s="2640"/>
      <c r="NID125" s="2640"/>
      <c r="NIE125" s="2640"/>
      <c r="NIF125" s="2640"/>
      <c r="NIG125" s="2640"/>
      <c r="NIH125" s="2640"/>
      <c r="NII125" s="2640"/>
      <c r="NIJ125" s="2640"/>
      <c r="NIK125" s="2640"/>
      <c r="NIL125" s="2640"/>
      <c r="NIM125" s="2640"/>
      <c r="NIN125" s="2640"/>
      <c r="NIO125" s="2640"/>
      <c r="NIP125" s="2640"/>
      <c r="NIQ125" s="2640"/>
      <c r="NIR125" s="2640"/>
      <c r="NIS125" s="2640"/>
      <c r="NIT125" s="2640"/>
      <c r="NIU125" s="2640"/>
      <c r="NIV125" s="2640"/>
      <c r="NIW125" s="2640"/>
      <c r="NIX125" s="2640"/>
      <c r="NIY125" s="2640"/>
      <c r="NIZ125" s="2640"/>
      <c r="NJA125" s="2640"/>
      <c r="NJB125" s="2640"/>
      <c r="NJC125" s="2640"/>
      <c r="NJD125" s="2640"/>
      <c r="NJE125" s="2640"/>
      <c r="NJF125" s="2640"/>
      <c r="NJG125" s="2640"/>
      <c r="NJH125" s="2640"/>
      <c r="NJI125" s="2640"/>
      <c r="NJJ125" s="2640"/>
      <c r="NJK125" s="2640"/>
      <c r="NJL125" s="2640"/>
      <c r="NJM125" s="2640"/>
      <c r="NJN125" s="2640"/>
      <c r="NJO125" s="2640"/>
      <c r="NJP125" s="2640"/>
      <c r="NJQ125" s="2640"/>
      <c r="NJR125" s="2640"/>
      <c r="NJS125" s="2640"/>
      <c r="NJT125" s="2640"/>
      <c r="NJU125" s="2640"/>
      <c r="NJV125" s="2640"/>
      <c r="NJW125" s="2640"/>
      <c r="NJX125" s="2640"/>
      <c r="NJY125" s="2640"/>
      <c r="NJZ125" s="2640"/>
      <c r="NKA125" s="2640"/>
      <c r="NKB125" s="2640"/>
      <c r="NKC125" s="2640"/>
      <c r="NKD125" s="2640"/>
      <c r="NKE125" s="2640"/>
      <c r="NKF125" s="2640"/>
      <c r="NKG125" s="2640"/>
      <c r="NKH125" s="2640"/>
      <c r="NKI125" s="2640"/>
      <c r="NKJ125" s="2640"/>
      <c r="NKK125" s="2640"/>
      <c r="NKL125" s="2640"/>
      <c r="NKM125" s="2640"/>
      <c r="NKN125" s="2640"/>
      <c r="NKO125" s="2640"/>
      <c r="NKP125" s="2640"/>
      <c r="NKQ125" s="2640"/>
      <c r="NKR125" s="2640"/>
      <c r="NKS125" s="2640"/>
      <c r="NKT125" s="2640"/>
      <c r="NKU125" s="2640"/>
      <c r="NKV125" s="2640"/>
      <c r="NKW125" s="2640"/>
      <c r="NKX125" s="2640"/>
      <c r="NKY125" s="2640"/>
      <c r="NKZ125" s="2640"/>
      <c r="NLA125" s="2640"/>
      <c r="NLB125" s="2640"/>
      <c r="NLC125" s="2640"/>
      <c r="NLD125" s="2640"/>
      <c r="NLE125" s="2640"/>
      <c r="NLF125" s="2640"/>
      <c r="NLG125" s="2640"/>
      <c r="NLH125" s="2640"/>
      <c r="NLI125" s="2640"/>
      <c r="NLJ125" s="2640"/>
      <c r="NLK125" s="2640"/>
      <c r="NLL125" s="2640"/>
      <c r="NLM125" s="2640"/>
      <c r="NLN125" s="2640"/>
      <c r="NLO125" s="2640"/>
      <c r="NLP125" s="2640"/>
      <c r="NLQ125" s="2640"/>
      <c r="NLR125" s="2640"/>
      <c r="NLS125" s="2640"/>
      <c r="NLT125" s="2640"/>
      <c r="NLU125" s="2640"/>
      <c r="NLV125" s="2640"/>
      <c r="NLW125" s="2640"/>
      <c r="NLX125" s="2640"/>
      <c r="NLY125" s="2640"/>
      <c r="NLZ125" s="2640"/>
      <c r="NMA125" s="2640"/>
      <c r="NMB125" s="2640"/>
      <c r="NMC125" s="2640"/>
      <c r="NMD125" s="2640"/>
      <c r="NME125" s="2640"/>
      <c r="NMF125" s="2640"/>
      <c r="NMG125" s="2640"/>
      <c r="NMH125" s="2640"/>
      <c r="NMI125" s="2640"/>
      <c r="NMJ125" s="2640"/>
      <c r="NMK125" s="2640"/>
      <c r="NML125" s="2640"/>
      <c r="NMM125" s="2640"/>
      <c r="NMN125" s="2640"/>
      <c r="NMO125" s="2640"/>
      <c r="NMP125" s="2640"/>
      <c r="NMQ125" s="2640"/>
      <c r="NMR125" s="2640"/>
      <c r="NMS125" s="2640"/>
      <c r="NMT125" s="2640"/>
      <c r="NMU125" s="2640"/>
      <c r="NMV125" s="2640"/>
      <c r="NMW125" s="2640"/>
      <c r="NMX125" s="2640"/>
      <c r="NMY125" s="2640"/>
      <c r="NMZ125" s="2640"/>
      <c r="NNA125" s="2640"/>
      <c r="NNB125" s="2640"/>
      <c r="NNC125" s="2640"/>
      <c r="NND125" s="2640"/>
      <c r="NNE125" s="2640"/>
      <c r="NNF125" s="2640"/>
      <c r="NNG125" s="2640"/>
      <c r="NNH125" s="2640"/>
      <c r="NNI125" s="2640"/>
      <c r="NNJ125" s="2640"/>
      <c r="NNK125" s="2640"/>
      <c r="NNL125" s="2640"/>
      <c r="NNM125" s="2640"/>
      <c r="NNN125" s="2640"/>
      <c r="NNO125" s="2640"/>
      <c r="NNP125" s="2640"/>
      <c r="NNQ125" s="2640"/>
      <c r="NNR125" s="2640"/>
      <c r="NNS125" s="2640"/>
      <c r="NNT125" s="2640"/>
      <c r="NNU125" s="2640"/>
      <c r="NNV125" s="2640"/>
      <c r="NNW125" s="2640"/>
      <c r="NNX125" s="2640"/>
      <c r="NNY125" s="2640"/>
      <c r="NNZ125" s="2640"/>
      <c r="NOA125" s="2640"/>
      <c r="NOB125" s="2640"/>
      <c r="NOC125" s="2640"/>
      <c r="NOD125" s="2640"/>
      <c r="NOE125" s="2640"/>
      <c r="NOF125" s="2640"/>
      <c r="NOG125" s="2640"/>
      <c r="NOH125" s="2640"/>
      <c r="NOI125" s="2640"/>
      <c r="NOJ125" s="2640"/>
      <c r="NOK125" s="2640"/>
      <c r="NOL125" s="2640"/>
      <c r="NOM125" s="2640"/>
      <c r="NON125" s="2640"/>
      <c r="NOO125" s="2640"/>
      <c r="NOP125" s="2640"/>
      <c r="NOQ125" s="2640"/>
      <c r="NOR125" s="2640"/>
      <c r="NOS125" s="2640"/>
      <c r="NOT125" s="2640"/>
      <c r="NOU125" s="2640"/>
      <c r="NOV125" s="2640"/>
      <c r="NOW125" s="2640"/>
      <c r="NOX125" s="2640"/>
      <c r="NOY125" s="2640"/>
      <c r="NOZ125" s="2640"/>
      <c r="NPA125" s="2640"/>
      <c r="NPB125" s="2640"/>
      <c r="NPC125" s="2640"/>
      <c r="NPD125" s="2640"/>
      <c r="NPE125" s="2640"/>
      <c r="NPF125" s="2640"/>
      <c r="NPG125" s="2640"/>
      <c r="NPH125" s="2640"/>
      <c r="NPI125" s="2640"/>
      <c r="NPJ125" s="2640"/>
      <c r="NPK125" s="2640"/>
      <c r="NPL125" s="2640"/>
      <c r="NPM125" s="2640"/>
      <c r="NPN125" s="2640"/>
      <c r="NPO125" s="2640"/>
      <c r="NPP125" s="2640"/>
      <c r="NPQ125" s="2640"/>
      <c r="NPR125" s="2640"/>
      <c r="NPS125" s="2640"/>
      <c r="NPT125" s="2640"/>
      <c r="NPU125" s="2640"/>
      <c r="NPV125" s="2640"/>
      <c r="NPW125" s="2640"/>
      <c r="NPX125" s="2640"/>
      <c r="NPY125" s="2640"/>
      <c r="NPZ125" s="2640"/>
      <c r="NQA125" s="2640"/>
      <c r="NQB125" s="2640"/>
      <c r="NQC125" s="2640"/>
      <c r="NQD125" s="2640"/>
      <c r="NQE125" s="2640"/>
      <c r="NQF125" s="2640"/>
      <c r="NQG125" s="2640"/>
      <c r="NQH125" s="2640"/>
      <c r="NQI125" s="2640"/>
      <c r="NQJ125" s="2640"/>
      <c r="NQK125" s="2640"/>
      <c r="NQL125" s="2640"/>
      <c r="NQM125" s="2640"/>
      <c r="NQN125" s="2640"/>
      <c r="NQO125" s="2640"/>
      <c r="NQP125" s="2640"/>
      <c r="NQQ125" s="2640"/>
      <c r="NQR125" s="2640"/>
      <c r="NQS125" s="2640"/>
      <c r="NQT125" s="2640"/>
      <c r="NQU125" s="2640"/>
      <c r="NQV125" s="2640"/>
      <c r="NQW125" s="2640"/>
      <c r="NQX125" s="2640"/>
      <c r="NQY125" s="2640"/>
      <c r="NQZ125" s="2640"/>
      <c r="NRA125" s="2640"/>
      <c r="NRB125" s="2640"/>
      <c r="NRC125" s="2640"/>
      <c r="NRD125" s="2640"/>
      <c r="NRE125" s="2640"/>
      <c r="NRF125" s="2640"/>
      <c r="NRG125" s="2640"/>
      <c r="NRH125" s="2640"/>
      <c r="NRI125" s="2640"/>
      <c r="NRJ125" s="2640"/>
      <c r="NRK125" s="2640"/>
      <c r="NRL125" s="2640"/>
      <c r="NRM125" s="2640"/>
      <c r="NRN125" s="2640"/>
      <c r="NRO125" s="2640"/>
      <c r="NRP125" s="2640"/>
      <c r="NRQ125" s="2640"/>
      <c r="NRR125" s="2640"/>
      <c r="NRS125" s="2640"/>
      <c r="NRT125" s="2640"/>
      <c r="NRU125" s="2640"/>
      <c r="NRV125" s="2640"/>
      <c r="NRW125" s="2640"/>
      <c r="NRX125" s="2640"/>
      <c r="NRY125" s="2640"/>
      <c r="NRZ125" s="2640"/>
      <c r="NSA125" s="2640"/>
      <c r="NSB125" s="2640"/>
      <c r="NSC125" s="2640"/>
      <c r="NSD125" s="2640"/>
      <c r="NSE125" s="2640"/>
      <c r="NSF125" s="2640"/>
      <c r="NSG125" s="2640"/>
      <c r="NSH125" s="2640"/>
      <c r="NSI125" s="2640"/>
      <c r="NSJ125" s="2640"/>
      <c r="NSK125" s="2640"/>
      <c r="NSL125" s="2640"/>
      <c r="NSM125" s="2640"/>
      <c r="NSN125" s="2640"/>
      <c r="NSO125" s="2640"/>
      <c r="NSP125" s="2640"/>
      <c r="NSQ125" s="2640"/>
      <c r="NSR125" s="2640"/>
      <c r="NSS125" s="2640"/>
      <c r="NST125" s="2640"/>
      <c r="NSU125" s="2640"/>
      <c r="NSV125" s="2640"/>
      <c r="NSW125" s="2640"/>
      <c r="NSX125" s="2640"/>
      <c r="NSY125" s="2640"/>
      <c r="NSZ125" s="2640"/>
      <c r="NTA125" s="2640"/>
      <c r="NTB125" s="2640"/>
      <c r="NTC125" s="2640"/>
      <c r="NTD125" s="2640"/>
      <c r="NTE125" s="2640"/>
      <c r="NTF125" s="2640"/>
      <c r="NTG125" s="2640"/>
      <c r="NTH125" s="2640"/>
      <c r="NTI125" s="2640"/>
      <c r="NTJ125" s="2640"/>
      <c r="NTK125" s="2640"/>
      <c r="NTL125" s="2640"/>
      <c r="NTM125" s="2640"/>
      <c r="NTN125" s="2640"/>
      <c r="NTO125" s="2640"/>
      <c r="NTP125" s="2640"/>
      <c r="NTQ125" s="2640"/>
      <c r="NTR125" s="2640"/>
      <c r="NTS125" s="2640"/>
      <c r="NTT125" s="2640"/>
      <c r="NTU125" s="2640"/>
      <c r="NTV125" s="2640"/>
      <c r="NTW125" s="2640"/>
      <c r="NTX125" s="2640"/>
      <c r="NTY125" s="2640"/>
      <c r="NTZ125" s="2640"/>
      <c r="NUA125" s="2640"/>
      <c r="NUB125" s="2640"/>
      <c r="NUC125" s="2640"/>
      <c r="NUD125" s="2640"/>
      <c r="NUE125" s="2640"/>
      <c r="NUF125" s="2640"/>
      <c r="NUG125" s="2640"/>
      <c r="NUH125" s="2640"/>
      <c r="NUI125" s="2640"/>
      <c r="NUJ125" s="2640"/>
      <c r="NUK125" s="2640"/>
      <c r="NUL125" s="2640"/>
      <c r="NUM125" s="2640"/>
      <c r="NUN125" s="2640"/>
      <c r="NUO125" s="2640"/>
      <c r="NUP125" s="2640"/>
      <c r="NUQ125" s="2640"/>
      <c r="NUR125" s="2640"/>
      <c r="NUS125" s="2640"/>
      <c r="NUT125" s="2640"/>
      <c r="NUU125" s="2640"/>
      <c r="NUV125" s="2640"/>
      <c r="NUW125" s="2640"/>
      <c r="NUX125" s="2640"/>
      <c r="NUY125" s="2640"/>
      <c r="NUZ125" s="2640"/>
      <c r="NVA125" s="2640"/>
      <c r="NVB125" s="2640"/>
      <c r="NVC125" s="2640"/>
      <c r="NVD125" s="2640"/>
      <c r="NVE125" s="2640"/>
      <c r="NVF125" s="2640"/>
      <c r="NVG125" s="2640"/>
      <c r="NVH125" s="2640"/>
      <c r="NVI125" s="2640"/>
      <c r="NVJ125" s="2640"/>
      <c r="NVK125" s="2640"/>
      <c r="NVL125" s="2640"/>
      <c r="NVM125" s="2640"/>
      <c r="NVN125" s="2640"/>
      <c r="NVO125" s="2640"/>
      <c r="NVP125" s="2640"/>
      <c r="NVQ125" s="2640"/>
      <c r="NVR125" s="2640"/>
      <c r="NVS125" s="2640"/>
      <c r="NVT125" s="2640"/>
      <c r="NVU125" s="2640"/>
      <c r="NVV125" s="2640"/>
      <c r="NVW125" s="2640"/>
      <c r="NVX125" s="2640"/>
      <c r="NVY125" s="2640"/>
      <c r="NVZ125" s="2640"/>
      <c r="NWA125" s="2640"/>
      <c r="NWB125" s="2640"/>
      <c r="NWC125" s="2640"/>
      <c r="NWD125" s="2640"/>
      <c r="NWE125" s="2640"/>
      <c r="NWF125" s="2640"/>
      <c r="NWG125" s="2640"/>
      <c r="NWH125" s="2640"/>
      <c r="NWI125" s="2640"/>
      <c r="NWJ125" s="2640"/>
      <c r="NWK125" s="2640"/>
      <c r="NWL125" s="2640"/>
      <c r="NWM125" s="2640"/>
      <c r="NWN125" s="2640"/>
      <c r="NWO125" s="2640"/>
      <c r="NWP125" s="2640"/>
      <c r="NWQ125" s="2640"/>
      <c r="NWR125" s="2640"/>
      <c r="NWS125" s="2640"/>
      <c r="NWT125" s="2640"/>
      <c r="NWU125" s="2640"/>
      <c r="NWV125" s="2640"/>
      <c r="NWW125" s="2640"/>
      <c r="NWX125" s="2640"/>
      <c r="NWY125" s="2640"/>
      <c r="NWZ125" s="2640"/>
      <c r="NXA125" s="2640"/>
      <c r="NXB125" s="2640"/>
      <c r="NXC125" s="2640"/>
      <c r="NXD125" s="2640"/>
      <c r="NXE125" s="2640"/>
      <c r="NXF125" s="2640"/>
      <c r="NXG125" s="2640"/>
      <c r="NXH125" s="2640"/>
      <c r="NXI125" s="2640"/>
      <c r="NXJ125" s="2640"/>
      <c r="NXK125" s="2640"/>
      <c r="NXL125" s="2640"/>
      <c r="NXM125" s="2640"/>
      <c r="NXN125" s="2640"/>
      <c r="NXO125" s="2640"/>
      <c r="NXP125" s="2640"/>
      <c r="NXQ125" s="2640"/>
      <c r="NXR125" s="2640"/>
      <c r="NXS125" s="2640"/>
      <c r="NXT125" s="2640"/>
      <c r="NXU125" s="2640"/>
      <c r="NXV125" s="2640"/>
      <c r="NXW125" s="2640"/>
      <c r="NXX125" s="2640"/>
      <c r="NXY125" s="2640"/>
      <c r="NXZ125" s="2640"/>
      <c r="NYA125" s="2640"/>
      <c r="NYB125" s="2640"/>
      <c r="NYC125" s="2640"/>
      <c r="NYD125" s="2640"/>
      <c r="NYE125" s="2640"/>
      <c r="NYF125" s="2640"/>
      <c r="NYG125" s="2640"/>
      <c r="NYH125" s="2640"/>
      <c r="NYI125" s="2640"/>
      <c r="NYJ125" s="2640"/>
      <c r="NYK125" s="2640"/>
      <c r="NYL125" s="2640"/>
      <c r="NYM125" s="2640"/>
      <c r="NYN125" s="2640"/>
      <c r="NYO125" s="2640"/>
      <c r="NYP125" s="2640"/>
      <c r="NYQ125" s="2640"/>
      <c r="NYR125" s="2640"/>
      <c r="NYS125" s="2640"/>
      <c r="NYT125" s="2640"/>
      <c r="NYU125" s="2640"/>
      <c r="NYV125" s="2640"/>
      <c r="NYW125" s="2640"/>
      <c r="NYX125" s="2640"/>
      <c r="NYY125" s="2640"/>
      <c r="NYZ125" s="2640"/>
      <c r="NZA125" s="2640"/>
      <c r="NZB125" s="2640"/>
      <c r="NZC125" s="2640"/>
      <c r="NZD125" s="2640"/>
      <c r="NZE125" s="2640"/>
      <c r="NZF125" s="2640"/>
      <c r="NZG125" s="2640"/>
      <c r="NZH125" s="2640"/>
      <c r="NZI125" s="2640"/>
      <c r="NZJ125" s="2640"/>
      <c r="NZK125" s="2640"/>
      <c r="NZL125" s="2640"/>
      <c r="NZM125" s="2640"/>
      <c r="NZN125" s="2640"/>
      <c r="NZO125" s="2640"/>
      <c r="NZP125" s="2640"/>
      <c r="NZQ125" s="2640"/>
      <c r="NZR125" s="2640"/>
      <c r="NZS125" s="2640"/>
      <c r="NZT125" s="2640"/>
      <c r="NZU125" s="2640"/>
      <c r="NZV125" s="2640"/>
      <c r="NZW125" s="2640"/>
      <c r="NZX125" s="2640"/>
      <c r="NZY125" s="2640"/>
      <c r="NZZ125" s="2640"/>
      <c r="OAA125" s="2640"/>
      <c r="OAB125" s="2640"/>
      <c r="OAC125" s="2640"/>
      <c r="OAD125" s="2640"/>
      <c r="OAE125" s="2640"/>
      <c r="OAF125" s="2640"/>
      <c r="OAG125" s="2640"/>
      <c r="OAH125" s="2640"/>
      <c r="OAI125" s="2640"/>
      <c r="OAJ125" s="2640"/>
      <c r="OAK125" s="2640"/>
      <c r="OAL125" s="2640"/>
      <c r="OAM125" s="2640"/>
      <c r="OAN125" s="2640"/>
      <c r="OAO125" s="2640"/>
      <c r="OAP125" s="2640"/>
      <c r="OAQ125" s="2640"/>
      <c r="OAR125" s="2640"/>
      <c r="OAS125" s="2640"/>
      <c r="OAT125" s="2640"/>
      <c r="OAU125" s="2640"/>
      <c r="OAV125" s="2640"/>
      <c r="OAW125" s="2640"/>
      <c r="OAX125" s="2640"/>
      <c r="OAY125" s="2640"/>
      <c r="OAZ125" s="2640"/>
      <c r="OBA125" s="2640"/>
      <c r="OBB125" s="2640"/>
      <c r="OBC125" s="2640"/>
      <c r="OBD125" s="2640"/>
      <c r="OBE125" s="2640"/>
      <c r="OBF125" s="2640"/>
      <c r="OBG125" s="2640"/>
      <c r="OBH125" s="2640"/>
      <c r="OBI125" s="2640"/>
      <c r="OBJ125" s="2640"/>
      <c r="OBK125" s="2640"/>
      <c r="OBL125" s="2640"/>
      <c r="OBM125" s="2640"/>
      <c r="OBN125" s="2640"/>
      <c r="OBO125" s="2640"/>
      <c r="OBP125" s="2640"/>
      <c r="OBQ125" s="2640"/>
      <c r="OBR125" s="2640"/>
      <c r="OBS125" s="2640"/>
      <c r="OBT125" s="2640"/>
      <c r="OBU125" s="2640"/>
      <c r="OBV125" s="2640"/>
      <c r="OBW125" s="2640"/>
      <c r="OBX125" s="2640"/>
      <c r="OBY125" s="2640"/>
      <c r="OBZ125" s="2640"/>
      <c r="OCA125" s="2640"/>
      <c r="OCB125" s="2640"/>
      <c r="OCC125" s="2640"/>
      <c r="OCD125" s="2640"/>
      <c r="OCE125" s="2640"/>
      <c r="OCF125" s="2640"/>
      <c r="OCG125" s="2640"/>
      <c r="OCH125" s="2640"/>
      <c r="OCI125" s="2640"/>
      <c r="OCJ125" s="2640"/>
      <c r="OCK125" s="2640"/>
      <c r="OCL125" s="2640"/>
      <c r="OCM125" s="2640"/>
      <c r="OCN125" s="2640"/>
      <c r="OCO125" s="2640"/>
      <c r="OCP125" s="2640"/>
      <c r="OCQ125" s="2640"/>
      <c r="OCR125" s="2640"/>
      <c r="OCS125" s="2640"/>
      <c r="OCT125" s="2640"/>
      <c r="OCU125" s="2640"/>
      <c r="OCV125" s="2640"/>
      <c r="OCW125" s="2640"/>
      <c r="OCX125" s="2640"/>
      <c r="OCY125" s="2640"/>
      <c r="OCZ125" s="2640"/>
      <c r="ODA125" s="2640"/>
      <c r="ODB125" s="2640"/>
      <c r="ODC125" s="2640"/>
      <c r="ODD125" s="2640"/>
      <c r="ODE125" s="2640"/>
      <c r="ODF125" s="2640"/>
      <c r="ODG125" s="2640"/>
      <c r="ODH125" s="2640"/>
      <c r="ODI125" s="2640"/>
      <c r="ODJ125" s="2640"/>
      <c r="ODK125" s="2640"/>
      <c r="ODL125" s="2640"/>
      <c r="ODM125" s="2640"/>
      <c r="ODN125" s="2640"/>
      <c r="ODO125" s="2640"/>
      <c r="ODP125" s="2640"/>
      <c r="ODQ125" s="2640"/>
      <c r="ODR125" s="2640"/>
      <c r="ODS125" s="2640"/>
      <c r="ODT125" s="2640"/>
      <c r="ODU125" s="2640"/>
      <c r="ODV125" s="2640"/>
      <c r="ODW125" s="2640"/>
      <c r="ODX125" s="2640"/>
      <c r="ODY125" s="2640"/>
      <c r="ODZ125" s="2640"/>
      <c r="OEA125" s="2640"/>
      <c r="OEB125" s="2640"/>
      <c r="OEC125" s="2640"/>
      <c r="OED125" s="2640"/>
      <c r="OEE125" s="2640"/>
      <c r="OEF125" s="2640"/>
      <c r="OEG125" s="2640"/>
      <c r="OEH125" s="2640"/>
      <c r="OEI125" s="2640"/>
      <c r="OEJ125" s="2640"/>
      <c r="OEK125" s="2640"/>
      <c r="OEL125" s="2640"/>
      <c r="OEM125" s="2640"/>
      <c r="OEN125" s="2640"/>
      <c r="OEO125" s="2640"/>
      <c r="OEP125" s="2640"/>
      <c r="OEQ125" s="2640"/>
      <c r="OER125" s="2640"/>
      <c r="OES125" s="2640"/>
      <c r="OET125" s="2640"/>
      <c r="OEU125" s="2640"/>
      <c r="OEV125" s="2640"/>
      <c r="OEW125" s="2640"/>
      <c r="OEX125" s="2640"/>
      <c r="OEY125" s="2640"/>
      <c r="OEZ125" s="2640"/>
      <c r="OFA125" s="2640"/>
      <c r="OFB125" s="2640"/>
      <c r="OFC125" s="2640"/>
      <c r="OFD125" s="2640"/>
      <c r="OFE125" s="2640"/>
      <c r="OFF125" s="2640"/>
      <c r="OFG125" s="2640"/>
      <c r="OFH125" s="2640"/>
      <c r="OFI125" s="2640"/>
      <c r="OFJ125" s="2640"/>
      <c r="OFK125" s="2640"/>
      <c r="OFL125" s="2640"/>
      <c r="OFM125" s="2640"/>
      <c r="OFN125" s="2640"/>
      <c r="OFO125" s="2640"/>
      <c r="OFP125" s="2640"/>
      <c r="OFQ125" s="2640"/>
      <c r="OFR125" s="2640"/>
      <c r="OFS125" s="2640"/>
      <c r="OFT125" s="2640"/>
      <c r="OFU125" s="2640"/>
      <c r="OFV125" s="2640"/>
      <c r="OFW125" s="2640"/>
      <c r="OFX125" s="2640"/>
      <c r="OFY125" s="2640"/>
      <c r="OFZ125" s="2640"/>
      <c r="OGA125" s="2640"/>
      <c r="OGB125" s="2640"/>
      <c r="OGC125" s="2640"/>
      <c r="OGD125" s="2640"/>
      <c r="OGE125" s="2640"/>
      <c r="OGF125" s="2640"/>
      <c r="OGG125" s="2640"/>
      <c r="OGH125" s="2640"/>
      <c r="OGI125" s="2640"/>
      <c r="OGJ125" s="2640"/>
      <c r="OGK125" s="2640"/>
      <c r="OGL125" s="2640"/>
      <c r="OGM125" s="2640"/>
      <c r="OGN125" s="2640"/>
      <c r="OGO125" s="2640"/>
      <c r="OGP125" s="2640"/>
      <c r="OGQ125" s="2640"/>
      <c r="OGR125" s="2640"/>
      <c r="OGS125" s="2640"/>
      <c r="OGT125" s="2640"/>
      <c r="OGU125" s="2640"/>
      <c r="OGV125" s="2640"/>
      <c r="OGW125" s="2640"/>
      <c r="OGX125" s="2640"/>
      <c r="OGY125" s="2640"/>
      <c r="OGZ125" s="2640"/>
      <c r="OHA125" s="2640"/>
      <c r="OHB125" s="2640"/>
      <c r="OHC125" s="2640"/>
      <c r="OHD125" s="2640"/>
      <c r="OHE125" s="2640"/>
      <c r="OHF125" s="2640"/>
      <c r="OHG125" s="2640"/>
      <c r="OHH125" s="2640"/>
      <c r="OHI125" s="2640"/>
      <c r="OHJ125" s="2640"/>
      <c r="OHK125" s="2640"/>
      <c r="OHL125" s="2640"/>
      <c r="OHM125" s="2640"/>
      <c r="OHN125" s="2640"/>
      <c r="OHO125" s="2640"/>
      <c r="OHP125" s="2640"/>
      <c r="OHQ125" s="2640"/>
      <c r="OHR125" s="2640"/>
      <c r="OHS125" s="2640"/>
      <c r="OHT125" s="2640"/>
      <c r="OHU125" s="2640"/>
      <c r="OHV125" s="2640"/>
      <c r="OHW125" s="2640"/>
      <c r="OHX125" s="2640"/>
      <c r="OHY125" s="2640"/>
      <c r="OHZ125" s="2640"/>
      <c r="OIA125" s="2640"/>
      <c r="OIB125" s="2640"/>
      <c r="OIC125" s="2640"/>
      <c r="OID125" s="2640"/>
      <c r="OIE125" s="2640"/>
      <c r="OIF125" s="2640"/>
      <c r="OIG125" s="2640"/>
      <c r="OIH125" s="2640"/>
      <c r="OII125" s="2640"/>
      <c r="OIJ125" s="2640"/>
      <c r="OIK125" s="2640"/>
      <c r="OIL125" s="2640"/>
      <c r="OIM125" s="2640"/>
      <c r="OIN125" s="2640"/>
      <c r="OIO125" s="2640"/>
      <c r="OIP125" s="2640"/>
      <c r="OIQ125" s="2640"/>
      <c r="OIR125" s="2640"/>
      <c r="OIS125" s="2640"/>
      <c r="OIT125" s="2640"/>
      <c r="OIU125" s="2640"/>
      <c r="OIV125" s="2640"/>
      <c r="OIW125" s="2640"/>
      <c r="OIX125" s="2640"/>
      <c r="OIY125" s="2640"/>
      <c r="OIZ125" s="2640"/>
      <c r="OJA125" s="2640"/>
      <c r="OJB125" s="2640"/>
      <c r="OJC125" s="2640"/>
      <c r="OJD125" s="2640"/>
      <c r="OJE125" s="2640"/>
      <c r="OJF125" s="2640"/>
      <c r="OJG125" s="2640"/>
      <c r="OJH125" s="2640"/>
      <c r="OJI125" s="2640"/>
      <c r="OJJ125" s="2640"/>
      <c r="OJK125" s="2640"/>
      <c r="OJL125" s="2640"/>
      <c r="OJM125" s="2640"/>
      <c r="OJN125" s="2640"/>
      <c r="OJO125" s="2640"/>
      <c r="OJP125" s="2640"/>
      <c r="OJQ125" s="2640"/>
      <c r="OJR125" s="2640"/>
      <c r="OJS125" s="2640"/>
      <c r="OJT125" s="2640"/>
      <c r="OJU125" s="2640"/>
      <c r="OJV125" s="2640"/>
      <c r="OJW125" s="2640"/>
      <c r="OJX125" s="2640"/>
      <c r="OJY125" s="2640"/>
      <c r="OJZ125" s="2640"/>
      <c r="OKA125" s="2640"/>
      <c r="OKB125" s="2640"/>
      <c r="OKC125" s="2640"/>
      <c r="OKD125" s="2640"/>
      <c r="OKE125" s="2640"/>
      <c r="OKF125" s="2640"/>
      <c r="OKG125" s="2640"/>
      <c r="OKH125" s="2640"/>
      <c r="OKI125" s="2640"/>
      <c r="OKJ125" s="2640"/>
      <c r="OKK125" s="2640"/>
      <c r="OKL125" s="2640"/>
      <c r="OKM125" s="2640"/>
      <c r="OKN125" s="2640"/>
      <c r="OKO125" s="2640"/>
      <c r="OKP125" s="2640"/>
      <c r="OKQ125" s="2640"/>
      <c r="OKR125" s="2640"/>
      <c r="OKS125" s="2640"/>
      <c r="OKT125" s="2640"/>
      <c r="OKU125" s="2640"/>
      <c r="OKV125" s="2640"/>
      <c r="OKW125" s="2640"/>
      <c r="OKX125" s="2640"/>
      <c r="OKY125" s="2640"/>
      <c r="OKZ125" s="2640"/>
      <c r="OLA125" s="2640"/>
      <c r="OLB125" s="2640"/>
      <c r="OLC125" s="2640"/>
      <c r="OLD125" s="2640"/>
      <c r="OLE125" s="2640"/>
      <c r="OLF125" s="2640"/>
      <c r="OLG125" s="2640"/>
      <c r="OLH125" s="2640"/>
      <c r="OLI125" s="2640"/>
      <c r="OLJ125" s="2640"/>
      <c r="OLK125" s="2640"/>
      <c r="OLL125" s="2640"/>
      <c r="OLM125" s="2640"/>
      <c r="OLN125" s="2640"/>
      <c r="OLO125" s="2640"/>
      <c r="OLP125" s="2640"/>
      <c r="OLQ125" s="2640"/>
      <c r="OLR125" s="2640"/>
      <c r="OLS125" s="2640"/>
      <c r="OLT125" s="2640"/>
      <c r="OLU125" s="2640"/>
      <c r="OLV125" s="2640"/>
      <c r="OLW125" s="2640"/>
      <c r="OLX125" s="2640"/>
      <c r="OLY125" s="2640"/>
      <c r="OLZ125" s="2640"/>
      <c r="OMA125" s="2640"/>
      <c r="OMB125" s="2640"/>
      <c r="OMC125" s="2640"/>
      <c r="OMD125" s="2640"/>
      <c r="OME125" s="2640"/>
      <c r="OMF125" s="2640"/>
      <c r="OMG125" s="2640"/>
      <c r="OMH125" s="2640"/>
      <c r="OMI125" s="2640"/>
      <c r="OMJ125" s="2640"/>
      <c r="OMK125" s="2640"/>
      <c r="OML125" s="2640"/>
      <c r="OMM125" s="2640"/>
      <c r="OMN125" s="2640"/>
      <c r="OMO125" s="2640"/>
      <c r="OMP125" s="2640"/>
      <c r="OMQ125" s="2640"/>
      <c r="OMR125" s="2640"/>
      <c r="OMS125" s="2640"/>
      <c r="OMT125" s="2640"/>
      <c r="OMU125" s="2640"/>
      <c r="OMV125" s="2640"/>
      <c r="OMW125" s="2640"/>
      <c r="OMX125" s="2640"/>
      <c r="OMY125" s="2640"/>
      <c r="OMZ125" s="2640"/>
      <c r="ONA125" s="2640"/>
      <c r="ONB125" s="2640"/>
      <c r="ONC125" s="2640"/>
      <c r="OND125" s="2640"/>
      <c r="ONE125" s="2640"/>
      <c r="ONF125" s="2640"/>
      <c r="ONG125" s="2640"/>
      <c r="ONH125" s="2640"/>
      <c r="ONI125" s="2640"/>
      <c r="ONJ125" s="2640"/>
      <c r="ONK125" s="2640"/>
      <c r="ONL125" s="2640"/>
      <c r="ONM125" s="2640"/>
      <c r="ONN125" s="2640"/>
      <c r="ONO125" s="2640"/>
      <c r="ONP125" s="2640"/>
      <c r="ONQ125" s="2640"/>
      <c r="ONR125" s="2640"/>
      <c r="ONS125" s="2640"/>
      <c r="ONT125" s="2640"/>
      <c r="ONU125" s="2640"/>
      <c r="ONV125" s="2640"/>
      <c r="ONW125" s="2640"/>
      <c r="ONX125" s="2640"/>
      <c r="ONY125" s="2640"/>
      <c r="ONZ125" s="2640"/>
      <c r="OOA125" s="2640"/>
      <c r="OOB125" s="2640"/>
      <c r="OOC125" s="2640"/>
      <c r="OOD125" s="2640"/>
      <c r="OOE125" s="2640"/>
      <c r="OOF125" s="2640"/>
      <c r="OOG125" s="2640"/>
      <c r="OOH125" s="2640"/>
      <c r="OOI125" s="2640"/>
      <c r="OOJ125" s="2640"/>
      <c r="OOK125" s="2640"/>
      <c r="OOL125" s="2640"/>
      <c r="OOM125" s="2640"/>
      <c r="OON125" s="2640"/>
      <c r="OOO125" s="2640"/>
      <c r="OOP125" s="2640"/>
      <c r="OOQ125" s="2640"/>
      <c r="OOR125" s="2640"/>
      <c r="OOS125" s="2640"/>
      <c r="OOT125" s="2640"/>
      <c r="OOU125" s="2640"/>
      <c r="OOV125" s="2640"/>
      <c r="OOW125" s="2640"/>
      <c r="OOX125" s="2640"/>
      <c r="OOY125" s="2640"/>
      <c r="OOZ125" s="2640"/>
      <c r="OPA125" s="2640"/>
      <c r="OPB125" s="2640"/>
      <c r="OPC125" s="2640"/>
      <c r="OPD125" s="2640"/>
      <c r="OPE125" s="2640"/>
      <c r="OPF125" s="2640"/>
      <c r="OPG125" s="2640"/>
      <c r="OPH125" s="2640"/>
      <c r="OPI125" s="2640"/>
      <c r="OPJ125" s="2640"/>
      <c r="OPK125" s="2640"/>
      <c r="OPL125" s="2640"/>
      <c r="OPM125" s="2640"/>
      <c r="OPN125" s="2640"/>
      <c r="OPO125" s="2640"/>
      <c r="OPP125" s="2640"/>
      <c r="OPQ125" s="2640"/>
      <c r="OPR125" s="2640"/>
      <c r="OPS125" s="2640"/>
      <c r="OPT125" s="2640"/>
      <c r="OPU125" s="2640"/>
      <c r="OPV125" s="2640"/>
      <c r="OPW125" s="2640"/>
      <c r="OPX125" s="2640"/>
      <c r="OPY125" s="2640"/>
      <c r="OPZ125" s="2640"/>
      <c r="OQA125" s="2640"/>
      <c r="OQB125" s="2640"/>
      <c r="OQC125" s="2640"/>
      <c r="OQD125" s="2640"/>
      <c r="OQE125" s="2640"/>
      <c r="OQF125" s="2640"/>
      <c r="OQG125" s="2640"/>
      <c r="OQH125" s="2640"/>
      <c r="OQI125" s="2640"/>
      <c r="OQJ125" s="2640"/>
      <c r="OQK125" s="2640"/>
      <c r="OQL125" s="2640"/>
      <c r="OQM125" s="2640"/>
      <c r="OQN125" s="2640"/>
      <c r="OQO125" s="2640"/>
      <c r="OQP125" s="2640"/>
      <c r="OQQ125" s="2640"/>
      <c r="OQR125" s="2640"/>
      <c r="OQS125" s="2640"/>
      <c r="OQT125" s="2640"/>
      <c r="OQU125" s="2640"/>
      <c r="OQV125" s="2640"/>
      <c r="OQW125" s="2640"/>
      <c r="OQX125" s="2640"/>
      <c r="OQY125" s="2640"/>
      <c r="OQZ125" s="2640"/>
      <c r="ORA125" s="2640"/>
      <c r="ORB125" s="2640"/>
      <c r="ORC125" s="2640"/>
      <c r="ORD125" s="2640"/>
      <c r="ORE125" s="2640"/>
      <c r="ORF125" s="2640"/>
      <c r="ORG125" s="2640"/>
      <c r="ORH125" s="2640"/>
      <c r="ORI125" s="2640"/>
      <c r="ORJ125" s="2640"/>
      <c r="ORK125" s="2640"/>
      <c r="ORL125" s="2640"/>
      <c r="ORM125" s="2640"/>
      <c r="ORN125" s="2640"/>
      <c r="ORO125" s="2640"/>
      <c r="ORP125" s="2640"/>
      <c r="ORQ125" s="2640"/>
      <c r="ORR125" s="2640"/>
      <c r="ORS125" s="2640"/>
      <c r="ORT125" s="2640"/>
      <c r="ORU125" s="2640"/>
      <c r="ORV125" s="2640"/>
      <c r="ORW125" s="2640"/>
      <c r="ORX125" s="2640"/>
      <c r="ORY125" s="2640"/>
      <c r="ORZ125" s="2640"/>
      <c r="OSA125" s="2640"/>
      <c r="OSB125" s="2640"/>
      <c r="OSC125" s="2640"/>
      <c r="OSD125" s="2640"/>
      <c r="OSE125" s="2640"/>
      <c r="OSF125" s="2640"/>
      <c r="OSG125" s="2640"/>
      <c r="OSH125" s="2640"/>
      <c r="OSI125" s="2640"/>
      <c r="OSJ125" s="2640"/>
      <c r="OSK125" s="2640"/>
      <c r="OSL125" s="2640"/>
      <c r="OSM125" s="2640"/>
      <c r="OSN125" s="2640"/>
      <c r="OSO125" s="2640"/>
      <c r="OSP125" s="2640"/>
      <c r="OSQ125" s="2640"/>
      <c r="OSR125" s="2640"/>
      <c r="OSS125" s="2640"/>
      <c r="OST125" s="2640"/>
      <c r="OSU125" s="2640"/>
      <c r="OSV125" s="2640"/>
      <c r="OSW125" s="2640"/>
      <c r="OSX125" s="2640"/>
      <c r="OSY125" s="2640"/>
      <c r="OSZ125" s="2640"/>
      <c r="OTA125" s="2640"/>
      <c r="OTB125" s="2640"/>
      <c r="OTC125" s="2640"/>
      <c r="OTD125" s="2640"/>
      <c r="OTE125" s="2640"/>
      <c r="OTF125" s="2640"/>
      <c r="OTG125" s="2640"/>
      <c r="OTH125" s="2640"/>
      <c r="OTI125" s="2640"/>
      <c r="OTJ125" s="2640"/>
      <c r="OTK125" s="2640"/>
      <c r="OTL125" s="2640"/>
      <c r="OTM125" s="2640"/>
      <c r="OTN125" s="2640"/>
      <c r="OTO125" s="2640"/>
      <c r="OTP125" s="2640"/>
      <c r="OTQ125" s="2640"/>
      <c r="OTR125" s="2640"/>
      <c r="OTS125" s="2640"/>
      <c r="OTT125" s="2640"/>
      <c r="OTU125" s="2640"/>
      <c r="OTV125" s="2640"/>
      <c r="OTW125" s="2640"/>
      <c r="OTX125" s="2640"/>
      <c r="OTY125" s="2640"/>
      <c r="OTZ125" s="2640"/>
      <c r="OUA125" s="2640"/>
      <c r="OUB125" s="2640"/>
      <c r="OUC125" s="2640"/>
      <c r="OUD125" s="2640"/>
      <c r="OUE125" s="2640"/>
      <c r="OUF125" s="2640"/>
      <c r="OUG125" s="2640"/>
      <c r="OUH125" s="2640"/>
      <c r="OUI125" s="2640"/>
      <c r="OUJ125" s="2640"/>
      <c r="OUK125" s="2640"/>
      <c r="OUL125" s="2640"/>
      <c r="OUM125" s="2640"/>
      <c r="OUN125" s="2640"/>
      <c r="OUO125" s="2640"/>
      <c r="OUP125" s="2640"/>
      <c r="OUQ125" s="2640"/>
      <c r="OUR125" s="2640"/>
      <c r="OUS125" s="2640"/>
      <c r="OUT125" s="2640"/>
      <c r="OUU125" s="2640"/>
      <c r="OUV125" s="2640"/>
      <c r="OUW125" s="2640"/>
      <c r="OUX125" s="2640"/>
      <c r="OUY125" s="2640"/>
      <c r="OUZ125" s="2640"/>
      <c r="OVA125" s="2640"/>
      <c r="OVB125" s="2640"/>
      <c r="OVC125" s="2640"/>
      <c r="OVD125" s="2640"/>
      <c r="OVE125" s="2640"/>
      <c r="OVF125" s="2640"/>
      <c r="OVG125" s="2640"/>
      <c r="OVH125" s="2640"/>
      <c r="OVI125" s="2640"/>
      <c r="OVJ125" s="2640"/>
      <c r="OVK125" s="2640"/>
      <c r="OVL125" s="2640"/>
      <c r="OVM125" s="2640"/>
      <c r="OVN125" s="2640"/>
      <c r="OVO125" s="2640"/>
      <c r="OVP125" s="2640"/>
      <c r="OVQ125" s="2640"/>
      <c r="OVR125" s="2640"/>
      <c r="OVS125" s="2640"/>
      <c r="OVT125" s="2640"/>
      <c r="OVU125" s="2640"/>
      <c r="OVV125" s="2640"/>
      <c r="OVW125" s="2640"/>
      <c r="OVX125" s="2640"/>
      <c r="OVY125" s="2640"/>
      <c r="OVZ125" s="2640"/>
      <c r="OWA125" s="2640"/>
      <c r="OWB125" s="2640"/>
      <c r="OWC125" s="2640"/>
      <c r="OWD125" s="2640"/>
      <c r="OWE125" s="2640"/>
      <c r="OWF125" s="2640"/>
      <c r="OWG125" s="2640"/>
      <c r="OWH125" s="2640"/>
      <c r="OWI125" s="2640"/>
      <c r="OWJ125" s="2640"/>
      <c r="OWK125" s="2640"/>
      <c r="OWL125" s="2640"/>
      <c r="OWM125" s="2640"/>
      <c r="OWN125" s="2640"/>
      <c r="OWO125" s="2640"/>
      <c r="OWP125" s="2640"/>
      <c r="OWQ125" s="2640"/>
      <c r="OWR125" s="2640"/>
      <c r="OWS125" s="2640"/>
      <c r="OWT125" s="2640"/>
      <c r="OWU125" s="2640"/>
      <c r="OWV125" s="2640"/>
      <c r="OWW125" s="2640"/>
      <c r="OWX125" s="2640"/>
      <c r="OWY125" s="2640"/>
      <c r="OWZ125" s="2640"/>
      <c r="OXA125" s="2640"/>
      <c r="OXB125" s="2640"/>
      <c r="OXC125" s="2640"/>
      <c r="OXD125" s="2640"/>
      <c r="OXE125" s="2640"/>
      <c r="OXF125" s="2640"/>
      <c r="OXG125" s="2640"/>
      <c r="OXH125" s="2640"/>
      <c r="OXI125" s="2640"/>
      <c r="OXJ125" s="2640"/>
      <c r="OXK125" s="2640"/>
      <c r="OXL125" s="2640"/>
      <c r="OXM125" s="2640"/>
      <c r="OXN125" s="2640"/>
      <c r="OXO125" s="2640"/>
      <c r="OXP125" s="2640"/>
      <c r="OXQ125" s="2640"/>
      <c r="OXR125" s="2640"/>
      <c r="OXS125" s="2640"/>
      <c r="OXT125" s="2640"/>
      <c r="OXU125" s="2640"/>
      <c r="OXV125" s="2640"/>
      <c r="OXW125" s="2640"/>
      <c r="OXX125" s="2640"/>
      <c r="OXY125" s="2640"/>
      <c r="OXZ125" s="2640"/>
      <c r="OYA125" s="2640"/>
      <c r="OYB125" s="2640"/>
      <c r="OYC125" s="2640"/>
      <c r="OYD125" s="2640"/>
      <c r="OYE125" s="2640"/>
      <c r="OYF125" s="2640"/>
      <c r="OYG125" s="2640"/>
      <c r="OYH125" s="2640"/>
      <c r="OYI125" s="2640"/>
      <c r="OYJ125" s="2640"/>
      <c r="OYK125" s="2640"/>
      <c r="OYL125" s="2640"/>
      <c r="OYM125" s="2640"/>
      <c r="OYN125" s="2640"/>
      <c r="OYO125" s="2640"/>
      <c r="OYP125" s="2640"/>
      <c r="OYQ125" s="2640"/>
      <c r="OYR125" s="2640"/>
      <c r="OYS125" s="2640"/>
      <c r="OYT125" s="2640"/>
      <c r="OYU125" s="2640"/>
      <c r="OYV125" s="2640"/>
      <c r="OYW125" s="2640"/>
      <c r="OYX125" s="2640"/>
      <c r="OYY125" s="2640"/>
      <c r="OYZ125" s="2640"/>
      <c r="OZA125" s="2640"/>
      <c r="OZB125" s="2640"/>
      <c r="OZC125" s="2640"/>
      <c r="OZD125" s="2640"/>
      <c r="OZE125" s="2640"/>
      <c r="OZF125" s="2640"/>
      <c r="OZG125" s="2640"/>
      <c r="OZH125" s="2640"/>
      <c r="OZI125" s="2640"/>
      <c r="OZJ125" s="2640"/>
      <c r="OZK125" s="2640"/>
      <c r="OZL125" s="2640"/>
      <c r="OZM125" s="2640"/>
      <c r="OZN125" s="2640"/>
      <c r="OZO125" s="2640"/>
      <c r="OZP125" s="2640"/>
      <c r="OZQ125" s="2640"/>
      <c r="OZR125" s="2640"/>
      <c r="OZS125" s="2640"/>
      <c r="OZT125" s="2640"/>
      <c r="OZU125" s="2640"/>
      <c r="OZV125" s="2640"/>
      <c r="OZW125" s="2640"/>
      <c r="OZX125" s="2640"/>
      <c r="OZY125" s="2640"/>
      <c r="OZZ125" s="2640"/>
      <c r="PAA125" s="2640"/>
      <c r="PAB125" s="2640"/>
      <c r="PAC125" s="2640"/>
      <c r="PAD125" s="2640"/>
      <c r="PAE125" s="2640"/>
      <c r="PAF125" s="2640"/>
      <c r="PAG125" s="2640"/>
      <c r="PAH125" s="2640"/>
      <c r="PAI125" s="2640"/>
      <c r="PAJ125" s="2640"/>
      <c r="PAK125" s="2640"/>
      <c r="PAL125" s="2640"/>
      <c r="PAM125" s="2640"/>
      <c r="PAN125" s="2640"/>
      <c r="PAO125" s="2640"/>
      <c r="PAP125" s="2640"/>
      <c r="PAQ125" s="2640"/>
      <c r="PAR125" s="2640"/>
      <c r="PAS125" s="2640"/>
      <c r="PAT125" s="2640"/>
      <c r="PAU125" s="2640"/>
      <c r="PAV125" s="2640"/>
      <c r="PAW125" s="2640"/>
      <c r="PAX125" s="2640"/>
      <c r="PAY125" s="2640"/>
      <c r="PAZ125" s="2640"/>
      <c r="PBA125" s="2640"/>
      <c r="PBB125" s="2640"/>
      <c r="PBC125" s="2640"/>
      <c r="PBD125" s="2640"/>
      <c r="PBE125" s="2640"/>
      <c r="PBF125" s="2640"/>
      <c r="PBG125" s="2640"/>
      <c r="PBH125" s="2640"/>
      <c r="PBI125" s="2640"/>
      <c r="PBJ125" s="2640"/>
      <c r="PBK125" s="2640"/>
      <c r="PBL125" s="2640"/>
      <c r="PBM125" s="2640"/>
      <c r="PBN125" s="2640"/>
      <c r="PBO125" s="2640"/>
      <c r="PBP125" s="2640"/>
      <c r="PBQ125" s="2640"/>
      <c r="PBR125" s="2640"/>
      <c r="PBS125" s="2640"/>
      <c r="PBT125" s="2640"/>
      <c r="PBU125" s="2640"/>
      <c r="PBV125" s="2640"/>
      <c r="PBW125" s="2640"/>
      <c r="PBX125" s="2640"/>
      <c r="PBY125" s="2640"/>
      <c r="PBZ125" s="2640"/>
      <c r="PCA125" s="2640"/>
      <c r="PCB125" s="2640"/>
      <c r="PCC125" s="2640"/>
      <c r="PCD125" s="2640"/>
      <c r="PCE125" s="2640"/>
      <c r="PCF125" s="2640"/>
      <c r="PCG125" s="2640"/>
      <c r="PCH125" s="2640"/>
      <c r="PCI125" s="2640"/>
      <c r="PCJ125" s="2640"/>
      <c r="PCK125" s="2640"/>
      <c r="PCL125" s="2640"/>
      <c r="PCM125" s="2640"/>
      <c r="PCN125" s="2640"/>
      <c r="PCO125" s="2640"/>
      <c r="PCP125" s="2640"/>
      <c r="PCQ125" s="2640"/>
      <c r="PCR125" s="2640"/>
      <c r="PCS125" s="2640"/>
      <c r="PCT125" s="2640"/>
      <c r="PCU125" s="2640"/>
      <c r="PCV125" s="2640"/>
      <c r="PCW125" s="2640"/>
      <c r="PCX125" s="2640"/>
      <c r="PCY125" s="2640"/>
      <c r="PCZ125" s="2640"/>
      <c r="PDA125" s="2640"/>
      <c r="PDB125" s="2640"/>
      <c r="PDC125" s="2640"/>
      <c r="PDD125" s="2640"/>
      <c r="PDE125" s="2640"/>
      <c r="PDF125" s="2640"/>
      <c r="PDG125" s="2640"/>
      <c r="PDH125" s="2640"/>
      <c r="PDI125" s="2640"/>
      <c r="PDJ125" s="2640"/>
      <c r="PDK125" s="2640"/>
      <c r="PDL125" s="2640"/>
      <c r="PDM125" s="2640"/>
      <c r="PDN125" s="2640"/>
      <c r="PDO125" s="2640"/>
      <c r="PDP125" s="2640"/>
      <c r="PDQ125" s="2640"/>
      <c r="PDR125" s="2640"/>
      <c r="PDS125" s="2640"/>
      <c r="PDT125" s="2640"/>
      <c r="PDU125" s="2640"/>
      <c r="PDV125" s="2640"/>
      <c r="PDW125" s="2640"/>
      <c r="PDX125" s="2640"/>
      <c r="PDY125" s="2640"/>
      <c r="PDZ125" s="2640"/>
      <c r="PEA125" s="2640"/>
      <c r="PEB125" s="2640"/>
      <c r="PEC125" s="2640"/>
      <c r="PED125" s="2640"/>
      <c r="PEE125" s="2640"/>
      <c r="PEF125" s="2640"/>
      <c r="PEG125" s="2640"/>
      <c r="PEH125" s="2640"/>
      <c r="PEI125" s="2640"/>
      <c r="PEJ125" s="2640"/>
      <c r="PEK125" s="2640"/>
      <c r="PEL125" s="2640"/>
      <c r="PEM125" s="2640"/>
      <c r="PEN125" s="2640"/>
      <c r="PEO125" s="2640"/>
      <c r="PEP125" s="2640"/>
      <c r="PEQ125" s="2640"/>
      <c r="PER125" s="2640"/>
      <c r="PES125" s="2640"/>
      <c r="PET125" s="2640"/>
      <c r="PEU125" s="2640"/>
      <c r="PEV125" s="2640"/>
      <c r="PEW125" s="2640"/>
      <c r="PEX125" s="2640"/>
      <c r="PEY125" s="2640"/>
      <c r="PEZ125" s="2640"/>
      <c r="PFA125" s="2640"/>
      <c r="PFB125" s="2640"/>
      <c r="PFC125" s="2640"/>
      <c r="PFD125" s="2640"/>
      <c r="PFE125" s="2640"/>
      <c r="PFF125" s="2640"/>
      <c r="PFG125" s="2640"/>
      <c r="PFH125" s="2640"/>
      <c r="PFI125" s="2640"/>
      <c r="PFJ125" s="2640"/>
      <c r="PFK125" s="2640"/>
      <c r="PFL125" s="2640"/>
      <c r="PFM125" s="2640"/>
      <c r="PFN125" s="2640"/>
      <c r="PFO125" s="2640"/>
      <c r="PFP125" s="2640"/>
      <c r="PFQ125" s="2640"/>
      <c r="PFR125" s="2640"/>
      <c r="PFS125" s="2640"/>
      <c r="PFT125" s="2640"/>
      <c r="PFU125" s="2640"/>
      <c r="PFV125" s="2640"/>
      <c r="PFW125" s="2640"/>
      <c r="PFX125" s="2640"/>
      <c r="PFY125" s="2640"/>
      <c r="PFZ125" s="2640"/>
      <c r="PGA125" s="2640"/>
      <c r="PGB125" s="2640"/>
      <c r="PGC125" s="2640"/>
      <c r="PGD125" s="2640"/>
      <c r="PGE125" s="2640"/>
      <c r="PGF125" s="2640"/>
      <c r="PGG125" s="2640"/>
      <c r="PGH125" s="2640"/>
      <c r="PGI125" s="2640"/>
      <c r="PGJ125" s="2640"/>
      <c r="PGK125" s="2640"/>
      <c r="PGL125" s="2640"/>
      <c r="PGM125" s="2640"/>
      <c r="PGN125" s="2640"/>
      <c r="PGO125" s="2640"/>
      <c r="PGP125" s="2640"/>
      <c r="PGQ125" s="2640"/>
      <c r="PGR125" s="2640"/>
      <c r="PGS125" s="2640"/>
      <c r="PGT125" s="2640"/>
      <c r="PGU125" s="2640"/>
      <c r="PGV125" s="2640"/>
      <c r="PGW125" s="2640"/>
      <c r="PGX125" s="2640"/>
      <c r="PGY125" s="2640"/>
      <c r="PGZ125" s="2640"/>
      <c r="PHA125" s="2640"/>
      <c r="PHB125" s="2640"/>
      <c r="PHC125" s="2640"/>
      <c r="PHD125" s="2640"/>
      <c r="PHE125" s="2640"/>
      <c r="PHF125" s="2640"/>
      <c r="PHG125" s="2640"/>
      <c r="PHH125" s="2640"/>
      <c r="PHI125" s="2640"/>
      <c r="PHJ125" s="2640"/>
      <c r="PHK125" s="2640"/>
      <c r="PHL125" s="2640"/>
      <c r="PHM125" s="2640"/>
      <c r="PHN125" s="2640"/>
      <c r="PHO125" s="2640"/>
      <c r="PHP125" s="2640"/>
      <c r="PHQ125" s="2640"/>
      <c r="PHR125" s="2640"/>
      <c r="PHS125" s="2640"/>
      <c r="PHT125" s="2640"/>
      <c r="PHU125" s="2640"/>
      <c r="PHV125" s="2640"/>
      <c r="PHW125" s="2640"/>
      <c r="PHX125" s="2640"/>
      <c r="PHY125" s="2640"/>
      <c r="PHZ125" s="2640"/>
      <c r="PIA125" s="2640"/>
      <c r="PIB125" s="2640"/>
      <c r="PIC125" s="2640"/>
      <c r="PID125" s="2640"/>
      <c r="PIE125" s="2640"/>
      <c r="PIF125" s="2640"/>
      <c r="PIG125" s="2640"/>
      <c r="PIH125" s="2640"/>
      <c r="PII125" s="2640"/>
      <c r="PIJ125" s="2640"/>
      <c r="PIK125" s="2640"/>
      <c r="PIL125" s="2640"/>
      <c r="PIM125" s="2640"/>
      <c r="PIN125" s="2640"/>
      <c r="PIO125" s="2640"/>
      <c r="PIP125" s="2640"/>
      <c r="PIQ125" s="2640"/>
      <c r="PIR125" s="2640"/>
      <c r="PIS125" s="2640"/>
      <c r="PIT125" s="2640"/>
      <c r="PIU125" s="2640"/>
      <c r="PIV125" s="2640"/>
      <c r="PIW125" s="2640"/>
      <c r="PIX125" s="2640"/>
      <c r="PIY125" s="2640"/>
      <c r="PIZ125" s="2640"/>
      <c r="PJA125" s="2640"/>
      <c r="PJB125" s="2640"/>
      <c r="PJC125" s="2640"/>
      <c r="PJD125" s="2640"/>
      <c r="PJE125" s="2640"/>
      <c r="PJF125" s="2640"/>
      <c r="PJG125" s="2640"/>
      <c r="PJH125" s="2640"/>
      <c r="PJI125" s="2640"/>
      <c r="PJJ125" s="2640"/>
      <c r="PJK125" s="2640"/>
      <c r="PJL125" s="2640"/>
      <c r="PJM125" s="2640"/>
      <c r="PJN125" s="2640"/>
      <c r="PJO125" s="2640"/>
      <c r="PJP125" s="2640"/>
      <c r="PJQ125" s="2640"/>
      <c r="PJR125" s="2640"/>
      <c r="PJS125" s="2640"/>
      <c r="PJT125" s="2640"/>
      <c r="PJU125" s="2640"/>
      <c r="PJV125" s="2640"/>
      <c r="PJW125" s="2640"/>
      <c r="PJX125" s="2640"/>
      <c r="PJY125" s="2640"/>
      <c r="PJZ125" s="2640"/>
      <c r="PKA125" s="2640"/>
      <c r="PKB125" s="2640"/>
      <c r="PKC125" s="2640"/>
      <c r="PKD125" s="2640"/>
      <c r="PKE125" s="2640"/>
      <c r="PKF125" s="2640"/>
      <c r="PKG125" s="2640"/>
      <c r="PKH125" s="2640"/>
      <c r="PKI125" s="2640"/>
      <c r="PKJ125" s="2640"/>
      <c r="PKK125" s="2640"/>
      <c r="PKL125" s="2640"/>
      <c r="PKM125" s="2640"/>
      <c r="PKN125" s="2640"/>
      <c r="PKO125" s="2640"/>
      <c r="PKP125" s="2640"/>
      <c r="PKQ125" s="2640"/>
      <c r="PKR125" s="2640"/>
      <c r="PKS125" s="2640"/>
      <c r="PKT125" s="2640"/>
      <c r="PKU125" s="2640"/>
      <c r="PKV125" s="2640"/>
      <c r="PKW125" s="2640"/>
      <c r="PKX125" s="2640"/>
      <c r="PKY125" s="2640"/>
      <c r="PKZ125" s="2640"/>
      <c r="PLA125" s="2640"/>
      <c r="PLB125" s="2640"/>
      <c r="PLC125" s="2640"/>
      <c r="PLD125" s="2640"/>
      <c r="PLE125" s="2640"/>
      <c r="PLF125" s="2640"/>
      <c r="PLG125" s="2640"/>
      <c r="PLH125" s="2640"/>
      <c r="PLI125" s="2640"/>
      <c r="PLJ125" s="2640"/>
      <c r="PLK125" s="2640"/>
      <c r="PLL125" s="2640"/>
      <c r="PLM125" s="2640"/>
      <c r="PLN125" s="2640"/>
      <c r="PLO125" s="2640"/>
      <c r="PLP125" s="2640"/>
      <c r="PLQ125" s="2640"/>
      <c r="PLR125" s="2640"/>
      <c r="PLS125" s="2640"/>
      <c r="PLT125" s="2640"/>
      <c r="PLU125" s="2640"/>
      <c r="PLV125" s="2640"/>
      <c r="PLW125" s="2640"/>
      <c r="PLX125" s="2640"/>
      <c r="PLY125" s="2640"/>
      <c r="PLZ125" s="2640"/>
      <c r="PMA125" s="2640"/>
      <c r="PMB125" s="2640"/>
      <c r="PMC125" s="2640"/>
      <c r="PMD125" s="2640"/>
      <c r="PME125" s="2640"/>
      <c r="PMF125" s="2640"/>
      <c r="PMG125" s="2640"/>
      <c r="PMH125" s="2640"/>
      <c r="PMI125" s="2640"/>
      <c r="PMJ125" s="2640"/>
      <c r="PMK125" s="2640"/>
      <c r="PML125" s="2640"/>
      <c r="PMM125" s="2640"/>
      <c r="PMN125" s="2640"/>
      <c r="PMO125" s="2640"/>
      <c r="PMP125" s="2640"/>
      <c r="PMQ125" s="2640"/>
      <c r="PMR125" s="2640"/>
      <c r="PMS125" s="2640"/>
      <c r="PMT125" s="2640"/>
      <c r="PMU125" s="2640"/>
      <c r="PMV125" s="2640"/>
      <c r="PMW125" s="2640"/>
      <c r="PMX125" s="2640"/>
      <c r="PMY125" s="2640"/>
      <c r="PMZ125" s="2640"/>
      <c r="PNA125" s="2640"/>
      <c r="PNB125" s="2640"/>
      <c r="PNC125" s="2640"/>
      <c r="PND125" s="2640"/>
      <c r="PNE125" s="2640"/>
      <c r="PNF125" s="2640"/>
      <c r="PNG125" s="2640"/>
      <c r="PNH125" s="2640"/>
      <c r="PNI125" s="2640"/>
      <c r="PNJ125" s="2640"/>
      <c r="PNK125" s="2640"/>
      <c r="PNL125" s="2640"/>
      <c r="PNM125" s="2640"/>
      <c r="PNN125" s="2640"/>
      <c r="PNO125" s="2640"/>
      <c r="PNP125" s="2640"/>
      <c r="PNQ125" s="2640"/>
      <c r="PNR125" s="2640"/>
      <c r="PNS125" s="2640"/>
      <c r="PNT125" s="2640"/>
      <c r="PNU125" s="2640"/>
      <c r="PNV125" s="2640"/>
      <c r="PNW125" s="2640"/>
      <c r="PNX125" s="2640"/>
      <c r="PNY125" s="2640"/>
      <c r="PNZ125" s="2640"/>
      <c r="POA125" s="2640"/>
      <c r="POB125" s="2640"/>
      <c r="POC125" s="2640"/>
      <c r="POD125" s="2640"/>
      <c r="POE125" s="2640"/>
      <c r="POF125" s="2640"/>
      <c r="POG125" s="2640"/>
      <c r="POH125" s="2640"/>
      <c r="POI125" s="2640"/>
      <c r="POJ125" s="2640"/>
      <c r="POK125" s="2640"/>
      <c r="POL125" s="2640"/>
      <c r="POM125" s="2640"/>
      <c r="PON125" s="2640"/>
      <c r="POO125" s="2640"/>
      <c r="POP125" s="2640"/>
      <c r="POQ125" s="2640"/>
      <c r="POR125" s="2640"/>
      <c r="POS125" s="2640"/>
      <c r="POT125" s="2640"/>
      <c r="POU125" s="2640"/>
      <c r="POV125" s="2640"/>
      <c r="POW125" s="2640"/>
      <c r="POX125" s="2640"/>
      <c r="POY125" s="2640"/>
      <c r="POZ125" s="2640"/>
      <c r="PPA125" s="2640"/>
      <c r="PPB125" s="2640"/>
      <c r="PPC125" s="2640"/>
      <c r="PPD125" s="2640"/>
      <c r="PPE125" s="2640"/>
      <c r="PPF125" s="2640"/>
      <c r="PPG125" s="2640"/>
      <c r="PPH125" s="2640"/>
      <c r="PPI125" s="2640"/>
      <c r="PPJ125" s="2640"/>
      <c r="PPK125" s="2640"/>
      <c r="PPL125" s="2640"/>
      <c r="PPM125" s="2640"/>
      <c r="PPN125" s="2640"/>
      <c r="PPO125" s="2640"/>
      <c r="PPP125" s="2640"/>
      <c r="PPQ125" s="2640"/>
      <c r="PPR125" s="2640"/>
      <c r="PPS125" s="2640"/>
      <c r="PPT125" s="2640"/>
      <c r="PPU125" s="2640"/>
      <c r="PPV125" s="2640"/>
      <c r="PPW125" s="2640"/>
      <c r="PPX125" s="2640"/>
      <c r="PPY125" s="2640"/>
      <c r="PPZ125" s="2640"/>
      <c r="PQA125" s="2640"/>
      <c r="PQB125" s="2640"/>
      <c r="PQC125" s="2640"/>
      <c r="PQD125" s="2640"/>
      <c r="PQE125" s="2640"/>
      <c r="PQF125" s="2640"/>
      <c r="PQG125" s="2640"/>
      <c r="PQH125" s="2640"/>
      <c r="PQI125" s="2640"/>
      <c r="PQJ125" s="2640"/>
      <c r="PQK125" s="2640"/>
      <c r="PQL125" s="2640"/>
      <c r="PQM125" s="2640"/>
      <c r="PQN125" s="2640"/>
      <c r="PQO125" s="2640"/>
      <c r="PQP125" s="2640"/>
      <c r="PQQ125" s="2640"/>
      <c r="PQR125" s="2640"/>
      <c r="PQS125" s="2640"/>
      <c r="PQT125" s="2640"/>
      <c r="PQU125" s="2640"/>
      <c r="PQV125" s="2640"/>
      <c r="PQW125" s="2640"/>
      <c r="PQX125" s="2640"/>
      <c r="PQY125" s="2640"/>
      <c r="PQZ125" s="2640"/>
      <c r="PRA125" s="2640"/>
      <c r="PRB125" s="2640"/>
      <c r="PRC125" s="2640"/>
      <c r="PRD125" s="2640"/>
      <c r="PRE125" s="2640"/>
      <c r="PRF125" s="2640"/>
      <c r="PRG125" s="2640"/>
      <c r="PRH125" s="2640"/>
      <c r="PRI125" s="2640"/>
      <c r="PRJ125" s="2640"/>
      <c r="PRK125" s="2640"/>
      <c r="PRL125" s="2640"/>
      <c r="PRM125" s="2640"/>
      <c r="PRN125" s="2640"/>
      <c r="PRO125" s="2640"/>
      <c r="PRP125" s="2640"/>
      <c r="PRQ125" s="2640"/>
      <c r="PRR125" s="2640"/>
      <c r="PRS125" s="2640"/>
      <c r="PRT125" s="2640"/>
      <c r="PRU125" s="2640"/>
      <c r="PRV125" s="2640"/>
      <c r="PRW125" s="2640"/>
      <c r="PRX125" s="2640"/>
      <c r="PRY125" s="2640"/>
      <c r="PRZ125" s="2640"/>
      <c r="PSA125" s="2640"/>
      <c r="PSB125" s="2640"/>
      <c r="PSC125" s="2640"/>
      <c r="PSD125" s="2640"/>
      <c r="PSE125" s="2640"/>
      <c r="PSF125" s="2640"/>
      <c r="PSG125" s="2640"/>
      <c r="PSH125" s="2640"/>
      <c r="PSI125" s="2640"/>
      <c r="PSJ125" s="2640"/>
      <c r="PSK125" s="2640"/>
      <c r="PSL125" s="2640"/>
      <c r="PSM125" s="2640"/>
      <c r="PSN125" s="2640"/>
      <c r="PSO125" s="2640"/>
      <c r="PSP125" s="2640"/>
      <c r="PSQ125" s="2640"/>
      <c r="PSR125" s="2640"/>
      <c r="PSS125" s="2640"/>
      <c r="PST125" s="2640"/>
      <c r="PSU125" s="2640"/>
      <c r="PSV125" s="2640"/>
      <c r="PSW125" s="2640"/>
      <c r="PSX125" s="2640"/>
      <c r="PSY125" s="2640"/>
      <c r="PSZ125" s="2640"/>
      <c r="PTA125" s="2640"/>
      <c r="PTB125" s="2640"/>
      <c r="PTC125" s="2640"/>
      <c r="PTD125" s="2640"/>
      <c r="PTE125" s="2640"/>
      <c r="PTF125" s="2640"/>
      <c r="PTG125" s="2640"/>
      <c r="PTH125" s="2640"/>
      <c r="PTI125" s="2640"/>
      <c r="PTJ125" s="2640"/>
      <c r="PTK125" s="2640"/>
      <c r="PTL125" s="2640"/>
      <c r="PTM125" s="2640"/>
      <c r="PTN125" s="2640"/>
      <c r="PTO125" s="2640"/>
      <c r="PTP125" s="2640"/>
      <c r="PTQ125" s="2640"/>
      <c r="PTR125" s="2640"/>
      <c r="PTS125" s="2640"/>
      <c r="PTT125" s="2640"/>
      <c r="PTU125" s="2640"/>
      <c r="PTV125" s="2640"/>
      <c r="PTW125" s="2640"/>
      <c r="PTX125" s="2640"/>
      <c r="PTY125" s="2640"/>
      <c r="PTZ125" s="2640"/>
      <c r="PUA125" s="2640"/>
      <c r="PUB125" s="2640"/>
      <c r="PUC125" s="2640"/>
      <c r="PUD125" s="2640"/>
      <c r="PUE125" s="2640"/>
      <c r="PUF125" s="2640"/>
      <c r="PUG125" s="2640"/>
      <c r="PUH125" s="2640"/>
      <c r="PUI125" s="2640"/>
      <c r="PUJ125" s="2640"/>
      <c r="PUK125" s="2640"/>
      <c r="PUL125" s="2640"/>
      <c r="PUM125" s="2640"/>
      <c r="PUN125" s="2640"/>
      <c r="PUO125" s="2640"/>
      <c r="PUP125" s="2640"/>
      <c r="PUQ125" s="2640"/>
      <c r="PUR125" s="2640"/>
      <c r="PUS125" s="2640"/>
      <c r="PUT125" s="2640"/>
      <c r="PUU125" s="2640"/>
      <c r="PUV125" s="2640"/>
      <c r="PUW125" s="2640"/>
      <c r="PUX125" s="2640"/>
      <c r="PUY125" s="2640"/>
      <c r="PUZ125" s="2640"/>
      <c r="PVA125" s="2640"/>
      <c r="PVB125" s="2640"/>
      <c r="PVC125" s="2640"/>
      <c r="PVD125" s="2640"/>
      <c r="PVE125" s="2640"/>
      <c r="PVF125" s="2640"/>
      <c r="PVG125" s="2640"/>
      <c r="PVH125" s="2640"/>
      <c r="PVI125" s="2640"/>
      <c r="PVJ125" s="2640"/>
      <c r="PVK125" s="2640"/>
      <c r="PVL125" s="2640"/>
      <c r="PVM125" s="2640"/>
      <c r="PVN125" s="2640"/>
      <c r="PVO125" s="2640"/>
      <c r="PVP125" s="2640"/>
      <c r="PVQ125" s="2640"/>
      <c r="PVR125" s="2640"/>
      <c r="PVS125" s="2640"/>
      <c r="PVT125" s="2640"/>
      <c r="PVU125" s="2640"/>
      <c r="PVV125" s="2640"/>
      <c r="PVW125" s="2640"/>
      <c r="PVX125" s="2640"/>
      <c r="PVY125" s="2640"/>
      <c r="PVZ125" s="2640"/>
      <c r="PWA125" s="2640"/>
      <c r="PWB125" s="2640"/>
      <c r="PWC125" s="2640"/>
      <c r="PWD125" s="2640"/>
      <c r="PWE125" s="2640"/>
      <c r="PWF125" s="2640"/>
      <c r="PWG125" s="2640"/>
      <c r="PWH125" s="2640"/>
      <c r="PWI125" s="2640"/>
      <c r="PWJ125" s="2640"/>
      <c r="PWK125" s="2640"/>
      <c r="PWL125" s="2640"/>
      <c r="PWM125" s="2640"/>
      <c r="PWN125" s="2640"/>
      <c r="PWO125" s="2640"/>
      <c r="PWP125" s="2640"/>
      <c r="PWQ125" s="2640"/>
      <c r="PWR125" s="2640"/>
      <c r="PWS125" s="2640"/>
      <c r="PWT125" s="2640"/>
      <c r="PWU125" s="2640"/>
      <c r="PWV125" s="2640"/>
      <c r="PWW125" s="2640"/>
      <c r="PWX125" s="2640"/>
      <c r="PWY125" s="2640"/>
      <c r="PWZ125" s="2640"/>
      <c r="PXA125" s="2640"/>
      <c r="PXB125" s="2640"/>
      <c r="PXC125" s="2640"/>
      <c r="PXD125" s="2640"/>
      <c r="PXE125" s="2640"/>
      <c r="PXF125" s="2640"/>
      <c r="PXG125" s="2640"/>
      <c r="PXH125" s="2640"/>
      <c r="PXI125" s="2640"/>
      <c r="PXJ125" s="2640"/>
      <c r="PXK125" s="2640"/>
      <c r="PXL125" s="2640"/>
      <c r="PXM125" s="2640"/>
      <c r="PXN125" s="2640"/>
      <c r="PXO125" s="2640"/>
      <c r="PXP125" s="2640"/>
      <c r="PXQ125" s="2640"/>
      <c r="PXR125" s="2640"/>
      <c r="PXS125" s="2640"/>
      <c r="PXT125" s="2640"/>
      <c r="PXU125" s="2640"/>
      <c r="PXV125" s="2640"/>
      <c r="PXW125" s="2640"/>
      <c r="PXX125" s="2640"/>
      <c r="PXY125" s="2640"/>
      <c r="PXZ125" s="2640"/>
      <c r="PYA125" s="2640"/>
      <c r="PYB125" s="2640"/>
      <c r="PYC125" s="2640"/>
      <c r="PYD125" s="2640"/>
      <c r="PYE125" s="2640"/>
      <c r="PYF125" s="2640"/>
      <c r="PYG125" s="2640"/>
      <c r="PYH125" s="2640"/>
      <c r="PYI125" s="2640"/>
      <c r="PYJ125" s="2640"/>
      <c r="PYK125" s="2640"/>
      <c r="PYL125" s="2640"/>
      <c r="PYM125" s="2640"/>
      <c r="PYN125" s="2640"/>
      <c r="PYO125" s="2640"/>
      <c r="PYP125" s="2640"/>
      <c r="PYQ125" s="2640"/>
      <c r="PYR125" s="2640"/>
      <c r="PYS125" s="2640"/>
      <c r="PYT125" s="2640"/>
      <c r="PYU125" s="2640"/>
      <c r="PYV125" s="2640"/>
      <c r="PYW125" s="2640"/>
      <c r="PYX125" s="2640"/>
      <c r="PYY125" s="2640"/>
      <c r="PYZ125" s="2640"/>
      <c r="PZA125" s="2640"/>
      <c r="PZB125" s="2640"/>
      <c r="PZC125" s="2640"/>
      <c r="PZD125" s="2640"/>
      <c r="PZE125" s="2640"/>
      <c r="PZF125" s="2640"/>
      <c r="PZG125" s="2640"/>
      <c r="PZH125" s="2640"/>
      <c r="PZI125" s="2640"/>
      <c r="PZJ125" s="2640"/>
      <c r="PZK125" s="2640"/>
      <c r="PZL125" s="2640"/>
      <c r="PZM125" s="2640"/>
      <c r="PZN125" s="2640"/>
      <c r="PZO125" s="2640"/>
      <c r="PZP125" s="2640"/>
      <c r="PZQ125" s="2640"/>
      <c r="PZR125" s="2640"/>
      <c r="PZS125" s="2640"/>
      <c r="PZT125" s="2640"/>
      <c r="PZU125" s="2640"/>
      <c r="PZV125" s="2640"/>
      <c r="PZW125" s="2640"/>
      <c r="PZX125" s="2640"/>
      <c r="PZY125" s="2640"/>
      <c r="PZZ125" s="2640"/>
      <c r="QAA125" s="2640"/>
      <c r="QAB125" s="2640"/>
      <c r="QAC125" s="2640"/>
      <c r="QAD125" s="2640"/>
      <c r="QAE125" s="2640"/>
      <c r="QAF125" s="2640"/>
      <c r="QAG125" s="2640"/>
      <c r="QAH125" s="2640"/>
      <c r="QAI125" s="2640"/>
      <c r="QAJ125" s="2640"/>
      <c r="QAK125" s="2640"/>
      <c r="QAL125" s="2640"/>
      <c r="QAM125" s="2640"/>
      <c r="QAN125" s="2640"/>
      <c r="QAO125" s="2640"/>
      <c r="QAP125" s="2640"/>
      <c r="QAQ125" s="2640"/>
      <c r="QAR125" s="2640"/>
      <c r="QAS125" s="2640"/>
      <c r="QAT125" s="2640"/>
      <c r="QAU125" s="2640"/>
      <c r="QAV125" s="2640"/>
      <c r="QAW125" s="2640"/>
      <c r="QAX125" s="2640"/>
      <c r="QAY125" s="2640"/>
      <c r="QAZ125" s="2640"/>
      <c r="QBA125" s="2640"/>
      <c r="QBB125" s="2640"/>
      <c r="QBC125" s="2640"/>
      <c r="QBD125" s="2640"/>
      <c r="QBE125" s="2640"/>
      <c r="QBF125" s="2640"/>
      <c r="QBG125" s="2640"/>
      <c r="QBH125" s="2640"/>
      <c r="QBI125" s="2640"/>
      <c r="QBJ125" s="2640"/>
      <c r="QBK125" s="2640"/>
      <c r="QBL125" s="2640"/>
      <c r="QBM125" s="2640"/>
      <c r="QBN125" s="2640"/>
      <c r="QBO125" s="2640"/>
      <c r="QBP125" s="2640"/>
      <c r="QBQ125" s="2640"/>
      <c r="QBR125" s="2640"/>
      <c r="QBS125" s="2640"/>
      <c r="QBT125" s="2640"/>
      <c r="QBU125" s="2640"/>
      <c r="QBV125" s="2640"/>
      <c r="QBW125" s="2640"/>
      <c r="QBX125" s="2640"/>
      <c r="QBY125" s="2640"/>
      <c r="QBZ125" s="2640"/>
      <c r="QCA125" s="2640"/>
      <c r="QCB125" s="2640"/>
      <c r="QCC125" s="2640"/>
      <c r="QCD125" s="2640"/>
      <c r="QCE125" s="2640"/>
      <c r="QCF125" s="2640"/>
      <c r="QCG125" s="2640"/>
      <c r="QCH125" s="2640"/>
      <c r="QCI125" s="2640"/>
      <c r="QCJ125" s="2640"/>
      <c r="QCK125" s="2640"/>
      <c r="QCL125" s="2640"/>
      <c r="QCM125" s="2640"/>
      <c r="QCN125" s="2640"/>
      <c r="QCO125" s="2640"/>
      <c r="QCP125" s="2640"/>
      <c r="QCQ125" s="2640"/>
      <c r="QCR125" s="2640"/>
      <c r="QCS125" s="2640"/>
      <c r="QCT125" s="2640"/>
      <c r="QCU125" s="2640"/>
      <c r="QCV125" s="2640"/>
      <c r="QCW125" s="2640"/>
      <c r="QCX125" s="2640"/>
      <c r="QCY125" s="2640"/>
      <c r="QCZ125" s="2640"/>
      <c r="QDA125" s="2640"/>
      <c r="QDB125" s="2640"/>
      <c r="QDC125" s="2640"/>
      <c r="QDD125" s="2640"/>
      <c r="QDE125" s="2640"/>
      <c r="QDF125" s="2640"/>
      <c r="QDG125" s="2640"/>
      <c r="QDH125" s="2640"/>
      <c r="QDI125" s="2640"/>
      <c r="QDJ125" s="2640"/>
      <c r="QDK125" s="2640"/>
      <c r="QDL125" s="2640"/>
      <c r="QDM125" s="2640"/>
      <c r="QDN125" s="2640"/>
      <c r="QDO125" s="2640"/>
      <c r="QDP125" s="2640"/>
      <c r="QDQ125" s="2640"/>
      <c r="QDR125" s="2640"/>
      <c r="QDS125" s="2640"/>
      <c r="QDT125" s="2640"/>
      <c r="QDU125" s="2640"/>
      <c r="QDV125" s="2640"/>
      <c r="QDW125" s="2640"/>
      <c r="QDX125" s="2640"/>
      <c r="QDY125" s="2640"/>
      <c r="QDZ125" s="2640"/>
      <c r="QEA125" s="2640"/>
      <c r="QEB125" s="2640"/>
      <c r="QEC125" s="2640"/>
      <c r="QED125" s="2640"/>
      <c r="QEE125" s="2640"/>
      <c r="QEF125" s="2640"/>
      <c r="QEG125" s="2640"/>
      <c r="QEH125" s="2640"/>
      <c r="QEI125" s="2640"/>
      <c r="QEJ125" s="2640"/>
      <c r="QEK125" s="2640"/>
      <c r="QEL125" s="2640"/>
      <c r="QEM125" s="2640"/>
      <c r="QEN125" s="2640"/>
      <c r="QEO125" s="2640"/>
      <c r="QEP125" s="2640"/>
      <c r="QEQ125" s="2640"/>
      <c r="QER125" s="2640"/>
      <c r="QES125" s="2640"/>
      <c r="QET125" s="2640"/>
      <c r="QEU125" s="2640"/>
      <c r="QEV125" s="2640"/>
      <c r="QEW125" s="2640"/>
      <c r="QEX125" s="2640"/>
      <c r="QEY125" s="2640"/>
      <c r="QEZ125" s="2640"/>
      <c r="QFA125" s="2640"/>
      <c r="QFB125" s="2640"/>
      <c r="QFC125" s="2640"/>
      <c r="QFD125" s="2640"/>
      <c r="QFE125" s="2640"/>
      <c r="QFF125" s="2640"/>
      <c r="QFG125" s="2640"/>
      <c r="QFH125" s="2640"/>
      <c r="QFI125" s="2640"/>
      <c r="QFJ125" s="2640"/>
      <c r="QFK125" s="2640"/>
      <c r="QFL125" s="2640"/>
      <c r="QFM125" s="2640"/>
      <c r="QFN125" s="2640"/>
      <c r="QFO125" s="2640"/>
      <c r="QFP125" s="2640"/>
      <c r="QFQ125" s="2640"/>
      <c r="QFR125" s="2640"/>
      <c r="QFS125" s="2640"/>
      <c r="QFT125" s="2640"/>
      <c r="QFU125" s="2640"/>
      <c r="QFV125" s="2640"/>
      <c r="QFW125" s="2640"/>
      <c r="QFX125" s="2640"/>
      <c r="QFY125" s="2640"/>
      <c r="QFZ125" s="2640"/>
      <c r="QGA125" s="2640"/>
      <c r="QGB125" s="2640"/>
      <c r="QGC125" s="2640"/>
      <c r="QGD125" s="2640"/>
      <c r="QGE125" s="2640"/>
      <c r="QGF125" s="2640"/>
      <c r="QGG125" s="2640"/>
      <c r="QGH125" s="2640"/>
      <c r="QGI125" s="2640"/>
      <c r="QGJ125" s="2640"/>
      <c r="QGK125" s="2640"/>
      <c r="QGL125" s="2640"/>
      <c r="QGM125" s="2640"/>
      <c r="QGN125" s="2640"/>
      <c r="QGO125" s="2640"/>
      <c r="QGP125" s="2640"/>
      <c r="QGQ125" s="2640"/>
      <c r="QGR125" s="2640"/>
      <c r="QGS125" s="2640"/>
      <c r="QGT125" s="2640"/>
      <c r="QGU125" s="2640"/>
      <c r="QGV125" s="2640"/>
      <c r="QGW125" s="2640"/>
      <c r="QGX125" s="2640"/>
      <c r="QGY125" s="2640"/>
      <c r="QGZ125" s="2640"/>
      <c r="QHA125" s="2640"/>
      <c r="QHB125" s="2640"/>
      <c r="QHC125" s="2640"/>
      <c r="QHD125" s="2640"/>
      <c r="QHE125" s="2640"/>
      <c r="QHF125" s="2640"/>
      <c r="QHG125" s="2640"/>
      <c r="QHH125" s="2640"/>
      <c r="QHI125" s="2640"/>
      <c r="QHJ125" s="2640"/>
      <c r="QHK125" s="2640"/>
      <c r="QHL125" s="2640"/>
      <c r="QHM125" s="2640"/>
      <c r="QHN125" s="2640"/>
      <c r="QHO125" s="2640"/>
      <c r="QHP125" s="2640"/>
      <c r="QHQ125" s="2640"/>
      <c r="QHR125" s="2640"/>
      <c r="QHS125" s="2640"/>
      <c r="QHT125" s="2640"/>
      <c r="QHU125" s="2640"/>
      <c r="QHV125" s="2640"/>
      <c r="QHW125" s="2640"/>
      <c r="QHX125" s="2640"/>
      <c r="QHY125" s="2640"/>
      <c r="QHZ125" s="2640"/>
      <c r="QIA125" s="2640"/>
      <c r="QIB125" s="2640"/>
      <c r="QIC125" s="2640"/>
      <c r="QID125" s="2640"/>
      <c r="QIE125" s="2640"/>
      <c r="QIF125" s="2640"/>
      <c r="QIG125" s="2640"/>
      <c r="QIH125" s="2640"/>
      <c r="QII125" s="2640"/>
      <c r="QIJ125" s="2640"/>
      <c r="QIK125" s="2640"/>
      <c r="QIL125" s="2640"/>
      <c r="QIM125" s="2640"/>
      <c r="QIN125" s="2640"/>
      <c r="QIO125" s="2640"/>
      <c r="QIP125" s="2640"/>
      <c r="QIQ125" s="2640"/>
      <c r="QIR125" s="2640"/>
      <c r="QIS125" s="2640"/>
      <c r="QIT125" s="2640"/>
      <c r="QIU125" s="2640"/>
      <c r="QIV125" s="2640"/>
      <c r="QIW125" s="2640"/>
      <c r="QIX125" s="2640"/>
      <c r="QIY125" s="2640"/>
      <c r="QIZ125" s="2640"/>
      <c r="QJA125" s="2640"/>
      <c r="QJB125" s="2640"/>
      <c r="QJC125" s="2640"/>
      <c r="QJD125" s="2640"/>
      <c r="QJE125" s="2640"/>
      <c r="QJF125" s="2640"/>
      <c r="QJG125" s="2640"/>
      <c r="QJH125" s="2640"/>
      <c r="QJI125" s="2640"/>
      <c r="QJJ125" s="2640"/>
      <c r="QJK125" s="2640"/>
      <c r="QJL125" s="2640"/>
      <c r="QJM125" s="2640"/>
      <c r="QJN125" s="2640"/>
      <c r="QJO125" s="2640"/>
      <c r="QJP125" s="2640"/>
      <c r="QJQ125" s="2640"/>
      <c r="QJR125" s="2640"/>
      <c r="QJS125" s="2640"/>
      <c r="QJT125" s="2640"/>
      <c r="QJU125" s="2640"/>
      <c r="QJV125" s="2640"/>
      <c r="QJW125" s="2640"/>
      <c r="QJX125" s="2640"/>
      <c r="QJY125" s="2640"/>
      <c r="QJZ125" s="2640"/>
      <c r="QKA125" s="2640"/>
      <c r="QKB125" s="2640"/>
      <c r="QKC125" s="2640"/>
      <c r="QKD125" s="2640"/>
      <c r="QKE125" s="2640"/>
      <c r="QKF125" s="2640"/>
      <c r="QKG125" s="2640"/>
      <c r="QKH125" s="2640"/>
      <c r="QKI125" s="2640"/>
      <c r="QKJ125" s="2640"/>
      <c r="QKK125" s="2640"/>
      <c r="QKL125" s="2640"/>
      <c r="QKM125" s="2640"/>
      <c r="QKN125" s="2640"/>
      <c r="QKO125" s="2640"/>
      <c r="QKP125" s="2640"/>
      <c r="QKQ125" s="2640"/>
      <c r="QKR125" s="2640"/>
      <c r="QKS125" s="2640"/>
      <c r="QKT125" s="2640"/>
      <c r="QKU125" s="2640"/>
      <c r="QKV125" s="2640"/>
      <c r="QKW125" s="2640"/>
      <c r="QKX125" s="2640"/>
      <c r="QKY125" s="2640"/>
      <c r="QKZ125" s="2640"/>
      <c r="QLA125" s="2640"/>
      <c r="QLB125" s="2640"/>
      <c r="QLC125" s="2640"/>
      <c r="QLD125" s="2640"/>
      <c r="QLE125" s="2640"/>
      <c r="QLF125" s="2640"/>
      <c r="QLG125" s="2640"/>
      <c r="QLH125" s="2640"/>
      <c r="QLI125" s="2640"/>
      <c r="QLJ125" s="2640"/>
      <c r="QLK125" s="2640"/>
      <c r="QLL125" s="2640"/>
      <c r="QLM125" s="2640"/>
      <c r="QLN125" s="2640"/>
      <c r="QLO125" s="2640"/>
      <c r="QLP125" s="2640"/>
      <c r="QLQ125" s="2640"/>
      <c r="QLR125" s="2640"/>
      <c r="QLS125" s="2640"/>
      <c r="QLT125" s="2640"/>
      <c r="QLU125" s="2640"/>
      <c r="QLV125" s="2640"/>
      <c r="QLW125" s="2640"/>
      <c r="QLX125" s="2640"/>
      <c r="QLY125" s="2640"/>
      <c r="QLZ125" s="2640"/>
      <c r="QMA125" s="2640"/>
      <c r="QMB125" s="2640"/>
      <c r="QMC125" s="2640"/>
      <c r="QMD125" s="2640"/>
      <c r="QME125" s="2640"/>
      <c r="QMF125" s="2640"/>
      <c r="QMG125" s="2640"/>
      <c r="QMH125" s="2640"/>
      <c r="QMI125" s="2640"/>
      <c r="QMJ125" s="2640"/>
      <c r="QMK125" s="2640"/>
      <c r="QML125" s="2640"/>
      <c r="QMM125" s="2640"/>
      <c r="QMN125" s="2640"/>
      <c r="QMO125" s="2640"/>
      <c r="QMP125" s="2640"/>
      <c r="QMQ125" s="2640"/>
      <c r="QMR125" s="2640"/>
      <c r="QMS125" s="2640"/>
      <c r="QMT125" s="2640"/>
      <c r="QMU125" s="2640"/>
      <c r="QMV125" s="2640"/>
      <c r="QMW125" s="2640"/>
      <c r="QMX125" s="2640"/>
      <c r="QMY125" s="2640"/>
      <c r="QMZ125" s="2640"/>
      <c r="QNA125" s="2640"/>
      <c r="QNB125" s="2640"/>
      <c r="QNC125" s="2640"/>
      <c r="QND125" s="2640"/>
      <c r="QNE125" s="2640"/>
      <c r="QNF125" s="2640"/>
      <c r="QNG125" s="2640"/>
      <c r="QNH125" s="2640"/>
      <c r="QNI125" s="2640"/>
      <c r="QNJ125" s="2640"/>
      <c r="QNK125" s="2640"/>
      <c r="QNL125" s="2640"/>
      <c r="QNM125" s="2640"/>
      <c r="QNN125" s="2640"/>
      <c r="QNO125" s="2640"/>
      <c r="QNP125" s="2640"/>
      <c r="QNQ125" s="2640"/>
      <c r="QNR125" s="2640"/>
      <c r="QNS125" s="2640"/>
      <c r="QNT125" s="2640"/>
      <c r="QNU125" s="2640"/>
      <c r="QNV125" s="2640"/>
      <c r="QNW125" s="2640"/>
      <c r="QNX125" s="2640"/>
      <c r="QNY125" s="2640"/>
      <c r="QNZ125" s="2640"/>
      <c r="QOA125" s="2640"/>
      <c r="QOB125" s="2640"/>
      <c r="QOC125" s="2640"/>
      <c r="QOD125" s="2640"/>
      <c r="QOE125" s="2640"/>
      <c r="QOF125" s="2640"/>
      <c r="QOG125" s="2640"/>
      <c r="QOH125" s="2640"/>
      <c r="QOI125" s="2640"/>
      <c r="QOJ125" s="2640"/>
      <c r="QOK125" s="2640"/>
      <c r="QOL125" s="2640"/>
      <c r="QOM125" s="2640"/>
      <c r="QON125" s="2640"/>
      <c r="QOO125" s="2640"/>
      <c r="QOP125" s="2640"/>
      <c r="QOQ125" s="2640"/>
      <c r="QOR125" s="2640"/>
      <c r="QOS125" s="2640"/>
      <c r="QOT125" s="2640"/>
      <c r="QOU125" s="2640"/>
      <c r="QOV125" s="2640"/>
      <c r="QOW125" s="2640"/>
      <c r="QOX125" s="2640"/>
      <c r="QOY125" s="2640"/>
      <c r="QOZ125" s="2640"/>
      <c r="QPA125" s="2640"/>
      <c r="QPB125" s="2640"/>
      <c r="QPC125" s="2640"/>
      <c r="QPD125" s="2640"/>
      <c r="QPE125" s="2640"/>
      <c r="QPF125" s="2640"/>
      <c r="QPG125" s="2640"/>
      <c r="QPH125" s="2640"/>
      <c r="QPI125" s="2640"/>
      <c r="QPJ125" s="2640"/>
      <c r="QPK125" s="2640"/>
      <c r="QPL125" s="2640"/>
      <c r="QPM125" s="2640"/>
      <c r="QPN125" s="2640"/>
      <c r="QPO125" s="2640"/>
      <c r="QPP125" s="2640"/>
      <c r="QPQ125" s="2640"/>
      <c r="QPR125" s="2640"/>
      <c r="QPS125" s="2640"/>
      <c r="QPT125" s="2640"/>
      <c r="QPU125" s="2640"/>
      <c r="QPV125" s="2640"/>
      <c r="QPW125" s="2640"/>
      <c r="QPX125" s="2640"/>
      <c r="QPY125" s="2640"/>
      <c r="QPZ125" s="2640"/>
      <c r="QQA125" s="2640"/>
      <c r="QQB125" s="2640"/>
      <c r="QQC125" s="2640"/>
      <c r="QQD125" s="2640"/>
      <c r="QQE125" s="2640"/>
      <c r="QQF125" s="2640"/>
      <c r="QQG125" s="2640"/>
      <c r="QQH125" s="2640"/>
      <c r="QQI125" s="2640"/>
      <c r="QQJ125" s="2640"/>
      <c r="QQK125" s="2640"/>
      <c r="QQL125" s="2640"/>
      <c r="QQM125" s="2640"/>
      <c r="QQN125" s="2640"/>
      <c r="QQO125" s="2640"/>
      <c r="QQP125" s="2640"/>
      <c r="QQQ125" s="2640"/>
      <c r="QQR125" s="2640"/>
      <c r="QQS125" s="2640"/>
      <c r="QQT125" s="2640"/>
      <c r="QQU125" s="2640"/>
      <c r="QQV125" s="2640"/>
      <c r="QQW125" s="2640"/>
      <c r="QQX125" s="2640"/>
      <c r="QQY125" s="2640"/>
      <c r="QQZ125" s="2640"/>
      <c r="QRA125" s="2640"/>
      <c r="QRB125" s="2640"/>
      <c r="QRC125" s="2640"/>
      <c r="QRD125" s="2640"/>
      <c r="QRE125" s="2640"/>
      <c r="QRF125" s="2640"/>
      <c r="QRG125" s="2640"/>
      <c r="QRH125" s="2640"/>
      <c r="QRI125" s="2640"/>
      <c r="QRJ125" s="2640"/>
      <c r="QRK125" s="2640"/>
      <c r="QRL125" s="2640"/>
      <c r="QRM125" s="2640"/>
      <c r="QRN125" s="2640"/>
      <c r="QRO125" s="2640"/>
      <c r="QRP125" s="2640"/>
      <c r="QRQ125" s="2640"/>
      <c r="QRR125" s="2640"/>
      <c r="QRS125" s="2640"/>
      <c r="QRT125" s="2640"/>
      <c r="QRU125" s="2640"/>
      <c r="QRV125" s="2640"/>
      <c r="QRW125" s="2640"/>
      <c r="QRX125" s="2640"/>
      <c r="QRY125" s="2640"/>
      <c r="QRZ125" s="2640"/>
      <c r="QSA125" s="2640"/>
      <c r="QSB125" s="2640"/>
      <c r="QSC125" s="2640"/>
      <c r="QSD125" s="2640"/>
      <c r="QSE125" s="2640"/>
      <c r="QSF125" s="2640"/>
      <c r="QSG125" s="2640"/>
      <c r="QSH125" s="2640"/>
      <c r="QSI125" s="2640"/>
      <c r="QSJ125" s="2640"/>
      <c r="QSK125" s="2640"/>
      <c r="QSL125" s="2640"/>
      <c r="QSM125" s="2640"/>
      <c r="QSN125" s="2640"/>
      <c r="QSO125" s="2640"/>
      <c r="QSP125" s="2640"/>
      <c r="QSQ125" s="2640"/>
      <c r="QSR125" s="2640"/>
      <c r="QSS125" s="2640"/>
      <c r="QST125" s="2640"/>
      <c r="QSU125" s="2640"/>
      <c r="QSV125" s="2640"/>
      <c r="QSW125" s="2640"/>
      <c r="QSX125" s="2640"/>
      <c r="QSY125" s="2640"/>
      <c r="QSZ125" s="2640"/>
      <c r="QTA125" s="2640"/>
      <c r="QTB125" s="2640"/>
      <c r="QTC125" s="2640"/>
      <c r="QTD125" s="2640"/>
      <c r="QTE125" s="2640"/>
      <c r="QTF125" s="2640"/>
      <c r="QTG125" s="2640"/>
      <c r="QTH125" s="2640"/>
      <c r="QTI125" s="2640"/>
      <c r="QTJ125" s="2640"/>
      <c r="QTK125" s="2640"/>
      <c r="QTL125" s="2640"/>
      <c r="QTM125" s="2640"/>
      <c r="QTN125" s="2640"/>
      <c r="QTO125" s="2640"/>
      <c r="QTP125" s="2640"/>
      <c r="QTQ125" s="2640"/>
      <c r="QTR125" s="2640"/>
      <c r="QTS125" s="2640"/>
      <c r="QTT125" s="2640"/>
      <c r="QTU125" s="2640"/>
      <c r="QTV125" s="2640"/>
      <c r="QTW125" s="2640"/>
      <c r="QTX125" s="2640"/>
      <c r="QTY125" s="2640"/>
      <c r="QTZ125" s="2640"/>
      <c r="QUA125" s="2640"/>
      <c r="QUB125" s="2640"/>
      <c r="QUC125" s="2640"/>
      <c r="QUD125" s="2640"/>
      <c r="QUE125" s="2640"/>
      <c r="QUF125" s="2640"/>
      <c r="QUG125" s="2640"/>
      <c r="QUH125" s="2640"/>
      <c r="QUI125" s="2640"/>
      <c r="QUJ125" s="2640"/>
      <c r="QUK125" s="2640"/>
      <c r="QUL125" s="2640"/>
      <c r="QUM125" s="2640"/>
      <c r="QUN125" s="2640"/>
      <c r="QUO125" s="2640"/>
      <c r="QUP125" s="2640"/>
      <c r="QUQ125" s="2640"/>
      <c r="QUR125" s="2640"/>
      <c r="QUS125" s="2640"/>
      <c r="QUT125" s="2640"/>
      <c r="QUU125" s="2640"/>
      <c r="QUV125" s="2640"/>
      <c r="QUW125" s="2640"/>
      <c r="QUX125" s="2640"/>
      <c r="QUY125" s="2640"/>
      <c r="QUZ125" s="2640"/>
      <c r="QVA125" s="2640"/>
      <c r="QVB125" s="2640"/>
      <c r="QVC125" s="2640"/>
      <c r="QVD125" s="2640"/>
      <c r="QVE125" s="2640"/>
      <c r="QVF125" s="2640"/>
      <c r="QVG125" s="2640"/>
      <c r="QVH125" s="2640"/>
      <c r="QVI125" s="2640"/>
      <c r="QVJ125" s="2640"/>
      <c r="QVK125" s="2640"/>
      <c r="QVL125" s="2640"/>
      <c r="QVM125" s="2640"/>
      <c r="QVN125" s="2640"/>
      <c r="QVO125" s="2640"/>
      <c r="QVP125" s="2640"/>
      <c r="QVQ125" s="2640"/>
      <c r="QVR125" s="2640"/>
      <c r="QVS125" s="2640"/>
      <c r="QVT125" s="2640"/>
      <c r="QVU125" s="2640"/>
      <c r="QVV125" s="2640"/>
      <c r="QVW125" s="2640"/>
      <c r="QVX125" s="2640"/>
      <c r="QVY125" s="2640"/>
      <c r="QVZ125" s="2640"/>
      <c r="QWA125" s="2640"/>
      <c r="QWB125" s="2640"/>
      <c r="QWC125" s="2640"/>
      <c r="QWD125" s="2640"/>
      <c r="QWE125" s="2640"/>
      <c r="QWF125" s="2640"/>
      <c r="QWG125" s="2640"/>
      <c r="QWH125" s="2640"/>
      <c r="QWI125" s="2640"/>
      <c r="QWJ125" s="2640"/>
      <c r="QWK125" s="2640"/>
      <c r="QWL125" s="2640"/>
      <c r="QWM125" s="2640"/>
      <c r="QWN125" s="2640"/>
      <c r="QWO125" s="2640"/>
      <c r="QWP125" s="2640"/>
      <c r="QWQ125" s="2640"/>
      <c r="QWR125" s="2640"/>
      <c r="QWS125" s="2640"/>
      <c r="QWT125" s="2640"/>
      <c r="QWU125" s="2640"/>
      <c r="QWV125" s="2640"/>
      <c r="QWW125" s="2640"/>
      <c r="QWX125" s="2640"/>
      <c r="QWY125" s="2640"/>
      <c r="QWZ125" s="2640"/>
      <c r="QXA125" s="2640"/>
      <c r="QXB125" s="2640"/>
      <c r="QXC125" s="2640"/>
      <c r="QXD125" s="2640"/>
      <c r="QXE125" s="2640"/>
      <c r="QXF125" s="2640"/>
      <c r="QXG125" s="2640"/>
      <c r="QXH125" s="2640"/>
      <c r="QXI125" s="2640"/>
      <c r="QXJ125" s="2640"/>
      <c r="QXK125" s="2640"/>
      <c r="QXL125" s="2640"/>
      <c r="QXM125" s="2640"/>
      <c r="QXN125" s="2640"/>
      <c r="QXO125" s="2640"/>
      <c r="QXP125" s="2640"/>
      <c r="QXQ125" s="2640"/>
      <c r="QXR125" s="2640"/>
      <c r="QXS125" s="2640"/>
      <c r="QXT125" s="2640"/>
      <c r="QXU125" s="2640"/>
      <c r="QXV125" s="2640"/>
      <c r="QXW125" s="2640"/>
      <c r="QXX125" s="2640"/>
      <c r="QXY125" s="2640"/>
      <c r="QXZ125" s="2640"/>
      <c r="QYA125" s="2640"/>
      <c r="QYB125" s="2640"/>
      <c r="QYC125" s="2640"/>
      <c r="QYD125" s="2640"/>
      <c r="QYE125" s="2640"/>
      <c r="QYF125" s="2640"/>
      <c r="QYG125" s="2640"/>
      <c r="QYH125" s="2640"/>
      <c r="QYI125" s="2640"/>
      <c r="QYJ125" s="2640"/>
      <c r="QYK125" s="2640"/>
      <c r="QYL125" s="2640"/>
      <c r="QYM125" s="2640"/>
      <c r="QYN125" s="2640"/>
      <c r="QYO125" s="2640"/>
      <c r="QYP125" s="2640"/>
      <c r="QYQ125" s="2640"/>
      <c r="QYR125" s="2640"/>
      <c r="QYS125" s="2640"/>
      <c r="QYT125" s="2640"/>
      <c r="QYU125" s="2640"/>
      <c r="QYV125" s="2640"/>
      <c r="QYW125" s="2640"/>
      <c r="QYX125" s="2640"/>
      <c r="QYY125" s="2640"/>
      <c r="QYZ125" s="2640"/>
      <c r="QZA125" s="2640"/>
      <c r="QZB125" s="2640"/>
      <c r="QZC125" s="2640"/>
      <c r="QZD125" s="2640"/>
      <c r="QZE125" s="2640"/>
      <c r="QZF125" s="2640"/>
      <c r="QZG125" s="2640"/>
      <c r="QZH125" s="2640"/>
      <c r="QZI125" s="2640"/>
      <c r="QZJ125" s="2640"/>
      <c r="QZK125" s="2640"/>
      <c r="QZL125" s="2640"/>
      <c r="QZM125" s="2640"/>
      <c r="QZN125" s="2640"/>
      <c r="QZO125" s="2640"/>
      <c r="QZP125" s="2640"/>
      <c r="QZQ125" s="2640"/>
      <c r="QZR125" s="2640"/>
      <c r="QZS125" s="2640"/>
      <c r="QZT125" s="2640"/>
      <c r="QZU125" s="2640"/>
      <c r="QZV125" s="2640"/>
      <c r="QZW125" s="2640"/>
      <c r="QZX125" s="2640"/>
      <c r="QZY125" s="2640"/>
      <c r="QZZ125" s="2640"/>
      <c r="RAA125" s="2640"/>
      <c r="RAB125" s="2640"/>
      <c r="RAC125" s="2640"/>
      <c r="RAD125" s="2640"/>
      <c r="RAE125" s="2640"/>
      <c r="RAF125" s="2640"/>
      <c r="RAG125" s="2640"/>
      <c r="RAH125" s="2640"/>
      <c r="RAI125" s="2640"/>
      <c r="RAJ125" s="2640"/>
      <c r="RAK125" s="2640"/>
      <c r="RAL125" s="2640"/>
      <c r="RAM125" s="2640"/>
      <c r="RAN125" s="2640"/>
      <c r="RAO125" s="2640"/>
      <c r="RAP125" s="2640"/>
      <c r="RAQ125" s="2640"/>
      <c r="RAR125" s="2640"/>
      <c r="RAS125" s="2640"/>
      <c r="RAT125" s="2640"/>
      <c r="RAU125" s="2640"/>
      <c r="RAV125" s="2640"/>
      <c r="RAW125" s="2640"/>
      <c r="RAX125" s="2640"/>
      <c r="RAY125" s="2640"/>
      <c r="RAZ125" s="2640"/>
      <c r="RBA125" s="2640"/>
      <c r="RBB125" s="2640"/>
      <c r="RBC125" s="2640"/>
      <c r="RBD125" s="2640"/>
      <c r="RBE125" s="2640"/>
      <c r="RBF125" s="2640"/>
      <c r="RBG125" s="2640"/>
      <c r="RBH125" s="2640"/>
      <c r="RBI125" s="2640"/>
      <c r="RBJ125" s="2640"/>
      <c r="RBK125" s="2640"/>
      <c r="RBL125" s="2640"/>
      <c r="RBM125" s="2640"/>
      <c r="RBN125" s="2640"/>
      <c r="RBO125" s="2640"/>
      <c r="RBP125" s="2640"/>
      <c r="RBQ125" s="2640"/>
      <c r="RBR125" s="2640"/>
      <c r="RBS125" s="2640"/>
      <c r="RBT125" s="2640"/>
      <c r="RBU125" s="2640"/>
      <c r="RBV125" s="2640"/>
      <c r="RBW125" s="2640"/>
      <c r="RBX125" s="2640"/>
      <c r="RBY125" s="2640"/>
      <c r="RBZ125" s="2640"/>
      <c r="RCA125" s="2640"/>
      <c r="RCB125" s="2640"/>
      <c r="RCC125" s="2640"/>
      <c r="RCD125" s="2640"/>
      <c r="RCE125" s="2640"/>
      <c r="RCF125" s="2640"/>
      <c r="RCG125" s="2640"/>
      <c r="RCH125" s="2640"/>
      <c r="RCI125" s="2640"/>
      <c r="RCJ125" s="2640"/>
      <c r="RCK125" s="2640"/>
      <c r="RCL125" s="2640"/>
      <c r="RCM125" s="2640"/>
      <c r="RCN125" s="2640"/>
      <c r="RCO125" s="2640"/>
      <c r="RCP125" s="2640"/>
      <c r="RCQ125" s="2640"/>
      <c r="RCR125" s="2640"/>
      <c r="RCS125" s="2640"/>
      <c r="RCT125" s="2640"/>
      <c r="RCU125" s="2640"/>
      <c r="RCV125" s="2640"/>
      <c r="RCW125" s="2640"/>
      <c r="RCX125" s="2640"/>
      <c r="RCY125" s="2640"/>
      <c r="RCZ125" s="2640"/>
      <c r="RDA125" s="2640"/>
      <c r="RDB125" s="2640"/>
      <c r="RDC125" s="2640"/>
      <c r="RDD125" s="2640"/>
      <c r="RDE125" s="2640"/>
      <c r="RDF125" s="2640"/>
      <c r="RDG125" s="2640"/>
      <c r="RDH125" s="2640"/>
      <c r="RDI125" s="2640"/>
      <c r="RDJ125" s="2640"/>
      <c r="RDK125" s="2640"/>
      <c r="RDL125" s="2640"/>
      <c r="RDM125" s="2640"/>
      <c r="RDN125" s="2640"/>
      <c r="RDO125" s="2640"/>
      <c r="RDP125" s="2640"/>
      <c r="RDQ125" s="2640"/>
      <c r="RDR125" s="2640"/>
      <c r="RDS125" s="2640"/>
      <c r="RDT125" s="2640"/>
      <c r="RDU125" s="2640"/>
      <c r="RDV125" s="2640"/>
      <c r="RDW125" s="2640"/>
      <c r="RDX125" s="2640"/>
      <c r="RDY125" s="2640"/>
      <c r="RDZ125" s="2640"/>
      <c r="REA125" s="2640"/>
      <c r="REB125" s="2640"/>
      <c r="REC125" s="2640"/>
      <c r="RED125" s="2640"/>
      <c r="REE125" s="2640"/>
      <c r="REF125" s="2640"/>
      <c r="REG125" s="2640"/>
      <c r="REH125" s="2640"/>
      <c r="REI125" s="2640"/>
      <c r="REJ125" s="2640"/>
      <c r="REK125" s="2640"/>
      <c r="REL125" s="2640"/>
      <c r="REM125" s="2640"/>
      <c r="REN125" s="2640"/>
      <c r="REO125" s="2640"/>
      <c r="REP125" s="2640"/>
      <c r="REQ125" s="2640"/>
      <c r="RER125" s="2640"/>
      <c r="RES125" s="2640"/>
      <c r="RET125" s="2640"/>
      <c r="REU125" s="2640"/>
      <c r="REV125" s="2640"/>
      <c r="REW125" s="2640"/>
      <c r="REX125" s="2640"/>
      <c r="REY125" s="2640"/>
      <c r="REZ125" s="2640"/>
      <c r="RFA125" s="2640"/>
      <c r="RFB125" s="2640"/>
      <c r="RFC125" s="2640"/>
      <c r="RFD125" s="2640"/>
      <c r="RFE125" s="2640"/>
      <c r="RFF125" s="2640"/>
      <c r="RFG125" s="2640"/>
      <c r="RFH125" s="2640"/>
      <c r="RFI125" s="2640"/>
      <c r="RFJ125" s="2640"/>
      <c r="RFK125" s="2640"/>
      <c r="RFL125" s="2640"/>
      <c r="RFM125" s="2640"/>
      <c r="RFN125" s="2640"/>
      <c r="RFO125" s="2640"/>
      <c r="RFP125" s="2640"/>
      <c r="RFQ125" s="2640"/>
      <c r="RFR125" s="2640"/>
      <c r="RFS125" s="2640"/>
      <c r="RFT125" s="2640"/>
      <c r="RFU125" s="2640"/>
      <c r="RFV125" s="2640"/>
      <c r="RFW125" s="2640"/>
      <c r="RFX125" s="2640"/>
      <c r="RFY125" s="2640"/>
      <c r="RFZ125" s="2640"/>
      <c r="RGA125" s="2640"/>
      <c r="RGB125" s="2640"/>
      <c r="RGC125" s="2640"/>
      <c r="RGD125" s="2640"/>
      <c r="RGE125" s="2640"/>
      <c r="RGF125" s="2640"/>
      <c r="RGG125" s="2640"/>
      <c r="RGH125" s="2640"/>
      <c r="RGI125" s="2640"/>
      <c r="RGJ125" s="2640"/>
      <c r="RGK125" s="2640"/>
      <c r="RGL125" s="2640"/>
      <c r="RGM125" s="2640"/>
      <c r="RGN125" s="2640"/>
      <c r="RGO125" s="2640"/>
      <c r="RGP125" s="2640"/>
      <c r="RGQ125" s="2640"/>
      <c r="RGR125" s="2640"/>
      <c r="RGS125" s="2640"/>
      <c r="RGT125" s="2640"/>
      <c r="RGU125" s="2640"/>
      <c r="RGV125" s="2640"/>
      <c r="RGW125" s="2640"/>
      <c r="RGX125" s="2640"/>
      <c r="RGY125" s="2640"/>
      <c r="RGZ125" s="2640"/>
      <c r="RHA125" s="2640"/>
      <c r="RHB125" s="2640"/>
      <c r="RHC125" s="2640"/>
      <c r="RHD125" s="2640"/>
      <c r="RHE125" s="2640"/>
      <c r="RHF125" s="2640"/>
      <c r="RHG125" s="2640"/>
      <c r="RHH125" s="2640"/>
      <c r="RHI125" s="2640"/>
      <c r="RHJ125" s="2640"/>
      <c r="RHK125" s="2640"/>
      <c r="RHL125" s="2640"/>
      <c r="RHM125" s="2640"/>
      <c r="RHN125" s="2640"/>
      <c r="RHO125" s="2640"/>
      <c r="RHP125" s="2640"/>
      <c r="RHQ125" s="2640"/>
      <c r="RHR125" s="2640"/>
      <c r="RHS125" s="2640"/>
      <c r="RHT125" s="2640"/>
      <c r="RHU125" s="2640"/>
      <c r="RHV125" s="2640"/>
      <c r="RHW125" s="2640"/>
      <c r="RHX125" s="2640"/>
      <c r="RHY125" s="2640"/>
      <c r="RHZ125" s="2640"/>
      <c r="RIA125" s="2640"/>
      <c r="RIB125" s="2640"/>
      <c r="RIC125" s="2640"/>
      <c r="RID125" s="2640"/>
      <c r="RIE125" s="2640"/>
      <c r="RIF125" s="2640"/>
      <c r="RIG125" s="2640"/>
      <c r="RIH125" s="2640"/>
      <c r="RII125" s="2640"/>
      <c r="RIJ125" s="2640"/>
      <c r="RIK125" s="2640"/>
      <c r="RIL125" s="2640"/>
      <c r="RIM125" s="2640"/>
      <c r="RIN125" s="2640"/>
      <c r="RIO125" s="2640"/>
      <c r="RIP125" s="2640"/>
      <c r="RIQ125" s="2640"/>
      <c r="RIR125" s="2640"/>
      <c r="RIS125" s="2640"/>
      <c r="RIT125" s="2640"/>
      <c r="RIU125" s="2640"/>
      <c r="RIV125" s="2640"/>
      <c r="RIW125" s="2640"/>
      <c r="RIX125" s="2640"/>
      <c r="RIY125" s="2640"/>
      <c r="RIZ125" s="2640"/>
      <c r="RJA125" s="2640"/>
      <c r="RJB125" s="2640"/>
      <c r="RJC125" s="2640"/>
      <c r="RJD125" s="2640"/>
      <c r="RJE125" s="2640"/>
      <c r="RJF125" s="2640"/>
      <c r="RJG125" s="2640"/>
      <c r="RJH125" s="2640"/>
      <c r="RJI125" s="2640"/>
      <c r="RJJ125" s="2640"/>
      <c r="RJK125" s="2640"/>
      <c r="RJL125" s="2640"/>
      <c r="RJM125" s="2640"/>
      <c r="RJN125" s="2640"/>
      <c r="RJO125" s="2640"/>
      <c r="RJP125" s="2640"/>
      <c r="RJQ125" s="2640"/>
      <c r="RJR125" s="2640"/>
      <c r="RJS125" s="2640"/>
      <c r="RJT125" s="2640"/>
      <c r="RJU125" s="2640"/>
      <c r="RJV125" s="2640"/>
      <c r="RJW125" s="2640"/>
      <c r="RJX125" s="2640"/>
      <c r="RJY125" s="2640"/>
      <c r="RJZ125" s="2640"/>
      <c r="RKA125" s="2640"/>
      <c r="RKB125" s="2640"/>
      <c r="RKC125" s="2640"/>
      <c r="RKD125" s="2640"/>
      <c r="RKE125" s="2640"/>
      <c r="RKF125" s="2640"/>
      <c r="RKG125" s="2640"/>
      <c r="RKH125" s="2640"/>
      <c r="RKI125" s="2640"/>
      <c r="RKJ125" s="2640"/>
      <c r="RKK125" s="2640"/>
      <c r="RKL125" s="2640"/>
      <c r="RKM125" s="2640"/>
      <c r="RKN125" s="2640"/>
      <c r="RKO125" s="2640"/>
      <c r="RKP125" s="2640"/>
      <c r="RKQ125" s="2640"/>
      <c r="RKR125" s="2640"/>
      <c r="RKS125" s="2640"/>
      <c r="RKT125" s="2640"/>
      <c r="RKU125" s="2640"/>
      <c r="RKV125" s="2640"/>
      <c r="RKW125" s="2640"/>
      <c r="RKX125" s="2640"/>
      <c r="RKY125" s="2640"/>
      <c r="RKZ125" s="2640"/>
      <c r="RLA125" s="2640"/>
      <c r="RLB125" s="2640"/>
      <c r="RLC125" s="2640"/>
      <c r="RLD125" s="2640"/>
      <c r="RLE125" s="2640"/>
      <c r="RLF125" s="2640"/>
      <c r="RLG125" s="2640"/>
      <c r="RLH125" s="2640"/>
      <c r="RLI125" s="2640"/>
      <c r="RLJ125" s="2640"/>
      <c r="RLK125" s="2640"/>
      <c r="RLL125" s="2640"/>
      <c r="RLM125" s="2640"/>
      <c r="RLN125" s="2640"/>
      <c r="RLO125" s="2640"/>
      <c r="RLP125" s="2640"/>
      <c r="RLQ125" s="2640"/>
      <c r="RLR125" s="2640"/>
      <c r="RLS125" s="2640"/>
      <c r="RLT125" s="2640"/>
      <c r="RLU125" s="2640"/>
      <c r="RLV125" s="2640"/>
      <c r="RLW125" s="2640"/>
      <c r="RLX125" s="2640"/>
      <c r="RLY125" s="2640"/>
      <c r="RLZ125" s="2640"/>
      <c r="RMA125" s="2640"/>
      <c r="RMB125" s="2640"/>
      <c r="RMC125" s="2640"/>
      <c r="RMD125" s="2640"/>
      <c r="RME125" s="2640"/>
      <c r="RMF125" s="2640"/>
      <c r="RMG125" s="2640"/>
      <c r="RMH125" s="2640"/>
      <c r="RMI125" s="2640"/>
      <c r="RMJ125" s="2640"/>
      <c r="RMK125" s="2640"/>
      <c r="RML125" s="2640"/>
      <c r="RMM125" s="2640"/>
      <c r="RMN125" s="2640"/>
      <c r="RMO125" s="2640"/>
      <c r="RMP125" s="2640"/>
      <c r="RMQ125" s="2640"/>
      <c r="RMR125" s="2640"/>
      <c r="RMS125" s="2640"/>
      <c r="RMT125" s="2640"/>
      <c r="RMU125" s="2640"/>
      <c r="RMV125" s="2640"/>
      <c r="RMW125" s="2640"/>
      <c r="RMX125" s="2640"/>
      <c r="RMY125" s="2640"/>
      <c r="RMZ125" s="2640"/>
      <c r="RNA125" s="2640"/>
      <c r="RNB125" s="2640"/>
      <c r="RNC125" s="2640"/>
      <c r="RND125" s="2640"/>
      <c r="RNE125" s="2640"/>
      <c r="RNF125" s="2640"/>
      <c r="RNG125" s="2640"/>
      <c r="RNH125" s="2640"/>
      <c r="RNI125" s="2640"/>
      <c r="RNJ125" s="2640"/>
      <c r="RNK125" s="2640"/>
      <c r="RNL125" s="2640"/>
      <c r="RNM125" s="2640"/>
      <c r="RNN125" s="2640"/>
      <c r="RNO125" s="2640"/>
      <c r="RNP125" s="2640"/>
      <c r="RNQ125" s="2640"/>
      <c r="RNR125" s="2640"/>
      <c r="RNS125" s="2640"/>
      <c r="RNT125" s="2640"/>
      <c r="RNU125" s="2640"/>
      <c r="RNV125" s="2640"/>
      <c r="RNW125" s="2640"/>
      <c r="RNX125" s="2640"/>
      <c r="RNY125" s="2640"/>
      <c r="RNZ125" s="2640"/>
      <c r="ROA125" s="2640"/>
      <c r="ROB125" s="2640"/>
      <c r="ROC125" s="2640"/>
      <c r="ROD125" s="2640"/>
      <c r="ROE125" s="2640"/>
      <c r="ROF125" s="2640"/>
      <c r="ROG125" s="2640"/>
      <c r="ROH125" s="2640"/>
      <c r="ROI125" s="2640"/>
      <c r="ROJ125" s="2640"/>
      <c r="ROK125" s="2640"/>
      <c r="ROL125" s="2640"/>
      <c r="ROM125" s="2640"/>
      <c r="RON125" s="2640"/>
      <c r="ROO125" s="2640"/>
      <c r="ROP125" s="2640"/>
      <c r="ROQ125" s="2640"/>
      <c r="ROR125" s="2640"/>
      <c r="ROS125" s="2640"/>
      <c r="ROT125" s="2640"/>
      <c r="ROU125" s="2640"/>
      <c r="ROV125" s="2640"/>
      <c r="ROW125" s="2640"/>
      <c r="ROX125" s="2640"/>
      <c r="ROY125" s="2640"/>
      <c r="ROZ125" s="2640"/>
      <c r="RPA125" s="2640"/>
      <c r="RPB125" s="2640"/>
      <c r="RPC125" s="2640"/>
      <c r="RPD125" s="2640"/>
      <c r="RPE125" s="2640"/>
      <c r="RPF125" s="2640"/>
      <c r="RPG125" s="2640"/>
      <c r="RPH125" s="2640"/>
      <c r="RPI125" s="2640"/>
      <c r="RPJ125" s="2640"/>
      <c r="RPK125" s="2640"/>
      <c r="RPL125" s="2640"/>
      <c r="RPM125" s="2640"/>
      <c r="RPN125" s="2640"/>
      <c r="RPO125" s="2640"/>
      <c r="RPP125" s="2640"/>
      <c r="RPQ125" s="2640"/>
      <c r="RPR125" s="2640"/>
      <c r="RPS125" s="2640"/>
      <c r="RPT125" s="2640"/>
      <c r="RPU125" s="2640"/>
      <c r="RPV125" s="2640"/>
      <c r="RPW125" s="2640"/>
      <c r="RPX125" s="2640"/>
      <c r="RPY125" s="2640"/>
      <c r="RPZ125" s="2640"/>
      <c r="RQA125" s="2640"/>
      <c r="RQB125" s="2640"/>
      <c r="RQC125" s="2640"/>
      <c r="RQD125" s="2640"/>
      <c r="RQE125" s="2640"/>
      <c r="RQF125" s="2640"/>
      <c r="RQG125" s="2640"/>
      <c r="RQH125" s="2640"/>
      <c r="RQI125" s="2640"/>
      <c r="RQJ125" s="2640"/>
      <c r="RQK125" s="2640"/>
      <c r="RQL125" s="2640"/>
      <c r="RQM125" s="2640"/>
      <c r="RQN125" s="2640"/>
      <c r="RQO125" s="2640"/>
      <c r="RQP125" s="2640"/>
      <c r="RQQ125" s="2640"/>
      <c r="RQR125" s="2640"/>
      <c r="RQS125" s="2640"/>
      <c r="RQT125" s="2640"/>
      <c r="RQU125" s="2640"/>
      <c r="RQV125" s="2640"/>
      <c r="RQW125" s="2640"/>
      <c r="RQX125" s="2640"/>
      <c r="RQY125" s="2640"/>
      <c r="RQZ125" s="2640"/>
      <c r="RRA125" s="2640"/>
      <c r="RRB125" s="2640"/>
      <c r="RRC125" s="2640"/>
      <c r="RRD125" s="2640"/>
      <c r="RRE125" s="2640"/>
      <c r="RRF125" s="2640"/>
      <c r="RRG125" s="2640"/>
      <c r="RRH125" s="2640"/>
      <c r="RRI125" s="2640"/>
      <c r="RRJ125" s="2640"/>
      <c r="RRK125" s="2640"/>
      <c r="RRL125" s="2640"/>
      <c r="RRM125" s="2640"/>
      <c r="RRN125" s="2640"/>
      <c r="RRO125" s="2640"/>
      <c r="RRP125" s="2640"/>
      <c r="RRQ125" s="2640"/>
      <c r="RRR125" s="2640"/>
      <c r="RRS125" s="2640"/>
      <c r="RRT125" s="2640"/>
      <c r="RRU125" s="2640"/>
      <c r="RRV125" s="2640"/>
      <c r="RRW125" s="2640"/>
      <c r="RRX125" s="2640"/>
      <c r="RRY125" s="2640"/>
      <c r="RRZ125" s="2640"/>
      <c r="RSA125" s="2640"/>
      <c r="RSB125" s="2640"/>
      <c r="RSC125" s="2640"/>
      <c r="RSD125" s="2640"/>
      <c r="RSE125" s="2640"/>
      <c r="RSF125" s="2640"/>
      <c r="RSG125" s="2640"/>
      <c r="RSH125" s="2640"/>
      <c r="RSI125" s="2640"/>
      <c r="RSJ125" s="2640"/>
      <c r="RSK125" s="2640"/>
      <c r="RSL125" s="2640"/>
      <c r="RSM125" s="2640"/>
      <c r="RSN125" s="2640"/>
      <c r="RSO125" s="2640"/>
      <c r="RSP125" s="2640"/>
      <c r="RSQ125" s="2640"/>
      <c r="RSR125" s="2640"/>
      <c r="RSS125" s="2640"/>
      <c r="RST125" s="2640"/>
      <c r="RSU125" s="2640"/>
      <c r="RSV125" s="2640"/>
      <c r="RSW125" s="2640"/>
      <c r="RSX125" s="2640"/>
      <c r="RSY125" s="2640"/>
      <c r="RSZ125" s="2640"/>
      <c r="RTA125" s="2640"/>
      <c r="RTB125" s="2640"/>
      <c r="RTC125" s="2640"/>
      <c r="RTD125" s="2640"/>
      <c r="RTE125" s="2640"/>
      <c r="RTF125" s="2640"/>
      <c r="RTG125" s="2640"/>
      <c r="RTH125" s="2640"/>
      <c r="RTI125" s="2640"/>
      <c r="RTJ125" s="2640"/>
      <c r="RTK125" s="2640"/>
      <c r="RTL125" s="2640"/>
      <c r="RTM125" s="2640"/>
      <c r="RTN125" s="2640"/>
      <c r="RTO125" s="2640"/>
      <c r="RTP125" s="2640"/>
      <c r="RTQ125" s="2640"/>
      <c r="RTR125" s="2640"/>
      <c r="RTS125" s="2640"/>
      <c r="RTT125" s="2640"/>
      <c r="RTU125" s="2640"/>
      <c r="RTV125" s="2640"/>
      <c r="RTW125" s="2640"/>
      <c r="RTX125" s="2640"/>
      <c r="RTY125" s="2640"/>
      <c r="RTZ125" s="2640"/>
      <c r="RUA125" s="2640"/>
      <c r="RUB125" s="2640"/>
      <c r="RUC125" s="2640"/>
      <c r="RUD125" s="2640"/>
      <c r="RUE125" s="2640"/>
      <c r="RUF125" s="2640"/>
      <c r="RUG125" s="2640"/>
      <c r="RUH125" s="2640"/>
      <c r="RUI125" s="2640"/>
      <c r="RUJ125" s="2640"/>
      <c r="RUK125" s="2640"/>
      <c r="RUL125" s="2640"/>
      <c r="RUM125" s="2640"/>
      <c r="RUN125" s="2640"/>
      <c r="RUO125" s="2640"/>
      <c r="RUP125" s="2640"/>
      <c r="RUQ125" s="2640"/>
      <c r="RUR125" s="2640"/>
      <c r="RUS125" s="2640"/>
      <c r="RUT125" s="2640"/>
      <c r="RUU125" s="2640"/>
      <c r="RUV125" s="2640"/>
      <c r="RUW125" s="2640"/>
      <c r="RUX125" s="2640"/>
      <c r="RUY125" s="2640"/>
      <c r="RUZ125" s="2640"/>
      <c r="RVA125" s="2640"/>
      <c r="RVB125" s="2640"/>
      <c r="RVC125" s="2640"/>
      <c r="RVD125" s="2640"/>
      <c r="RVE125" s="2640"/>
      <c r="RVF125" s="2640"/>
      <c r="RVG125" s="2640"/>
      <c r="RVH125" s="2640"/>
      <c r="RVI125" s="2640"/>
      <c r="RVJ125" s="2640"/>
      <c r="RVK125" s="2640"/>
      <c r="RVL125" s="2640"/>
      <c r="RVM125" s="2640"/>
      <c r="RVN125" s="2640"/>
      <c r="RVO125" s="2640"/>
      <c r="RVP125" s="2640"/>
      <c r="RVQ125" s="2640"/>
      <c r="RVR125" s="2640"/>
      <c r="RVS125" s="2640"/>
      <c r="RVT125" s="2640"/>
      <c r="RVU125" s="2640"/>
      <c r="RVV125" s="2640"/>
      <c r="RVW125" s="2640"/>
      <c r="RVX125" s="2640"/>
      <c r="RVY125" s="2640"/>
      <c r="RVZ125" s="2640"/>
      <c r="RWA125" s="2640"/>
      <c r="RWB125" s="2640"/>
      <c r="RWC125" s="2640"/>
      <c r="RWD125" s="2640"/>
      <c r="RWE125" s="2640"/>
      <c r="RWF125" s="2640"/>
      <c r="RWG125" s="2640"/>
      <c r="RWH125" s="2640"/>
      <c r="RWI125" s="2640"/>
      <c r="RWJ125" s="2640"/>
      <c r="RWK125" s="2640"/>
      <c r="RWL125" s="2640"/>
      <c r="RWM125" s="2640"/>
      <c r="RWN125" s="2640"/>
      <c r="RWO125" s="2640"/>
      <c r="RWP125" s="2640"/>
      <c r="RWQ125" s="2640"/>
      <c r="RWR125" s="2640"/>
      <c r="RWS125" s="2640"/>
      <c r="RWT125" s="2640"/>
      <c r="RWU125" s="2640"/>
      <c r="RWV125" s="2640"/>
      <c r="RWW125" s="2640"/>
      <c r="RWX125" s="2640"/>
      <c r="RWY125" s="2640"/>
      <c r="RWZ125" s="2640"/>
      <c r="RXA125" s="2640"/>
      <c r="RXB125" s="2640"/>
      <c r="RXC125" s="2640"/>
      <c r="RXD125" s="2640"/>
      <c r="RXE125" s="2640"/>
      <c r="RXF125" s="2640"/>
      <c r="RXG125" s="2640"/>
      <c r="RXH125" s="2640"/>
      <c r="RXI125" s="2640"/>
      <c r="RXJ125" s="2640"/>
      <c r="RXK125" s="2640"/>
      <c r="RXL125" s="2640"/>
      <c r="RXM125" s="2640"/>
      <c r="RXN125" s="2640"/>
      <c r="RXO125" s="2640"/>
      <c r="RXP125" s="2640"/>
      <c r="RXQ125" s="2640"/>
      <c r="RXR125" s="2640"/>
      <c r="RXS125" s="2640"/>
      <c r="RXT125" s="2640"/>
      <c r="RXU125" s="2640"/>
      <c r="RXV125" s="2640"/>
      <c r="RXW125" s="2640"/>
      <c r="RXX125" s="2640"/>
      <c r="RXY125" s="2640"/>
      <c r="RXZ125" s="2640"/>
      <c r="RYA125" s="2640"/>
      <c r="RYB125" s="2640"/>
      <c r="RYC125" s="2640"/>
      <c r="RYD125" s="2640"/>
      <c r="RYE125" s="2640"/>
      <c r="RYF125" s="2640"/>
      <c r="RYG125" s="2640"/>
      <c r="RYH125" s="2640"/>
      <c r="RYI125" s="2640"/>
      <c r="RYJ125" s="2640"/>
      <c r="RYK125" s="2640"/>
      <c r="RYL125" s="2640"/>
      <c r="RYM125" s="2640"/>
      <c r="RYN125" s="2640"/>
      <c r="RYO125" s="2640"/>
      <c r="RYP125" s="2640"/>
      <c r="RYQ125" s="2640"/>
      <c r="RYR125" s="2640"/>
      <c r="RYS125" s="2640"/>
      <c r="RYT125" s="2640"/>
      <c r="RYU125" s="2640"/>
      <c r="RYV125" s="2640"/>
      <c r="RYW125" s="2640"/>
      <c r="RYX125" s="2640"/>
      <c r="RYY125" s="2640"/>
      <c r="RYZ125" s="2640"/>
      <c r="RZA125" s="2640"/>
      <c r="RZB125" s="2640"/>
      <c r="RZC125" s="2640"/>
      <c r="RZD125" s="2640"/>
      <c r="RZE125" s="2640"/>
      <c r="RZF125" s="2640"/>
      <c r="RZG125" s="2640"/>
      <c r="RZH125" s="2640"/>
      <c r="RZI125" s="2640"/>
      <c r="RZJ125" s="2640"/>
      <c r="RZK125" s="2640"/>
      <c r="RZL125" s="2640"/>
      <c r="RZM125" s="2640"/>
      <c r="RZN125" s="2640"/>
      <c r="RZO125" s="2640"/>
      <c r="RZP125" s="2640"/>
      <c r="RZQ125" s="2640"/>
      <c r="RZR125" s="2640"/>
      <c r="RZS125" s="2640"/>
      <c r="RZT125" s="2640"/>
      <c r="RZU125" s="2640"/>
      <c r="RZV125" s="2640"/>
      <c r="RZW125" s="2640"/>
      <c r="RZX125" s="2640"/>
      <c r="RZY125" s="2640"/>
      <c r="RZZ125" s="2640"/>
      <c r="SAA125" s="2640"/>
      <c r="SAB125" s="2640"/>
      <c r="SAC125" s="2640"/>
      <c r="SAD125" s="2640"/>
      <c r="SAE125" s="2640"/>
      <c r="SAF125" s="2640"/>
      <c r="SAG125" s="2640"/>
      <c r="SAH125" s="2640"/>
      <c r="SAI125" s="2640"/>
      <c r="SAJ125" s="2640"/>
      <c r="SAK125" s="2640"/>
      <c r="SAL125" s="2640"/>
      <c r="SAM125" s="2640"/>
      <c r="SAN125" s="2640"/>
      <c r="SAO125" s="2640"/>
      <c r="SAP125" s="2640"/>
      <c r="SAQ125" s="2640"/>
      <c r="SAR125" s="2640"/>
      <c r="SAS125" s="2640"/>
      <c r="SAT125" s="2640"/>
      <c r="SAU125" s="2640"/>
      <c r="SAV125" s="2640"/>
      <c r="SAW125" s="2640"/>
      <c r="SAX125" s="2640"/>
      <c r="SAY125" s="2640"/>
      <c r="SAZ125" s="2640"/>
      <c r="SBA125" s="2640"/>
      <c r="SBB125" s="2640"/>
      <c r="SBC125" s="2640"/>
      <c r="SBD125" s="2640"/>
      <c r="SBE125" s="2640"/>
      <c r="SBF125" s="2640"/>
      <c r="SBG125" s="2640"/>
      <c r="SBH125" s="2640"/>
      <c r="SBI125" s="2640"/>
      <c r="SBJ125" s="2640"/>
      <c r="SBK125" s="2640"/>
      <c r="SBL125" s="2640"/>
      <c r="SBM125" s="2640"/>
      <c r="SBN125" s="2640"/>
      <c r="SBO125" s="2640"/>
      <c r="SBP125" s="2640"/>
      <c r="SBQ125" s="2640"/>
      <c r="SBR125" s="2640"/>
      <c r="SBS125" s="2640"/>
      <c r="SBT125" s="2640"/>
      <c r="SBU125" s="2640"/>
      <c r="SBV125" s="2640"/>
      <c r="SBW125" s="2640"/>
      <c r="SBX125" s="2640"/>
      <c r="SBY125" s="2640"/>
      <c r="SBZ125" s="2640"/>
      <c r="SCA125" s="2640"/>
      <c r="SCB125" s="2640"/>
      <c r="SCC125" s="2640"/>
      <c r="SCD125" s="2640"/>
      <c r="SCE125" s="2640"/>
      <c r="SCF125" s="2640"/>
      <c r="SCG125" s="2640"/>
      <c r="SCH125" s="2640"/>
      <c r="SCI125" s="2640"/>
      <c r="SCJ125" s="2640"/>
      <c r="SCK125" s="2640"/>
      <c r="SCL125" s="2640"/>
      <c r="SCM125" s="2640"/>
      <c r="SCN125" s="2640"/>
      <c r="SCO125" s="2640"/>
      <c r="SCP125" s="2640"/>
      <c r="SCQ125" s="2640"/>
      <c r="SCR125" s="2640"/>
      <c r="SCS125" s="2640"/>
      <c r="SCT125" s="2640"/>
      <c r="SCU125" s="2640"/>
      <c r="SCV125" s="2640"/>
      <c r="SCW125" s="2640"/>
      <c r="SCX125" s="2640"/>
      <c r="SCY125" s="2640"/>
      <c r="SCZ125" s="2640"/>
      <c r="SDA125" s="2640"/>
      <c r="SDB125" s="2640"/>
      <c r="SDC125" s="2640"/>
      <c r="SDD125" s="2640"/>
      <c r="SDE125" s="2640"/>
      <c r="SDF125" s="2640"/>
      <c r="SDG125" s="2640"/>
      <c r="SDH125" s="2640"/>
      <c r="SDI125" s="2640"/>
      <c r="SDJ125" s="2640"/>
      <c r="SDK125" s="2640"/>
      <c r="SDL125" s="2640"/>
      <c r="SDM125" s="2640"/>
      <c r="SDN125" s="2640"/>
      <c r="SDO125" s="2640"/>
      <c r="SDP125" s="2640"/>
      <c r="SDQ125" s="2640"/>
      <c r="SDR125" s="2640"/>
      <c r="SDS125" s="2640"/>
      <c r="SDT125" s="2640"/>
      <c r="SDU125" s="2640"/>
      <c r="SDV125" s="2640"/>
      <c r="SDW125" s="2640"/>
      <c r="SDX125" s="2640"/>
      <c r="SDY125" s="2640"/>
      <c r="SDZ125" s="2640"/>
      <c r="SEA125" s="2640"/>
      <c r="SEB125" s="2640"/>
      <c r="SEC125" s="2640"/>
      <c r="SED125" s="2640"/>
      <c r="SEE125" s="2640"/>
      <c r="SEF125" s="2640"/>
      <c r="SEG125" s="2640"/>
      <c r="SEH125" s="2640"/>
      <c r="SEI125" s="2640"/>
      <c r="SEJ125" s="2640"/>
      <c r="SEK125" s="2640"/>
      <c r="SEL125" s="2640"/>
      <c r="SEM125" s="2640"/>
      <c r="SEN125" s="2640"/>
      <c r="SEO125" s="2640"/>
      <c r="SEP125" s="2640"/>
      <c r="SEQ125" s="2640"/>
      <c r="SER125" s="2640"/>
      <c r="SES125" s="2640"/>
      <c r="SET125" s="2640"/>
      <c r="SEU125" s="2640"/>
      <c r="SEV125" s="2640"/>
      <c r="SEW125" s="2640"/>
      <c r="SEX125" s="2640"/>
      <c r="SEY125" s="2640"/>
      <c r="SEZ125" s="2640"/>
      <c r="SFA125" s="2640"/>
      <c r="SFB125" s="2640"/>
      <c r="SFC125" s="2640"/>
      <c r="SFD125" s="2640"/>
      <c r="SFE125" s="2640"/>
      <c r="SFF125" s="2640"/>
      <c r="SFG125" s="2640"/>
      <c r="SFH125" s="2640"/>
      <c r="SFI125" s="2640"/>
      <c r="SFJ125" s="2640"/>
      <c r="SFK125" s="2640"/>
      <c r="SFL125" s="2640"/>
      <c r="SFM125" s="2640"/>
      <c r="SFN125" s="2640"/>
      <c r="SFO125" s="2640"/>
      <c r="SFP125" s="2640"/>
      <c r="SFQ125" s="2640"/>
      <c r="SFR125" s="2640"/>
      <c r="SFS125" s="2640"/>
      <c r="SFT125" s="2640"/>
      <c r="SFU125" s="2640"/>
      <c r="SFV125" s="2640"/>
      <c r="SFW125" s="2640"/>
      <c r="SFX125" s="2640"/>
      <c r="SFY125" s="2640"/>
      <c r="SFZ125" s="2640"/>
      <c r="SGA125" s="2640"/>
      <c r="SGB125" s="2640"/>
      <c r="SGC125" s="2640"/>
      <c r="SGD125" s="2640"/>
      <c r="SGE125" s="2640"/>
      <c r="SGF125" s="2640"/>
      <c r="SGG125" s="2640"/>
      <c r="SGH125" s="2640"/>
      <c r="SGI125" s="2640"/>
      <c r="SGJ125" s="2640"/>
      <c r="SGK125" s="2640"/>
      <c r="SGL125" s="2640"/>
      <c r="SGM125" s="2640"/>
      <c r="SGN125" s="2640"/>
      <c r="SGO125" s="2640"/>
      <c r="SGP125" s="2640"/>
      <c r="SGQ125" s="2640"/>
      <c r="SGR125" s="2640"/>
      <c r="SGS125" s="2640"/>
      <c r="SGT125" s="2640"/>
      <c r="SGU125" s="2640"/>
      <c r="SGV125" s="2640"/>
      <c r="SGW125" s="2640"/>
      <c r="SGX125" s="2640"/>
      <c r="SGY125" s="2640"/>
      <c r="SGZ125" s="2640"/>
      <c r="SHA125" s="2640"/>
      <c r="SHB125" s="2640"/>
      <c r="SHC125" s="2640"/>
      <c r="SHD125" s="2640"/>
      <c r="SHE125" s="2640"/>
      <c r="SHF125" s="2640"/>
      <c r="SHG125" s="2640"/>
      <c r="SHH125" s="2640"/>
      <c r="SHI125" s="2640"/>
      <c r="SHJ125" s="2640"/>
      <c r="SHK125" s="2640"/>
      <c r="SHL125" s="2640"/>
      <c r="SHM125" s="2640"/>
      <c r="SHN125" s="2640"/>
      <c r="SHO125" s="2640"/>
      <c r="SHP125" s="2640"/>
      <c r="SHQ125" s="2640"/>
      <c r="SHR125" s="2640"/>
      <c r="SHS125" s="2640"/>
      <c r="SHT125" s="2640"/>
      <c r="SHU125" s="2640"/>
      <c r="SHV125" s="2640"/>
      <c r="SHW125" s="2640"/>
      <c r="SHX125" s="2640"/>
      <c r="SHY125" s="2640"/>
      <c r="SHZ125" s="2640"/>
      <c r="SIA125" s="2640"/>
      <c r="SIB125" s="2640"/>
      <c r="SIC125" s="2640"/>
      <c r="SID125" s="2640"/>
      <c r="SIE125" s="2640"/>
      <c r="SIF125" s="2640"/>
      <c r="SIG125" s="2640"/>
      <c r="SIH125" s="2640"/>
      <c r="SII125" s="2640"/>
      <c r="SIJ125" s="2640"/>
      <c r="SIK125" s="2640"/>
      <c r="SIL125" s="2640"/>
      <c r="SIM125" s="2640"/>
      <c r="SIN125" s="2640"/>
      <c r="SIO125" s="2640"/>
      <c r="SIP125" s="2640"/>
      <c r="SIQ125" s="2640"/>
      <c r="SIR125" s="2640"/>
      <c r="SIS125" s="2640"/>
      <c r="SIT125" s="2640"/>
      <c r="SIU125" s="2640"/>
      <c r="SIV125" s="2640"/>
      <c r="SIW125" s="2640"/>
      <c r="SIX125" s="2640"/>
      <c r="SIY125" s="2640"/>
      <c r="SIZ125" s="2640"/>
      <c r="SJA125" s="2640"/>
      <c r="SJB125" s="2640"/>
      <c r="SJC125" s="2640"/>
      <c r="SJD125" s="2640"/>
      <c r="SJE125" s="2640"/>
      <c r="SJF125" s="2640"/>
      <c r="SJG125" s="2640"/>
      <c r="SJH125" s="2640"/>
      <c r="SJI125" s="2640"/>
      <c r="SJJ125" s="2640"/>
      <c r="SJK125" s="2640"/>
      <c r="SJL125" s="2640"/>
      <c r="SJM125" s="2640"/>
      <c r="SJN125" s="2640"/>
      <c r="SJO125" s="2640"/>
      <c r="SJP125" s="2640"/>
      <c r="SJQ125" s="2640"/>
      <c r="SJR125" s="2640"/>
      <c r="SJS125" s="2640"/>
      <c r="SJT125" s="2640"/>
      <c r="SJU125" s="2640"/>
      <c r="SJV125" s="2640"/>
      <c r="SJW125" s="2640"/>
      <c r="SJX125" s="2640"/>
      <c r="SJY125" s="2640"/>
      <c r="SJZ125" s="2640"/>
      <c r="SKA125" s="2640"/>
      <c r="SKB125" s="2640"/>
      <c r="SKC125" s="2640"/>
      <c r="SKD125" s="2640"/>
      <c r="SKE125" s="2640"/>
      <c r="SKF125" s="2640"/>
      <c r="SKG125" s="2640"/>
      <c r="SKH125" s="2640"/>
      <c r="SKI125" s="2640"/>
      <c r="SKJ125" s="2640"/>
      <c r="SKK125" s="2640"/>
      <c r="SKL125" s="2640"/>
      <c r="SKM125" s="2640"/>
      <c r="SKN125" s="2640"/>
      <c r="SKO125" s="2640"/>
      <c r="SKP125" s="2640"/>
      <c r="SKQ125" s="2640"/>
      <c r="SKR125" s="2640"/>
      <c r="SKS125" s="2640"/>
      <c r="SKT125" s="2640"/>
      <c r="SKU125" s="2640"/>
      <c r="SKV125" s="2640"/>
      <c r="SKW125" s="2640"/>
      <c r="SKX125" s="2640"/>
      <c r="SKY125" s="2640"/>
      <c r="SKZ125" s="2640"/>
      <c r="SLA125" s="2640"/>
      <c r="SLB125" s="2640"/>
      <c r="SLC125" s="2640"/>
      <c r="SLD125" s="2640"/>
      <c r="SLE125" s="2640"/>
      <c r="SLF125" s="2640"/>
      <c r="SLG125" s="2640"/>
      <c r="SLH125" s="2640"/>
      <c r="SLI125" s="2640"/>
      <c r="SLJ125" s="2640"/>
      <c r="SLK125" s="2640"/>
      <c r="SLL125" s="2640"/>
      <c r="SLM125" s="2640"/>
      <c r="SLN125" s="2640"/>
      <c r="SLO125" s="2640"/>
      <c r="SLP125" s="2640"/>
      <c r="SLQ125" s="2640"/>
      <c r="SLR125" s="2640"/>
      <c r="SLS125" s="2640"/>
      <c r="SLT125" s="2640"/>
      <c r="SLU125" s="2640"/>
      <c r="SLV125" s="2640"/>
      <c r="SLW125" s="2640"/>
      <c r="SLX125" s="2640"/>
      <c r="SLY125" s="2640"/>
      <c r="SLZ125" s="2640"/>
      <c r="SMA125" s="2640"/>
      <c r="SMB125" s="2640"/>
      <c r="SMC125" s="2640"/>
      <c r="SMD125" s="2640"/>
      <c r="SME125" s="2640"/>
      <c r="SMF125" s="2640"/>
      <c r="SMG125" s="2640"/>
      <c r="SMH125" s="2640"/>
      <c r="SMI125" s="2640"/>
      <c r="SMJ125" s="2640"/>
      <c r="SMK125" s="2640"/>
      <c r="SML125" s="2640"/>
      <c r="SMM125" s="2640"/>
      <c r="SMN125" s="2640"/>
      <c r="SMO125" s="2640"/>
      <c r="SMP125" s="2640"/>
      <c r="SMQ125" s="2640"/>
      <c r="SMR125" s="2640"/>
      <c r="SMS125" s="2640"/>
      <c r="SMT125" s="2640"/>
      <c r="SMU125" s="2640"/>
      <c r="SMV125" s="2640"/>
      <c r="SMW125" s="2640"/>
      <c r="SMX125" s="2640"/>
      <c r="SMY125" s="2640"/>
      <c r="SMZ125" s="2640"/>
      <c r="SNA125" s="2640"/>
      <c r="SNB125" s="2640"/>
      <c r="SNC125" s="2640"/>
      <c r="SND125" s="2640"/>
      <c r="SNE125" s="2640"/>
      <c r="SNF125" s="2640"/>
      <c r="SNG125" s="2640"/>
      <c r="SNH125" s="2640"/>
      <c r="SNI125" s="2640"/>
      <c r="SNJ125" s="2640"/>
      <c r="SNK125" s="2640"/>
      <c r="SNL125" s="2640"/>
      <c r="SNM125" s="2640"/>
      <c r="SNN125" s="2640"/>
      <c r="SNO125" s="2640"/>
      <c r="SNP125" s="2640"/>
      <c r="SNQ125" s="2640"/>
      <c r="SNR125" s="2640"/>
      <c r="SNS125" s="2640"/>
      <c r="SNT125" s="2640"/>
      <c r="SNU125" s="2640"/>
      <c r="SNV125" s="2640"/>
      <c r="SNW125" s="2640"/>
      <c r="SNX125" s="2640"/>
      <c r="SNY125" s="2640"/>
      <c r="SNZ125" s="2640"/>
      <c r="SOA125" s="2640"/>
      <c r="SOB125" s="2640"/>
      <c r="SOC125" s="2640"/>
      <c r="SOD125" s="2640"/>
      <c r="SOE125" s="2640"/>
      <c r="SOF125" s="2640"/>
      <c r="SOG125" s="2640"/>
      <c r="SOH125" s="2640"/>
      <c r="SOI125" s="2640"/>
      <c r="SOJ125" s="2640"/>
      <c r="SOK125" s="2640"/>
      <c r="SOL125" s="2640"/>
      <c r="SOM125" s="2640"/>
      <c r="SON125" s="2640"/>
      <c r="SOO125" s="2640"/>
      <c r="SOP125" s="2640"/>
      <c r="SOQ125" s="2640"/>
      <c r="SOR125" s="2640"/>
      <c r="SOS125" s="2640"/>
      <c r="SOT125" s="2640"/>
      <c r="SOU125" s="2640"/>
      <c r="SOV125" s="2640"/>
      <c r="SOW125" s="2640"/>
      <c r="SOX125" s="2640"/>
      <c r="SOY125" s="2640"/>
      <c r="SOZ125" s="2640"/>
      <c r="SPA125" s="2640"/>
      <c r="SPB125" s="2640"/>
      <c r="SPC125" s="2640"/>
      <c r="SPD125" s="2640"/>
      <c r="SPE125" s="2640"/>
      <c r="SPF125" s="2640"/>
      <c r="SPG125" s="2640"/>
      <c r="SPH125" s="2640"/>
      <c r="SPI125" s="2640"/>
      <c r="SPJ125" s="2640"/>
      <c r="SPK125" s="2640"/>
      <c r="SPL125" s="2640"/>
      <c r="SPM125" s="2640"/>
      <c r="SPN125" s="2640"/>
      <c r="SPO125" s="2640"/>
      <c r="SPP125" s="2640"/>
      <c r="SPQ125" s="2640"/>
      <c r="SPR125" s="2640"/>
      <c r="SPS125" s="2640"/>
      <c r="SPT125" s="2640"/>
      <c r="SPU125" s="2640"/>
      <c r="SPV125" s="2640"/>
      <c r="SPW125" s="2640"/>
      <c r="SPX125" s="2640"/>
      <c r="SPY125" s="2640"/>
      <c r="SPZ125" s="2640"/>
      <c r="SQA125" s="2640"/>
      <c r="SQB125" s="2640"/>
      <c r="SQC125" s="2640"/>
      <c r="SQD125" s="2640"/>
      <c r="SQE125" s="2640"/>
      <c r="SQF125" s="2640"/>
      <c r="SQG125" s="2640"/>
      <c r="SQH125" s="2640"/>
      <c r="SQI125" s="2640"/>
      <c r="SQJ125" s="2640"/>
      <c r="SQK125" s="2640"/>
      <c r="SQL125" s="2640"/>
      <c r="SQM125" s="2640"/>
      <c r="SQN125" s="2640"/>
      <c r="SQO125" s="2640"/>
      <c r="SQP125" s="2640"/>
      <c r="SQQ125" s="2640"/>
      <c r="SQR125" s="2640"/>
      <c r="SQS125" s="2640"/>
      <c r="SQT125" s="2640"/>
      <c r="SQU125" s="2640"/>
      <c r="SQV125" s="2640"/>
      <c r="SQW125" s="2640"/>
      <c r="SQX125" s="2640"/>
      <c r="SQY125" s="2640"/>
      <c r="SQZ125" s="2640"/>
      <c r="SRA125" s="2640"/>
      <c r="SRB125" s="2640"/>
      <c r="SRC125" s="2640"/>
      <c r="SRD125" s="2640"/>
      <c r="SRE125" s="2640"/>
      <c r="SRF125" s="2640"/>
      <c r="SRG125" s="2640"/>
      <c r="SRH125" s="2640"/>
      <c r="SRI125" s="2640"/>
      <c r="SRJ125" s="2640"/>
      <c r="SRK125" s="2640"/>
      <c r="SRL125" s="2640"/>
      <c r="SRM125" s="2640"/>
      <c r="SRN125" s="2640"/>
      <c r="SRO125" s="2640"/>
      <c r="SRP125" s="2640"/>
      <c r="SRQ125" s="2640"/>
      <c r="SRR125" s="2640"/>
      <c r="SRS125" s="2640"/>
      <c r="SRT125" s="2640"/>
      <c r="SRU125" s="2640"/>
      <c r="SRV125" s="2640"/>
      <c r="SRW125" s="2640"/>
      <c r="SRX125" s="2640"/>
      <c r="SRY125" s="2640"/>
      <c r="SRZ125" s="2640"/>
      <c r="SSA125" s="2640"/>
      <c r="SSB125" s="2640"/>
      <c r="SSC125" s="2640"/>
      <c r="SSD125" s="2640"/>
      <c r="SSE125" s="2640"/>
      <c r="SSF125" s="2640"/>
      <c r="SSG125" s="2640"/>
      <c r="SSH125" s="2640"/>
      <c r="SSI125" s="2640"/>
      <c r="SSJ125" s="2640"/>
      <c r="SSK125" s="2640"/>
      <c r="SSL125" s="2640"/>
      <c r="SSM125" s="2640"/>
      <c r="SSN125" s="2640"/>
      <c r="SSO125" s="2640"/>
      <c r="SSP125" s="2640"/>
      <c r="SSQ125" s="2640"/>
      <c r="SSR125" s="2640"/>
      <c r="SSS125" s="2640"/>
      <c r="SST125" s="2640"/>
      <c r="SSU125" s="2640"/>
      <c r="SSV125" s="2640"/>
      <c r="SSW125" s="2640"/>
      <c r="SSX125" s="2640"/>
      <c r="SSY125" s="2640"/>
      <c r="SSZ125" s="2640"/>
      <c r="STA125" s="2640"/>
      <c r="STB125" s="2640"/>
      <c r="STC125" s="2640"/>
      <c r="STD125" s="2640"/>
      <c r="STE125" s="2640"/>
      <c r="STF125" s="2640"/>
      <c r="STG125" s="2640"/>
      <c r="STH125" s="2640"/>
      <c r="STI125" s="2640"/>
      <c r="STJ125" s="2640"/>
      <c r="STK125" s="2640"/>
      <c r="STL125" s="2640"/>
      <c r="STM125" s="2640"/>
      <c r="STN125" s="2640"/>
      <c r="STO125" s="2640"/>
      <c r="STP125" s="2640"/>
      <c r="STQ125" s="2640"/>
      <c r="STR125" s="2640"/>
      <c r="STS125" s="2640"/>
      <c r="STT125" s="2640"/>
      <c r="STU125" s="2640"/>
      <c r="STV125" s="2640"/>
      <c r="STW125" s="2640"/>
      <c r="STX125" s="2640"/>
      <c r="STY125" s="2640"/>
      <c r="STZ125" s="2640"/>
      <c r="SUA125" s="2640"/>
      <c r="SUB125" s="2640"/>
      <c r="SUC125" s="2640"/>
      <c r="SUD125" s="2640"/>
      <c r="SUE125" s="2640"/>
      <c r="SUF125" s="2640"/>
      <c r="SUG125" s="2640"/>
      <c r="SUH125" s="2640"/>
      <c r="SUI125" s="2640"/>
      <c r="SUJ125" s="2640"/>
      <c r="SUK125" s="2640"/>
      <c r="SUL125" s="2640"/>
      <c r="SUM125" s="2640"/>
      <c r="SUN125" s="2640"/>
      <c r="SUO125" s="2640"/>
      <c r="SUP125" s="2640"/>
      <c r="SUQ125" s="2640"/>
      <c r="SUR125" s="2640"/>
      <c r="SUS125" s="2640"/>
      <c r="SUT125" s="2640"/>
      <c r="SUU125" s="2640"/>
      <c r="SUV125" s="2640"/>
      <c r="SUW125" s="2640"/>
      <c r="SUX125" s="2640"/>
      <c r="SUY125" s="2640"/>
      <c r="SUZ125" s="2640"/>
      <c r="SVA125" s="2640"/>
      <c r="SVB125" s="2640"/>
      <c r="SVC125" s="2640"/>
      <c r="SVD125" s="2640"/>
      <c r="SVE125" s="2640"/>
      <c r="SVF125" s="2640"/>
      <c r="SVG125" s="2640"/>
      <c r="SVH125" s="2640"/>
      <c r="SVI125" s="2640"/>
      <c r="SVJ125" s="2640"/>
      <c r="SVK125" s="2640"/>
      <c r="SVL125" s="2640"/>
      <c r="SVM125" s="2640"/>
      <c r="SVN125" s="2640"/>
      <c r="SVO125" s="2640"/>
      <c r="SVP125" s="2640"/>
      <c r="SVQ125" s="2640"/>
      <c r="SVR125" s="2640"/>
      <c r="SVS125" s="2640"/>
      <c r="SVT125" s="2640"/>
      <c r="SVU125" s="2640"/>
      <c r="SVV125" s="2640"/>
      <c r="SVW125" s="2640"/>
      <c r="SVX125" s="2640"/>
      <c r="SVY125" s="2640"/>
      <c r="SVZ125" s="2640"/>
      <c r="SWA125" s="2640"/>
      <c r="SWB125" s="2640"/>
      <c r="SWC125" s="2640"/>
      <c r="SWD125" s="2640"/>
      <c r="SWE125" s="2640"/>
      <c r="SWF125" s="2640"/>
      <c r="SWG125" s="2640"/>
      <c r="SWH125" s="2640"/>
      <c r="SWI125" s="2640"/>
      <c r="SWJ125" s="2640"/>
      <c r="SWK125" s="2640"/>
      <c r="SWL125" s="2640"/>
      <c r="SWM125" s="2640"/>
      <c r="SWN125" s="2640"/>
      <c r="SWO125" s="2640"/>
      <c r="SWP125" s="2640"/>
      <c r="SWQ125" s="2640"/>
      <c r="SWR125" s="2640"/>
      <c r="SWS125" s="2640"/>
      <c r="SWT125" s="2640"/>
      <c r="SWU125" s="2640"/>
      <c r="SWV125" s="2640"/>
      <c r="SWW125" s="2640"/>
      <c r="SWX125" s="2640"/>
      <c r="SWY125" s="2640"/>
      <c r="SWZ125" s="2640"/>
      <c r="SXA125" s="2640"/>
      <c r="SXB125" s="2640"/>
      <c r="SXC125" s="2640"/>
      <c r="SXD125" s="2640"/>
      <c r="SXE125" s="2640"/>
      <c r="SXF125" s="2640"/>
      <c r="SXG125" s="2640"/>
      <c r="SXH125" s="2640"/>
      <c r="SXI125" s="2640"/>
      <c r="SXJ125" s="2640"/>
      <c r="SXK125" s="2640"/>
      <c r="SXL125" s="2640"/>
      <c r="SXM125" s="2640"/>
      <c r="SXN125" s="2640"/>
      <c r="SXO125" s="2640"/>
      <c r="SXP125" s="2640"/>
      <c r="SXQ125" s="2640"/>
      <c r="SXR125" s="2640"/>
      <c r="SXS125" s="2640"/>
      <c r="SXT125" s="2640"/>
      <c r="SXU125" s="2640"/>
      <c r="SXV125" s="2640"/>
      <c r="SXW125" s="2640"/>
      <c r="SXX125" s="2640"/>
      <c r="SXY125" s="2640"/>
      <c r="SXZ125" s="2640"/>
      <c r="SYA125" s="2640"/>
      <c r="SYB125" s="2640"/>
      <c r="SYC125" s="2640"/>
      <c r="SYD125" s="2640"/>
      <c r="SYE125" s="2640"/>
      <c r="SYF125" s="2640"/>
      <c r="SYG125" s="2640"/>
      <c r="SYH125" s="2640"/>
      <c r="SYI125" s="2640"/>
      <c r="SYJ125" s="2640"/>
      <c r="SYK125" s="2640"/>
      <c r="SYL125" s="2640"/>
      <c r="SYM125" s="2640"/>
      <c r="SYN125" s="2640"/>
      <c r="SYO125" s="2640"/>
      <c r="SYP125" s="2640"/>
      <c r="SYQ125" s="2640"/>
      <c r="SYR125" s="2640"/>
      <c r="SYS125" s="2640"/>
      <c r="SYT125" s="2640"/>
      <c r="SYU125" s="2640"/>
      <c r="SYV125" s="2640"/>
      <c r="SYW125" s="2640"/>
      <c r="SYX125" s="2640"/>
      <c r="SYY125" s="2640"/>
      <c r="SYZ125" s="2640"/>
      <c r="SZA125" s="2640"/>
      <c r="SZB125" s="2640"/>
      <c r="SZC125" s="2640"/>
      <c r="SZD125" s="2640"/>
      <c r="SZE125" s="2640"/>
      <c r="SZF125" s="2640"/>
      <c r="SZG125" s="2640"/>
      <c r="SZH125" s="2640"/>
      <c r="SZI125" s="2640"/>
      <c r="SZJ125" s="2640"/>
      <c r="SZK125" s="2640"/>
      <c r="SZL125" s="2640"/>
      <c r="SZM125" s="2640"/>
      <c r="SZN125" s="2640"/>
      <c r="SZO125" s="2640"/>
      <c r="SZP125" s="2640"/>
      <c r="SZQ125" s="2640"/>
      <c r="SZR125" s="2640"/>
      <c r="SZS125" s="2640"/>
      <c r="SZT125" s="2640"/>
      <c r="SZU125" s="2640"/>
      <c r="SZV125" s="2640"/>
      <c r="SZW125" s="2640"/>
      <c r="SZX125" s="2640"/>
      <c r="SZY125" s="2640"/>
      <c r="SZZ125" s="2640"/>
      <c r="TAA125" s="2640"/>
      <c r="TAB125" s="2640"/>
      <c r="TAC125" s="2640"/>
      <c r="TAD125" s="2640"/>
      <c r="TAE125" s="2640"/>
      <c r="TAF125" s="2640"/>
      <c r="TAG125" s="2640"/>
      <c r="TAH125" s="2640"/>
      <c r="TAI125" s="2640"/>
      <c r="TAJ125" s="2640"/>
      <c r="TAK125" s="2640"/>
      <c r="TAL125" s="2640"/>
      <c r="TAM125" s="2640"/>
      <c r="TAN125" s="2640"/>
      <c r="TAO125" s="2640"/>
      <c r="TAP125" s="2640"/>
      <c r="TAQ125" s="2640"/>
      <c r="TAR125" s="2640"/>
      <c r="TAS125" s="2640"/>
      <c r="TAT125" s="2640"/>
      <c r="TAU125" s="2640"/>
      <c r="TAV125" s="2640"/>
      <c r="TAW125" s="2640"/>
      <c r="TAX125" s="2640"/>
      <c r="TAY125" s="2640"/>
      <c r="TAZ125" s="2640"/>
      <c r="TBA125" s="2640"/>
      <c r="TBB125" s="2640"/>
      <c r="TBC125" s="2640"/>
      <c r="TBD125" s="2640"/>
      <c r="TBE125" s="2640"/>
      <c r="TBF125" s="2640"/>
      <c r="TBG125" s="2640"/>
      <c r="TBH125" s="2640"/>
      <c r="TBI125" s="2640"/>
      <c r="TBJ125" s="2640"/>
      <c r="TBK125" s="2640"/>
      <c r="TBL125" s="2640"/>
      <c r="TBM125" s="2640"/>
      <c r="TBN125" s="2640"/>
      <c r="TBO125" s="2640"/>
      <c r="TBP125" s="2640"/>
      <c r="TBQ125" s="2640"/>
      <c r="TBR125" s="2640"/>
      <c r="TBS125" s="2640"/>
      <c r="TBT125" s="2640"/>
      <c r="TBU125" s="2640"/>
      <c r="TBV125" s="2640"/>
      <c r="TBW125" s="2640"/>
      <c r="TBX125" s="2640"/>
      <c r="TBY125" s="2640"/>
      <c r="TBZ125" s="2640"/>
      <c r="TCA125" s="2640"/>
      <c r="TCB125" s="2640"/>
      <c r="TCC125" s="2640"/>
      <c r="TCD125" s="2640"/>
      <c r="TCE125" s="2640"/>
      <c r="TCF125" s="2640"/>
      <c r="TCG125" s="2640"/>
      <c r="TCH125" s="2640"/>
      <c r="TCI125" s="2640"/>
      <c r="TCJ125" s="2640"/>
      <c r="TCK125" s="2640"/>
      <c r="TCL125" s="2640"/>
      <c r="TCM125" s="2640"/>
      <c r="TCN125" s="2640"/>
      <c r="TCO125" s="2640"/>
      <c r="TCP125" s="2640"/>
      <c r="TCQ125" s="2640"/>
      <c r="TCR125" s="2640"/>
      <c r="TCS125" s="2640"/>
      <c r="TCT125" s="2640"/>
      <c r="TCU125" s="2640"/>
      <c r="TCV125" s="2640"/>
      <c r="TCW125" s="2640"/>
      <c r="TCX125" s="2640"/>
      <c r="TCY125" s="2640"/>
      <c r="TCZ125" s="2640"/>
      <c r="TDA125" s="2640"/>
      <c r="TDB125" s="2640"/>
      <c r="TDC125" s="2640"/>
      <c r="TDD125" s="2640"/>
      <c r="TDE125" s="2640"/>
      <c r="TDF125" s="2640"/>
      <c r="TDG125" s="2640"/>
      <c r="TDH125" s="2640"/>
      <c r="TDI125" s="2640"/>
      <c r="TDJ125" s="2640"/>
      <c r="TDK125" s="2640"/>
      <c r="TDL125" s="2640"/>
      <c r="TDM125" s="2640"/>
      <c r="TDN125" s="2640"/>
      <c r="TDO125" s="2640"/>
      <c r="TDP125" s="2640"/>
      <c r="TDQ125" s="2640"/>
      <c r="TDR125" s="2640"/>
      <c r="TDS125" s="2640"/>
      <c r="TDT125" s="2640"/>
      <c r="TDU125" s="2640"/>
      <c r="TDV125" s="2640"/>
      <c r="TDW125" s="2640"/>
      <c r="TDX125" s="2640"/>
      <c r="TDY125" s="2640"/>
      <c r="TDZ125" s="2640"/>
      <c r="TEA125" s="2640"/>
      <c r="TEB125" s="2640"/>
      <c r="TEC125" s="2640"/>
      <c r="TED125" s="2640"/>
      <c r="TEE125" s="2640"/>
      <c r="TEF125" s="2640"/>
      <c r="TEG125" s="2640"/>
      <c r="TEH125" s="2640"/>
      <c r="TEI125" s="2640"/>
      <c r="TEJ125" s="2640"/>
      <c r="TEK125" s="2640"/>
      <c r="TEL125" s="2640"/>
      <c r="TEM125" s="2640"/>
      <c r="TEN125" s="2640"/>
      <c r="TEO125" s="2640"/>
      <c r="TEP125" s="2640"/>
      <c r="TEQ125" s="2640"/>
      <c r="TER125" s="2640"/>
      <c r="TES125" s="2640"/>
      <c r="TET125" s="2640"/>
      <c r="TEU125" s="2640"/>
      <c r="TEV125" s="2640"/>
      <c r="TEW125" s="2640"/>
      <c r="TEX125" s="2640"/>
      <c r="TEY125" s="2640"/>
      <c r="TEZ125" s="2640"/>
      <c r="TFA125" s="2640"/>
      <c r="TFB125" s="2640"/>
      <c r="TFC125" s="2640"/>
      <c r="TFD125" s="2640"/>
      <c r="TFE125" s="2640"/>
      <c r="TFF125" s="2640"/>
      <c r="TFG125" s="2640"/>
      <c r="TFH125" s="2640"/>
      <c r="TFI125" s="2640"/>
      <c r="TFJ125" s="2640"/>
      <c r="TFK125" s="2640"/>
      <c r="TFL125" s="2640"/>
      <c r="TFM125" s="2640"/>
      <c r="TFN125" s="2640"/>
      <c r="TFO125" s="2640"/>
      <c r="TFP125" s="2640"/>
      <c r="TFQ125" s="2640"/>
      <c r="TFR125" s="2640"/>
      <c r="TFS125" s="2640"/>
      <c r="TFT125" s="2640"/>
      <c r="TFU125" s="2640"/>
      <c r="TFV125" s="2640"/>
      <c r="TFW125" s="2640"/>
      <c r="TFX125" s="2640"/>
      <c r="TFY125" s="2640"/>
      <c r="TFZ125" s="2640"/>
      <c r="TGA125" s="2640"/>
      <c r="TGB125" s="2640"/>
      <c r="TGC125" s="2640"/>
      <c r="TGD125" s="2640"/>
      <c r="TGE125" s="2640"/>
      <c r="TGF125" s="2640"/>
      <c r="TGG125" s="2640"/>
      <c r="TGH125" s="2640"/>
      <c r="TGI125" s="2640"/>
      <c r="TGJ125" s="2640"/>
      <c r="TGK125" s="2640"/>
      <c r="TGL125" s="2640"/>
      <c r="TGM125" s="2640"/>
      <c r="TGN125" s="2640"/>
      <c r="TGO125" s="2640"/>
      <c r="TGP125" s="2640"/>
      <c r="TGQ125" s="2640"/>
      <c r="TGR125" s="2640"/>
      <c r="TGS125" s="2640"/>
      <c r="TGT125" s="2640"/>
      <c r="TGU125" s="2640"/>
      <c r="TGV125" s="2640"/>
      <c r="TGW125" s="2640"/>
      <c r="TGX125" s="2640"/>
      <c r="TGY125" s="2640"/>
      <c r="TGZ125" s="2640"/>
      <c r="THA125" s="2640"/>
      <c r="THB125" s="2640"/>
      <c r="THC125" s="2640"/>
      <c r="THD125" s="2640"/>
      <c r="THE125" s="2640"/>
      <c r="THF125" s="2640"/>
      <c r="THG125" s="2640"/>
      <c r="THH125" s="2640"/>
      <c r="THI125" s="2640"/>
      <c r="THJ125" s="2640"/>
      <c r="THK125" s="2640"/>
      <c r="THL125" s="2640"/>
      <c r="THM125" s="2640"/>
      <c r="THN125" s="2640"/>
      <c r="THO125" s="2640"/>
      <c r="THP125" s="2640"/>
      <c r="THQ125" s="2640"/>
      <c r="THR125" s="2640"/>
      <c r="THS125" s="2640"/>
      <c r="THT125" s="2640"/>
      <c r="THU125" s="2640"/>
      <c r="THV125" s="2640"/>
      <c r="THW125" s="2640"/>
      <c r="THX125" s="2640"/>
      <c r="THY125" s="2640"/>
      <c r="THZ125" s="2640"/>
      <c r="TIA125" s="2640"/>
      <c r="TIB125" s="2640"/>
      <c r="TIC125" s="2640"/>
      <c r="TID125" s="2640"/>
      <c r="TIE125" s="2640"/>
      <c r="TIF125" s="2640"/>
      <c r="TIG125" s="2640"/>
      <c r="TIH125" s="2640"/>
      <c r="TII125" s="2640"/>
      <c r="TIJ125" s="2640"/>
      <c r="TIK125" s="2640"/>
      <c r="TIL125" s="2640"/>
      <c r="TIM125" s="2640"/>
      <c r="TIN125" s="2640"/>
      <c r="TIO125" s="2640"/>
      <c r="TIP125" s="2640"/>
      <c r="TIQ125" s="2640"/>
      <c r="TIR125" s="2640"/>
      <c r="TIS125" s="2640"/>
      <c r="TIT125" s="2640"/>
      <c r="TIU125" s="2640"/>
      <c r="TIV125" s="2640"/>
      <c r="TIW125" s="2640"/>
      <c r="TIX125" s="2640"/>
      <c r="TIY125" s="2640"/>
      <c r="TIZ125" s="2640"/>
      <c r="TJA125" s="2640"/>
      <c r="TJB125" s="2640"/>
      <c r="TJC125" s="2640"/>
      <c r="TJD125" s="2640"/>
      <c r="TJE125" s="2640"/>
      <c r="TJF125" s="2640"/>
      <c r="TJG125" s="2640"/>
      <c r="TJH125" s="2640"/>
      <c r="TJI125" s="2640"/>
      <c r="TJJ125" s="2640"/>
      <c r="TJK125" s="2640"/>
      <c r="TJL125" s="2640"/>
      <c r="TJM125" s="2640"/>
      <c r="TJN125" s="2640"/>
      <c r="TJO125" s="2640"/>
      <c r="TJP125" s="2640"/>
      <c r="TJQ125" s="2640"/>
      <c r="TJR125" s="2640"/>
      <c r="TJS125" s="2640"/>
      <c r="TJT125" s="2640"/>
      <c r="TJU125" s="2640"/>
      <c r="TJV125" s="2640"/>
      <c r="TJW125" s="2640"/>
      <c r="TJX125" s="2640"/>
      <c r="TJY125" s="2640"/>
      <c r="TJZ125" s="2640"/>
      <c r="TKA125" s="2640"/>
      <c r="TKB125" s="2640"/>
      <c r="TKC125" s="2640"/>
      <c r="TKD125" s="2640"/>
      <c r="TKE125" s="2640"/>
      <c r="TKF125" s="2640"/>
      <c r="TKG125" s="2640"/>
      <c r="TKH125" s="2640"/>
      <c r="TKI125" s="2640"/>
      <c r="TKJ125" s="2640"/>
      <c r="TKK125" s="2640"/>
      <c r="TKL125" s="2640"/>
      <c r="TKM125" s="2640"/>
      <c r="TKN125" s="2640"/>
      <c r="TKO125" s="2640"/>
      <c r="TKP125" s="2640"/>
      <c r="TKQ125" s="2640"/>
      <c r="TKR125" s="2640"/>
      <c r="TKS125" s="2640"/>
      <c r="TKT125" s="2640"/>
      <c r="TKU125" s="2640"/>
      <c r="TKV125" s="2640"/>
      <c r="TKW125" s="2640"/>
      <c r="TKX125" s="2640"/>
      <c r="TKY125" s="2640"/>
      <c r="TKZ125" s="2640"/>
      <c r="TLA125" s="2640"/>
      <c r="TLB125" s="2640"/>
      <c r="TLC125" s="2640"/>
      <c r="TLD125" s="2640"/>
      <c r="TLE125" s="2640"/>
      <c r="TLF125" s="2640"/>
      <c r="TLG125" s="2640"/>
      <c r="TLH125" s="2640"/>
      <c r="TLI125" s="2640"/>
      <c r="TLJ125" s="2640"/>
      <c r="TLK125" s="2640"/>
      <c r="TLL125" s="2640"/>
      <c r="TLM125" s="2640"/>
      <c r="TLN125" s="2640"/>
      <c r="TLO125" s="2640"/>
      <c r="TLP125" s="2640"/>
      <c r="TLQ125" s="2640"/>
      <c r="TLR125" s="2640"/>
      <c r="TLS125" s="2640"/>
      <c r="TLT125" s="2640"/>
      <c r="TLU125" s="2640"/>
      <c r="TLV125" s="2640"/>
      <c r="TLW125" s="2640"/>
      <c r="TLX125" s="2640"/>
      <c r="TLY125" s="2640"/>
      <c r="TLZ125" s="2640"/>
      <c r="TMA125" s="2640"/>
      <c r="TMB125" s="2640"/>
      <c r="TMC125" s="2640"/>
      <c r="TMD125" s="2640"/>
      <c r="TME125" s="2640"/>
      <c r="TMF125" s="2640"/>
      <c r="TMG125" s="2640"/>
      <c r="TMH125" s="2640"/>
      <c r="TMI125" s="2640"/>
      <c r="TMJ125" s="2640"/>
      <c r="TMK125" s="2640"/>
      <c r="TML125" s="2640"/>
      <c r="TMM125" s="2640"/>
      <c r="TMN125" s="2640"/>
      <c r="TMO125" s="2640"/>
      <c r="TMP125" s="2640"/>
      <c r="TMQ125" s="2640"/>
      <c r="TMR125" s="2640"/>
      <c r="TMS125" s="2640"/>
      <c r="TMT125" s="2640"/>
      <c r="TMU125" s="2640"/>
      <c r="TMV125" s="2640"/>
      <c r="TMW125" s="2640"/>
      <c r="TMX125" s="2640"/>
      <c r="TMY125" s="2640"/>
      <c r="TMZ125" s="2640"/>
      <c r="TNA125" s="2640"/>
      <c r="TNB125" s="2640"/>
      <c r="TNC125" s="2640"/>
      <c r="TND125" s="2640"/>
      <c r="TNE125" s="2640"/>
      <c r="TNF125" s="2640"/>
      <c r="TNG125" s="2640"/>
      <c r="TNH125" s="2640"/>
      <c r="TNI125" s="2640"/>
      <c r="TNJ125" s="2640"/>
      <c r="TNK125" s="2640"/>
      <c r="TNL125" s="2640"/>
      <c r="TNM125" s="2640"/>
      <c r="TNN125" s="2640"/>
      <c r="TNO125" s="2640"/>
      <c r="TNP125" s="2640"/>
      <c r="TNQ125" s="2640"/>
      <c r="TNR125" s="2640"/>
      <c r="TNS125" s="2640"/>
      <c r="TNT125" s="2640"/>
      <c r="TNU125" s="2640"/>
      <c r="TNV125" s="2640"/>
      <c r="TNW125" s="2640"/>
      <c r="TNX125" s="2640"/>
      <c r="TNY125" s="2640"/>
      <c r="TNZ125" s="2640"/>
      <c r="TOA125" s="2640"/>
      <c r="TOB125" s="2640"/>
      <c r="TOC125" s="2640"/>
      <c r="TOD125" s="2640"/>
      <c r="TOE125" s="2640"/>
      <c r="TOF125" s="2640"/>
      <c r="TOG125" s="2640"/>
      <c r="TOH125" s="2640"/>
      <c r="TOI125" s="2640"/>
      <c r="TOJ125" s="2640"/>
      <c r="TOK125" s="2640"/>
      <c r="TOL125" s="2640"/>
      <c r="TOM125" s="2640"/>
      <c r="TON125" s="2640"/>
      <c r="TOO125" s="2640"/>
      <c r="TOP125" s="2640"/>
      <c r="TOQ125" s="2640"/>
      <c r="TOR125" s="2640"/>
      <c r="TOS125" s="2640"/>
      <c r="TOT125" s="2640"/>
      <c r="TOU125" s="2640"/>
      <c r="TOV125" s="2640"/>
      <c r="TOW125" s="2640"/>
      <c r="TOX125" s="2640"/>
      <c r="TOY125" s="2640"/>
      <c r="TOZ125" s="2640"/>
      <c r="TPA125" s="2640"/>
      <c r="TPB125" s="2640"/>
      <c r="TPC125" s="2640"/>
      <c r="TPD125" s="2640"/>
      <c r="TPE125" s="2640"/>
      <c r="TPF125" s="2640"/>
      <c r="TPG125" s="2640"/>
      <c r="TPH125" s="2640"/>
      <c r="TPI125" s="2640"/>
      <c r="TPJ125" s="2640"/>
      <c r="TPK125" s="2640"/>
      <c r="TPL125" s="2640"/>
      <c r="TPM125" s="2640"/>
      <c r="TPN125" s="2640"/>
      <c r="TPO125" s="2640"/>
      <c r="TPP125" s="2640"/>
      <c r="TPQ125" s="2640"/>
      <c r="TPR125" s="2640"/>
      <c r="TPS125" s="2640"/>
      <c r="TPT125" s="2640"/>
      <c r="TPU125" s="2640"/>
      <c r="TPV125" s="2640"/>
      <c r="TPW125" s="2640"/>
      <c r="TPX125" s="2640"/>
      <c r="TPY125" s="2640"/>
      <c r="TPZ125" s="2640"/>
      <c r="TQA125" s="2640"/>
      <c r="TQB125" s="2640"/>
      <c r="TQC125" s="2640"/>
      <c r="TQD125" s="2640"/>
      <c r="TQE125" s="2640"/>
      <c r="TQF125" s="2640"/>
      <c r="TQG125" s="2640"/>
      <c r="TQH125" s="2640"/>
      <c r="TQI125" s="2640"/>
      <c r="TQJ125" s="2640"/>
      <c r="TQK125" s="2640"/>
      <c r="TQL125" s="2640"/>
      <c r="TQM125" s="2640"/>
      <c r="TQN125" s="2640"/>
      <c r="TQO125" s="2640"/>
      <c r="TQP125" s="2640"/>
      <c r="TQQ125" s="2640"/>
      <c r="TQR125" s="2640"/>
      <c r="TQS125" s="2640"/>
      <c r="TQT125" s="2640"/>
      <c r="TQU125" s="2640"/>
      <c r="TQV125" s="2640"/>
      <c r="TQW125" s="2640"/>
      <c r="TQX125" s="2640"/>
      <c r="TQY125" s="2640"/>
      <c r="TQZ125" s="2640"/>
      <c r="TRA125" s="2640"/>
      <c r="TRB125" s="2640"/>
      <c r="TRC125" s="2640"/>
      <c r="TRD125" s="2640"/>
      <c r="TRE125" s="2640"/>
      <c r="TRF125" s="2640"/>
      <c r="TRG125" s="2640"/>
      <c r="TRH125" s="2640"/>
      <c r="TRI125" s="2640"/>
      <c r="TRJ125" s="2640"/>
      <c r="TRK125" s="2640"/>
      <c r="TRL125" s="2640"/>
      <c r="TRM125" s="2640"/>
      <c r="TRN125" s="2640"/>
      <c r="TRO125" s="2640"/>
      <c r="TRP125" s="2640"/>
      <c r="TRQ125" s="2640"/>
      <c r="TRR125" s="2640"/>
      <c r="TRS125" s="2640"/>
      <c r="TRT125" s="2640"/>
      <c r="TRU125" s="2640"/>
      <c r="TRV125" s="2640"/>
      <c r="TRW125" s="2640"/>
      <c r="TRX125" s="2640"/>
      <c r="TRY125" s="2640"/>
      <c r="TRZ125" s="2640"/>
      <c r="TSA125" s="2640"/>
      <c r="TSB125" s="2640"/>
      <c r="TSC125" s="2640"/>
      <c r="TSD125" s="2640"/>
      <c r="TSE125" s="2640"/>
      <c r="TSF125" s="2640"/>
      <c r="TSG125" s="2640"/>
      <c r="TSH125" s="2640"/>
      <c r="TSI125" s="2640"/>
      <c r="TSJ125" s="2640"/>
      <c r="TSK125" s="2640"/>
      <c r="TSL125" s="2640"/>
      <c r="TSM125" s="2640"/>
      <c r="TSN125" s="2640"/>
      <c r="TSO125" s="2640"/>
      <c r="TSP125" s="2640"/>
      <c r="TSQ125" s="2640"/>
      <c r="TSR125" s="2640"/>
      <c r="TSS125" s="2640"/>
      <c r="TST125" s="2640"/>
      <c r="TSU125" s="2640"/>
      <c r="TSV125" s="2640"/>
      <c r="TSW125" s="2640"/>
      <c r="TSX125" s="2640"/>
      <c r="TSY125" s="2640"/>
      <c r="TSZ125" s="2640"/>
      <c r="TTA125" s="2640"/>
      <c r="TTB125" s="2640"/>
      <c r="TTC125" s="2640"/>
      <c r="TTD125" s="2640"/>
      <c r="TTE125" s="2640"/>
      <c r="TTF125" s="2640"/>
      <c r="TTG125" s="2640"/>
      <c r="TTH125" s="2640"/>
      <c r="TTI125" s="2640"/>
      <c r="TTJ125" s="2640"/>
      <c r="TTK125" s="2640"/>
      <c r="TTL125" s="2640"/>
      <c r="TTM125" s="2640"/>
      <c r="TTN125" s="2640"/>
      <c r="TTO125" s="2640"/>
      <c r="TTP125" s="2640"/>
      <c r="TTQ125" s="2640"/>
      <c r="TTR125" s="2640"/>
      <c r="TTS125" s="2640"/>
      <c r="TTT125" s="2640"/>
      <c r="TTU125" s="2640"/>
      <c r="TTV125" s="2640"/>
      <c r="TTW125" s="2640"/>
      <c r="TTX125" s="2640"/>
      <c r="TTY125" s="2640"/>
      <c r="TTZ125" s="2640"/>
      <c r="TUA125" s="2640"/>
      <c r="TUB125" s="2640"/>
      <c r="TUC125" s="2640"/>
      <c r="TUD125" s="2640"/>
      <c r="TUE125" s="2640"/>
      <c r="TUF125" s="2640"/>
      <c r="TUG125" s="2640"/>
      <c r="TUH125" s="2640"/>
      <c r="TUI125" s="2640"/>
      <c r="TUJ125" s="2640"/>
      <c r="TUK125" s="2640"/>
      <c r="TUL125" s="2640"/>
      <c r="TUM125" s="2640"/>
      <c r="TUN125" s="2640"/>
      <c r="TUO125" s="2640"/>
      <c r="TUP125" s="2640"/>
      <c r="TUQ125" s="2640"/>
      <c r="TUR125" s="2640"/>
      <c r="TUS125" s="2640"/>
      <c r="TUT125" s="2640"/>
      <c r="TUU125" s="2640"/>
      <c r="TUV125" s="2640"/>
      <c r="TUW125" s="2640"/>
      <c r="TUX125" s="2640"/>
      <c r="TUY125" s="2640"/>
      <c r="TUZ125" s="2640"/>
      <c r="TVA125" s="2640"/>
      <c r="TVB125" s="2640"/>
      <c r="TVC125" s="2640"/>
      <c r="TVD125" s="2640"/>
      <c r="TVE125" s="2640"/>
      <c r="TVF125" s="2640"/>
      <c r="TVG125" s="2640"/>
      <c r="TVH125" s="2640"/>
      <c r="TVI125" s="2640"/>
      <c r="TVJ125" s="2640"/>
      <c r="TVK125" s="2640"/>
      <c r="TVL125" s="2640"/>
      <c r="TVM125" s="2640"/>
      <c r="TVN125" s="2640"/>
      <c r="TVO125" s="2640"/>
      <c r="TVP125" s="2640"/>
      <c r="TVQ125" s="2640"/>
      <c r="TVR125" s="2640"/>
      <c r="TVS125" s="2640"/>
      <c r="TVT125" s="2640"/>
      <c r="TVU125" s="2640"/>
      <c r="TVV125" s="2640"/>
      <c r="TVW125" s="2640"/>
      <c r="TVX125" s="2640"/>
      <c r="TVY125" s="2640"/>
      <c r="TVZ125" s="2640"/>
      <c r="TWA125" s="2640"/>
      <c r="TWB125" s="2640"/>
      <c r="TWC125" s="2640"/>
      <c r="TWD125" s="2640"/>
      <c r="TWE125" s="2640"/>
      <c r="TWF125" s="2640"/>
      <c r="TWG125" s="2640"/>
      <c r="TWH125" s="2640"/>
      <c r="TWI125" s="2640"/>
      <c r="TWJ125" s="2640"/>
      <c r="TWK125" s="2640"/>
      <c r="TWL125" s="2640"/>
      <c r="TWM125" s="2640"/>
      <c r="TWN125" s="2640"/>
      <c r="TWO125" s="2640"/>
      <c r="TWP125" s="2640"/>
      <c r="TWQ125" s="2640"/>
      <c r="TWR125" s="2640"/>
      <c r="TWS125" s="2640"/>
      <c r="TWT125" s="2640"/>
      <c r="TWU125" s="2640"/>
      <c r="TWV125" s="2640"/>
      <c r="TWW125" s="2640"/>
      <c r="TWX125" s="2640"/>
      <c r="TWY125" s="2640"/>
      <c r="TWZ125" s="2640"/>
      <c r="TXA125" s="2640"/>
      <c r="TXB125" s="2640"/>
      <c r="TXC125" s="2640"/>
      <c r="TXD125" s="2640"/>
      <c r="TXE125" s="2640"/>
      <c r="TXF125" s="2640"/>
      <c r="TXG125" s="2640"/>
      <c r="TXH125" s="2640"/>
      <c r="TXI125" s="2640"/>
      <c r="TXJ125" s="2640"/>
      <c r="TXK125" s="2640"/>
      <c r="TXL125" s="2640"/>
      <c r="TXM125" s="2640"/>
      <c r="TXN125" s="2640"/>
      <c r="TXO125" s="2640"/>
      <c r="TXP125" s="2640"/>
      <c r="TXQ125" s="2640"/>
      <c r="TXR125" s="2640"/>
      <c r="TXS125" s="2640"/>
      <c r="TXT125" s="2640"/>
      <c r="TXU125" s="2640"/>
      <c r="TXV125" s="2640"/>
      <c r="TXW125" s="2640"/>
      <c r="TXX125" s="2640"/>
      <c r="TXY125" s="2640"/>
      <c r="TXZ125" s="2640"/>
      <c r="TYA125" s="2640"/>
      <c r="TYB125" s="2640"/>
      <c r="TYC125" s="2640"/>
      <c r="TYD125" s="2640"/>
      <c r="TYE125" s="2640"/>
      <c r="TYF125" s="2640"/>
      <c r="TYG125" s="2640"/>
      <c r="TYH125" s="2640"/>
      <c r="TYI125" s="2640"/>
      <c r="TYJ125" s="2640"/>
      <c r="TYK125" s="2640"/>
      <c r="TYL125" s="2640"/>
      <c r="TYM125" s="2640"/>
      <c r="TYN125" s="2640"/>
      <c r="TYO125" s="2640"/>
      <c r="TYP125" s="2640"/>
      <c r="TYQ125" s="2640"/>
      <c r="TYR125" s="2640"/>
      <c r="TYS125" s="2640"/>
      <c r="TYT125" s="2640"/>
      <c r="TYU125" s="2640"/>
      <c r="TYV125" s="2640"/>
      <c r="TYW125" s="2640"/>
      <c r="TYX125" s="2640"/>
      <c r="TYY125" s="2640"/>
      <c r="TYZ125" s="2640"/>
      <c r="TZA125" s="2640"/>
      <c r="TZB125" s="2640"/>
      <c r="TZC125" s="2640"/>
      <c r="TZD125" s="2640"/>
      <c r="TZE125" s="2640"/>
      <c r="TZF125" s="2640"/>
      <c r="TZG125" s="2640"/>
      <c r="TZH125" s="2640"/>
      <c r="TZI125" s="2640"/>
      <c r="TZJ125" s="2640"/>
      <c r="TZK125" s="2640"/>
      <c r="TZL125" s="2640"/>
      <c r="TZM125" s="2640"/>
      <c r="TZN125" s="2640"/>
      <c r="TZO125" s="2640"/>
      <c r="TZP125" s="2640"/>
      <c r="TZQ125" s="2640"/>
      <c r="TZR125" s="2640"/>
      <c r="TZS125" s="2640"/>
      <c r="TZT125" s="2640"/>
      <c r="TZU125" s="2640"/>
      <c r="TZV125" s="2640"/>
      <c r="TZW125" s="2640"/>
      <c r="TZX125" s="2640"/>
      <c r="TZY125" s="2640"/>
      <c r="TZZ125" s="2640"/>
      <c r="UAA125" s="2640"/>
      <c r="UAB125" s="2640"/>
      <c r="UAC125" s="2640"/>
      <c r="UAD125" s="2640"/>
      <c r="UAE125" s="2640"/>
      <c r="UAF125" s="2640"/>
      <c r="UAG125" s="2640"/>
      <c r="UAH125" s="2640"/>
      <c r="UAI125" s="2640"/>
      <c r="UAJ125" s="2640"/>
      <c r="UAK125" s="2640"/>
      <c r="UAL125" s="2640"/>
      <c r="UAM125" s="2640"/>
      <c r="UAN125" s="2640"/>
      <c r="UAO125" s="2640"/>
      <c r="UAP125" s="2640"/>
      <c r="UAQ125" s="2640"/>
      <c r="UAR125" s="2640"/>
      <c r="UAS125" s="2640"/>
      <c r="UAT125" s="2640"/>
      <c r="UAU125" s="2640"/>
      <c r="UAV125" s="2640"/>
      <c r="UAW125" s="2640"/>
      <c r="UAX125" s="2640"/>
      <c r="UAY125" s="2640"/>
      <c r="UAZ125" s="2640"/>
      <c r="UBA125" s="2640"/>
      <c r="UBB125" s="2640"/>
      <c r="UBC125" s="2640"/>
      <c r="UBD125" s="2640"/>
      <c r="UBE125" s="2640"/>
      <c r="UBF125" s="2640"/>
      <c r="UBG125" s="2640"/>
      <c r="UBH125" s="2640"/>
      <c r="UBI125" s="2640"/>
      <c r="UBJ125" s="2640"/>
      <c r="UBK125" s="2640"/>
      <c r="UBL125" s="2640"/>
      <c r="UBM125" s="2640"/>
      <c r="UBN125" s="2640"/>
      <c r="UBO125" s="2640"/>
      <c r="UBP125" s="2640"/>
      <c r="UBQ125" s="2640"/>
      <c r="UBR125" s="2640"/>
      <c r="UBS125" s="2640"/>
      <c r="UBT125" s="2640"/>
      <c r="UBU125" s="2640"/>
      <c r="UBV125" s="2640"/>
      <c r="UBW125" s="2640"/>
      <c r="UBX125" s="2640"/>
      <c r="UBY125" s="2640"/>
      <c r="UBZ125" s="2640"/>
      <c r="UCA125" s="2640"/>
      <c r="UCB125" s="2640"/>
      <c r="UCC125" s="2640"/>
      <c r="UCD125" s="2640"/>
      <c r="UCE125" s="2640"/>
      <c r="UCF125" s="2640"/>
      <c r="UCG125" s="2640"/>
      <c r="UCH125" s="2640"/>
      <c r="UCI125" s="2640"/>
      <c r="UCJ125" s="2640"/>
      <c r="UCK125" s="2640"/>
      <c r="UCL125" s="2640"/>
      <c r="UCM125" s="2640"/>
      <c r="UCN125" s="2640"/>
      <c r="UCO125" s="2640"/>
      <c r="UCP125" s="2640"/>
      <c r="UCQ125" s="2640"/>
      <c r="UCR125" s="2640"/>
      <c r="UCS125" s="2640"/>
      <c r="UCT125" s="2640"/>
      <c r="UCU125" s="2640"/>
      <c r="UCV125" s="2640"/>
      <c r="UCW125" s="2640"/>
      <c r="UCX125" s="2640"/>
      <c r="UCY125" s="2640"/>
      <c r="UCZ125" s="2640"/>
      <c r="UDA125" s="2640"/>
      <c r="UDB125" s="2640"/>
      <c r="UDC125" s="2640"/>
      <c r="UDD125" s="2640"/>
      <c r="UDE125" s="2640"/>
      <c r="UDF125" s="2640"/>
      <c r="UDG125" s="2640"/>
      <c r="UDH125" s="2640"/>
      <c r="UDI125" s="2640"/>
      <c r="UDJ125" s="2640"/>
      <c r="UDK125" s="2640"/>
      <c r="UDL125" s="2640"/>
      <c r="UDM125" s="2640"/>
      <c r="UDN125" s="2640"/>
      <c r="UDO125" s="2640"/>
      <c r="UDP125" s="2640"/>
      <c r="UDQ125" s="2640"/>
      <c r="UDR125" s="2640"/>
      <c r="UDS125" s="2640"/>
      <c r="UDT125" s="2640"/>
      <c r="UDU125" s="2640"/>
      <c r="UDV125" s="2640"/>
      <c r="UDW125" s="2640"/>
      <c r="UDX125" s="2640"/>
      <c r="UDY125" s="2640"/>
      <c r="UDZ125" s="2640"/>
      <c r="UEA125" s="2640"/>
      <c r="UEB125" s="2640"/>
      <c r="UEC125" s="2640"/>
      <c r="UED125" s="2640"/>
      <c r="UEE125" s="2640"/>
      <c r="UEF125" s="2640"/>
      <c r="UEG125" s="2640"/>
      <c r="UEH125" s="2640"/>
      <c r="UEI125" s="2640"/>
      <c r="UEJ125" s="2640"/>
      <c r="UEK125" s="2640"/>
      <c r="UEL125" s="2640"/>
      <c r="UEM125" s="2640"/>
      <c r="UEN125" s="2640"/>
      <c r="UEO125" s="2640"/>
      <c r="UEP125" s="2640"/>
      <c r="UEQ125" s="2640"/>
      <c r="UER125" s="2640"/>
      <c r="UES125" s="2640"/>
      <c r="UET125" s="2640"/>
      <c r="UEU125" s="2640"/>
      <c r="UEV125" s="2640"/>
      <c r="UEW125" s="2640"/>
      <c r="UEX125" s="2640"/>
      <c r="UEY125" s="2640"/>
      <c r="UEZ125" s="2640"/>
      <c r="UFA125" s="2640"/>
      <c r="UFB125" s="2640"/>
      <c r="UFC125" s="2640"/>
      <c r="UFD125" s="2640"/>
      <c r="UFE125" s="2640"/>
      <c r="UFF125" s="2640"/>
      <c r="UFG125" s="2640"/>
      <c r="UFH125" s="2640"/>
      <c r="UFI125" s="2640"/>
      <c r="UFJ125" s="2640"/>
      <c r="UFK125" s="2640"/>
      <c r="UFL125" s="2640"/>
      <c r="UFM125" s="2640"/>
      <c r="UFN125" s="2640"/>
      <c r="UFO125" s="2640"/>
      <c r="UFP125" s="2640"/>
      <c r="UFQ125" s="2640"/>
      <c r="UFR125" s="2640"/>
      <c r="UFS125" s="2640"/>
      <c r="UFT125" s="2640"/>
      <c r="UFU125" s="2640"/>
      <c r="UFV125" s="2640"/>
      <c r="UFW125" s="2640"/>
      <c r="UFX125" s="2640"/>
      <c r="UFY125" s="2640"/>
      <c r="UFZ125" s="2640"/>
      <c r="UGA125" s="2640"/>
      <c r="UGB125" s="2640"/>
      <c r="UGC125" s="2640"/>
      <c r="UGD125" s="2640"/>
      <c r="UGE125" s="2640"/>
      <c r="UGF125" s="2640"/>
      <c r="UGG125" s="2640"/>
      <c r="UGH125" s="2640"/>
      <c r="UGI125" s="2640"/>
      <c r="UGJ125" s="2640"/>
      <c r="UGK125" s="2640"/>
      <c r="UGL125" s="2640"/>
      <c r="UGM125" s="2640"/>
      <c r="UGN125" s="2640"/>
      <c r="UGO125" s="2640"/>
      <c r="UGP125" s="2640"/>
      <c r="UGQ125" s="2640"/>
      <c r="UGR125" s="2640"/>
      <c r="UGS125" s="2640"/>
      <c r="UGT125" s="2640"/>
      <c r="UGU125" s="2640"/>
      <c r="UGV125" s="2640"/>
      <c r="UGW125" s="2640"/>
      <c r="UGX125" s="2640"/>
      <c r="UGY125" s="2640"/>
      <c r="UGZ125" s="2640"/>
      <c r="UHA125" s="2640"/>
      <c r="UHB125" s="2640"/>
      <c r="UHC125" s="2640"/>
      <c r="UHD125" s="2640"/>
      <c r="UHE125" s="2640"/>
      <c r="UHF125" s="2640"/>
      <c r="UHG125" s="2640"/>
      <c r="UHH125" s="2640"/>
      <c r="UHI125" s="2640"/>
      <c r="UHJ125" s="2640"/>
      <c r="UHK125" s="2640"/>
      <c r="UHL125" s="2640"/>
      <c r="UHM125" s="2640"/>
      <c r="UHN125" s="2640"/>
      <c r="UHO125" s="2640"/>
      <c r="UHP125" s="2640"/>
      <c r="UHQ125" s="2640"/>
      <c r="UHR125" s="2640"/>
      <c r="UHS125" s="2640"/>
      <c r="UHT125" s="2640"/>
      <c r="UHU125" s="2640"/>
      <c r="UHV125" s="2640"/>
      <c r="UHW125" s="2640"/>
      <c r="UHX125" s="2640"/>
      <c r="UHY125" s="2640"/>
      <c r="UHZ125" s="2640"/>
      <c r="UIA125" s="2640"/>
      <c r="UIB125" s="2640"/>
      <c r="UIC125" s="2640"/>
      <c r="UID125" s="2640"/>
      <c r="UIE125" s="2640"/>
      <c r="UIF125" s="2640"/>
      <c r="UIG125" s="2640"/>
      <c r="UIH125" s="2640"/>
      <c r="UII125" s="2640"/>
      <c r="UIJ125" s="2640"/>
      <c r="UIK125" s="2640"/>
      <c r="UIL125" s="2640"/>
      <c r="UIM125" s="2640"/>
      <c r="UIN125" s="2640"/>
      <c r="UIO125" s="2640"/>
      <c r="UIP125" s="2640"/>
      <c r="UIQ125" s="2640"/>
      <c r="UIR125" s="2640"/>
      <c r="UIS125" s="2640"/>
      <c r="UIT125" s="2640"/>
      <c r="UIU125" s="2640"/>
      <c r="UIV125" s="2640"/>
      <c r="UIW125" s="2640"/>
      <c r="UIX125" s="2640"/>
      <c r="UIY125" s="2640"/>
      <c r="UIZ125" s="2640"/>
      <c r="UJA125" s="2640"/>
      <c r="UJB125" s="2640"/>
      <c r="UJC125" s="2640"/>
      <c r="UJD125" s="2640"/>
      <c r="UJE125" s="2640"/>
      <c r="UJF125" s="2640"/>
      <c r="UJG125" s="2640"/>
      <c r="UJH125" s="2640"/>
      <c r="UJI125" s="2640"/>
      <c r="UJJ125" s="2640"/>
      <c r="UJK125" s="2640"/>
      <c r="UJL125" s="2640"/>
      <c r="UJM125" s="2640"/>
      <c r="UJN125" s="2640"/>
      <c r="UJO125" s="2640"/>
      <c r="UJP125" s="2640"/>
      <c r="UJQ125" s="2640"/>
      <c r="UJR125" s="2640"/>
      <c r="UJS125" s="2640"/>
      <c r="UJT125" s="2640"/>
      <c r="UJU125" s="2640"/>
      <c r="UJV125" s="2640"/>
      <c r="UJW125" s="2640"/>
      <c r="UJX125" s="2640"/>
      <c r="UJY125" s="2640"/>
      <c r="UJZ125" s="2640"/>
      <c r="UKA125" s="2640"/>
      <c r="UKB125" s="2640"/>
      <c r="UKC125" s="2640"/>
      <c r="UKD125" s="2640"/>
      <c r="UKE125" s="2640"/>
      <c r="UKF125" s="2640"/>
      <c r="UKG125" s="2640"/>
      <c r="UKH125" s="2640"/>
      <c r="UKI125" s="2640"/>
      <c r="UKJ125" s="2640"/>
      <c r="UKK125" s="2640"/>
      <c r="UKL125" s="2640"/>
      <c r="UKM125" s="2640"/>
      <c r="UKN125" s="2640"/>
      <c r="UKO125" s="2640"/>
      <c r="UKP125" s="2640"/>
      <c r="UKQ125" s="2640"/>
      <c r="UKR125" s="2640"/>
      <c r="UKS125" s="2640"/>
      <c r="UKT125" s="2640"/>
      <c r="UKU125" s="2640"/>
      <c r="UKV125" s="2640"/>
      <c r="UKW125" s="2640"/>
      <c r="UKX125" s="2640"/>
      <c r="UKY125" s="2640"/>
      <c r="UKZ125" s="2640"/>
      <c r="ULA125" s="2640"/>
      <c r="ULB125" s="2640"/>
      <c r="ULC125" s="2640"/>
      <c r="ULD125" s="2640"/>
      <c r="ULE125" s="2640"/>
      <c r="ULF125" s="2640"/>
      <c r="ULG125" s="2640"/>
      <c r="ULH125" s="2640"/>
      <c r="ULI125" s="2640"/>
      <c r="ULJ125" s="2640"/>
      <c r="ULK125" s="2640"/>
      <c r="ULL125" s="2640"/>
      <c r="ULM125" s="2640"/>
      <c r="ULN125" s="2640"/>
      <c r="ULO125" s="2640"/>
      <c r="ULP125" s="2640"/>
      <c r="ULQ125" s="2640"/>
      <c r="ULR125" s="2640"/>
      <c r="ULS125" s="2640"/>
      <c r="ULT125" s="2640"/>
      <c r="ULU125" s="2640"/>
      <c r="ULV125" s="2640"/>
      <c r="ULW125" s="2640"/>
      <c r="ULX125" s="2640"/>
      <c r="ULY125" s="2640"/>
      <c r="ULZ125" s="2640"/>
      <c r="UMA125" s="2640"/>
      <c r="UMB125" s="2640"/>
      <c r="UMC125" s="2640"/>
      <c r="UMD125" s="2640"/>
      <c r="UME125" s="2640"/>
      <c r="UMF125" s="2640"/>
      <c r="UMG125" s="2640"/>
      <c r="UMH125" s="2640"/>
      <c r="UMI125" s="2640"/>
      <c r="UMJ125" s="2640"/>
      <c r="UMK125" s="2640"/>
      <c r="UML125" s="2640"/>
      <c r="UMM125" s="2640"/>
      <c r="UMN125" s="2640"/>
      <c r="UMO125" s="2640"/>
      <c r="UMP125" s="2640"/>
      <c r="UMQ125" s="2640"/>
      <c r="UMR125" s="2640"/>
      <c r="UMS125" s="2640"/>
      <c r="UMT125" s="2640"/>
      <c r="UMU125" s="2640"/>
      <c r="UMV125" s="2640"/>
      <c r="UMW125" s="2640"/>
      <c r="UMX125" s="2640"/>
      <c r="UMY125" s="2640"/>
      <c r="UMZ125" s="2640"/>
      <c r="UNA125" s="2640"/>
      <c r="UNB125" s="2640"/>
      <c r="UNC125" s="2640"/>
      <c r="UND125" s="2640"/>
      <c r="UNE125" s="2640"/>
      <c r="UNF125" s="2640"/>
      <c r="UNG125" s="2640"/>
      <c r="UNH125" s="2640"/>
      <c r="UNI125" s="2640"/>
      <c r="UNJ125" s="2640"/>
      <c r="UNK125" s="2640"/>
      <c r="UNL125" s="2640"/>
      <c r="UNM125" s="2640"/>
      <c r="UNN125" s="2640"/>
      <c r="UNO125" s="2640"/>
      <c r="UNP125" s="2640"/>
      <c r="UNQ125" s="2640"/>
      <c r="UNR125" s="2640"/>
      <c r="UNS125" s="2640"/>
      <c r="UNT125" s="2640"/>
      <c r="UNU125" s="2640"/>
      <c r="UNV125" s="2640"/>
      <c r="UNW125" s="2640"/>
      <c r="UNX125" s="2640"/>
      <c r="UNY125" s="2640"/>
      <c r="UNZ125" s="2640"/>
      <c r="UOA125" s="2640"/>
      <c r="UOB125" s="2640"/>
      <c r="UOC125" s="2640"/>
      <c r="UOD125" s="2640"/>
      <c r="UOE125" s="2640"/>
      <c r="UOF125" s="2640"/>
      <c r="UOG125" s="2640"/>
      <c r="UOH125" s="2640"/>
      <c r="UOI125" s="2640"/>
      <c r="UOJ125" s="2640"/>
      <c r="UOK125" s="2640"/>
      <c r="UOL125" s="2640"/>
      <c r="UOM125" s="2640"/>
      <c r="UON125" s="2640"/>
      <c r="UOO125" s="2640"/>
      <c r="UOP125" s="2640"/>
      <c r="UOQ125" s="2640"/>
      <c r="UOR125" s="2640"/>
      <c r="UOS125" s="2640"/>
      <c r="UOT125" s="2640"/>
      <c r="UOU125" s="2640"/>
      <c r="UOV125" s="2640"/>
      <c r="UOW125" s="2640"/>
      <c r="UOX125" s="2640"/>
      <c r="UOY125" s="2640"/>
      <c r="UOZ125" s="2640"/>
      <c r="UPA125" s="2640"/>
      <c r="UPB125" s="2640"/>
      <c r="UPC125" s="2640"/>
      <c r="UPD125" s="2640"/>
      <c r="UPE125" s="2640"/>
      <c r="UPF125" s="2640"/>
      <c r="UPG125" s="2640"/>
      <c r="UPH125" s="2640"/>
      <c r="UPI125" s="2640"/>
      <c r="UPJ125" s="2640"/>
      <c r="UPK125" s="2640"/>
      <c r="UPL125" s="2640"/>
      <c r="UPM125" s="2640"/>
      <c r="UPN125" s="2640"/>
      <c r="UPO125" s="2640"/>
      <c r="UPP125" s="2640"/>
      <c r="UPQ125" s="2640"/>
      <c r="UPR125" s="2640"/>
      <c r="UPS125" s="2640"/>
      <c r="UPT125" s="2640"/>
      <c r="UPU125" s="2640"/>
      <c r="UPV125" s="2640"/>
      <c r="UPW125" s="2640"/>
      <c r="UPX125" s="2640"/>
      <c r="UPY125" s="2640"/>
      <c r="UPZ125" s="2640"/>
      <c r="UQA125" s="2640"/>
      <c r="UQB125" s="2640"/>
      <c r="UQC125" s="2640"/>
      <c r="UQD125" s="2640"/>
      <c r="UQE125" s="2640"/>
      <c r="UQF125" s="2640"/>
      <c r="UQG125" s="2640"/>
      <c r="UQH125" s="2640"/>
      <c r="UQI125" s="2640"/>
      <c r="UQJ125" s="2640"/>
      <c r="UQK125" s="2640"/>
      <c r="UQL125" s="2640"/>
      <c r="UQM125" s="2640"/>
      <c r="UQN125" s="2640"/>
      <c r="UQO125" s="2640"/>
      <c r="UQP125" s="2640"/>
      <c r="UQQ125" s="2640"/>
      <c r="UQR125" s="2640"/>
      <c r="UQS125" s="2640"/>
      <c r="UQT125" s="2640"/>
      <c r="UQU125" s="2640"/>
      <c r="UQV125" s="2640"/>
      <c r="UQW125" s="2640"/>
      <c r="UQX125" s="2640"/>
      <c r="UQY125" s="2640"/>
      <c r="UQZ125" s="2640"/>
      <c r="URA125" s="2640"/>
      <c r="URB125" s="2640"/>
      <c r="URC125" s="2640"/>
      <c r="URD125" s="2640"/>
      <c r="URE125" s="2640"/>
      <c r="URF125" s="2640"/>
      <c r="URG125" s="2640"/>
      <c r="URH125" s="2640"/>
      <c r="URI125" s="2640"/>
      <c r="URJ125" s="2640"/>
      <c r="URK125" s="2640"/>
      <c r="URL125" s="2640"/>
      <c r="URM125" s="2640"/>
      <c r="URN125" s="2640"/>
      <c r="URO125" s="2640"/>
      <c r="URP125" s="2640"/>
      <c r="URQ125" s="2640"/>
      <c r="URR125" s="2640"/>
      <c r="URS125" s="2640"/>
      <c r="URT125" s="2640"/>
      <c r="URU125" s="2640"/>
      <c r="URV125" s="2640"/>
      <c r="URW125" s="2640"/>
      <c r="URX125" s="2640"/>
      <c r="URY125" s="2640"/>
      <c r="URZ125" s="2640"/>
      <c r="USA125" s="2640"/>
      <c r="USB125" s="2640"/>
      <c r="USC125" s="2640"/>
      <c r="USD125" s="2640"/>
      <c r="USE125" s="2640"/>
      <c r="USF125" s="2640"/>
      <c r="USG125" s="2640"/>
      <c r="USH125" s="2640"/>
      <c r="USI125" s="2640"/>
      <c r="USJ125" s="2640"/>
      <c r="USK125" s="2640"/>
      <c r="USL125" s="2640"/>
      <c r="USM125" s="2640"/>
      <c r="USN125" s="2640"/>
      <c r="USO125" s="2640"/>
      <c r="USP125" s="2640"/>
      <c r="USQ125" s="2640"/>
      <c r="USR125" s="2640"/>
      <c r="USS125" s="2640"/>
      <c r="UST125" s="2640"/>
      <c r="USU125" s="2640"/>
      <c r="USV125" s="2640"/>
      <c r="USW125" s="2640"/>
      <c r="USX125" s="2640"/>
      <c r="USY125" s="2640"/>
      <c r="USZ125" s="2640"/>
      <c r="UTA125" s="2640"/>
      <c r="UTB125" s="2640"/>
      <c r="UTC125" s="2640"/>
      <c r="UTD125" s="2640"/>
      <c r="UTE125" s="2640"/>
      <c r="UTF125" s="2640"/>
      <c r="UTG125" s="2640"/>
      <c r="UTH125" s="2640"/>
      <c r="UTI125" s="2640"/>
      <c r="UTJ125" s="2640"/>
      <c r="UTK125" s="2640"/>
      <c r="UTL125" s="2640"/>
      <c r="UTM125" s="2640"/>
      <c r="UTN125" s="2640"/>
      <c r="UTO125" s="2640"/>
      <c r="UTP125" s="2640"/>
      <c r="UTQ125" s="2640"/>
      <c r="UTR125" s="2640"/>
      <c r="UTS125" s="2640"/>
      <c r="UTT125" s="2640"/>
      <c r="UTU125" s="2640"/>
      <c r="UTV125" s="2640"/>
      <c r="UTW125" s="2640"/>
      <c r="UTX125" s="2640"/>
      <c r="UTY125" s="2640"/>
      <c r="UTZ125" s="2640"/>
      <c r="UUA125" s="2640"/>
      <c r="UUB125" s="2640"/>
      <c r="UUC125" s="2640"/>
      <c r="UUD125" s="2640"/>
      <c r="UUE125" s="2640"/>
      <c r="UUF125" s="2640"/>
      <c r="UUG125" s="2640"/>
      <c r="UUH125" s="2640"/>
      <c r="UUI125" s="2640"/>
      <c r="UUJ125" s="2640"/>
      <c r="UUK125" s="2640"/>
      <c r="UUL125" s="2640"/>
      <c r="UUM125" s="2640"/>
      <c r="UUN125" s="2640"/>
      <c r="UUO125" s="2640"/>
      <c r="UUP125" s="2640"/>
      <c r="UUQ125" s="2640"/>
      <c r="UUR125" s="2640"/>
      <c r="UUS125" s="2640"/>
      <c r="UUT125" s="2640"/>
      <c r="UUU125" s="2640"/>
      <c r="UUV125" s="2640"/>
      <c r="UUW125" s="2640"/>
      <c r="UUX125" s="2640"/>
      <c r="UUY125" s="2640"/>
      <c r="UUZ125" s="2640"/>
      <c r="UVA125" s="2640"/>
      <c r="UVB125" s="2640"/>
      <c r="UVC125" s="2640"/>
      <c r="UVD125" s="2640"/>
      <c r="UVE125" s="2640"/>
      <c r="UVF125" s="2640"/>
      <c r="UVG125" s="2640"/>
      <c r="UVH125" s="2640"/>
      <c r="UVI125" s="2640"/>
      <c r="UVJ125" s="2640"/>
      <c r="UVK125" s="2640"/>
      <c r="UVL125" s="2640"/>
      <c r="UVM125" s="2640"/>
      <c r="UVN125" s="2640"/>
      <c r="UVO125" s="2640"/>
      <c r="UVP125" s="2640"/>
      <c r="UVQ125" s="2640"/>
      <c r="UVR125" s="2640"/>
      <c r="UVS125" s="2640"/>
      <c r="UVT125" s="2640"/>
      <c r="UVU125" s="2640"/>
      <c r="UVV125" s="2640"/>
      <c r="UVW125" s="2640"/>
      <c r="UVX125" s="2640"/>
      <c r="UVY125" s="2640"/>
      <c r="UVZ125" s="2640"/>
      <c r="UWA125" s="2640"/>
      <c r="UWB125" s="2640"/>
      <c r="UWC125" s="2640"/>
      <c r="UWD125" s="2640"/>
      <c r="UWE125" s="2640"/>
      <c r="UWF125" s="2640"/>
      <c r="UWG125" s="2640"/>
      <c r="UWH125" s="2640"/>
      <c r="UWI125" s="2640"/>
      <c r="UWJ125" s="2640"/>
      <c r="UWK125" s="2640"/>
      <c r="UWL125" s="2640"/>
      <c r="UWM125" s="2640"/>
      <c r="UWN125" s="2640"/>
      <c r="UWO125" s="2640"/>
      <c r="UWP125" s="2640"/>
      <c r="UWQ125" s="2640"/>
      <c r="UWR125" s="2640"/>
      <c r="UWS125" s="2640"/>
      <c r="UWT125" s="2640"/>
      <c r="UWU125" s="2640"/>
      <c r="UWV125" s="2640"/>
      <c r="UWW125" s="2640"/>
      <c r="UWX125" s="2640"/>
      <c r="UWY125" s="2640"/>
      <c r="UWZ125" s="2640"/>
      <c r="UXA125" s="2640"/>
      <c r="UXB125" s="2640"/>
      <c r="UXC125" s="2640"/>
      <c r="UXD125" s="2640"/>
      <c r="UXE125" s="2640"/>
      <c r="UXF125" s="2640"/>
      <c r="UXG125" s="2640"/>
      <c r="UXH125" s="2640"/>
      <c r="UXI125" s="2640"/>
      <c r="UXJ125" s="2640"/>
      <c r="UXK125" s="2640"/>
      <c r="UXL125" s="2640"/>
      <c r="UXM125" s="2640"/>
      <c r="UXN125" s="2640"/>
      <c r="UXO125" s="2640"/>
      <c r="UXP125" s="2640"/>
      <c r="UXQ125" s="2640"/>
      <c r="UXR125" s="2640"/>
      <c r="UXS125" s="2640"/>
      <c r="UXT125" s="2640"/>
      <c r="UXU125" s="2640"/>
      <c r="UXV125" s="2640"/>
      <c r="UXW125" s="2640"/>
      <c r="UXX125" s="2640"/>
      <c r="UXY125" s="2640"/>
      <c r="UXZ125" s="2640"/>
      <c r="UYA125" s="2640"/>
      <c r="UYB125" s="2640"/>
      <c r="UYC125" s="2640"/>
      <c r="UYD125" s="2640"/>
      <c r="UYE125" s="2640"/>
      <c r="UYF125" s="2640"/>
      <c r="UYG125" s="2640"/>
      <c r="UYH125" s="2640"/>
      <c r="UYI125" s="2640"/>
      <c r="UYJ125" s="2640"/>
      <c r="UYK125" s="2640"/>
      <c r="UYL125" s="2640"/>
      <c r="UYM125" s="2640"/>
      <c r="UYN125" s="2640"/>
      <c r="UYO125" s="2640"/>
      <c r="UYP125" s="2640"/>
      <c r="UYQ125" s="2640"/>
      <c r="UYR125" s="2640"/>
      <c r="UYS125" s="2640"/>
      <c r="UYT125" s="2640"/>
      <c r="UYU125" s="2640"/>
      <c r="UYV125" s="2640"/>
      <c r="UYW125" s="2640"/>
      <c r="UYX125" s="2640"/>
      <c r="UYY125" s="2640"/>
      <c r="UYZ125" s="2640"/>
      <c r="UZA125" s="2640"/>
      <c r="UZB125" s="2640"/>
      <c r="UZC125" s="2640"/>
      <c r="UZD125" s="2640"/>
      <c r="UZE125" s="2640"/>
      <c r="UZF125" s="2640"/>
      <c r="UZG125" s="2640"/>
      <c r="UZH125" s="2640"/>
      <c r="UZI125" s="2640"/>
      <c r="UZJ125" s="2640"/>
      <c r="UZK125" s="2640"/>
      <c r="UZL125" s="2640"/>
      <c r="UZM125" s="2640"/>
      <c r="UZN125" s="2640"/>
      <c r="UZO125" s="2640"/>
      <c r="UZP125" s="2640"/>
      <c r="UZQ125" s="2640"/>
      <c r="UZR125" s="2640"/>
      <c r="UZS125" s="2640"/>
      <c r="UZT125" s="2640"/>
      <c r="UZU125" s="2640"/>
      <c r="UZV125" s="2640"/>
      <c r="UZW125" s="2640"/>
      <c r="UZX125" s="2640"/>
      <c r="UZY125" s="2640"/>
      <c r="UZZ125" s="2640"/>
      <c r="VAA125" s="2640"/>
      <c r="VAB125" s="2640"/>
      <c r="VAC125" s="2640"/>
      <c r="VAD125" s="2640"/>
      <c r="VAE125" s="2640"/>
      <c r="VAF125" s="2640"/>
      <c r="VAG125" s="2640"/>
      <c r="VAH125" s="2640"/>
      <c r="VAI125" s="2640"/>
      <c r="VAJ125" s="2640"/>
      <c r="VAK125" s="2640"/>
      <c r="VAL125" s="2640"/>
      <c r="VAM125" s="2640"/>
      <c r="VAN125" s="2640"/>
      <c r="VAO125" s="2640"/>
      <c r="VAP125" s="2640"/>
      <c r="VAQ125" s="2640"/>
      <c r="VAR125" s="2640"/>
      <c r="VAS125" s="2640"/>
      <c r="VAT125" s="2640"/>
      <c r="VAU125" s="2640"/>
      <c r="VAV125" s="2640"/>
      <c r="VAW125" s="2640"/>
      <c r="VAX125" s="2640"/>
      <c r="VAY125" s="2640"/>
      <c r="VAZ125" s="2640"/>
      <c r="VBA125" s="2640"/>
      <c r="VBB125" s="2640"/>
      <c r="VBC125" s="2640"/>
      <c r="VBD125" s="2640"/>
      <c r="VBE125" s="2640"/>
      <c r="VBF125" s="2640"/>
      <c r="VBG125" s="2640"/>
      <c r="VBH125" s="2640"/>
      <c r="VBI125" s="2640"/>
      <c r="VBJ125" s="2640"/>
      <c r="VBK125" s="2640"/>
      <c r="VBL125" s="2640"/>
      <c r="VBM125" s="2640"/>
      <c r="VBN125" s="2640"/>
      <c r="VBO125" s="2640"/>
      <c r="VBP125" s="2640"/>
      <c r="VBQ125" s="2640"/>
      <c r="VBR125" s="2640"/>
      <c r="VBS125" s="2640"/>
      <c r="VBT125" s="2640"/>
      <c r="VBU125" s="2640"/>
      <c r="VBV125" s="2640"/>
      <c r="VBW125" s="2640"/>
      <c r="VBX125" s="2640"/>
      <c r="VBY125" s="2640"/>
      <c r="VBZ125" s="2640"/>
      <c r="VCA125" s="2640"/>
      <c r="VCB125" s="2640"/>
      <c r="VCC125" s="2640"/>
      <c r="VCD125" s="2640"/>
      <c r="VCE125" s="2640"/>
      <c r="VCF125" s="2640"/>
      <c r="VCG125" s="2640"/>
      <c r="VCH125" s="2640"/>
      <c r="VCI125" s="2640"/>
      <c r="VCJ125" s="2640"/>
      <c r="VCK125" s="2640"/>
      <c r="VCL125" s="2640"/>
      <c r="VCM125" s="2640"/>
      <c r="VCN125" s="2640"/>
      <c r="VCO125" s="2640"/>
      <c r="VCP125" s="2640"/>
      <c r="VCQ125" s="2640"/>
      <c r="VCR125" s="2640"/>
      <c r="VCS125" s="2640"/>
      <c r="VCT125" s="2640"/>
      <c r="VCU125" s="2640"/>
      <c r="VCV125" s="2640"/>
      <c r="VCW125" s="2640"/>
      <c r="VCX125" s="2640"/>
      <c r="VCY125" s="2640"/>
      <c r="VCZ125" s="2640"/>
      <c r="VDA125" s="2640"/>
      <c r="VDB125" s="2640"/>
      <c r="VDC125" s="2640"/>
      <c r="VDD125" s="2640"/>
      <c r="VDE125" s="2640"/>
      <c r="VDF125" s="2640"/>
      <c r="VDG125" s="2640"/>
      <c r="VDH125" s="2640"/>
      <c r="VDI125" s="2640"/>
      <c r="VDJ125" s="2640"/>
      <c r="VDK125" s="2640"/>
      <c r="VDL125" s="2640"/>
      <c r="VDM125" s="2640"/>
      <c r="VDN125" s="2640"/>
      <c r="VDO125" s="2640"/>
      <c r="VDP125" s="2640"/>
      <c r="VDQ125" s="2640"/>
      <c r="VDR125" s="2640"/>
      <c r="VDS125" s="2640"/>
      <c r="VDT125" s="2640"/>
      <c r="VDU125" s="2640"/>
      <c r="VDV125" s="2640"/>
      <c r="VDW125" s="2640"/>
      <c r="VDX125" s="2640"/>
      <c r="VDY125" s="2640"/>
      <c r="VDZ125" s="2640"/>
      <c r="VEA125" s="2640"/>
      <c r="VEB125" s="2640"/>
      <c r="VEC125" s="2640"/>
      <c r="VED125" s="2640"/>
      <c r="VEE125" s="2640"/>
      <c r="VEF125" s="2640"/>
      <c r="VEG125" s="2640"/>
      <c r="VEH125" s="2640"/>
      <c r="VEI125" s="2640"/>
      <c r="VEJ125" s="2640"/>
      <c r="VEK125" s="2640"/>
      <c r="VEL125" s="2640"/>
      <c r="VEM125" s="2640"/>
      <c r="VEN125" s="2640"/>
      <c r="VEO125" s="2640"/>
      <c r="VEP125" s="2640"/>
      <c r="VEQ125" s="2640"/>
      <c r="VER125" s="2640"/>
      <c r="VES125" s="2640"/>
      <c r="VET125" s="2640"/>
      <c r="VEU125" s="2640"/>
      <c r="VEV125" s="2640"/>
      <c r="VEW125" s="2640"/>
      <c r="VEX125" s="2640"/>
      <c r="VEY125" s="2640"/>
      <c r="VEZ125" s="2640"/>
      <c r="VFA125" s="2640"/>
      <c r="VFB125" s="2640"/>
      <c r="VFC125" s="2640"/>
      <c r="VFD125" s="2640"/>
      <c r="VFE125" s="2640"/>
      <c r="VFF125" s="2640"/>
      <c r="VFG125" s="2640"/>
      <c r="VFH125" s="2640"/>
      <c r="VFI125" s="2640"/>
      <c r="VFJ125" s="2640"/>
      <c r="VFK125" s="2640"/>
      <c r="VFL125" s="2640"/>
      <c r="VFM125" s="2640"/>
      <c r="VFN125" s="2640"/>
      <c r="VFO125" s="2640"/>
      <c r="VFP125" s="2640"/>
      <c r="VFQ125" s="2640"/>
      <c r="VFR125" s="2640"/>
      <c r="VFS125" s="2640"/>
      <c r="VFT125" s="2640"/>
      <c r="VFU125" s="2640"/>
      <c r="VFV125" s="2640"/>
      <c r="VFW125" s="2640"/>
      <c r="VFX125" s="2640"/>
      <c r="VFY125" s="2640"/>
      <c r="VFZ125" s="2640"/>
      <c r="VGA125" s="2640"/>
      <c r="VGB125" s="2640"/>
      <c r="VGC125" s="2640"/>
      <c r="VGD125" s="2640"/>
      <c r="VGE125" s="2640"/>
      <c r="VGF125" s="2640"/>
      <c r="VGG125" s="2640"/>
      <c r="VGH125" s="2640"/>
      <c r="VGI125" s="2640"/>
      <c r="VGJ125" s="2640"/>
      <c r="VGK125" s="2640"/>
      <c r="VGL125" s="2640"/>
      <c r="VGM125" s="2640"/>
      <c r="VGN125" s="2640"/>
      <c r="VGO125" s="2640"/>
      <c r="VGP125" s="2640"/>
      <c r="VGQ125" s="2640"/>
      <c r="VGR125" s="2640"/>
      <c r="VGS125" s="2640"/>
      <c r="VGT125" s="2640"/>
      <c r="VGU125" s="2640"/>
      <c r="VGV125" s="2640"/>
      <c r="VGW125" s="2640"/>
      <c r="VGX125" s="2640"/>
      <c r="VGY125" s="2640"/>
      <c r="VGZ125" s="2640"/>
      <c r="VHA125" s="2640"/>
      <c r="VHB125" s="2640"/>
      <c r="VHC125" s="2640"/>
      <c r="VHD125" s="2640"/>
      <c r="VHE125" s="2640"/>
      <c r="VHF125" s="2640"/>
      <c r="VHG125" s="2640"/>
      <c r="VHH125" s="2640"/>
      <c r="VHI125" s="2640"/>
      <c r="VHJ125" s="2640"/>
      <c r="VHK125" s="2640"/>
      <c r="VHL125" s="2640"/>
      <c r="VHM125" s="2640"/>
      <c r="VHN125" s="2640"/>
      <c r="VHO125" s="2640"/>
      <c r="VHP125" s="2640"/>
      <c r="VHQ125" s="2640"/>
      <c r="VHR125" s="2640"/>
      <c r="VHS125" s="2640"/>
      <c r="VHT125" s="2640"/>
      <c r="VHU125" s="2640"/>
      <c r="VHV125" s="2640"/>
      <c r="VHW125" s="2640"/>
      <c r="VHX125" s="2640"/>
      <c r="VHY125" s="2640"/>
      <c r="VHZ125" s="2640"/>
      <c r="VIA125" s="2640"/>
      <c r="VIB125" s="2640"/>
      <c r="VIC125" s="2640"/>
      <c r="VID125" s="2640"/>
      <c r="VIE125" s="2640"/>
      <c r="VIF125" s="2640"/>
      <c r="VIG125" s="2640"/>
      <c r="VIH125" s="2640"/>
      <c r="VII125" s="2640"/>
      <c r="VIJ125" s="2640"/>
      <c r="VIK125" s="2640"/>
      <c r="VIL125" s="2640"/>
      <c r="VIM125" s="2640"/>
      <c r="VIN125" s="2640"/>
      <c r="VIO125" s="2640"/>
      <c r="VIP125" s="2640"/>
      <c r="VIQ125" s="2640"/>
      <c r="VIR125" s="2640"/>
      <c r="VIS125" s="2640"/>
      <c r="VIT125" s="2640"/>
      <c r="VIU125" s="2640"/>
      <c r="VIV125" s="2640"/>
      <c r="VIW125" s="2640"/>
      <c r="VIX125" s="2640"/>
      <c r="VIY125" s="2640"/>
      <c r="VIZ125" s="2640"/>
      <c r="VJA125" s="2640"/>
      <c r="VJB125" s="2640"/>
      <c r="VJC125" s="2640"/>
      <c r="VJD125" s="2640"/>
      <c r="VJE125" s="2640"/>
      <c r="VJF125" s="2640"/>
      <c r="VJG125" s="2640"/>
      <c r="VJH125" s="2640"/>
      <c r="VJI125" s="2640"/>
      <c r="VJJ125" s="2640"/>
      <c r="VJK125" s="2640"/>
      <c r="VJL125" s="2640"/>
      <c r="VJM125" s="2640"/>
      <c r="VJN125" s="2640"/>
      <c r="VJO125" s="2640"/>
      <c r="VJP125" s="2640"/>
      <c r="VJQ125" s="2640"/>
      <c r="VJR125" s="2640"/>
      <c r="VJS125" s="2640"/>
      <c r="VJT125" s="2640"/>
      <c r="VJU125" s="2640"/>
      <c r="VJV125" s="2640"/>
      <c r="VJW125" s="2640"/>
      <c r="VJX125" s="2640"/>
      <c r="VJY125" s="2640"/>
      <c r="VJZ125" s="2640"/>
      <c r="VKA125" s="2640"/>
      <c r="VKB125" s="2640"/>
      <c r="VKC125" s="2640"/>
      <c r="VKD125" s="2640"/>
      <c r="VKE125" s="2640"/>
      <c r="VKF125" s="2640"/>
      <c r="VKG125" s="2640"/>
      <c r="VKH125" s="2640"/>
      <c r="VKI125" s="2640"/>
      <c r="VKJ125" s="2640"/>
      <c r="VKK125" s="2640"/>
      <c r="VKL125" s="2640"/>
      <c r="VKM125" s="2640"/>
      <c r="VKN125" s="2640"/>
      <c r="VKO125" s="2640"/>
      <c r="VKP125" s="2640"/>
      <c r="VKQ125" s="2640"/>
      <c r="VKR125" s="2640"/>
      <c r="VKS125" s="2640"/>
      <c r="VKT125" s="2640"/>
      <c r="VKU125" s="2640"/>
      <c r="VKV125" s="2640"/>
      <c r="VKW125" s="2640"/>
      <c r="VKX125" s="2640"/>
      <c r="VKY125" s="2640"/>
      <c r="VKZ125" s="2640"/>
      <c r="VLA125" s="2640"/>
      <c r="VLB125" s="2640"/>
      <c r="VLC125" s="2640"/>
      <c r="VLD125" s="2640"/>
      <c r="VLE125" s="2640"/>
      <c r="VLF125" s="2640"/>
      <c r="VLG125" s="2640"/>
      <c r="VLH125" s="2640"/>
      <c r="VLI125" s="2640"/>
      <c r="VLJ125" s="2640"/>
      <c r="VLK125" s="2640"/>
      <c r="VLL125" s="2640"/>
      <c r="VLM125" s="2640"/>
      <c r="VLN125" s="2640"/>
      <c r="VLO125" s="2640"/>
      <c r="VLP125" s="2640"/>
      <c r="VLQ125" s="2640"/>
      <c r="VLR125" s="2640"/>
      <c r="VLS125" s="2640"/>
      <c r="VLT125" s="2640"/>
      <c r="VLU125" s="2640"/>
      <c r="VLV125" s="2640"/>
      <c r="VLW125" s="2640"/>
      <c r="VLX125" s="2640"/>
      <c r="VLY125" s="2640"/>
      <c r="VLZ125" s="2640"/>
      <c r="VMA125" s="2640"/>
      <c r="VMB125" s="2640"/>
      <c r="VMC125" s="2640"/>
      <c r="VMD125" s="2640"/>
      <c r="VME125" s="2640"/>
      <c r="VMF125" s="2640"/>
      <c r="VMG125" s="2640"/>
      <c r="VMH125" s="2640"/>
      <c r="VMI125" s="2640"/>
      <c r="VMJ125" s="2640"/>
      <c r="VMK125" s="2640"/>
      <c r="VML125" s="2640"/>
      <c r="VMM125" s="2640"/>
      <c r="VMN125" s="2640"/>
      <c r="VMO125" s="2640"/>
      <c r="VMP125" s="2640"/>
      <c r="VMQ125" s="2640"/>
      <c r="VMR125" s="2640"/>
      <c r="VMS125" s="2640"/>
      <c r="VMT125" s="2640"/>
      <c r="VMU125" s="2640"/>
      <c r="VMV125" s="2640"/>
      <c r="VMW125" s="2640"/>
      <c r="VMX125" s="2640"/>
      <c r="VMY125" s="2640"/>
      <c r="VMZ125" s="2640"/>
      <c r="VNA125" s="2640"/>
      <c r="VNB125" s="2640"/>
      <c r="VNC125" s="2640"/>
      <c r="VND125" s="2640"/>
      <c r="VNE125" s="2640"/>
      <c r="VNF125" s="2640"/>
      <c r="VNG125" s="2640"/>
      <c r="VNH125" s="2640"/>
      <c r="VNI125" s="2640"/>
      <c r="VNJ125" s="2640"/>
      <c r="VNK125" s="2640"/>
      <c r="VNL125" s="2640"/>
      <c r="VNM125" s="2640"/>
      <c r="VNN125" s="2640"/>
      <c r="VNO125" s="2640"/>
      <c r="VNP125" s="2640"/>
      <c r="VNQ125" s="2640"/>
      <c r="VNR125" s="2640"/>
      <c r="VNS125" s="2640"/>
      <c r="VNT125" s="2640"/>
      <c r="VNU125" s="2640"/>
      <c r="VNV125" s="2640"/>
      <c r="VNW125" s="2640"/>
      <c r="VNX125" s="2640"/>
      <c r="VNY125" s="2640"/>
      <c r="VNZ125" s="2640"/>
      <c r="VOA125" s="2640"/>
      <c r="VOB125" s="2640"/>
      <c r="VOC125" s="2640"/>
      <c r="VOD125" s="2640"/>
      <c r="VOE125" s="2640"/>
      <c r="VOF125" s="2640"/>
      <c r="VOG125" s="2640"/>
      <c r="VOH125" s="2640"/>
      <c r="VOI125" s="2640"/>
      <c r="VOJ125" s="2640"/>
      <c r="VOK125" s="2640"/>
      <c r="VOL125" s="2640"/>
      <c r="VOM125" s="2640"/>
      <c r="VON125" s="2640"/>
      <c r="VOO125" s="2640"/>
      <c r="VOP125" s="2640"/>
      <c r="VOQ125" s="2640"/>
      <c r="VOR125" s="2640"/>
      <c r="VOS125" s="2640"/>
      <c r="VOT125" s="2640"/>
      <c r="VOU125" s="2640"/>
      <c r="VOV125" s="2640"/>
      <c r="VOW125" s="2640"/>
      <c r="VOX125" s="2640"/>
      <c r="VOY125" s="2640"/>
      <c r="VOZ125" s="2640"/>
      <c r="VPA125" s="2640"/>
      <c r="VPB125" s="2640"/>
      <c r="VPC125" s="2640"/>
      <c r="VPD125" s="2640"/>
      <c r="VPE125" s="2640"/>
      <c r="VPF125" s="2640"/>
      <c r="VPG125" s="2640"/>
      <c r="VPH125" s="2640"/>
      <c r="VPI125" s="2640"/>
      <c r="VPJ125" s="2640"/>
      <c r="VPK125" s="2640"/>
      <c r="VPL125" s="2640"/>
      <c r="VPM125" s="2640"/>
      <c r="VPN125" s="2640"/>
      <c r="VPO125" s="2640"/>
      <c r="VPP125" s="2640"/>
      <c r="VPQ125" s="2640"/>
      <c r="VPR125" s="2640"/>
      <c r="VPS125" s="2640"/>
      <c r="VPT125" s="2640"/>
      <c r="VPU125" s="2640"/>
      <c r="VPV125" s="2640"/>
      <c r="VPW125" s="2640"/>
      <c r="VPX125" s="2640"/>
      <c r="VPY125" s="2640"/>
      <c r="VPZ125" s="2640"/>
      <c r="VQA125" s="2640"/>
      <c r="VQB125" s="2640"/>
      <c r="VQC125" s="2640"/>
      <c r="VQD125" s="2640"/>
      <c r="VQE125" s="2640"/>
      <c r="VQF125" s="2640"/>
      <c r="VQG125" s="2640"/>
      <c r="VQH125" s="2640"/>
      <c r="VQI125" s="2640"/>
      <c r="VQJ125" s="2640"/>
      <c r="VQK125" s="2640"/>
      <c r="VQL125" s="2640"/>
      <c r="VQM125" s="2640"/>
      <c r="VQN125" s="2640"/>
      <c r="VQO125" s="2640"/>
      <c r="VQP125" s="2640"/>
      <c r="VQQ125" s="2640"/>
      <c r="VQR125" s="2640"/>
      <c r="VQS125" s="2640"/>
      <c r="VQT125" s="2640"/>
      <c r="VQU125" s="2640"/>
      <c r="VQV125" s="2640"/>
      <c r="VQW125" s="2640"/>
      <c r="VQX125" s="2640"/>
      <c r="VQY125" s="2640"/>
      <c r="VQZ125" s="2640"/>
      <c r="VRA125" s="2640"/>
      <c r="VRB125" s="2640"/>
      <c r="VRC125" s="2640"/>
      <c r="VRD125" s="2640"/>
      <c r="VRE125" s="2640"/>
      <c r="VRF125" s="2640"/>
      <c r="VRG125" s="2640"/>
      <c r="VRH125" s="2640"/>
      <c r="VRI125" s="2640"/>
      <c r="VRJ125" s="2640"/>
      <c r="VRK125" s="2640"/>
      <c r="VRL125" s="2640"/>
      <c r="VRM125" s="2640"/>
      <c r="VRN125" s="2640"/>
      <c r="VRO125" s="2640"/>
      <c r="VRP125" s="2640"/>
      <c r="VRQ125" s="2640"/>
      <c r="VRR125" s="2640"/>
      <c r="VRS125" s="2640"/>
      <c r="VRT125" s="2640"/>
      <c r="VRU125" s="2640"/>
      <c r="VRV125" s="2640"/>
      <c r="VRW125" s="2640"/>
      <c r="VRX125" s="2640"/>
      <c r="VRY125" s="2640"/>
      <c r="VRZ125" s="2640"/>
      <c r="VSA125" s="2640"/>
      <c r="VSB125" s="2640"/>
      <c r="VSC125" s="2640"/>
      <c r="VSD125" s="2640"/>
      <c r="VSE125" s="2640"/>
      <c r="VSF125" s="2640"/>
      <c r="VSG125" s="2640"/>
      <c r="VSH125" s="2640"/>
      <c r="VSI125" s="2640"/>
      <c r="VSJ125" s="2640"/>
      <c r="VSK125" s="2640"/>
      <c r="VSL125" s="2640"/>
      <c r="VSM125" s="2640"/>
      <c r="VSN125" s="2640"/>
      <c r="VSO125" s="2640"/>
      <c r="VSP125" s="2640"/>
      <c r="VSQ125" s="2640"/>
      <c r="VSR125" s="2640"/>
      <c r="VSS125" s="2640"/>
      <c r="VST125" s="2640"/>
      <c r="VSU125" s="2640"/>
      <c r="VSV125" s="2640"/>
      <c r="VSW125" s="2640"/>
      <c r="VSX125" s="2640"/>
      <c r="VSY125" s="2640"/>
      <c r="VSZ125" s="2640"/>
      <c r="VTA125" s="2640"/>
      <c r="VTB125" s="2640"/>
      <c r="VTC125" s="2640"/>
      <c r="VTD125" s="2640"/>
      <c r="VTE125" s="2640"/>
      <c r="VTF125" s="2640"/>
      <c r="VTG125" s="2640"/>
      <c r="VTH125" s="2640"/>
      <c r="VTI125" s="2640"/>
      <c r="VTJ125" s="2640"/>
      <c r="VTK125" s="2640"/>
      <c r="VTL125" s="2640"/>
      <c r="VTM125" s="2640"/>
      <c r="VTN125" s="2640"/>
      <c r="VTO125" s="2640"/>
      <c r="VTP125" s="2640"/>
      <c r="VTQ125" s="2640"/>
      <c r="VTR125" s="2640"/>
      <c r="VTS125" s="2640"/>
      <c r="VTT125" s="2640"/>
      <c r="VTU125" s="2640"/>
      <c r="VTV125" s="2640"/>
      <c r="VTW125" s="2640"/>
      <c r="VTX125" s="2640"/>
      <c r="VTY125" s="2640"/>
      <c r="VTZ125" s="2640"/>
      <c r="VUA125" s="2640"/>
      <c r="VUB125" s="2640"/>
      <c r="VUC125" s="2640"/>
      <c r="VUD125" s="2640"/>
      <c r="VUE125" s="2640"/>
      <c r="VUF125" s="2640"/>
      <c r="VUG125" s="2640"/>
      <c r="VUH125" s="2640"/>
      <c r="VUI125" s="2640"/>
      <c r="VUJ125" s="2640"/>
      <c r="VUK125" s="2640"/>
      <c r="VUL125" s="2640"/>
      <c r="VUM125" s="2640"/>
      <c r="VUN125" s="2640"/>
      <c r="VUO125" s="2640"/>
      <c r="VUP125" s="2640"/>
      <c r="VUQ125" s="2640"/>
      <c r="VUR125" s="2640"/>
      <c r="VUS125" s="2640"/>
      <c r="VUT125" s="2640"/>
      <c r="VUU125" s="2640"/>
      <c r="VUV125" s="2640"/>
      <c r="VUW125" s="2640"/>
      <c r="VUX125" s="2640"/>
      <c r="VUY125" s="2640"/>
      <c r="VUZ125" s="2640"/>
      <c r="VVA125" s="2640"/>
      <c r="VVB125" s="2640"/>
      <c r="VVC125" s="2640"/>
      <c r="VVD125" s="2640"/>
      <c r="VVE125" s="2640"/>
      <c r="VVF125" s="2640"/>
      <c r="VVG125" s="2640"/>
      <c r="VVH125" s="2640"/>
      <c r="VVI125" s="2640"/>
      <c r="VVJ125" s="2640"/>
      <c r="VVK125" s="2640"/>
      <c r="VVL125" s="2640"/>
      <c r="VVM125" s="2640"/>
      <c r="VVN125" s="2640"/>
      <c r="VVO125" s="2640"/>
      <c r="VVP125" s="2640"/>
      <c r="VVQ125" s="2640"/>
      <c r="VVR125" s="2640"/>
      <c r="VVS125" s="2640"/>
      <c r="VVT125" s="2640"/>
      <c r="VVU125" s="2640"/>
      <c r="VVV125" s="2640"/>
      <c r="VVW125" s="2640"/>
      <c r="VVX125" s="2640"/>
      <c r="VVY125" s="2640"/>
      <c r="VVZ125" s="2640"/>
      <c r="VWA125" s="2640"/>
      <c r="VWB125" s="2640"/>
      <c r="VWC125" s="2640"/>
      <c r="VWD125" s="2640"/>
      <c r="VWE125" s="2640"/>
      <c r="VWF125" s="2640"/>
      <c r="VWG125" s="2640"/>
      <c r="VWH125" s="2640"/>
      <c r="VWI125" s="2640"/>
      <c r="VWJ125" s="2640"/>
      <c r="VWK125" s="2640"/>
      <c r="VWL125" s="2640"/>
      <c r="VWM125" s="2640"/>
      <c r="VWN125" s="2640"/>
      <c r="VWO125" s="2640"/>
      <c r="VWP125" s="2640"/>
      <c r="VWQ125" s="2640"/>
      <c r="VWR125" s="2640"/>
      <c r="VWS125" s="2640"/>
      <c r="VWT125" s="2640"/>
      <c r="VWU125" s="2640"/>
      <c r="VWV125" s="2640"/>
      <c r="VWW125" s="2640"/>
      <c r="VWX125" s="2640"/>
      <c r="VWY125" s="2640"/>
      <c r="VWZ125" s="2640"/>
      <c r="VXA125" s="2640"/>
      <c r="VXB125" s="2640"/>
      <c r="VXC125" s="2640"/>
      <c r="VXD125" s="2640"/>
      <c r="VXE125" s="2640"/>
      <c r="VXF125" s="2640"/>
      <c r="VXG125" s="2640"/>
      <c r="VXH125" s="2640"/>
      <c r="VXI125" s="2640"/>
      <c r="VXJ125" s="2640"/>
      <c r="VXK125" s="2640"/>
      <c r="VXL125" s="2640"/>
      <c r="VXM125" s="2640"/>
      <c r="VXN125" s="2640"/>
      <c r="VXO125" s="2640"/>
      <c r="VXP125" s="2640"/>
      <c r="VXQ125" s="2640"/>
      <c r="VXR125" s="2640"/>
      <c r="VXS125" s="2640"/>
      <c r="VXT125" s="2640"/>
      <c r="VXU125" s="2640"/>
      <c r="VXV125" s="2640"/>
      <c r="VXW125" s="2640"/>
      <c r="VXX125" s="2640"/>
      <c r="VXY125" s="2640"/>
      <c r="VXZ125" s="2640"/>
      <c r="VYA125" s="2640"/>
      <c r="VYB125" s="2640"/>
      <c r="VYC125" s="2640"/>
      <c r="VYD125" s="2640"/>
      <c r="VYE125" s="2640"/>
      <c r="VYF125" s="2640"/>
      <c r="VYG125" s="2640"/>
      <c r="VYH125" s="2640"/>
      <c r="VYI125" s="2640"/>
      <c r="VYJ125" s="2640"/>
      <c r="VYK125" s="2640"/>
      <c r="VYL125" s="2640"/>
      <c r="VYM125" s="2640"/>
      <c r="VYN125" s="2640"/>
      <c r="VYO125" s="2640"/>
      <c r="VYP125" s="2640"/>
      <c r="VYQ125" s="2640"/>
      <c r="VYR125" s="2640"/>
      <c r="VYS125" s="2640"/>
      <c r="VYT125" s="2640"/>
      <c r="VYU125" s="2640"/>
      <c r="VYV125" s="2640"/>
      <c r="VYW125" s="2640"/>
      <c r="VYX125" s="2640"/>
      <c r="VYY125" s="2640"/>
      <c r="VYZ125" s="2640"/>
      <c r="VZA125" s="2640"/>
      <c r="VZB125" s="2640"/>
      <c r="VZC125" s="2640"/>
      <c r="VZD125" s="2640"/>
      <c r="VZE125" s="2640"/>
      <c r="VZF125" s="2640"/>
      <c r="VZG125" s="2640"/>
      <c r="VZH125" s="2640"/>
      <c r="VZI125" s="2640"/>
      <c r="VZJ125" s="2640"/>
      <c r="VZK125" s="2640"/>
      <c r="VZL125" s="2640"/>
      <c r="VZM125" s="2640"/>
      <c r="VZN125" s="2640"/>
      <c r="VZO125" s="2640"/>
      <c r="VZP125" s="2640"/>
      <c r="VZQ125" s="2640"/>
      <c r="VZR125" s="2640"/>
      <c r="VZS125" s="2640"/>
      <c r="VZT125" s="2640"/>
      <c r="VZU125" s="2640"/>
      <c r="VZV125" s="2640"/>
      <c r="VZW125" s="2640"/>
      <c r="VZX125" s="2640"/>
      <c r="VZY125" s="2640"/>
      <c r="VZZ125" s="2640"/>
      <c r="WAA125" s="2640"/>
      <c r="WAB125" s="2640"/>
      <c r="WAC125" s="2640"/>
      <c r="WAD125" s="2640"/>
      <c r="WAE125" s="2640"/>
      <c r="WAF125" s="2640"/>
      <c r="WAG125" s="2640"/>
      <c r="WAH125" s="2640"/>
      <c r="WAI125" s="2640"/>
      <c r="WAJ125" s="2640"/>
      <c r="WAK125" s="2640"/>
      <c r="WAL125" s="2640"/>
      <c r="WAM125" s="2640"/>
      <c r="WAN125" s="2640"/>
      <c r="WAO125" s="2640"/>
      <c r="WAP125" s="2640"/>
      <c r="WAQ125" s="2640"/>
      <c r="WAR125" s="2640"/>
      <c r="WAS125" s="2640"/>
      <c r="WAT125" s="2640"/>
      <c r="WAU125" s="2640"/>
      <c r="WAV125" s="2640"/>
      <c r="WAW125" s="2640"/>
      <c r="WAX125" s="2640"/>
      <c r="WAY125" s="2640"/>
      <c r="WAZ125" s="2640"/>
      <c r="WBA125" s="2640"/>
      <c r="WBB125" s="2640"/>
      <c r="WBC125" s="2640"/>
      <c r="WBD125" s="2640"/>
      <c r="WBE125" s="2640"/>
      <c r="WBF125" s="2640"/>
      <c r="WBG125" s="2640"/>
      <c r="WBH125" s="2640"/>
      <c r="WBI125" s="2640"/>
      <c r="WBJ125" s="2640"/>
      <c r="WBK125" s="2640"/>
      <c r="WBL125" s="2640"/>
      <c r="WBM125" s="2640"/>
      <c r="WBN125" s="2640"/>
      <c r="WBO125" s="2640"/>
      <c r="WBP125" s="2640"/>
      <c r="WBQ125" s="2640"/>
      <c r="WBR125" s="2640"/>
      <c r="WBS125" s="2640"/>
      <c r="WBT125" s="2640"/>
      <c r="WBU125" s="2640"/>
      <c r="WBV125" s="2640"/>
      <c r="WBW125" s="2640"/>
      <c r="WBX125" s="2640"/>
      <c r="WBY125" s="2640"/>
      <c r="WBZ125" s="2640"/>
      <c r="WCA125" s="2640"/>
      <c r="WCB125" s="2640"/>
      <c r="WCC125" s="2640"/>
      <c r="WCD125" s="2640"/>
      <c r="WCE125" s="2640"/>
      <c r="WCF125" s="2640"/>
      <c r="WCG125" s="2640"/>
      <c r="WCH125" s="2640"/>
      <c r="WCI125" s="2640"/>
      <c r="WCJ125" s="2640"/>
      <c r="WCK125" s="2640"/>
      <c r="WCL125" s="2640"/>
      <c r="WCM125" s="2640"/>
      <c r="WCN125" s="2640"/>
      <c r="WCO125" s="2640"/>
      <c r="WCP125" s="2640"/>
      <c r="WCQ125" s="2640"/>
      <c r="WCR125" s="2640"/>
      <c r="WCS125" s="2640"/>
      <c r="WCT125" s="2640"/>
      <c r="WCU125" s="2640"/>
      <c r="WCV125" s="2640"/>
      <c r="WCW125" s="2640"/>
      <c r="WCX125" s="2640"/>
      <c r="WCY125" s="2640"/>
      <c r="WCZ125" s="2640"/>
      <c r="WDA125" s="2640"/>
      <c r="WDB125" s="2640"/>
      <c r="WDC125" s="2640"/>
      <c r="WDD125" s="2640"/>
      <c r="WDE125" s="2640"/>
      <c r="WDF125" s="2640"/>
      <c r="WDG125" s="2640"/>
      <c r="WDH125" s="2640"/>
      <c r="WDI125" s="2640"/>
      <c r="WDJ125" s="2640"/>
      <c r="WDK125" s="2640"/>
      <c r="WDL125" s="2640"/>
      <c r="WDM125" s="2640"/>
      <c r="WDN125" s="2640"/>
      <c r="WDO125" s="2640"/>
      <c r="WDP125" s="2640"/>
      <c r="WDQ125" s="2640"/>
      <c r="WDR125" s="2640"/>
      <c r="WDS125" s="2640"/>
      <c r="WDT125" s="2640"/>
      <c r="WDU125" s="2640"/>
      <c r="WDV125" s="2640"/>
      <c r="WDW125" s="2640"/>
      <c r="WDX125" s="2640"/>
      <c r="WDY125" s="2640"/>
      <c r="WDZ125" s="2640"/>
      <c r="WEA125" s="2640"/>
      <c r="WEB125" s="2640"/>
      <c r="WEC125" s="2640"/>
      <c r="WED125" s="2640"/>
      <c r="WEE125" s="2640"/>
      <c r="WEF125" s="2640"/>
      <c r="WEG125" s="2640"/>
      <c r="WEH125" s="2640"/>
      <c r="WEI125" s="2640"/>
      <c r="WEJ125" s="2640"/>
      <c r="WEK125" s="2640"/>
      <c r="WEL125" s="2640"/>
      <c r="WEM125" s="2640"/>
      <c r="WEN125" s="2640"/>
      <c r="WEO125" s="2640"/>
      <c r="WEP125" s="2640"/>
      <c r="WEQ125" s="2640"/>
      <c r="WER125" s="2640"/>
      <c r="WES125" s="2640"/>
      <c r="WET125" s="2640"/>
      <c r="WEU125" s="2640"/>
      <c r="WEV125" s="2640"/>
      <c r="WEW125" s="2640"/>
      <c r="WEX125" s="2640"/>
      <c r="WEY125" s="2640"/>
      <c r="WEZ125" s="2640"/>
      <c r="WFA125" s="2640"/>
      <c r="WFB125" s="2640"/>
      <c r="WFC125" s="2640"/>
      <c r="WFD125" s="2640"/>
      <c r="WFE125" s="2640"/>
      <c r="WFF125" s="2640"/>
      <c r="WFG125" s="2640"/>
      <c r="WFH125" s="2640"/>
      <c r="WFI125" s="2640"/>
      <c r="WFJ125" s="2640"/>
      <c r="WFK125" s="2640"/>
      <c r="WFL125" s="2640"/>
      <c r="WFM125" s="2640"/>
      <c r="WFN125" s="2640"/>
      <c r="WFO125" s="2640"/>
      <c r="WFP125" s="2640"/>
      <c r="WFQ125" s="2640"/>
      <c r="WFR125" s="2640"/>
      <c r="WFS125" s="2640"/>
      <c r="WFT125" s="2640"/>
      <c r="WFU125" s="2640"/>
      <c r="WFV125" s="2640"/>
      <c r="WFW125" s="2640"/>
      <c r="WFX125" s="2640"/>
      <c r="WFY125" s="2640"/>
      <c r="WFZ125" s="2640"/>
      <c r="WGA125" s="2640"/>
      <c r="WGB125" s="2640"/>
      <c r="WGC125" s="2640"/>
      <c r="WGD125" s="2640"/>
      <c r="WGE125" s="2640"/>
      <c r="WGF125" s="2640"/>
      <c r="WGG125" s="2640"/>
      <c r="WGH125" s="2640"/>
      <c r="WGI125" s="2640"/>
      <c r="WGJ125" s="2640"/>
      <c r="WGK125" s="2640"/>
      <c r="WGL125" s="2640"/>
      <c r="WGM125" s="2640"/>
      <c r="WGN125" s="2640"/>
      <c r="WGO125" s="2640"/>
      <c r="WGP125" s="2640"/>
      <c r="WGQ125" s="2640"/>
      <c r="WGR125" s="2640"/>
      <c r="WGS125" s="2640"/>
      <c r="WGT125" s="2640"/>
      <c r="WGU125" s="2640"/>
      <c r="WGV125" s="2640"/>
      <c r="WGW125" s="2640"/>
      <c r="WGX125" s="2640"/>
      <c r="WGY125" s="2640"/>
      <c r="WGZ125" s="2640"/>
      <c r="WHA125" s="2640"/>
      <c r="WHB125" s="2640"/>
      <c r="WHC125" s="2640"/>
      <c r="WHD125" s="2640"/>
      <c r="WHE125" s="2640"/>
      <c r="WHF125" s="2640"/>
      <c r="WHG125" s="2640"/>
      <c r="WHH125" s="2640"/>
      <c r="WHI125" s="2640"/>
      <c r="WHJ125" s="2640"/>
      <c r="WHK125" s="2640"/>
      <c r="WHL125" s="2640"/>
      <c r="WHM125" s="2640"/>
      <c r="WHN125" s="2640"/>
      <c r="WHO125" s="2640"/>
      <c r="WHP125" s="2640"/>
      <c r="WHQ125" s="2640"/>
      <c r="WHR125" s="2640"/>
      <c r="WHS125" s="2640"/>
      <c r="WHT125" s="2640"/>
      <c r="WHU125" s="2640"/>
      <c r="WHV125" s="2640"/>
      <c r="WHW125" s="2640"/>
      <c r="WHX125" s="2640"/>
      <c r="WHY125" s="2640"/>
      <c r="WHZ125" s="2640"/>
      <c r="WIA125" s="2640"/>
      <c r="WIB125" s="2640"/>
      <c r="WIC125" s="2640"/>
      <c r="WID125" s="2640"/>
      <c r="WIE125" s="2640"/>
      <c r="WIF125" s="2640"/>
      <c r="WIG125" s="2640"/>
      <c r="WIH125" s="2640"/>
      <c r="WII125" s="2640"/>
      <c r="WIJ125" s="2640"/>
      <c r="WIK125" s="2640"/>
      <c r="WIL125" s="2640"/>
      <c r="WIM125" s="2640"/>
      <c r="WIN125" s="2640"/>
      <c r="WIO125" s="2640"/>
      <c r="WIP125" s="2640"/>
      <c r="WIQ125" s="2640"/>
      <c r="WIR125" s="2640"/>
      <c r="WIS125" s="2640"/>
      <c r="WIT125" s="2640"/>
      <c r="WIU125" s="2640"/>
      <c r="WIV125" s="2640"/>
      <c r="WIW125" s="2640"/>
      <c r="WIX125" s="2640"/>
      <c r="WIY125" s="2640"/>
      <c r="WIZ125" s="2640"/>
      <c r="WJA125" s="2640"/>
      <c r="WJB125" s="2640"/>
      <c r="WJC125" s="2640"/>
      <c r="WJD125" s="2640"/>
      <c r="WJE125" s="2640"/>
      <c r="WJF125" s="2640"/>
      <c r="WJG125" s="2640"/>
      <c r="WJH125" s="2640"/>
      <c r="WJI125" s="2640"/>
      <c r="WJJ125" s="2640"/>
      <c r="WJK125" s="2640"/>
      <c r="WJL125" s="2640"/>
      <c r="WJM125" s="2640"/>
      <c r="WJN125" s="2640"/>
      <c r="WJO125" s="2640"/>
      <c r="WJP125" s="2640"/>
      <c r="WJQ125" s="2640"/>
      <c r="WJR125" s="2640"/>
      <c r="WJS125" s="2640"/>
      <c r="WJT125" s="2640"/>
      <c r="WJU125" s="2640"/>
      <c r="WJV125" s="2640"/>
      <c r="WJW125" s="2640"/>
      <c r="WJX125" s="2640"/>
      <c r="WJY125" s="2640"/>
      <c r="WJZ125" s="2640"/>
      <c r="WKA125" s="2640"/>
      <c r="WKB125" s="2640"/>
      <c r="WKC125" s="2640"/>
      <c r="WKD125" s="2640"/>
      <c r="WKE125" s="2640"/>
      <c r="WKF125" s="2640"/>
      <c r="WKG125" s="2640"/>
      <c r="WKH125" s="2640"/>
      <c r="WKI125" s="2640"/>
      <c r="WKJ125" s="2640"/>
      <c r="WKK125" s="2640"/>
      <c r="WKL125" s="2640"/>
      <c r="WKM125" s="2640"/>
      <c r="WKN125" s="2640"/>
      <c r="WKO125" s="2640"/>
      <c r="WKP125" s="2640"/>
      <c r="WKQ125" s="2640"/>
      <c r="WKR125" s="2640"/>
      <c r="WKS125" s="2640"/>
      <c r="WKT125" s="2640"/>
      <c r="WKU125" s="2640"/>
      <c r="WKV125" s="2640"/>
      <c r="WKW125" s="2640"/>
      <c r="WKX125" s="2640"/>
      <c r="WKY125" s="2640"/>
      <c r="WKZ125" s="2640"/>
      <c r="WLA125" s="2640"/>
      <c r="WLB125" s="2640"/>
      <c r="WLC125" s="2640"/>
      <c r="WLD125" s="2640"/>
      <c r="WLE125" s="2640"/>
      <c r="WLF125" s="2640"/>
      <c r="WLG125" s="2640"/>
      <c r="WLH125" s="2640"/>
      <c r="WLI125" s="2640"/>
      <c r="WLJ125" s="2640"/>
      <c r="WLK125" s="2640"/>
      <c r="WLL125" s="2640"/>
      <c r="WLM125" s="2640"/>
      <c r="WLN125" s="2640"/>
      <c r="WLO125" s="2640"/>
      <c r="WLP125" s="2640"/>
      <c r="WLQ125" s="2640"/>
      <c r="WLR125" s="2640"/>
      <c r="WLS125" s="2640"/>
      <c r="WLT125" s="2640"/>
      <c r="WLU125" s="2640"/>
      <c r="WLV125" s="2640"/>
      <c r="WLW125" s="2640"/>
      <c r="WLX125" s="2640"/>
      <c r="WLY125" s="2640"/>
      <c r="WLZ125" s="2640"/>
      <c r="WMA125" s="2640"/>
      <c r="WMB125" s="2640"/>
      <c r="WMC125" s="2640"/>
      <c r="WMD125" s="2640"/>
      <c r="WME125" s="2640"/>
      <c r="WMF125" s="2640"/>
      <c r="WMG125" s="2640"/>
      <c r="WMH125" s="2640"/>
      <c r="WMI125" s="2640"/>
      <c r="WMJ125" s="2640"/>
      <c r="WMK125" s="2640"/>
      <c r="WML125" s="2640"/>
      <c r="WMM125" s="2640"/>
      <c r="WMN125" s="2640"/>
      <c r="WMO125" s="2640"/>
      <c r="WMP125" s="2640"/>
      <c r="WMQ125" s="2640"/>
      <c r="WMR125" s="2640"/>
      <c r="WMS125" s="2640"/>
      <c r="WMT125" s="2640"/>
      <c r="WMU125" s="2640"/>
      <c r="WMV125" s="2640"/>
      <c r="WMW125" s="2640"/>
      <c r="WMX125" s="2640"/>
      <c r="WMY125" s="2640"/>
      <c r="WMZ125" s="2640"/>
      <c r="WNA125" s="2640"/>
      <c r="WNB125" s="2640"/>
      <c r="WNC125" s="2640"/>
      <c r="WND125" s="2640"/>
      <c r="WNE125" s="2640"/>
      <c r="WNF125" s="2640"/>
      <c r="WNG125" s="2640"/>
      <c r="WNH125" s="2640"/>
      <c r="WNI125" s="2640"/>
      <c r="WNJ125" s="2640"/>
      <c r="WNK125" s="2640"/>
      <c r="WNL125" s="2640"/>
      <c r="WNM125" s="2640"/>
      <c r="WNN125" s="2640"/>
      <c r="WNO125" s="2640"/>
      <c r="WNP125" s="2640"/>
      <c r="WNQ125" s="2640"/>
      <c r="WNR125" s="2640"/>
      <c r="WNS125" s="2640"/>
      <c r="WNT125" s="2640"/>
      <c r="WNU125" s="2640"/>
      <c r="WNV125" s="2640"/>
      <c r="WNW125" s="2640"/>
      <c r="WNX125" s="2640"/>
      <c r="WNY125" s="2640"/>
      <c r="WNZ125" s="2640"/>
      <c r="WOA125" s="2640"/>
      <c r="WOB125" s="2640"/>
      <c r="WOC125" s="2640"/>
      <c r="WOD125" s="2640"/>
      <c r="WOE125" s="2640"/>
      <c r="WOF125" s="2640"/>
      <c r="WOG125" s="2640"/>
      <c r="WOH125" s="2640"/>
      <c r="WOI125" s="2640"/>
      <c r="WOJ125" s="2640"/>
      <c r="WOK125" s="2640"/>
      <c r="WOL125" s="2640"/>
      <c r="WOM125" s="2640"/>
      <c r="WON125" s="2640"/>
      <c r="WOO125" s="2640"/>
      <c r="WOP125" s="2640"/>
      <c r="WOQ125" s="2640"/>
      <c r="WOR125" s="2640"/>
      <c r="WOS125" s="2640"/>
      <c r="WOT125" s="2640"/>
      <c r="WOU125" s="2640"/>
      <c r="WOV125" s="2640"/>
      <c r="WOW125" s="2640"/>
      <c r="WOX125" s="2640"/>
      <c r="WOY125" s="2640"/>
      <c r="WOZ125" s="2640"/>
      <c r="WPA125" s="2640"/>
      <c r="WPB125" s="2640"/>
      <c r="WPC125" s="2640"/>
      <c r="WPD125" s="2640"/>
      <c r="WPE125" s="2640"/>
      <c r="WPF125" s="2640"/>
      <c r="WPG125" s="2640"/>
      <c r="WPH125" s="2640"/>
      <c r="WPI125" s="2640"/>
      <c r="WPJ125" s="2640"/>
      <c r="WPK125" s="2640"/>
      <c r="WPL125" s="2640"/>
      <c r="WPM125" s="2640"/>
      <c r="WPN125" s="2640"/>
      <c r="WPO125" s="2640"/>
      <c r="WPP125" s="2640"/>
      <c r="WPQ125" s="2640"/>
      <c r="WPR125" s="2640"/>
      <c r="WPS125" s="2640"/>
      <c r="WPT125" s="2640"/>
      <c r="WPU125" s="2640"/>
      <c r="WPV125" s="2640"/>
      <c r="WPW125" s="2640"/>
      <c r="WPX125" s="2640"/>
      <c r="WPY125" s="2640"/>
      <c r="WPZ125" s="2640"/>
      <c r="WQA125" s="2640"/>
      <c r="WQB125" s="2640"/>
      <c r="WQC125" s="2640"/>
      <c r="WQD125" s="2640"/>
      <c r="WQE125" s="2640"/>
      <c r="WQF125" s="2640"/>
      <c r="WQG125" s="2640"/>
      <c r="WQH125" s="2640"/>
      <c r="WQI125" s="2640"/>
      <c r="WQJ125" s="2640"/>
      <c r="WQK125" s="2640"/>
      <c r="WQL125" s="2640"/>
      <c r="WQM125" s="2640"/>
      <c r="WQN125" s="2640"/>
      <c r="WQO125" s="2640"/>
      <c r="WQP125" s="2640"/>
      <c r="WQQ125" s="2640"/>
      <c r="WQR125" s="2640"/>
      <c r="WQS125" s="2640"/>
      <c r="WQT125" s="2640"/>
      <c r="WQU125" s="2640"/>
      <c r="WQV125" s="2640"/>
      <c r="WQW125" s="2640"/>
      <c r="WQX125" s="2640"/>
      <c r="WQY125" s="2640"/>
      <c r="WQZ125" s="2640"/>
      <c r="WRA125" s="2640"/>
      <c r="WRB125" s="2640"/>
      <c r="WRC125" s="2640"/>
      <c r="WRD125" s="2640"/>
      <c r="WRE125" s="2640"/>
      <c r="WRF125" s="2640"/>
      <c r="WRG125" s="2640"/>
      <c r="WRH125" s="2640"/>
      <c r="WRI125" s="2640"/>
      <c r="WRJ125" s="2640"/>
      <c r="WRK125" s="2640"/>
      <c r="WRL125" s="2640"/>
      <c r="WRM125" s="2640"/>
      <c r="WRN125" s="2640"/>
      <c r="WRO125" s="2640"/>
      <c r="WRP125" s="2640"/>
      <c r="WRQ125" s="2640"/>
      <c r="WRR125" s="2640"/>
      <c r="WRS125" s="2640"/>
      <c r="WRT125" s="2640"/>
      <c r="WRU125" s="2640"/>
      <c r="WRV125" s="2640"/>
      <c r="WRW125" s="2640"/>
      <c r="WRX125" s="2640"/>
      <c r="WRY125" s="2640"/>
      <c r="WRZ125" s="2640"/>
      <c r="WSA125" s="2640"/>
      <c r="WSB125" s="2640"/>
      <c r="WSC125" s="2640"/>
      <c r="WSD125" s="2640"/>
      <c r="WSE125" s="2640"/>
      <c r="WSF125" s="2640"/>
      <c r="WSG125" s="2640"/>
      <c r="WSH125" s="2640"/>
      <c r="WSI125" s="2640"/>
      <c r="WSJ125" s="2640"/>
      <c r="WSK125" s="2640"/>
      <c r="WSL125" s="2640"/>
      <c r="WSM125" s="2640"/>
      <c r="WSN125" s="2640"/>
      <c r="WSO125" s="2640"/>
      <c r="WSP125" s="2640"/>
      <c r="WSQ125" s="2640"/>
      <c r="WSR125" s="2640"/>
      <c r="WSS125" s="2640"/>
      <c r="WST125" s="2640"/>
      <c r="WSU125" s="2640"/>
      <c r="WSV125" s="2640"/>
      <c r="WSW125" s="2640"/>
      <c r="WSX125" s="2640"/>
      <c r="WSY125" s="2640"/>
      <c r="WSZ125" s="2640"/>
      <c r="WTA125" s="2640"/>
      <c r="WTB125" s="2640"/>
      <c r="WTC125" s="2640"/>
      <c r="WTD125" s="2640"/>
      <c r="WTE125" s="2640"/>
      <c r="WTF125" s="2640"/>
      <c r="WTG125" s="2640"/>
      <c r="WTH125" s="2640"/>
      <c r="WTI125" s="2640"/>
      <c r="WTJ125" s="2640"/>
      <c r="WTK125" s="2640"/>
      <c r="WTL125" s="2640"/>
      <c r="WTM125" s="2640"/>
      <c r="WTN125" s="2640"/>
      <c r="WTO125" s="2640"/>
      <c r="WTP125" s="2640"/>
      <c r="WTQ125" s="2640"/>
      <c r="WTR125" s="2640"/>
      <c r="WTS125" s="2640"/>
      <c r="WTT125" s="2640"/>
      <c r="WTU125" s="2640"/>
      <c r="WTV125" s="2640"/>
      <c r="WTW125" s="2640"/>
      <c r="WTX125" s="2640"/>
      <c r="WTY125" s="2640"/>
      <c r="WTZ125" s="2640"/>
      <c r="WUA125" s="2640"/>
      <c r="WUB125" s="2640"/>
      <c r="WUC125" s="2640"/>
      <c r="WUD125" s="2640"/>
      <c r="WUE125" s="2640"/>
      <c r="WUF125" s="2640"/>
      <c r="WUG125" s="2640"/>
      <c r="WUH125" s="2640"/>
      <c r="WUI125" s="2640"/>
      <c r="WUJ125" s="2640"/>
      <c r="WUK125" s="2640"/>
      <c r="WUL125" s="2640"/>
      <c r="WUM125" s="2640"/>
      <c r="WUN125" s="2640"/>
      <c r="WUO125" s="2640"/>
      <c r="WUP125" s="2640"/>
      <c r="WUQ125" s="2640"/>
      <c r="WUR125" s="2640"/>
      <c r="WUS125" s="2640"/>
      <c r="WUT125" s="2640"/>
      <c r="WUU125" s="2640"/>
      <c r="WUV125" s="2640"/>
      <c r="WUW125" s="2640"/>
      <c r="WUX125" s="2640"/>
      <c r="WUY125" s="2640"/>
      <c r="WUZ125" s="2640"/>
      <c r="WVA125" s="2640"/>
      <c r="WVB125" s="2640"/>
      <c r="WVC125" s="2640"/>
      <c r="WVD125" s="2640"/>
      <c r="WVE125" s="2640"/>
      <c r="WVF125" s="2640"/>
      <c r="WVG125" s="2640"/>
      <c r="WVH125" s="2640"/>
      <c r="WVI125" s="2640"/>
      <c r="WVJ125" s="2640"/>
      <c r="WVK125" s="2640"/>
      <c r="WVL125" s="2640"/>
      <c r="WVM125" s="2640"/>
      <c r="WVN125" s="2640"/>
      <c r="WVO125" s="2640"/>
      <c r="WVP125" s="2640"/>
      <c r="WVQ125" s="2640"/>
      <c r="WVR125" s="2640"/>
      <c r="WVS125" s="2640"/>
      <c r="WVT125" s="2640"/>
      <c r="WVU125" s="2640"/>
      <c r="WVV125" s="2640"/>
      <c r="WVW125" s="2640"/>
      <c r="WVX125" s="2640"/>
      <c r="WVY125" s="2640"/>
      <c r="WVZ125" s="2640"/>
      <c r="WWA125" s="2640"/>
      <c r="WWB125" s="2640"/>
      <c r="WWC125" s="2640"/>
      <c r="WWD125" s="2640"/>
      <c r="WWE125" s="2640"/>
      <c r="WWF125" s="2640"/>
      <c r="WWG125" s="2640"/>
      <c r="WWH125" s="2640"/>
      <c r="WWI125" s="2640"/>
      <c r="WWJ125" s="2640"/>
      <c r="WWK125" s="2640"/>
      <c r="WWL125" s="2640"/>
      <c r="WWM125" s="2640"/>
      <c r="WWN125" s="2640"/>
      <c r="WWO125" s="2640"/>
      <c r="WWP125" s="2640"/>
      <c r="WWQ125" s="2640"/>
      <c r="WWR125" s="2640"/>
      <c r="WWS125" s="2640"/>
      <c r="WWT125" s="2640"/>
      <c r="WWU125" s="2640"/>
      <c r="WWV125" s="2640"/>
      <c r="WWW125" s="2640"/>
      <c r="WWX125" s="2640"/>
      <c r="WWY125" s="2640"/>
      <c r="WWZ125" s="2640"/>
      <c r="WXA125" s="2640"/>
      <c r="WXB125" s="2640"/>
      <c r="WXC125" s="2640"/>
      <c r="WXD125" s="2640"/>
      <c r="WXE125" s="2640"/>
      <c r="WXF125" s="2640"/>
      <c r="WXG125" s="2640"/>
      <c r="WXH125" s="2640"/>
      <c r="WXI125" s="2640"/>
      <c r="WXJ125" s="2640"/>
      <c r="WXK125" s="2640"/>
      <c r="WXL125" s="2640"/>
      <c r="WXM125" s="2640"/>
      <c r="WXN125" s="2640"/>
      <c r="WXO125" s="2640"/>
      <c r="WXP125" s="2640"/>
      <c r="WXQ125" s="2640"/>
      <c r="WXR125" s="2640"/>
      <c r="WXS125" s="2640"/>
      <c r="WXT125" s="2640"/>
      <c r="WXU125" s="2640"/>
      <c r="WXV125" s="2640"/>
      <c r="WXW125" s="2640"/>
      <c r="WXX125" s="2640"/>
      <c r="WXY125" s="2640"/>
      <c r="WXZ125" s="2640"/>
      <c r="WYA125" s="2640"/>
      <c r="WYB125" s="2640"/>
      <c r="WYC125" s="2640"/>
      <c r="WYD125" s="2640"/>
      <c r="WYE125" s="2640"/>
      <c r="WYF125" s="2640"/>
      <c r="WYG125" s="2640"/>
      <c r="WYH125" s="2640"/>
      <c r="WYI125" s="2640"/>
      <c r="WYJ125" s="2640"/>
      <c r="WYK125" s="2640"/>
      <c r="WYL125" s="2640"/>
      <c r="WYM125" s="2640"/>
      <c r="WYN125" s="2640"/>
      <c r="WYO125" s="2640"/>
      <c r="WYP125" s="2640"/>
      <c r="WYQ125" s="2640"/>
      <c r="WYR125" s="2640"/>
      <c r="WYS125" s="2640"/>
      <c r="WYT125" s="2640"/>
      <c r="WYU125" s="2640"/>
      <c r="WYV125" s="2640"/>
      <c r="WYW125" s="2640"/>
      <c r="WYX125" s="2640"/>
      <c r="WYY125" s="2640"/>
      <c r="WYZ125" s="2640"/>
      <c r="WZA125" s="2640"/>
      <c r="WZB125" s="2640"/>
      <c r="WZC125" s="2640"/>
      <c r="WZD125" s="2640"/>
      <c r="WZE125" s="2640"/>
      <c r="WZF125" s="2640"/>
      <c r="WZG125" s="2640"/>
      <c r="WZH125" s="2640"/>
      <c r="WZI125" s="2640"/>
      <c r="WZJ125" s="2640"/>
      <c r="WZK125" s="2640"/>
      <c r="WZL125" s="2640"/>
      <c r="WZM125" s="2640"/>
      <c r="WZN125" s="2640"/>
      <c r="WZO125" s="2640"/>
      <c r="WZP125" s="2640"/>
      <c r="WZQ125" s="2640"/>
      <c r="WZR125" s="2640"/>
      <c r="WZS125" s="2640"/>
      <c r="WZT125" s="2640"/>
      <c r="WZU125" s="2640"/>
      <c r="WZV125" s="2640"/>
      <c r="WZW125" s="2640"/>
      <c r="WZX125" s="2640"/>
      <c r="WZY125" s="2640"/>
      <c r="WZZ125" s="2640"/>
      <c r="XAA125" s="2640"/>
      <c r="XAB125" s="2640"/>
      <c r="XAC125" s="2640"/>
      <c r="XAD125" s="2640"/>
      <c r="XAE125" s="2640"/>
      <c r="XAF125" s="2640"/>
      <c r="XAG125" s="2640"/>
      <c r="XAH125" s="2640"/>
      <c r="XAI125" s="2640"/>
      <c r="XAJ125" s="2640"/>
      <c r="XAK125" s="2640"/>
      <c r="XAL125" s="2640"/>
      <c r="XAM125" s="2640"/>
      <c r="XAN125" s="2640"/>
      <c r="XAO125" s="2640"/>
      <c r="XAP125" s="2640"/>
      <c r="XAQ125" s="2640"/>
      <c r="XAR125" s="2640"/>
      <c r="XAS125" s="2640"/>
      <c r="XAT125" s="2640"/>
      <c r="XAU125" s="2640"/>
      <c r="XAV125" s="2640"/>
      <c r="XAW125" s="2640"/>
      <c r="XAX125" s="2640"/>
      <c r="XAY125" s="2640"/>
      <c r="XAZ125" s="2640"/>
      <c r="XBA125" s="2640"/>
      <c r="XBB125" s="2640"/>
      <c r="XBC125" s="2640"/>
      <c r="XBD125" s="2640"/>
      <c r="XBE125" s="2640"/>
      <c r="XBF125" s="2640"/>
      <c r="XBG125" s="2640"/>
      <c r="XBH125" s="2640"/>
      <c r="XBI125" s="2640"/>
      <c r="XBJ125" s="2640"/>
      <c r="XBK125" s="2640"/>
      <c r="XBL125" s="2640"/>
      <c r="XBM125" s="2640"/>
      <c r="XBN125" s="2640"/>
      <c r="XBO125" s="2640"/>
      <c r="XBP125" s="2640"/>
      <c r="XBQ125" s="2640"/>
      <c r="XBR125" s="2640"/>
      <c r="XBS125" s="2640"/>
      <c r="XBT125" s="2640"/>
      <c r="XBU125" s="2640"/>
      <c r="XBV125" s="2640"/>
      <c r="XBW125" s="2640"/>
      <c r="XBX125" s="2640"/>
      <c r="XBY125" s="2640"/>
      <c r="XBZ125" s="2640"/>
      <c r="XCA125" s="2640"/>
      <c r="XCB125" s="2640"/>
      <c r="XCC125" s="2640"/>
      <c r="XCD125" s="2640"/>
      <c r="XCE125" s="2640"/>
      <c r="XCF125" s="2640"/>
      <c r="XCG125" s="2640"/>
      <c r="XCH125" s="2640"/>
      <c r="XCI125" s="2640"/>
      <c r="XCJ125" s="2640"/>
      <c r="XCK125" s="2640"/>
      <c r="XCL125" s="2640"/>
      <c r="XCM125" s="2640"/>
      <c r="XCN125" s="2640"/>
      <c r="XCO125" s="2640"/>
      <c r="XCP125" s="2640"/>
      <c r="XCQ125" s="2640"/>
      <c r="XCR125" s="2640"/>
      <c r="XCS125" s="2640"/>
      <c r="XCT125" s="2640"/>
      <c r="XCU125" s="2640"/>
      <c r="XCV125" s="2640"/>
      <c r="XCW125" s="2640"/>
      <c r="XCX125" s="2640"/>
      <c r="XCY125" s="2640"/>
      <c r="XCZ125" s="2640"/>
      <c r="XDA125" s="2640"/>
      <c r="XDB125" s="2640"/>
      <c r="XDC125" s="2640"/>
      <c r="XDD125" s="2640"/>
      <c r="XDE125" s="2640"/>
      <c r="XDF125" s="2640"/>
      <c r="XDG125" s="2640"/>
      <c r="XDH125" s="2640"/>
      <c r="XDI125" s="2640"/>
      <c r="XDJ125" s="2640"/>
      <c r="XDK125" s="2640"/>
      <c r="XDL125" s="2640"/>
      <c r="XDM125" s="2640"/>
      <c r="XDN125" s="2640"/>
      <c r="XDO125" s="2640"/>
      <c r="XDP125" s="2640"/>
      <c r="XDQ125" s="2640"/>
      <c r="XDR125" s="2640"/>
      <c r="XDS125" s="2640"/>
      <c r="XDT125" s="2640"/>
      <c r="XDU125" s="2640"/>
      <c r="XDV125" s="2640"/>
      <c r="XDW125" s="2640"/>
      <c r="XDX125" s="2640"/>
      <c r="XDY125" s="2640"/>
      <c r="XDZ125" s="2640"/>
      <c r="XEA125" s="2640"/>
      <c r="XEB125" s="2640"/>
      <c r="XEC125" s="2640"/>
      <c r="XED125" s="2640"/>
      <c r="XEE125" s="2640"/>
      <c r="XEF125" s="2640"/>
      <c r="XEG125" s="2640"/>
      <c r="XEH125" s="2640"/>
      <c r="XEI125" s="2640"/>
      <c r="XEJ125" s="2640"/>
      <c r="XEK125" s="2640"/>
      <c r="XEL125" s="2640"/>
      <c r="XEM125" s="2640"/>
      <c r="XEN125" s="2640"/>
      <c r="XEO125" s="2640"/>
      <c r="XEP125" s="2640"/>
      <c r="XEQ125" s="2640"/>
      <c r="XER125" s="2640"/>
      <c r="XES125" s="2640"/>
      <c r="XET125" s="2640"/>
      <c r="XEU125" s="2640"/>
      <c r="XEV125" s="2640"/>
      <c r="XEW125" s="2640"/>
      <c r="XEX125" s="2640"/>
      <c r="XEY125" s="2640"/>
      <c r="XEZ125" s="2640"/>
    </row>
    <row r="126" spans="1:16380" ht="15" customHeight="1">
      <c r="E126" s="3328" t="s">
        <v>4043</v>
      </c>
      <c r="F126" s="3329"/>
      <c r="G126" s="3329"/>
      <c r="H126" s="3331"/>
      <c r="I126" s="3331"/>
      <c r="J126" s="3331"/>
      <c r="K126" s="3331"/>
      <c r="L126" s="3331"/>
      <c r="M126" s="3331"/>
      <c r="N126" s="3331"/>
      <c r="O126" s="3331"/>
      <c r="P126" s="3331"/>
      <c r="Q126" s="3331"/>
      <c r="R126" s="3331"/>
      <c r="S126" s="3331"/>
      <c r="T126" s="3347">
        <v>0</v>
      </c>
      <c r="U126" s="3347">
        <v>0</v>
      </c>
      <c r="V126" s="3347">
        <v>0</v>
      </c>
      <c r="W126" s="3347">
        <v>10</v>
      </c>
      <c r="X126" s="3347">
        <v>60</v>
      </c>
      <c r="Y126" s="3347">
        <v>90</v>
      </c>
      <c r="Z126" s="3347">
        <v>120</v>
      </c>
      <c r="AA126" s="3347">
        <v>120</v>
      </c>
      <c r="AB126" s="3347">
        <v>20</v>
      </c>
      <c r="AC126" s="3347">
        <v>0</v>
      </c>
      <c r="AD126" s="3347">
        <v>0</v>
      </c>
      <c r="AE126" s="3347">
        <v>0</v>
      </c>
      <c r="AF126" s="3347">
        <v>0</v>
      </c>
      <c r="AG126" s="3347">
        <v>0</v>
      </c>
      <c r="AH126" s="3347">
        <v>0</v>
      </c>
      <c r="AI126" s="3347">
        <v>0</v>
      </c>
      <c r="AJ126" s="3347">
        <v>0</v>
      </c>
      <c r="AK126" s="2640"/>
      <c r="AL126" s="3379">
        <v>0</v>
      </c>
      <c r="AM126" s="3379">
        <v>0</v>
      </c>
      <c r="AN126" s="3379">
        <v>0</v>
      </c>
      <c r="AO126" s="3379">
        <v>0</v>
      </c>
      <c r="AP126" s="3379">
        <v>40</v>
      </c>
      <c r="AQ126" s="3379">
        <v>100</v>
      </c>
      <c r="AR126" s="3379">
        <v>110</v>
      </c>
      <c r="AS126" s="3379">
        <v>130</v>
      </c>
      <c r="AT126" s="3379">
        <v>30</v>
      </c>
      <c r="AU126" s="3379">
        <v>0</v>
      </c>
      <c r="AV126" s="3379">
        <v>0</v>
      </c>
      <c r="AW126" s="2640"/>
      <c r="AX126" s="3347">
        <v>0</v>
      </c>
      <c r="AY126" s="3347">
        <v>0</v>
      </c>
      <c r="AZ126" s="3347">
        <v>0</v>
      </c>
      <c r="BA126" s="3347">
        <v>10</v>
      </c>
      <c r="BB126" s="3347">
        <v>20</v>
      </c>
      <c r="BC126" s="3347">
        <v>-10</v>
      </c>
      <c r="BD126" s="3347">
        <v>10</v>
      </c>
      <c r="BE126" s="3347">
        <v>-10</v>
      </c>
      <c r="BF126" s="3347">
        <v>-10</v>
      </c>
      <c r="BG126" s="3347">
        <v>0</v>
      </c>
      <c r="BH126" s="3347">
        <v>0</v>
      </c>
      <c r="BI126" s="2640"/>
      <c r="BJ126" s="2640"/>
      <c r="BK126" s="2640"/>
      <c r="BL126" s="2640"/>
      <c r="BM126" s="2640"/>
      <c r="BN126" s="2640"/>
      <c r="BO126" s="2640">
        <v>0</v>
      </c>
      <c r="BP126" s="2640">
        <v>130</v>
      </c>
      <c r="BQ126" s="2640">
        <v>90</v>
      </c>
      <c r="BR126" s="2640">
        <v>100</v>
      </c>
      <c r="BS126" s="2640">
        <v>90</v>
      </c>
      <c r="BT126" s="2640">
        <v>110</v>
      </c>
      <c r="BU126" s="2640">
        <v>110</v>
      </c>
      <c r="BV126" s="2640">
        <v>0</v>
      </c>
      <c r="BW126" s="2640">
        <v>0</v>
      </c>
      <c r="BX126" s="2640">
        <v>0</v>
      </c>
      <c r="BY126" s="2640">
        <v>0</v>
      </c>
      <c r="BZ126" s="2640"/>
      <c r="CA126" s="2640"/>
      <c r="CB126" s="2640"/>
      <c r="CC126" s="2640"/>
      <c r="CD126" s="2640"/>
      <c r="CE126" s="2640"/>
      <c r="CF126" s="2640"/>
      <c r="CG126" s="2640"/>
      <c r="CH126" s="2640"/>
      <c r="CI126" s="2640"/>
      <c r="CJ126" s="2640"/>
      <c r="CK126" s="2640"/>
      <c r="CL126" s="2640"/>
      <c r="CM126" s="2640"/>
      <c r="CN126" s="2640"/>
      <c r="CO126" s="2640"/>
      <c r="CP126" s="2640"/>
      <c r="CQ126" s="2640"/>
      <c r="CR126" s="3638"/>
      <c r="CS126" s="2640"/>
      <c r="CT126" s="2640"/>
      <c r="CU126" s="2640">
        <v>0</v>
      </c>
      <c r="CV126" s="2640">
        <v>0</v>
      </c>
      <c r="CW126" s="2640">
        <v>0</v>
      </c>
      <c r="CX126" s="2640">
        <v>0</v>
      </c>
      <c r="CY126" s="2640">
        <v>0</v>
      </c>
      <c r="CZ126" s="2640">
        <v>0</v>
      </c>
      <c r="DA126" s="2640">
        <v>0</v>
      </c>
      <c r="DB126" s="2640">
        <v>0</v>
      </c>
      <c r="DC126" s="2640">
        <v>0</v>
      </c>
      <c r="DD126" s="2640">
        <v>0</v>
      </c>
      <c r="DE126" s="2640">
        <v>0</v>
      </c>
      <c r="DF126" s="2640">
        <v>180</v>
      </c>
      <c r="DG126" s="2640">
        <v>20</v>
      </c>
      <c r="DH126" s="2640"/>
      <c r="DI126" s="2640"/>
      <c r="DJ126" s="2640"/>
      <c r="DK126" s="2640"/>
      <c r="DL126" s="2640"/>
      <c r="DM126" s="2640"/>
      <c r="DN126" s="2640"/>
      <c r="DO126" s="2640"/>
      <c r="DP126" s="2640"/>
      <c r="DQ126" s="2640"/>
      <c r="DR126" s="2640"/>
      <c r="DS126" s="2640"/>
      <c r="DT126" s="2640"/>
      <c r="DU126" s="2640"/>
      <c r="DV126" s="2640"/>
      <c r="DW126" s="2640"/>
      <c r="DX126" s="2640"/>
      <c r="DY126" s="2640"/>
      <c r="DZ126" s="2640"/>
      <c r="EA126" s="2640"/>
      <c r="EB126" s="2640"/>
      <c r="EC126" s="2640"/>
      <c r="ED126" s="2640"/>
      <c r="EE126" s="2640"/>
      <c r="EF126" s="2640"/>
      <c r="EG126" s="2640"/>
      <c r="EH126" s="2640"/>
      <c r="EI126" s="2640"/>
      <c r="EJ126" s="2640"/>
      <c r="EK126" s="2640"/>
      <c r="EL126" s="2640"/>
      <c r="EM126" s="2640"/>
      <c r="EN126" s="2640"/>
      <c r="EO126" s="2640"/>
      <c r="EP126" s="3619"/>
      <c r="EQ126" s="3619"/>
      <c r="ER126" s="3619"/>
      <c r="ES126" s="3619"/>
      <c r="ET126" s="3619"/>
      <c r="EU126" s="3619"/>
      <c r="EV126" s="3619"/>
      <c r="EW126" s="3619"/>
      <c r="EX126" s="3619"/>
      <c r="EY126" s="3619"/>
      <c r="EZ126" s="3619"/>
      <c r="FA126" s="3619"/>
      <c r="FB126" s="3619"/>
      <c r="FC126" s="2640"/>
      <c r="FD126" s="3619"/>
      <c r="FE126" s="3619"/>
      <c r="FF126" s="3619"/>
      <c r="FG126" s="3619"/>
      <c r="FH126" s="3619"/>
      <c r="FI126" s="3619"/>
      <c r="FJ126" s="3619"/>
      <c r="FK126" s="3619"/>
      <c r="FL126" s="3619"/>
      <c r="FM126" s="3619"/>
      <c r="FN126" s="2640"/>
      <c r="FZ126" s="2640"/>
      <c r="GA126" s="3619"/>
      <c r="GB126" s="3619"/>
      <c r="GC126" s="3619"/>
      <c r="GD126" s="3619"/>
      <c r="GE126" s="3619"/>
      <c r="GF126" s="3619"/>
      <c r="GG126" s="3619"/>
      <c r="GH126" s="3619"/>
      <c r="GI126" s="3619"/>
      <c r="GJ126" s="3619"/>
      <c r="GK126" s="2640"/>
      <c r="GL126" s="3590"/>
      <c r="GM126" s="3379">
        <v>0</v>
      </c>
      <c r="GN126" s="3379">
        <v>0</v>
      </c>
      <c r="GO126" s="3379">
        <v>0</v>
      </c>
      <c r="GP126" s="3379">
        <v>110</v>
      </c>
      <c r="GQ126" s="3379">
        <v>85</v>
      </c>
      <c r="GR126" s="3379">
        <v>110</v>
      </c>
      <c r="GS126" s="3379">
        <v>135</v>
      </c>
      <c r="GT126" s="3379">
        <v>150</v>
      </c>
      <c r="GU126" s="3379">
        <v>170</v>
      </c>
      <c r="GV126" s="2640"/>
      <c r="GW126" s="3590"/>
      <c r="GX126" s="3379">
        <v>180</v>
      </c>
      <c r="GY126" s="3379">
        <v>20</v>
      </c>
      <c r="GZ126" s="3379">
        <v>0</v>
      </c>
      <c r="HA126" s="3379">
        <v>0</v>
      </c>
      <c r="HB126" s="3379">
        <v>90</v>
      </c>
      <c r="HC126" s="3379">
        <v>130</v>
      </c>
      <c r="HD126" s="3379">
        <v>150</v>
      </c>
      <c r="HE126" s="3379">
        <v>140</v>
      </c>
      <c r="HF126" s="3379">
        <v>70</v>
      </c>
      <c r="HG126" s="2640"/>
      <c r="HH126" s="2640"/>
      <c r="HI126" s="2640"/>
      <c r="HJ126" s="2640"/>
      <c r="HK126" s="2640"/>
      <c r="HL126" s="2640"/>
      <c r="HM126" s="2640"/>
      <c r="HN126" s="2640"/>
      <c r="HO126" s="2640"/>
      <c r="HP126" s="2640"/>
      <c r="HQ126" s="2640"/>
      <c r="HR126" s="2640"/>
      <c r="HS126" s="2640"/>
      <c r="HT126" s="2640"/>
      <c r="HU126" s="2640"/>
      <c r="HV126" s="2640"/>
      <c r="HW126" s="2640"/>
      <c r="HX126" s="2640"/>
      <c r="HY126" s="2640"/>
      <c r="HZ126" s="2640"/>
      <c r="IA126" s="2640"/>
      <c r="IB126" s="2640"/>
      <c r="IC126" s="2640"/>
      <c r="ID126" s="2640"/>
      <c r="IE126" s="2640"/>
      <c r="IF126" s="2640"/>
      <c r="IG126" s="2640"/>
      <c r="IH126" s="2640"/>
      <c r="II126" s="2640"/>
      <c r="IJ126" s="2640"/>
      <c r="IK126" s="2640"/>
      <c r="IL126" s="2640"/>
      <c r="IM126" s="2640"/>
      <c r="IN126" s="2640"/>
      <c r="IO126" s="2640"/>
      <c r="IP126" s="2640"/>
      <c r="IQ126" s="2640"/>
      <c r="IR126" s="2640"/>
      <c r="IS126" s="2640"/>
      <c r="IT126" s="2640"/>
      <c r="IU126" s="2640"/>
      <c r="IV126" s="2640"/>
      <c r="IW126" s="2640"/>
      <c r="IX126" s="2640"/>
      <c r="IY126" s="2640"/>
      <c r="IZ126" s="2640"/>
      <c r="JA126" s="2640"/>
      <c r="JB126" s="2640"/>
      <c r="JC126" s="2640"/>
      <c r="JD126" s="2640"/>
      <c r="JE126" s="2640"/>
      <c r="JF126" s="2640"/>
      <c r="JG126" s="2640"/>
      <c r="JH126" s="2640"/>
      <c r="JI126" s="2640"/>
      <c r="JJ126" s="2640"/>
      <c r="JK126" s="2640"/>
      <c r="JL126" s="2640"/>
      <c r="JM126" s="2640"/>
      <c r="JN126" s="2640"/>
      <c r="JO126" s="2640"/>
      <c r="JP126" s="2640"/>
      <c r="JQ126" s="2640"/>
      <c r="JR126" s="2640"/>
      <c r="JS126" s="2640"/>
      <c r="JT126" s="2640"/>
      <c r="JU126" s="2640"/>
      <c r="JV126" s="2640"/>
      <c r="JW126" s="2640"/>
      <c r="JX126" s="2640"/>
      <c r="JY126" s="2640"/>
      <c r="JZ126" s="2640"/>
      <c r="KA126" s="2640"/>
      <c r="KB126" s="2640"/>
      <c r="KC126" s="2640"/>
      <c r="KD126" s="2640"/>
      <c r="KE126" s="2640"/>
      <c r="KF126" s="2640"/>
      <c r="KG126" s="2640"/>
      <c r="KH126" s="2640"/>
      <c r="KI126" s="2640"/>
      <c r="KJ126" s="2640"/>
      <c r="KK126" s="2640"/>
      <c r="KL126" s="2640"/>
      <c r="KM126" s="2640"/>
      <c r="KN126" s="2640"/>
      <c r="KO126" s="2640"/>
      <c r="KP126" s="2640"/>
      <c r="KQ126" s="2640"/>
      <c r="KR126" s="2640"/>
      <c r="KS126" s="2640"/>
      <c r="KT126" s="2640"/>
      <c r="KU126" s="2640"/>
      <c r="KV126" s="2640"/>
      <c r="KW126" s="2640"/>
      <c r="KX126" s="2640"/>
      <c r="KY126" s="2640"/>
      <c r="KZ126" s="2640"/>
      <c r="LA126" s="2640"/>
      <c r="LB126" s="2640"/>
      <c r="LC126" s="2640"/>
      <c r="LD126" s="2640"/>
      <c r="LE126" s="2640"/>
      <c r="LF126" s="2640"/>
      <c r="LG126" s="2640"/>
      <c r="LH126" s="2640"/>
      <c r="LI126" s="2640"/>
      <c r="LJ126" s="2640"/>
      <c r="LK126" s="2640"/>
      <c r="LL126" s="2640"/>
      <c r="LM126" s="2640"/>
      <c r="LN126" s="2640"/>
      <c r="LO126" s="2640"/>
      <c r="LP126" s="2640"/>
      <c r="LQ126" s="2640"/>
      <c r="LR126" s="2640"/>
      <c r="LS126" s="2640"/>
      <c r="LT126" s="2640"/>
      <c r="LU126" s="2640"/>
      <c r="LV126" s="2640"/>
      <c r="LW126" s="2640"/>
      <c r="LX126" s="2640"/>
      <c r="LY126" s="2640"/>
      <c r="LZ126" s="2640"/>
      <c r="MA126" s="2640"/>
      <c r="MB126" s="2640"/>
      <c r="MC126" s="2640"/>
      <c r="MD126" s="2640"/>
      <c r="ME126" s="2640"/>
      <c r="MF126" s="2640"/>
      <c r="MG126" s="2640"/>
      <c r="MH126" s="2640"/>
      <c r="MI126" s="2640"/>
      <c r="MJ126" s="2640"/>
      <c r="MK126" s="2640"/>
      <c r="ML126" s="2640"/>
      <c r="MM126" s="2640"/>
      <c r="MN126" s="2640"/>
      <c r="MO126" s="2640"/>
      <c r="MP126" s="2640"/>
      <c r="MQ126" s="2640"/>
      <c r="MR126" s="2640"/>
      <c r="MS126" s="2640"/>
      <c r="MT126" s="2640"/>
      <c r="MU126" s="2640"/>
      <c r="MV126" s="2640"/>
      <c r="MW126" s="2640"/>
      <c r="MX126" s="2640"/>
      <c r="MY126" s="2640"/>
      <c r="MZ126" s="2640"/>
      <c r="NA126" s="2640"/>
      <c r="NB126" s="2640"/>
      <c r="NC126" s="2640"/>
      <c r="ND126" s="2640"/>
      <c r="NE126" s="2640"/>
      <c r="NF126" s="2640"/>
      <c r="NG126" s="2640"/>
      <c r="NH126" s="2640"/>
      <c r="NI126" s="2640"/>
      <c r="NJ126" s="2640"/>
      <c r="NK126" s="2640"/>
      <c r="NL126" s="2640"/>
      <c r="NM126" s="2640"/>
      <c r="NN126" s="2640"/>
      <c r="NO126" s="2640"/>
      <c r="NP126" s="2640"/>
      <c r="NQ126" s="2640"/>
      <c r="NR126" s="2640"/>
      <c r="NS126" s="2640"/>
      <c r="NT126" s="2640"/>
      <c r="NU126" s="2640"/>
      <c r="NV126" s="2640"/>
      <c r="NW126" s="2640"/>
      <c r="NX126" s="2640"/>
      <c r="NY126" s="2640"/>
      <c r="NZ126" s="2640"/>
      <c r="OA126" s="2640"/>
      <c r="OB126" s="2640"/>
      <c r="OC126" s="2640"/>
      <c r="OD126" s="2640"/>
      <c r="OE126" s="2640"/>
      <c r="OF126" s="2640"/>
      <c r="OG126" s="2640"/>
      <c r="OH126" s="2640"/>
      <c r="OI126" s="2640"/>
      <c r="OJ126" s="2640"/>
      <c r="OK126" s="2640"/>
      <c r="OL126" s="2640"/>
      <c r="OM126" s="2640"/>
      <c r="ON126" s="2640"/>
      <c r="OO126" s="2640"/>
      <c r="OP126" s="2640"/>
      <c r="OQ126" s="2640"/>
      <c r="OR126" s="2640"/>
      <c r="OS126" s="2640"/>
      <c r="OT126" s="2640"/>
      <c r="OU126" s="2640"/>
      <c r="OV126" s="2640"/>
      <c r="OW126" s="2640"/>
      <c r="OX126" s="2640"/>
      <c r="OY126" s="2640"/>
      <c r="OZ126" s="2640"/>
      <c r="PA126" s="2640"/>
      <c r="PB126" s="2640"/>
      <c r="PC126" s="2640"/>
      <c r="PD126" s="2640"/>
      <c r="PE126" s="2640"/>
      <c r="PF126" s="2640"/>
      <c r="PG126" s="2640"/>
      <c r="PH126" s="2640"/>
      <c r="PI126" s="2640"/>
      <c r="PJ126" s="2640"/>
      <c r="PK126" s="2640"/>
      <c r="PL126" s="2640"/>
      <c r="PM126" s="2640"/>
      <c r="PN126" s="2640"/>
      <c r="PO126" s="2640"/>
      <c r="PP126" s="2640"/>
      <c r="PQ126" s="2640"/>
      <c r="PR126" s="2640"/>
      <c r="PS126" s="2640"/>
      <c r="PT126" s="2640"/>
      <c r="PU126" s="2640"/>
      <c r="PV126" s="2640"/>
      <c r="PW126" s="2640"/>
      <c r="PX126" s="2640"/>
      <c r="PY126" s="2640"/>
      <c r="PZ126" s="2640"/>
      <c r="QA126" s="2640"/>
      <c r="QB126" s="2640"/>
      <c r="QC126" s="2640"/>
      <c r="QD126" s="2640"/>
      <c r="QE126" s="2640"/>
      <c r="QF126" s="2640"/>
      <c r="QG126" s="2640"/>
      <c r="QH126" s="2640"/>
      <c r="QI126" s="2640"/>
      <c r="QJ126" s="2640"/>
      <c r="QK126" s="2640"/>
      <c r="QL126" s="2640"/>
      <c r="QM126" s="2640"/>
      <c r="QN126" s="2640"/>
      <c r="QO126" s="2640"/>
      <c r="QP126" s="2640"/>
      <c r="QQ126" s="2640"/>
      <c r="QR126" s="2640"/>
      <c r="QS126" s="2640"/>
      <c r="QT126" s="2640"/>
      <c r="QU126" s="2640"/>
      <c r="QV126" s="2640"/>
      <c r="QW126" s="2640"/>
      <c r="QX126" s="2640"/>
      <c r="QY126" s="2640"/>
      <c r="QZ126" s="2640"/>
      <c r="RA126" s="2640"/>
      <c r="RB126" s="2640"/>
      <c r="RC126" s="2640"/>
      <c r="RD126" s="2640"/>
      <c r="RE126" s="2640"/>
      <c r="RF126" s="2640"/>
      <c r="RG126" s="2640"/>
      <c r="RH126" s="2640"/>
      <c r="RI126" s="2640"/>
      <c r="RJ126" s="2640"/>
      <c r="RK126" s="2640"/>
      <c r="RL126" s="2640"/>
      <c r="RM126" s="2640"/>
      <c r="RN126" s="2640"/>
      <c r="RO126" s="2640"/>
      <c r="RP126" s="2640"/>
      <c r="RQ126" s="2640"/>
      <c r="RR126" s="2640"/>
      <c r="RS126" s="2640"/>
      <c r="RT126" s="2640"/>
      <c r="RU126" s="2640"/>
      <c r="RV126" s="2640"/>
      <c r="RW126" s="2640"/>
      <c r="RX126" s="2640"/>
      <c r="RY126" s="2640"/>
      <c r="RZ126" s="2640"/>
      <c r="SA126" s="2640"/>
      <c r="SB126" s="2640"/>
      <c r="SC126" s="2640"/>
      <c r="SD126" s="2640"/>
      <c r="SE126" s="2640"/>
      <c r="SF126" s="2640"/>
      <c r="SG126" s="2640"/>
      <c r="SH126" s="2640"/>
      <c r="SI126" s="2640"/>
      <c r="SJ126" s="2640"/>
      <c r="SK126" s="2640"/>
      <c r="SL126" s="2640"/>
      <c r="SM126" s="2640"/>
      <c r="SN126" s="2640"/>
      <c r="SO126" s="2640"/>
      <c r="SP126" s="2640"/>
      <c r="SQ126" s="2640"/>
      <c r="SR126" s="2640"/>
      <c r="SS126" s="2640"/>
      <c r="ST126" s="2640"/>
      <c r="SU126" s="2640"/>
      <c r="SV126" s="2640"/>
      <c r="SW126" s="2640"/>
      <c r="SX126" s="2640"/>
      <c r="SY126" s="2640"/>
      <c r="SZ126" s="2640"/>
      <c r="TA126" s="2640"/>
      <c r="TB126" s="2640"/>
      <c r="TC126" s="2640"/>
      <c r="TD126" s="2640"/>
      <c r="TE126" s="2640"/>
      <c r="TF126" s="2640"/>
      <c r="TG126" s="2640"/>
      <c r="TH126" s="2640"/>
      <c r="TI126" s="2640"/>
      <c r="TJ126" s="2640"/>
      <c r="TK126" s="2640"/>
      <c r="TL126" s="2640"/>
      <c r="TM126" s="2640"/>
      <c r="TN126" s="2640"/>
      <c r="TO126" s="2640"/>
      <c r="TP126" s="2640"/>
      <c r="TQ126" s="2640"/>
      <c r="TR126" s="2640"/>
      <c r="TS126" s="2640"/>
      <c r="TT126" s="2640"/>
      <c r="TU126" s="2640"/>
      <c r="TV126" s="2640"/>
      <c r="TW126" s="2640"/>
      <c r="TX126" s="2640"/>
      <c r="TY126" s="2640"/>
      <c r="TZ126" s="2640"/>
      <c r="UA126" s="2640"/>
      <c r="UB126" s="2640"/>
      <c r="UC126" s="2640"/>
      <c r="UD126" s="2640"/>
      <c r="UE126" s="2640"/>
      <c r="UF126" s="2640"/>
      <c r="UG126" s="2640"/>
      <c r="UH126" s="2640"/>
      <c r="UI126" s="2640"/>
      <c r="UJ126" s="2640"/>
      <c r="UK126" s="2640"/>
      <c r="UL126" s="2640"/>
      <c r="UM126" s="2640"/>
      <c r="UN126" s="2640"/>
      <c r="UO126" s="2640"/>
      <c r="UP126" s="2640"/>
      <c r="UQ126" s="2640"/>
      <c r="UR126" s="2640"/>
      <c r="US126" s="2640"/>
      <c r="UT126" s="2640"/>
      <c r="UU126" s="2640"/>
      <c r="UV126" s="2640"/>
      <c r="UW126" s="2640"/>
      <c r="UX126" s="2640"/>
      <c r="UY126" s="2640"/>
      <c r="UZ126" s="2640"/>
      <c r="VA126" s="2640"/>
      <c r="VB126" s="2640"/>
      <c r="VC126" s="2640"/>
      <c r="VD126" s="2640"/>
      <c r="VE126" s="2640"/>
      <c r="VF126" s="2640"/>
      <c r="VG126" s="2640"/>
      <c r="VH126" s="2640"/>
      <c r="VI126" s="2640"/>
      <c r="VJ126" s="2640"/>
      <c r="VK126" s="2640"/>
      <c r="VL126" s="2640"/>
      <c r="VM126" s="2640"/>
      <c r="VN126" s="2640"/>
      <c r="VO126" s="2640"/>
      <c r="VP126" s="2640"/>
      <c r="VQ126" s="2640"/>
      <c r="VR126" s="2640"/>
      <c r="VS126" s="2640"/>
      <c r="VT126" s="2640"/>
      <c r="VU126" s="2640"/>
      <c r="VV126" s="2640"/>
      <c r="VW126" s="2640"/>
      <c r="VX126" s="2640"/>
      <c r="VY126" s="2640"/>
      <c r="VZ126" s="2640"/>
      <c r="WA126" s="2640"/>
      <c r="WB126" s="2640"/>
      <c r="WC126" s="2640"/>
      <c r="WD126" s="2640"/>
      <c r="WE126" s="2640"/>
      <c r="WF126" s="2640"/>
      <c r="WG126" s="2640"/>
      <c r="WH126" s="2640"/>
      <c r="WI126" s="2640"/>
      <c r="WJ126" s="2640"/>
      <c r="WK126" s="2640"/>
      <c r="WL126" s="2640"/>
      <c r="WM126" s="2640"/>
      <c r="WN126" s="2640"/>
      <c r="WO126" s="2640"/>
      <c r="WP126" s="2640"/>
      <c r="WQ126" s="2640"/>
      <c r="WR126" s="2640"/>
      <c r="WS126" s="2640"/>
      <c r="WT126" s="2640"/>
      <c r="WU126" s="2640"/>
      <c r="WV126" s="2640"/>
      <c r="WW126" s="2640"/>
      <c r="WX126" s="2640"/>
      <c r="WY126" s="2640"/>
      <c r="WZ126" s="2640"/>
      <c r="XA126" s="2640"/>
      <c r="XB126" s="2640"/>
      <c r="XC126" s="2640"/>
      <c r="XD126" s="2640"/>
      <c r="XE126" s="2640"/>
      <c r="XF126" s="2640"/>
      <c r="XG126" s="2640"/>
      <c r="XH126" s="2640"/>
      <c r="XI126" s="2640"/>
      <c r="XJ126" s="2640"/>
      <c r="XK126" s="2640"/>
      <c r="XL126" s="2640"/>
      <c r="XM126" s="2640"/>
      <c r="XN126" s="2640"/>
      <c r="XO126" s="2640"/>
      <c r="XP126" s="2640"/>
      <c r="XQ126" s="2640"/>
      <c r="XR126" s="2640"/>
      <c r="XS126" s="2640"/>
      <c r="XT126" s="2640"/>
      <c r="XU126" s="2640"/>
      <c r="XV126" s="2640"/>
      <c r="XW126" s="2640"/>
      <c r="XX126" s="2640"/>
      <c r="XY126" s="2640"/>
      <c r="XZ126" s="2640"/>
      <c r="YA126" s="2640"/>
      <c r="YB126" s="2640"/>
      <c r="YC126" s="2640"/>
      <c r="YD126" s="2640"/>
      <c r="YE126" s="2640"/>
      <c r="YF126" s="2640"/>
      <c r="YG126" s="2640"/>
      <c r="YH126" s="2640"/>
      <c r="YI126" s="2640"/>
      <c r="YJ126" s="2640"/>
      <c r="YK126" s="2640"/>
      <c r="YL126" s="2640"/>
      <c r="YM126" s="2640"/>
      <c r="YN126" s="2640"/>
      <c r="YO126" s="2640"/>
      <c r="YP126" s="2640"/>
      <c r="YQ126" s="2640"/>
      <c r="YR126" s="2640"/>
      <c r="YS126" s="2640"/>
      <c r="YT126" s="2640"/>
      <c r="YU126" s="2640"/>
      <c r="YV126" s="2640"/>
      <c r="YW126" s="2640"/>
      <c r="YX126" s="2640"/>
      <c r="YY126" s="2640"/>
      <c r="YZ126" s="2640"/>
      <c r="ZA126" s="2640"/>
      <c r="ZB126" s="2640"/>
      <c r="ZC126" s="2640"/>
      <c r="ZD126" s="2640"/>
      <c r="ZE126" s="2640"/>
      <c r="ZF126" s="2640"/>
      <c r="ZG126" s="2640"/>
      <c r="ZH126" s="2640"/>
      <c r="ZI126" s="2640"/>
      <c r="ZJ126" s="2640"/>
      <c r="ZK126" s="2640"/>
      <c r="ZL126" s="2640"/>
      <c r="ZM126" s="2640"/>
      <c r="ZN126" s="2640"/>
      <c r="ZO126" s="2640"/>
      <c r="ZP126" s="2640"/>
      <c r="ZQ126" s="2640"/>
      <c r="ZR126" s="2640"/>
      <c r="ZS126" s="2640"/>
      <c r="ZT126" s="2640"/>
      <c r="ZU126" s="2640"/>
      <c r="ZV126" s="2640"/>
      <c r="ZW126" s="2640"/>
      <c r="ZX126" s="2640"/>
      <c r="ZY126" s="2640"/>
      <c r="ZZ126" s="2640"/>
      <c r="AAA126" s="2640"/>
      <c r="AAB126" s="2640"/>
      <c r="AAC126" s="2640"/>
      <c r="AAD126" s="2640"/>
      <c r="AAE126" s="2640"/>
      <c r="AAF126" s="2640"/>
      <c r="AAG126" s="2640"/>
      <c r="AAH126" s="2640"/>
      <c r="AAI126" s="2640"/>
      <c r="AAJ126" s="2640"/>
      <c r="AAK126" s="2640"/>
      <c r="AAL126" s="2640"/>
      <c r="AAM126" s="2640"/>
      <c r="AAN126" s="2640"/>
      <c r="AAO126" s="2640"/>
      <c r="AAP126" s="2640"/>
      <c r="AAQ126" s="2640"/>
      <c r="AAR126" s="2640"/>
      <c r="AAS126" s="2640"/>
      <c r="AAT126" s="2640"/>
      <c r="AAU126" s="2640"/>
      <c r="AAV126" s="2640"/>
      <c r="AAW126" s="2640"/>
      <c r="AAX126" s="2640"/>
      <c r="AAY126" s="2640"/>
      <c r="AAZ126" s="2640"/>
      <c r="ABA126" s="2640"/>
      <c r="ABB126" s="2640"/>
      <c r="ABC126" s="2640"/>
      <c r="ABD126" s="2640"/>
      <c r="ABE126" s="2640"/>
      <c r="ABF126" s="2640"/>
      <c r="ABG126" s="2640"/>
      <c r="ABH126" s="2640"/>
      <c r="ABI126" s="2640"/>
      <c r="ABJ126" s="2640"/>
      <c r="ABK126" s="2640"/>
      <c r="ABL126" s="2640"/>
      <c r="ABM126" s="2640"/>
      <c r="ABN126" s="2640"/>
      <c r="ABO126" s="2640"/>
      <c r="ABP126" s="2640"/>
      <c r="ABQ126" s="2640"/>
      <c r="ABR126" s="2640"/>
      <c r="ABS126" s="2640"/>
      <c r="ABT126" s="2640"/>
      <c r="ABU126" s="2640"/>
      <c r="ABV126" s="2640"/>
      <c r="ABW126" s="2640"/>
      <c r="ABX126" s="2640"/>
      <c r="ABY126" s="2640"/>
      <c r="ABZ126" s="2640"/>
      <c r="ACA126" s="2640"/>
      <c r="ACB126" s="2640"/>
      <c r="ACC126" s="2640"/>
      <c r="ACD126" s="2640"/>
      <c r="ACE126" s="2640"/>
      <c r="ACF126" s="2640"/>
      <c r="ACG126" s="2640"/>
      <c r="ACH126" s="2640"/>
      <c r="ACI126" s="2640"/>
      <c r="ACJ126" s="2640"/>
      <c r="ACK126" s="2640"/>
      <c r="ACL126" s="2640"/>
      <c r="ACM126" s="2640"/>
      <c r="ACN126" s="2640"/>
      <c r="ACO126" s="2640"/>
      <c r="ACP126" s="2640"/>
      <c r="ACQ126" s="2640"/>
      <c r="ACR126" s="2640"/>
      <c r="ACS126" s="2640"/>
      <c r="ACT126" s="2640"/>
      <c r="ACU126" s="2640"/>
      <c r="ACV126" s="2640"/>
      <c r="ACW126" s="2640"/>
      <c r="ACX126" s="2640"/>
      <c r="ACY126" s="2640"/>
      <c r="ACZ126" s="2640"/>
      <c r="ADA126" s="2640"/>
      <c r="ADB126" s="2640"/>
      <c r="ADC126" s="2640"/>
      <c r="ADD126" s="2640"/>
      <c r="ADE126" s="2640"/>
      <c r="ADF126" s="2640"/>
      <c r="ADG126" s="2640"/>
      <c r="ADH126" s="2640"/>
      <c r="ADI126" s="2640"/>
      <c r="ADJ126" s="2640"/>
      <c r="ADK126" s="2640"/>
      <c r="ADL126" s="2640"/>
      <c r="ADM126" s="2640"/>
      <c r="ADN126" s="2640"/>
      <c r="ADO126" s="2640"/>
      <c r="ADP126" s="2640"/>
      <c r="ADQ126" s="2640"/>
      <c r="ADR126" s="2640"/>
      <c r="ADS126" s="2640"/>
      <c r="ADT126" s="2640"/>
      <c r="ADU126" s="2640"/>
      <c r="ADV126" s="2640"/>
      <c r="ADW126" s="2640"/>
      <c r="ADX126" s="2640"/>
      <c r="ADY126" s="2640"/>
      <c r="ADZ126" s="2640"/>
      <c r="AEA126" s="2640"/>
      <c r="AEB126" s="2640"/>
      <c r="AEC126" s="2640"/>
      <c r="AED126" s="2640"/>
      <c r="AEE126" s="2640"/>
      <c r="AEF126" s="2640"/>
      <c r="AEG126" s="2640"/>
      <c r="AEH126" s="2640"/>
      <c r="AEI126" s="2640"/>
      <c r="AEJ126" s="2640"/>
      <c r="AEK126" s="2640"/>
      <c r="AEL126" s="2640"/>
      <c r="AEM126" s="2640"/>
      <c r="AEN126" s="2640"/>
      <c r="AEO126" s="2640"/>
      <c r="AEP126" s="2640"/>
      <c r="AEQ126" s="2640"/>
      <c r="AER126" s="2640"/>
      <c r="AES126" s="2640"/>
      <c r="AET126" s="2640"/>
      <c r="AEU126" s="2640"/>
      <c r="AEV126" s="2640"/>
      <c r="AEW126" s="2640"/>
      <c r="AEX126" s="2640"/>
      <c r="AEY126" s="2640"/>
      <c r="AEZ126" s="2640"/>
      <c r="AFA126" s="2640"/>
      <c r="AFB126" s="2640"/>
      <c r="AFC126" s="2640"/>
      <c r="AFD126" s="2640"/>
      <c r="AFE126" s="2640"/>
      <c r="AFF126" s="2640"/>
      <c r="AFG126" s="2640"/>
      <c r="AFH126" s="2640"/>
      <c r="AFI126" s="2640"/>
      <c r="AFJ126" s="2640"/>
      <c r="AFK126" s="2640"/>
      <c r="AFL126" s="2640"/>
      <c r="AFM126" s="2640"/>
      <c r="AFN126" s="2640"/>
      <c r="AFO126" s="2640"/>
      <c r="AFP126" s="2640"/>
      <c r="AFQ126" s="2640"/>
      <c r="AFR126" s="2640"/>
      <c r="AFS126" s="2640"/>
      <c r="AFT126" s="2640"/>
      <c r="AFU126" s="2640"/>
      <c r="AFV126" s="2640"/>
      <c r="AFW126" s="2640"/>
      <c r="AFX126" s="2640"/>
      <c r="AFY126" s="2640"/>
      <c r="AFZ126" s="2640"/>
      <c r="AGA126" s="2640"/>
      <c r="AGB126" s="2640"/>
      <c r="AGC126" s="2640"/>
      <c r="AGD126" s="2640"/>
      <c r="AGE126" s="2640"/>
      <c r="AGF126" s="2640"/>
      <c r="AGG126" s="2640"/>
      <c r="AGH126" s="2640"/>
      <c r="AGI126" s="2640"/>
      <c r="AGJ126" s="2640"/>
      <c r="AGK126" s="2640"/>
      <c r="AGL126" s="2640"/>
      <c r="AGM126" s="2640"/>
      <c r="AGN126" s="2640"/>
      <c r="AGO126" s="2640"/>
      <c r="AGP126" s="2640"/>
      <c r="AGQ126" s="2640"/>
      <c r="AGR126" s="2640"/>
      <c r="AGS126" s="2640"/>
      <c r="AGT126" s="2640"/>
      <c r="AGU126" s="2640"/>
      <c r="AGV126" s="2640"/>
      <c r="AGW126" s="2640"/>
      <c r="AGX126" s="2640"/>
      <c r="AGY126" s="2640"/>
      <c r="AGZ126" s="2640"/>
      <c r="AHA126" s="2640"/>
      <c r="AHB126" s="2640"/>
      <c r="AHC126" s="2640"/>
      <c r="AHD126" s="2640"/>
      <c r="AHE126" s="2640"/>
      <c r="AHF126" s="2640"/>
      <c r="AHG126" s="2640"/>
      <c r="AHH126" s="2640"/>
      <c r="AHI126" s="2640"/>
      <c r="AHJ126" s="2640"/>
      <c r="AHK126" s="2640"/>
      <c r="AHL126" s="2640"/>
      <c r="AHM126" s="2640"/>
      <c r="AHN126" s="2640"/>
      <c r="AHO126" s="2640"/>
      <c r="AHP126" s="2640"/>
      <c r="AHQ126" s="2640"/>
      <c r="AHR126" s="2640"/>
      <c r="AHS126" s="2640"/>
      <c r="AHT126" s="2640"/>
      <c r="AHU126" s="2640"/>
      <c r="AHV126" s="2640"/>
      <c r="AHW126" s="2640"/>
      <c r="AHX126" s="2640"/>
      <c r="AHY126" s="2640"/>
      <c r="AHZ126" s="2640"/>
      <c r="AIA126" s="2640"/>
      <c r="AIB126" s="2640"/>
      <c r="AIC126" s="2640"/>
      <c r="AID126" s="2640"/>
      <c r="AIE126" s="2640"/>
      <c r="AIF126" s="2640"/>
      <c r="AIG126" s="2640"/>
      <c r="AIH126" s="2640"/>
      <c r="AII126" s="2640"/>
      <c r="AIJ126" s="2640"/>
      <c r="AIK126" s="2640"/>
      <c r="AIL126" s="2640"/>
      <c r="AIM126" s="2640"/>
      <c r="AIN126" s="2640"/>
      <c r="AIO126" s="2640"/>
      <c r="AIP126" s="2640"/>
      <c r="AIQ126" s="2640"/>
      <c r="AIR126" s="2640"/>
      <c r="AIS126" s="2640"/>
      <c r="AIT126" s="2640"/>
      <c r="AIU126" s="2640"/>
      <c r="AIV126" s="2640"/>
      <c r="AIW126" s="2640"/>
      <c r="AIX126" s="2640"/>
      <c r="AIY126" s="2640"/>
      <c r="AIZ126" s="2640"/>
      <c r="AJA126" s="2640"/>
      <c r="AJB126" s="2640"/>
      <c r="AJC126" s="2640"/>
      <c r="AJD126" s="2640"/>
      <c r="AJE126" s="2640"/>
      <c r="AJF126" s="2640"/>
      <c r="AJG126" s="2640"/>
      <c r="AJH126" s="2640"/>
      <c r="AJI126" s="2640"/>
      <c r="AJJ126" s="2640"/>
      <c r="AJK126" s="2640"/>
      <c r="AJL126" s="2640"/>
      <c r="AJM126" s="2640"/>
      <c r="AJN126" s="2640"/>
      <c r="AJO126" s="2640"/>
      <c r="AJP126" s="2640"/>
      <c r="AJQ126" s="2640"/>
      <c r="AJR126" s="2640"/>
      <c r="AJS126" s="2640"/>
      <c r="AJT126" s="2640"/>
      <c r="AJU126" s="2640"/>
      <c r="AJV126" s="2640"/>
      <c r="AJW126" s="2640"/>
      <c r="AJX126" s="2640"/>
      <c r="AJY126" s="2640"/>
      <c r="AJZ126" s="2640"/>
      <c r="AKA126" s="2640"/>
      <c r="AKB126" s="2640"/>
      <c r="AKC126" s="2640"/>
      <c r="AKD126" s="2640"/>
      <c r="AKE126" s="2640"/>
      <c r="AKF126" s="2640"/>
      <c r="AKG126" s="2640"/>
      <c r="AKH126" s="2640"/>
      <c r="AKI126" s="2640"/>
      <c r="AKJ126" s="2640"/>
      <c r="AKK126" s="2640"/>
      <c r="AKL126" s="2640"/>
      <c r="AKM126" s="2640"/>
      <c r="AKN126" s="2640"/>
      <c r="AKO126" s="2640"/>
      <c r="AKP126" s="2640"/>
      <c r="AKQ126" s="2640"/>
      <c r="AKR126" s="2640"/>
      <c r="AKS126" s="2640"/>
      <c r="AKT126" s="2640"/>
      <c r="AKU126" s="2640"/>
      <c r="AKV126" s="2640"/>
      <c r="AKW126" s="2640"/>
      <c r="AKX126" s="2640"/>
      <c r="AKY126" s="2640"/>
      <c r="AKZ126" s="2640"/>
      <c r="ALA126" s="2640"/>
      <c r="ALB126" s="2640"/>
      <c r="ALC126" s="2640"/>
      <c r="ALD126" s="2640"/>
      <c r="ALE126" s="2640"/>
      <c r="ALF126" s="2640"/>
      <c r="ALG126" s="2640"/>
      <c r="ALH126" s="2640"/>
      <c r="ALI126" s="2640"/>
      <c r="ALJ126" s="2640"/>
      <c r="ALK126" s="2640"/>
      <c r="ALL126" s="2640"/>
      <c r="ALM126" s="2640"/>
      <c r="ALN126" s="2640"/>
      <c r="ALO126" s="2640"/>
      <c r="ALP126" s="2640"/>
      <c r="ALQ126" s="2640"/>
      <c r="ALR126" s="2640"/>
      <c r="ALS126" s="2640"/>
      <c r="ALT126" s="2640"/>
      <c r="ALU126" s="2640"/>
      <c r="ALV126" s="2640"/>
      <c r="ALW126" s="2640"/>
      <c r="ALX126" s="2640"/>
      <c r="ALY126" s="2640"/>
      <c r="ALZ126" s="2640"/>
      <c r="AMA126" s="2640"/>
      <c r="AMB126" s="2640"/>
      <c r="AMC126" s="2640"/>
      <c r="AMD126" s="2640"/>
      <c r="AME126" s="2640"/>
      <c r="AMF126" s="2640"/>
      <c r="AMG126" s="2640"/>
      <c r="AMH126" s="2640"/>
      <c r="AMI126" s="2640"/>
      <c r="AMJ126" s="2640"/>
      <c r="AMK126" s="2640"/>
      <c r="AML126" s="2640"/>
      <c r="AMM126" s="2640"/>
      <c r="AMN126" s="2640"/>
      <c r="AMO126" s="2640"/>
      <c r="AMP126" s="2640"/>
      <c r="AMQ126" s="2640"/>
      <c r="AMR126" s="2640"/>
      <c r="AMS126" s="2640"/>
      <c r="AMT126" s="2640"/>
      <c r="AMU126" s="2640"/>
      <c r="AMV126" s="2640"/>
      <c r="AMW126" s="2640"/>
      <c r="AMX126" s="2640"/>
      <c r="AMY126" s="2640"/>
      <c r="AMZ126" s="2640"/>
      <c r="ANA126" s="2640"/>
      <c r="ANB126" s="2640"/>
      <c r="ANC126" s="2640"/>
      <c r="AND126" s="2640"/>
      <c r="ANE126" s="2640"/>
      <c r="ANF126" s="2640"/>
      <c r="ANG126" s="2640"/>
      <c r="ANH126" s="2640"/>
      <c r="ANI126" s="2640"/>
      <c r="ANJ126" s="2640"/>
      <c r="ANK126" s="2640"/>
      <c r="ANL126" s="2640"/>
      <c r="ANM126" s="2640"/>
      <c r="ANN126" s="2640"/>
      <c r="ANO126" s="2640"/>
      <c r="ANP126" s="2640"/>
      <c r="ANQ126" s="2640"/>
      <c r="ANR126" s="2640"/>
      <c r="ANS126" s="2640"/>
      <c r="ANT126" s="2640"/>
      <c r="ANU126" s="2640"/>
      <c r="ANV126" s="2640"/>
      <c r="ANW126" s="2640"/>
      <c r="ANX126" s="2640"/>
      <c r="ANY126" s="2640"/>
      <c r="ANZ126" s="2640"/>
      <c r="AOA126" s="2640"/>
      <c r="AOB126" s="2640"/>
      <c r="AOC126" s="2640"/>
      <c r="AOD126" s="2640"/>
      <c r="AOE126" s="2640"/>
      <c r="AOF126" s="2640"/>
      <c r="AOG126" s="2640"/>
      <c r="AOH126" s="2640"/>
      <c r="AOI126" s="2640"/>
      <c r="AOJ126" s="2640"/>
      <c r="AOK126" s="2640"/>
      <c r="AOL126" s="2640"/>
      <c r="AOM126" s="2640"/>
      <c r="AON126" s="2640"/>
      <c r="AOO126" s="2640"/>
      <c r="AOP126" s="2640"/>
      <c r="AOQ126" s="2640"/>
      <c r="AOR126" s="2640"/>
      <c r="AOS126" s="2640"/>
      <c r="AOT126" s="2640"/>
      <c r="AOU126" s="2640"/>
      <c r="AOV126" s="2640"/>
      <c r="AOW126" s="2640"/>
      <c r="AOX126" s="2640"/>
      <c r="AOY126" s="2640"/>
      <c r="AOZ126" s="2640"/>
      <c r="APA126" s="2640"/>
      <c r="APB126" s="2640"/>
      <c r="APC126" s="2640"/>
      <c r="APD126" s="2640"/>
      <c r="APE126" s="2640"/>
      <c r="APF126" s="2640"/>
      <c r="APG126" s="2640"/>
      <c r="APH126" s="2640"/>
      <c r="API126" s="2640"/>
      <c r="APJ126" s="2640"/>
      <c r="APK126" s="2640"/>
      <c r="APL126" s="2640"/>
      <c r="APM126" s="2640"/>
      <c r="APN126" s="2640"/>
      <c r="APO126" s="2640"/>
      <c r="APP126" s="2640"/>
      <c r="APQ126" s="2640"/>
      <c r="APR126" s="2640"/>
      <c r="APS126" s="2640"/>
      <c r="APT126" s="2640"/>
      <c r="APU126" s="2640"/>
      <c r="APV126" s="2640"/>
      <c r="APW126" s="2640"/>
      <c r="APX126" s="2640"/>
      <c r="APY126" s="2640"/>
      <c r="APZ126" s="2640"/>
      <c r="AQA126" s="2640"/>
      <c r="AQB126" s="2640"/>
      <c r="AQC126" s="2640"/>
      <c r="AQD126" s="2640"/>
      <c r="AQE126" s="2640"/>
      <c r="AQF126" s="2640"/>
      <c r="AQG126" s="2640"/>
      <c r="AQH126" s="2640"/>
      <c r="AQI126" s="2640"/>
      <c r="AQJ126" s="2640"/>
      <c r="AQK126" s="2640"/>
      <c r="AQL126" s="2640"/>
      <c r="AQM126" s="2640"/>
      <c r="AQN126" s="2640"/>
      <c r="AQO126" s="2640"/>
      <c r="AQP126" s="2640"/>
      <c r="AQQ126" s="2640"/>
      <c r="AQR126" s="2640"/>
      <c r="AQS126" s="2640"/>
      <c r="AQT126" s="2640"/>
      <c r="AQU126" s="2640"/>
      <c r="AQV126" s="2640"/>
      <c r="AQW126" s="2640"/>
      <c r="AQX126" s="2640"/>
      <c r="AQY126" s="2640"/>
      <c r="AQZ126" s="2640"/>
      <c r="ARA126" s="2640"/>
      <c r="ARB126" s="2640"/>
      <c r="ARC126" s="2640"/>
      <c r="ARD126" s="2640"/>
      <c r="ARE126" s="2640"/>
      <c r="ARF126" s="2640"/>
      <c r="ARG126" s="2640"/>
      <c r="ARH126" s="2640"/>
      <c r="ARI126" s="2640"/>
      <c r="ARJ126" s="2640"/>
      <c r="ARK126" s="2640"/>
      <c r="ARL126" s="2640"/>
      <c r="ARM126" s="2640"/>
      <c r="ARN126" s="2640"/>
      <c r="ARO126" s="2640"/>
      <c r="ARP126" s="2640"/>
      <c r="ARQ126" s="2640"/>
      <c r="ARR126" s="2640"/>
      <c r="ARS126" s="2640"/>
      <c r="ART126" s="2640"/>
      <c r="ARU126" s="2640"/>
      <c r="ARV126" s="2640"/>
      <c r="ARW126" s="2640"/>
      <c r="ARX126" s="2640"/>
      <c r="ARY126" s="2640"/>
      <c r="ARZ126" s="2640"/>
      <c r="ASA126" s="2640"/>
      <c r="ASB126" s="2640"/>
      <c r="ASC126" s="2640"/>
      <c r="ASD126" s="2640"/>
      <c r="ASE126" s="2640"/>
      <c r="ASF126" s="2640"/>
      <c r="ASG126" s="2640"/>
      <c r="ASH126" s="2640"/>
      <c r="ASI126" s="2640"/>
      <c r="ASJ126" s="2640"/>
      <c r="ASK126" s="2640"/>
      <c r="ASL126" s="2640"/>
      <c r="ASM126" s="2640"/>
      <c r="ASN126" s="2640"/>
      <c r="ASO126" s="2640"/>
      <c r="ASP126" s="2640"/>
      <c r="ASQ126" s="2640"/>
      <c r="ASR126" s="2640"/>
      <c r="ASS126" s="2640"/>
      <c r="AST126" s="2640"/>
      <c r="ASU126" s="2640"/>
      <c r="ASV126" s="2640"/>
      <c r="ASW126" s="2640"/>
      <c r="ASX126" s="2640"/>
      <c r="ASY126" s="2640"/>
      <c r="ASZ126" s="2640"/>
      <c r="ATA126" s="2640"/>
      <c r="ATB126" s="2640"/>
      <c r="ATC126" s="2640"/>
      <c r="ATD126" s="2640"/>
      <c r="ATE126" s="2640"/>
      <c r="ATF126" s="2640"/>
      <c r="ATG126" s="2640"/>
      <c r="ATH126" s="2640"/>
      <c r="ATI126" s="2640"/>
      <c r="ATJ126" s="2640"/>
      <c r="ATK126" s="2640"/>
      <c r="ATL126" s="2640"/>
      <c r="ATM126" s="2640"/>
      <c r="ATN126" s="2640"/>
      <c r="ATO126" s="2640"/>
      <c r="ATP126" s="2640"/>
      <c r="ATQ126" s="2640"/>
      <c r="ATR126" s="2640"/>
      <c r="ATS126" s="2640"/>
      <c r="ATT126" s="2640"/>
      <c r="ATU126" s="2640"/>
      <c r="ATV126" s="2640"/>
      <c r="ATW126" s="2640"/>
      <c r="ATX126" s="2640"/>
      <c r="ATY126" s="2640"/>
      <c r="ATZ126" s="2640"/>
      <c r="AUA126" s="2640"/>
      <c r="AUB126" s="2640"/>
      <c r="AUC126" s="2640"/>
      <c r="AUD126" s="2640"/>
      <c r="AUE126" s="2640"/>
      <c r="AUF126" s="2640"/>
      <c r="AUG126" s="2640"/>
      <c r="AUH126" s="2640"/>
      <c r="AUI126" s="2640"/>
      <c r="AUJ126" s="2640"/>
      <c r="AUK126" s="2640"/>
      <c r="AUL126" s="2640"/>
      <c r="AUM126" s="2640"/>
      <c r="AUN126" s="2640"/>
      <c r="AUO126" s="2640"/>
      <c r="AUP126" s="2640"/>
      <c r="AUQ126" s="2640"/>
      <c r="AUR126" s="2640"/>
      <c r="AUS126" s="2640"/>
      <c r="AUT126" s="2640"/>
      <c r="AUU126" s="2640"/>
      <c r="AUV126" s="2640"/>
      <c r="AUW126" s="2640"/>
      <c r="AUX126" s="2640"/>
      <c r="AUY126" s="2640"/>
      <c r="AUZ126" s="2640"/>
      <c r="AVA126" s="2640"/>
      <c r="AVB126" s="2640"/>
      <c r="AVC126" s="2640"/>
      <c r="AVD126" s="2640"/>
      <c r="AVE126" s="2640"/>
      <c r="AVF126" s="2640"/>
      <c r="AVG126" s="2640"/>
      <c r="AVH126" s="2640"/>
      <c r="AVI126" s="2640"/>
      <c r="AVJ126" s="2640"/>
      <c r="AVK126" s="2640"/>
      <c r="AVL126" s="2640"/>
      <c r="AVM126" s="2640"/>
      <c r="AVN126" s="2640"/>
      <c r="AVO126" s="2640"/>
      <c r="AVP126" s="2640"/>
      <c r="AVQ126" s="2640"/>
      <c r="AVR126" s="2640"/>
      <c r="AVS126" s="2640"/>
      <c r="AVT126" s="2640"/>
      <c r="AVU126" s="2640"/>
      <c r="AVV126" s="2640"/>
      <c r="AVW126" s="2640"/>
      <c r="AVX126" s="2640"/>
      <c r="AVY126" s="2640"/>
      <c r="AVZ126" s="2640"/>
      <c r="AWA126" s="2640"/>
      <c r="AWB126" s="2640"/>
      <c r="AWC126" s="2640"/>
      <c r="AWD126" s="2640"/>
      <c r="AWE126" s="2640"/>
      <c r="AWF126" s="2640"/>
      <c r="AWG126" s="2640"/>
      <c r="AWH126" s="2640"/>
      <c r="AWI126" s="2640"/>
      <c r="AWJ126" s="2640"/>
      <c r="AWK126" s="2640"/>
      <c r="AWL126" s="2640"/>
      <c r="AWM126" s="2640"/>
      <c r="AWN126" s="2640"/>
      <c r="AWO126" s="2640"/>
      <c r="AWP126" s="2640"/>
      <c r="AWQ126" s="2640"/>
      <c r="AWR126" s="2640"/>
      <c r="AWS126" s="2640"/>
      <c r="AWT126" s="2640"/>
      <c r="AWU126" s="2640"/>
      <c r="AWV126" s="2640"/>
      <c r="AWW126" s="2640"/>
      <c r="AWX126" s="2640"/>
      <c r="AWY126" s="2640"/>
      <c r="AWZ126" s="2640"/>
      <c r="AXA126" s="2640"/>
      <c r="AXB126" s="2640"/>
      <c r="AXC126" s="2640"/>
      <c r="AXD126" s="2640"/>
      <c r="AXE126" s="2640"/>
      <c r="AXF126" s="2640"/>
      <c r="AXG126" s="2640"/>
      <c r="AXH126" s="2640"/>
      <c r="AXI126" s="2640"/>
      <c r="AXJ126" s="2640"/>
      <c r="AXK126" s="2640"/>
      <c r="AXL126" s="2640"/>
      <c r="AXM126" s="2640"/>
      <c r="AXN126" s="2640"/>
      <c r="AXO126" s="2640"/>
      <c r="AXP126" s="2640"/>
      <c r="AXQ126" s="2640"/>
      <c r="AXR126" s="2640"/>
      <c r="AXS126" s="2640"/>
      <c r="AXT126" s="2640"/>
      <c r="AXU126" s="2640"/>
      <c r="AXV126" s="2640"/>
      <c r="AXW126" s="2640"/>
      <c r="AXX126" s="2640"/>
      <c r="AXY126" s="2640"/>
      <c r="AXZ126" s="2640"/>
      <c r="AYA126" s="2640"/>
      <c r="AYB126" s="2640"/>
      <c r="AYC126" s="2640"/>
      <c r="AYD126" s="2640"/>
      <c r="AYE126" s="2640"/>
      <c r="AYF126" s="2640"/>
      <c r="AYG126" s="2640"/>
      <c r="AYH126" s="2640"/>
      <c r="AYI126" s="2640"/>
      <c r="AYJ126" s="2640"/>
      <c r="AYK126" s="2640"/>
      <c r="AYL126" s="2640"/>
      <c r="AYM126" s="2640"/>
      <c r="AYN126" s="2640"/>
      <c r="AYO126" s="2640"/>
      <c r="AYP126" s="2640"/>
      <c r="AYQ126" s="2640"/>
      <c r="AYR126" s="2640"/>
      <c r="AYS126" s="2640"/>
      <c r="AYT126" s="2640"/>
      <c r="AYU126" s="2640"/>
      <c r="AYV126" s="2640"/>
      <c r="AYW126" s="2640"/>
      <c r="AYX126" s="2640"/>
      <c r="AYY126" s="2640"/>
      <c r="AYZ126" s="2640"/>
      <c r="AZA126" s="2640"/>
      <c r="AZB126" s="2640"/>
      <c r="AZC126" s="2640"/>
      <c r="AZD126" s="2640"/>
      <c r="AZE126" s="2640"/>
      <c r="AZF126" s="2640"/>
      <c r="AZG126" s="2640"/>
      <c r="AZH126" s="2640"/>
      <c r="AZI126" s="2640"/>
      <c r="AZJ126" s="2640"/>
      <c r="AZK126" s="2640"/>
      <c r="AZL126" s="2640"/>
      <c r="AZM126" s="2640"/>
      <c r="AZN126" s="2640"/>
      <c r="AZO126" s="2640"/>
      <c r="AZP126" s="2640"/>
      <c r="AZQ126" s="2640"/>
      <c r="AZR126" s="2640"/>
      <c r="AZS126" s="2640"/>
      <c r="AZT126" s="2640"/>
      <c r="AZU126" s="2640"/>
      <c r="AZV126" s="2640"/>
      <c r="AZW126" s="2640"/>
      <c r="AZX126" s="2640"/>
      <c r="AZY126" s="2640"/>
      <c r="AZZ126" s="2640"/>
      <c r="BAA126" s="2640"/>
      <c r="BAB126" s="2640"/>
      <c r="BAC126" s="2640"/>
      <c r="BAD126" s="2640"/>
      <c r="BAE126" s="2640"/>
      <c r="BAF126" s="2640"/>
      <c r="BAG126" s="2640"/>
      <c r="BAH126" s="2640"/>
      <c r="BAI126" s="2640"/>
      <c r="BAJ126" s="2640"/>
      <c r="BAK126" s="2640"/>
      <c r="BAL126" s="2640"/>
      <c r="BAM126" s="2640"/>
      <c r="BAN126" s="2640"/>
      <c r="BAO126" s="2640"/>
      <c r="BAP126" s="2640"/>
      <c r="BAQ126" s="2640"/>
      <c r="BAR126" s="2640"/>
      <c r="BAS126" s="2640"/>
      <c r="BAT126" s="2640"/>
      <c r="BAU126" s="2640"/>
      <c r="BAV126" s="2640"/>
      <c r="BAW126" s="2640"/>
      <c r="BAX126" s="2640"/>
      <c r="BAY126" s="2640"/>
      <c r="BAZ126" s="2640"/>
      <c r="BBA126" s="2640"/>
      <c r="BBB126" s="2640"/>
      <c r="BBC126" s="2640"/>
      <c r="BBD126" s="2640"/>
      <c r="BBE126" s="2640"/>
      <c r="BBF126" s="2640"/>
      <c r="BBG126" s="2640"/>
      <c r="BBH126" s="2640"/>
      <c r="BBI126" s="2640"/>
      <c r="BBJ126" s="2640"/>
      <c r="BBK126" s="2640"/>
      <c r="BBL126" s="2640"/>
      <c r="BBM126" s="2640"/>
      <c r="BBN126" s="2640"/>
      <c r="BBO126" s="2640"/>
      <c r="BBP126" s="2640"/>
      <c r="BBQ126" s="2640"/>
      <c r="BBR126" s="2640"/>
      <c r="BBS126" s="2640"/>
      <c r="BBT126" s="2640"/>
      <c r="BBU126" s="2640"/>
      <c r="BBV126" s="2640"/>
      <c r="BBW126" s="2640"/>
      <c r="BBX126" s="2640"/>
      <c r="BBY126" s="2640"/>
      <c r="BBZ126" s="2640"/>
      <c r="BCA126" s="2640"/>
      <c r="BCB126" s="2640"/>
      <c r="BCC126" s="2640"/>
      <c r="BCD126" s="2640"/>
      <c r="BCE126" s="2640"/>
      <c r="BCF126" s="2640"/>
      <c r="BCG126" s="2640"/>
      <c r="BCH126" s="2640"/>
      <c r="BCI126" s="2640"/>
      <c r="BCJ126" s="2640"/>
      <c r="BCK126" s="2640"/>
      <c r="BCL126" s="2640"/>
      <c r="BCM126" s="2640"/>
      <c r="BCN126" s="2640"/>
      <c r="BCO126" s="2640"/>
      <c r="BCP126" s="2640"/>
      <c r="BCQ126" s="2640"/>
      <c r="BCR126" s="2640"/>
      <c r="BCS126" s="2640"/>
      <c r="BCT126" s="2640"/>
      <c r="BCU126" s="2640"/>
      <c r="BCV126" s="2640"/>
      <c r="BCW126" s="2640"/>
      <c r="BCX126" s="2640"/>
      <c r="BCY126" s="2640"/>
      <c r="BCZ126" s="2640"/>
      <c r="BDA126" s="2640"/>
      <c r="BDB126" s="2640"/>
      <c r="BDC126" s="2640"/>
      <c r="BDD126" s="2640"/>
      <c r="BDE126" s="2640"/>
      <c r="BDF126" s="2640"/>
      <c r="BDG126" s="2640"/>
      <c r="BDH126" s="2640"/>
      <c r="BDI126" s="2640"/>
      <c r="BDJ126" s="2640"/>
      <c r="BDK126" s="2640"/>
      <c r="BDL126" s="2640"/>
      <c r="BDM126" s="2640"/>
      <c r="BDN126" s="2640"/>
      <c r="BDO126" s="2640"/>
      <c r="BDP126" s="2640"/>
      <c r="BDQ126" s="2640"/>
      <c r="BDR126" s="2640"/>
      <c r="BDS126" s="2640"/>
      <c r="BDT126" s="2640"/>
      <c r="BDU126" s="2640"/>
      <c r="BDV126" s="2640"/>
      <c r="BDW126" s="2640"/>
      <c r="BDX126" s="2640"/>
      <c r="BDY126" s="2640"/>
      <c r="BDZ126" s="2640"/>
      <c r="BEA126" s="2640"/>
      <c r="BEB126" s="2640"/>
      <c r="BEC126" s="2640"/>
      <c r="BED126" s="2640"/>
      <c r="BEE126" s="2640"/>
      <c r="BEF126" s="2640"/>
      <c r="BEG126" s="2640"/>
      <c r="BEH126" s="2640"/>
      <c r="BEI126" s="2640"/>
      <c r="BEJ126" s="2640"/>
      <c r="BEK126" s="2640"/>
      <c r="BEL126" s="2640"/>
      <c r="BEM126" s="2640"/>
      <c r="BEN126" s="2640"/>
      <c r="BEO126" s="2640"/>
      <c r="BEP126" s="2640"/>
      <c r="BEQ126" s="2640"/>
      <c r="BER126" s="2640"/>
      <c r="BES126" s="2640"/>
      <c r="BET126" s="2640"/>
      <c r="BEU126" s="2640"/>
      <c r="BEV126" s="2640"/>
      <c r="BEW126" s="2640"/>
      <c r="BEX126" s="2640"/>
      <c r="BEY126" s="2640"/>
      <c r="BEZ126" s="2640"/>
      <c r="BFA126" s="2640"/>
      <c r="BFB126" s="2640"/>
      <c r="BFC126" s="2640"/>
      <c r="BFD126" s="2640"/>
      <c r="BFE126" s="2640"/>
      <c r="BFF126" s="2640"/>
      <c r="BFG126" s="2640"/>
      <c r="BFH126" s="2640"/>
      <c r="BFI126" s="2640"/>
      <c r="BFJ126" s="2640"/>
      <c r="BFK126" s="2640"/>
      <c r="BFL126" s="2640"/>
      <c r="BFM126" s="2640"/>
      <c r="BFN126" s="2640"/>
      <c r="BFO126" s="2640"/>
      <c r="BFP126" s="2640"/>
      <c r="BFQ126" s="2640"/>
      <c r="BFR126" s="2640"/>
      <c r="BFS126" s="2640"/>
      <c r="BFT126" s="2640"/>
      <c r="BFU126" s="2640"/>
      <c r="BFV126" s="2640"/>
      <c r="BFW126" s="2640"/>
      <c r="BFX126" s="2640"/>
      <c r="BFY126" s="2640"/>
      <c r="BFZ126" s="2640"/>
      <c r="BGA126" s="2640"/>
      <c r="BGB126" s="2640"/>
      <c r="BGC126" s="2640"/>
      <c r="BGD126" s="2640"/>
      <c r="BGE126" s="2640"/>
      <c r="BGF126" s="2640"/>
      <c r="BGG126" s="2640"/>
      <c r="BGH126" s="2640"/>
      <c r="BGI126" s="2640"/>
      <c r="BGJ126" s="2640"/>
      <c r="BGK126" s="2640"/>
      <c r="BGL126" s="2640"/>
      <c r="BGM126" s="2640"/>
      <c r="BGN126" s="2640"/>
      <c r="BGO126" s="2640"/>
      <c r="BGP126" s="2640"/>
      <c r="BGQ126" s="2640"/>
      <c r="BGR126" s="2640"/>
      <c r="BGS126" s="2640"/>
      <c r="BGT126" s="2640"/>
      <c r="BGU126" s="2640"/>
      <c r="BGV126" s="2640"/>
      <c r="BGW126" s="2640"/>
      <c r="BGX126" s="2640"/>
      <c r="BGY126" s="2640"/>
      <c r="BGZ126" s="2640"/>
      <c r="BHA126" s="2640"/>
      <c r="BHB126" s="2640"/>
      <c r="BHC126" s="2640"/>
      <c r="BHD126" s="2640"/>
      <c r="BHE126" s="2640"/>
      <c r="BHF126" s="2640"/>
      <c r="BHG126" s="2640"/>
      <c r="BHH126" s="2640"/>
      <c r="BHI126" s="2640"/>
      <c r="BHJ126" s="2640"/>
      <c r="BHK126" s="2640"/>
      <c r="BHL126" s="2640"/>
      <c r="BHM126" s="2640"/>
      <c r="BHN126" s="2640"/>
      <c r="BHO126" s="2640"/>
      <c r="BHP126" s="2640"/>
      <c r="BHQ126" s="2640"/>
      <c r="BHR126" s="2640"/>
      <c r="BHS126" s="2640"/>
      <c r="BHT126" s="2640"/>
      <c r="BHU126" s="2640"/>
      <c r="BHV126" s="2640"/>
      <c r="BHW126" s="2640"/>
      <c r="BHX126" s="2640"/>
      <c r="BHY126" s="2640"/>
      <c r="BHZ126" s="2640"/>
      <c r="BIA126" s="2640"/>
      <c r="BIB126" s="2640"/>
      <c r="BIC126" s="2640"/>
      <c r="BID126" s="2640"/>
      <c r="BIE126" s="2640"/>
      <c r="BIF126" s="2640"/>
      <c r="BIG126" s="2640"/>
      <c r="BIH126" s="2640"/>
      <c r="BII126" s="2640"/>
      <c r="BIJ126" s="2640"/>
      <c r="BIK126" s="2640"/>
      <c r="BIL126" s="2640"/>
      <c r="BIM126" s="2640"/>
      <c r="BIN126" s="2640"/>
      <c r="BIO126" s="2640"/>
      <c r="BIP126" s="2640"/>
      <c r="BIQ126" s="2640"/>
      <c r="BIR126" s="2640"/>
      <c r="BIS126" s="2640"/>
      <c r="BIT126" s="2640"/>
      <c r="BIU126" s="2640"/>
      <c r="BIV126" s="2640"/>
      <c r="BIW126" s="2640"/>
      <c r="BIX126" s="2640"/>
      <c r="BIY126" s="2640"/>
      <c r="BIZ126" s="2640"/>
      <c r="BJA126" s="2640"/>
      <c r="BJB126" s="2640"/>
      <c r="BJC126" s="2640"/>
      <c r="BJD126" s="2640"/>
      <c r="BJE126" s="2640"/>
      <c r="BJF126" s="2640"/>
      <c r="BJG126" s="2640"/>
      <c r="BJH126" s="2640"/>
      <c r="BJI126" s="2640"/>
      <c r="BJJ126" s="2640"/>
      <c r="BJK126" s="2640"/>
      <c r="BJL126" s="2640"/>
      <c r="BJM126" s="2640"/>
      <c r="BJN126" s="2640"/>
      <c r="BJO126" s="2640"/>
      <c r="BJP126" s="2640"/>
      <c r="BJQ126" s="2640"/>
      <c r="BJR126" s="2640"/>
      <c r="BJS126" s="2640"/>
      <c r="BJT126" s="2640"/>
      <c r="BJU126" s="2640"/>
      <c r="BJV126" s="2640"/>
      <c r="BJW126" s="2640"/>
      <c r="BJX126" s="2640"/>
      <c r="BJY126" s="2640"/>
      <c r="BJZ126" s="2640"/>
      <c r="BKA126" s="2640"/>
      <c r="BKB126" s="2640"/>
      <c r="BKC126" s="2640"/>
      <c r="BKD126" s="2640"/>
      <c r="BKE126" s="2640"/>
      <c r="BKF126" s="2640"/>
      <c r="BKG126" s="2640"/>
      <c r="BKH126" s="2640"/>
      <c r="BKI126" s="2640"/>
      <c r="BKJ126" s="2640"/>
      <c r="BKK126" s="2640"/>
      <c r="BKL126" s="2640"/>
      <c r="BKM126" s="2640"/>
      <c r="BKN126" s="2640"/>
      <c r="BKO126" s="2640"/>
      <c r="BKP126" s="2640"/>
      <c r="BKQ126" s="2640"/>
      <c r="BKR126" s="2640"/>
      <c r="BKS126" s="2640"/>
      <c r="BKT126" s="2640"/>
      <c r="BKU126" s="2640"/>
      <c r="BKV126" s="2640"/>
      <c r="BKW126" s="2640"/>
      <c r="BKX126" s="2640"/>
      <c r="BKY126" s="2640"/>
      <c r="BKZ126" s="2640"/>
      <c r="BLA126" s="2640"/>
      <c r="BLB126" s="2640"/>
      <c r="BLC126" s="2640"/>
      <c r="BLD126" s="2640"/>
      <c r="BLE126" s="2640"/>
      <c r="BLF126" s="2640"/>
      <c r="BLG126" s="2640"/>
      <c r="BLH126" s="2640"/>
      <c r="BLI126" s="2640"/>
      <c r="BLJ126" s="2640"/>
      <c r="BLK126" s="2640"/>
      <c r="BLL126" s="2640"/>
      <c r="BLM126" s="2640"/>
      <c r="BLN126" s="2640"/>
      <c r="BLO126" s="2640"/>
      <c r="BLP126" s="2640"/>
      <c r="BLQ126" s="2640"/>
      <c r="BLR126" s="2640"/>
      <c r="BLS126" s="2640"/>
      <c r="BLT126" s="2640"/>
      <c r="BLU126" s="2640"/>
      <c r="BLV126" s="2640"/>
      <c r="BLW126" s="2640"/>
      <c r="BLX126" s="2640"/>
      <c r="BLY126" s="2640"/>
      <c r="BLZ126" s="2640"/>
      <c r="BMA126" s="2640"/>
      <c r="BMB126" s="2640"/>
      <c r="BMC126" s="2640"/>
      <c r="BMD126" s="2640"/>
      <c r="BME126" s="2640"/>
      <c r="BMF126" s="2640"/>
      <c r="BMG126" s="2640"/>
      <c r="BMH126" s="2640"/>
      <c r="BMI126" s="2640"/>
      <c r="BMJ126" s="2640"/>
      <c r="BMK126" s="2640"/>
      <c r="BML126" s="2640"/>
      <c r="BMM126" s="2640"/>
      <c r="BMN126" s="2640"/>
      <c r="BMO126" s="2640"/>
      <c r="BMP126" s="2640"/>
      <c r="BMQ126" s="2640"/>
      <c r="BMR126" s="2640"/>
      <c r="BMS126" s="2640"/>
      <c r="BMT126" s="2640"/>
      <c r="BMU126" s="2640"/>
      <c r="BMV126" s="2640"/>
      <c r="BMW126" s="2640"/>
      <c r="BMX126" s="2640"/>
      <c r="BMY126" s="2640"/>
      <c r="BMZ126" s="2640"/>
      <c r="BNA126" s="2640"/>
      <c r="BNB126" s="2640"/>
      <c r="BNC126" s="2640"/>
      <c r="BND126" s="2640"/>
      <c r="BNE126" s="2640"/>
      <c r="BNF126" s="2640"/>
      <c r="BNG126" s="2640"/>
      <c r="BNH126" s="2640"/>
      <c r="BNI126" s="2640"/>
      <c r="BNJ126" s="2640"/>
      <c r="BNK126" s="2640"/>
      <c r="BNL126" s="2640"/>
      <c r="BNM126" s="2640"/>
      <c r="BNN126" s="2640"/>
      <c r="BNO126" s="2640"/>
      <c r="BNP126" s="2640"/>
      <c r="BNQ126" s="2640"/>
      <c r="BNR126" s="2640"/>
      <c r="BNS126" s="2640"/>
      <c r="BNT126" s="2640"/>
      <c r="BNU126" s="2640"/>
      <c r="BNV126" s="2640"/>
      <c r="BNW126" s="2640"/>
      <c r="BNX126" s="2640"/>
      <c r="BNY126" s="2640"/>
      <c r="BNZ126" s="2640"/>
      <c r="BOA126" s="2640"/>
      <c r="BOB126" s="2640"/>
      <c r="BOC126" s="2640"/>
      <c r="BOD126" s="2640"/>
      <c r="BOE126" s="2640"/>
      <c r="BOF126" s="2640"/>
      <c r="BOG126" s="2640"/>
      <c r="BOH126" s="2640"/>
      <c r="BOI126" s="2640"/>
      <c r="BOJ126" s="2640"/>
      <c r="BOK126" s="2640"/>
      <c r="BOL126" s="2640"/>
      <c r="BOM126" s="2640"/>
      <c r="BON126" s="2640"/>
      <c r="BOO126" s="2640"/>
      <c r="BOP126" s="2640"/>
      <c r="BOQ126" s="2640"/>
      <c r="BOR126" s="2640"/>
      <c r="BOS126" s="2640"/>
      <c r="BOT126" s="2640"/>
      <c r="BOU126" s="2640"/>
      <c r="BOV126" s="2640"/>
      <c r="BOW126" s="2640"/>
      <c r="BOX126" s="2640"/>
      <c r="BOY126" s="2640"/>
      <c r="BOZ126" s="2640"/>
      <c r="BPA126" s="2640"/>
      <c r="BPB126" s="2640"/>
      <c r="BPC126" s="2640"/>
      <c r="BPD126" s="2640"/>
      <c r="BPE126" s="2640"/>
      <c r="BPF126" s="2640"/>
      <c r="BPG126" s="2640"/>
      <c r="BPH126" s="2640"/>
      <c r="BPI126" s="2640"/>
      <c r="BPJ126" s="2640"/>
      <c r="BPK126" s="2640"/>
      <c r="BPL126" s="2640"/>
      <c r="BPM126" s="2640"/>
      <c r="BPN126" s="2640"/>
      <c r="BPO126" s="2640"/>
      <c r="BPP126" s="2640"/>
      <c r="BPQ126" s="2640"/>
      <c r="BPR126" s="2640"/>
      <c r="BPS126" s="2640"/>
      <c r="BPT126" s="2640"/>
      <c r="BPU126" s="2640"/>
      <c r="BPV126" s="2640"/>
      <c r="BPW126" s="2640"/>
      <c r="BPX126" s="2640"/>
      <c r="BPY126" s="2640"/>
      <c r="BPZ126" s="2640"/>
      <c r="BQA126" s="2640"/>
      <c r="BQB126" s="2640"/>
      <c r="BQC126" s="2640"/>
      <c r="BQD126" s="2640"/>
      <c r="BQE126" s="2640"/>
      <c r="BQF126" s="2640"/>
      <c r="BQG126" s="2640"/>
      <c r="BQH126" s="2640"/>
      <c r="BQI126" s="2640"/>
      <c r="BQJ126" s="2640"/>
      <c r="BQK126" s="2640"/>
      <c r="BQL126" s="2640"/>
      <c r="BQM126" s="2640"/>
      <c r="BQN126" s="2640"/>
      <c r="BQO126" s="2640"/>
      <c r="BQP126" s="2640"/>
      <c r="BQQ126" s="2640"/>
      <c r="BQR126" s="2640"/>
      <c r="BQS126" s="2640"/>
      <c r="BQT126" s="2640"/>
      <c r="BQU126" s="2640"/>
      <c r="BQV126" s="2640"/>
      <c r="BQW126" s="2640"/>
      <c r="BQX126" s="2640"/>
      <c r="BQY126" s="2640"/>
      <c r="BQZ126" s="2640"/>
      <c r="BRA126" s="2640"/>
      <c r="BRB126" s="2640"/>
      <c r="BRC126" s="2640"/>
      <c r="BRD126" s="2640"/>
      <c r="BRE126" s="2640"/>
      <c r="BRF126" s="2640"/>
      <c r="BRG126" s="2640"/>
      <c r="BRH126" s="2640"/>
      <c r="BRI126" s="2640"/>
      <c r="BRJ126" s="2640"/>
      <c r="BRK126" s="2640"/>
      <c r="BRL126" s="2640"/>
      <c r="BRM126" s="2640"/>
      <c r="BRN126" s="2640"/>
      <c r="BRO126" s="2640"/>
      <c r="BRP126" s="2640"/>
      <c r="BRQ126" s="2640"/>
      <c r="BRR126" s="2640"/>
      <c r="BRS126" s="2640"/>
      <c r="BRT126" s="2640"/>
      <c r="BRU126" s="2640"/>
      <c r="BRV126" s="2640"/>
      <c r="BRW126" s="2640"/>
      <c r="BRX126" s="2640"/>
      <c r="BRY126" s="2640"/>
      <c r="BRZ126" s="2640"/>
      <c r="BSA126" s="2640"/>
      <c r="BSB126" s="2640"/>
      <c r="BSC126" s="2640"/>
      <c r="BSD126" s="2640"/>
      <c r="BSE126" s="2640"/>
      <c r="BSF126" s="2640"/>
      <c r="BSG126" s="2640"/>
      <c r="BSH126" s="2640"/>
      <c r="BSI126" s="2640"/>
      <c r="BSJ126" s="2640"/>
      <c r="BSK126" s="2640"/>
      <c r="BSL126" s="2640"/>
      <c r="BSM126" s="2640"/>
      <c r="BSN126" s="2640"/>
      <c r="BSO126" s="2640"/>
      <c r="BSP126" s="2640"/>
      <c r="BSQ126" s="2640"/>
      <c r="BSR126" s="2640"/>
      <c r="BSS126" s="2640"/>
      <c r="BST126" s="2640"/>
      <c r="BSU126" s="2640"/>
      <c r="BSV126" s="2640"/>
      <c r="BSW126" s="2640"/>
      <c r="BSX126" s="2640"/>
      <c r="BSY126" s="2640"/>
      <c r="BSZ126" s="2640"/>
      <c r="BTA126" s="2640"/>
      <c r="BTB126" s="2640"/>
      <c r="BTC126" s="2640"/>
      <c r="BTD126" s="2640"/>
      <c r="BTE126" s="2640"/>
      <c r="BTF126" s="2640"/>
      <c r="BTG126" s="2640"/>
      <c r="BTH126" s="2640"/>
      <c r="BTI126" s="2640"/>
      <c r="BTJ126" s="2640"/>
      <c r="BTK126" s="2640"/>
      <c r="BTL126" s="2640"/>
      <c r="BTM126" s="2640"/>
      <c r="BTN126" s="2640"/>
      <c r="BTO126" s="2640"/>
      <c r="BTP126" s="2640"/>
      <c r="BTQ126" s="2640"/>
      <c r="BTR126" s="2640"/>
      <c r="BTS126" s="2640"/>
      <c r="BTT126" s="2640"/>
      <c r="BTU126" s="2640"/>
      <c r="BTV126" s="2640"/>
      <c r="BTW126" s="2640"/>
      <c r="BTX126" s="2640"/>
      <c r="BTY126" s="2640"/>
      <c r="BTZ126" s="2640"/>
      <c r="BUA126" s="2640"/>
      <c r="BUB126" s="2640"/>
      <c r="BUC126" s="2640"/>
      <c r="BUD126" s="2640"/>
      <c r="BUE126" s="2640"/>
      <c r="BUF126" s="2640"/>
      <c r="BUG126" s="2640"/>
      <c r="BUH126" s="2640"/>
      <c r="BUI126" s="2640"/>
      <c r="BUJ126" s="2640"/>
      <c r="BUK126" s="2640"/>
      <c r="BUL126" s="2640"/>
      <c r="BUM126" s="2640"/>
      <c r="BUN126" s="2640"/>
      <c r="BUO126" s="2640"/>
      <c r="BUP126" s="2640"/>
      <c r="BUQ126" s="2640"/>
      <c r="BUR126" s="2640"/>
      <c r="BUS126" s="2640"/>
      <c r="BUT126" s="2640"/>
      <c r="BUU126" s="2640"/>
      <c r="BUV126" s="2640"/>
      <c r="BUW126" s="2640"/>
      <c r="BUX126" s="2640"/>
      <c r="BUY126" s="2640"/>
      <c r="BUZ126" s="2640"/>
      <c r="BVA126" s="2640"/>
      <c r="BVB126" s="2640"/>
      <c r="BVC126" s="2640"/>
      <c r="BVD126" s="2640"/>
      <c r="BVE126" s="2640"/>
      <c r="BVF126" s="2640"/>
      <c r="BVG126" s="2640"/>
      <c r="BVH126" s="2640"/>
      <c r="BVI126" s="2640"/>
      <c r="BVJ126" s="2640"/>
      <c r="BVK126" s="2640"/>
      <c r="BVL126" s="2640"/>
      <c r="BVM126" s="2640"/>
      <c r="BVN126" s="2640"/>
      <c r="BVO126" s="2640"/>
      <c r="BVP126" s="2640"/>
      <c r="BVQ126" s="2640"/>
      <c r="BVR126" s="2640"/>
      <c r="BVS126" s="2640"/>
      <c r="BVT126" s="2640"/>
      <c r="BVU126" s="2640"/>
      <c r="BVV126" s="2640"/>
      <c r="BVW126" s="2640"/>
      <c r="BVX126" s="2640"/>
      <c r="BVY126" s="2640"/>
      <c r="BVZ126" s="2640"/>
      <c r="BWA126" s="2640"/>
      <c r="BWB126" s="2640"/>
      <c r="BWC126" s="2640"/>
      <c r="BWD126" s="2640"/>
      <c r="BWE126" s="2640"/>
      <c r="BWF126" s="2640"/>
      <c r="BWG126" s="2640"/>
      <c r="BWH126" s="2640"/>
      <c r="BWI126" s="2640"/>
      <c r="BWJ126" s="2640"/>
      <c r="BWK126" s="2640"/>
      <c r="BWL126" s="2640"/>
      <c r="BWM126" s="2640"/>
      <c r="BWN126" s="2640"/>
      <c r="BWO126" s="2640"/>
      <c r="BWP126" s="2640"/>
      <c r="BWQ126" s="2640"/>
      <c r="BWR126" s="2640"/>
      <c r="BWS126" s="2640"/>
      <c r="BWT126" s="2640"/>
      <c r="BWU126" s="2640"/>
      <c r="BWV126" s="2640"/>
      <c r="BWW126" s="2640"/>
      <c r="BWX126" s="2640"/>
      <c r="BWY126" s="2640"/>
      <c r="BWZ126" s="2640"/>
      <c r="BXA126" s="2640"/>
      <c r="BXB126" s="2640"/>
      <c r="BXC126" s="2640"/>
      <c r="BXD126" s="2640"/>
      <c r="BXE126" s="2640"/>
      <c r="BXF126" s="2640"/>
      <c r="BXG126" s="2640"/>
      <c r="BXH126" s="2640"/>
      <c r="BXI126" s="2640"/>
      <c r="BXJ126" s="2640"/>
      <c r="BXK126" s="2640"/>
      <c r="BXL126" s="2640"/>
      <c r="BXM126" s="2640"/>
      <c r="BXN126" s="2640"/>
      <c r="BXO126" s="2640"/>
      <c r="BXP126" s="2640"/>
      <c r="BXQ126" s="2640"/>
      <c r="BXR126" s="2640"/>
      <c r="BXS126" s="2640"/>
      <c r="BXT126" s="2640"/>
      <c r="BXU126" s="2640"/>
      <c r="BXV126" s="2640"/>
      <c r="BXW126" s="2640"/>
      <c r="BXX126" s="2640"/>
      <c r="BXY126" s="2640"/>
      <c r="BXZ126" s="2640"/>
      <c r="BYA126" s="2640"/>
      <c r="BYB126" s="2640"/>
      <c r="BYC126" s="2640"/>
      <c r="BYD126" s="2640"/>
      <c r="BYE126" s="2640"/>
      <c r="BYF126" s="2640"/>
      <c r="BYG126" s="2640"/>
      <c r="BYH126" s="2640"/>
      <c r="BYI126" s="2640"/>
      <c r="BYJ126" s="2640"/>
      <c r="BYK126" s="2640"/>
      <c r="BYL126" s="2640"/>
      <c r="BYM126" s="2640"/>
      <c r="BYN126" s="2640"/>
      <c r="BYO126" s="2640"/>
      <c r="BYP126" s="2640"/>
      <c r="BYQ126" s="2640"/>
      <c r="BYR126" s="2640"/>
      <c r="BYS126" s="2640"/>
      <c r="BYT126" s="2640"/>
      <c r="BYU126" s="2640"/>
      <c r="BYV126" s="2640"/>
      <c r="BYW126" s="2640"/>
      <c r="BYX126" s="2640"/>
      <c r="BYY126" s="2640"/>
      <c r="BYZ126" s="2640"/>
      <c r="BZA126" s="2640"/>
      <c r="BZB126" s="2640"/>
      <c r="BZC126" s="2640"/>
      <c r="BZD126" s="2640"/>
      <c r="BZE126" s="2640"/>
      <c r="BZF126" s="2640"/>
      <c r="BZG126" s="2640"/>
      <c r="BZH126" s="2640"/>
      <c r="BZI126" s="2640"/>
      <c r="BZJ126" s="2640"/>
      <c r="BZK126" s="2640"/>
      <c r="BZL126" s="2640"/>
      <c r="BZM126" s="2640"/>
      <c r="BZN126" s="2640"/>
      <c r="BZO126" s="2640"/>
      <c r="BZP126" s="2640"/>
      <c r="BZQ126" s="2640"/>
      <c r="BZR126" s="2640"/>
      <c r="BZS126" s="2640"/>
      <c r="BZT126" s="2640"/>
      <c r="BZU126" s="2640"/>
      <c r="BZV126" s="2640"/>
      <c r="BZW126" s="2640"/>
      <c r="BZX126" s="2640"/>
      <c r="BZY126" s="2640"/>
      <c r="BZZ126" s="2640"/>
      <c r="CAA126" s="2640"/>
      <c r="CAB126" s="2640"/>
      <c r="CAC126" s="2640"/>
      <c r="CAD126" s="2640"/>
      <c r="CAE126" s="2640"/>
      <c r="CAF126" s="2640"/>
      <c r="CAG126" s="2640"/>
      <c r="CAH126" s="2640"/>
      <c r="CAI126" s="2640"/>
      <c r="CAJ126" s="2640"/>
      <c r="CAK126" s="2640"/>
      <c r="CAL126" s="2640"/>
      <c r="CAM126" s="2640"/>
      <c r="CAN126" s="2640"/>
      <c r="CAO126" s="2640"/>
      <c r="CAP126" s="2640"/>
      <c r="CAQ126" s="2640"/>
      <c r="CAR126" s="2640"/>
      <c r="CAS126" s="2640"/>
      <c r="CAT126" s="2640"/>
      <c r="CAU126" s="2640"/>
      <c r="CAV126" s="2640"/>
      <c r="CAW126" s="2640"/>
      <c r="CAX126" s="2640"/>
      <c r="CAY126" s="2640"/>
      <c r="CAZ126" s="2640"/>
      <c r="CBA126" s="2640"/>
      <c r="CBB126" s="2640"/>
      <c r="CBC126" s="2640"/>
      <c r="CBD126" s="2640"/>
      <c r="CBE126" s="2640"/>
      <c r="CBF126" s="2640"/>
      <c r="CBG126" s="2640"/>
      <c r="CBH126" s="2640"/>
      <c r="CBI126" s="2640"/>
      <c r="CBJ126" s="2640"/>
      <c r="CBK126" s="2640"/>
      <c r="CBL126" s="2640"/>
      <c r="CBM126" s="2640"/>
      <c r="CBN126" s="2640"/>
      <c r="CBO126" s="2640"/>
      <c r="CBP126" s="2640"/>
      <c r="CBQ126" s="2640"/>
      <c r="CBR126" s="2640"/>
      <c r="CBS126" s="2640"/>
      <c r="CBT126" s="2640"/>
      <c r="CBU126" s="2640"/>
      <c r="CBV126" s="2640"/>
      <c r="CBW126" s="2640"/>
      <c r="CBX126" s="2640"/>
      <c r="CBY126" s="2640"/>
      <c r="CBZ126" s="2640"/>
      <c r="CCA126" s="2640"/>
      <c r="CCB126" s="2640"/>
      <c r="CCC126" s="2640"/>
      <c r="CCD126" s="2640"/>
      <c r="CCE126" s="2640"/>
      <c r="CCF126" s="2640"/>
      <c r="CCG126" s="2640"/>
      <c r="CCH126" s="2640"/>
      <c r="CCI126" s="2640"/>
      <c r="CCJ126" s="2640"/>
      <c r="CCK126" s="2640"/>
      <c r="CCL126" s="2640"/>
      <c r="CCM126" s="2640"/>
      <c r="CCN126" s="2640"/>
      <c r="CCO126" s="2640"/>
      <c r="CCP126" s="2640"/>
      <c r="CCQ126" s="2640"/>
      <c r="CCR126" s="2640"/>
      <c r="CCS126" s="2640"/>
      <c r="CCT126" s="2640"/>
      <c r="CCU126" s="2640"/>
      <c r="CCV126" s="2640"/>
      <c r="CCW126" s="2640"/>
      <c r="CCX126" s="2640"/>
      <c r="CCY126" s="2640"/>
      <c r="CCZ126" s="2640"/>
      <c r="CDA126" s="2640"/>
      <c r="CDB126" s="2640"/>
      <c r="CDC126" s="2640"/>
      <c r="CDD126" s="2640"/>
      <c r="CDE126" s="2640"/>
      <c r="CDF126" s="2640"/>
      <c r="CDG126" s="2640"/>
      <c r="CDH126" s="2640"/>
      <c r="CDI126" s="2640"/>
      <c r="CDJ126" s="2640"/>
      <c r="CDK126" s="2640"/>
      <c r="CDL126" s="2640"/>
      <c r="CDM126" s="2640"/>
      <c r="CDN126" s="2640"/>
      <c r="CDO126" s="2640"/>
      <c r="CDP126" s="2640"/>
      <c r="CDQ126" s="2640"/>
      <c r="CDR126" s="2640"/>
      <c r="CDS126" s="2640"/>
      <c r="CDT126" s="2640"/>
      <c r="CDU126" s="2640"/>
      <c r="CDV126" s="2640"/>
      <c r="CDW126" s="2640"/>
      <c r="CDX126" s="2640"/>
      <c r="CDY126" s="2640"/>
      <c r="CDZ126" s="2640"/>
      <c r="CEA126" s="2640"/>
      <c r="CEB126" s="2640"/>
      <c r="CEC126" s="2640"/>
      <c r="CED126" s="2640"/>
      <c r="CEE126" s="2640"/>
      <c r="CEF126" s="2640"/>
      <c r="CEG126" s="2640"/>
      <c r="CEH126" s="2640"/>
      <c r="CEI126" s="2640"/>
      <c r="CEJ126" s="2640"/>
      <c r="CEK126" s="2640"/>
      <c r="CEL126" s="2640"/>
      <c r="CEM126" s="2640"/>
      <c r="CEN126" s="2640"/>
      <c r="CEO126" s="2640"/>
      <c r="CEP126" s="2640"/>
      <c r="CEQ126" s="2640"/>
      <c r="CER126" s="2640"/>
      <c r="CES126" s="2640"/>
      <c r="CET126" s="2640"/>
      <c r="CEU126" s="2640"/>
      <c r="CEV126" s="2640"/>
      <c r="CEW126" s="2640"/>
      <c r="CEX126" s="2640"/>
      <c r="CEY126" s="2640"/>
      <c r="CEZ126" s="2640"/>
      <c r="CFA126" s="2640"/>
      <c r="CFB126" s="2640"/>
      <c r="CFC126" s="2640"/>
      <c r="CFD126" s="2640"/>
      <c r="CFE126" s="2640"/>
      <c r="CFF126" s="2640"/>
      <c r="CFG126" s="2640"/>
      <c r="CFH126" s="2640"/>
      <c r="CFI126" s="2640"/>
      <c r="CFJ126" s="2640"/>
      <c r="CFK126" s="2640"/>
      <c r="CFL126" s="2640"/>
      <c r="CFM126" s="2640"/>
      <c r="CFN126" s="2640"/>
      <c r="CFO126" s="2640"/>
      <c r="CFP126" s="2640"/>
      <c r="CFQ126" s="2640"/>
      <c r="CFR126" s="2640"/>
      <c r="CFS126" s="2640"/>
      <c r="CFT126" s="2640"/>
      <c r="CFU126" s="2640"/>
      <c r="CFV126" s="2640"/>
      <c r="CFW126" s="2640"/>
      <c r="CFX126" s="2640"/>
      <c r="CFY126" s="2640"/>
      <c r="CFZ126" s="2640"/>
      <c r="CGA126" s="2640"/>
      <c r="CGB126" s="2640"/>
      <c r="CGC126" s="2640"/>
      <c r="CGD126" s="2640"/>
      <c r="CGE126" s="2640"/>
      <c r="CGF126" s="2640"/>
      <c r="CGG126" s="2640"/>
      <c r="CGH126" s="2640"/>
      <c r="CGI126" s="2640"/>
      <c r="CGJ126" s="2640"/>
      <c r="CGK126" s="2640"/>
      <c r="CGL126" s="2640"/>
      <c r="CGM126" s="2640"/>
      <c r="CGN126" s="2640"/>
      <c r="CGO126" s="2640"/>
      <c r="CGP126" s="2640"/>
      <c r="CGQ126" s="2640"/>
      <c r="CGR126" s="2640"/>
      <c r="CGS126" s="2640"/>
      <c r="CGT126" s="2640"/>
      <c r="CGU126" s="2640"/>
      <c r="CGV126" s="2640"/>
      <c r="CGW126" s="2640"/>
      <c r="CGX126" s="2640"/>
      <c r="CGY126" s="2640"/>
      <c r="CGZ126" s="2640"/>
      <c r="CHA126" s="2640"/>
      <c r="CHB126" s="2640"/>
      <c r="CHC126" s="2640"/>
      <c r="CHD126" s="2640"/>
      <c r="CHE126" s="2640"/>
      <c r="CHF126" s="2640"/>
      <c r="CHG126" s="2640"/>
      <c r="CHH126" s="2640"/>
      <c r="CHI126" s="2640"/>
      <c r="CHJ126" s="2640"/>
      <c r="CHK126" s="2640"/>
      <c r="CHL126" s="2640"/>
      <c r="CHM126" s="2640"/>
      <c r="CHN126" s="2640"/>
      <c r="CHO126" s="2640"/>
      <c r="CHP126" s="2640"/>
      <c r="CHQ126" s="2640"/>
      <c r="CHR126" s="2640"/>
      <c r="CHS126" s="2640"/>
      <c r="CHT126" s="2640"/>
      <c r="CHU126" s="2640"/>
      <c r="CHV126" s="2640"/>
      <c r="CHW126" s="2640"/>
      <c r="CHX126" s="2640"/>
      <c r="CHY126" s="2640"/>
      <c r="CHZ126" s="2640"/>
      <c r="CIA126" s="2640"/>
      <c r="CIB126" s="2640"/>
      <c r="CIC126" s="2640"/>
      <c r="CID126" s="2640"/>
      <c r="CIE126" s="2640"/>
      <c r="CIF126" s="2640"/>
      <c r="CIG126" s="2640"/>
      <c r="CIH126" s="2640"/>
      <c r="CII126" s="2640"/>
      <c r="CIJ126" s="2640"/>
      <c r="CIK126" s="2640"/>
      <c r="CIL126" s="2640"/>
      <c r="CIM126" s="2640"/>
      <c r="CIN126" s="2640"/>
      <c r="CIO126" s="2640"/>
      <c r="CIP126" s="2640"/>
      <c r="CIQ126" s="2640"/>
      <c r="CIR126" s="2640"/>
      <c r="CIS126" s="2640"/>
      <c r="CIT126" s="2640"/>
      <c r="CIU126" s="2640"/>
      <c r="CIV126" s="2640"/>
      <c r="CIW126" s="2640"/>
      <c r="CIX126" s="2640"/>
      <c r="CIY126" s="2640"/>
      <c r="CIZ126" s="2640"/>
      <c r="CJA126" s="2640"/>
      <c r="CJB126" s="2640"/>
      <c r="CJC126" s="2640"/>
      <c r="CJD126" s="2640"/>
      <c r="CJE126" s="2640"/>
      <c r="CJF126" s="2640"/>
      <c r="CJG126" s="2640"/>
      <c r="CJH126" s="2640"/>
      <c r="CJI126" s="2640"/>
      <c r="CJJ126" s="2640"/>
      <c r="CJK126" s="2640"/>
      <c r="CJL126" s="2640"/>
      <c r="CJM126" s="2640"/>
      <c r="CJN126" s="2640"/>
      <c r="CJO126" s="2640"/>
      <c r="CJP126" s="2640"/>
      <c r="CJQ126" s="2640"/>
      <c r="CJR126" s="2640"/>
      <c r="CJS126" s="2640"/>
      <c r="CJT126" s="2640"/>
      <c r="CJU126" s="2640"/>
      <c r="CJV126" s="2640"/>
      <c r="CJW126" s="2640"/>
      <c r="CJX126" s="2640"/>
      <c r="CJY126" s="2640"/>
      <c r="CJZ126" s="2640"/>
      <c r="CKA126" s="2640"/>
      <c r="CKB126" s="2640"/>
      <c r="CKC126" s="2640"/>
      <c r="CKD126" s="2640"/>
      <c r="CKE126" s="2640"/>
      <c r="CKF126" s="2640"/>
      <c r="CKG126" s="2640"/>
      <c r="CKH126" s="2640"/>
      <c r="CKI126" s="2640"/>
      <c r="CKJ126" s="2640"/>
      <c r="CKK126" s="2640"/>
      <c r="CKL126" s="2640"/>
      <c r="CKM126" s="2640"/>
      <c r="CKN126" s="2640"/>
      <c r="CKO126" s="2640"/>
      <c r="CKP126" s="2640"/>
      <c r="CKQ126" s="2640"/>
      <c r="CKR126" s="2640"/>
      <c r="CKS126" s="2640"/>
      <c r="CKT126" s="2640"/>
      <c r="CKU126" s="2640"/>
      <c r="CKV126" s="2640"/>
      <c r="CKW126" s="2640"/>
      <c r="CKX126" s="2640"/>
      <c r="CKY126" s="2640"/>
      <c r="CKZ126" s="2640"/>
      <c r="CLA126" s="2640"/>
      <c r="CLB126" s="2640"/>
      <c r="CLC126" s="2640"/>
      <c r="CLD126" s="2640"/>
      <c r="CLE126" s="2640"/>
      <c r="CLF126" s="2640"/>
      <c r="CLG126" s="2640"/>
      <c r="CLH126" s="2640"/>
      <c r="CLI126" s="2640"/>
      <c r="CLJ126" s="2640"/>
      <c r="CLK126" s="2640"/>
      <c r="CLL126" s="2640"/>
      <c r="CLM126" s="2640"/>
      <c r="CLN126" s="2640"/>
      <c r="CLO126" s="2640"/>
      <c r="CLP126" s="2640"/>
      <c r="CLQ126" s="2640"/>
      <c r="CLR126" s="2640"/>
      <c r="CLS126" s="2640"/>
      <c r="CLT126" s="2640"/>
      <c r="CLU126" s="2640"/>
      <c r="CLV126" s="2640"/>
      <c r="CLW126" s="2640"/>
      <c r="CLX126" s="2640"/>
      <c r="CLY126" s="2640"/>
      <c r="CLZ126" s="2640"/>
      <c r="CMA126" s="2640"/>
      <c r="CMB126" s="2640"/>
      <c r="CMC126" s="2640"/>
      <c r="CMD126" s="2640"/>
      <c r="CME126" s="2640"/>
      <c r="CMF126" s="2640"/>
      <c r="CMG126" s="2640"/>
      <c r="CMH126" s="2640"/>
      <c r="CMI126" s="2640"/>
      <c r="CMJ126" s="2640"/>
      <c r="CMK126" s="2640"/>
      <c r="CML126" s="2640"/>
      <c r="CMM126" s="2640"/>
      <c r="CMN126" s="2640"/>
      <c r="CMO126" s="2640"/>
      <c r="CMP126" s="2640"/>
      <c r="CMQ126" s="2640"/>
      <c r="CMR126" s="2640"/>
      <c r="CMS126" s="2640"/>
      <c r="CMT126" s="2640"/>
      <c r="CMU126" s="2640"/>
      <c r="CMV126" s="2640"/>
      <c r="CMW126" s="2640"/>
      <c r="CMX126" s="2640"/>
      <c r="CMY126" s="2640"/>
      <c r="CMZ126" s="2640"/>
      <c r="CNA126" s="2640"/>
      <c r="CNB126" s="2640"/>
      <c r="CNC126" s="2640"/>
      <c r="CND126" s="2640"/>
      <c r="CNE126" s="2640"/>
      <c r="CNF126" s="2640"/>
      <c r="CNG126" s="2640"/>
      <c r="CNH126" s="2640"/>
      <c r="CNI126" s="2640"/>
      <c r="CNJ126" s="2640"/>
      <c r="CNK126" s="2640"/>
      <c r="CNL126" s="2640"/>
      <c r="CNM126" s="2640"/>
      <c r="CNN126" s="2640"/>
      <c r="CNO126" s="2640"/>
      <c r="CNP126" s="2640"/>
      <c r="CNQ126" s="2640"/>
      <c r="CNR126" s="2640"/>
      <c r="CNS126" s="2640"/>
      <c r="CNT126" s="2640"/>
      <c r="CNU126" s="2640"/>
      <c r="CNV126" s="2640"/>
      <c r="CNW126" s="2640"/>
      <c r="CNX126" s="2640"/>
      <c r="CNY126" s="2640"/>
      <c r="CNZ126" s="2640"/>
      <c r="COA126" s="2640"/>
      <c r="COB126" s="2640"/>
      <c r="COC126" s="2640"/>
      <c r="COD126" s="2640"/>
      <c r="COE126" s="2640"/>
      <c r="COF126" s="2640"/>
      <c r="COG126" s="2640"/>
      <c r="COH126" s="2640"/>
      <c r="COI126" s="2640"/>
      <c r="COJ126" s="2640"/>
      <c r="COK126" s="2640"/>
      <c r="COL126" s="2640"/>
      <c r="COM126" s="2640"/>
      <c r="CON126" s="2640"/>
      <c r="COO126" s="2640"/>
      <c r="COP126" s="2640"/>
      <c r="COQ126" s="2640"/>
      <c r="COR126" s="2640"/>
      <c r="COS126" s="2640"/>
      <c r="COT126" s="2640"/>
      <c r="COU126" s="2640"/>
      <c r="COV126" s="2640"/>
      <c r="COW126" s="2640"/>
      <c r="COX126" s="2640"/>
      <c r="COY126" s="2640"/>
      <c r="COZ126" s="2640"/>
      <c r="CPA126" s="2640"/>
      <c r="CPB126" s="2640"/>
      <c r="CPC126" s="2640"/>
      <c r="CPD126" s="2640"/>
      <c r="CPE126" s="2640"/>
      <c r="CPF126" s="2640"/>
      <c r="CPG126" s="2640"/>
      <c r="CPH126" s="2640"/>
      <c r="CPI126" s="2640"/>
      <c r="CPJ126" s="2640"/>
      <c r="CPK126" s="2640"/>
      <c r="CPL126" s="2640"/>
      <c r="CPM126" s="2640"/>
      <c r="CPN126" s="2640"/>
      <c r="CPO126" s="2640"/>
      <c r="CPP126" s="2640"/>
      <c r="CPQ126" s="2640"/>
      <c r="CPR126" s="2640"/>
      <c r="CPS126" s="2640"/>
      <c r="CPT126" s="2640"/>
      <c r="CPU126" s="2640"/>
      <c r="CPV126" s="2640"/>
      <c r="CPW126" s="2640"/>
      <c r="CPX126" s="2640"/>
      <c r="CPY126" s="2640"/>
      <c r="CPZ126" s="2640"/>
      <c r="CQA126" s="2640"/>
      <c r="CQB126" s="2640"/>
      <c r="CQC126" s="2640"/>
      <c r="CQD126" s="2640"/>
      <c r="CQE126" s="2640"/>
      <c r="CQF126" s="2640"/>
      <c r="CQG126" s="2640"/>
      <c r="CQH126" s="2640"/>
      <c r="CQI126" s="2640"/>
      <c r="CQJ126" s="2640"/>
      <c r="CQK126" s="2640"/>
      <c r="CQL126" s="2640"/>
      <c r="CQM126" s="2640"/>
      <c r="CQN126" s="2640"/>
      <c r="CQO126" s="2640"/>
      <c r="CQP126" s="2640"/>
      <c r="CQQ126" s="2640"/>
      <c r="CQR126" s="2640"/>
      <c r="CQS126" s="2640"/>
      <c r="CQT126" s="2640"/>
      <c r="CQU126" s="2640"/>
      <c r="CQV126" s="2640"/>
      <c r="CQW126" s="2640"/>
      <c r="CQX126" s="2640"/>
      <c r="CQY126" s="2640"/>
      <c r="CQZ126" s="2640"/>
      <c r="CRA126" s="2640"/>
      <c r="CRB126" s="2640"/>
      <c r="CRC126" s="2640"/>
      <c r="CRD126" s="2640"/>
      <c r="CRE126" s="2640"/>
      <c r="CRF126" s="2640"/>
      <c r="CRG126" s="2640"/>
      <c r="CRH126" s="2640"/>
      <c r="CRI126" s="2640"/>
      <c r="CRJ126" s="2640"/>
      <c r="CRK126" s="2640"/>
      <c r="CRL126" s="2640"/>
      <c r="CRM126" s="2640"/>
      <c r="CRN126" s="2640"/>
      <c r="CRO126" s="2640"/>
      <c r="CRP126" s="2640"/>
      <c r="CRQ126" s="2640"/>
      <c r="CRR126" s="2640"/>
      <c r="CRS126" s="2640"/>
      <c r="CRT126" s="2640"/>
      <c r="CRU126" s="2640"/>
      <c r="CRV126" s="2640"/>
      <c r="CRW126" s="2640"/>
      <c r="CRX126" s="2640"/>
      <c r="CRY126" s="2640"/>
      <c r="CRZ126" s="2640"/>
      <c r="CSA126" s="2640"/>
      <c r="CSB126" s="2640"/>
      <c r="CSC126" s="2640"/>
      <c r="CSD126" s="2640"/>
      <c r="CSE126" s="2640"/>
      <c r="CSF126" s="2640"/>
      <c r="CSG126" s="2640"/>
      <c r="CSH126" s="2640"/>
      <c r="CSI126" s="2640"/>
      <c r="CSJ126" s="2640"/>
      <c r="CSK126" s="2640"/>
      <c r="CSL126" s="2640"/>
      <c r="CSM126" s="2640"/>
      <c r="CSN126" s="2640"/>
      <c r="CSO126" s="2640"/>
      <c r="CSP126" s="2640"/>
      <c r="CSQ126" s="2640"/>
      <c r="CSR126" s="2640"/>
      <c r="CSS126" s="2640"/>
      <c r="CST126" s="2640"/>
      <c r="CSU126" s="2640"/>
      <c r="CSV126" s="2640"/>
      <c r="CSW126" s="2640"/>
      <c r="CSX126" s="2640"/>
      <c r="CSY126" s="2640"/>
      <c r="CSZ126" s="2640"/>
      <c r="CTA126" s="2640"/>
      <c r="CTB126" s="2640"/>
      <c r="CTC126" s="2640"/>
      <c r="CTD126" s="2640"/>
      <c r="CTE126" s="2640"/>
      <c r="CTF126" s="2640"/>
      <c r="CTG126" s="2640"/>
      <c r="CTH126" s="2640"/>
      <c r="CTI126" s="2640"/>
      <c r="CTJ126" s="2640"/>
      <c r="CTK126" s="2640"/>
      <c r="CTL126" s="2640"/>
      <c r="CTM126" s="2640"/>
      <c r="CTN126" s="2640"/>
      <c r="CTO126" s="2640"/>
      <c r="CTP126" s="2640"/>
      <c r="CTQ126" s="2640"/>
      <c r="CTR126" s="2640"/>
      <c r="CTS126" s="2640"/>
      <c r="CTT126" s="2640"/>
      <c r="CTU126" s="2640"/>
      <c r="CTV126" s="2640"/>
      <c r="CTW126" s="2640"/>
      <c r="CTX126" s="2640"/>
      <c r="CTY126" s="2640"/>
      <c r="CTZ126" s="2640"/>
      <c r="CUA126" s="2640"/>
      <c r="CUB126" s="2640"/>
      <c r="CUC126" s="2640"/>
      <c r="CUD126" s="2640"/>
      <c r="CUE126" s="2640"/>
      <c r="CUF126" s="2640"/>
      <c r="CUG126" s="2640"/>
      <c r="CUH126" s="2640"/>
      <c r="CUI126" s="2640"/>
      <c r="CUJ126" s="2640"/>
      <c r="CUK126" s="2640"/>
      <c r="CUL126" s="2640"/>
      <c r="CUM126" s="2640"/>
      <c r="CUN126" s="2640"/>
      <c r="CUO126" s="2640"/>
      <c r="CUP126" s="2640"/>
      <c r="CUQ126" s="2640"/>
      <c r="CUR126" s="2640"/>
      <c r="CUS126" s="2640"/>
      <c r="CUT126" s="2640"/>
      <c r="CUU126" s="2640"/>
      <c r="CUV126" s="2640"/>
      <c r="CUW126" s="2640"/>
      <c r="CUX126" s="2640"/>
      <c r="CUY126" s="2640"/>
      <c r="CUZ126" s="2640"/>
      <c r="CVA126" s="2640"/>
      <c r="CVB126" s="2640"/>
      <c r="CVC126" s="2640"/>
      <c r="CVD126" s="2640"/>
      <c r="CVE126" s="2640"/>
      <c r="CVF126" s="2640"/>
      <c r="CVG126" s="2640"/>
      <c r="CVH126" s="2640"/>
      <c r="CVI126" s="2640"/>
      <c r="CVJ126" s="2640"/>
      <c r="CVK126" s="2640"/>
      <c r="CVL126" s="2640"/>
      <c r="CVM126" s="2640"/>
      <c r="CVN126" s="2640"/>
      <c r="CVO126" s="2640"/>
      <c r="CVP126" s="2640"/>
      <c r="CVQ126" s="2640"/>
      <c r="CVR126" s="2640"/>
      <c r="CVS126" s="2640"/>
      <c r="CVT126" s="2640"/>
      <c r="CVU126" s="2640"/>
      <c r="CVV126" s="2640"/>
      <c r="CVW126" s="2640"/>
      <c r="CVX126" s="2640"/>
      <c r="CVY126" s="2640"/>
      <c r="CVZ126" s="2640"/>
      <c r="CWA126" s="2640"/>
      <c r="CWB126" s="2640"/>
      <c r="CWC126" s="2640"/>
      <c r="CWD126" s="2640"/>
      <c r="CWE126" s="2640"/>
      <c r="CWF126" s="2640"/>
      <c r="CWG126" s="2640"/>
      <c r="CWH126" s="2640"/>
      <c r="CWI126" s="2640"/>
      <c r="CWJ126" s="2640"/>
      <c r="CWK126" s="2640"/>
      <c r="CWL126" s="2640"/>
      <c r="CWM126" s="2640"/>
      <c r="CWN126" s="2640"/>
      <c r="CWO126" s="2640"/>
      <c r="CWP126" s="2640"/>
      <c r="CWQ126" s="2640"/>
      <c r="CWR126" s="2640"/>
      <c r="CWS126" s="2640"/>
      <c r="CWT126" s="2640"/>
      <c r="CWU126" s="2640"/>
      <c r="CWV126" s="2640"/>
      <c r="CWW126" s="2640"/>
      <c r="CWX126" s="2640"/>
      <c r="CWY126" s="2640"/>
      <c r="CWZ126" s="2640"/>
      <c r="CXA126" s="2640"/>
      <c r="CXB126" s="2640"/>
      <c r="CXC126" s="2640"/>
      <c r="CXD126" s="2640"/>
      <c r="CXE126" s="2640"/>
      <c r="CXF126" s="2640"/>
      <c r="CXG126" s="2640"/>
      <c r="CXH126" s="2640"/>
      <c r="CXI126" s="2640"/>
      <c r="CXJ126" s="2640"/>
      <c r="CXK126" s="2640"/>
      <c r="CXL126" s="2640"/>
      <c r="CXM126" s="2640"/>
      <c r="CXN126" s="2640"/>
      <c r="CXO126" s="2640"/>
      <c r="CXP126" s="2640"/>
      <c r="CXQ126" s="2640"/>
      <c r="CXR126" s="2640"/>
      <c r="CXS126" s="2640"/>
      <c r="CXT126" s="2640"/>
      <c r="CXU126" s="2640"/>
      <c r="CXV126" s="2640"/>
      <c r="CXW126" s="2640"/>
      <c r="CXX126" s="2640"/>
      <c r="CXY126" s="2640"/>
      <c r="CXZ126" s="2640"/>
      <c r="CYA126" s="2640"/>
      <c r="CYB126" s="2640"/>
      <c r="CYC126" s="2640"/>
      <c r="CYD126" s="2640"/>
      <c r="CYE126" s="2640"/>
      <c r="CYF126" s="2640"/>
      <c r="CYG126" s="2640"/>
      <c r="CYH126" s="2640"/>
      <c r="CYI126" s="2640"/>
      <c r="CYJ126" s="2640"/>
      <c r="CYK126" s="2640"/>
      <c r="CYL126" s="2640"/>
      <c r="CYM126" s="2640"/>
      <c r="CYN126" s="2640"/>
      <c r="CYO126" s="2640"/>
      <c r="CYP126" s="2640"/>
      <c r="CYQ126" s="2640"/>
      <c r="CYR126" s="2640"/>
      <c r="CYS126" s="2640"/>
      <c r="CYT126" s="2640"/>
      <c r="CYU126" s="2640"/>
      <c r="CYV126" s="2640"/>
      <c r="CYW126" s="2640"/>
      <c r="CYX126" s="2640"/>
      <c r="CYY126" s="2640"/>
      <c r="CYZ126" s="2640"/>
      <c r="CZA126" s="2640"/>
      <c r="CZB126" s="2640"/>
      <c r="CZC126" s="2640"/>
      <c r="CZD126" s="2640"/>
      <c r="CZE126" s="2640"/>
      <c r="CZF126" s="2640"/>
      <c r="CZG126" s="2640"/>
      <c r="CZH126" s="2640"/>
      <c r="CZI126" s="2640"/>
      <c r="CZJ126" s="2640"/>
      <c r="CZK126" s="2640"/>
      <c r="CZL126" s="2640"/>
      <c r="CZM126" s="2640"/>
      <c r="CZN126" s="2640"/>
      <c r="CZO126" s="2640"/>
      <c r="CZP126" s="2640"/>
      <c r="CZQ126" s="2640"/>
      <c r="CZR126" s="2640"/>
      <c r="CZS126" s="2640"/>
      <c r="CZT126" s="2640"/>
      <c r="CZU126" s="2640"/>
      <c r="CZV126" s="2640"/>
      <c r="CZW126" s="2640"/>
      <c r="CZX126" s="2640"/>
      <c r="CZY126" s="2640"/>
      <c r="CZZ126" s="2640"/>
      <c r="DAA126" s="2640"/>
      <c r="DAB126" s="2640"/>
      <c r="DAC126" s="2640"/>
      <c r="DAD126" s="2640"/>
      <c r="DAE126" s="2640"/>
      <c r="DAF126" s="2640"/>
      <c r="DAG126" s="2640"/>
      <c r="DAH126" s="2640"/>
      <c r="DAI126" s="2640"/>
      <c r="DAJ126" s="2640"/>
      <c r="DAK126" s="2640"/>
      <c r="DAL126" s="2640"/>
      <c r="DAM126" s="2640"/>
      <c r="DAN126" s="2640"/>
      <c r="DAO126" s="2640"/>
      <c r="DAP126" s="2640"/>
      <c r="DAQ126" s="2640"/>
      <c r="DAR126" s="2640"/>
      <c r="DAS126" s="2640"/>
      <c r="DAT126" s="2640"/>
      <c r="DAU126" s="2640"/>
      <c r="DAV126" s="2640"/>
      <c r="DAW126" s="2640"/>
      <c r="DAX126" s="2640"/>
      <c r="DAY126" s="2640"/>
      <c r="DAZ126" s="2640"/>
      <c r="DBA126" s="2640"/>
      <c r="DBB126" s="2640"/>
      <c r="DBC126" s="2640"/>
      <c r="DBD126" s="2640"/>
      <c r="DBE126" s="2640"/>
      <c r="DBF126" s="2640"/>
      <c r="DBG126" s="2640"/>
      <c r="DBH126" s="2640"/>
      <c r="DBI126" s="2640"/>
      <c r="DBJ126" s="2640"/>
      <c r="DBK126" s="2640"/>
      <c r="DBL126" s="2640"/>
      <c r="DBM126" s="2640"/>
      <c r="DBN126" s="2640"/>
      <c r="DBO126" s="2640"/>
      <c r="DBP126" s="2640"/>
      <c r="DBQ126" s="2640"/>
      <c r="DBR126" s="2640"/>
      <c r="DBS126" s="2640"/>
      <c r="DBT126" s="2640"/>
      <c r="DBU126" s="2640"/>
      <c r="DBV126" s="2640"/>
      <c r="DBW126" s="2640"/>
      <c r="DBX126" s="2640"/>
      <c r="DBY126" s="2640"/>
      <c r="DBZ126" s="2640"/>
      <c r="DCA126" s="2640"/>
      <c r="DCB126" s="2640"/>
      <c r="DCC126" s="2640"/>
      <c r="DCD126" s="2640"/>
      <c r="DCE126" s="2640"/>
      <c r="DCF126" s="2640"/>
      <c r="DCG126" s="2640"/>
      <c r="DCH126" s="2640"/>
      <c r="DCI126" s="2640"/>
      <c r="DCJ126" s="2640"/>
      <c r="DCK126" s="2640"/>
      <c r="DCL126" s="2640"/>
      <c r="DCM126" s="2640"/>
      <c r="DCN126" s="2640"/>
      <c r="DCO126" s="2640"/>
      <c r="DCP126" s="2640"/>
      <c r="DCQ126" s="2640"/>
      <c r="DCR126" s="2640"/>
      <c r="DCS126" s="2640"/>
      <c r="DCT126" s="2640"/>
      <c r="DCU126" s="2640"/>
      <c r="DCV126" s="2640"/>
      <c r="DCW126" s="2640"/>
      <c r="DCX126" s="2640"/>
      <c r="DCY126" s="2640"/>
      <c r="DCZ126" s="2640"/>
      <c r="DDA126" s="2640"/>
      <c r="DDB126" s="2640"/>
      <c r="DDC126" s="2640"/>
      <c r="DDD126" s="2640"/>
      <c r="DDE126" s="2640"/>
      <c r="DDF126" s="2640"/>
      <c r="DDG126" s="2640"/>
      <c r="DDH126" s="2640"/>
      <c r="DDI126" s="2640"/>
      <c r="DDJ126" s="2640"/>
      <c r="DDK126" s="2640"/>
      <c r="DDL126" s="2640"/>
      <c r="DDM126" s="2640"/>
      <c r="DDN126" s="2640"/>
      <c r="DDO126" s="2640"/>
      <c r="DDP126" s="2640"/>
      <c r="DDQ126" s="2640"/>
      <c r="DDR126" s="2640"/>
      <c r="DDS126" s="2640"/>
      <c r="DDT126" s="2640"/>
      <c r="DDU126" s="2640"/>
      <c r="DDV126" s="2640"/>
      <c r="DDW126" s="2640"/>
      <c r="DDX126" s="2640"/>
      <c r="DDY126" s="2640"/>
      <c r="DDZ126" s="2640"/>
      <c r="DEA126" s="2640"/>
      <c r="DEB126" s="2640"/>
      <c r="DEC126" s="2640"/>
      <c r="DED126" s="2640"/>
      <c r="DEE126" s="2640"/>
      <c r="DEF126" s="2640"/>
      <c r="DEG126" s="2640"/>
      <c r="DEH126" s="2640"/>
      <c r="DEI126" s="2640"/>
      <c r="DEJ126" s="2640"/>
      <c r="DEK126" s="2640"/>
      <c r="DEL126" s="2640"/>
      <c r="DEM126" s="2640"/>
      <c r="DEN126" s="2640"/>
      <c r="DEO126" s="2640"/>
      <c r="DEP126" s="2640"/>
      <c r="DEQ126" s="2640"/>
      <c r="DER126" s="2640"/>
      <c r="DES126" s="2640"/>
      <c r="DET126" s="2640"/>
      <c r="DEU126" s="2640"/>
      <c r="DEV126" s="2640"/>
      <c r="DEW126" s="2640"/>
      <c r="DEX126" s="2640"/>
      <c r="DEY126" s="2640"/>
      <c r="DEZ126" s="2640"/>
      <c r="DFA126" s="2640"/>
      <c r="DFB126" s="2640"/>
      <c r="DFC126" s="2640"/>
      <c r="DFD126" s="2640"/>
      <c r="DFE126" s="2640"/>
      <c r="DFF126" s="2640"/>
      <c r="DFG126" s="2640"/>
      <c r="DFH126" s="2640"/>
      <c r="DFI126" s="2640"/>
      <c r="DFJ126" s="2640"/>
      <c r="DFK126" s="2640"/>
      <c r="DFL126" s="2640"/>
      <c r="DFM126" s="2640"/>
      <c r="DFN126" s="2640"/>
      <c r="DFO126" s="2640"/>
      <c r="DFP126" s="2640"/>
      <c r="DFQ126" s="2640"/>
      <c r="DFR126" s="2640"/>
      <c r="DFS126" s="2640"/>
      <c r="DFT126" s="2640"/>
      <c r="DFU126" s="2640"/>
      <c r="DFV126" s="2640"/>
      <c r="DFW126" s="2640"/>
      <c r="DFX126" s="2640"/>
      <c r="DFY126" s="2640"/>
      <c r="DFZ126" s="2640"/>
      <c r="DGA126" s="2640"/>
      <c r="DGB126" s="2640"/>
      <c r="DGC126" s="2640"/>
      <c r="DGD126" s="2640"/>
      <c r="DGE126" s="2640"/>
      <c r="DGF126" s="2640"/>
      <c r="DGG126" s="2640"/>
      <c r="DGH126" s="2640"/>
      <c r="DGI126" s="2640"/>
      <c r="DGJ126" s="2640"/>
      <c r="DGK126" s="2640"/>
      <c r="DGL126" s="2640"/>
      <c r="DGM126" s="2640"/>
      <c r="DGN126" s="2640"/>
      <c r="DGO126" s="2640"/>
      <c r="DGP126" s="2640"/>
      <c r="DGQ126" s="2640"/>
      <c r="DGR126" s="2640"/>
      <c r="DGS126" s="2640"/>
      <c r="DGT126" s="2640"/>
      <c r="DGU126" s="2640"/>
      <c r="DGV126" s="2640"/>
      <c r="DGW126" s="2640"/>
      <c r="DGX126" s="2640"/>
      <c r="DGY126" s="2640"/>
      <c r="DGZ126" s="2640"/>
      <c r="DHA126" s="2640"/>
      <c r="DHB126" s="2640"/>
      <c r="DHC126" s="2640"/>
      <c r="DHD126" s="2640"/>
      <c r="DHE126" s="2640"/>
      <c r="DHF126" s="2640"/>
      <c r="DHG126" s="2640"/>
      <c r="DHH126" s="2640"/>
      <c r="DHI126" s="2640"/>
      <c r="DHJ126" s="2640"/>
      <c r="DHK126" s="2640"/>
      <c r="DHL126" s="2640"/>
      <c r="DHM126" s="2640"/>
      <c r="DHN126" s="2640"/>
      <c r="DHO126" s="2640"/>
      <c r="DHP126" s="2640"/>
      <c r="DHQ126" s="2640"/>
      <c r="DHR126" s="2640"/>
      <c r="DHS126" s="2640"/>
      <c r="DHT126" s="2640"/>
      <c r="DHU126" s="2640"/>
      <c r="DHV126" s="2640"/>
      <c r="DHW126" s="2640"/>
      <c r="DHX126" s="2640"/>
      <c r="DHY126" s="2640"/>
      <c r="DHZ126" s="2640"/>
      <c r="DIA126" s="2640"/>
      <c r="DIB126" s="2640"/>
      <c r="DIC126" s="2640"/>
      <c r="DID126" s="2640"/>
      <c r="DIE126" s="2640"/>
      <c r="DIF126" s="2640"/>
      <c r="DIG126" s="2640"/>
      <c r="DIH126" s="2640"/>
      <c r="DII126" s="2640"/>
      <c r="DIJ126" s="2640"/>
      <c r="DIK126" s="2640"/>
      <c r="DIL126" s="2640"/>
      <c r="DIM126" s="2640"/>
      <c r="DIN126" s="2640"/>
      <c r="DIO126" s="2640"/>
      <c r="DIP126" s="2640"/>
      <c r="DIQ126" s="2640"/>
      <c r="DIR126" s="2640"/>
      <c r="DIS126" s="2640"/>
      <c r="DIT126" s="2640"/>
      <c r="DIU126" s="2640"/>
      <c r="DIV126" s="2640"/>
      <c r="DIW126" s="2640"/>
      <c r="DIX126" s="2640"/>
      <c r="DIY126" s="2640"/>
      <c r="DIZ126" s="2640"/>
      <c r="DJA126" s="2640"/>
      <c r="DJB126" s="2640"/>
      <c r="DJC126" s="2640"/>
      <c r="DJD126" s="2640"/>
      <c r="DJE126" s="2640"/>
      <c r="DJF126" s="2640"/>
      <c r="DJG126" s="2640"/>
      <c r="DJH126" s="2640"/>
      <c r="DJI126" s="2640"/>
      <c r="DJJ126" s="2640"/>
      <c r="DJK126" s="2640"/>
      <c r="DJL126" s="2640"/>
      <c r="DJM126" s="2640"/>
      <c r="DJN126" s="2640"/>
      <c r="DJO126" s="2640"/>
      <c r="DJP126" s="2640"/>
      <c r="DJQ126" s="2640"/>
      <c r="DJR126" s="2640"/>
      <c r="DJS126" s="2640"/>
      <c r="DJT126" s="2640"/>
      <c r="DJU126" s="2640"/>
      <c r="DJV126" s="2640"/>
      <c r="DJW126" s="2640"/>
      <c r="DJX126" s="2640"/>
      <c r="DJY126" s="2640"/>
      <c r="DJZ126" s="2640"/>
      <c r="DKA126" s="2640"/>
      <c r="DKB126" s="2640"/>
      <c r="DKC126" s="2640"/>
      <c r="DKD126" s="2640"/>
      <c r="DKE126" s="2640"/>
      <c r="DKF126" s="2640"/>
      <c r="DKG126" s="2640"/>
      <c r="DKH126" s="2640"/>
      <c r="DKI126" s="2640"/>
      <c r="DKJ126" s="2640"/>
      <c r="DKK126" s="2640"/>
      <c r="DKL126" s="2640"/>
      <c r="DKM126" s="2640"/>
      <c r="DKN126" s="2640"/>
      <c r="DKO126" s="2640"/>
      <c r="DKP126" s="2640"/>
      <c r="DKQ126" s="2640"/>
      <c r="DKR126" s="2640"/>
      <c r="DKS126" s="2640"/>
      <c r="DKT126" s="2640"/>
      <c r="DKU126" s="2640"/>
      <c r="DKV126" s="2640"/>
      <c r="DKW126" s="2640"/>
      <c r="DKX126" s="2640"/>
      <c r="DKY126" s="2640"/>
      <c r="DKZ126" s="2640"/>
      <c r="DLA126" s="2640"/>
      <c r="DLB126" s="2640"/>
      <c r="DLC126" s="2640"/>
      <c r="DLD126" s="2640"/>
      <c r="DLE126" s="2640"/>
      <c r="DLF126" s="2640"/>
      <c r="DLG126" s="2640"/>
      <c r="DLH126" s="2640"/>
      <c r="DLI126" s="2640"/>
      <c r="DLJ126" s="2640"/>
      <c r="DLK126" s="2640"/>
      <c r="DLL126" s="2640"/>
      <c r="DLM126" s="2640"/>
      <c r="DLN126" s="2640"/>
      <c r="DLO126" s="2640"/>
      <c r="DLP126" s="2640"/>
      <c r="DLQ126" s="2640"/>
      <c r="DLR126" s="2640"/>
      <c r="DLS126" s="2640"/>
      <c r="DLT126" s="2640"/>
      <c r="DLU126" s="2640"/>
      <c r="DLV126" s="2640"/>
      <c r="DLW126" s="2640"/>
      <c r="DLX126" s="2640"/>
      <c r="DLY126" s="2640"/>
      <c r="DLZ126" s="2640"/>
      <c r="DMA126" s="2640"/>
      <c r="DMB126" s="2640"/>
      <c r="DMC126" s="2640"/>
      <c r="DMD126" s="2640"/>
      <c r="DME126" s="2640"/>
      <c r="DMF126" s="2640"/>
      <c r="DMG126" s="2640"/>
      <c r="DMH126" s="2640"/>
      <c r="DMI126" s="2640"/>
      <c r="DMJ126" s="2640"/>
      <c r="DMK126" s="2640"/>
      <c r="DML126" s="2640"/>
      <c r="DMM126" s="2640"/>
      <c r="DMN126" s="2640"/>
      <c r="DMO126" s="2640"/>
      <c r="DMP126" s="2640"/>
      <c r="DMQ126" s="2640"/>
      <c r="DMR126" s="2640"/>
      <c r="DMS126" s="2640"/>
      <c r="DMT126" s="2640"/>
      <c r="DMU126" s="2640"/>
      <c r="DMV126" s="2640"/>
      <c r="DMW126" s="2640"/>
      <c r="DMX126" s="2640"/>
      <c r="DMY126" s="2640"/>
      <c r="DMZ126" s="2640"/>
      <c r="DNA126" s="2640"/>
      <c r="DNB126" s="2640"/>
      <c r="DNC126" s="2640"/>
      <c r="DND126" s="2640"/>
      <c r="DNE126" s="2640"/>
      <c r="DNF126" s="2640"/>
      <c r="DNG126" s="2640"/>
      <c r="DNH126" s="2640"/>
      <c r="DNI126" s="2640"/>
      <c r="DNJ126" s="2640"/>
      <c r="DNK126" s="2640"/>
      <c r="DNL126" s="2640"/>
      <c r="DNM126" s="2640"/>
      <c r="DNN126" s="2640"/>
      <c r="DNO126" s="2640"/>
      <c r="DNP126" s="2640"/>
      <c r="DNQ126" s="2640"/>
      <c r="DNR126" s="2640"/>
      <c r="DNS126" s="2640"/>
      <c r="DNT126" s="2640"/>
      <c r="DNU126" s="2640"/>
      <c r="DNV126" s="2640"/>
      <c r="DNW126" s="2640"/>
      <c r="DNX126" s="2640"/>
      <c r="DNY126" s="2640"/>
      <c r="DNZ126" s="2640"/>
      <c r="DOA126" s="2640"/>
      <c r="DOB126" s="2640"/>
      <c r="DOC126" s="2640"/>
      <c r="DOD126" s="2640"/>
      <c r="DOE126" s="2640"/>
      <c r="DOF126" s="2640"/>
      <c r="DOG126" s="2640"/>
      <c r="DOH126" s="2640"/>
      <c r="DOI126" s="2640"/>
      <c r="DOJ126" s="2640"/>
      <c r="DOK126" s="2640"/>
      <c r="DOL126" s="2640"/>
      <c r="DOM126" s="2640"/>
      <c r="DON126" s="2640"/>
      <c r="DOO126" s="2640"/>
      <c r="DOP126" s="2640"/>
      <c r="DOQ126" s="2640"/>
      <c r="DOR126" s="2640"/>
      <c r="DOS126" s="2640"/>
      <c r="DOT126" s="2640"/>
      <c r="DOU126" s="2640"/>
      <c r="DOV126" s="2640"/>
      <c r="DOW126" s="2640"/>
      <c r="DOX126" s="2640"/>
      <c r="DOY126" s="2640"/>
      <c r="DOZ126" s="2640"/>
      <c r="DPA126" s="2640"/>
      <c r="DPB126" s="2640"/>
      <c r="DPC126" s="2640"/>
      <c r="DPD126" s="2640"/>
      <c r="DPE126" s="2640"/>
      <c r="DPF126" s="2640"/>
      <c r="DPG126" s="2640"/>
      <c r="DPH126" s="2640"/>
      <c r="DPI126" s="2640"/>
      <c r="DPJ126" s="2640"/>
      <c r="DPK126" s="2640"/>
      <c r="DPL126" s="2640"/>
      <c r="DPM126" s="2640"/>
      <c r="DPN126" s="2640"/>
      <c r="DPO126" s="2640"/>
      <c r="DPP126" s="2640"/>
      <c r="DPQ126" s="2640"/>
      <c r="DPR126" s="2640"/>
      <c r="DPS126" s="2640"/>
      <c r="DPT126" s="2640"/>
      <c r="DPU126" s="2640"/>
      <c r="DPV126" s="2640"/>
      <c r="DPW126" s="2640"/>
      <c r="DPX126" s="2640"/>
      <c r="DPY126" s="2640"/>
      <c r="DPZ126" s="2640"/>
      <c r="DQA126" s="2640"/>
      <c r="DQB126" s="2640"/>
      <c r="DQC126" s="2640"/>
      <c r="DQD126" s="2640"/>
      <c r="DQE126" s="2640"/>
      <c r="DQF126" s="2640"/>
      <c r="DQG126" s="2640"/>
      <c r="DQH126" s="2640"/>
      <c r="DQI126" s="2640"/>
      <c r="DQJ126" s="2640"/>
      <c r="DQK126" s="2640"/>
      <c r="DQL126" s="2640"/>
      <c r="DQM126" s="2640"/>
      <c r="DQN126" s="2640"/>
      <c r="DQO126" s="2640"/>
      <c r="DQP126" s="2640"/>
      <c r="DQQ126" s="2640"/>
      <c r="DQR126" s="2640"/>
      <c r="DQS126" s="2640"/>
      <c r="DQT126" s="2640"/>
      <c r="DQU126" s="2640"/>
      <c r="DQV126" s="2640"/>
      <c r="DQW126" s="2640"/>
      <c r="DQX126" s="2640"/>
      <c r="DQY126" s="2640"/>
      <c r="DQZ126" s="2640"/>
      <c r="DRA126" s="2640"/>
      <c r="DRB126" s="2640"/>
      <c r="DRC126" s="2640"/>
      <c r="DRD126" s="2640"/>
      <c r="DRE126" s="2640"/>
      <c r="DRF126" s="2640"/>
      <c r="DRG126" s="2640"/>
      <c r="DRH126" s="2640"/>
      <c r="DRI126" s="2640"/>
      <c r="DRJ126" s="2640"/>
      <c r="DRK126" s="2640"/>
      <c r="DRL126" s="2640"/>
      <c r="DRM126" s="2640"/>
      <c r="DRN126" s="2640"/>
      <c r="DRO126" s="2640"/>
      <c r="DRP126" s="2640"/>
      <c r="DRQ126" s="2640"/>
      <c r="DRR126" s="2640"/>
      <c r="DRS126" s="2640"/>
      <c r="DRT126" s="2640"/>
      <c r="DRU126" s="2640"/>
      <c r="DRV126" s="2640"/>
      <c r="DRW126" s="2640"/>
      <c r="DRX126" s="2640"/>
      <c r="DRY126" s="2640"/>
      <c r="DRZ126" s="2640"/>
      <c r="DSA126" s="2640"/>
      <c r="DSB126" s="2640"/>
      <c r="DSC126" s="2640"/>
      <c r="DSD126" s="2640"/>
      <c r="DSE126" s="2640"/>
      <c r="DSF126" s="2640"/>
      <c r="DSG126" s="2640"/>
      <c r="DSH126" s="2640"/>
      <c r="DSI126" s="2640"/>
      <c r="DSJ126" s="2640"/>
      <c r="DSK126" s="2640"/>
      <c r="DSL126" s="2640"/>
      <c r="DSM126" s="2640"/>
      <c r="DSN126" s="2640"/>
      <c r="DSO126" s="2640"/>
      <c r="DSP126" s="2640"/>
      <c r="DSQ126" s="2640"/>
      <c r="DSR126" s="2640"/>
      <c r="DSS126" s="2640"/>
      <c r="DST126" s="2640"/>
      <c r="DSU126" s="2640"/>
      <c r="DSV126" s="2640"/>
      <c r="DSW126" s="2640"/>
      <c r="DSX126" s="2640"/>
      <c r="DSY126" s="2640"/>
      <c r="DSZ126" s="2640"/>
      <c r="DTA126" s="2640"/>
      <c r="DTB126" s="2640"/>
      <c r="DTC126" s="2640"/>
      <c r="DTD126" s="2640"/>
      <c r="DTE126" s="2640"/>
      <c r="DTF126" s="2640"/>
      <c r="DTG126" s="2640"/>
      <c r="DTH126" s="2640"/>
      <c r="DTI126" s="2640"/>
      <c r="DTJ126" s="2640"/>
      <c r="DTK126" s="2640"/>
      <c r="DTL126" s="2640"/>
      <c r="DTM126" s="2640"/>
      <c r="DTN126" s="2640"/>
      <c r="DTO126" s="2640"/>
      <c r="DTP126" s="2640"/>
      <c r="DTQ126" s="2640"/>
      <c r="DTR126" s="2640"/>
      <c r="DTS126" s="2640"/>
      <c r="DTT126" s="2640"/>
      <c r="DTU126" s="2640"/>
      <c r="DTV126" s="2640"/>
      <c r="DTW126" s="2640"/>
      <c r="DTX126" s="2640"/>
      <c r="DTY126" s="2640"/>
      <c r="DTZ126" s="2640"/>
      <c r="DUA126" s="2640"/>
      <c r="DUB126" s="2640"/>
      <c r="DUC126" s="2640"/>
      <c r="DUD126" s="2640"/>
      <c r="DUE126" s="2640"/>
      <c r="DUF126" s="2640"/>
      <c r="DUG126" s="2640"/>
      <c r="DUH126" s="2640"/>
      <c r="DUI126" s="2640"/>
      <c r="DUJ126" s="2640"/>
      <c r="DUK126" s="2640"/>
      <c r="DUL126" s="2640"/>
      <c r="DUM126" s="2640"/>
      <c r="DUN126" s="2640"/>
      <c r="DUO126" s="2640"/>
      <c r="DUP126" s="2640"/>
      <c r="DUQ126" s="2640"/>
      <c r="DUR126" s="2640"/>
      <c r="DUS126" s="2640"/>
      <c r="DUT126" s="2640"/>
      <c r="DUU126" s="2640"/>
      <c r="DUV126" s="2640"/>
      <c r="DUW126" s="2640"/>
      <c r="DUX126" s="2640"/>
      <c r="DUY126" s="2640"/>
      <c r="DUZ126" s="2640"/>
      <c r="DVA126" s="2640"/>
      <c r="DVB126" s="2640"/>
      <c r="DVC126" s="2640"/>
      <c r="DVD126" s="2640"/>
      <c r="DVE126" s="2640"/>
      <c r="DVF126" s="2640"/>
      <c r="DVG126" s="2640"/>
      <c r="DVH126" s="2640"/>
      <c r="DVI126" s="2640"/>
      <c r="DVJ126" s="2640"/>
      <c r="DVK126" s="2640"/>
      <c r="DVL126" s="2640"/>
      <c r="DVM126" s="2640"/>
      <c r="DVN126" s="2640"/>
      <c r="DVO126" s="2640"/>
      <c r="DVP126" s="2640"/>
      <c r="DVQ126" s="2640"/>
      <c r="DVR126" s="2640"/>
      <c r="DVS126" s="2640"/>
      <c r="DVT126" s="2640"/>
      <c r="DVU126" s="2640"/>
      <c r="DVV126" s="2640"/>
      <c r="DVW126" s="2640"/>
      <c r="DVX126" s="2640"/>
      <c r="DVY126" s="2640"/>
      <c r="DVZ126" s="2640"/>
      <c r="DWA126" s="2640"/>
      <c r="DWB126" s="2640"/>
      <c r="DWC126" s="2640"/>
      <c r="DWD126" s="2640"/>
      <c r="DWE126" s="2640"/>
      <c r="DWF126" s="2640"/>
      <c r="DWG126" s="2640"/>
      <c r="DWH126" s="2640"/>
      <c r="DWI126" s="2640"/>
      <c r="DWJ126" s="2640"/>
      <c r="DWK126" s="2640"/>
      <c r="DWL126" s="2640"/>
      <c r="DWM126" s="2640"/>
      <c r="DWN126" s="2640"/>
      <c r="DWO126" s="2640"/>
      <c r="DWP126" s="2640"/>
      <c r="DWQ126" s="2640"/>
      <c r="DWR126" s="2640"/>
      <c r="DWS126" s="2640"/>
      <c r="DWT126" s="2640"/>
      <c r="DWU126" s="2640"/>
      <c r="DWV126" s="2640"/>
      <c r="DWW126" s="2640"/>
      <c r="DWX126" s="2640"/>
      <c r="DWY126" s="2640"/>
      <c r="DWZ126" s="2640"/>
      <c r="DXA126" s="2640"/>
      <c r="DXB126" s="2640"/>
      <c r="DXC126" s="2640"/>
      <c r="DXD126" s="2640"/>
      <c r="DXE126" s="2640"/>
      <c r="DXF126" s="2640"/>
      <c r="DXG126" s="2640"/>
      <c r="DXH126" s="2640"/>
      <c r="DXI126" s="2640"/>
      <c r="DXJ126" s="2640"/>
      <c r="DXK126" s="2640"/>
      <c r="DXL126" s="2640"/>
      <c r="DXM126" s="2640"/>
      <c r="DXN126" s="2640"/>
      <c r="DXO126" s="2640"/>
      <c r="DXP126" s="2640"/>
      <c r="DXQ126" s="2640"/>
      <c r="DXR126" s="2640"/>
      <c r="DXS126" s="2640"/>
      <c r="DXT126" s="2640"/>
      <c r="DXU126" s="2640"/>
      <c r="DXV126" s="2640"/>
      <c r="DXW126" s="2640"/>
      <c r="DXX126" s="2640"/>
      <c r="DXY126" s="2640"/>
      <c r="DXZ126" s="2640"/>
      <c r="DYA126" s="2640"/>
      <c r="DYB126" s="2640"/>
      <c r="DYC126" s="2640"/>
      <c r="DYD126" s="2640"/>
      <c r="DYE126" s="2640"/>
      <c r="DYF126" s="2640"/>
      <c r="DYG126" s="2640"/>
      <c r="DYH126" s="2640"/>
      <c r="DYI126" s="2640"/>
      <c r="DYJ126" s="2640"/>
      <c r="DYK126" s="2640"/>
      <c r="DYL126" s="2640"/>
      <c r="DYM126" s="2640"/>
      <c r="DYN126" s="2640"/>
      <c r="DYO126" s="2640"/>
      <c r="DYP126" s="2640"/>
      <c r="DYQ126" s="2640"/>
      <c r="DYR126" s="2640"/>
      <c r="DYS126" s="2640"/>
      <c r="DYT126" s="2640"/>
      <c r="DYU126" s="2640"/>
      <c r="DYV126" s="2640"/>
      <c r="DYW126" s="2640"/>
      <c r="DYX126" s="2640"/>
      <c r="DYY126" s="2640"/>
      <c r="DYZ126" s="2640"/>
      <c r="DZA126" s="2640"/>
      <c r="DZB126" s="2640"/>
      <c r="DZC126" s="2640"/>
      <c r="DZD126" s="2640"/>
      <c r="DZE126" s="2640"/>
      <c r="DZF126" s="2640"/>
      <c r="DZG126" s="2640"/>
      <c r="DZH126" s="2640"/>
      <c r="DZI126" s="2640"/>
      <c r="DZJ126" s="2640"/>
      <c r="DZK126" s="2640"/>
      <c r="DZL126" s="2640"/>
      <c r="DZM126" s="2640"/>
      <c r="DZN126" s="2640"/>
      <c r="DZO126" s="2640"/>
      <c r="DZP126" s="2640"/>
      <c r="DZQ126" s="2640"/>
      <c r="DZR126" s="2640"/>
      <c r="DZS126" s="2640"/>
      <c r="DZT126" s="2640"/>
      <c r="DZU126" s="2640"/>
      <c r="DZV126" s="2640"/>
      <c r="DZW126" s="2640"/>
      <c r="DZX126" s="2640"/>
      <c r="DZY126" s="2640"/>
      <c r="DZZ126" s="2640"/>
      <c r="EAA126" s="2640"/>
      <c r="EAB126" s="2640"/>
      <c r="EAC126" s="2640"/>
      <c r="EAD126" s="2640"/>
      <c r="EAE126" s="2640"/>
      <c r="EAF126" s="2640"/>
      <c r="EAG126" s="2640"/>
      <c r="EAH126" s="2640"/>
      <c r="EAI126" s="2640"/>
      <c r="EAJ126" s="2640"/>
      <c r="EAK126" s="2640"/>
      <c r="EAL126" s="2640"/>
      <c r="EAM126" s="2640"/>
      <c r="EAN126" s="2640"/>
      <c r="EAO126" s="2640"/>
      <c r="EAP126" s="2640"/>
      <c r="EAQ126" s="2640"/>
      <c r="EAR126" s="2640"/>
      <c r="EAS126" s="2640"/>
      <c r="EAT126" s="2640"/>
      <c r="EAU126" s="2640"/>
      <c r="EAV126" s="2640"/>
      <c r="EAW126" s="2640"/>
      <c r="EAX126" s="2640"/>
      <c r="EAY126" s="2640"/>
      <c r="EAZ126" s="2640"/>
      <c r="EBA126" s="2640"/>
      <c r="EBB126" s="2640"/>
      <c r="EBC126" s="2640"/>
      <c r="EBD126" s="2640"/>
      <c r="EBE126" s="2640"/>
      <c r="EBF126" s="2640"/>
      <c r="EBG126" s="2640"/>
      <c r="EBH126" s="2640"/>
      <c r="EBI126" s="2640"/>
      <c r="EBJ126" s="2640"/>
      <c r="EBK126" s="2640"/>
      <c r="EBL126" s="2640"/>
      <c r="EBM126" s="2640"/>
      <c r="EBN126" s="2640"/>
      <c r="EBO126" s="2640"/>
      <c r="EBP126" s="2640"/>
      <c r="EBQ126" s="2640"/>
      <c r="EBR126" s="2640"/>
      <c r="EBS126" s="2640"/>
      <c r="EBT126" s="2640"/>
      <c r="EBU126" s="2640"/>
      <c r="EBV126" s="2640"/>
      <c r="EBW126" s="2640"/>
      <c r="EBX126" s="2640"/>
      <c r="EBY126" s="2640"/>
      <c r="EBZ126" s="2640"/>
      <c r="ECA126" s="2640"/>
      <c r="ECB126" s="2640"/>
      <c r="ECC126" s="2640"/>
      <c r="ECD126" s="2640"/>
      <c r="ECE126" s="2640"/>
      <c r="ECF126" s="2640"/>
      <c r="ECG126" s="2640"/>
      <c r="ECH126" s="2640"/>
      <c r="ECI126" s="2640"/>
      <c r="ECJ126" s="2640"/>
      <c r="ECK126" s="2640"/>
      <c r="ECL126" s="2640"/>
      <c r="ECM126" s="2640"/>
      <c r="ECN126" s="2640"/>
      <c r="ECO126" s="2640"/>
      <c r="ECP126" s="2640"/>
      <c r="ECQ126" s="2640"/>
      <c r="ECR126" s="2640"/>
      <c r="ECS126" s="2640"/>
      <c r="ECT126" s="2640"/>
      <c r="ECU126" s="2640"/>
      <c r="ECV126" s="2640"/>
      <c r="ECW126" s="2640"/>
      <c r="ECX126" s="2640"/>
      <c r="ECY126" s="2640"/>
      <c r="ECZ126" s="2640"/>
      <c r="EDA126" s="2640"/>
      <c r="EDB126" s="2640"/>
      <c r="EDC126" s="2640"/>
      <c r="EDD126" s="2640"/>
      <c r="EDE126" s="2640"/>
      <c r="EDF126" s="2640"/>
      <c r="EDG126" s="2640"/>
      <c r="EDH126" s="2640"/>
      <c r="EDI126" s="2640"/>
      <c r="EDJ126" s="2640"/>
      <c r="EDK126" s="2640"/>
      <c r="EDL126" s="2640"/>
      <c r="EDM126" s="2640"/>
      <c r="EDN126" s="2640"/>
      <c r="EDO126" s="2640"/>
      <c r="EDP126" s="2640"/>
      <c r="EDQ126" s="2640"/>
      <c r="EDR126" s="2640"/>
      <c r="EDS126" s="2640"/>
      <c r="EDT126" s="2640"/>
      <c r="EDU126" s="2640"/>
      <c r="EDV126" s="2640"/>
      <c r="EDW126" s="2640"/>
      <c r="EDX126" s="2640"/>
      <c r="EDY126" s="2640"/>
      <c r="EDZ126" s="2640"/>
      <c r="EEA126" s="2640"/>
      <c r="EEB126" s="2640"/>
      <c r="EEC126" s="2640"/>
      <c r="EED126" s="2640"/>
      <c r="EEE126" s="2640"/>
      <c r="EEF126" s="2640"/>
      <c r="EEG126" s="2640"/>
      <c r="EEH126" s="2640"/>
      <c r="EEI126" s="2640"/>
      <c r="EEJ126" s="2640"/>
      <c r="EEK126" s="2640"/>
      <c r="EEL126" s="2640"/>
      <c r="EEM126" s="2640"/>
      <c r="EEN126" s="2640"/>
      <c r="EEO126" s="2640"/>
      <c r="EEP126" s="2640"/>
      <c r="EEQ126" s="2640"/>
      <c r="EER126" s="2640"/>
      <c r="EES126" s="2640"/>
      <c r="EET126" s="2640"/>
      <c r="EEU126" s="2640"/>
      <c r="EEV126" s="2640"/>
      <c r="EEW126" s="2640"/>
      <c r="EEX126" s="2640"/>
      <c r="EEY126" s="2640"/>
      <c r="EEZ126" s="2640"/>
      <c r="EFA126" s="2640"/>
      <c r="EFB126" s="2640"/>
      <c r="EFC126" s="2640"/>
      <c r="EFD126" s="2640"/>
      <c r="EFE126" s="2640"/>
      <c r="EFF126" s="2640"/>
      <c r="EFG126" s="2640"/>
      <c r="EFH126" s="2640"/>
      <c r="EFI126" s="2640"/>
      <c r="EFJ126" s="2640"/>
      <c r="EFK126" s="2640"/>
      <c r="EFL126" s="2640"/>
      <c r="EFM126" s="2640"/>
      <c r="EFN126" s="2640"/>
      <c r="EFO126" s="2640"/>
      <c r="EFP126" s="2640"/>
      <c r="EFQ126" s="2640"/>
      <c r="EFR126" s="2640"/>
      <c r="EFS126" s="2640"/>
      <c r="EFT126" s="2640"/>
      <c r="EFU126" s="2640"/>
      <c r="EFV126" s="2640"/>
      <c r="EFW126" s="2640"/>
      <c r="EFX126" s="2640"/>
      <c r="EFY126" s="2640"/>
      <c r="EFZ126" s="2640"/>
      <c r="EGA126" s="2640"/>
      <c r="EGB126" s="2640"/>
      <c r="EGC126" s="2640"/>
      <c r="EGD126" s="2640"/>
      <c r="EGE126" s="2640"/>
      <c r="EGF126" s="2640"/>
      <c r="EGG126" s="2640"/>
      <c r="EGH126" s="2640"/>
      <c r="EGI126" s="2640"/>
      <c r="EGJ126" s="2640"/>
      <c r="EGK126" s="2640"/>
      <c r="EGL126" s="2640"/>
      <c r="EGM126" s="2640"/>
      <c r="EGN126" s="2640"/>
      <c r="EGO126" s="2640"/>
      <c r="EGP126" s="2640"/>
      <c r="EGQ126" s="2640"/>
      <c r="EGR126" s="2640"/>
      <c r="EGS126" s="2640"/>
      <c r="EGT126" s="2640"/>
      <c r="EGU126" s="2640"/>
      <c r="EGV126" s="2640"/>
      <c r="EGW126" s="2640"/>
      <c r="EGX126" s="2640"/>
      <c r="EGY126" s="2640"/>
      <c r="EGZ126" s="2640"/>
      <c r="EHA126" s="2640"/>
      <c r="EHB126" s="2640"/>
      <c r="EHC126" s="2640"/>
      <c r="EHD126" s="2640"/>
      <c r="EHE126" s="2640"/>
      <c r="EHF126" s="2640"/>
      <c r="EHG126" s="2640"/>
      <c r="EHH126" s="2640"/>
      <c r="EHI126" s="2640"/>
      <c r="EHJ126" s="2640"/>
      <c r="EHK126" s="2640"/>
      <c r="EHL126" s="2640"/>
      <c r="EHM126" s="2640"/>
      <c r="EHN126" s="2640"/>
      <c r="EHO126" s="2640"/>
      <c r="EHP126" s="2640"/>
      <c r="EHQ126" s="2640"/>
      <c r="EHR126" s="2640"/>
      <c r="EHS126" s="2640"/>
      <c r="EHT126" s="2640"/>
      <c r="EHU126" s="2640"/>
      <c r="EHV126" s="2640"/>
      <c r="EHW126" s="2640"/>
      <c r="EHX126" s="2640"/>
      <c r="EHY126" s="2640"/>
      <c r="EHZ126" s="2640"/>
      <c r="EIA126" s="2640"/>
      <c r="EIB126" s="2640"/>
      <c r="EIC126" s="2640"/>
      <c r="EID126" s="2640"/>
      <c r="EIE126" s="2640"/>
      <c r="EIF126" s="2640"/>
      <c r="EIG126" s="2640"/>
      <c r="EIH126" s="2640"/>
      <c r="EII126" s="2640"/>
      <c r="EIJ126" s="2640"/>
      <c r="EIK126" s="2640"/>
      <c r="EIL126" s="2640"/>
      <c r="EIM126" s="2640"/>
      <c r="EIN126" s="2640"/>
      <c r="EIO126" s="2640"/>
      <c r="EIP126" s="2640"/>
      <c r="EIQ126" s="2640"/>
      <c r="EIR126" s="2640"/>
      <c r="EIS126" s="2640"/>
      <c r="EIT126" s="2640"/>
      <c r="EIU126" s="2640"/>
      <c r="EIV126" s="2640"/>
      <c r="EIW126" s="2640"/>
      <c r="EIX126" s="2640"/>
      <c r="EIY126" s="2640"/>
      <c r="EIZ126" s="2640"/>
      <c r="EJA126" s="2640"/>
      <c r="EJB126" s="2640"/>
      <c r="EJC126" s="2640"/>
      <c r="EJD126" s="2640"/>
      <c r="EJE126" s="2640"/>
      <c r="EJF126" s="2640"/>
      <c r="EJG126" s="2640"/>
      <c r="EJH126" s="2640"/>
      <c r="EJI126" s="2640"/>
      <c r="EJJ126" s="2640"/>
      <c r="EJK126" s="2640"/>
      <c r="EJL126" s="2640"/>
      <c r="EJM126" s="2640"/>
      <c r="EJN126" s="2640"/>
      <c r="EJO126" s="2640"/>
      <c r="EJP126" s="2640"/>
      <c r="EJQ126" s="2640"/>
      <c r="EJR126" s="2640"/>
      <c r="EJS126" s="2640"/>
      <c r="EJT126" s="2640"/>
      <c r="EJU126" s="2640"/>
      <c r="EJV126" s="2640"/>
      <c r="EJW126" s="2640"/>
      <c r="EJX126" s="2640"/>
      <c r="EJY126" s="2640"/>
      <c r="EJZ126" s="2640"/>
      <c r="EKA126" s="2640"/>
      <c r="EKB126" s="2640"/>
      <c r="EKC126" s="2640"/>
      <c r="EKD126" s="2640"/>
      <c r="EKE126" s="2640"/>
      <c r="EKF126" s="2640"/>
      <c r="EKG126" s="2640"/>
      <c r="EKH126" s="2640"/>
      <c r="EKI126" s="2640"/>
      <c r="EKJ126" s="2640"/>
      <c r="EKK126" s="2640"/>
      <c r="EKL126" s="2640"/>
      <c r="EKM126" s="2640"/>
      <c r="EKN126" s="2640"/>
      <c r="EKO126" s="2640"/>
      <c r="EKP126" s="2640"/>
      <c r="EKQ126" s="2640"/>
      <c r="EKR126" s="2640"/>
      <c r="EKS126" s="2640"/>
      <c r="EKT126" s="2640"/>
      <c r="EKU126" s="2640"/>
      <c r="EKV126" s="2640"/>
      <c r="EKW126" s="2640"/>
      <c r="EKX126" s="2640"/>
      <c r="EKY126" s="2640"/>
      <c r="EKZ126" s="2640"/>
      <c r="ELA126" s="2640"/>
      <c r="ELB126" s="2640"/>
      <c r="ELC126" s="2640"/>
      <c r="ELD126" s="2640"/>
      <c r="ELE126" s="2640"/>
      <c r="ELF126" s="2640"/>
      <c r="ELG126" s="2640"/>
      <c r="ELH126" s="2640"/>
      <c r="ELI126" s="2640"/>
      <c r="ELJ126" s="2640"/>
      <c r="ELK126" s="2640"/>
      <c r="ELL126" s="2640"/>
      <c r="ELM126" s="2640"/>
      <c r="ELN126" s="2640"/>
      <c r="ELO126" s="2640"/>
      <c r="ELP126" s="2640"/>
      <c r="ELQ126" s="2640"/>
      <c r="ELR126" s="2640"/>
      <c r="ELS126" s="2640"/>
      <c r="ELT126" s="2640"/>
      <c r="ELU126" s="2640"/>
      <c r="ELV126" s="2640"/>
      <c r="ELW126" s="2640"/>
      <c r="ELX126" s="2640"/>
      <c r="ELY126" s="2640"/>
      <c r="ELZ126" s="2640"/>
      <c r="EMA126" s="2640"/>
      <c r="EMB126" s="2640"/>
      <c r="EMC126" s="2640"/>
      <c r="EMD126" s="2640"/>
      <c r="EME126" s="2640"/>
      <c r="EMF126" s="2640"/>
      <c r="EMG126" s="2640"/>
      <c r="EMH126" s="2640"/>
      <c r="EMI126" s="2640"/>
      <c r="EMJ126" s="2640"/>
      <c r="EMK126" s="2640"/>
      <c r="EML126" s="2640"/>
      <c r="EMM126" s="2640"/>
      <c r="EMN126" s="2640"/>
      <c r="EMO126" s="2640"/>
      <c r="EMP126" s="2640"/>
      <c r="EMQ126" s="2640"/>
      <c r="EMR126" s="2640"/>
      <c r="EMS126" s="2640"/>
      <c r="EMT126" s="2640"/>
      <c r="EMU126" s="2640"/>
      <c r="EMV126" s="2640"/>
      <c r="EMW126" s="2640"/>
      <c r="EMX126" s="2640"/>
      <c r="EMY126" s="2640"/>
      <c r="EMZ126" s="2640"/>
      <c r="ENA126" s="2640"/>
      <c r="ENB126" s="2640"/>
      <c r="ENC126" s="2640"/>
      <c r="END126" s="2640"/>
      <c r="ENE126" s="2640"/>
      <c r="ENF126" s="2640"/>
      <c r="ENG126" s="2640"/>
      <c r="ENH126" s="2640"/>
      <c r="ENI126" s="2640"/>
      <c r="ENJ126" s="2640"/>
      <c r="ENK126" s="2640"/>
      <c r="ENL126" s="2640"/>
      <c r="ENM126" s="2640"/>
      <c r="ENN126" s="2640"/>
      <c r="ENO126" s="2640"/>
      <c r="ENP126" s="2640"/>
      <c r="ENQ126" s="2640"/>
      <c r="ENR126" s="2640"/>
      <c r="ENS126" s="2640"/>
      <c r="ENT126" s="2640"/>
      <c r="ENU126" s="2640"/>
      <c r="ENV126" s="2640"/>
      <c r="ENW126" s="2640"/>
      <c r="ENX126" s="2640"/>
      <c r="ENY126" s="2640"/>
      <c r="ENZ126" s="2640"/>
      <c r="EOA126" s="2640"/>
      <c r="EOB126" s="2640"/>
      <c r="EOC126" s="2640"/>
      <c r="EOD126" s="2640"/>
      <c r="EOE126" s="2640"/>
      <c r="EOF126" s="2640"/>
      <c r="EOG126" s="2640"/>
      <c r="EOH126" s="2640"/>
      <c r="EOI126" s="2640"/>
      <c r="EOJ126" s="2640"/>
      <c r="EOK126" s="2640"/>
      <c r="EOL126" s="2640"/>
      <c r="EOM126" s="2640"/>
      <c r="EON126" s="2640"/>
      <c r="EOO126" s="2640"/>
      <c r="EOP126" s="2640"/>
      <c r="EOQ126" s="2640"/>
      <c r="EOR126" s="2640"/>
      <c r="EOS126" s="2640"/>
      <c r="EOT126" s="2640"/>
      <c r="EOU126" s="2640"/>
      <c r="EOV126" s="2640"/>
      <c r="EOW126" s="2640"/>
      <c r="EOX126" s="2640"/>
      <c r="EOY126" s="2640"/>
      <c r="EOZ126" s="2640"/>
      <c r="EPA126" s="2640"/>
      <c r="EPB126" s="2640"/>
      <c r="EPC126" s="2640"/>
      <c r="EPD126" s="2640"/>
      <c r="EPE126" s="2640"/>
      <c r="EPF126" s="2640"/>
      <c r="EPG126" s="2640"/>
      <c r="EPH126" s="2640"/>
      <c r="EPI126" s="2640"/>
      <c r="EPJ126" s="2640"/>
      <c r="EPK126" s="2640"/>
      <c r="EPL126" s="2640"/>
      <c r="EPM126" s="2640"/>
      <c r="EPN126" s="2640"/>
      <c r="EPO126" s="2640"/>
      <c r="EPP126" s="2640"/>
      <c r="EPQ126" s="2640"/>
      <c r="EPR126" s="2640"/>
      <c r="EPS126" s="2640"/>
      <c r="EPT126" s="2640"/>
      <c r="EPU126" s="2640"/>
      <c r="EPV126" s="2640"/>
      <c r="EPW126" s="2640"/>
      <c r="EPX126" s="2640"/>
      <c r="EPY126" s="2640"/>
      <c r="EPZ126" s="2640"/>
      <c r="EQA126" s="2640"/>
      <c r="EQB126" s="2640"/>
      <c r="EQC126" s="2640"/>
      <c r="EQD126" s="2640"/>
      <c r="EQE126" s="2640"/>
      <c r="EQF126" s="2640"/>
      <c r="EQG126" s="2640"/>
      <c r="EQH126" s="2640"/>
      <c r="EQI126" s="2640"/>
      <c r="EQJ126" s="2640"/>
      <c r="EQK126" s="2640"/>
      <c r="EQL126" s="2640"/>
      <c r="EQM126" s="2640"/>
      <c r="EQN126" s="2640"/>
      <c r="EQO126" s="2640"/>
      <c r="EQP126" s="2640"/>
      <c r="EQQ126" s="2640"/>
      <c r="EQR126" s="2640"/>
      <c r="EQS126" s="2640"/>
      <c r="EQT126" s="2640"/>
      <c r="EQU126" s="2640"/>
      <c r="EQV126" s="2640"/>
      <c r="EQW126" s="2640"/>
      <c r="EQX126" s="2640"/>
      <c r="EQY126" s="2640"/>
      <c r="EQZ126" s="2640"/>
      <c r="ERA126" s="2640"/>
      <c r="ERB126" s="2640"/>
      <c r="ERC126" s="2640"/>
      <c r="ERD126" s="2640"/>
      <c r="ERE126" s="2640"/>
      <c r="ERF126" s="2640"/>
      <c r="ERG126" s="2640"/>
      <c r="ERH126" s="2640"/>
      <c r="ERI126" s="2640"/>
      <c r="ERJ126" s="2640"/>
      <c r="ERK126" s="2640"/>
      <c r="ERL126" s="2640"/>
      <c r="ERM126" s="2640"/>
      <c r="ERN126" s="2640"/>
      <c r="ERO126" s="2640"/>
      <c r="ERP126" s="2640"/>
      <c r="ERQ126" s="2640"/>
      <c r="ERR126" s="2640"/>
      <c r="ERS126" s="2640"/>
      <c r="ERT126" s="2640"/>
      <c r="ERU126" s="2640"/>
      <c r="ERV126" s="2640"/>
      <c r="ERW126" s="2640"/>
      <c r="ERX126" s="2640"/>
      <c r="ERY126" s="2640"/>
      <c r="ERZ126" s="2640"/>
      <c r="ESA126" s="2640"/>
      <c r="ESB126" s="2640"/>
      <c r="ESC126" s="2640"/>
      <c r="ESD126" s="2640"/>
      <c r="ESE126" s="2640"/>
      <c r="ESF126" s="2640"/>
      <c r="ESG126" s="2640"/>
      <c r="ESH126" s="2640"/>
      <c r="ESI126" s="2640"/>
      <c r="ESJ126" s="2640"/>
      <c r="ESK126" s="2640"/>
      <c r="ESL126" s="2640"/>
      <c r="ESM126" s="2640"/>
      <c r="ESN126" s="2640"/>
      <c r="ESO126" s="2640"/>
      <c r="ESP126" s="2640"/>
      <c r="ESQ126" s="2640"/>
      <c r="ESR126" s="2640"/>
      <c r="ESS126" s="2640"/>
      <c r="EST126" s="2640"/>
      <c r="ESU126" s="2640"/>
      <c r="ESV126" s="2640"/>
      <c r="ESW126" s="2640"/>
      <c r="ESX126" s="2640"/>
      <c r="ESY126" s="2640"/>
      <c r="ESZ126" s="2640"/>
      <c r="ETA126" s="2640"/>
      <c r="ETB126" s="2640"/>
      <c r="ETC126" s="2640"/>
      <c r="ETD126" s="2640"/>
      <c r="ETE126" s="2640"/>
      <c r="ETF126" s="2640"/>
      <c r="ETG126" s="2640"/>
      <c r="ETH126" s="2640"/>
      <c r="ETI126" s="2640"/>
      <c r="ETJ126" s="2640"/>
      <c r="ETK126" s="2640"/>
      <c r="ETL126" s="2640"/>
      <c r="ETM126" s="2640"/>
      <c r="ETN126" s="2640"/>
      <c r="ETO126" s="2640"/>
      <c r="ETP126" s="2640"/>
      <c r="ETQ126" s="2640"/>
      <c r="ETR126" s="2640"/>
      <c r="ETS126" s="2640"/>
      <c r="ETT126" s="2640"/>
      <c r="ETU126" s="2640"/>
      <c r="ETV126" s="2640"/>
      <c r="ETW126" s="2640"/>
      <c r="ETX126" s="2640"/>
      <c r="ETY126" s="2640"/>
      <c r="ETZ126" s="2640"/>
      <c r="EUA126" s="2640"/>
      <c r="EUB126" s="2640"/>
      <c r="EUC126" s="2640"/>
      <c r="EUD126" s="2640"/>
      <c r="EUE126" s="2640"/>
      <c r="EUF126" s="2640"/>
      <c r="EUG126" s="2640"/>
      <c r="EUH126" s="2640"/>
      <c r="EUI126" s="2640"/>
      <c r="EUJ126" s="2640"/>
      <c r="EUK126" s="2640"/>
      <c r="EUL126" s="2640"/>
      <c r="EUM126" s="2640"/>
      <c r="EUN126" s="2640"/>
      <c r="EUO126" s="2640"/>
      <c r="EUP126" s="2640"/>
      <c r="EUQ126" s="2640"/>
      <c r="EUR126" s="2640"/>
      <c r="EUS126" s="2640"/>
      <c r="EUT126" s="2640"/>
      <c r="EUU126" s="2640"/>
      <c r="EUV126" s="2640"/>
      <c r="EUW126" s="2640"/>
      <c r="EUX126" s="2640"/>
      <c r="EUY126" s="2640"/>
      <c r="EUZ126" s="2640"/>
      <c r="EVA126" s="2640"/>
      <c r="EVB126" s="2640"/>
      <c r="EVC126" s="2640"/>
      <c r="EVD126" s="2640"/>
      <c r="EVE126" s="2640"/>
      <c r="EVF126" s="2640"/>
      <c r="EVG126" s="2640"/>
      <c r="EVH126" s="2640"/>
      <c r="EVI126" s="2640"/>
      <c r="EVJ126" s="2640"/>
      <c r="EVK126" s="2640"/>
      <c r="EVL126" s="2640"/>
      <c r="EVM126" s="2640"/>
      <c r="EVN126" s="2640"/>
      <c r="EVO126" s="2640"/>
      <c r="EVP126" s="2640"/>
      <c r="EVQ126" s="2640"/>
      <c r="EVR126" s="2640"/>
      <c r="EVS126" s="2640"/>
      <c r="EVT126" s="2640"/>
      <c r="EVU126" s="2640"/>
      <c r="EVV126" s="2640"/>
      <c r="EVW126" s="2640"/>
      <c r="EVX126" s="2640"/>
      <c r="EVY126" s="2640"/>
      <c r="EVZ126" s="2640"/>
      <c r="EWA126" s="2640"/>
      <c r="EWB126" s="2640"/>
      <c r="EWC126" s="2640"/>
      <c r="EWD126" s="2640"/>
      <c r="EWE126" s="2640"/>
      <c r="EWF126" s="2640"/>
      <c r="EWG126" s="2640"/>
      <c r="EWH126" s="2640"/>
      <c r="EWI126" s="2640"/>
      <c r="EWJ126" s="2640"/>
      <c r="EWK126" s="2640"/>
      <c r="EWL126" s="2640"/>
      <c r="EWM126" s="2640"/>
      <c r="EWN126" s="2640"/>
      <c r="EWO126" s="2640"/>
      <c r="EWP126" s="2640"/>
      <c r="EWQ126" s="2640"/>
      <c r="EWR126" s="2640"/>
      <c r="EWS126" s="2640"/>
      <c r="EWT126" s="2640"/>
      <c r="EWU126" s="2640"/>
      <c r="EWV126" s="2640"/>
      <c r="EWW126" s="2640"/>
      <c r="EWX126" s="2640"/>
      <c r="EWY126" s="2640"/>
      <c r="EWZ126" s="2640"/>
      <c r="EXA126" s="2640"/>
      <c r="EXB126" s="2640"/>
      <c r="EXC126" s="2640"/>
      <c r="EXD126" s="2640"/>
      <c r="EXE126" s="2640"/>
      <c r="EXF126" s="2640"/>
      <c r="EXG126" s="2640"/>
      <c r="EXH126" s="2640"/>
      <c r="EXI126" s="2640"/>
      <c r="EXJ126" s="2640"/>
      <c r="EXK126" s="2640"/>
      <c r="EXL126" s="2640"/>
      <c r="EXM126" s="2640"/>
      <c r="EXN126" s="2640"/>
      <c r="EXO126" s="2640"/>
      <c r="EXP126" s="2640"/>
      <c r="EXQ126" s="2640"/>
      <c r="EXR126" s="2640"/>
      <c r="EXS126" s="2640"/>
      <c r="EXT126" s="2640"/>
      <c r="EXU126" s="2640"/>
      <c r="EXV126" s="2640"/>
      <c r="EXW126" s="2640"/>
      <c r="EXX126" s="2640"/>
      <c r="EXY126" s="2640"/>
      <c r="EXZ126" s="2640"/>
      <c r="EYA126" s="2640"/>
      <c r="EYB126" s="2640"/>
      <c r="EYC126" s="2640"/>
      <c r="EYD126" s="2640"/>
      <c r="EYE126" s="2640"/>
      <c r="EYF126" s="2640"/>
      <c r="EYG126" s="2640"/>
      <c r="EYH126" s="2640"/>
      <c r="EYI126" s="2640"/>
      <c r="EYJ126" s="2640"/>
      <c r="EYK126" s="2640"/>
      <c r="EYL126" s="2640"/>
      <c r="EYM126" s="2640"/>
      <c r="EYN126" s="2640"/>
      <c r="EYO126" s="2640"/>
      <c r="EYP126" s="2640"/>
      <c r="EYQ126" s="2640"/>
      <c r="EYR126" s="2640"/>
      <c r="EYS126" s="2640"/>
      <c r="EYT126" s="2640"/>
      <c r="EYU126" s="2640"/>
      <c r="EYV126" s="2640"/>
      <c r="EYW126" s="2640"/>
      <c r="EYX126" s="2640"/>
      <c r="EYY126" s="2640"/>
      <c r="EYZ126" s="2640"/>
      <c r="EZA126" s="2640"/>
      <c r="EZB126" s="2640"/>
      <c r="EZC126" s="2640"/>
      <c r="EZD126" s="2640"/>
      <c r="EZE126" s="2640"/>
      <c r="EZF126" s="2640"/>
      <c r="EZG126" s="2640"/>
      <c r="EZH126" s="2640"/>
      <c r="EZI126" s="2640"/>
      <c r="EZJ126" s="2640"/>
      <c r="EZK126" s="2640"/>
      <c r="EZL126" s="2640"/>
      <c r="EZM126" s="2640"/>
      <c r="EZN126" s="2640"/>
      <c r="EZO126" s="2640"/>
      <c r="EZP126" s="2640"/>
      <c r="EZQ126" s="2640"/>
      <c r="EZR126" s="2640"/>
      <c r="EZS126" s="2640"/>
      <c r="EZT126" s="2640"/>
      <c r="EZU126" s="2640"/>
      <c r="EZV126" s="2640"/>
      <c r="EZW126" s="2640"/>
      <c r="EZX126" s="2640"/>
      <c r="EZY126" s="2640"/>
      <c r="EZZ126" s="2640"/>
      <c r="FAA126" s="2640"/>
      <c r="FAB126" s="2640"/>
      <c r="FAC126" s="2640"/>
      <c r="FAD126" s="2640"/>
      <c r="FAE126" s="2640"/>
      <c r="FAF126" s="2640"/>
      <c r="FAG126" s="2640"/>
      <c r="FAH126" s="2640"/>
      <c r="FAI126" s="2640"/>
      <c r="FAJ126" s="2640"/>
      <c r="FAK126" s="2640"/>
      <c r="FAL126" s="2640"/>
      <c r="FAM126" s="2640"/>
      <c r="FAN126" s="2640"/>
      <c r="FAO126" s="2640"/>
      <c r="FAP126" s="2640"/>
      <c r="FAQ126" s="2640"/>
      <c r="FAR126" s="2640"/>
      <c r="FAS126" s="2640"/>
      <c r="FAT126" s="2640"/>
      <c r="FAU126" s="2640"/>
      <c r="FAV126" s="2640"/>
      <c r="FAW126" s="2640"/>
      <c r="FAX126" s="2640"/>
      <c r="FAY126" s="2640"/>
      <c r="FAZ126" s="2640"/>
      <c r="FBA126" s="2640"/>
      <c r="FBB126" s="2640"/>
      <c r="FBC126" s="2640"/>
      <c r="FBD126" s="2640"/>
      <c r="FBE126" s="2640"/>
      <c r="FBF126" s="2640"/>
      <c r="FBG126" s="2640"/>
      <c r="FBH126" s="2640"/>
      <c r="FBI126" s="2640"/>
      <c r="FBJ126" s="2640"/>
      <c r="FBK126" s="2640"/>
      <c r="FBL126" s="2640"/>
      <c r="FBM126" s="2640"/>
      <c r="FBN126" s="2640"/>
      <c r="FBO126" s="2640"/>
      <c r="FBP126" s="2640"/>
      <c r="FBQ126" s="2640"/>
      <c r="FBR126" s="2640"/>
      <c r="FBS126" s="2640"/>
      <c r="FBT126" s="2640"/>
      <c r="FBU126" s="2640"/>
      <c r="FBV126" s="2640"/>
      <c r="FBW126" s="2640"/>
      <c r="FBX126" s="2640"/>
      <c r="FBY126" s="2640"/>
      <c r="FBZ126" s="2640"/>
      <c r="FCA126" s="2640"/>
      <c r="FCB126" s="2640"/>
      <c r="FCC126" s="2640"/>
      <c r="FCD126" s="2640"/>
      <c r="FCE126" s="2640"/>
      <c r="FCF126" s="2640"/>
      <c r="FCG126" s="2640"/>
      <c r="FCH126" s="2640"/>
      <c r="FCI126" s="2640"/>
      <c r="FCJ126" s="2640"/>
      <c r="FCK126" s="2640"/>
      <c r="FCL126" s="2640"/>
      <c r="FCM126" s="2640"/>
      <c r="FCN126" s="2640"/>
      <c r="FCO126" s="2640"/>
      <c r="FCP126" s="2640"/>
      <c r="FCQ126" s="2640"/>
      <c r="FCR126" s="2640"/>
      <c r="FCS126" s="2640"/>
      <c r="FCT126" s="2640"/>
      <c r="FCU126" s="2640"/>
      <c r="FCV126" s="2640"/>
      <c r="FCW126" s="2640"/>
      <c r="FCX126" s="2640"/>
      <c r="FCY126" s="2640"/>
      <c r="FCZ126" s="2640"/>
      <c r="FDA126" s="2640"/>
      <c r="FDB126" s="2640"/>
      <c r="FDC126" s="2640"/>
      <c r="FDD126" s="2640"/>
      <c r="FDE126" s="2640"/>
      <c r="FDF126" s="2640"/>
      <c r="FDG126" s="2640"/>
      <c r="FDH126" s="2640"/>
      <c r="FDI126" s="2640"/>
      <c r="FDJ126" s="2640"/>
      <c r="FDK126" s="2640"/>
      <c r="FDL126" s="2640"/>
      <c r="FDM126" s="2640"/>
      <c r="FDN126" s="2640"/>
      <c r="FDO126" s="2640"/>
      <c r="FDP126" s="2640"/>
      <c r="FDQ126" s="2640"/>
      <c r="FDR126" s="2640"/>
      <c r="FDS126" s="2640"/>
      <c r="FDT126" s="2640"/>
      <c r="FDU126" s="2640"/>
      <c r="FDV126" s="2640"/>
      <c r="FDW126" s="2640"/>
      <c r="FDX126" s="2640"/>
      <c r="FDY126" s="2640"/>
      <c r="FDZ126" s="2640"/>
      <c r="FEA126" s="2640"/>
      <c r="FEB126" s="2640"/>
      <c r="FEC126" s="2640"/>
      <c r="FED126" s="2640"/>
      <c r="FEE126" s="2640"/>
      <c r="FEF126" s="2640"/>
      <c r="FEG126" s="2640"/>
      <c r="FEH126" s="2640"/>
      <c r="FEI126" s="2640"/>
      <c r="FEJ126" s="2640"/>
      <c r="FEK126" s="2640"/>
      <c r="FEL126" s="2640"/>
      <c r="FEM126" s="2640"/>
      <c r="FEN126" s="2640"/>
      <c r="FEO126" s="2640"/>
      <c r="FEP126" s="2640"/>
      <c r="FEQ126" s="2640"/>
      <c r="FER126" s="2640"/>
      <c r="FES126" s="2640"/>
      <c r="FET126" s="2640"/>
      <c r="FEU126" s="2640"/>
      <c r="FEV126" s="2640"/>
      <c r="FEW126" s="2640"/>
      <c r="FEX126" s="2640"/>
      <c r="FEY126" s="2640"/>
      <c r="FEZ126" s="2640"/>
      <c r="FFA126" s="2640"/>
      <c r="FFB126" s="2640"/>
      <c r="FFC126" s="2640"/>
      <c r="FFD126" s="2640"/>
      <c r="FFE126" s="2640"/>
      <c r="FFF126" s="2640"/>
      <c r="FFG126" s="2640"/>
      <c r="FFH126" s="2640"/>
      <c r="FFI126" s="2640"/>
      <c r="FFJ126" s="2640"/>
      <c r="FFK126" s="2640"/>
      <c r="FFL126" s="2640"/>
      <c r="FFM126" s="2640"/>
      <c r="FFN126" s="2640"/>
      <c r="FFO126" s="2640"/>
      <c r="FFP126" s="2640"/>
      <c r="FFQ126" s="2640"/>
      <c r="FFR126" s="2640"/>
      <c r="FFS126" s="2640"/>
      <c r="FFT126" s="2640"/>
      <c r="FFU126" s="2640"/>
      <c r="FFV126" s="2640"/>
      <c r="FFW126" s="2640"/>
      <c r="FFX126" s="2640"/>
      <c r="FFY126" s="2640"/>
      <c r="FFZ126" s="2640"/>
      <c r="FGA126" s="2640"/>
      <c r="FGB126" s="2640"/>
      <c r="FGC126" s="2640"/>
      <c r="FGD126" s="2640"/>
      <c r="FGE126" s="2640"/>
      <c r="FGF126" s="2640"/>
      <c r="FGG126" s="2640"/>
      <c r="FGH126" s="2640"/>
      <c r="FGI126" s="2640"/>
      <c r="FGJ126" s="2640"/>
      <c r="FGK126" s="2640"/>
      <c r="FGL126" s="2640"/>
      <c r="FGM126" s="2640"/>
      <c r="FGN126" s="2640"/>
      <c r="FGO126" s="2640"/>
      <c r="FGP126" s="2640"/>
      <c r="FGQ126" s="2640"/>
      <c r="FGR126" s="2640"/>
      <c r="FGS126" s="2640"/>
      <c r="FGT126" s="2640"/>
      <c r="FGU126" s="2640"/>
      <c r="FGV126" s="2640"/>
      <c r="FGW126" s="2640"/>
      <c r="FGX126" s="2640"/>
      <c r="FGY126" s="2640"/>
      <c r="FGZ126" s="2640"/>
      <c r="FHA126" s="2640"/>
      <c r="FHB126" s="2640"/>
      <c r="FHC126" s="2640"/>
      <c r="FHD126" s="2640"/>
      <c r="FHE126" s="2640"/>
      <c r="FHF126" s="2640"/>
      <c r="FHG126" s="2640"/>
      <c r="FHH126" s="2640"/>
      <c r="FHI126" s="2640"/>
      <c r="FHJ126" s="2640"/>
      <c r="FHK126" s="2640"/>
      <c r="FHL126" s="2640"/>
      <c r="FHM126" s="2640"/>
      <c r="FHN126" s="2640"/>
      <c r="FHO126" s="2640"/>
      <c r="FHP126" s="2640"/>
      <c r="FHQ126" s="2640"/>
      <c r="FHR126" s="2640"/>
      <c r="FHS126" s="2640"/>
      <c r="FHT126" s="2640"/>
      <c r="FHU126" s="2640"/>
      <c r="FHV126" s="2640"/>
      <c r="FHW126" s="2640"/>
      <c r="FHX126" s="2640"/>
      <c r="FHY126" s="2640"/>
      <c r="FHZ126" s="2640"/>
      <c r="FIA126" s="2640"/>
      <c r="FIB126" s="2640"/>
      <c r="FIC126" s="2640"/>
      <c r="FID126" s="2640"/>
      <c r="FIE126" s="2640"/>
      <c r="FIF126" s="2640"/>
      <c r="FIG126" s="2640"/>
      <c r="FIH126" s="2640"/>
      <c r="FII126" s="2640"/>
      <c r="FIJ126" s="2640"/>
      <c r="FIK126" s="2640"/>
      <c r="FIL126" s="2640"/>
      <c r="FIM126" s="2640"/>
      <c r="FIN126" s="2640"/>
      <c r="FIO126" s="2640"/>
      <c r="FIP126" s="2640"/>
      <c r="FIQ126" s="2640"/>
      <c r="FIR126" s="2640"/>
      <c r="FIS126" s="2640"/>
      <c r="FIT126" s="2640"/>
      <c r="FIU126" s="2640"/>
      <c r="FIV126" s="2640"/>
      <c r="FIW126" s="2640"/>
      <c r="FIX126" s="2640"/>
      <c r="FIY126" s="2640"/>
      <c r="FIZ126" s="2640"/>
      <c r="FJA126" s="2640"/>
      <c r="FJB126" s="2640"/>
      <c r="FJC126" s="2640"/>
      <c r="FJD126" s="2640"/>
      <c r="FJE126" s="2640"/>
      <c r="FJF126" s="2640"/>
      <c r="FJG126" s="2640"/>
      <c r="FJH126" s="2640"/>
      <c r="FJI126" s="2640"/>
      <c r="FJJ126" s="2640"/>
      <c r="FJK126" s="2640"/>
      <c r="FJL126" s="2640"/>
      <c r="FJM126" s="2640"/>
      <c r="FJN126" s="2640"/>
      <c r="FJO126" s="2640"/>
      <c r="FJP126" s="2640"/>
      <c r="FJQ126" s="2640"/>
      <c r="FJR126" s="2640"/>
      <c r="FJS126" s="2640"/>
      <c r="FJT126" s="2640"/>
      <c r="FJU126" s="2640"/>
      <c r="FJV126" s="2640"/>
      <c r="FJW126" s="2640"/>
      <c r="FJX126" s="2640"/>
      <c r="FJY126" s="2640"/>
      <c r="FJZ126" s="2640"/>
      <c r="FKA126" s="2640"/>
      <c r="FKB126" s="2640"/>
      <c r="FKC126" s="2640"/>
      <c r="FKD126" s="2640"/>
      <c r="FKE126" s="2640"/>
      <c r="FKF126" s="2640"/>
      <c r="FKG126" s="2640"/>
      <c r="FKH126" s="2640"/>
      <c r="FKI126" s="2640"/>
      <c r="FKJ126" s="2640"/>
      <c r="FKK126" s="2640"/>
      <c r="FKL126" s="2640"/>
      <c r="FKM126" s="2640"/>
      <c r="FKN126" s="2640"/>
      <c r="FKO126" s="2640"/>
      <c r="FKP126" s="2640"/>
      <c r="FKQ126" s="2640"/>
      <c r="FKR126" s="2640"/>
      <c r="FKS126" s="2640"/>
      <c r="FKT126" s="2640"/>
      <c r="FKU126" s="2640"/>
      <c r="FKV126" s="2640"/>
      <c r="FKW126" s="2640"/>
      <c r="FKX126" s="2640"/>
      <c r="FKY126" s="2640"/>
      <c r="FKZ126" s="2640"/>
      <c r="FLA126" s="2640"/>
      <c r="FLB126" s="2640"/>
      <c r="FLC126" s="2640"/>
      <c r="FLD126" s="2640"/>
      <c r="FLE126" s="2640"/>
      <c r="FLF126" s="2640"/>
      <c r="FLG126" s="2640"/>
      <c r="FLH126" s="2640"/>
      <c r="FLI126" s="2640"/>
      <c r="FLJ126" s="2640"/>
      <c r="FLK126" s="2640"/>
      <c r="FLL126" s="2640"/>
      <c r="FLM126" s="2640"/>
      <c r="FLN126" s="2640"/>
      <c r="FLO126" s="2640"/>
      <c r="FLP126" s="2640"/>
      <c r="FLQ126" s="2640"/>
      <c r="FLR126" s="2640"/>
      <c r="FLS126" s="2640"/>
      <c r="FLT126" s="2640"/>
      <c r="FLU126" s="2640"/>
      <c r="FLV126" s="2640"/>
      <c r="FLW126" s="2640"/>
      <c r="FLX126" s="2640"/>
      <c r="FLY126" s="2640"/>
      <c r="FLZ126" s="2640"/>
      <c r="FMA126" s="2640"/>
      <c r="FMB126" s="2640"/>
      <c r="FMC126" s="2640"/>
      <c r="FMD126" s="2640"/>
      <c r="FME126" s="2640"/>
      <c r="FMF126" s="2640"/>
      <c r="FMG126" s="2640"/>
      <c r="FMH126" s="2640"/>
      <c r="FMI126" s="2640"/>
      <c r="FMJ126" s="2640"/>
      <c r="FMK126" s="2640"/>
      <c r="FML126" s="2640"/>
      <c r="FMM126" s="2640"/>
      <c r="FMN126" s="2640"/>
      <c r="FMO126" s="2640"/>
      <c r="FMP126" s="2640"/>
      <c r="FMQ126" s="2640"/>
      <c r="FMR126" s="2640"/>
      <c r="FMS126" s="2640"/>
      <c r="FMT126" s="2640"/>
      <c r="FMU126" s="2640"/>
      <c r="FMV126" s="2640"/>
      <c r="FMW126" s="2640"/>
      <c r="FMX126" s="2640"/>
      <c r="FMY126" s="2640"/>
      <c r="FMZ126" s="2640"/>
      <c r="FNA126" s="2640"/>
      <c r="FNB126" s="2640"/>
      <c r="FNC126" s="2640"/>
      <c r="FND126" s="2640"/>
      <c r="FNE126" s="2640"/>
      <c r="FNF126" s="2640"/>
      <c r="FNG126" s="2640"/>
      <c r="FNH126" s="2640"/>
      <c r="FNI126" s="2640"/>
      <c r="FNJ126" s="2640"/>
      <c r="FNK126" s="2640"/>
      <c r="FNL126" s="2640"/>
      <c r="FNM126" s="2640"/>
      <c r="FNN126" s="2640"/>
      <c r="FNO126" s="2640"/>
      <c r="FNP126" s="2640"/>
      <c r="FNQ126" s="2640"/>
      <c r="FNR126" s="2640"/>
      <c r="FNS126" s="2640"/>
      <c r="FNT126" s="2640"/>
      <c r="FNU126" s="2640"/>
      <c r="FNV126" s="2640"/>
      <c r="FNW126" s="2640"/>
      <c r="FNX126" s="2640"/>
      <c r="FNY126" s="2640"/>
      <c r="FNZ126" s="2640"/>
      <c r="FOA126" s="2640"/>
      <c r="FOB126" s="2640"/>
      <c r="FOC126" s="2640"/>
      <c r="FOD126" s="2640"/>
      <c r="FOE126" s="2640"/>
      <c r="FOF126" s="2640"/>
      <c r="FOG126" s="2640"/>
      <c r="FOH126" s="2640"/>
      <c r="FOI126" s="2640"/>
      <c r="FOJ126" s="2640"/>
      <c r="FOK126" s="2640"/>
      <c r="FOL126" s="2640"/>
      <c r="FOM126" s="2640"/>
      <c r="FON126" s="2640"/>
      <c r="FOO126" s="2640"/>
      <c r="FOP126" s="2640"/>
      <c r="FOQ126" s="2640"/>
      <c r="FOR126" s="2640"/>
      <c r="FOS126" s="2640"/>
      <c r="FOT126" s="2640"/>
      <c r="FOU126" s="2640"/>
      <c r="FOV126" s="2640"/>
      <c r="FOW126" s="2640"/>
      <c r="FOX126" s="2640"/>
      <c r="FOY126" s="2640"/>
      <c r="FOZ126" s="2640"/>
      <c r="FPA126" s="2640"/>
      <c r="FPB126" s="2640"/>
      <c r="FPC126" s="2640"/>
      <c r="FPD126" s="2640"/>
      <c r="FPE126" s="2640"/>
      <c r="FPF126" s="2640"/>
      <c r="FPG126" s="2640"/>
      <c r="FPH126" s="2640"/>
      <c r="FPI126" s="2640"/>
      <c r="FPJ126" s="2640"/>
      <c r="FPK126" s="2640"/>
      <c r="FPL126" s="2640"/>
      <c r="FPM126" s="2640"/>
      <c r="FPN126" s="2640"/>
      <c r="FPO126" s="2640"/>
      <c r="FPP126" s="2640"/>
      <c r="FPQ126" s="2640"/>
      <c r="FPR126" s="2640"/>
      <c r="FPS126" s="2640"/>
      <c r="FPT126" s="2640"/>
      <c r="FPU126" s="2640"/>
      <c r="FPV126" s="2640"/>
      <c r="FPW126" s="2640"/>
      <c r="FPX126" s="2640"/>
      <c r="FPY126" s="2640"/>
      <c r="FPZ126" s="2640"/>
      <c r="FQA126" s="2640"/>
      <c r="FQB126" s="2640"/>
      <c r="FQC126" s="2640"/>
      <c r="FQD126" s="2640"/>
      <c r="FQE126" s="2640"/>
      <c r="FQF126" s="2640"/>
      <c r="FQG126" s="2640"/>
      <c r="FQH126" s="2640"/>
      <c r="FQI126" s="2640"/>
      <c r="FQJ126" s="2640"/>
      <c r="FQK126" s="2640"/>
      <c r="FQL126" s="2640"/>
      <c r="FQM126" s="2640"/>
      <c r="FQN126" s="2640"/>
      <c r="FQO126" s="2640"/>
      <c r="FQP126" s="2640"/>
      <c r="FQQ126" s="2640"/>
      <c r="FQR126" s="2640"/>
      <c r="FQS126" s="2640"/>
      <c r="FQT126" s="2640"/>
      <c r="FQU126" s="2640"/>
      <c r="FQV126" s="2640"/>
      <c r="FQW126" s="2640"/>
      <c r="FQX126" s="2640"/>
      <c r="FQY126" s="2640"/>
      <c r="FQZ126" s="2640"/>
      <c r="FRA126" s="2640"/>
      <c r="FRB126" s="2640"/>
      <c r="FRC126" s="2640"/>
      <c r="FRD126" s="2640"/>
      <c r="FRE126" s="2640"/>
      <c r="FRF126" s="2640"/>
      <c r="FRG126" s="2640"/>
      <c r="FRH126" s="2640"/>
      <c r="FRI126" s="2640"/>
      <c r="FRJ126" s="2640"/>
      <c r="FRK126" s="2640"/>
      <c r="FRL126" s="2640"/>
      <c r="FRM126" s="2640"/>
      <c r="FRN126" s="2640"/>
      <c r="FRO126" s="2640"/>
      <c r="FRP126" s="2640"/>
      <c r="FRQ126" s="2640"/>
      <c r="FRR126" s="2640"/>
      <c r="FRS126" s="2640"/>
      <c r="FRT126" s="2640"/>
      <c r="FRU126" s="2640"/>
      <c r="FRV126" s="2640"/>
      <c r="FRW126" s="2640"/>
      <c r="FRX126" s="2640"/>
      <c r="FRY126" s="2640"/>
      <c r="FRZ126" s="2640"/>
      <c r="FSA126" s="2640"/>
      <c r="FSB126" s="2640"/>
      <c r="FSC126" s="2640"/>
      <c r="FSD126" s="2640"/>
      <c r="FSE126" s="2640"/>
      <c r="FSF126" s="2640"/>
      <c r="FSG126" s="2640"/>
      <c r="FSH126" s="2640"/>
      <c r="FSI126" s="2640"/>
      <c r="FSJ126" s="2640"/>
      <c r="FSK126" s="2640"/>
      <c r="FSL126" s="2640"/>
      <c r="FSM126" s="2640"/>
      <c r="FSN126" s="2640"/>
      <c r="FSO126" s="2640"/>
      <c r="FSP126" s="2640"/>
      <c r="FSQ126" s="2640"/>
      <c r="FSR126" s="2640"/>
      <c r="FSS126" s="2640"/>
      <c r="FST126" s="2640"/>
      <c r="FSU126" s="2640"/>
      <c r="FSV126" s="2640"/>
      <c r="FSW126" s="2640"/>
      <c r="FSX126" s="2640"/>
      <c r="FSY126" s="2640"/>
      <c r="FSZ126" s="2640"/>
      <c r="FTA126" s="2640"/>
      <c r="FTB126" s="2640"/>
      <c r="FTC126" s="2640"/>
      <c r="FTD126" s="2640"/>
      <c r="FTE126" s="2640"/>
      <c r="FTF126" s="2640"/>
      <c r="FTG126" s="2640"/>
      <c r="FTH126" s="2640"/>
      <c r="FTI126" s="2640"/>
      <c r="FTJ126" s="2640"/>
      <c r="FTK126" s="2640"/>
      <c r="FTL126" s="2640"/>
      <c r="FTM126" s="2640"/>
      <c r="FTN126" s="2640"/>
      <c r="FTO126" s="2640"/>
      <c r="FTP126" s="2640"/>
      <c r="FTQ126" s="2640"/>
      <c r="FTR126" s="2640"/>
      <c r="FTS126" s="2640"/>
      <c r="FTT126" s="2640"/>
      <c r="FTU126" s="2640"/>
      <c r="FTV126" s="2640"/>
      <c r="FTW126" s="2640"/>
      <c r="FTX126" s="2640"/>
      <c r="FTY126" s="2640"/>
      <c r="FTZ126" s="2640"/>
      <c r="FUA126" s="2640"/>
      <c r="FUB126" s="2640"/>
      <c r="FUC126" s="2640"/>
      <c r="FUD126" s="2640"/>
      <c r="FUE126" s="2640"/>
      <c r="FUF126" s="2640"/>
      <c r="FUG126" s="2640"/>
      <c r="FUH126" s="2640"/>
      <c r="FUI126" s="2640"/>
      <c r="FUJ126" s="2640"/>
      <c r="FUK126" s="2640"/>
      <c r="FUL126" s="2640"/>
      <c r="FUM126" s="2640"/>
      <c r="FUN126" s="2640"/>
      <c r="FUO126" s="2640"/>
      <c r="FUP126" s="2640"/>
      <c r="FUQ126" s="2640"/>
      <c r="FUR126" s="2640"/>
      <c r="FUS126" s="2640"/>
      <c r="FUT126" s="2640"/>
      <c r="FUU126" s="2640"/>
      <c r="FUV126" s="2640"/>
      <c r="FUW126" s="2640"/>
      <c r="FUX126" s="2640"/>
      <c r="FUY126" s="2640"/>
      <c r="FUZ126" s="2640"/>
      <c r="FVA126" s="2640"/>
      <c r="FVB126" s="2640"/>
      <c r="FVC126" s="2640"/>
      <c r="FVD126" s="2640"/>
      <c r="FVE126" s="2640"/>
      <c r="FVF126" s="2640"/>
      <c r="FVG126" s="2640"/>
      <c r="FVH126" s="2640"/>
      <c r="FVI126" s="2640"/>
      <c r="FVJ126" s="2640"/>
      <c r="FVK126" s="2640"/>
      <c r="FVL126" s="2640"/>
      <c r="FVM126" s="2640"/>
      <c r="FVN126" s="2640"/>
      <c r="FVO126" s="2640"/>
      <c r="FVP126" s="2640"/>
      <c r="FVQ126" s="2640"/>
      <c r="FVR126" s="2640"/>
      <c r="FVS126" s="2640"/>
      <c r="FVT126" s="2640"/>
      <c r="FVU126" s="2640"/>
      <c r="FVV126" s="2640"/>
      <c r="FVW126" s="2640"/>
      <c r="FVX126" s="2640"/>
      <c r="FVY126" s="2640"/>
      <c r="FVZ126" s="2640"/>
      <c r="FWA126" s="2640"/>
      <c r="FWB126" s="2640"/>
      <c r="FWC126" s="2640"/>
      <c r="FWD126" s="2640"/>
      <c r="FWE126" s="2640"/>
      <c r="FWF126" s="2640"/>
      <c r="FWG126" s="2640"/>
      <c r="FWH126" s="2640"/>
      <c r="FWI126" s="2640"/>
      <c r="FWJ126" s="2640"/>
      <c r="FWK126" s="2640"/>
      <c r="FWL126" s="2640"/>
      <c r="FWM126" s="2640"/>
      <c r="FWN126" s="2640"/>
      <c r="FWO126" s="2640"/>
      <c r="FWP126" s="2640"/>
      <c r="FWQ126" s="2640"/>
      <c r="FWR126" s="2640"/>
      <c r="FWS126" s="2640"/>
      <c r="FWT126" s="2640"/>
      <c r="FWU126" s="2640"/>
      <c r="FWV126" s="2640"/>
      <c r="FWW126" s="2640"/>
      <c r="FWX126" s="2640"/>
      <c r="FWY126" s="2640"/>
      <c r="FWZ126" s="2640"/>
      <c r="FXA126" s="2640"/>
      <c r="FXB126" s="2640"/>
      <c r="FXC126" s="2640"/>
      <c r="FXD126" s="2640"/>
      <c r="FXE126" s="2640"/>
      <c r="FXF126" s="2640"/>
      <c r="FXG126" s="2640"/>
      <c r="FXH126" s="2640"/>
      <c r="FXI126" s="2640"/>
      <c r="FXJ126" s="2640"/>
      <c r="FXK126" s="2640"/>
      <c r="FXL126" s="2640"/>
      <c r="FXM126" s="2640"/>
      <c r="FXN126" s="2640"/>
      <c r="FXO126" s="2640"/>
      <c r="FXP126" s="2640"/>
      <c r="FXQ126" s="2640"/>
      <c r="FXR126" s="2640"/>
      <c r="FXS126" s="2640"/>
      <c r="FXT126" s="2640"/>
      <c r="FXU126" s="2640"/>
      <c r="FXV126" s="2640"/>
      <c r="FXW126" s="2640"/>
      <c r="FXX126" s="2640"/>
      <c r="FXY126" s="2640"/>
      <c r="FXZ126" s="2640"/>
      <c r="FYA126" s="2640"/>
      <c r="FYB126" s="2640"/>
      <c r="FYC126" s="2640"/>
      <c r="FYD126" s="2640"/>
      <c r="FYE126" s="2640"/>
      <c r="FYF126" s="2640"/>
      <c r="FYG126" s="2640"/>
      <c r="FYH126" s="2640"/>
      <c r="FYI126" s="2640"/>
      <c r="FYJ126" s="2640"/>
      <c r="FYK126" s="2640"/>
      <c r="FYL126" s="2640"/>
      <c r="FYM126" s="2640"/>
      <c r="FYN126" s="2640"/>
      <c r="FYO126" s="2640"/>
      <c r="FYP126" s="2640"/>
      <c r="FYQ126" s="2640"/>
      <c r="FYR126" s="2640"/>
      <c r="FYS126" s="2640"/>
      <c r="FYT126" s="2640"/>
      <c r="FYU126" s="2640"/>
      <c r="FYV126" s="2640"/>
      <c r="FYW126" s="2640"/>
      <c r="FYX126" s="2640"/>
      <c r="FYY126" s="2640"/>
      <c r="FYZ126" s="2640"/>
      <c r="FZA126" s="2640"/>
      <c r="FZB126" s="2640"/>
      <c r="FZC126" s="2640"/>
      <c r="FZD126" s="2640"/>
      <c r="FZE126" s="2640"/>
      <c r="FZF126" s="2640"/>
      <c r="FZG126" s="2640"/>
      <c r="FZH126" s="2640"/>
      <c r="FZI126" s="2640"/>
      <c r="FZJ126" s="2640"/>
      <c r="FZK126" s="2640"/>
      <c r="FZL126" s="2640"/>
      <c r="FZM126" s="2640"/>
      <c r="FZN126" s="2640"/>
      <c r="FZO126" s="2640"/>
      <c r="FZP126" s="2640"/>
      <c r="FZQ126" s="2640"/>
      <c r="FZR126" s="2640"/>
      <c r="FZS126" s="2640"/>
      <c r="FZT126" s="2640"/>
      <c r="FZU126" s="2640"/>
      <c r="FZV126" s="2640"/>
      <c r="FZW126" s="2640"/>
      <c r="FZX126" s="2640"/>
      <c r="FZY126" s="2640"/>
      <c r="FZZ126" s="2640"/>
      <c r="GAA126" s="2640"/>
      <c r="GAB126" s="2640"/>
      <c r="GAC126" s="2640"/>
      <c r="GAD126" s="2640"/>
      <c r="GAE126" s="2640"/>
      <c r="GAF126" s="2640"/>
      <c r="GAG126" s="2640"/>
      <c r="GAH126" s="2640"/>
      <c r="GAI126" s="2640"/>
      <c r="GAJ126" s="2640"/>
      <c r="GAK126" s="2640"/>
      <c r="GAL126" s="2640"/>
      <c r="GAM126" s="2640"/>
      <c r="GAN126" s="2640"/>
      <c r="GAO126" s="2640"/>
      <c r="GAP126" s="2640"/>
      <c r="GAQ126" s="2640"/>
      <c r="GAR126" s="2640"/>
      <c r="GAS126" s="2640"/>
      <c r="GAT126" s="2640"/>
      <c r="GAU126" s="2640"/>
      <c r="GAV126" s="2640"/>
      <c r="GAW126" s="2640"/>
      <c r="GAX126" s="2640"/>
      <c r="GAY126" s="2640"/>
      <c r="GAZ126" s="2640"/>
      <c r="GBA126" s="2640"/>
      <c r="GBB126" s="2640"/>
      <c r="GBC126" s="2640"/>
      <c r="GBD126" s="2640"/>
      <c r="GBE126" s="2640"/>
      <c r="GBF126" s="2640"/>
      <c r="GBG126" s="2640"/>
      <c r="GBH126" s="2640"/>
      <c r="GBI126" s="2640"/>
      <c r="GBJ126" s="2640"/>
      <c r="GBK126" s="2640"/>
      <c r="GBL126" s="2640"/>
      <c r="GBM126" s="2640"/>
      <c r="GBN126" s="2640"/>
      <c r="GBO126" s="2640"/>
      <c r="GBP126" s="2640"/>
      <c r="GBQ126" s="2640"/>
      <c r="GBR126" s="2640"/>
      <c r="GBS126" s="2640"/>
      <c r="GBT126" s="2640"/>
      <c r="GBU126" s="2640"/>
      <c r="GBV126" s="2640"/>
      <c r="GBW126" s="2640"/>
      <c r="GBX126" s="2640"/>
      <c r="GBY126" s="2640"/>
      <c r="GBZ126" s="2640"/>
      <c r="GCA126" s="2640"/>
      <c r="GCB126" s="2640"/>
      <c r="GCC126" s="2640"/>
      <c r="GCD126" s="2640"/>
      <c r="GCE126" s="2640"/>
      <c r="GCF126" s="2640"/>
      <c r="GCG126" s="2640"/>
      <c r="GCH126" s="2640"/>
      <c r="GCI126" s="2640"/>
      <c r="GCJ126" s="2640"/>
      <c r="GCK126" s="2640"/>
      <c r="GCL126" s="2640"/>
      <c r="GCM126" s="2640"/>
      <c r="GCN126" s="2640"/>
      <c r="GCO126" s="2640"/>
      <c r="GCP126" s="2640"/>
      <c r="GCQ126" s="2640"/>
      <c r="GCR126" s="2640"/>
      <c r="GCS126" s="2640"/>
      <c r="GCT126" s="2640"/>
      <c r="GCU126" s="2640"/>
      <c r="GCV126" s="2640"/>
      <c r="GCW126" s="2640"/>
      <c r="GCX126" s="2640"/>
      <c r="GCY126" s="2640"/>
      <c r="GCZ126" s="2640"/>
      <c r="GDA126" s="2640"/>
      <c r="GDB126" s="2640"/>
      <c r="GDC126" s="2640"/>
      <c r="GDD126" s="2640"/>
      <c r="GDE126" s="2640"/>
      <c r="GDF126" s="2640"/>
      <c r="GDG126" s="2640"/>
      <c r="GDH126" s="2640"/>
      <c r="GDI126" s="2640"/>
      <c r="GDJ126" s="2640"/>
      <c r="GDK126" s="2640"/>
      <c r="GDL126" s="2640"/>
      <c r="GDM126" s="2640"/>
      <c r="GDN126" s="2640"/>
      <c r="GDO126" s="2640"/>
      <c r="GDP126" s="2640"/>
      <c r="GDQ126" s="2640"/>
      <c r="GDR126" s="2640"/>
      <c r="GDS126" s="2640"/>
      <c r="GDT126" s="2640"/>
      <c r="GDU126" s="2640"/>
      <c r="GDV126" s="2640"/>
      <c r="GDW126" s="2640"/>
      <c r="GDX126" s="2640"/>
      <c r="GDY126" s="2640"/>
      <c r="GDZ126" s="2640"/>
      <c r="GEA126" s="2640"/>
      <c r="GEB126" s="2640"/>
      <c r="GEC126" s="2640"/>
      <c r="GED126" s="2640"/>
      <c r="GEE126" s="2640"/>
      <c r="GEF126" s="2640"/>
      <c r="GEG126" s="2640"/>
      <c r="GEH126" s="2640"/>
      <c r="GEI126" s="2640"/>
      <c r="GEJ126" s="2640"/>
      <c r="GEK126" s="2640"/>
      <c r="GEL126" s="2640"/>
      <c r="GEM126" s="2640"/>
      <c r="GEN126" s="2640"/>
      <c r="GEO126" s="2640"/>
      <c r="GEP126" s="2640"/>
      <c r="GEQ126" s="2640"/>
      <c r="GER126" s="2640"/>
      <c r="GES126" s="2640"/>
      <c r="GET126" s="2640"/>
      <c r="GEU126" s="2640"/>
      <c r="GEV126" s="2640"/>
      <c r="GEW126" s="2640"/>
      <c r="GEX126" s="2640"/>
      <c r="GEY126" s="2640"/>
      <c r="GEZ126" s="2640"/>
      <c r="GFA126" s="2640"/>
      <c r="GFB126" s="2640"/>
      <c r="GFC126" s="2640"/>
      <c r="GFD126" s="2640"/>
      <c r="GFE126" s="2640"/>
      <c r="GFF126" s="2640"/>
      <c r="GFG126" s="2640"/>
      <c r="GFH126" s="2640"/>
      <c r="GFI126" s="2640"/>
      <c r="GFJ126" s="2640"/>
      <c r="GFK126" s="2640"/>
      <c r="GFL126" s="2640"/>
      <c r="GFM126" s="2640"/>
      <c r="GFN126" s="2640"/>
      <c r="GFO126" s="2640"/>
      <c r="GFP126" s="2640"/>
      <c r="GFQ126" s="2640"/>
      <c r="GFR126" s="2640"/>
      <c r="GFS126" s="2640"/>
      <c r="GFT126" s="2640"/>
      <c r="GFU126" s="2640"/>
      <c r="GFV126" s="2640"/>
      <c r="GFW126" s="2640"/>
      <c r="GFX126" s="2640"/>
      <c r="GFY126" s="2640"/>
      <c r="GFZ126" s="2640"/>
      <c r="GGA126" s="2640"/>
      <c r="GGB126" s="2640"/>
      <c r="GGC126" s="2640"/>
      <c r="GGD126" s="2640"/>
      <c r="GGE126" s="2640"/>
      <c r="GGF126" s="2640"/>
      <c r="GGG126" s="2640"/>
      <c r="GGH126" s="2640"/>
      <c r="GGI126" s="2640"/>
      <c r="GGJ126" s="2640"/>
      <c r="GGK126" s="2640"/>
      <c r="GGL126" s="2640"/>
      <c r="GGM126" s="2640"/>
      <c r="GGN126" s="2640"/>
      <c r="GGO126" s="2640"/>
      <c r="GGP126" s="2640"/>
      <c r="GGQ126" s="2640"/>
      <c r="GGR126" s="2640"/>
      <c r="GGS126" s="2640"/>
      <c r="GGT126" s="2640"/>
      <c r="GGU126" s="2640"/>
      <c r="GGV126" s="2640"/>
      <c r="GGW126" s="2640"/>
      <c r="GGX126" s="2640"/>
      <c r="GGY126" s="2640"/>
      <c r="GGZ126" s="2640"/>
      <c r="GHA126" s="2640"/>
      <c r="GHB126" s="2640"/>
      <c r="GHC126" s="2640"/>
      <c r="GHD126" s="2640"/>
      <c r="GHE126" s="2640"/>
      <c r="GHF126" s="2640"/>
      <c r="GHG126" s="2640"/>
      <c r="GHH126" s="2640"/>
      <c r="GHI126" s="2640"/>
      <c r="GHJ126" s="2640"/>
      <c r="GHK126" s="2640"/>
      <c r="GHL126" s="2640"/>
      <c r="GHM126" s="2640"/>
      <c r="GHN126" s="2640"/>
      <c r="GHO126" s="2640"/>
      <c r="GHP126" s="2640"/>
      <c r="GHQ126" s="2640"/>
      <c r="GHR126" s="2640"/>
      <c r="GHS126" s="2640"/>
      <c r="GHT126" s="2640"/>
      <c r="GHU126" s="2640"/>
      <c r="GHV126" s="2640"/>
      <c r="GHW126" s="2640"/>
      <c r="GHX126" s="2640"/>
      <c r="GHY126" s="2640"/>
      <c r="GHZ126" s="2640"/>
      <c r="GIA126" s="2640"/>
      <c r="GIB126" s="2640"/>
      <c r="GIC126" s="2640"/>
      <c r="GID126" s="2640"/>
      <c r="GIE126" s="2640"/>
      <c r="GIF126" s="2640"/>
      <c r="GIG126" s="2640"/>
      <c r="GIH126" s="2640"/>
      <c r="GII126" s="2640"/>
      <c r="GIJ126" s="2640"/>
      <c r="GIK126" s="2640"/>
      <c r="GIL126" s="2640"/>
      <c r="GIM126" s="2640"/>
      <c r="GIN126" s="2640"/>
      <c r="GIO126" s="2640"/>
      <c r="GIP126" s="2640"/>
      <c r="GIQ126" s="2640"/>
      <c r="GIR126" s="2640"/>
      <c r="GIS126" s="2640"/>
      <c r="GIT126" s="2640"/>
      <c r="GIU126" s="2640"/>
      <c r="GIV126" s="2640"/>
      <c r="GIW126" s="2640"/>
      <c r="GIX126" s="2640"/>
      <c r="GIY126" s="2640"/>
      <c r="GIZ126" s="2640"/>
      <c r="GJA126" s="2640"/>
      <c r="GJB126" s="2640"/>
      <c r="GJC126" s="2640"/>
      <c r="GJD126" s="2640"/>
      <c r="GJE126" s="2640"/>
      <c r="GJF126" s="2640"/>
      <c r="GJG126" s="2640"/>
      <c r="GJH126" s="2640"/>
      <c r="GJI126" s="2640"/>
      <c r="GJJ126" s="2640"/>
      <c r="GJK126" s="2640"/>
      <c r="GJL126" s="2640"/>
      <c r="GJM126" s="2640"/>
      <c r="GJN126" s="2640"/>
      <c r="GJO126" s="2640"/>
      <c r="GJP126" s="2640"/>
      <c r="GJQ126" s="2640"/>
      <c r="GJR126" s="2640"/>
      <c r="GJS126" s="2640"/>
      <c r="GJT126" s="2640"/>
      <c r="GJU126" s="2640"/>
      <c r="GJV126" s="2640"/>
      <c r="GJW126" s="2640"/>
      <c r="GJX126" s="2640"/>
      <c r="GJY126" s="2640"/>
      <c r="GJZ126" s="2640"/>
      <c r="GKA126" s="2640"/>
      <c r="GKB126" s="2640"/>
      <c r="GKC126" s="2640"/>
      <c r="GKD126" s="2640"/>
      <c r="GKE126" s="2640"/>
      <c r="GKF126" s="2640"/>
      <c r="GKG126" s="2640"/>
      <c r="GKH126" s="2640"/>
      <c r="GKI126" s="2640"/>
      <c r="GKJ126" s="2640"/>
      <c r="GKK126" s="2640"/>
      <c r="GKL126" s="2640"/>
      <c r="GKM126" s="2640"/>
      <c r="GKN126" s="2640"/>
      <c r="GKO126" s="2640"/>
      <c r="GKP126" s="2640"/>
      <c r="GKQ126" s="2640"/>
      <c r="GKR126" s="2640"/>
      <c r="GKS126" s="2640"/>
      <c r="GKT126" s="2640"/>
      <c r="GKU126" s="2640"/>
      <c r="GKV126" s="2640"/>
      <c r="GKW126" s="2640"/>
      <c r="GKX126" s="2640"/>
      <c r="GKY126" s="2640"/>
      <c r="GKZ126" s="2640"/>
      <c r="GLA126" s="2640"/>
      <c r="GLB126" s="2640"/>
      <c r="GLC126" s="2640"/>
      <c r="GLD126" s="2640"/>
      <c r="GLE126" s="2640"/>
      <c r="GLF126" s="2640"/>
      <c r="GLG126" s="2640"/>
      <c r="GLH126" s="2640"/>
      <c r="GLI126" s="2640"/>
      <c r="GLJ126" s="2640"/>
      <c r="GLK126" s="2640"/>
      <c r="GLL126" s="2640"/>
      <c r="GLM126" s="2640"/>
      <c r="GLN126" s="2640"/>
      <c r="GLO126" s="2640"/>
      <c r="GLP126" s="2640"/>
      <c r="GLQ126" s="2640"/>
      <c r="GLR126" s="2640"/>
      <c r="GLS126" s="2640"/>
      <c r="GLT126" s="2640"/>
      <c r="GLU126" s="2640"/>
      <c r="GLV126" s="2640"/>
      <c r="GLW126" s="2640"/>
      <c r="GLX126" s="2640"/>
      <c r="GLY126" s="2640"/>
      <c r="GLZ126" s="2640"/>
      <c r="GMA126" s="2640"/>
      <c r="GMB126" s="2640"/>
      <c r="GMC126" s="2640"/>
      <c r="GMD126" s="2640"/>
      <c r="GME126" s="2640"/>
      <c r="GMF126" s="2640"/>
      <c r="GMG126" s="2640"/>
      <c r="GMH126" s="2640"/>
      <c r="GMI126" s="2640"/>
      <c r="GMJ126" s="2640"/>
      <c r="GMK126" s="2640"/>
      <c r="GML126" s="2640"/>
      <c r="GMM126" s="2640"/>
      <c r="GMN126" s="2640"/>
      <c r="GMO126" s="2640"/>
      <c r="GMP126" s="2640"/>
      <c r="GMQ126" s="2640"/>
      <c r="GMR126" s="2640"/>
      <c r="GMS126" s="2640"/>
      <c r="GMT126" s="2640"/>
      <c r="GMU126" s="2640"/>
      <c r="GMV126" s="2640"/>
      <c r="GMW126" s="2640"/>
      <c r="GMX126" s="2640"/>
      <c r="GMY126" s="2640"/>
      <c r="GMZ126" s="2640"/>
      <c r="GNA126" s="2640"/>
      <c r="GNB126" s="2640"/>
      <c r="GNC126" s="2640"/>
      <c r="GND126" s="2640"/>
      <c r="GNE126" s="2640"/>
      <c r="GNF126" s="2640"/>
      <c r="GNG126" s="2640"/>
      <c r="GNH126" s="2640"/>
      <c r="GNI126" s="2640"/>
      <c r="GNJ126" s="2640"/>
      <c r="GNK126" s="2640"/>
      <c r="GNL126" s="2640"/>
      <c r="GNM126" s="2640"/>
      <c r="GNN126" s="2640"/>
      <c r="GNO126" s="2640"/>
      <c r="GNP126" s="2640"/>
      <c r="GNQ126" s="2640"/>
      <c r="GNR126" s="2640"/>
      <c r="GNS126" s="2640"/>
      <c r="GNT126" s="2640"/>
      <c r="GNU126" s="2640"/>
      <c r="GNV126" s="2640"/>
      <c r="GNW126" s="2640"/>
      <c r="GNX126" s="2640"/>
      <c r="GNY126" s="2640"/>
      <c r="GNZ126" s="2640"/>
      <c r="GOA126" s="2640"/>
      <c r="GOB126" s="2640"/>
      <c r="GOC126" s="2640"/>
      <c r="GOD126" s="2640"/>
      <c r="GOE126" s="2640"/>
      <c r="GOF126" s="2640"/>
      <c r="GOG126" s="2640"/>
      <c r="GOH126" s="2640"/>
      <c r="GOI126" s="2640"/>
      <c r="GOJ126" s="2640"/>
      <c r="GOK126" s="2640"/>
      <c r="GOL126" s="2640"/>
      <c r="GOM126" s="2640"/>
      <c r="GON126" s="2640"/>
      <c r="GOO126" s="2640"/>
      <c r="GOP126" s="2640"/>
      <c r="GOQ126" s="2640"/>
      <c r="GOR126" s="2640"/>
      <c r="GOS126" s="2640"/>
      <c r="GOT126" s="2640"/>
      <c r="GOU126" s="2640"/>
      <c r="GOV126" s="2640"/>
      <c r="GOW126" s="2640"/>
      <c r="GOX126" s="2640"/>
      <c r="GOY126" s="2640"/>
      <c r="GOZ126" s="2640"/>
      <c r="GPA126" s="2640"/>
      <c r="GPB126" s="2640"/>
      <c r="GPC126" s="2640"/>
      <c r="GPD126" s="2640"/>
      <c r="GPE126" s="2640"/>
      <c r="GPF126" s="2640"/>
      <c r="GPG126" s="2640"/>
      <c r="GPH126" s="2640"/>
      <c r="GPI126" s="2640"/>
      <c r="GPJ126" s="2640"/>
      <c r="GPK126" s="2640"/>
      <c r="GPL126" s="2640"/>
      <c r="GPM126" s="2640"/>
      <c r="GPN126" s="2640"/>
      <c r="GPO126" s="2640"/>
      <c r="GPP126" s="2640"/>
      <c r="GPQ126" s="2640"/>
      <c r="GPR126" s="2640"/>
      <c r="GPS126" s="2640"/>
      <c r="GPT126" s="2640"/>
      <c r="GPU126" s="2640"/>
      <c r="GPV126" s="2640"/>
      <c r="GPW126" s="2640"/>
      <c r="GPX126" s="2640"/>
      <c r="GPY126" s="2640"/>
      <c r="GPZ126" s="2640"/>
      <c r="GQA126" s="2640"/>
      <c r="GQB126" s="2640"/>
      <c r="GQC126" s="2640"/>
      <c r="GQD126" s="2640"/>
      <c r="GQE126" s="2640"/>
      <c r="GQF126" s="2640"/>
      <c r="GQG126" s="2640"/>
      <c r="GQH126" s="2640"/>
      <c r="GQI126" s="2640"/>
      <c r="GQJ126" s="2640"/>
      <c r="GQK126" s="2640"/>
      <c r="GQL126" s="2640"/>
      <c r="GQM126" s="2640"/>
      <c r="GQN126" s="2640"/>
      <c r="GQO126" s="2640"/>
      <c r="GQP126" s="2640"/>
      <c r="GQQ126" s="2640"/>
      <c r="GQR126" s="2640"/>
      <c r="GQS126" s="2640"/>
      <c r="GQT126" s="2640"/>
      <c r="GQU126" s="2640"/>
      <c r="GQV126" s="2640"/>
      <c r="GQW126" s="2640"/>
      <c r="GQX126" s="2640"/>
      <c r="GQY126" s="2640"/>
      <c r="GQZ126" s="2640"/>
      <c r="GRA126" s="2640"/>
      <c r="GRB126" s="2640"/>
      <c r="GRC126" s="2640"/>
      <c r="GRD126" s="2640"/>
      <c r="GRE126" s="2640"/>
      <c r="GRF126" s="2640"/>
      <c r="GRG126" s="2640"/>
      <c r="GRH126" s="2640"/>
      <c r="GRI126" s="2640"/>
      <c r="GRJ126" s="2640"/>
      <c r="GRK126" s="2640"/>
      <c r="GRL126" s="2640"/>
      <c r="GRM126" s="2640"/>
      <c r="GRN126" s="2640"/>
      <c r="GRO126" s="2640"/>
      <c r="GRP126" s="2640"/>
      <c r="GRQ126" s="2640"/>
      <c r="GRR126" s="2640"/>
      <c r="GRS126" s="2640"/>
      <c r="GRT126" s="2640"/>
      <c r="GRU126" s="2640"/>
      <c r="GRV126" s="2640"/>
      <c r="GRW126" s="2640"/>
      <c r="GRX126" s="2640"/>
      <c r="GRY126" s="2640"/>
      <c r="GRZ126" s="2640"/>
      <c r="GSA126" s="2640"/>
      <c r="GSB126" s="2640"/>
      <c r="GSC126" s="2640"/>
      <c r="GSD126" s="2640"/>
      <c r="GSE126" s="2640"/>
      <c r="GSF126" s="2640"/>
      <c r="GSG126" s="2640"/>
      <c r="GSH126" s="2640"/>
      <c r="GSI126" s="2640"/>
      <c r="GSJ126" s="2640"/>
      <c r="GSK126" s="2640"/>
      <c r="GSL126" s="2640"/>
      <c r="GSM126" s="2640"/>
      <c r="GSN126" s="2640"/>
      <c r="GSO126" s="2640"/>
      <c r="GSP126" s="2640"/>
      <c r="GSQ126" s="2640"/>
      <c r="GSR126" s="2640"/>
      <c r="GSS126" s="2640"/>
      <c r="GST126" s="2640"/>
      <c r="GSU126" s="2640"/>
      <c r="GSV126" s="2640"/>
      <c r="GSW126" s="2640"/>
      <c r="GSX126" s="2640"/>
      <c r="GSY126" s="2640"/>
      <c r="GSZ126" s="2640"/>
      <c r="GTA126" s="2640"/>
      <c r="GTB126" s="2640"/>
      <c r="GTC126" s="2640"/>
      <c r="GTD126" s="2640"/>
      <c r="GTE126" s="2640"/>
      <c r="GTF126" s="2640"/>
      <c r="GTG126" s="2640"/>
      <c r="GTH126" s="2640"/>
      <c r="GTI126" s="2640"/>
      <c r="GTJ126" s="2640"/>
      <c r="GTK126" s="2640"/>
      <c r="GTL126" s="2640"/>
      <c r="GTM126" s="2640"/>
      <c r="GTN126" s="2640"/>
      <c r="GTO126" s="2640"/>
      <c r="GTP126" s="2640"/>
      <c r="GTQ126" s="2640"/>
      <c r="GTR126" s="2640"/>
      <c r="GTS126" s="2640"/>
      <c r="GTT126" s="2640"/>
      <c r="GTU126" s="2640"/>
      <c r="GTV126" s="2640"/>
      <c r="GTW126" s="2640"/>
      <c r="GTX126" s="2640"/>
      <c r="GTY126" s="2640"/>
      <c r="GTZ126" s="2640"/>
      <c r="GUA126" s="2640"/>
      <c r="GUB126" s="2640"/>
      <c r="GUC126" s="2640"/>
      <c r="GUD126" s="2640"/>
      <c r="GUE126" s="2640"/>
      <c r="GUF126" s="2640"/>
      <c r="GUG126" s="2640"/>
      <c r="GUH126" s="2640"/>
      <c r="GUI126" s="2640"/>
      <c r="GUJ126" s="2640"/>
      <c r="GUK126" s="2640"/>
      <c r="GUL126" s="2640"/>
      <c r="GUM126" s="2640"/>
      <c r="GUN126" s="2640"/>
      <c r="GUO126" s="2640"/>
      <c r="GUP126" s="2640"/>
      <c r="GUQ126" s="2640"/>
      <c r="GUR126" s="2640"/>
      <c r="GUS126" s="2640"/>
      <c r="GUT126" s="2640"/>
      <c r="GUU126" s="2640"/>
      <c r="GUV126" s="2640"/>
      <c r="GUW126" s="2640"/>
      <c r="GUX126" s="2640"/>
      <c r="GUY126" s="2640"/>
      <c r="GUZ126" s="2640"/>
      <c r="GVA126" s="2640"/>
      <c r="GVB126" s="2640"/>
      <c r="GVC126" s="2640"/>
      <c r="GVD126" s="2640"/>
      <c r="GVE126" s="2640"/>
      <c r="GVF126" s="2640"/>
      <c r="GVG126" s="2640"/>
      <c r="GVH126" s="2640"/>
      <c r="GVI126" s="2640"/>
      <c r="GVJ126" s="2640"/>
      <c r="GVK126" s="2640"/>
      <c r="GVL126" s="2640"/>
      <c r="GVM126" s="2640"/>
      <c r="GVN126" s="2640"/>
      <c r="GVO126" s="2640"/>
      <c r="GVP126" s="2640"/>
      <c r="GVQ126" s="2640"/>
      <c r="GVR126" s="2640"/>
      <c r="GVS126" s="2640"/>
      <c r="GVT126" s="2640"/>
      <c r="GVU126" s="2640"/>
      <c r="GVV126" s="2640"/>
      <c r="GVW126" s="2640"/>
      <c r="GVX126" s="2640"/>
      <c r="GVY126" s="2640"/>
      <c r="GVZ126" s="2640"/>
      <c r="GWA126" s="2640"/>
      <c r="GWB126" s="2640"/>
      <c r="GWC126" s="2640"/>
      <c r="GWD126" s="2640"/>
      <c r="GWE126" s="2640"/>
      <c r="GWF126" s="2640"/>
      <c r="GWG126" s="2640"/>
      <c r="GWH126" s="2640"/>
      <c r="GWI126" s="2640"/>
      <c r="GWJ126" s="2640"/>
      <c r="GWK126" s="2640"/>
      <c r="GWL126" s="2640"/>
      <c r="GWM126" s="2640"/>
      <c r="GWN126" s="2640"/>
      <c r="GWO126" s="2640"/>
      <c r="GWP126" s="2640"/>
      <c r="GWQ126" s="2640"/>
      <c r="GWR126" s="2640"/>
      <c r="GWS126" s="2640"/>
      <c r="GWT126" s="2640"/>
      <c r="GWU126" s="2640"/>
      <c r="GWV126" s="2640"/>
      <c r="GWW126" s="2640"/>
      <c r="GWX126" s="2640"/>
      <c r="GWY126" s="2640"/>
      <c r="GWZ126" s="2640"/>
      <c r="GXA126" s="2640"/>
      <c r="GXB126" s="2640"/>
      <c r="GXC126" s="2640"/>
      <c r="GXD126" s="2640"/>
      <c r="GXE126" s="2640"/>
      <c r="GXF126" s="2640"/>
      <c r="GXG126" s="2640"/>
      <c r="GXH126" s="2640"/>
      <c r="GXI126" s="2640"/>
      <c r="GXJ126" s="2640"/>
      <c r="GXK126" s="2640"/>
      <c r="GXL126" s="2640"/>
      <c r="GXM126" s="2640"/>
      <c r="GXN126" s="2640"/>
      <c r="GXO126" s="2640"/>
      <c r="GXP126" s="2640"/>
      <c r="GXQ126" s="2640"/>
      <c r="GXR126" s="2640"/>
      <c r="GXS126" s="2640"/>
      <c r="GXT126" s="2640"/>
      <c r="GXU126" s="2640"/>
      <c r="GXV126" s="2640"/>
      <c r="GXW126" s="2640"/>
      <c r="GXX126" s="2640"/>
      <c r="GXY126" s="2640"/>
      <c r="GXZ126" s="2640"/>
      <c r="GYA126" s="2640"/>
      <c r="GYB126" s="2640"/>
      <c r="GYC126" s="2640"/>
      <c r="GYD126" s="2640"/>
      <c r="GYE126" s="2640"/>
      <c r="GYF126" s="2640"/>
      <c r="GYG126" s="2640"/>
      <c r="GYH126" s="2640"/>
      <c r="GYI126" s="2640"/>
      <c r="GYJ126" s="2640"/>
      <c r="GYK126" s="2640"/>
      <c r="GYL126" s="2640"/>
      <c r="GYM126" s="2640"/>
      <c r="GYN126" s="2640"/>
      <c r="GYO126" s="2640"/>
      <c r="GYP126" s="2640"/>
      <c r="GYQ126" s="2640"/>
      <c r="GYR126" s="2640"/>
      <c r="GYS126" s="2640"/>
      <c r="GYT126" s="2640"/>
      <c r="GYU126" s="2640"/>
      <c r="GYV126" s="2640"/>
      <c r="GYW126" s="2640"/>
      <c r="GYX126" s="2640"/>
      <c r="GYY126" s="2640"/>
      <c r="GYZ126" s="2640"/>
      <c r="GZA126" s="2640"/>
      <c r="GZB126" s="2640"/>
      <c r="GZC126" s="2640"/>
      <c r="GZD126" s="2640"/>
      <c r="GZE126" s="2640"/>
      <c r="GZF126" s="2640"/>
      <c r="GZG126" s="2640"/>
      <c r="GZH126" s="2640"/>
      <c r="GZI126" s="2640"/>
      <c r="GZJ126" s="2640"/>
      <c r="GZK126" s="2640"/>
      <c r="GZL126" s="2640"/>
      <c r="GZM126" s="2640"/>
      <c r="GZN126" s="2640"/>
      <c r="GZO126" s="2640"/>
      <c r="GZP126" s="2640"/>
      <c r="GZQ126" s="2640"/>
      <c r="GZR126" s="2640"/>
      <c r="GZS126" s="2640"/>
      <c r="GZT126" s="2640"/>
      <c r="GZU126" s="2640"/>
      <c r="GZV126" s="2640"/>
      <c r="GZW126" s="2640"/>
      <c r="GZX126" s="2640"/>
      <c r="GZY126" s="2640"/>
      <c r="GZZ126" s="2640"/>
      <c r="HAA126" s="2640"/>
      <c r="HAB126" s="2640"/>
      <c r="HAC126" s="2640"/>
      <c r="HAD126" s="2640"/>
      <c r="HAE126" s="2640"/>
      <c r="HAF126" s="2640"/>
      <c r="HAG126" s="2640"/>
      <c r="HAH126" s="2640"/>
      <c r="HAI126" s="2640"/>
      <c r="HAJ126" s="2640"/>
      <c r="HAK126" s="2640"/>
      <c r="HAL126" s="2640"/>
      <c r="HAM126" s="2640"/>
      <c r="HAN126" s="2640"/>
      <c r="HAO126" s="2640"/>
      <c r="HAP126" s="2640"/>
      <c r="HAQ126" s="2640"/>
      <c r="HAR126" s="2640"/>
      <c r="HAS126" s="2640"/>
      <c r="HAT126" s="2640"/>
      <c r="HAU126" s="2640"/>
      <c r="HAV126" s="2640"/>
      <c r="HAW126" s="2640"/>
      <c r="HAX126" s="2640"/>
      <c r="HAY126" s="2640"/>
      <c r="HAZ126" s="2640"/>
      <c r="HBA126" s="2640"/>
      <c r="HBB126" s="2640"/>
      <c r="HBC126" s="2640"/>
      <c r="HBD126" s="2640"/>
      <c r="HBE126" s="2640"/>
      <c r="HBF126" s="2640"/>
      <c r="HBG126" s="2640"/>
      <c r="HBH126" s="2640"/>
      <c r="HBI126" s="2640"/>
      <c r="HBJ126" s="2640"/>
      <c r="HBK126" s="2640"/>
      <c r="HBL126" s="2640"/>
      <c r="HBM126" s="2640"/>
      <c r="HBN126" s="2640"/>
      <c r="HBO126" s="2640"/>
      <c r="HBP126" s="2640"/>
      <c r="HBQ126" s="2640"/>
      <c r="HBR126" s="2640"/>
      <c r="HBS126" s="2640"/>
      <c r="HBT126" s="2640"/>
      <c r="HBU126" s="2640"/>
      <c r="HBV126" s="2640"/>
      <c r="HBW126" s="2640"/>
      <c r="HBX126" s="2640"/>
      <c r="HBY126" s="2640"/>
      <c r="HBZ126" s="2640"/>
      <c r="HCA126" s="2640"/>
      <c r="HCB126" s="2640"/>
      <c r="HCC126" s="2640"/>
      <c r="HCD126" s="2640"/>
      <c r="HCE126" s="2640"/>
      <c r="HCF126" s="2640"/>
      <c r="HCG126" s="2640"/>
      <c r="HCH126" s="2640"/>
      <c r="HCI126" s="2640"/>
      <c r="HCJ126" s="2640"/>
      <c r="HCK126" s="2640"/>
      <c r="HCL126" s="2640"/>
      <c r="HCM126" s="2640"/>
      <c r="HCN126" s="2640"/>
      <c r="HCO126" s="2640"/>
      <c r="HCP126" s="2640"/>
      <c r="HCQ126" s="2640"/>
      <c r="HCR126" s="2640"/>
      <c r="HCS126" s="2640"/>
      <c r="HCT126" s="2640"/>
      <c r="HCU126" s="2640"/>
      <c r="HCV126" s="2640"/>
      <c r="HCW126" s="2640"/>
      <c r="HCX126" s="2640"/>
      <c r="HCY126" s="2640"/>
      <c r="HCZ126" s="2640"/>
      <c r="HDA126" s="2640"/>
      <c r="HDB126" s="2640"/>
      <c r="HDC126" s="2640"/>
      <c r="HDD126" s="2640"/>
      <c r="HDE126" s="2640"/>
      <c r="HDF126" s="2640"/>
      <c r="HDG126" s="2640"/>
      <c r="HDH126" s="2640"/>
      <c r="HDI126" s="2640"/>
      <c r="HDJ126" s="2640"/>
      <c r="HDK126" s="2640"/>
      <c r="HDL126" s="2640"/>
      <c r="HDM126" s="2640"/>
      <c r="HDN126" s="2640"/>
      <c r="HDO126" s="2640"/>
      <c r="HDP126" s="2640"/>
      <c r="HDQ126" s="2640"/>
      <c r="HDR126" s="2640"/>
      <c r="HDS126" s="2640"/>
      <c r="HDT126" s="2640"/>
      <c r="HDU126" s="2640"/>
      <c r="HDV126" s="2640"/>
      <c r="HDW126" s="2640"/>
      <c r="HDX126" s="2640"/>
      <c r="HDY126" s="2640"/>
      <c r="HDZ126" s="2640"/>
      <c r="HEA126" s="2640"/>
      <c r="HEB126" s="2640"/>
      <c r="HEC126" s="2640"/>
      <c r="HED126" s="2640"/>
      <c r="HEE126" s="2640"/>
      <c r="HEF126" s="2640"/>
      <c r="HEG126" s="2640"/>
      <c r="HEH126" s="2640"/>
      <c r="HEI126" s="2640"/>
      <c r="HEJ126" s="2640"/>
      <c r="HEK126" s="2640"/>
      <c r="HEL126" s="2640"/>
      <c r="HEM126" s="2640"/>
      <c r="HEN126" s="2640"/>
      <c r="HEO126" s="2640"/>
      <c r="HEP126" s="2640"/>
      <c r="HEQ126" s="2640"/>
      <c r="HER126" s="2640"/>
      <c r="HES126" s="2640"/>
      <c r="HET126" s="2640"/>
      <c r="HEU126" s="2640"/>
      <c r="HEV126" s="2640"/>
      <c r="HEW126" s="2640"/>
      <c r="HEX126" s="2640"/>
      <c r="HEY126" s="2640"/>
      <c r="HEZ126" s="2640"/>
      <c r="HFA126" s="2640"/>
      <c r="HFB126" s="2640"/>
      <c r="HFC126" s="2640"/>
      <c r="HFD126" s="2640"/>
      <c r="HFE126" s="2640"/>
      <c r="HFF126" s="2640"/>
      <c r="HFG126" s="2640"/>
      <c r="HFH126" s="2640"/>
      <c r="HFI126" s="2640"/>
      <c r="HFJ126" s="2640"/>
      <c r="HFK126" s="2640"/>
      <c r="HFL126" s="2640"/>
      <c r="HFM126" s="2640"/>
      <c r="HFN126" s="2640"/>
      <c r="HFO126" s="2640"/>
      <c r="HFP126" s="2640"/>
      <c r="HFQ126" s="2640"/>
      <c r="HFR126" s="2640"/>
      <c r="HFS126" s="2640"/>
      <c r="HFT126" s="2640"/>
      <c r="HFU126" s="2640"/>
      <c r="HFV126" s="2640"/>
      <c r="HFW126" s="2640"/>
      <c r="HFX126" s="2640"/>
      <c r="HFY126" s="2640"/>
      <c r="HFZ126" s="2640"/>
      <c r="HGA126" s="2640"/>
      <c r="HGB126" s="2640"/>
      <c r="HGC126" s="2640"/>
      <c r="HGD126" s="2640"/>
      <c r="HGE126" s="2640"/>
      <c r="HGF126" s="2640"/>
      <c r="HGG126" s="2640"/>
      <c r="HGH126" s="2640"/>
      <c r="HGI126" s="2640"/>
      <c r="HGJ126" s="2640"/>
      <c r="HGK126" s="2640"/>
      <c r="HGL126" s="2640"/>
      <c r="HGM126" s="2640"/>
      <c r="HGN126" s="2640"/>
      <c r="HGO126" s="2640"/>
      <c r="HGP126" s="2640"/>
      <c r="HGQ126" s="2640"/>
      <c r="HGR126" s="2640"/>
      <c r="HGS126" s="2640"/>
      <c r="HGT126" s="2640"/>
      <c r="HGU126" s="2640"/>
      <c r="HGV126" s="2640"/>
      <c r="HGW126" s="2640"/>
      <c r="HGX126" s="2640"/>
      <c r="HGY126" s="2640"/>
      <c r="HGZ126" s="2640"/>
      <c r="HHA126" s="2640"/>
      <c r="HHB126" s="2640"/>
      <c r="HHC126" s="2640"/>
      <c r="HHD126" s="2640"/>
      <c r="HHE126" s="2640"/>
      <c r="HHF126" s="2640"/>
      <c r="HHG126" s="2640"/>
      <c r="HHH126" s="2640"/>
      <c r="HHI126" s="2640"/>
      <c r="HHJ126" s="2640"/>
      <c r="HHK126" s="2640"/>
      <c r="HHL126" s="2640"/>
      <c r="HHM126" s="2640"/>
      <c r="HHN126" s="2640"/>
      <c r="HHO126" s="2640"/>
      <c r="HHP126" s="2640"/>
      <c r="HHQ126" s="2640"/>
      <c r="HHR126" s="2640"/>
      <c r="HHS126" s="2640"/>
      <c r="HHT126" s="2640"/>
      <c r="HHU126" s="2640"/>
      <c r="HHV126" s="2640"/>
      <c r="HHW126" s="2640"/>
      <c r="HHX126" s="2640"/>
      <c r="HHY126" s="2640"/>
      <c r="HHZ126" s="2640"/>
      <c r="HIA126" s="2640"/>
      <c r="HIB126" s="2640"/>
      <c r="HIC126" s="2640"/>
      <c r="HID126" s="2640"/>
      <c r="HIE126" s="2640"/>
      <c r="HIF126" s="2640"/>
      <c r="HIG126" s="2640"/>
      <c r="HIH126" s="2640"/>
      <c r="HII126" s="2640"/>
      <c r="HIJ126" s="2640"/>
      <c r="HIK126" s="2640"/>
      <c r="HIL126" s="2640"/>
      <c r="HIM126" s="2640"/>
      <c r="HIN126" s="2640"/>
      <c r="HIO126" s="2640"/>
      <c r="HIP126" s="2640"/>
      <c r="HIQ126" s="2640"/>
      <c r="HIR126" s="2640"/>
      <c r="HIS126" s="2640"/>
      <c r="HIT126" s="2640"/>
      <c r="HIU126" s="2640"/>
      <c r="HIV126" s="2640"/>
      <c r="HIW126" s="2640"/>
      <c r="HIX126" s="2640"/>
      <c r="HIY126" s="2640"/>
      <c r="HIZ126" s="2640"/>
      <c r="HJA126" s="2640"/>
      <c r="HJB126" s="2640"/>
      <c r="HJC126" s="2640"/>
      <c r="HJD126" s="2640"/>
      <c r="HJE126" s="2640"/>
      <c r="HJF126" s="2640"/>
      <c r="HJG126" s="2640"/>
      <c r="HJH126" s="2640"/>
      <c r="HJI126" s="2640"/>
      <c r="HJJ126" s="2640"/>
      <c r="HJK126" s="2640"/>
      <c r="HJL126" s="2640"/>
      <c r="HJM126" s="2640"/>
      <c r="HJN126" s="2640"/>
      <c r="HJO126" s="2640"/>
      <c r="HJP126" s="2640"/>
      <c r="HJQ126" s="2640"/>
      <c r="HJR126" s="2640"/>
      <c r="HJS126" s="2640"/>
      <c r="HJT126" s="2640"/>
      <c r="HJU126" s="2640"/>
      <c r="HJV126" s="2640"/>
      <c r="HJW126" s="2640"/>
      <c r="HJX126" s="2640"/>
      <c r="HJY126" s="2640"/>
      <c r="HJZ126" s="2640"/>
      <c r="HKA126" s="2640"/>
      <c r="HKB126" s="2640"/>
      <c r="HKC126" s="2640"/>
      <c r="HKD126" s="2640"/>
      <c r="HKE126" s="2640"/>
      <c r="HKF126" s="2640"/>
      <c r="HKG126" s="2640"/>
      <c r="HKH126" s="2640"/>
      <c r="HKI126" s="2640"/>
      <c r="HKJ126" s="2640"/>
      <c r="HKK126" s="2640"/>
      <c r="HKL126" s="2640"/>
      <c r="HKM126" s="2640"/>
      <c r="HKN126" s="2640"/>
      <c r="HKO126" s="2640"/>
      <c r="HKP126" s="2640"/>
      <c r="HKQ126" s="2640"/>
      <c r="HKR126" s="2640"/>
      <c r="HKS126" s="2640"/>
      <c r="HKT126" s="2640"/>
      <c r="HKU126" s="2640"/>
      <c r="HKV126" s="2640"/>
      <c r="HKW126" s="2640"/>
      <c r="HKX126" s="2640"/>
      <c r="HKY126" s="2640"/>
      <c r="HKZ126" s="2640"/>
      <c r="HLA126" s="2640"/>
      <c r="HLB126" s="2640"/>
      <c r="HLC126" s="2640"/>
      <c r="HLD126" s="2640"/>
      <c r="HLE126" s="2640"/>
      <c r="HLF126" s="2640"/>
      <c r="HLG126" s="2640"/>
      <c r="HLH126" s="2640"/>
      <c r="HLI126" s="2640"/>
      <c r="HLJ126" s="2640"/>
      <c r="HLK126" s="2640"/>
      <c r="HLL126" s="2640"/>
      <c r="HLM126" s="2640"/>
      <c r="HLN126" s="2640"/>
      <c r="HLO126" s="2640"/>
      <c r="HLP126" s="2640"/>
      <c r="HLQ126" s="2640"/>
      <c r="HLR126" s="2640"/>
      <c r="HLS126" s="2640"/>
      <c r="HLT126" s="2640"/>
      <c r="HLU126" s="2640"/>
      <c r="HLV126" s="2640"/>
      <c r="HLW126" s="2640"/>
      <c r="HLX126" s="2640"/>
      <c r="HLY126" s="2640"/>
      <c r="HLZ126" s="2640"/>
      <c r="HMA126" s="2640"/>
      <c r="HMB126" s="2640"/>
      <c r="HMC126" s="2640"/>
      <c r="HMD126" s="2640"/>
      <c r="HME126" s="2640"/>
      <c r="HMF126" s="2640"/>
      <c r="HMG126" s="2640"/>
      <c r="HMH126" s="2640"/>
      <c r="HMI126" s="2640"/>
      <c r="HMJ126" s="2640"/>
      <c r="HMK126" s="2640"/>
      <c r="HML126" s="2640"/>
      <c r="HMM126" s="2640"/>
      <c r="HMN126" s="2640"/>
      <c r="HMO126" s="2640"/>
      <c r="HMP126" s="2640"/>
      <c r="HMQ126" s="2640"/>
      <c r="HMR126" s="2640"/>
      <c r="HMS126" s="2640"/>
      <c r="HMT126" s="2640"/>
      <c r="HMU126" s="2640"/>
      <c r="HMV126" s="2640"/>
      <c r="HMW126" s="2640"/>
      <c r="HMX126" s="2640"/>
      <c r="HMY126" s="2640"/>
      <c r="HMZ126" s="2640"/>
      <c r="HNA126" s="2640"/>
      <c r="HNB126" s="2640"/>
      <c r="HNC126" s="2640"/>
      <c r="HND126" s="2640"/>
      <c r="HNE126" s="2640"/>
      <c r="HNF126" s="2640"/>
      <c r="HNG126" s="2640"/>
      <c r="HNH126" s="2640"/>
      <c r="HNI126" s="2640"/>
      <c r="HNJ126" s="2640"/>
      <c r="HNK126" s="2640"/>
      <c r="HNL126" s="2640"/>
      <c r="HNM126" s="2640"/>
      <c r="HNN126" s="2640"/>
      <c r="HNO126" s="2640"/>
      <c r="HNP126" s="2640"/>
      <c r="HNQ126" s="2640"/>
      <c r="HNR126" s="2640"/>
      <c r="HNS126" s="2640"/>
      <c r="HNT126" s="2640"/>
      <c r="HNU126" s="2640"/>
      <c r="HNV126" s="2640"/>
      <c r="HNW126" s="2640"/>
      <c r="HNX126" s="2640"/>
      <c r="HNY126" s="2640"/>
      <c r="HNZ126" s="2640"/>
      <c r="HOA126" s="2640"/>
      <c r="HOB126" s="2640"/>
      <c r="HOC126" s="2640"/>
      <c r="HOD126" s="2640"/>
      <c r="HOE126" s="2640"/>
      <c r="HOF126" s="2640"/>
      <c r="HOG126" s="2640"/>
      <c r="HOH126" s="2640"/>
      <c r="HOI126" s="2640"/>
      <c r="HOJ126" s="2640"/>
      <c r="HOK126" s="2640"/>
      <c r="HOL126" s="2640"/>
      <c r="HOM126" s="2640"/>
      <c r="HON126" s="2640"/>
      <c r="HOO126" s="2640"/>
      <c r="HOP126" s="2640"/>
      <c r="HOQ126" s="2640"/>
      <c r="HOR126" s="2640"/>
      <c r="HOS126" s="2640"/>
      <c r="HOT126" s="2640"/>
      <c r="HOU126" s="2640"/>
      <c r="HOV126" s="2640"/>
      <c r="HOW126" s="2640"/>
      <c r="HOX126" s="2640"/>
      <c r="HOY126" s="2640"/>
      <c r="HOZ126" s="2640"/>
      <c r="HPA126" s="2640"/>
      <c r="HPB126" s="2640"/>
      <c r="HPC126" s="2640"/>
      <c r="HPD126" s="2640"/>
      <c r="HPE126" s="2640"/>
      <c r="HPF126" s="2640"/>
      <c r="HPG126" s="2640"/>
      <c r="HPH126" s="2640"/>
      <c r="HPI126" s="2640"/>
      <c r="HPJ126" s="2640"/>
      <c r="HPK126" s="2640"/>
      <c r="HPL126" s="2640"/>
      <c r="HPM126" s="2640"/>
      <c r="HPN126" s="2640"/>
      <c r="HPO126" s="2640"/>
      <c r="HPP126" s="2640"/>
      <c r="HPQ126" s="2640"/>
      <c r="HPR126" s="2640"/>
      <c r="HPS126" s="2640"/>
      <c r="HPT126" s="2640"/>
      <c r="HPU126" s="2640"/>
      <c r="HPV126" s="2640"/>
      <c r="HPW126" s="2640"/>
      <c r="HPX126" s="2640"/>
      <c r="HPY126" s="2640"/>
      <c r="HPZ126" s="2640"/>
      <c r="HQA126" s="2640"/>
      <c r="HQB126" s="2640"/>
      <c r="HQC126" s="2640"/>
      <c r="HQD126" s="2640"/>
      <c r="HQE126" s="2640"/>
      <c r="HQF126" s="2640"/>
      <c r="HQG126" s="2640"/>
      <c r="HQH126" s="2640"/>
      <c r="HQI126" s="2640"/>
      <c r="HQJ126" s="2640"/>
      <c r="HQK126" s="2640"/>
      <c r="HQL126" s="2640"/>
      <c r="HQM126" s="2640"/>
      <c r="HQN126" s="2640"/>
      <c r="HQO126" s="2640"/>
      <c r="HQP126" s="2640"/>
      <c r="HQQ126" s="2640"/>
      <c r="HQR126" s="2640"/>
      <c r="HQS126" s="2640"/>
      <c r="HQT126" s="2640"/>
      <c r="HQU126" s="2640"/>
      <c r="HQV126" s="2640"/>
      <c r="HQW126" s="2640"/>
      <c r="HQX126" s="2640"/>
      <c r="HQY126" s="2640"/>
      <c r="HQZ126" s="2640"/>
      <c r="HRA126" s="2640"/>
      <c r="HRB126" s="2640"/>
      <c r="HRC126" s="2640"/>
      <c r="HRD126" s="2640"/>
      <c r="HRE126" s="2640"/>
      <c r="HRF126" s="2640"/>
      <c r="HRG126" s="2640"/>
      <c r="HRH126" s="2640"/>
      <c r="HRI126" s="2640"/>
      <c r="HRJ126" s="2640"/>
      <c r="HRK126" s="2640"/>
      <c r="HRL126" s="2640"/>
      <c r="HRM126" s="2640"/>
      <c r="HRN126" s="2640"/>
      <c r="HRO126" s="2640"/>
      <c r="HRP126" s="2640"/>
      <c r="HRQ126" s="2640"/>
      <c r="HRR126" s="2640"/>
      <c r="HRS126" s="2640"/>
      <c r="HRT126" s="2640"/>
      <c r="HRU126" s="2640"/>
      <c r="HRV126" s="2640"/>
      <c r="HRW126" s="2640"/>
      <c r="HRX126" s="2640"/>
      <c r="HRY126" s="2640"/>
      <c r="HRZ126" s="2640"/>
      <c r="HSA126" s="2640"/>
      <c r="HSB126" s="2640"/>
      <c r="HSC126" s="2640"/>
      <c r="HSD126" s="2640"/>
      <c r="HSE126" s="2640"/>
      <c r="HSF126" s="2640"/>
      <c r="HSG126" s="2640"/>
      <c r="HSH126" s="2640"/>
      <c r="HSI126" s="2640"/>
      <c r="HSJ126" s="2640"/>
      <c r="HSK126" s="2640"/>
      <c r="HSL126" s="2640"/>
      <c r="HSM126" s="2640"/>
      <c r="HSN126" s="2640"/>
      <c r="HSO126" s="2640"/>
      <c r="HSP126" s="2640"/>
      <c r="HSQ126" s="2640"/>
      <c r="HSR126" s="2640"/>
      <c r="HSS126" s="2640"/>
      <c r="HST126" s="2640"/>
      <c r="HSU126" s="2640"/>
      <c r="HSV126" s="2640"/>
      <c r="HSW126" s="2640"/>
      <c r="HSX126" s="2640"/>
      <c r="HSY126" s="2640"/>
      <c r="HSZ126" s="2640"/>
      <c r="HTA126" s="2640"/>
      <c r="HTB126" s="2640"/>
      <c r="HTC126" s="2640"/>
      <c r="HTD126" s="2640"/>
      <c r="HTE126" s="2640"/>
      <c r="HTF126" s="2640"/>
      <c r="HTG126" s="2640"/>
      <c r="HTH126" s="2640"/>
      <c r="HTI126" s="2640"/>
      <c r="HTJ126" s="2640"/>
      <c r="HTK126" s="2640"/>
      <c r="HTL126" s="2640"/>
      <c r="HTM126" s="2640"/>
      <c r="HTN126" s="2640"/>
      <c r="HTO126" s="2640"/>
      <c r="HTP126" s="2640"/>
      <c r="HTQ126" s="2640"/>
      <c r="HTR126" s="2640"/>
      <c r="HTS126" s="2640"/>
      <c r="HTT126" s="2640"/>
      <c r="HTU126" s="2640"/>
      <c r="HTV126" s="2640"/>
      <c r="HTW126" s="2640"/>
      <c r="HTX126" s="2640"/>
      <c r="HTY126" s="2640"/>
      <c r="HTZ126" s="2640"/>
      <c r="HUA126" s="2640"/>
      <c r="HUB126" s="2640"/>
      <c r="HUC126" s="2640"/>
      <c r="HUD126" s="2640"/>
      <c r="HUE126" s="2640"/>
      <c r="HUF126" s="2640"/>
      <c r="HUG126" s="2640"/>
      <c r="HUH126" s="2640"/>
      <c r="HUI126" s="2640"/>
      <c r="HUJ126" s="2640"/>
      <c r="HUK126" s="2640"/>
      <c r="HUL126" s="2640"/>
      <c r="HUM126" s="2640"/>
      <c r="HUN126" s="2640"/>
      <c r="HUO126" s="2640"/>
      <c r="HUP126" s="2640"/>
      <c r="HUQ126" s="2640"/>
      <c r="HUR126" s="2640"/>
      <c r="HUS126" s="2640"/>
      <c r="HUT126" s="2640"/>
      <c r="HUU126" s="2640"/>
      <c r="HUV126" s="2640"/>
      <c r="HUW126" s="2640"/>
      <c r="HUX126" s="2640"/>
      <c r="HUY126" s="2640"/>
      <c r="HUZ126" s="2640"/>
      <c r="HVA126" s="2640"/>
      <c r="HVB126" s="2640"/>
      <c r="HVC126" s="2640"/>
      <c r="HVD126" s="2640"/>
      <c r="HVE126" s="2640"/>
      <c r="HVF126" s="2640"/>
      <c r="HVG126" s="2640"/>
      <c r="HVH126" s="2640"/>
      <c r="HVI126" s="2640"/>
      <c r="HVJ126" s="2640"/>
      <c r="HVK126" s="2640"/>
      <c r="HVL126" s="2640"/>
      <c r="HVM126" s="2640"/>
      <c r="HVN126" s="2640"/>
      <c r="HVO126" s="2640"/>
      <c r="HVP126" s="2640"/>
      <c r="HVQ126" s="2640"/>
      <c r="HVR126" s="2640"/>
      <c r="HVS126" s="2640"/>
      <c r="HVT126" s="2640"/>
      <c r="HVU126" s="2640"/>
      <c r="HVV126" s="2640"/>
      <c r="HVW126" s="2640"/>
      <c r="HVX126" s="2640"/>
      <c r="HVY126" s="2640"/>
      <c r="HVZ126" s="2640"/>
      <c r="HWA126" s="2640"/>
      <c r="HWB126" s="2640"/>
      <c r="HWC126" s="2640"/>
      <c r="HWD126" s="2640"/>
      <c r="HWE126" s="2640"/>
      <c r="HWF126" s="2640"/>
      <c r="HWG126" s="2640"/>
      <c r="HWH126" s="2640"/>
      <c r="HWI126" s="2640"/>
      <c r="HWJ126" s="2640"/>
      <c r="HWK126" s="2640"/>
      <c r="HWL126" s="2640"/>
      <c r="HWM126" s="2640"/>
      <c r="HWN126" s="2640"/>
      <c r="HWO126" s="2640"/>
      <c r="HWP126" s="2640"/>
      <c r="HWQ126" s="2640"/>
      <c r="HWR126" s="2640"/>
      <c r="HWS126" s="2640"/>
      <c r="HWT126" s="2640"/>
      <c r="HWU126" s="2640"/>
      <c r="HWV126" s="2640"/>
      <c r="HWW126" s="2640"/>
      <c r="HWX126" s="2640"/>
      <c r="HWY126" s="2640"/>
      <c r="HWZ126" s="2640"/>
      <c r="HXA126" s="2640"/>
      <c r="HXB126" s="2640"/>
      <c r="HXC126" s="2640"/>
      <c r="HXD126" s="2640"/>
      <c r="HXE126" s="2640"/>
      <c r="HXF126" s="2640"/>
      <c r="HXG126" s="2640"/>
      <c r="HXH126" s="2640"/>
      <c r="HXI126" s="2640"/>
      <c r="HXJ126" s="2640"/>
      <c r="HXK126" s="2640"/>
      <c r="HXL126" s="2640"/>
      <c r="HXM126" s="2640"/>
      <c r="HXN126" s="2640"/>
      <c r="HXO126" s="2640"/>
      <c r="HXP126" s="2640"/>
      <c r="HXQ126" s="2640"/>
      <c r="HXR126" s="2640"/>
      <c r="HXS126" s="2640"/>
      <c r="HXT126" s="2640"/>
      <c r="HXU126" s="2640"/>
      <c r="HXV126" s="2640"/>
      <c r="HXW126" s="2640"/>
      <c r="HXX126" s="2640"/>
      <c r="HXY126" s="2640"/>
      <c r="HXZ126" s="2640"/>
      <c r="HYA126" s="2640"/>
      <c r="HYB126" s="2640"/>
      <c r="HYC126" s="2640"/>
      <c r="HYD126" s="2640"/>
      <c r="HYE126" s="2640"/>
      <c r="HYF126" s="2640"/>
      <c r="HYG126" s="2640"/>
      <c r="HYH126" s="2640"/>
      <c r="HYI126" s="2640"/>
      <c r="HYJ126" s="2640"/>
      <c r="HYK126" s="2640"/>
      <c r="HYL126" s="2640"/>
      <c r="HYM126" s="2640"/>
      <c r="HYN126" s="2640"/>
      <c r="HYO126" s="2640"/>
      <c r="HYP126" s="2640"/>
      <c r="HYQ126" s="2640"/>
      <c r="HYR126" s="2640"/>
      <c r="HYS126" s="2640"/>
      <c r="HYT126" s="2640"/>
      <c r="HYU126" s="2640"/>
      <c r="HYV126" s="2640"/>
      <c r="HYW126" s="2640"/>
      <c r="HYX126" s="2640"/>
      <c r="HYY126" s="2640"/>
      <c r="HYZ126" s="2640"/>
      <c r="HZA126" s="2640"/>
      <c r="HZB126" s="2640"/>
      <c r="HZC126" s="2640"/>
      <c r="HZD126" s="2640"/>
      <c r="HZE126" s="2640"/>
      <c r="HZF126" s="2640"/>
      <c r="HZG126" s="2640"/>
      <c r="HZH126" s="2640"/>
      <c r="HZI126" s="2640"/>
      <c r="HZJ126" s="2640"/>
      <c r="HZK126" s="2640"/>
      <c r="HZL126" s="2640"/>
      <c r="HZM126" s="2640"/>
      <c r="HZN126" s="2640"/>
      <c r="HZO126" s="2640"/>
      <c r="HZP126" s="2640"/>
      <c r="HZQ126" s="2640"/>
      <c r="HZR126" s="2640"/>
      <c r="HZS126" s="2640"/>
      <c r="HZT126" s="2640"/>
      <c r="HZU126" s="2640"/>
      <c r="HZV126" s="2640"/>
      <c r="HZW126" s="2640"/>
      <c r="HZX126" s="2640"/>
      <c r="HZY126" s="2640"/>
      <c r="HZZ126" s="2640"/>
      <c r="IAA126" s="2640"/>
      <c r="IAB126" s="2640"/>
      <c r="IAC126" s="2640"/>
      <c r="IAD126" s="2640"/>
      <c r="IAE126" s="2640"/>
      <c r="IAF126" s="2640"/>
      <c r="IAG126" s="2640"/>
      <c r="IAH126" s="2640"/>
      <c r="IAI126" s="2640"/>
      <c r="IAJ126" s="2640"/>
      <c r="IAK126" s="2640"/>
      <c r="IAL126" s="2640"/>
      <c r="IAM126" s="2640"/>
      <c r="IAN126" s="2640"/>
      <c r="IAO126" s="2640"/>
      <c r="IAP126" s="2640"/>
      <c r="IAQ126" s="2640"/>
      <c r="IAR126" s="2640"/>
      <c r="IAS126" s="2640"/>
      <c r="IAT126" s="2640"/>
      <c r="IAU126" s="2640"/>
      <c r="IAV126" s="2640"/>
      <c r="IAW126" s="2640"/>
      <c r="IAX126" s="2640"/>
      <c r="IAY126" s="2640"/>
      <c r="IAZ126" s="2640"/>
      <c r="IBA126" s="2640"/>
      <c r="IBB126" s="2640"/>
      <c r="IBC126" s="2640"/>
      <c r="IBD126" s="2640"/>
      <c r="IBE126" s="2640"/>
      <c r="IBF126" s="2640"/>
      <c r="IBG126" s="2640"/>
      <c r="IBH126" s="2640"/>
      <c r="IBI126" s="2640"/>
      <c r="IBJ126" s="2640"/>
      <c r="IBK126" s="2640"/>
      <c r="IBL126" s="2640"/>
      <c r="IBM126" s="2640"/>
      <c r="IBN126" s="2640"/>
      <c r="IBO126" s="2640"/>
      <c r="IBP126" s="2640"/>
      <c r="IBQ126" s="2640"/>
      <c r="IBR126" s="2640"/>
      <c r="IBS126" s="2640"/>
      <c r="IBT126" s="2640"/>
      <c r="IBU126" s="2640"/>
      <c r="IBV126" s="2640"/>
      <c r="IBW126" s="2640"/>
      <c r="IBX126" s="2640"/>
      <c r="IBY126" s="2640"/>
      <c r="IBZ126" s="2640"/>
      <c r="ICA126" s="2640"/>
      <c r="ICB126" s="2640"/>
      <c r="ICC126" s="2640"/>
      <c r="ICD126" s="2640"/>
      <c r="ICE126" s="2640"/>
      <c r="ICF126" s="2640"/>
      <c r="ICG126" s="2640"/>
      <c r="ICH126" s="2640"/>
      <c r="ICI126" s="2640"/>
      <c r="ICJ126" s="2640"/>
      <c r="ICK126" s="2640"/>
      <c r="ICL126" s="2640"/>
      <c r="ICM126" s="2640"/>
      <c r="ICN126" s="2640"/>
      <c r="ICO126" s="2640"/>
      <c r="ICP126" s="2640"/>
      <c r="ICQ126" s="2640"/>
      <c r="ICR126" s="2640"/>
      <c r="ICS126" s="2640"/>
      <c r="ICT126" s="2640"/>
      <c r="ICU126" s="2640"/>
      <c r="ICV126" s="2640"/>
      <c r="ICW126" s="2640"/>
      <c r="ICX126" s="2640"/>
      <c r="ICY126" s="2640"/>
      <c r="ICZ126" s="2640"/>
      <c r="IDA126" s="2640"/>
      <c r="IDB126" s="2640"/>
      <c r="IDC126" s="2640"/>
      <c r="IDD126" s="2640"/>
      <c r="IDE126" s="2640"/>
      <c r="IDF126" s="2640"/>
      <c r="IDG126" s="2640"/>
      <c r="IDH126" s="2640"/>
      <c r="IDI126" s="2640"/>
      <c r="IDJ126" s="2640"/>
      <c r="IDK126" s="2640"/>
      <c r="IDL126" s="2640"/>
      <c r="IDM126" s="2640"/>
      <c r="IDN126" s="2640"/>
      <c r="IDO126" s="2640"/>
      <c r="IDP126" s="2640"/>
      <c r="IDQ126" s="2640"/>
      <c r="IDR126" s="2640"/>
      <c r="IDS126" s="2640"/>
      <c r="IDT126" s="2640"/>
      <c r="IDU126" s="2640"/>
      <c r="IDV126" s="2640"/>
      <c r="IDW126" s="2640"/>
      <c r="IDX126" s="2640"/>
      <c r="IDY126" s="2640"/>
      <c r="IDZ126" s="2640"/>
      <c r="IEA126" s="2640"/>
      <c r="IEB126" s="2640"/>
      <c r="IEC126" s="2640"/>
      <c r="IED126" s="2640"/>
      <c r="IEE126" s="2640"/>
      <c r="IEF126" s="2640"/>
      <c r="IEG126" s="2640"/>
      <c r="IEH126" s="2640"/>
      <c r="IEI126" s="2640"/>
      <c r="IEJ126" s="2640"/>
      <c r="IEK126" s="2640"/>
      <c r="IEL126" s="2640"/>
      <c r="IEM126" s="2640"/>
      <c r="IEN126" s="2640"/>
      <c r="IEO126" s="2640"/>
      <c r="IEP126" s="2640"/>
      <c r="IEQ126" s="2640"/>
      <c r="IER126" s="2640"/>
      <c r="IES126" s="2640"/>
      <c r="IET126" s="2640"/>
      <c r="IEU126" s="2640"/>
      <c r="IEV126" s="2640"/>
      <c r="IEW126" s="2640"/>
      <c r="IEX126" s="2640"/>
      <c r="IEY126" s="2640"/>
      <c r="IEZ126" s="2640"/>
      <c r="IFA126" s="2640"/>
      <c r="IFB126" s="2640"/>
      <c r="IFC126" s="2640"/>
      <c r="IFD126" s="2640"/>
      <c r="IFE126" s="2640"/>
      <c r="IFF126" s="2640"/>
      <c r="IFG126" s="2640"/>
      <c r="IFH126" s="2640"/>
      <c r="IFI126" s="2640"/>
      <c r="IFJ126" s="2640"/>
      <c r="IFK126" s="2640"/>
      <c r="IFL126" s="2640"/>
      <c r="IFM126" s="2640"/>
      <c r="IFN126" s="2640"/>
      <c r="IFO126" s="2640"/>
      <c r="IFP126" s="2640"/>
      <c r="IFQ126" s="2640"/>
      <c r="IFR126" s="2640"/>
      <c r="IFS126" s="2640"/>
      <c r="IFT126" s="2640"/>
      <c r="IFU126" s="2640"/>
      <c r="IFV126" s="2640"/>
      <c r="IFW126" s="2640"/>
      <c r="IFX126" s="2640"/>
      <c r="IFY126" s="2640"/>
      <c r="IFZ126" s="2640"/>
      <c r="IGA126" s="2640"/>
      <c r="IGB126" s="2640"/>
      <c r="IGC126" s="2640"/>
      <c r="IGD126" s="2640"/>
      <c r="IGE126" s="2640"/>
      <c r="IGF126" s="2640"/>
      <c r="IGG126" s="2640"/>
      <c r="IGH126" s="2640"/>
      <c r="IGI126" s="2640"/>
      <c r="IGJ126" s="2640"/>
      <c r="IGK126" s="2640"/>
      <c r="IGL126" s="2640"/>
      <c r="IGM126" s="2640"/>
      <c r="IGN126" s="2640"/>
      <c r="IGO126" s="2640"/>
      <c r="IGP126" s="2640"/>
      <c r="IGQ126" s="2640"/>
      <c r="IGR126" s="2640"/>
      <c r="IGS126" s="2640"/>
      <c r="IGT126" s="2640"/>
      <c r="IGU126" s="2640"/>
      <c r="IGV126" s="2640"/>
      <c r="IGW126" s="2640"/>
      <c r="IGX126" s="2640"/>
      <c r="IGY126" s="2640"/>
      <c r="IGZ126" s="2640"/>
      <c r="IHA126" s="2640"/>
      <c r="IHB126" s="2640"/>
      <c r="IHC126" s="2640"/>
      <c r="IHD126" s="2640"/>
      <c r="IHE126" s="2640"/>
      <c r="IHF126" s="2640"/>
      <c r="IHG126" s="2640"/>
      <c r="IHH126" s="2640"/>
      <c r="IHI126" s="2640"/>
      <c r="IHJ126" s="2640"/>
      <c r="IHK126" s="2640"/>
      <c r="IHL126" s="2640"/>
      <c r="IHM126" s="2640"/>
      <c r="IHN126" s="2640"/>
      <c r="IHO126" s="2640"/>
      <c r="IHP126" s="2640"/>
      <c r="IHQ126" s="2640"/>
      <c r="IHR126" s="2640"/>
      <c r="IHS126" s="2640"/>
      <c r="IHT126" s="2640"/>
      <c r="IHU126" s="2640"/>
      <c r="IHV126" s="2640"/>
      <c r="IHW126" s="2640"/>
      <c r="IHX126" s="2640"/>
      <c r="IHY126" s="2640"/>
      <c r="IHZ126" s="2640"/>
      <c r="IIA126" s="2640"/>
      <c r="IIB126" s="2640"/>
      <c r="IIC126" s="2640"/>
      <c r="IID126" s="2640"/>
      <c r="IIE126" s="2640"/>
      <c r="IIF126" s="2640"/>
      <c r="IIG126" s="2640"/>
      <c r="IIH126" s="2640"/>
      <c r="III126" s="2640"/>
      <c r="IIJ126" s="2640"/>
      <c r="IIK126" s="2640"/>
      <c r="IIL126" s="2640"/>
      <c r="IIM126" s="2640"/>
      <c r="IIN126" s="2640"/>
      <c r="IIO126" s="2640"/>
      <c r="IIP126" s="2640"/>
      <c r="IIQ126" s="2640"/>
      <c r="IIR126" s="2640"/>
      <c r="IIS126" s="2640"/>
      <c r="IIT126" s="2640"/>
      <c r="IIU126" s="2640"/>
      <c r="IIV126" s="2640"/>
      <c r="IIW126" s="2640"/>
      <c r="IIX126" s="2640"/>
      <c r="IIY126" s="2640"/>
      <c r="IIZ126" s="2640"/>
      <c r="IJA126" s="2640"/>
      <c r="IJB126" s="2640"/>
      <c r="IJC126" s="2640"/>
      <c r="IJD126" s="2640"/>
      <c r="IJE126" s="2640"/>
      <c r="IJF126" s="2640"/>
      <c r="IJG126" s="2640"/>
      <c r="IJH126" s="2640"/>
      <c r="IJI126" s="2640"/>
      <c r="IJJ126" s="2640"/>
      <c r="IJK126" s="2640"/>
      <c r="IJL126" s="2640"/>
      <c r="IJM126" s="2640"/>
      <c r="IJN126" s="2640"/>
      <c r="IJO126" s="2640"/>
      <c r="IJP126" s="2640"/>
      <c r="IJQ126" s="2640"/>
      <c r="IJR126" s="2640"/>
      <c r="IJS126" s="2640"/>
      <c r="IJT126" s="2640"/>
      <c r="IJU126" s="2640"/>
      <c r="IJV126" s="2640"/>
      <c r="IJW126" s="2640"/>
      <c r="IJX126" s="2640"/>
      <c r="IJY126" s="2640"/>
      <c r="IJZ126" s="2640"/>
      <c r="IKA126" s="2640"/>
      <c r="IKB126" s="2640"/>
      <c r="IKC126" s="2640"/>
      <c r="IKD126" s="2640"/>
      <c r="IKE126" s="2640"/>
      <c r="IKF126" s="2640"/>
      <c r="IKG126" s="2640"/>
      <c r="IKH126" s="2640"/>
      <c r="IKI126" s="2640"/>
      <c r="IKJ126" s="2640"/>
      <c r="IKK126" s="2640"/>
      <c r="IKL126" s="2640"/>
      <c r="IKM126" s="2640"/>
      <c r="IKN126" s="2640"/>
      <c r="IKO126" s="2640"/>
      <c r="IKP126" s="2640"/>
      <c r="IKQ126" s="2640"/>
      <c r="IKR126" s="2640"/>
      <c r="IKS126" s="2640"/>
      <c r="IKT126" s="2640"/>
      <c r="IKU126" s="2640"/>
      <c r="IKV126" s="2640"/>
      <c r="IKW126" s="2640"/>
      <c r="IKX126" s="2640"/>
      <c r="IKY126" s="2640"/>
      <c r="IKZ126" s="2640"/>
      <c r="ILA126" s="2640"/>
      <c r="ILB126" s="2640"/>
      <c r="ILC126" s="2640"/>
      <c r="ILD126" s="2640"/>
      <c r="ILE126" s="2640"/>
      <c r="ILF126" s="2640"/>
      <c r="ILG126" s="2640"/>
      <c r="ILH126" s="2640"/>
      <c r="ILI126" s="2640"/>
      <c r="ILJ126" s="2640"/>
      <c r="ILK126" s="2640"/>
      <c r="ILL126" s="2640"/>
      <c r="ILM126" s="2640"/>
      <c r="ILN126" s="2640"/>
      <c r="ILO126" s="2640"/>
      <c r="ILP126" s="2640"/>
      <c r="ILQ126" s="2640"/>
      <c r="ILR126" s="2640"/>
      <c r="ILS126" s="2640"/>
      <c r="ILT126" s="2640"/>
      <c r="ILU126" s="2640"/>
      <c r="ILV126" s="2640"/>
      <c r="ILW126" s="2640"/>
      <c r="ILX126" s="2640"/>
      <c r="ILY126" s="2640"/>
      <c r="ILZ126" s="2640"/>
      <c r="IMA126" s="2640"/>
      <c r="IMB126" s="2640"/>
      <c r="IMC126" s="2640"/>
      <c r="IMD126" s="2640"/>
      <c r="IME126" s="2640"/>
      <c r="IMF126" s="2640"/>
      <c r="IMG126" s="2640"/>
      <c r="IMH126" s="2640"/>
      <c r="IMI126" s="2640"/>
      <c r="IMJ126" s="2640"/>
      <c r="IMK126" s="2640"/>
      <c r="IML126" s="2640"/>
      <c r="IMM126" s="2640"/>
      <c r="IMN126" s="2640"/>
      <c r="IMO126" s="2640"/>
      <c r="IMP126" s="2640"/>
      <c r="IMQ126" s="2640"/>
      <c r="IMR126" s="2640"/>
      <c r="IMS126" s="2640"/>
      <c r="IMT126" s="2640"/>
      <c r="IMU126" s="2640"/>
      <c r="IMV126" s="2640"/>
      <c r="IMW126" s="2640"/>
      <c r="IMX126" s="2640"/>
      <c r="IMY126" s="2640"/>
      <c r="IMZ126" s="2640"/>
      <c r="INA126" s="2640"/>
      <c r="INB126" s="2640"/>
      <c r="INC126" s="2640"/>
      <c r="IND126" s="2640"/>
      <c r="INE126" s="2640"/>
      <c r="INF126" s="2640"/>
      <c r="ING126" s="2640"/>
      <c r="INH126" s="2640"/>
      <c r="INI126" s="2640"/>
      <c r="INJ126" s="2640"/>
      <c r="INK126" s="2640"/>
      <c r="INL126" s="2640"/>
      <c r="INM126" s="2640"/>
      <c r="INN126" s="2640"/>
      <c r="INO126" s="2640"/>
      <c r="INP126" s="2640"/>
      <c r="INQ126" s="2640"/>
      <c r="INR126" s="2640"/>
      <c r="INS126" s="2640"/>
      <c r="INT126" s="2640"/>
      <c r="INU126" s="2640"/>
      <c r="INV126" s="2640"/>
      <c r="INW126" s="2640"/>
      <c r="INX126" s="2640"/>
      <c r="INY126" s="2640"/>
      <c r="INZ126" s="2640"/>
      <c r="IOA126" s="2640"/>
      <c r="IOB126" s="2640"/>
      <c r="IOC126" s="2640"/>
      <c r="IOD126" s="2640"/>
      <c r="IOE126" s="2640"/>
      <c r="IOF126" s="2640"/>
      <c r="IOG126" s="2640"/>
      <c r="IOH126" s="2640"/>
      <c r="IOI126" s="2640"/>
      <c r="IOJ126" s="2640"/>
      <c r="IOK126" s="2640"/>
      <c r="IOL126" s="2640"/>
      <c r="IOM126" s="2640"/>
      <c r="ION126" s="2640"/>
      <c r="IOO126" s="2640"/>
      <c r="IOP126" s="2640"/>
      <c r="IOQ126" s="2640"/>
      <c r="IOR126" s="2640"/>
      <c r="IOS126" s="2640"/>
      <c r="IOT126" s="2640"/>
      <c r="IOU126" s="2640"/>
      <c r="IOV126" s="2640"/>
      <c r="IOW126" s="2640"/>
      <c r="IOX126" s="2640"/>
      <c r="IOY126" s="2640"/>
      <c r="IOZ126" s="2640"/>
      <c r="IPA126" s="2640"/>
      <c r="IPB126" s="2640"/>
      <c r="IPC126" s="2640"/>
      <c r="IPD126" s="2640"/>
      <c r="IPE126" s="2640"/>
      <c r="IPF126" s="2640"/>
      <c r="IPG126" s="2640"/>
      <c r="IPH126" s="2640"/>
      <c r="IPI126" s="2640"/>
      <c r="IPJ126" s="2640"/>
      <c r="IPK126" s="2640"/>
      <c r="IPL126" s="2640"/>
      <c r="IPM126" s="2640"/>
      <c r="IPN126" s="2640"/>
      <c r="IPO126" s="2640"/>
      <c r="IPP126" s="2640"/>
      <c r="IPQ126" s="2640"/>
      <c r="IPR126" s="2640"/>
      <c r="IPS126" s="2640"/>
      <c r="IPT126" s="2640"/>
      <c r="IPU126" s="2640"/>
      <c r="IPV126" s="2640"/>
      <c r="IPW126" s="2640"/>
      <c r="IPX126" s="2640"/>
      <c r="IPY126" s="2640"/>
      <c r="IPZ126" s="2640"/>
      <c r="IQA126" s="2640"/>
      <c r="IQB126" s="2640"/>
      <c r="IQC126" s="2640"/>
      <c r="IQD126" s="2640"/>
      <c r="IQE126" s="2640"/>
      <c r="IQF126" s="2640"/>
      <c r="IQG126" s="2640"/>
      <c r="IQH126" s="2640"/>
      <c r="IQI126" s="2640"/>
      <c r="IQJ126" s="2640"/>
      <c r="IQK126" s="2640"/>
      <c r="IQL126" s="2640"/>
      <c r="IQM126" s="2640"/>
      <c r="IQN126" s="2640"/>
      <c r="IQO126" s="2640"/>
      <c r="IQP126" s="2640"/>
      <c r="IQQ126" s="2640"/>
      <c r="IQR126" s="2640"/>
      <c r="IQS126" s="2640"/>
      <c r="IQT126" s="2640"/>
      <c r="IQU126" s="2640"/>
      <c r="IQV126" s="2640"/>
      <c r="IQW126" s="2640"/>
      <c r="IQX126" s="2640"/>
      <c r="IQY126" s="2640"/>
      <c r="IQZ126" s="2640"/>
      <c r="IRA126" s="2640"/>
      <c r="IRB126" s="2640"/>
      <c r="IRC126" s="2640"/>
      <c r="IRD126" s="2640"/>
      <c r="IRE126" s="2640"/>
      <c r="IRF126" s="2640"/>
      <c r="IRG126" s="2640"/>
      <c r="IRH126" s="2640"/>
      <c r="IRI126" s="2640"/>
      <c r="IRJ126" s="2640"/>
      <c r="IRK126" s="2640"/>
      <c r="IRL126" s="2640"/>
      <c r="IRM126" s="2640"/>
      <c r="IRN126" s="2640"/>
      <c r="IRO126" s="2640"/>
      <c r="IRP126" s="2640"/>
      <c r="IRQ126" s="2640"/>
      <c r="IRR126" s="2640"/>
      <c r="IRS126" s="2640"/>
      <c r="IRT126" s="2640"/>
      <c r="IRU126" s="2640"/>
      <c r="IRV126" s="2640"/>
      <c r="IRW126" s="2640"/>
      <c r="IRX126" s="2640"/>
      <c r="IRY126" s="2640"/>
      <c r="IRZ126" s="2640"/>
      <c r="ISA126" s="2640"/>
      <c r="ISB126" s="2640"/>
      <c r="ISC126" s="2640"/>
      <c r="ISD126" s="2640"/>
      <c r="ISE126" s="2640"/>
      <c r="ISF126" s="2640"/>
      <c r="ISG126" s="2640"/>
      <c r="ISH126" s="2640"/>
      <c r="ISI126" s="2640"/>
      <c r="ISJ126" s="2640"/>
      <c r="ISK126" s="2640"/>
      <c r="ISL126" s="2640"/>
      <c r="ISM126" s="2640"/>
      <c r="ISN126" s="2640"/>
      <c r="ISO126" s="2640"/>
      <c r="ISP126" s="2640"/>
      <c r="ISQ126" s="2640"/>
      <c r="ISR126" s="2640"/>
      <c r="ISS126" s="2640"/>
      <c r="IST126" s="2640"/>
      <c r="ISU126" s="2640"/>
      <c r="ISV126" s="2640"/>
      <c r="ISW126" s="2640"/>
      <c r="ISX126" s="2640"/>
      <c r="ISY126" s="2640"/>
      <c r="ISZ126" s="2640"/>
      <c r="ITA126" s="2640"/>
      <c r="ITB126" s="2640"/>
      <c r="ITC126" s="2640"/>
      <c r="ITD126" s="2640"/>
      <c r="ITE126" s="2640"/>
      <c r="ITF126" s="2640"/>
      <c r="ITG126" s="2640"/>
      <c r="ITH126" s="2640"/>
      <c r="ITI126" s="2640"/>
      <c r="ITJ126" s="2640"/>
      <c r="ITK126" s="2640"/>
      <c r="ITL126" s="2640"/>
      <c r="ITM126" s="2640"/>
      <c r="ITN126" s="2640"/>
      <c r="ITO126" s="2640"/>
      <c r="ITP126" s="2640"/>
      <c r="ITQ126" s="2640"/>
      <c r="ITR126" s="2640"/>
      <c r="ITS126" s="2640"/>
      <c r="ITT126" s="2640"/>
      <c r="ITU126" s="2640"/>
      <c r="ITV126" s="2640"/>
      <c r="ITW126" s="2640"/>
      <c r="ITX126" s="2640"/>
      <c r="ITY126" s="2640"/>
      <c r="ITZ126" s="2640"/>
      <c r="IUA126" s="2640"/>
      <c r="IUB126" s="2640"/>
      <c r="IUC126" s="2640"/>
      <c r="IUD126" s="2640"/>
      <c r="IUE126" s="2640"/>
      <c r="IUF126" s="2640"/>
      <c r="IUG126" s="2640"/>
      <c r="IUH126" s="2640"/>
      <c r="IUI126" s="2640"/>
      <c r="IUJ126" s="2640"/>
      <c r="IUK126" s="2640"/>
      <c r="IUL126" s="2640"/>
      <c r="IUM126" s="2640"/>
      <c r="IUN126" s="2640"/>
      <c r="IUO126" s="2640"/>
      <c r="IUP126" s="2640"/>
      <c r="IUQ126" s="2640"/>
      <c r="IUR126" s="2640"/>
      <c r="IUS126" s="2640"/>
      <c r="IUT126" s="2640"/>
      <c r="IUU126" s="2640"/>
      <c r="IUV126" s="2640"/>
      <c r="IUW126" s="2640"/>
      <c r="IUX126" s="2640"/>
      <c r="IUY126" s="2640"/>
      <c r="IUZ126" s="2640"/>
      <c r="IVA126" s="2640"/>
      <c r="IVB126" s="2640"/>
      <c r="IVC126" s="2640"/>
      <c r="IVD126" s="2640"/>
      <c r="IVE126" s="2640"/>
      <c r="IVF126" s="2640"/>
      <c r="IVG126" s="2640"/>
      <c r="IVH126" s="2640"/>
      <c r="IVI126" s="2640"/>
      <c r="IVJ126" s="2640"/>
      <c r="IVK126" s="2640"/>
      <c r="IVL126" s="2640"/>
      <c r="IVM126" s="2640"/>
      <c r="IVN126" s="2640"/>
      <c r="IVO126" s="2640"/>
      <c r="IVP126" s="2640"/>
      <c r="IVQ126" s="2640"/>
      <c r="IVR126" s="2640"/>
      <c r="IVS126" s="2640"/>
      <c r="IVT126" s="2640"/>
      <c r="IVU126" s="2640"/>
      <c r="IVV126" s="2640"/>
      <c r="IVW126" s="2640"/>
      <c r="IVX126" s="2640"/>
      <c r="IVY126" s="2640"/>
      <c r="IVZ126" s="2640"/>
      <c r="IWA126" s="2640"/>
      <c r="IWB126" s="2640"/>
      <c r="IWC126" s="2640"/>
      <c r="IWD126" s="2640"/>
      <c r="IWE126" s="2640"/>
      <c r="IWF126" s="2640"/>
      <c r="IWG126" s="2640"/>
      <c r="IWH126" s="2640"/>
      <c r="IWI126" s="2640"/>
      <c r="IWJ126" s="2640"/>
      <c r="IWK126" s="2640"/>
      <c r="IWL126" s="2640"/>
      <c r="IWM126" s="2640"/>
      <c r="IWN126" s="2640"/>
      <c r="IWO126" s="2640"/>
      <c r="IWP126" s="2640"/>
      <c r="IWQ126" s="2640"/>
      <c r="IWR126" s="2640"/>
      <c r="IWS126" s="2640"/>
      <c r="IWT126" s="2640"/>
      <c r="IWU126" s="2640"/>
      <c r="IWV126" s="2640"/>
      <c r="IWW126" s="2640"/>
      <c r="IWX126" s="2640"/>
      <c r="IWY126" s="2640"/>
      <c r="IWZ126" s="2640"/>
      <c r="IXA126" s="2640"/>
      <c r="IXB126" s="2640"/>
      <c r="IXC126" s="2640"/>
      <c r="IXD126" s="2640"/>
      <c r="IXE126" s="2640"/>
      <c r="IXF126" s="2640"/>
      <c r="IXG126" s="2640"/>
      <c r="IXH126" s="2640"/>
      <c r="IXI126" s="2640"/>
      <c r="IXJ126" s="2640"/>
      <c r="IXK126" s="2640"/>
      <c r="IXL126" s="2640"/>
      <c r="IXM126" s="2640"/>
      <c r="IXN126" s="2640"/>
      <c r="IXO126" s="2640"/>
      <c r="IXP126" s="2640"/>
      <c r="IXQ126" s="2640"/>
      <c r="IXR126" s="2640"/>
      <c r="IXS126" s="2640"/>
      <c r="IXT126" s="2640"/>
      <c r="IXU126" s="2640"/>
      <c r="IXV126" s="2640"/>
      <c r="IXW126" s="2640"/>
      <c r="IXX126" s="2640"/>
      <c r="IXY126" s="2640"/>
      <c r="IXZ126" s="2640"/>
      <c r="IYA126" s="2640"/>
      <c r="IYB126" s="2640"/>
      <c r="IYC126" s="2640"/>
      <c r="IYD126" s="2640"/>
      <c r="IYE126" s="2640"/>
      <c r="IYF126" s="2640"/>
      <c r="IYG126" s="2640"/>
      <c r="IYH126" s="2640"/>
      <c r="IYI126" s="2640"/>
      <c r="IYJ126" s="2640"/>
      <c r="IYK126" s="2640"/>
      <c r="IYL126" s="2640"/>
      <c r="IYM126" s="2640"/>
      <c r="IYN126" s="2640"/>
      <c r="IYO126" s="2640"/>
      <c r="IYP126" s="2640"/>
      <c r="IYQ126" s="2640"/>
      <c r="IYR126" s="2640"/>
      <c r="IYS126" s="2640"/>
      <c r="IYT126" s="2640"/>
      <c r="IYU126" s="2640"/>
      <c r="IYV126" s="2640"/>
      <c r="IYW126" s="2640"/>
      <c r="IYX126" s="2640"/>
      <c r="IYY126" s="2640"/>
      <c r="IYZ126" s="2640"/>
      <c r="IZA126" s="2640"/>
      <c r="IZB126" s="2640"/>
      <c r="IZC126" s="2640"/>
      <c r="IZD126" s="2640"/>
      <c r="IZE126" s="2640"/>
      <c r="IZF126" s="2640"/>
      <c r="IZG126" s="2640"/>
      <c r="IZH126" s="2640"/>
      <c r="IZI126" s="2640"/>
      <c r="IZJ126" s="2640"/>
      <c r="IZK126" s="2640"/>
      <c r="IZL126" s="2640"/>
      <c r="IZM126" s="2640"/>
      <c r="IZN126" s="2640"/>
      <c r="IZO126" s="2640"/>
      <c r="IZP126" s="2640"/>
      <c r="IZQ126" s="2640"/>
      <c r="IZR126" s="2640"/>
      <c r="IZS126" s="2640"/>
      <c r="IZT126" s="2640"/>
      <c r="IZU126" s="2640"/>
      <c r="IZV126" s="2640"/>
      <c r="IZW126" s="2640"/>
      <c r="IZX126" s="2640"/>
      <c r="IZY126" s="2640"/>
      <c r="IZZ126" s="2640"/>
      <c r="JAA126" s="2640"/>
      <c r="JAB126" s="2640"/>
      <c r="JAC126" s="2640"/>
      <c r="JAD126" s="2640"/>
      <c r="JAE126" s="2640"/>
      <c r="JAF126" s="2640"/>
      <c r="JAG126" s="2640"/>
      <c r="JAH126" s="2640"/>
      <c r="JAI126" s="2640"/>
      <c r="JAJ126" s="2640"/>
      <c r="JAK126" s="2640"/>
      <c r="JAL126" s="2640"/>
      <c r="JAM126" s="2640"/>
      <c r="JAN126" s="2640"/>
      <c r="JAO126" s="2640"/>
      <c r="JAP126" s="2640"/>
      <c r="JAQ126" s="2640"/>
      <c r="JAR126" s="2640"/>
      <c r="JAS126" s="2640"/>
      <c r="JAT126" s="2640"/>
      <c r="JAU126" s="2640"/>
      <c r="JAV126" s="2640"/>
      <c r="JAW126" s="2640"/>
      <c r="JAX126" s="2640"/>
      <c r="JAY126" s="2640"/>
      <c r="JAZ126" s="2640"/>
      <c r="JBA126" s="2640"/>
      <c r="JBB126" s="2640"/>
      <c r="JBC126" s="2640"/>
      <c r="JBD126" s="2640"/>
      <c r="JBE126" s="2640"/>
      <c r="JBF126" s="2640"/>
      <c r="JBG126" s="2640"/>
      <c r="JBH126" s="2640"/>
      <c r="JBI126" s="2640"/>
      <c r="JBJ126" s="2640"/>
      <c r="JBK126" s="2640"/>
      <c r="JBL126" s="2640"/>
      <c r="JBM126" s="2640"/>
      <c r="JBN126" s="2640"/>
      <c r="JBO126" s="2640"/>
      <c r="JBP126" s="2640"/>
      <c r="JBQ126" s="2640"/>
      <c r="JBR126" s="2640"/>
      <c r="JBS126" s="2640"/>
      <c r="JBT126" s="2640"/>
      <c r="JBU126" s="2640"/>
      <c r="JBV126" s="2640"/>
      <c r="JBW126" s="2640"/>
      <c r="JBX126" s="2640"/>
      <c r="JBY126" s="2640"/>
      <c r="JBZ126" s="2640"/>
      <c r="JCA126" s="2640"/>
      <c r="JCB126" s="2640"/>
      <c r="JCC126" s="2640"/>
      <c r="JCD126" s="2640"/>
      <c r="JCE126" s="2640"/>
      <c r="JCF126" s="2640"/>
      <c r="JCG126" s="2640"/>
      <c r="JCH126" s="2640"/>
      <c r="JCI126" s="2640"/>
      <c r="JCJ126" s="2640"/>
      <c r="JCK126" s="2640"/>
      <c r="JCL126" s="2640"/>
      <c r="JCM126" s="2640"/>
      <c r="JCN126" s="2640"/>
      <c r="JCO126" s="2640"/>
      <c r="JCP126" s="2640"/>
      <c r="JCQ126" s="2640"/>
      <c r="JCR126" s="2640"/>
      <c r="JCS126" s="2640"/>
      <c r="JCT126" s="2640"/>
      <c r="JCU126" s="2640"/>
      <c r="JCV126" s="2640"/>
      <c r="JCW126" s="2640"/>
      <c r="JCX126" s="2640"/>
      <c r="JCY126" s="2640"/>
      <c r="JCZ126" s="2640"/>
      <c r="JDA126" s="2640"/>
      <c r="JDB126" s="2640"/>
      <c r="JDC126" s="2640"/>
      <c r="JDD126" s="2640"/>
      <c r="JDE126" s="2640"/>
      <c r="JDF126" s="2640"/>
      <c r="JDG126" s="2640"/>
      <c r="JDH126" s="2640"/>
      <c r="JDI126" s="2640"/>
      <c r="JDJ126" s="2640"/>
      <c r="JDK126" s="2640"/>
      <c r="JDL126" s="2640"/>
      <c r="JDM126" s="2640"/>
      <c r="JDN126" s="2640"/>
      <c r="JDO126" s="2640"/>
      <c r="JDP126" s="2640"/>
      <c r="JDQ126" s="2640"/>
      <c r="JDR126" s="2640"/>
      <c r="JDS126" s="2640"/>
      <c r="JDT126" s="2640"/>
      <c r="JDU126" s="2640"/>
      <c r="JDV126" s="2640"/>
      <c r="JDW126" s="2640"/>
      <c r="JDX126" s="2640"/>
      <c r="JDY126" s="2640"/>
      <c r="JDZ126" s="2640"/>
      <c r="JEA126" s="2640"/>
      <c r="JEB126" s="2640"/>
      <c r="JEC126" s="2640"/>
      <c r="JED126" s="2640"/>
      <c r="JEE126" s="2640"/>
      <c r="JEF126" s="2640"/>
      <c r="JEG126" s="2640"/>
      <c r="JEH126" s="2640"/>
      <c r="JEI126" s="2640"/>
      <c r="JEJ126" s="2640"/>
      <c r="JEK126" s="2640"/>
      <c r="JEL126" s="2640"/>
      <c r="JEM126" s="2640"/>
      <c r="JEN126" s="2640"/>
      <c r="JEO126" s="2640"/>
      <c r="JEP126" s="2640"/>
      <c r="JEQ126" s="2640"/>
      <c r="JER126" s="2640"/>
      <c r="JES126" s="2640"/>
      <c r="JET126" s="2640"/>
      <c r="JEU126" s="2640"/>
      <c r="JEV126" s="2640"/>
      <c r="JEW126" s="2640"/>
      <c r="JEX126" s="2640"/>
      <c r="JEY126" s="2640"/>
      <c r="JEZ126" s="2640"/>
      <c r="JFA126" s="2640"/>
      <c r="JFB126" s="2640"/>
      <c r="JFC126" s="2640"/>
      <c r="JFD126" s="2640"/>
      <c r="JFE126" s="2640"/>
      <c r="JFF126" s="2640"/>
      <c r="JFG126" s="2640"/>
      <c r="JFH126" s="2640"/>
      <c r="JFI126" s="2640"/>
      <c r="JFJ126" s="2640"/>
      <c r="JFK126" s="2640"/>
      <c r="JFL126" s="2640"/>
      <c r="JFM126" s="2640"/>
      <c r="JFN126" s="2640"/>
      <c r="JFO126" s="2640"/>
      <c r="JFP126" s="2640"/>
      <c r="JFQ126" s="2640"/>
      <c r="JFR126" s="2640"/>
      <c r="JFS126" s="2640"/>
      <c r="JFT126" s="2640"/>
      <c r="JFU126" s="2640"/>
      <c r="JFV126" s="2640"/>
      <c r="JFW126" s="2640"/>
      <c r="JFX126" s="2640"/>
      <c r="JFY126" s="2640"/>
      <c r="JFZ126" s="2640"/>
      <c r="JGA126" s="2640"/>
      <c r="JGB126" s="2640"/>
      <c r="JGC126" s="2640"/>
      <c r="JGD126" s="2640"/>
      <c r="JGE126" s="2640"/>
      <c r="JGF126" s="2640"/>
      <c r="JGG126" s="2640"/>
      <c r="JGH126" s="2640"/>
      <c r="JGI126" s="2640"/>
      <c r="JGJ126" s="2640"/>
      <c r="JGK126" s="2640"/>
      <c r="JGL126" s="2640"/>
      <c r="JGM126" s="2640"/>
      <c r="JGN126" s="2640"/>
      <c r="JGO126" s="2640"/>
      <c r="JGP126" s="2640"/>
      <c r="JGQ126" s="2640"/>
      <c r="JGR126" s="2640"/>
      <c r="JGS126" s="2640"/>
      <c r="JGT126" s="2640"/>
      <c r="JGU126" s="2640"/>
      <c r="JGV126" s="2640"/>
      <c r="JGW126" s="2640"/>
      <c r="JGX126" s="2640"/>
      <c r="JGY126" s="2640"/>
      <c r="JGZ126" s="2640"/>
      <c r="JHA126" s="2640"/>
      <c r="JHB126" s="2640"/>
      <c r="JHC126" s="2640"/>
      <c r="JHD126" s="2640"/>
      <c r="JHE126" s="2640"/>
      <c r="JHF126" s="2640"/>
      <c r="JHG126" s="2640"/>
      <c r="JHH126" s="2640"/>
      <c r="JHI126" s="2640"/>
      <c r="JHJ126" s="2640"/>
      <c r="JHK126" s="2640"/>
      <c r="JHL126" s="2640"/>
      <c r="JHM126" s="2640"/>
      <c r="JHN126" s="2640"/>
      <c r="JHO126" s="2640"/>
      <c r="JHP126" s="2640"/>
      <c r="JHQ126" s="2640"/>
      <c r="JHR126" s="2640"/>
      <c r="JHS126" s="2640"/>
      <c r="JHT126" s="2640"/>
      <c r="JHU126" s="2640"/>
      <c r="JHV126" s="2640"/>
      <c r="JHW126" s="2640"/>
      <c r="JHX126" s="2640"/>
      <c r="JHY126" s="2640"/>
      <c r="JHZ126" s="2640"/>
      <c r="JIA126" s="2640"/>
      <c r="JIB126" s="2640"/>
      <c r="JIC126" s="2640"/>
      <c r="JID126" s="2640"/>
      <c r="JIE126" s="2640"/>
      <c r="JIF126" s="2640"/>
      <c r="JIG126" s="2640"/>
      <c r="JIH126" s="2640"/>
      <c r="JII126" s="2640"/>
      <c r="JIJ126" s="2640"/>
      <c r="JIK126" s="2640"/>
      <c r="JIL126" s="2640"/>
      <c r="JIM126" s="2640"/>
      <c r="JIN126" s="2640"/>
      <c r="JIO126" s="2640"/>
      <c r="JIP126" s="2640"/>
      <c r="JIQ126" s="2640"/>
      <c r="JIR126" s="2640"/>
      <c r="JIS126" s="2640"/>
      <c r="JIT126" s="2640"/>
      <c r="JIU126" s="2640"/>
      <c r="JIV126" s="2640"/>
      <c r="JIW126" s="2640"/>
      <c r="JIX126" s="2640"/>
      <c r="JIY126" s="2640"/>
      <c r="JIZ126" s="2640"/>
      <c r="JJA126" s="2640"/>
      <c r="JJB126" s="2640"/>
      <c r="JJC126" s="2640"/>
      <c r="JJD126" s="2640"/>
      <c r="JJE126" s="2640"/>
      <c r="JJF126" s="2640"/>
      <c r="JJG126" s="2640"/>
      <c r="JJH126" s="2640"/>
      <c r="JJI126" s="2640"/>
      <c r="JJJ126" s="2640"/>
      <c r="JJK126" s="2640"/>
      <c r="JJL126" s="2640"/>
      <c r="JJM126" s="2640"/>
      <c r="JJN126" s="2640"/>
      <c r="JJO126" s="2640"/>
      <c r="JJP126" s="2640"/>
      <c r="JJQ126" s="2640"/>
      <c r="JJR126" s="2640"/>
      <c r="JJS126" s="2640"/>
      <c r="JJT126" s="2640"/>
      <c r="JJU126" s="2640"/>
      <c r="JJV126" s="2640"/>
      <c r="JJW126" s="2640"/>
      <c r="JJX126" s="2640"/>
      <c r="JJY126" s="2640"/>
      <c r="JJZ126" s="2640"/>
      <c r="JKA126" s="2640"/>
      <c r="JKB126" s="2640"/>
      <c r="JKC126" s="2640"/>
      <c r="JKD126" s="2640"/>
      <c r="JKE126" s="2640"/>
      <c r="JKF126" s="2640"/>
      <c r="JKG126" s="2640"/>
      <c r="JKH126" s="2640"/>
      <c r="JKI126" s="2640"/>
      <c r="JKJ126" s="2640"/>
      <c r="JKK126" s="2640"/>
      <c r="JKL126" s="2640"/>
      <c r="JKM126" s="2640"/>
      <c r="JKN126" s="2640"/>
      <c r="JKO126" s="2640"/>
      <c r="JKP126" s="2640"/>
      <c r="JKQ126" s="2640"/>
      <c r="JKR126" s="2640"/>
      <c r="JKS126" s="2640"/>
      <c r="JKT126" s="2640"/>
      <c r="JKU126" s="2640"/>
      <c r="JKV126" s="2640"/>
      <c r="JKW126" s="2640"/>
      <c r="JKX126" s="2640"/>
      <c r="JKY126" s="2640"/>
      <c r="JKZ126" s="2640"/>
      <c r="JLA126" s="2640"/>
      <c r="JLB126" s="2640"/>
      <c r="JLC126" s="2640"/>
      <c r="JLD126" s="2640"/>
      <c r="JLE126" s="2640"/>
      <c r="JLF126" s="2640"/>
      <c r="JLG126" s="2640"/>
      <c r="JLH126" s="2640"/>
      <c r="JLI126" s="2640"/>
      <c r="JLJ126" s="2640"/>
      <c r="JLK126" s="2640"/>
      <c r="JLL126" s="2640"/>
      <c r="JLM126" s="2640"/>
      <c r="JLN126" s="2640"/>
      <c r="JLO126" s="2640"/>
      <c r="JLP126" s="2640"/>
      <c r="JLQ126" s="2640"/>
      <c r="JLR126" s="2640"/>
      <c r="JLS126" s="2640"/>
      <c r="JLT126" s="2640"/>
      <c r="JLU126" s="2640"/>
      <c r="JLV126" s="2640"/>
      <c r="JLW126" s="2640"/>
      <c r="JLX126" s="2640"/>
      <c r="JLY126" s="2640"/>
      <c r="JLZ126" s="2640"/>
      <c r="JMA126" s="2640"/>
      <c r="JMB126" s="2640"/>
      <c r="JMC126" s="2640"/>
      <c r="JMD126" s="2640"/>
      <c r="JME126" s="2640"/>
      <c r="JMF126" s="2640"/>
      <c r="JMG126" s="2640"/>
      <c r="JMH126" s="2640"/>
      <c r="JMI126" s="2640"/>
      <c r="JMJ126" s="2640"/>
      <c r="JMK126" s="2640"/>
      <c r="JML126" s="2640"/>
      <c r="JMM126" s="2640"/>
      <c r="JMN126" s="2640"/>
      <c r="JMO126" s="2640"/>
      <c r="JMP126" s="2640"/>
      <c r="JMQ126" s="2640"/>
      <c r="JMR126" s="2640"/>
      <c r="JMS126" s="2640"/>
      <c r="JMT126" s="2640"/>
      <c r="JMU126" s="2640"/>
      <c r="JMV126" s="2640"/>
      <c r="JMW126" s="2640"/>
      <c r="JMX126" s="2640"/>
      <c r="JMY126" s="2640"/>
      <c r="JMZ126" s="2640"/>
      <c r="JNA126" s="2640"/>
      <c r="JNB126" s="2640"/>
      <c r="JNC126" s="2640"/>
      <c r="JND126" s="2640"/>
      <c r="JNE126" s="2640"/>
      <c r="JNF126" s="2640"/>
      <c r="JNG126" s="2640"/>
      <c r="JNH126" s="2640"/>
      <c r="JNI126" s="2640"/>
      <c r="JNJ126" s="2640"/>
      <c r="JNK126" s="2640"/>
      <c r="JNL126" s="2640"/>
      <c r="JNM126" s="2640"/>
      <c r="JNN126" s="2640"/>
      <c r="JNO126" s="2640"/>
      <c r="JNP126" s="2640"/>
      <c r="JNQ126" s="2640"/>
      <c r="JNR126" s="2640"/>
      <c r="JNS126" s="2640"/>
      <c r="JNT126" s="2640"/>
      <c r="JNU126" s="2640"/>
      <c r="JNV126" s="2640"/>
      <c r="JNW126" s="2640"/>
      <c r="JNX126" s="2640"/>
      <c r="JNY126" s="2640"/>
      <c r="JNZ126" s="2640"/>
      <c r="JOA126" s="2640"/>
      <c r="JOB126" s="2640"/>
      <c r="JOC126" s="2640"/>
      <c r="JOD126" s="2640"/>
      <c r="JOE126" s="2640"/>
      <c r="JOF126" s="2640"/>
      <c r="JOG126" s="2640"/>
      <c r="JOH126" s="2640"/>
      <c r="JOI126" s="2640"/>
      <c r="JOJ126" s="2640"/>
      <c r="JOK126" s="2640"/>
      <c r="JOL126" s="2640"/>
      <c r="JOM126" s="2640"/>
      <c r="JON126" s="2640"/>
      <c r="JOO126" s="2640"/>
      <c r="JOP126" s="2640"/>
      <c r="JOQ126" s="2640"/>
      <c r="JOR126" s="2640"/>
      <c r="JOS126" s="2640"/>
      <c r="JOT126" s="2640"/>
      <c r="JOU126" s="2640"/>
      <c r="JOV126" s="2640"/>
      <c r="JOW126" s="2640"/>
      <c r="JOX126" s="2640"/>
      <c r="JOY126" s="2640"/>
      <c r="JOZ126" s="2640"/>
      <c r="JPA126" s="2640"/>
      <c r="JPB126" s="2640"/>
      <c r="JPC126" s="2640"/>
      <c r="JPD126" s="2640"/>
      <c r="JPE126" s="2640"/>
      <c r="JPF126" s="2640"/>
      <c r="JPG126" s="2640"/>
      <c r="JPH126" s="2640"/>
      <c r="JPI126" s="2640"/>
      <c r="JPJ126" s="2640"/>
      <c r="JPK126" s="2640"/>
      <c r="JPL126" s="2640"/>
      <c r="JPM126" s="2640"/>
      <c r="JPN126" s="2640"/>
      <c r="JPO126" s="2640"/>
      <c r="JPP126" s="2640"/>
      <c r="JPQ126" s="2640"/>
      <c r="JPR126" s="2640"/>
      <c r="JPS126" s="2640"/>
      <c r="JPT126" s="2640"/>
      <c r="JPU126" s="2640"/>
      <c r="JPV126" s="2640"/>
      <c r="JPW126" s="2640"/>
      <c r="JPX126" s="2640"/>
      <c r="JPY126" s="2640"/>
      <c r="JPZ126" s="2640"/>
      <c r="JQA126" s="2640"/>
      <c r="JQB126" s="2640"/>
      <c r="JQC126" s="2640"/>
      <c r="JQD126" s="2640"/>
      <c r="JQE126" s="2640"/>
      <c r="JQF126" s="2640"/>
      <c r="JQG126" s="2640"/>
      <c r="JQH126" s="2640"/>
      <c r="JQI126" s="2640"/>
      <c r="JQJ126" s="2640"/>
      <c r="JQK126" s="2640"/>
      <c r="JQL126" s="2640"/>
      <c r="JQM126" s="2640"/>
      <c r="JQN126" s="2640"/>
      <c r="JQO126" s="2640"/>
      <c r="JQP126" s="2640"/>
      <c r="JQQ126" s="2640"/>
      <c r="JQR126" s="2640"/>
      <c r="JQS126" s="2640"/>
      <c r="JQT126" s="2640"/>
      <c r="JQU126" s="2640"/>
      <c r="JQV126" s="2640"/>
      <c r="JQW126" s="2640"/>
      <c r="JQX126" s="2640"/>
      <c r="JQY126" s="2640"/>
      <c r="JQZ126" s="2640"/>
      <c r="JRA126" s="2640"/>
      <c r="JRB126" s="2640"/>
      <c r="JRC126" s="2640"/>
      <c r="JRD126" s="2640"/>
      <c r="JRE126" s="2640"/>
      <c r="JRF126" s="2640"/>
      <c r="JRG126" s="2640"/>
      <c r="JRH126" s="2640"/>
      <c r="JRI126" s="2640"/>
      <c r="JRJ126" s="2640"/>
      <c r="JRK126" s="2640"/>
      <c r="JRL126" s="2640"/>
      <c r="JRM126" s="2640"/>
      <c r="JRN126" s="2640"/>
      <c r="JRO126" s="2640"/>
      <c r="JRP126" s="2640"/>
      <c r="JRQ126" s="2640"/>
      <c r="JRR126" s="2640"/>
      <c r="JRS126" s="2640"/>
      <c r="JRT126" s="2640"/>
      <c r="JRU126" s="2640"/>
      <c r="JRV126" s="2640"/>
      <c r="JRW126" s="2640"/>
      <c r="JRX126" s="2640"/>
      <c r="JRY126" s="2640"/>
      <c r="JRZ126" s="2640"/>
      <c r="JSA126" s="2640"/>
      <c r="JSB126" s="2640"/>
      <c r="JSC126" s="2640"/>
      <c r="JSD126" s="2640"/>
      <c r="JSE126" s="2640"/>
      <c r="JSF126" s="2640"/>
      <c r="JSG126" s="2640"/>
      <c r="JSH126" s="2640"/>
      <c r="JSI126" s="2640"/>
      <c r="JSJ126" s="2640"/>
      <c r="JSK126" s="2640"/>
      <c r="JSL126" s="2640"/>
      <c r="JSM126" s="2640"/>
      <c r="JSN126" s="2640"/>
      <c r="JSO126" s="2640"/>
      <c r="JSP126" s="2640"/>
      <c r="JSQ126" s="2640"/>
      <c r="JSR126" s="2640"/>
      <c r="JSS126" s="2640"/>
      <c r="JST126" s="2640"/>
      <c r="JSU126" s="2640"/>
      <c r="JSV126" s="2640"/>
      <c r="JSW126" s="2640"/>
      <c r="JSX126" s="2640"/>
      <c r="JSY126" s="2640"/>
      <c r="JSZ126" s="2640"/>
      <c r="JTA126" s="2640"/>
      <c r="JTB126" s="2640"/>
      <c r="JTC126" s="2640"/>
      <c r="JTD126" s="2640"/>
      <c r="JTE126" s="2640"/>
      <c r="JTF126" s="2640"/>
      <c r="JTG126" s="2640"/>
      <c r="JTH126" s="2640"/>
      <c r="JTI126" s="2640"/>
      <c r="JTJ126" s="2640"/>
      <c r="JTK126" s="2640"/>
      <c r="JTL126" s="2640"/>
      <c r="JTM126" s="2640"/>
      <c r="JTN126" s="2640"/>
      <c r="JTO126" s="2640"/>
      <c r="JTP126" s="2640"/>
      <c r="JTQ126" s="2640"/>
      <c r="JTR126" s="2640"/>
      <c r="JTS126" s="2640"/>
      <c r="JTT126" s="2640"/>
      <c r="JTU126" s="2640"/>
      <c r="JTV126" s="2640"/>
      <c r="JTW126" s="2640"/>
      <c r="JTX126" s="2640"/>
      <c r="JTY126" s="2640"/>
      <c r="JTZ126" s="2640"/>
      <c r="JUA126" s="2640"/>
      <c r="JUB126" s="2640"/>
      <c r="JUC126" s="2640"/>
      <c r="JUD126" s="2640"/>
      <c r="JUE126" s="2640"/>
      <c r="JUF126" s="2640"/>
      <c r="JUG126" s="2640"/>
      <c r="JUH126" s="2640"/>
      <c r="JUI126" s="2640"/>
      <c r="JUJ126" s="2640"/>
      <c r="JUK126" s="2640"/>
      <c r="JUL126" s="2640"/>
      <c r="JUM126" s="2640"/>
      <c r="JUN126" s="2640"/>
      <c r="JUO126" s="2640"/>
      <c r="JUP126" s="2640"/>
      <c r="JUQ126" s="2640"/>
      <c r="JUR126" s="2640"/>
      <c r="JUS126" s="2640"/>
      <c r="JUT126" s="2640"/>
      <c r="JUU126" s="2640"/>
      <c r="JUV126" s="2640"/>
      <c r="JUW126" s="2640"/>
      <c r="JUX126" s="2640"/>
      <c r="JUY126" s="2640"/>
      <c r="JUZ126" s="2640"/>
      <c r="JVA126" s="2640"/>
      <c r="JVB126" s="2640"/>
      <c r="JVC126" s="2640"/>
      <c r="JVD126" s="2640"/>
      <c r="JVE126" s="2640"/>
      <c r="JVF126" s="2640"/>
      <c r="JVG126" s="2640"/>
      <c r="JVH126" s="2640"/>
      <c r="JVI126" s="2640"/>
      <c r="JVJ126" s="2640"/>
      <c r="JVK126" s="2640"/>
      <c r="JVL126" s="2640"/>
      <c r="JVM126" s="2640"/>
      <c r="JVN126" s="2640"/>
      <c r="JVO126" s="2640"/>
      <c r="JVP126" s="2640"/>
      <c r="JVQ126" s="2640"/>
      <c r="JVR126" s="2640"/>
      <c r="JVS126" s="2640"/>
      <c r="JVT126" s="2640"/>
      <c r="JVU126" s="2640"/>
      <c r="JVV126" s="2640"/>
      <c r="JVW126" s="2640"/>
      <c r="JVX126" s="2640"/>
      <c r="JVY126" s="2640"/>
      <c r="JVZ126" s="2640"/>
      <c r="JWA126" s="2640"/>
      <c r="JWB126" s="2640"/>
      <c r="JWC126" s="2640"/>
      <c r="JWD126" s="2640"/>
      <c r="JWE126" s="2640"/>
      <c r="JWF126" s="2640"/>
      <c r="JWG126" s="2640"/>
      <c r="JWH126" s="2640"/>
      <c r="JWI126" s="2640"/>
      <c r="JWJ126" s="2640"/>
      <c r="JWK126" s="2640"/>
      <c r="JWL126" s="2640"/>
      <c r="JWM126" s="2640"/>
      <c r="JWN126" s="2640"/>
      <c r="JWO126" s="2640"/>
      <c r="JWP126" s="2640"/>
      <c r="JWQ126" s="2640"/>
      <c r="JWR126" s="2640"/>
      <c r="JWS126" s="2640"/>
      <c r="JWT126" s="2640"/>
      <c r="JWU126" s="2640"/>
      <c r="JWV126" s="2640"/>
      <c r="JWW126" s="2640"/>
      <c r="JWX126" s="2640"/>
      <c r="JWY126" s="2640"/>
      <c r="JWZ126" s="2640"/>
      <c r="JXA126" s="2640"/>
      <c r="JXB126" s="2640"/>
      <c r="JXC126" s="2640"/>
      <c r="JXD126" s="2640"/>
      <c r="JXE126" s="2640"/>
      <c r="JXF126" s="2640"/>
      <c r="JXG126" s="2640"/>
      <c r="JXH126" s="2640"/>
      <c r="JXI126" s="2640"/>
      <c r="JXJ126" s="2640"/>
      <c r="JXK126" s="2640"/>
      <c r="JXL126" s="2640"/>
      <c r="JXM126" s="2640"/>
      <c r="JXN126" s="2640"/>
      <c r="JXO126" s="2640"/>
      <c r="JXP126" s="2640"/>
      <c r="JXQ126" s="2640"/>
      <c r="JXR126" s="2640"/>
      <c r="JXS126" s="2640"/>
      <c r="JXT126" s="2640"/>
      <c r="JXU126" s="2640"/>
      <c r="JXV126" s="2640"/>
      <c r="JXW126" s="2640"/>
      <c r="JXX126" s="2640"/>
      <c r="JXY126" s="2640"/>
      <c r="JXZ126" s="2640"/>
      <c r="JYA126" s="2640"/>
      <c r="JYB126" s="2640"/>
      <c r="JYC126" s="2640"/>
      <c r="JYD126" s="2640"/>
      <c r="JYE126" s="2640"/>
      <c r="JYF126" s="2640"/>
      <c r="JYG126" s="2640"/>
      <c r="JYH126" s="2640"/>
      <c r="JYI126" s="2640"/>
      <c r="JYJ126" s="2640"/>
      <c r="JYK126" s="2640"/>
      <c r="JYL126" s="2640"/>
      <c r="JYM126" s="2640"/>
      <c r="JYN126" s="2640"/>
      <c r="JYO126" s="2640"/>
      <c r="JYP126" s="2640"/>
      <c r="JYQ126" s="2640"/>
      <c r="JYR126" s="2640"/>
      <c r="JYS126" s="2640"/>
      <c r="JYT126" s="2640"/>
      <c r="JYU126" s="2640"/>
      <c r="JYV126" s="2640"/>
      <c r="JYW126" s="2640"/>
      <c r="JYX126" s="2640"/>
      <c r="JYY126" s="2640"/>
      <c r="JYZ126" s="2640"/>
      <c r="JZA126" s="2640"/>
      <c r="JZB126" s="2640"/>
      <c r="JZC126" s="2640"/>
      <c r="JZD126" s="2640"/>
      <c r="JZE126" s="2640"/>
      <c r="JZF126" s="2640"/>
      <c r="JZG126" s="2640"/>
      <c r="JZH126" s="2640"/>
      <c r="JZI126" s="2640"/>
      <c r="JZJ126" s="2640"/>
      <c r="JZK126" s="2640"/>
      <c r="JZL126" s="2640"/>
      <c r="JZM126" s="2640"/>
      <c r="JZN126" s="2640"/>
      <c r="JZO126" s="2640"/>
      <c r="JZP126" s="2640"/>
      <c r="JZQ126" s="2640"/>
      <c r="JZR126" s="2640"/>
      <c r="JZS126" s="2640"/>
      <c r="JZT126" s="2640"/>
      <c r="JZU126" s="2640"/>
      <c r="JZV126" s="2640"/>
      <c r="JZW126" s="2640"/>
      <c r="JZX126" s="2640"/>
      <c r="JZY126" s="2640"/>
      <c r="JZZ126" s="2640"/>
      <c r="KAA126" s="2640"/>
      <c r="KAB126" s="2640"/>
      <c r="KAC126" s="2640"/>
      <c r="KAD126" s="2640"/>
      <c r="KAE126" s="2640"/>
      <c r="KAF126" s="2640"/>
      <c r="KAG126" s="2640"/>
      <c r="KAH126" s="2640"/>
      <c r="KAI126" s="2640"/>
      <c r="KAJ126" s="2640"/>
      <c r="KAK126" s="2640"/>
      <c r="KAL126" s="2640"/>
      <c r="KAM126" s="2640"/>
      <c r="KAN126" s="2640"/>
      <c r="KAO126" s="2640"/>
      <c r="KAP126" s="2640"/>
      <c r="KAQ126" s="2640"/>
      <c r="KAR126" s="2640"/>
      <c r="KAS126" s="2640"/>
      <c r="KAT126" s="2640"/>
      <c r="KAU126" s="2640"/>
      <c r="KAV126" s="2640"/>
      <c r="KAW126" s="2640"/>
      <c r="KAX126" s="2640"/>
      <c r="KAY126" s="2640"/>
      <c r="KAZ126" s="2640"/>
      <c r="KBA126" s="2640"/>
      <c r="KBB126" s="2640"/>
      <c r="KBC126" s="2640"/>
      <c r="KBD126" s="2640"/>
      <c r="KBE126" s="2640"/>
      <c r="KBF126" s="2640"/>
      <c r="KBG126" s="2640"/>
      <c r="KBH126" s="2640"/>
      <c r="KBI126" s="2640"/>
      <c r="KBJ126" s="2640"/>
      <c r="KBK126" s="2640"/>
      <c r="KBL126" s="2640"/>
      <c r="KBM126" s="2640"/>
      <c r="KBN126" s="2640"/>
      <c r="KBO126" s="2640"/>
      <c r="KBP126" s="2640"/>
      <c r="KBQ126" s="2640"/>
      <c r="KBR126" s="2640"/>
      <c r="KBS126" s="2640"/>
      <c r="KBT126" s="2640"/>
      <c r="KBU126" s="2640"/>
      <c r="KBV126" s="2640"/>
      <c r="KBW126" s="2640"/>
      <c r="KBX126" s="2640"/>
      <c r="KBY126" s="2640"/>
      <c r="KBZ126" s="2640"/>
      <c r="KCA126" s="2640"/>
      <c r="KCB126" s="2640"/>
      <c r="KCC126" s="2640"/>
      <c r="KCD126" s="2640"/>
      <c r="KCE126" s="2640"/>
      <c r="KCF126" s="2640"/>
      <c r="KCG126" s="2640"/>
      <c r="KCH126" s="2640"/>
      <c r="KCI126" s="2640"/>
      <c r="KCJ126" s="2640"/>
      <c r="KCK126" s="2640"/>
      <c r="KCL126" s="2640"/>
      <c r="KCM126" s="2640"/>
      <c r="KCN126" s="2640"/>
      <c r="KCO126" s="2640"/>
      <c r="KCP126" s="2640"/>
      <c r="KCQ126" s="2640"/>
      <c r="KCR126" s="2640"/>
      <c r="KCS126" s="2640"/>
      <c r="KCT126" s="2640"/>
      <c r="KCU126" s="2640"/>
      <c r="KCV126" s="2640"/>
      <c r="KCW126" s="2640"/>
      <c r="KCX126" s="2640"/>
      <c r="KCY126" s="2640"/>
      <c r="KCZ126" s="2640"/>
      <c r="KDA126" s="2640"/>
      <c r="KDB126" s="2640"/>
      <c r="KDC126" s="2640"/>
      <c r="KDD126" s="2640"/>
      <c r="KDE126" s="2640"/>
      <c r="KDF126" s="2640"/>
      <c r="KDG126" s="2640"/>
      <c r="KDH126" s="2640"/>
      <c r="KDI126" s="2640"/>
      <c r="KDJ126" s="2640"/>
      <c r="KDK126" s="2640"/>
      <c r="KDL126" s="2640"/>
      <c r="KDM126" s="2640"/>
      <c r="KDN126" s="2640"/>
      <c r="KDO126" s="2640"/>
      <c r="KDP126" s="2640"/>
      <c r="KDQ126" s="2640"/>
      <c r="KDR126" s="2640"/>
      <c r="KDS126" s="2640"/>
      <c r="KDT126" s="2640"/>
      <c r="KDU126" s="2640"/>
      <c r="KDV126" s="2640"/>
      <c r="KDW126" s="2640"/>
      <c r="KDX126" s="2640"/>
      <c r="KDY126" s="2640"/>
      <c r="KDZ126" s="2640"/>
      <c r="KEA126" s="2640"/>
      <c r="KEB126" s="2640"/>
      <c r="KEC126" s="2640"/>
      <c r="KED126" s="2640"/>
      <c r="KEE126" s="2640"/>
      <c r="KEF126" s="2640"/>
      <c r="KEG126" s="2640"/>
      <c r="KEH126" s="2640"/>
      <c r="KEI126" s="2640"/>
      <c r="KEJ126" s="2640"/>
      <c r="KEK126" s="2640"/>
      <c r="KEL126" s="2640"/>
      <c r="KEM126" s="2640"/>
      <c r="KEN126" s="2640"/>
      <c r="KEO126" s="2640"/>
      <c r="KEP126" s="2640"/>
      <c r="KEQ126" s="2640"/>
      <c r="KER126" s="2640"/>
      <c r="KES126" s="2640"/>
      <c r="KET126" s="2640"/>
      <c r="KEU126" s="2640"/>
      <c r="KEV126" s="2640"/>
      <c r="KEW126" s="2640"/>
      <c r="KEX126" s="2640"/>
      <c r="KEY126" s="2640"/>
      <c r="KEZ126" s="2640"/>
      <c r="KFA126" s="2640"/>
      <c r="KFB126" s="2640"/>
      <c r="KFC126" s="2640"/>
      <c r="KFD126" s="2640"/>
      <c r="KFE126" s="2640"/>
      <c r="KFF126" s="2640"/>
      <c r="KFG126" s="2640"/>
      <c r="KFH126" s="2640"/>
      <c r="KFI126" s="2640"/>
      <c r="KFJ126" s="2640"/>
      <c r="KFK126" s="2640"/>
      <c r="KFL126" s="2640"/>
      <c r="KFM126" s="2640"/>
      <c r="KFN126" s="2640"/>
      <c r="KFO126" s="2640"/>
      <c r="KFP126" s="2640"/>
      <c r="KFQ126" s="2640"/>
      <c r="KFR126" s="2640"/>
      <c r="KFS126" s="2640"/>
      <c r="KFT126" s="2640"/>
      <c r="KFU126" s="2640"/>
      <c r="KFV126" s="2640"/>
      <c r="KFW126" s="2640"/>
      <c r="KFX126" s="2640"/>
      <c r="KFY126" s="2640"/>
      <c r="KFZ126" s="2640"/>
      <c r="KGA126" s="2640"/>
      <c r="KGB126" s="2640"/>
      <c r="KGC126" s="2640"/>
      <c r="KGD126" s="2640"/>
      <c r="KGE126" s="2640"/>
      <c r="KGF126" s="2640"/>
      <c r="KGG126" s="2640"/>
      <c r="KGH126" s="2640"/>
      <c r="KGI126" s="2640"/>
      <c r="KGJ126" s="2640"/>
      <c r="KGK126" s="2640"/>
      <c r="KGL126" s="2640"/>
      <c r="KGM126" s="2640"/>
      <c r="KGN126" s="2640"/>
      <c r="KGO126" s="2640"/>
      <c r="KGP126" s="2640"/>
      <c r="KGQ126" s="2640"/>
      <c r="KGR126" s="2640"/>
      <c r="KGS126" s="2640"/>
      <c r="KGT126" s="2640"/>
      <c r="KGU126" s="2640"/>
      <c r="KGV126" s="2640"/>
      <c r="KGW126" s="2640"/>
      <c r="KGX126" s="2640"/>
      <c r="KGY126" s="2640"/>
      <c r="KGZ126" s="2640"/>
      <c r="KHA126" s="2640"/>
      <c r="KHB126" s="2640"/>
      <c r="KHC126" s="2640"/>
      <c r="KHD126" s="2640"/>
      <c r="KHE126" s="2640"/>
      <c r="KHF126" s="2640"/>
      <c r="KHG126" s="2640"/>
      <c r="KHH126" s="2640"/>
      <c r="KHI126" s="2640"/>
      <c r="KHJ126" s="2640"/>
      <c r="KHK126" s="2640"/>
      <c r="KHL126" s="2640"/>
      <c r="KHM126" s="2640"/>
      <c r="KHN126" s="2640"/>
      <c r="KHO126" s="2640"/>
      <c r="KHP126" s="2640"/>
      <c r="KHQ126" s="2640"/>
      <c r="KHR126" s="2640"/>
      <c r="KHS126" s="2640"/>
      <c r="KHT126" s="2640"/>
      <c r="KHU126" s="2640"/>
      <c r="KHV126" s="2640"/>
      <c r="KHW126" s="2640"/>
      <c r="KHX126" s="2640"/>
      <c r="KHY126" s="2640"/>
      <c r="KHZ126" s="2640"/>
      <c r="KIA126" s="2640"/>
      <c r="KIB126" s="2640"/>
      <c r="KIC126" s="2640"/>
      <c r="KID126" s="2640"/>
      <c r="KIE126" s="2640"/>
      <c r="KIF126" s="2640"/>
      <c r="KIG126" s="2640"/>
      <c r="KIH126" s="2640"/>
      <c r="KII126" s="2640"/>
      <c r="KIJ126" s="2640"/>
      <c r="KIK126" s="2640"/>
      <c r="KIL126" s="2640"/>
      <c r="KIM126" s="2640"/>
      <c r="KIN126" s="2640"/>
      <c r="KIO126" s="2640"/>
      <c r="KIP126" s="2640"/>
      <c r="KIQ126" s="2640"/>
      <c r="KIR126" s="2640"/>
      <c r="KIS126" s="2640"/>
      <c r="KIT126" s="2640"/>
      <c r="KIU126" s="2640"/>
      <c r="KIV126" s="2640"/>
      <c r="KIW126" s="2640"/>
      <c r="KIX126" s="2640"/>
      <c r="KIY126" s="2640"/>
      <c r="KIZ126" s="2640"/>
      <c r="KJA126" s="2640"/>
      <c r="KJB126" s="2640"/>
      <c r="KJC126" s="2640"/>
      <c r="KJD126" s="2640"/>
      <c r="KJE126" s="2640"/>
      <c r="KJF126" s="2640"/>
      <c r="KJG126" s="2640"/>
      <c r="KJH126" s="2640"/>
      <c r="KJI126" s="2640"/>
      <c r="KJJ126" s="2640"/>
      <c r="KJK126" s="2640"/>
      <c r="KJL126" s="2640"/>
      <c r="KJM126" s="2640"/>
      <c r="KJN126" s="2640"/>
      <c r="KJO126" s="2640"/>
      <c r="KJP126" s="2640"/>
      <c r="KJQ126" s="2640"/>
      <c r="KJR126" s="2640"/>
      <c r="KJS126" s="2640"/>
      <c r="KJT126" s="2640"/>
      <c r="KJU126" s="2640"/>
      <c r="KJV126" s="2640"/>
      <c r="KJW126" s="2640"/>
      <c r="KJX126" s="2640"/>
      <c r="KJY126" s="2640"/>
      <c r="KJZ126" s="2640"/>
      <c r="KKA126" s="2640"/>
      <c r="KKB126" s="2640"/>
      <c r="KKC126" s="2640"/>
      <c r="KKD126" s="2640"/>
      <c r="KKE126" s="2640"/>
      <c r="KKF126" s="2640"/>
      <c r="KKG126" s="2640"/>
      <c r="KKH126" s="2640"/>
      <c r="KKI126" s="2640"/>
      <c r="KKJ126" s="2640"/>
      <c r="KKK126" s="2640"/>
      <c r="KKL126" s="2640"/>
      <c r="KKM126" s="2640"/>
      <c r="KKN126" s="2640"/>
      <c r="KKO126" s="2640"/>
      <c r="KKP126" s="2640"/>
      <c r="KKQ126" s="2640"/>
      <c r="KKR126" s="2640"/>
      <c r="KKS126" s="2640"/>
      <c r="KKT126" s="2640"/>
      <c r="KKU126" s="2640"/>
      <c r="KKV126" s="2640"/>
      <c r="KKW126" s="2640"/>
      <c r="KKX126" s="2640"/>
      <c r="KKY126" s="2640"/>
      <c r="KKZ126" s="2640"/>
      <c r="KLA126" s="2640"/>
      <c r="KLB126" s="2640"/>
      <c r="KLC126" s="2640"/>
      <c r="KLD126" s="2640"/>
      <c r="KLE126" s="2640"/>
      <c r="KLF126" s="2640"/>
      <c r="KLG126" s="2640"/>
      <c r="KLH126" s="2640"/>
      <c r="KLI126" s="2640"/>
      <c r="KLJ126" s="2640"/>
      <c r="KLK126" s="2640"/>
      <c r="KLL126" s="2640"/>
      <c r="KLM126" s="2640"/>
      <c r="KLN126" s="2640"/>
      <c r="KLO126" s="2640"/>
      <c r="KLP126" s="2640"/>
      <c r="KLQ126" s="2640"/>
      <c r="KLR126" s="2640"/>
      <c r="KLS126" s="2640"/>
      <c r="KLT126" s="2640"/>
      <c r="KLU126" s="2640"/>
      <c r="KLV126" s="2640"/>
      <c r="KLW126" s="2640"/>
      <c r="KLX126" s="2640"/>
      <c r="KLY126" s="2640"/>
      <c r="KLZ126" s="2640"/>
      <c r="KMA126" s="2640"/>
      <c r="KMB126" s="2640"/>
      <c r="KMC126" s="2640"/>
      <c r="KMD126" s="2640"/>
      <c r="KME126" s="2640"/>
      <c r="KMF126" s="2640"/>
      <c r="KMG126" s="2640"/>
      <c r="KMH126" s="2640"/>
      <c r="KMI126" s="2640"/>
      <c r="KMJ126" s="2640"/>
      <c r="KMK126" s="2640"/>
      <c r="KML126" s="2640"/>
      <c r="KMM126" s="2640"/>
      <c r="KMN126" s="2640"/>
      <c r="KMO126" s="2640"/>
      <c r="KMP126" s="2640"/>
      <c r="KMQ126" s="2640"/>
      <c r="KMR126" s="2640"/>
      <c r="KMS126" s="2640"/>
      <c r="KMT126" s="2640"/>
      <c r="KMU126" s="2640"/>
      <c r="KMV126" s="2640"/>
      <c r="KMW126" s="2640"/>
      <c r="KMX126" s="2640"/>
      <c r="KMY126" s="2640"/>
      <c r="KMZ126" s="2640"/>
      <c r="KNA126" s="2640"/>
      <c r="KNB126" s="2640"/>
      <c r="KNC126" s="2640"/>
      <c r="KND126" s="2640"/>
      <c r="KNE126" s="2640"/>
      <c r="KNF126" s="2640"/>
      <c r="KNG126" s="2640"/>
      <c r="KNH126" s="2640"/>
      <c r="KNI126" s="2640"/>
      <c r="KNJ126" s="2640"/>
      <c r="KNK126" s="2640"/>
      <c r="KNL126" s="2640"/>
      <c r="KNM126" s="2640"/>
      <c r="KNN126" s="2640"/>
      <c r="KNO126" s="2640"/>
      <c r="KNP126" s="2640"/>
      <c r="KNQ126" s="2640"/>
      <c r="KNR126" s="2640"/>
      <c r="KNS126" s="2640"/>
      <c r="KNT126" s="2640"/>
      <c r="KNU126" s="2640"/>
      <c r="KNV126" s="2640"/>
      <c r="KNW126" s="2640"/>
      <c r="KNX126" s="2640"/>
      <c r="KNY126" s="2640"/>
      <c r="KNZ126" s="2640"/>
      <c r="KOA126" s="2640"/>
      <c r="KOB126" s="2640"/>
      <c r="KOC126" s="2640"/>
      <c r="KOD126" s="2640"/>
      <c r="KOE126" s="2640"/>
      <c r="KOF126" s="2640"/>
      <c r="KOG126" s="2640"/>
      <c r="KOH126" s="2640"/>
      <c r="KOI126" s="2640"/>
      <c r="KOJ126" s="2640"/>
      <c r="KOK126" s="2640"/>
      <c r="KOL126" s="2640"/>
      <c r="KOM126" s="2640"/>
      <c r="KON126" s="2640"/>
      <c r="KOO126" s="2640"/>
      <c r="KOP126" s="2640"/>
      <c r="KOQ126" s="2640"/>
      <c r="KOR126" s="2640"/>
      <c r="KOS126" s="2640"/>
      <c r="KOT126" s="2640"/>
      <c r="KOU126" s="2640"/>
      <c r="KOV126" s="2640"/>
      <c r="KOW126" s="2640"/>
      <c r="KOX126" s="2640"/>
      <c r="KOY126" s="2640"/>
      <c r="KOZ126" s="2640"/>
      <c r="KPA126" s="2640"/>
      <c r="KPB126" s="2640"/>
      <c r="KPC126" s="2640"/>
      <c r="KPD126" s="2640"/>
      <c r="KPE126" s="2640"/>
      <c r="KPF126" s="2640"/>
      <c r="KPG126" s="2640"/>
      <c r="KPH126" s="2640"/>
      <c r="KPI126" s="2640"/>
      <c r="KPJ126" s="2640"/>
      <c r="KPK126" s="2640"/>
      <c r="KPL126" s="2640"/>
      <c r="KPM126" s="2640"/>
      <c r="KPN126" s="2640"/>
      <c r="KPO126" s="2640"/>
      <c r="KPP126" s="2640"/>
      <c r="KPQ126" s="2640"/>
      <c r="KPR126" s="2640"/>
      <c r="KPS126" s="2640"/>
      <c r="KPT126" s="2640"/>
      <c r="KPU126" s="2640"/>
      <c r="KPV126" s="2640"/>
      <c r="KPW126" s="2640"/>
      <c r="KPX126" s="2640"/>
      <c r="KPY126" s="2640"/>
      <c r="KPZ126" s="2640"/>
      <c r="KQA126" s="2640"/>
      <c r="KQB126" s="2640"/>
      <c r="KQC126" s="2640"/>
      <c r="KQD126" s="2640"/>
      <c r="KQE126" s="2640"/>
      <c r="KQF126" s="2640"/>
      <c r="KQG126" s="2640"/>
      <c r="KQH126" s="2640"/>
      <c r="KQI126" s="2640"/>
      <c r="KQJ126" s="2640"/>
      <c r="KQK126" s="2640"/>
      <c r="KQL126" s="2640"/>
      <c r="KQM126" s="2640"/>
      <c r="KQN126" s="2640"/>
      <c r="KQO126" s="2640"/>
      <c r="KQP126" s="2640"/>
      <c r="KQQ126" s="2640"/>
      <c r="KQR126" s="2640"/>
      <c r="KQS126" s="2640"/>
      <c r="KQT126" s="2640"/>
      <c r="KQU126" s="2640"/>
      <c r="KQV126" s="2640"/>
      <c r="KQW126" s="2640"/>
      <c r="KQX126" s="2640"/>
      <c r="KQY126" s="2640"/>
      <c r="KQZ126" s="2640"/>
      <c r="KRA126" s="2640"/>
      <c r="KRB126" s="2640"/>
      <c r="KRC126" s="2640"/>
      <c r="KRD126" s="2640"/>
      <c r="KRE126" s="2640"/>
      <c r="KRF126" s="2640"/>
      <c r="KRG126" s="2640"/>
      <c r="KRH126" s="2640"/>
      <c r="KRI126" s="2640"/>
      <c r="KRJ126" s="2640"/>
      <c r="KRK126" s="2640"/>
      <c r="KRL126" s="2640"/>
      <c r="KRM126" s="2640"/>
      <c r="KRN126" s="2640"/>
      <c r="KRO126" s="2640"/>
      <c r="KRP126" s="2640"/>
      <c r="KRQ126" s="2640"/>
      <c r="KRR126" s="2640"/>
      <c r="KRS126" s="2640"/>
      <c r="KRT126" s="2640"/>
      <c r="KRU126" s="2640"/>
      <c r="KRV126" s="2640"/>
      <c r="KRW126" s="2640"/>
      <c r="KRX126" s="2640"/>
      <c r="KRY126" s="2640"/>
      <c r="KRZ126" s="2640"/>
      <c r="KSA126" s="2640"/>
      <c r="KSB126" s="2640"/>
      <c r="KSC126" s="2640"/>
      <c r="KSD126" s="2640"/>
      <c r="KSE126" s="2640"/>
      <c r="KSF126" s="2640"/>
      <c r="KSG126" s="2640"/>
      <c r="KSH126" s="2640"/>
      <c r="KSI126" s="2640"/>
      <c r="KSJ126" s="2640"/>
      <c r="KSK126" s="2640"/>
      <c r="KSL126" s="2640"/>
      <c r="KSM126" s="2640"/>
      <c r="KSN126" s="2640"/>
      <c r="KSO126" s="2640"/>
      <c r="KSP126" s="2640"/>
      <c r="KSQ126" s="2640"/>
      <c r="KSR126" s="2640"/>
      <c r="KSS126" s="2640"/>
      <c r="KST126" s="2640"/>
      <c r="KSU126" s="2640"/>
      <c r="KSV126" s="2640"/>
      <c r="KSW126" s="2640"/>
      <c r="KSX126" s="2640"/>
      <c r="KSY126" s="2640"/>
      <c r="KSZ126" s="2640"/>
      <c r="KTA126" s="2640"/>
      <c r="KTB126" s="2640"/>
      <c r="KTC126" s="2640"/>
      <c r="KTD126" s="2640"/>
      <c r="KTE126" s="2640"/>
      <c r="KTF126" s="2640"/>
      <c r="KTG126" s="2640"/>
      <c r="KTH126" s="2640"/>
      <c r="KTI126" s="2640"/>
      <c r="KTJ126" s="2640"/>
      <c r="KTK126" s="2640"/>
      <c r="KTL126" s="2640"/>
      <c r="KTM126" s="2640"/>
      <c r="KTN126" s="2640"/>
      <c r="KTO126" s="2640"/>
      <c r="KTP126" s="2640"/>
      <c r="KTQ126" s="2640"/>
      <c r="KTR126" s="2640"/>
      <c r="KTS126" s="2640"/>
      <c r="KTT126" s="2640"/>
      <c r="KTU126" s="2640"/>
      <c r="KTV126" s="2640"/>
      <c r="KTW126" s="2640"/>
      <c r="KTX126" s="2640"/>
      <c r="KTY126" s="2640"/>
      <c r="KTZ126" s="2640"/>
      <c r="KUA126" s="2640"/>
      <c r="KUB126" s="2640"/>
      <c r="KUC126" s="2640"/>
      <c r="KUD126" s="2640"/>
      <c r="KUE126" s="2640"/>
      <c r="KUF126" s="2640"/>
      <c r="KUG126" s="2640"/>
      <c r="KUH126" s="2640"/>
      <c r="KUI126" s="2640"/>
      <c r="KUJ126" s="2640"/>
      <c r="KUK126" s="2640"/>
      <c r="KUL126" s="2640"/>
      <c r="KUM126" s="2640"/>
      <c r="KUN126" s="2640"/>
      <c r="KUO126" s="2640"/>
      <c r="KUP126" s="2640"/>
      <c r="KUQ126" s="2640"/>
      <c r="KUR126" s="2640"/>
      <c r="KUS126" s="2640"/>
      <c r="KUT126" s="2640"/>
      <c r="KUU126" s="2640"/>
      <c r="KUV126" s="2640"/>
      <c r="KUW126" s="2640"/>
      <c r="KUX126" s="2640"/>
      <c r="KUY126" s="2640"/>
      <c r="KUZ126" s="2640"/>
      <c r="KVA126" s="2640"/>
      <c r="KVB126" s="2640"/>
      <c r="KVC126" s="2640"/>
      <c r="KVD126" s="2640"/>
      <c r="KVE126" s="2640"/>
      <c r="KVF126" s="2640"/>
      <c r="KVG126" s="2640"/>
      <c r="KVH126" s="2640"/>
      <c r="KVI126" s="2640"/>
      <c r="KVJ126" s="2640"/>
      <c r="KVK126" s="2640"/>
      <c r="KVL126" s="2640"/>
      <c r="KVM126" s="2640"/>
      <c r="KVN126" s="2640"/>
      <c r="KVO126" s="2640"/>
      <c r="KVP126" s="2640"/>
      <c r="KVQ126" s="2640"/>
      <c r="KVR126" s="2640"/>
      <c r="KVS126" s="2640"/>
      <c r="KVT126" s="2640"/>
      <c r="KVU126" s="2640"/>
      <c r="KVV126" s="2640"/>
      <c r="KVW126" s="2640"/>
      <c r="KVX126" s="2640"/>
      <c r="KVY126" s="2640"/>
      <c r="KVZ126" s="2640"/>
      <c r="KWA126" s="2640"/>
      <c r="KWB126" s="2640"/>
      <c r="KWC126" s="2640"/>
      <c r="KWD126" s="2640"/>
      <c r="KWE126" s="2640"/>
      <c r="KWF126" s="2640"/>
      <c r="KWG126" s="2640"/>
      <c r="KWH126" s="2640"/>
      <c r="KWI126" s="2640"/>
      <c r="KWJ126" s="2640"/>
      <c r="KWK126" s="2640"/>
      <c r="KWL126" s="2640"/>
      <c r="KWM126" s="2640"/>
      <c r="KWN126" s="2640"/>
      <c r="KWO126" s="2640"/>
      <c r="KWP126" s="2640"/>
      <c r="KWQ126" s="2640"/>
      <c r="KWR126" s="2640"/>
      <c r="KWS126" s="2640"/>
      <c r="KWT126" s="2640"/>
      <c r="KWU126" s="2640"/>
      <c r="KWV126" s="2640"/>
      <c r="KWW126" s="2640"/>
      <c r="KWX126" s="2640"/>
      <c r="KWY126" s="2640"/>
      <c r="KWZ126" s="2640"/>
      <c r="KXA126" s="2640"/>
      <c r="KXB126" s="2640"/>
      <c r="KXC126" s="2640"/>
      <c r="KXD126" s="2640"/>
      <c r="KXE126" s="2640"/>
      <c r="KXF126" s="2640"/>
      <c r="KXG126" s="2640"/>
      <c r="KXH126" s="2640"/>
      <c r="KXI126" s="2640"/>
      <c r="KXJ126" s="2640"/>
      <c r="KXK126" s="2640"/>
      <c r="KXL126" s="2640"/>
      <c r="KXM126" s="2640"/>
      <c r="KXN126" s="2640"/>
      <c r="KXO126" s="2640"/>
      <c r="KXP126" s="2640"/>
      <c r="KXQ126" s="2640"/>
      <c r="KXR126" s="2640"/>
      <c r="KXS126" s="2640"/>
      <c r="KXT126" s="2640"/>
      <c r="KXU126" s="2640"/>
      <c r="KXV126" s="2640"/>
      <c r="KXW126" s="2640"/>
      <c r="KXX126" s="2640"/>
      <c r="KXY126" s="2640"/>
      <c r="KXZ126" s="2640"/>
      <c r="KYA126" s="2640"/>
      <c r="KYB126" s="2640"/>
      <c r="KYC126" s="2640"/>
      <c r="KYD126" s="2640"/>
      <c r="KYE126" s="2640"/>
      <c r="KYF126" s="2640"/>
      <c r="KYG126" s="2640"/>
      <c r="KYH126" s="2640"/>
      <c r="KYI126" s="2640"/>
      <c r="KYJ126" s="2640"/>
      <c r="KYK126" s="2640"/>
      <c r="KYL126" s="2640"/>
      <c r="KYM126" s="2640"/>
      <c r="KYN126" s="2640"/>
      <c r="KYO126" s="2640"/>
      <c r="KYP126" s="2640"/>
      <c r="KYQ126" s="2640"/>
      <c r="KYR126" s="2640"/>
      <c r="KYS126" s="2640"/>
      <c r="KYT126" s="2640"/>
      <c r="KYU126" s="2640"/>
      <c r="KYV126" s="2640"/>
      <c r="KYW126" s="2640"/>
      <c r="KYX126" s="2640"/>
      <c r="KYY126" s="2640"/>
      <c r="KYZ126" s="2640"/>
      <c r="KZA126" s="2640"/>
      <c r="KZB126" s="2640"/>
      <c r="KZC126" s="2640"/>
      <c r="KZD126" s="2640"/>
      <c r="KZE126" s="2640"/>
      <c r="KZF126" s="2640"/>
      <c r="KZG126" s="2640"/>
      <c r="KZH126" s="2640"/>
      <c r="KZI126" s="2640"/>
      <c r="KZJ126" s="2640"/>
      <c r="KZK126" s="2640"/>
      <c r="KZL126" s="2640"/>
      <c r="KZM126" s="2640"/>
      <c r="KZN126" s="2640"/>
      <c r="KZO126" s="2640"/>
      <c r="KZP126" s="2640"/>
      <c r="KZQ126" s="2640"/>
      <c r="KZR126" s="2640"/>
      <c r="KZS126" s="2640"/>
      <c r="KZT126" s="2640"/>
      <c r="KZU126" s="2640"/>
      <c r="KZV126" s="2640"/>
      <c r="KZW126" s="2640"/>
      <c r="KZX126" s="2640"/>
      <c r="KZY126" s="2640"/>
      <c r="KZZ126" s="2640"/>
      <c r="LAA126" s="2640"/>
      <c r="LAB126" s="2640"/>
      <c r="LAC126" s="2640"/>
      <c r="LAD126" s="2640"/>
      <c r="LAE126" s="2640"/>
      <c r="LAF126" s="2640"/>
      <c r="LAG126" s="2640"/>
      <c r="LAH126" s="2640"/>
      <c r="LAI126" s="2640"/>
      <c r="LAJ126" s="2640"/>
      <c r="LAK126" s="2640"/>
      <c r="LAL126" s="2640"/>
      <c r="LAM126" s="2640"/>
      <c r="LAN126" s="2640"/>
      <c r="LAO126" s="2640"/>
      <c r="LAP126" s="2640"/>
      <c r="LAQ126" s="2640"/>
      <c r="LAR126" s="2640"/>
      <c r="LAS126" s="2640"/>
      <c r="LAT126" s="2640"/>
      <c r="LAU126" s="2640"/>
      <c r="LAV126" s="2640"/>
      <c r="LAW126" s="2640"/>
      <c r="LAX126" s="2640"/>
      <c r="LAY126" s="2640"/>
      <c r="LAZ126" s="2640"/>
      <c r="LBA126" s="2640"/>
      <c r="LBB126" s="2640"/>
      <c r="LBC126" s="2640"/>
      <c r="LBD126" s="2640"/>
      <c r="LBE126" s="2640"/>
      <c r="LBF126" s="2640"/>
      <c r="LBG126" s="2640"/>
      <c r="LBH126" s="2640"/>
      <c r="LBI126" s="2640"/>
      <c r="LBJ126" s="2640"/>
      <c r="LBK126" s="2640"/>
      <c r="LBL126" s="2640"/>
      <c r="LBM126" s="2640"/>
      <c r="LBN126" s="2640"/>
      <c r="LBO126" s="2640"/>
      <c r="LBP126" s="2640"/>
      <c r="LBQ126" s="2640"/>
      <c r="LBR126" s="2640"/>
      <c r="LBS126" s="2640"/>
      <c r="LBT126" s="2640"/>
      <c r="LBU126" s="2640"/>
      <c r="LBV126" s="2640"/>
      <c r="LBW126" s="2640"/>
      <c r="LBX126" s="2640"/>
      <c r="LBY126" s="2640"/>
      <c r="LBZ126" s="2640"/>
      <c r="LCA126" s="2640"/>
      <c r="LCB126" s="2640"/>
      <c r="LCC126" s="2640"/>
      <c r="LCD126" s="2640"/>
      <c r="LCE126" s="2640"/>
      <c r="LCF126" s="2640"/>
      <c r="LCG126" s="2640"/>
      <c r="LCH126" s="2640"/>
      <c r="LCI126" s="2640"/>
      <c r="LCJ126" s="2640"/>
      <c r="LCK126" s="2640"/>
      <c r="LCL126" s="2640"/>
      <c r="LCM126" s="2640"/>
      <c r="LCN126" s="2640"/>
      <c r="LCO126" s="2640"/>
      <c r="LCP126" s="2640"/>
      <c r="LCQ126" s="2640"/>
      <c r="LCR126" s="2640"/>
      <c r="LCS126" s="2640"/>
      <c r="LCT126" s="2640"/>
      <c r="LCU126" s="2640"/>
      <c r="LCV126" s="2640"/>
      <c r="LCW126" s="2640"/>
      <c r="LCX126" s="2640"/>
      <c r="LCY126" s="2640"/>
      <c r="LCZ126" s="2640"/>
      <c r="LDA126" s="2640"/>
      <c r="LDB126" s="2640"/>
      <c r="LDC126" s="2640"/>
      <c r="LDD126" s="2640"/>
      <c r="LDE126" s="2640"/>
      <c r="LDF126" s="2640"/>
      <c r="LDG126" s="2640"/>
      <c r="LDH126" s="2640"/>
      <c r="LDI126" s="2640"/>
      <c r="LDJ126" s="2640"/>
      <c r="LDK126" s="2640"/>
      <c r="LDL126" s="2640"/>
      <c r="LDM126" s="2640"/>
      <c r="LDN126" s="2640"/>
      <c r="LDO126" s="2640"/>
      <c r="LDP126" s="2640"/>
      <c r="LDQ126" s="2640"/>
      <c r="LDR126" s="2640"/>
      <c r="LDS126" s="2640"/>
      <c r="LDT126" s="2640"/>
      <c r="LDU126" s="2640"/>
      <c r="LDV126" s="2640"/>
      <c r="LDW126" s="2640"/>
      <c r="LDX126" s="2640"/>
      <c r="LDY126" s="2640"/>
      <c r="LDZ126" s="2640"/>
      <c r="LEA126" s="2640"/>
      <c r="LEB126" s="2640"/>
      <c r="LEC126" s="2640"/>
      <c r="LED126" s="2640"/>
      <c r="LEE126" s="2640"/>
      <c r="LEF126" s="2640"/>
      <c r="LEG126" s="2640"/>
      <c r="LEH126" s="2640"/>
      <c r="LEI126" s="2640"/>
      <c r="LEJ126" s="2640"/>
      <c r="LEK126" s="2640"/>
      <c r="LEL126" s="2640"/>
      <c r="LEM126" s="2640"/>
      <c r="LEN126" s="2640"/>
      <c r="LEO126" s="2640"/>
      <c r="LEP126" s="2640"/>
      <c r="LEQ126" s="2640"/>
      <c r="LER126" s="2640"/>
      <c r="LES126" s="2640"/>
      <c r="LET126" s="2640"/>
      <c r="LEU126" s="2640"/>
      <c r="LEV126" s="2640"/>
      <c r="LEW126" s="2640"/>
      <c r="LEX126" s="2640"/>
      <c r="LEY126" s="2640"/>
      <c r="LEZ126" s="2640"/>
      <c r="LFA126" s="2640"/>
      <c r="LFB126" s="2640"/>
      <c r="LFC126" s="2640"/>
      <c r="LFD126" s="2640"/>
      <c r="LFE126" s="2640"/>
      <c r="LFF126" s="2640"/>
      <c r="LFG126" s="2640"/>
      <c r="LFH126" s="2640"/>
      <c r="LFI126" s="2640"/>
      <c r="LFJ126" s="2640"/>
      <c r="LFK126" s="2640"/>
      <c r="LFL126" s="2640"/>
      <c r="LFM126" s="2640"/>
      <c r="LFN126" s="2640"/>
      <c r="LFO126" s="2640"/>
      <c r="LFP126" s="2640"/>
      <c r="LFQ126" s="2640"/>
      <c r="LFR126" s="2640"/>
      <c r="LFS126" s="2640"/>
      <c r="LFT126" s="2640"/>
      <c r="LFU126" s="2640"/>
      <c r="LFV126" s="2640"/>
      <c r="LFW126" s="2640"/>
      <c r="LFX126" s="2640"/>
      <c r="LFY126" s="2640"/>
      <c r="LFZ126" s="2640"/>
      <c r="LGA126" s="2640"/>
      <c r="LGB126" s="2640"/>
      <c r="LGC126" s="2640"/>
      <c r="LGD126" s="2640"/>
      <c r="LGE126" s="2640"/>
      <c r="LGF126" s="2640"/>
      <c r="LGG126" s="2640"/>
      <c r="LGH126" s="2640"/>
      <c r="LGI126" s="2640"/>
      <c r="LGJ126" s="2640"/>
      <c r="LGK126" s="2640"/>
      <c r="LGL126" s="2640"/>
      <c r="LGM126" s="2640"/>
      <c r="LGN126" s="2640"/>
      <c r="LGO126" s="2640"/>
      <c r="LGP126" s="2640"/>
      <c r="LGQ126" s="2640"/>
      <c r="LGR126" s="2640"/>
      <c r="LGS126" s="2640"/>
      <c r="LGT126" s="2640"/>
      <c r="LGU126" s="2640"/>
      <c r="LGV126" s="2640"/>
      <c r="LGW126" s="2640"/>
      <c r="LGX126" s="2640"/>
      <c r="LGY126" s="2640"/>
      <c r="LGZ126" s="2640"/>
      <c r="LHA126" s="2640"/>
      <c r="LHB126" s="2640"/>
      <c r="LHC126" s="2640"/>
      <c r="LHD126" s="2640"/>
      <c r="LHE126" s="2640"/>
      <c r="LHF126" s="2640"/>
      <c r="LHG126" s="2640"/>
      <c r="LHH126" s="2640"/>
      <c r="LHI126" s="2640"/>
      <c r="LHJ126" s="2640"/>
      <c r="LHK126" s="2640"/>
      <c r="LHL126" s="2640"/>
      <c r="LHM126" s="2640"/>
      <c r="LHN126" s="2640"/>
      <c r="LHO126" s="2640"/>
      <c r="LHP126" s="2640"/>
      <c r="LHQ126" s="2640"/>
      <c r="LHR126" s="2640"/>
      <c r="LHS126" s="2640"/>
      <c r="LHT126" s="2640"/>
      <c r="LHU126" s="2640"/>
      <c r="LHV126" s="2640"/>
      <c r="LHW126" s="2640"/>
      <c r="LHX126" s="2640"/>
      <c r="LHY126" s="2640"/>
      <c r="LHZ126" s="2640"/>
      <c r="LIA126" s="2640"/>
      <c r="LIB126" s="2640"/>
      <c r="LIC126" s="2640"/>
      <c r="LID126" s="2640"/>
      <c r="LIE126" s="2640"/>
      <c r="LIF126" s="2640"/>
      <c r="LIG126" s="2640"/>
      <c r="LIH126" s="2640"/>
      <c r="LII126" s="2640"/>
      <c r="LIJ126" s="2640"/>
      <c r="LIK126" s="2640"/>
      <c r="LIL126" s="2640"/>
      <c r="LIM126" s="2640"/>
      <c r="LIN126" s="2640"/>
      <c r="LIO126" s="2640"/>
      <c r="LIP126" s="2640"/>
      <c r="LIQ126" s="2640"/>
      <c r="LIR126" s="2640"/>
      <c r="LIS126" s="2640"/>
      <c r="LIT126" s="2640"/>
      <c r="LIU126" s="2640"/>
      <c r="LIV126" s="2640"/>
      <c r="LIW126" s="2640"/>
      <c r="LIX126" s="2640"/>
      <c r="LIY126" s="2640"/>
      <c r="LIZ126" s="2640"/>
      <c r="LJA126" s="2640"/>
      <c r="LJB126" s="2640"/>
      <c r="LJC126" s="2640"/>
      <c r="LJD126" s="2640"/>
      <c r="LJE126" s="2640"/>
      <c r="LJF126" s="2640"/>
      <c r="LJG126" s="2640"/>
      <c r="LJH126" s="2640"/>
      <c r="LJI126" s="2640"/>
      <c r="LJJ126" s="2640"/>
      <c r="LJK126" s="2640"/>
      <c r="LJL126" s="2640"/>
      <c r="LJM126" s="2640"/>
      <c r="LJN126" s="2640"/>
      <c r="LJO126" s="2640"/>
      <c r="LJP126" s="2640"/>
      <c r="LJQ126" s="2640"/>
      <c r="LJR126" s="2640"/>
      <c r="LJS126" s="2640"/>
      <c r="LJT126" s="2640"/>
      <c r="LJU126" s="2640"/>
      <c r="LJV126" s="2640"/>
      <c r="LJW126" s="2640"/>
      <c r="LJX126" s="2640"/>
      <c r="LJY126" s="2640"/>
      <c r="LJZ126" s="2640"/>
      <c r="LKA126" s="2640"/>
      <c r="LKB126" s="2640"/>
      <c r="LKC126" s="2640"/>
      <c r="LKD126" s="2640"/>
      <c r="LKE126" s="2640"/>
      <c r="LKF126" s="2640"/>
      <c r="LKG126" s="2640"/>
      <c r="LKH126" s="2640"/>
      <c r="LKI126" s="2640"/>
      <c r="LKJ126" s="2640"/>
      <c r="LKK126" s="2640"/>
      <c r="LKL126" s="2640"/>
      <c r="LKM126" s="2640"/>
      <c r="LKN126" s="2640"/>
      <c r="LKO126" s="2640"/>
      <c r="LKP126" s="2640"/>
      <c r="LKQ126" s="2640"/>
      <c r="LKR126" s="2640"/>
      <c r="LKS126" s="2640"/>
      <c r="LKT126" s="2640"/>
      <c r="LKU126" s="2640"/>
      <c r="LKV126" s="2640"/>
      <c r="LKW126" s="2640"/>
      <c r="LKX126" s="2640"/>
      <c r="LKY126" s="2640"/>
      <c r="LKZ126" s="2640"/>
      <c r="LLA126" s="2640"/>
      <c r="LLB126" s="2640"/>
      <c r="LLC126" s="2640"/>
      <c r="LLD126" s="2640"/>
      <c r="LLE126" s="2640"/>
      <c r="LLF126" s="2640"/>
      <c r="LLG126" s="2640"/>
      <c r="LLH126" s="2640"/>
      <c r="LLI126" s="2640"/>
      <c r="LLJ126" s="2640"/>
      <c r="LLK126" s="2640"/>
      <c r="LLL126" s="2640"/>
      <c r="LLM126" s="2640"/>
      <c r="LLN126" s="2640"/>
      <c r="LLO126" s="2640"/>
      <c r="LLP126" s="2640"/>
      <c r="LLQ126" s="2640"/>
      <c r="LLR126" s="2640"/>
      <c r="LLS126" s="2640"/>
      <c r="LLT126" s="2640"/>
      <c r="LLU126" s="2640"/>
      <c r="LLV126" s="2640"/>
      <c r="LLW126" s="2640"/>
      <c r="LLX126" s="2640"/>
      <c r="LLY126" s="2640"/>
      <c r="LLZ126" s="2640"/>
      <c r="LMA126" s="2640"/>
      <c r="LMB126" s="2640"/>
      <c r="LMC126" s="2640"/>
      <c r="LMD126" s="2640"/>
      <c r="LME126" s="2640"/>
      <c r="LMF126" s="2640"/>
      <c r="LMG126" s="2640"/>
      <c r="LMH126" s="2640"/>
      <c r="LMI126" s="2640"/>
      <c r="LMJ126" s="2640"/>
      <c r="LMK126" s="2640"/>
      <c r="LML126" s="2640"/>
      <c r="LMM126" s="2640"/>
      <c r="LMN126" s="2640"/>
      <c r="LMO126" s="2640"/>
      <c r="LMP126" s="2640"/>
      <c r="LMQ126" s="2640"/>
      <c r="LMR126" s="2640"/>
      <c r="LMS126" s="2640"/>
      <c r="LMT126" s="2640"/>
      <c r="LMU126" s="2640"/>
      <c r="LMV126" s="2640"/>
      <c r="LMW126" s="2640"/>
      <c r="LMX126" s="2640"/>
      <c r="LMY126" s="2640"/>
      <c r="LMZ126" s="2640"/>
      <c r="LNA126" s="2640"/>
      <c r="LNB126" s="2640"/>
      <c r="LNC126" s="2640"/>
      <c r="LND126" s="2640"/>
      <c r="LNE126" s="2640"/>
      <c r="LNF126" s="2640"/>
      <c r="LNG126" s="2640"/>
      <c r="LNH126" s="2640"/>
      <c r="LNI126" s="2640"/>
      <c r="LNJ126" s="2640"/>
      <c r="LNK126" s="2640"/>
      <c r="LNL126" s="2640"/>
      <c r="LNM126" s="2640"/>
      <c r="LNN126" s="2640"/>
      <c r="LNO126" s="2640"/>
      <c r="LNP126" s="2640"/>
      <c r="LNQ126" s="2640"/>
      <c r="LNR126" s="2640"/>
      <c r="LNS126" s="2640"/>
      <c r="LNT126" s="2640"/>
      <c r="LNU126" s="2640"/>
      <c r="LNV126" s="2640"/>
      <c r="LNW126" s="2640"/>
      <c r="LNX126" s="2640"/>
      <c r="LNY126" s="2640"/>
      <c r="LNZ126" s="2640"/>
      <c r="LOA126" s="2640"/>
      <c r="LOB126" s="2640"/>
      <c r="LOC126" s="2640"/>
      <c r="LOD126" s="2640"/>
      <c r="LOE126" s="2640"/>
      <c r="LOF126" s="2640"/>
      <c r="LOG126" s="2640"/>
      <c r="LOH126" s="2640"/>
      <c r="LOI126" s="2640"/>
      <c r="LOJ126" s="2640"/>
      <c r="LOK126" s="2640"/>
      <c r="LOL126" s="2640"/>
      <c r="LOM126" s="2640"/>
      <c r="LON126" s="2640"/>
      <c r="LOO126" s="2640"/>
      <c r="LOP126" s="2640"/>
      <c r="LOQ126" s="2640"/>
      <c r="LOR126" s="2640"/>
      <c r="LOS126" s="2640"/>
      <c r="LOT126" s="2640"/>
      <c r="LOU126" s="2640"/>
      <c r="LOV126" s="2640"/>
      <c r="LOW126" s="2640"/>
      <c r="LOX126" s="2640"/>
      <c r="LOY126" s="2640"/>
      <c r="LOZ126" s="2640"/>
      <c r="LPA126" s="2640"/>
      <c r="LPB126" s="2640"/>
      <c r="LPC126" s="2640"/>
      <c r="LPD126" s="2640"/>
      <c r="LPE126" s="2640"/>
      <c r="LPF126" s="2640"/>
      <c r="LPG126" s="2640"/>
      <c r="LPH126" s="2640"/>
      <c r="LPI126" s="2640"/>
      <c r="LPJ126" s="2640"/>
      <c r="LPK126" s="2640"/>
      <c r="LPL126" s="2640"/>
      <c r="LPM126" s="2640"/>
      <c r="LPN126" s="2640"/>
      <c r="LPO126" s="2640"/>
      <c r="LPP126" s="2640"/>
      <c r="LPQ126" s="2640"/>
      <c r="LPR126" s="2640"/>
      <c r="LPS126" s="2640"/>
      <c r="LPT126" s="2640"/>
      <c r="LPU126" s="2640"/>
      <c r="LPV126" s="2640"/>
      <c r="LPW126" s="2640"/>
      <c r="LPX126" s="2640"/>
      <c r="LPY126" s="2640"/>
      <c r="LPZ126" s="2640"/>
      <c r="LQA126" s="2640"/>
      <c r="LQB126" s="2640"/>
      <c r="LQC126" s="2640"/>
      <c r="LQD126" s="2640"/>
      <c r="LQE126" s="2640"/>
      <c r="LQF126" s="2640"/>
      <c r="LQG126" s="2640"/>
      <c r="LQH126" s="2640"/>
      <c r="LQI126" s="2640"/>
      <c r="LQJ126" s="2640"/>
      <c r="LQK126" s="2640"/>
      <c r="LQL126" s="2640"/>
      <c r="LQM126" s="2640"/>
      <c r="LQN126" s="2640"/>
      <c r="LQO126" s="2640"/>
      <c r="LQP126" s="2640"/>
      <c r="LQQ126" s="2640"/>
      <c r="LQR126" s="2640"/>
      <c r="LQS126" s="2640"/>
      <c r="LQT126" s="2640"/>
      <c r="LQU126" s="2640"/>
      <c r="LQV126" s="2640"/>
      <c r="LQW126" s="2640"/>
      <c r="LQX126" s="2640"/>
      <c r="LQY126" s="2640"/>
      <c r="LQZ126" s="2640"/>
      <c r="LRA126" s="2640"/>
      <c r="LRB126" s="2640"/>
      <c r="LRC126" s="2640"/>
      <c r="LRD126" s="2640"/>
      <c r="LRE126" s="2640"/>
      <c r="LRF126" s="2640"/>
      <c r="LRG126" s="2640"/>
      <c r="LRH126" s="2640"/>
      <c r="LRI126" s="2640"/>
      <c r="LRJ126" s="2640"/>
      <c r="LRK126" s="2640"/>
      <c r="LRL126" s="2640"/>
      <c r="LRM126" s="2640"/>
      <c r="LRN126" s="2640"/>
      <c r="LRO126" s="2640"/>
      <c r="LRP126" s="2640"/>
      <c r="LRQ126" s="2640"/>
      <c r="LRR126" s="2640"/>
      <c r="LRS126" s="2640"/>
      <c r="LRT126" s="2640"/>
      <c r="LRU126" s="2640"/>
      <c r="LRV126" s="2640"/>
      <c r="LRW126" s="2640"/>
      <c r="LRX126" s="2640"/>
      <c r="LRY126" s="2640"/>
      <c r="LRZ126" s="2640"/>
      <c r="LSA126" s="2640"/>
      <c r="LSB126" s="2640"/>
      <c r="LSC126" s="2640"/>
      <c r="LSD126" s="2640"/>
      <c r="LSE126" s="2640"/>
      <c r="LSF126" s="2640"/>
      <c r="LSG126" s="2640"/>
      <c r="LSH126" s="2640"/>
      <c r="LSI126" s="2640"/>
      <c r="LSJ126" s="2640"/>
      <c r="LSK126" s="2640"/>
      <c r="LSL126" s="2640"/>
      <c r="LSM126" s="2640"/>
      <c r="LSN126" s="2640"/>
      <c r="LSO126" s="2640"/>
      <c r="LSP126" s="2640"/>
      <c r="LSQ126" s="2640"/>
      <c r="LSR126" s="2640"/>
      <c r="LSS126" s="2640"/>
      <c r="LST126" s="2640"/>
      <c r="LSU126" s="2640"/>
      <c r="LSV126" s="2640"/>
      <c r="LSW126" s="2640"/>
      <c r="LSX126" s="2640"/>
      <c r="LSY126" s="2640"/>
      <c r="LSZ126" s="2640"/>
      <c r="LTA126" s="2640"/>
      <c r="LTB126" s="2640"/>
      <c r="LTC126" s="2640"/>
      <c r="LTD126" s="2640"/>
      <c r="LTE126" s="2640"/>
      <c r="LTF126" s="2640"/>
      <c r="LTG126" s="2640"/>
      <c r="LTH126" s="2640"/>
      <c r="LTI126" s="2640"/>
      <c r="LTJ126" s="2640"/>
      <c r="LTK126" s="2640"/>
      <c r="LTL126" s="2640"/>
      <c r="LTM126" s="2640"/>
      <c r="LTN126" s="2640"/>
      <c r="LTO126" s="2640"/>
      <c r="LTP126" s="2640"/>
      <c r="LTQ126" s="2640"/>
      <c r="LTR126" s="2640"/>
      <c r="LTS126" s="2640"/>
      <c r="LTT126" s="2640"/>
      <c r="LTU126" s="2640"/>
      <c r="LTV126" s="2640"/>
      <c r="LTW126" s="2640"/>
      <c r="LTX126" s="2640"/>
      <c r="LTY126" s="2640"/>
      <c r="LTZ126" s="2640"/>
      <c r="LUA126" s="2640"/>
      <c r="LUB126" s="2640"/>
      <c r="LUC126" s="2640"/>
      <c r="LUD126" s="2640"/>
      <c r="LUE126" s="2640"/>
      <c r="LUF126" s="2640"/>
      <c r="LUG126" s="2640"/>
      <c r="LUH126" s="2640"/>
      <c r="LUI126" s="2640"/>
      <c r="LUJ126" s="2640"/>
      <c r="LUK126" s="2640"/>
      <c r="LUL126" s="2640"/>
      <c r="LUM126" s="2640"/>
      <c r="LUN126" s="2640"/>
      <c r="LUO126" s="2640"/>
      <c r="LUP126" s="2640"/>
      <c r="LUQ126" s="2640"/>
      <c r="LUR126" s="2640"/>
      <c r="LUS126" s="2640"/>
      <c r="LUT126" s="2640"/>
      <c r="LUU126" s="2640"/>
      <c r="LUV126" s="2640"/>
      <c r="LUW126" s="2640"/>
      <c r="LUX126" s="2640"/>
      <c r="LUY126" s="2640"/>
      <c r="LUZ126" s="2640"/>
      <c r="LVA126" s="2640"/>
      <c r="LVB126" s="2640"/>
      <c r="LVC126" s="2640"/>
      <c r="LVD126" s="2640"/>
      <c r="LVE126" s="2640"/>
      <c r="LVF126" s="2640"/>
      <c r="LVG126" s="2640"/>
      <c r="LVH126" s="2640"/>
      <c r="LVI126" s="2640"/>
      <c r="LVJ126" s="2640"/>
      <c r="LVK126" s="2640"/>
      <c r="LVL126" s="2640"/>
      <c r="LVM126" s="2640"/>
      <c r="LVN126" s="2640"/>
      <c r="LVO126" s="2640"/>
      <c r="LVP126" s="2640"/>
      <c r="LVQ126" s="2640"/>
      <c r="LVR126" s="2640"/>
      <c r="LVS126" s="2640"/>
      <c r="LVT126" s="2640"/>
      <c r="LVU126" s="2640"/>
      <c r="LVV126" s="2640"/>
      <c r="LVW126" s="2640"/>
      <c r="LVX126" s="2640"/>
      <c r="LVY126" s="2640"/>
      <c r="LVZ126" s="2640"/>
      <c r="LWA126" s="2640"/>
      <c r="LWB126" s="2640"/>
      <c r="LWC126" s="2640"/>
      <c r="LWD126" s="2640"/>
      <c r="LWE126" s="2640"/>
      <c r="LWF126" s="2640"/>
      <c r="LWG126" s="2640"/>
      <c r="LWH126" s="2640"/>
      <c r="LWI126" s="2640"/>
      <c r="LWJ126" s="2640"/>
      <c r="LWK126" s="2640"/>
      <c r="LWL126" s="2640"/>
      <c r="LWM126" s="2640"/>
      <c r="LWN126" s="2640"/>
      <c r="LWO126" s="2640"/>
      <c r="LWP126" s="2640"/>
      <c r="LWQ126" s="2640"/>
      <c r="LWR126" s="2640"/>
      <c r="LWS126" s="2640"/>
      <c r="LWT126" s="2640"/>
      <c r="LWU126" s="2640"/>
      <c r="LWV126" s="2640"/>
      <c r="LWW126" s="2640"/>
      <c r="LWX126" s="2640"/>
      <c r="LWY126" s="2640"/>
      <c r="LWZ126" s="2640"/>
      <c r="LXA126" s="2640"/>
      <c r="LXB126" s="2640"/>
      <c r="LXC126" s="2640"/>
      <c r="LXD126" s="2640"/>
      <c r="LXE126" s="2640"/>
      <c r="LXF126" s="2640"/>
      <c r="LXG126" s="2640"/>
      <c r="LXH126" s="2640"/>
      <c r="LXI126" s="2640"/>
      <c r="LXJ126" s="2640"/>
      <c r="LXK126" s="2640"/>
      <c r="LXL126" s="2640"/>
      <c r="LXM126" s="2640"/>
      <c r="LXN126" s="2640"/>
      <c r="LXO126" s="2640"/>
      <c r="LXP126" s="2640"/>
      <c r="LXQ126" s="2640"/>
      <c r="LXR126" s="2640"/>
      <c r="LXS126" s="2640"/>
      <c r="LXT126" s="2640"/>
      <c r="LXU126" s="2640"/>
      <c r="LXV126" s="2640"/>
      <c r="LXW126" s="2640"/>
      <c r="LXX126" s="2640"/>
      <c r="LXY126" s="2640"/>
      <c r="LXZ126" s="2640"/>
      <c r="LYA126" s="2640"/>
      <c r="LYB126" s="2640"/>
      <c r="LYC126" s="2640"/>
      <c r="LYD126" s="2640"/>
      <c r="LYE126" s="2640"/>
      <c r="LYF126" s="2640"/>
      <c r="LYG126" s="2640"/>
      <c r="LYH126" s="2640"/>
      <c r="LYI126" s="2640"/>
      <c r="LYJ126" s="2640"/>
      <c r="LYK126" s="2640"/>
      <c r="LYL126" s="2640"/>
      <c r="LYM126" s="2640"/>
      <c r="LYN126" s="2640"/>
      <c r="LYO126" s="2640"/>
      <c r="LYP126" s="2640"/>
      <c r="LYQ126" s="2640"/>
      <c r="LYR126" s="2640"/>
      <c r="LYS126" s="2640"/>
      <c r="LYT126" s="2640"/>
      <c r="LYU126" s="2640"/>
      <c r="LYV126" s="2640"/>
      <c r="LYW126" s="2640"/>
      <c r="LYX126" s="2640"/>
      <c r="LYY126" s="2640"/>
      <c r="LYZ126" s="2640"/>
      <c r="LZA126" s="2640"/>
      <c r="LZB126" s="2640"/>
      <c r="LZC126" s="2640"/>
      <c r="LZD126" s="2640"/>
      <c r="LZE126" s="2640"/>
      <c r="LZF126" s="2640"/>
      <c r="LZG126" s="2640"/>
      <c r="LZH126" s="2640"/>
      <c r="LZI126" s="2640"/>
      <c r="LZJ126" s="2640"/>
      <c r="LZK126" s="2640"/>
      <c r="LZL126" s="2640"/>
      <c r="LZM126" s="2640"/>
      <c r="LZN126" s="2640"/>
      <c r="LZO126" s="2640"/>
      <c r="LZP126" s="2640"/>
      <c r="LZQ126" s="2640"/>
      <c r="LZR126" s="2640"/>
      <c r="LZS126" s="2640"/>
      <c r="LZT126" s="2640"/>
      <c r="LZU126" s="2640"/>
      <c r="LZV126" s="2640"/>
      <c r="LZW126" s="2640"/>
      <c r="LZX126" s="2640"/>
      <c r="LZY126" s="2640"/>
      <c r="LZZ126" s="2640"/>
      <c r="MAA126" s="2640"/>
      <c r="MAB126" s="2640"/>
      <c r="MAC126" s="2640"/>
      <c r="MAD126" s="2640"/>
      <c r="MAE126" s="2640"/>
      <c r="MAF126" s="2640"/>
      <c r="MAG126" s="2640"/>
      <c r="MAH126" s="2640"/>
      <c r="MAI126" s="2640"/>
      <c r="MAJ126" s="2640"/>
      <c r="MAK126" s="2640"/>
      <c r="MAL126" s="2640"/>
      <c r="MAM126" s="2640"/>
      <c r="MAN126" s="2640"/>
      <c r="MAO126" s="2640"/>
      <c r="MAP126" s="2640"/>
      <c r="MAQ126" s="2640"/>
      <c r="MAR126" s="2640"/>
      <c r="MAS126" s="2640"/>
      <c r="MAT126" s="2640"/>
      <c r="MAU126" s="2640"/>
      <c r="MAV126" s="2640"/>
      <c r="MAW126" s="2640"/>
      <c r="MAX126" s="2640"/>
      <c r="MAY126" s="2640"/>
      <c r="MAZ126" s="2640"/>
      <c r="MBA126" s="2640"/>
      <c r="MBB126" s="2640"/>
      <c r="MBC126" s="2640"/>
      <c r="MBD126" s="2640"/>
      <c r="MBE126" s="2640"/>
      <c r="MBF126" s="2640"/>
      <c r="MBG126" s="2640"/>
      <c r="MBH126" s="2640"/>
      <c r="MBI126" s="2640"/>
      <c r="MBJ126" s="2640"/>
      <c r="MBK126" s="2640"/>
      <c r="MBL126" s="2640"/>
      <c r="MBM126" s="2640"/>
      <c r="MBN126" s="2640"/>
      <c r="MBO126" s="2640"/>
      <c r="MBP126" s="2640"/>
      <c r="MBQ126" s="2640"/>
      <c r="MBR126" s="2640"/>
      <c r="MBS126" s="2640"/>
      <c r="MBT126" s="2640"/>
      <c r="MBU126" s="2640"/>
      <c r="MBV126" s="2640"/>
      <c r="MBW126" s="2640"/>
      <c r="MBX126" s="2640"/>
      <c r="MBY126" s="2640"/>
      <c r="MBZ126" s="2640"/>
      <c r="MCA126" s="2640"/>
      <c r="MCB126" s="2640"/>
      <c r="MCC126" s="2640"/>
      <c r="MCD126" s="2640"/>
      <c r="MCE126" s="2640"/>
      <c r="MCF126" s="2640"/>
      <c r="MCG126" s="2640"/>
      <c r="MCH126" s="2640"/>
      <c r="MCI126" s="2640"/>
      <c r="MCJ126" s="2640"/>
      <c r="MCK126" s="2640"/>
      <c r="MCL126" s="2640"/>
      <c r="MCM126" s="2640"/>
      <c r="MCN126" s="2640"/>
      <c r="MCO126" s="2640"/>
      <c r="MCP126" s="2640"/>
      <c r="MCQ126" s="2640"/>
      <c r="MCR126" s="2640"/>
      <c r="MCS126" s="2640"/>
      <c r="MCT126" s="2640"/>
      <c r="MCU126" s="2640"/>
      <c r="MCV126" s="2640"/>
      <c r="MCW126" s="2640"/>
      <c r="MCX126" s="2640"/>
      <c r="MCY126" s="2640"/>
      <c r="MCZ126" s="2640"/>
      <c r="MDA126" s="2640"/>
      <c r="MDB126" s="2640"/>
      <c r="MDC126" s="2640"/>
      <c r="MDD126" s="2640"/>
      <c r="MDE126" s="2640"/>
      <c r="MDF126" s="2640"/>
      <c r="MDG126" s="2640"/>
      <c r="MDH126" s="2640"/>
      <c r="MDI126" s="2640"/>
      <c r="MDJ126" s="2640"/>
      <c r="MDK126" s="2640"/>
      <c r="MDL126" s="2640"/>
      <c r="MDM126" s="2640"/>
      <c r="MDN126" s="2640"/>
      <c r="MDO126" s="2640"/>
      <c r="MDP126" s="2640"/>
      <c r="MDQ126" s="2640"/>
      <c r="MDR126" s="2640"/>
      <c r="MDS126" s="2640"/>
      <c r="MDT126" s="2640"/>
      <c r="MDU126" s="2640"/>
      <c r="MDV126" s="2640"/>
      <c r="MDW126" s="2640"/>
      <c r="MDX126" s="2640"/>
      <c r="MDY126" s="2640"/>
      <c r="MDZ126" s="2640"/>
      <c r="MEA126" s="2640"/>
      <c r="MEB126" s="2640"/>
      <c r="MEC126" s="2640"/>
      <c r="MED126" s="2640"/>
      <c r="MEE126" s="2640"/>
      <c r="MEF126" s="2640"/>
      <c r="MEG126" s="2640"/>
      <c r="MEH126" s="2640"/>
      <c r="MEI126" s="2640"/>
      <c r="MEJ126" s="2640"/>
      <c r="MEK126" s="2640"/>
      <c r="MEL126" s="2640"/>
      <c r="MEM126" s="2640"/>
      <c r="MEN126" s="2640"/>
      <c r="MEO126" s="2640"/>
      <c r="MEP126" s="2640"/>
      <c r="MEQ126" s="2640"/>
      <c r="MER126" s="2640"/>
      <c r="MES126" s="2640"/>
      <c r="MET126" s="2640"/>
      <c r="MEU126" s="2640"/>
      <c r="MEV126" s="2640"/>
      <c r="MEW126" s="2640"/>
      <c r="MEX126" s="2640"/>
      <c r="MEY126" s="2640"/>
      <c r="MEZ126" s="2640"/>
      <c r="MFA126" s="2640"/>
      <c r="MFB126" s="2640"/>
      <c r="MFC126" s="2640"/>
      <c r="MFD126" s="2640"/>
      <c r="MFE126" s="2640"/>
      <c r="MFF126" s="2640"/>
      <c r="MFG126" s="2640"/>
      <c r="MFH126" s="2640"/>
      <c r="MFI126" s="2640"/>
      <c r="MFJ126" s="2640"/>
      <c r="MFK126" s="2640"/>
      <c r="MFL126" s="2640"/>
      <c r="MFM126" s="2640"/>
      <c r="MFN126" s="2640"/>
      <c r="MFO126" s="2640"/>
      <c r="MFP126" s="2640"/>
      <c r="MFQ126" s="2640"/>
      <c r="MFR126" s="2640"/>
      <c r="MFS126" s="2640"/>
      <c r="MFT126" s="2640"/>
      <c r="MFU126" s="2640"/>
      <c r="MFV126" s="2640"/>
      <c r="MFW126" s="2640"/>
      <c r="MFX126" s="2640"/>
      <c r="MFY126" s="2640"/>
      <c r="MFZ126" s="2640"/>
      <c r="MGA126" s="2640"/>
      <c r="MGB126" s="2640"/>
      <c r="MGC126" s="2640"/>
      <c r="MGD126" s="2640"/>
      <c r="MGE126" s="2640"/>
      <c r="MGF126" s="2640"/>
      <c r="MGG126" s="2640"/>
      <c r="MGH126" s="2640"/>
      <c r="MGI126" s="2640"/>
      <c r="MGJ126" s="2640"/>
      <c r="MGK126" s="2640"/>
      <c r="MGL126" s="2640"/>
      <c r="MGM126" s="2640"/>
      <c r="MGN126" s="2640"/>
      <c r="MGO126" s="2640"/>
      <c r="MGP126" s="2640"/>
      <c r="MGQ126" s="2640"/>
      <c r="MGR126" s="2640"/>
      <c r="MGS126" s="2640"/>
      <c r="MGT126" s="2640"/>
      <c r="MGU126" s="2640"/>
      <c r="MGV126" s="2640"/>
      <c r="MGW126" s="2640"/>
      <c r="MGX126" s="2640"/>
      <c r="MGY126" s="2640"/>
      <c r="MGZ126" s="2640"/>
      <c r="MHA126" s="2640"/>
      <c r="MHB126" s="2640"/>
      <c r="MHC126" s="2640"/>
      <c r="MHD126" s="2640"/>
      <c r="MHE126" s="2640"/>
      <c r="MHF126" s="2640"/>
      <c r="MHG126" s="2640"/>
      <c r="MHH126" s="2640"/>
      <c r="MHI126" s="2640"/>
      <c r="MHJ126" s="2640"/>
      <c r="MHK126" s="2640"/>
      <c r="MHL126" s="2640"/>
      <c r="MHM126" s="2640"/>
      <c r="MHN126" s="2640"/>
      <c r="MHO126" s="2640"/>
      <c r="MHP126" s="2640"/>
      <c r="MHQ126" s="2640"/>
      <c r="MHR126" s="2640"/>
      <c r="MHS126" s="2640"/>
      <c r="MHT126" s="2640"/>
      <c r="MHU126" s="2640"/>
      <c r="MHV126" s="2640"/>
      <c r="MHW126" s="2640"/>
      <c r="MHX126" s="2640"/>
      <c r="MHY126" s="2640"/>
      <c r="MHZ126" s="2640"/>
      <c r="MIA126" s="2640"/>
      <c r="MIB126" s="2640"/>
      <c r="MIC126" s="2640"/>
      <c r="MID126" s="2640"/>
      <c r="MIE126" s="2640"/>
      <c r="MIF126" s="2640"/>
      <c r="MIG126" s="2640"/>
      <c r="MIH126" s="2640"/>
      <c r="MII126" s="2640"/>
      <c r="MIJ126" s="2640"/>
      <c r="MIK126" s="2640"/>
      <c r="MIL126" s="2640"/>
      <c r="MIM126" s="2640"/>
      <c r="MIN126" s="2640"/>
      <c r="MIO126" s="2640"/>
      <c r="MIP126" s="2640"/>
      <c r="MIQ126" s="2640"/>
      <c r="MIR126" s="2640"/>
      <c r="MIS126" s="2640"/>
      <c r="MIT126" s="2640"/>
      <c r="MIU126" s="2640"/>
      <c r="MIV126" s="2640"/>
      <c r="MIW126" s="2640"/>
      <c r="MIX126" s="2640"/>
      <c r="MIY126" s="2640"/>
      <c r="MIZ126" s="2640"/>
      <c r="MJA126" s="2640"/>
      <c r="MJB126" s="2640"/>
      <c r="MJC126" s="2640"/>
      <c r="MJD126" s="2640"/>
      <c r="MJE126" s="2640"/>
      <c r="MJF126" s="2640"/>
      <c r="MJG126" s="2640"/>
      <c r="MJH126" s="2640"/>
      <c r="MJI126" s="2640"/>
      <c r="MJJ126" s="2640"/>
      <c r="MJK126" s="2640"/>
      <c r="MJL126" s="2640"/>
      <c r="MJM126" s="2640"/>
      <c r="MJN126" s="2640"/>
      <c r="MJO126" s="2640"/>
      <c r="MJP126" s="2640"/>
      <c r="MJQ126" s="2640"/>
      <c r="MJR126" s="2640"/>
      <c r="MJS126" s="2640"/>
      <c r="MJT126" s="2640"/>
      <c r="MJU126" s="2640"/>
      <c r="MJV126" s="2640"/>
      <c r="MJW126" s="2640"/>
      <c r="MJX126" s="2640"/>
      <c r="MJY126" s="2640"/>
      <c r="MJZ126" s="2640"/>
      <c r="MKA126" s="2640"/>
      <c r="MKB126" s="2640"/>
      <c r="MKC126" s="2640"/>
      <c r="MKD126" s="2640"/>
      <c r="MKE126" s="2640"/>
      <c r="MKF126" s="2640"/>
      <c r="MKG126" s="2640"/>
      <c r="MKH126" s="2640"/>
      <c r="MKI126" s="2640"/>
      <c r="MKJ126" s="2640"/>
      <c r="MKK126" s="2640"/>
      <c r="MKL126" s="2640"/>
      <c r="MKM126" s="2640"/>
      <c r="MKN126" s="2640"/>
      <c r="MKO126" s="2640"/>
      <c r="MKP126" s="2640"/>
      <c r="MKQ126" s="2640"/>
      <c r="MKR126" s="2640"/>
      <c r="MKS126" s="2640"/>
      <c r="MKT126" s="2640"/>
      <c r="MKU126" s="2640"/>
      <c r="MKV126" s="2640"/>
      <c r="MKW126" s="2640"/>
      <c r="MKX126" s="2640"/>
      <c r="MKY126" s="2640"/>
      <c r="MKZ126" s="2640"/>
      <c r="MLA126" s="2640"/>
      <c r="MLB126" s="2640"/>
      <c r="MLC126" s="2640"/>
      <c r="MLD126" s="2640"/>
      <c r="MLE126" s="2640"/>
      <c r="MLF126" s="2640"/>
      <c r="MLG126" s="2640"/>
      <c r="MLH126" s="2640"/>
      <c r="MLI126" s="2640"/>
      <c r="MLJ126" s="2640"/>
      <c r="MLK126" s="2640"/>
      <c r="MLL126" s="2640"/>
      <c r="MLM126" s="2640"/>
      <c r="MLN126" s="2640"/>
      <c r="MLO126" s="2640"/>
      <c r="MLP126" s="2640"/>
      <c r="MLQ126" s="2640"/>
      <c r="MLR126" s="2640"/>
      <c r="MLS126" s="2640"/>
      <c r="MLT126" s="2640"/>
      <c r="MLU126" s="2640"/>
      <c r="MLV126" s="2640"/>
      <c r="MLW126" s="2640"/>
      <c r="MLX126" s="2640"/>
      <c r="MLY126" s="2640"/>
      <c r="MLZ126" s="2640"/>
      <c r="MMA126" s="2640"/>
      <c r="MMB126" s="2640"/>
      <c r="MMC126" s="2640"/>
      <c r="MMD126" s="2640"/>
      <c r="MME126" s="2640"/>
      <c r="MMF126" s="2640"/>
      <c r="MMG126" s="2640"/>
      <c r="MMH126" s="2640"/>
      <c r="MMI126" s="2640"/>
      <c r="MMJ126" s="2640"/>
      <c r="MMK126" s="2640"/>
      <c r="MML126" s="2640"/>
      <c r="MMM126" s="2640"/>
      <c r="MMN126" s="2640"/>
      <c r="MMO126" s="2640"/>
      <c r="MMP126" s="2640"/>
      <c r="MMQ126" s="2640"/>
      <c r="MMR126" s="2640"/>
      <c r="MMS126" s="2640"/>
      <c r="MMT126" s="2640"/>
      <c r="MMU126" s="2640"/>
      <c r="MMV126" s="2640"/>
      <c r="MMW126" s="2640"/>
      <c r="MMX126" s="2640"/>
      <c r="MMY126" s="2640"/>
      <c r="MMZ126" s="2640"/>
      <c r="MNA126" s="2640"/>
      <c r="MNB126" s="2640"/>
      <c r="MNC126" s="2640"/>
      <c r="MND126" s="2640"/>
      <c r="MNE126" s="2640"/>
      <c r="MNF126" s="2640"/>
      <c r="MNG126" s="2640"/>
      <c r="MNH126" s="2640"/>
      <c r="MNI126" s="2640"/>
      <c r="MNJ126" s="2640"/>
      <c r="MNK126" s="2640"/>
      <c r="MNL126" s="2640"/>
      <c r="MNM126" s="2640"/>
      <c r="MNN126" s="2640"/>
      <c r="MNO126" s="2640"/>
      <c r="MNP126" s="2640"/>
      <c r="MNQ126" s="2640"/>
      <c r="MNR126" s="2640"/>
      <c r="MNS126" s="2640"/>
      <c r="MNT126" s="2640"/>
      <c r="MNU126" s="2640"/>
      <c r="MNV126" s="2640"/>
      <c r="MNW126" s="2640"/>
      <c r="MNX126" s="2640"/>
      <c r="MNY126" s="2640"/>
      <c r="MNZ126" s="2640"/>
      <c r="MOA126" s="2640"/>
      <c r="MOB126" s="2640"/>
      <c r="MOC126" s="2640"/>
      <c r="MOD126" s="2640"/>
      <c r="MOE126" s="2640"/>
      <c r="MOF126" s="2640"/>
      <c r="MOG126" s="2640"/>
      <c r="MOH126" s="2640"/>
      <c r="MOI126" s="2640"/>
      <c r="MOJ126" s="2640"/>
      <c r="MOK126" s="2640"/>
      <c r="MOL126" s="2640"/>
      <c r="MOM126" s="2640"/>
      <c r="MON126" s="2640"/>
      <c r="MOO126" s="2640"/>
      <c r="MOP126" s="2640"/>
      <c r="MOQ126" s="2640"/>
      <c r="MOR126" s="2640"/>
      <c r="MOS126" s="2640"/>
      <c r="MOT126" s="2640"/>
      <c r="MOU126" s="2640"/>
      <c r="MOV126" s="2640"/>
      <c r="MOW126" s="2640"/>
      <c r="MOX126" s="2640"/>
      <c r="MOY126" s="2640"/>
      <c r="MOZ126" s="2640"/>
      <c r="MPA126" s="2640"/>
      <c r="MPB126" s="2640"/>
      <c r="MPC126" s="2640"/>
      <c r="MPD126" s="2640"/>
      <c r="MPE126" s="2640"/>
      <c r="MPF126" s="2640"/>
      <c r="MPG126" s="2640"/>
      <c r="MPH126" s="2640"/>
      <c r="MPI126" s="2640"/>
      <c r="MPJ126" s="2640"/>
      <c r="MPK126" s="2640"/>
      <c r="MPL126" s="2640"/>
      <c r="MPM126" s="2640"/>
      <c r="MPN126" s="2640"/>
      <c r="MPO126" s="2640"/>
      <c r="MPP126" s="2640"/>
      <c r="MPQ126" s="2640"/>
      <c r="MPR126" s="2640"/>
      <c r="MPS126" s="2640"/>
      <c r="MPT126" s="2640"/>
      <c r="MPU126" s="2640"/>
      <c r="MPV126" s="2640"/>
      <c r="MPW126" s="2640"/>
      <c r="MPX126" s="2640"/>
      <c r="MPY126" s="2640"/>
      <c r="MPZ126" s="2640"/>
      <c r="MQA126" s="2640"/>
      <c r="MQB126" s="2640"/>
      <c r="MQC126" s="2640"/>
      <c r="MQD126" s="2640"/>
      <c r="MQE126" s="2640"/>
      <c r="MQF126" s="2640"/>
      <c r="MQG126" s="2640"/>
      <c r="MQH126" s="2640"/>
      <c r="MQI126" s="2640"/>
      <c r="MQJ126" s="2640"/>
      <c r="MQK126" s="2640"/>
      <c r="MQL126" s="2640"/>
      <c r="MQM126" s="2640"/>
      <c r="MQN126" s="2640"/>
      <c r="MQO126" s="2640"/>
      <c r="MQP126" s="2640"/>
      <c r="MQQ126" s="2640"/>
      <c r="MQR126" s="2640"/>
      <c r="MQS126" s="2640"/>
      <c r="MQT126" s="2640"/>
      <c r="MQU126" s="2640"/>
      <c r="MQV126" s="2640"/>
      <c r="MQW126" s="2640"/>
      <c r="MQX126" s="2640"/>
      <c r="MQY126" s="2640"/>
      <c r="MQZ126" s="2640"/>
      <c r="MRA126" s="2640"/>
      <c r="MRB126" s="2640"/>
      <c r="MRC126" s="2640"/>
      <c r="MRD126" s="2640"/>
      <c r="MRE126" s="2640"/>
      <c r="MRF126" s="2640"/>
      <c r="MRG126" s="2640"/>
      <c r="MRH126" s="2640"/>
      <c r="MRI126" s="2640"/>
      <c r="MRJ126" s="2640"/>
      <c r="MRK126" s="2640"/>
      <c r="MRL126" s="2640"/>
      <c r="MRM126" s="2640"/>
      <c r="MRN126" s="2640"/>
      <c r="MRO126" s="2640"/>
      <c r="MRP126" s="2640"/>
      <c r="MRQ126" s="2640"/>
      <c r="MRR126" s="2640"/>
      <c r="MRS126" s="2640"/>
      <c r="MRT126" s="2640"/>
      <c r="MRU126" s="2640"/>
      <c r="MRV126" s="2640"/>
      <c r="MRW126" s="2640"/>
      <c r="MRX126" s="2640"/>
      <c r="MRY126" s="2640"/>
      <c r="MRZ126" s="2640"/>
      <c r="MSA126" s="2640"/>
      <c r="MSB126" s="2640"/>
      <c r="MSC126" s="2640"/>
      <c r="MSD126" s="2640"/>
      <c r="MSE126" s="2640"/>
      <c r="MSF126" s="2640"/>
      <c r="MSG126" s="2640"/>
      <c r="MSH126" s="2640"/>
      <c r="MSI126" s="2640"/>
      <c r="MSJ126" s="2640"/>
      <c r="MSK126" s="2640"/>
      <c r="MSL126" s="2640"/>
      <c r="MSM126" s="2640"/>
      <c r="MSN126" s="2640"/>
      <c r="MSO126" s="2640"/>
      <c r="MSP126" s="2640"/>
      <c r="MSQ126" s="2640"/>
      <c r="MSR126" s="2640"/>
      <c r="MSS126" s="2640"/>
      <c r="MST126" s="2640"/>
      <c r="MSU126" s="2640"/>
      <c r="MSV126" s="2640"/>
      <c r="MSW126" s="2640"/>
      <c r="MSX126" s="2640"/>
      <c r="MSY126" s="2640"/>
      <c r="MSZ126" s="2640"/>
      <c r="MTA126" s="2640"/>
      <c r="MTB126" s="2640"/>
      <c r="MTC126" s="2640"/>
      <c r="MTD126" s="2640"/>
      <c r="MTE126" s="2640"/>
      <c r="MTF126" s="2640"/>
      <c r="MTG126" s="2640"/>
      <c r="MTH126" s="2640"/>
      <c r="MTI126" s="2640"/>
      <c r="MTJ126" s="2640"/>
      <c r="MTK126" s="2640"/>
      <c r="MTL126" s="2640"/>
      <c r="MTM126" s="2640"/>
      <c r="MTN126" s="2640"/>
      <c r="MTO126" s="2640"/>
      <c r="MTP126" s="2640"/>
      <c r="MTQ126" s="2640"/>
      <c r="MTR126" s="2640"/>
      <c r="MTS126" s="2640"/>
      <c r="MTT126" s="2640"/>
      <c r="MTU126" s="2640"/>
      <c r="MTV126" s="2640"/>
      <c r="MTW126" s="2640"/>
      <c r="MTX126" s="2640"/>
      <c r="MTY126" s="2640"/>
      <c r="MTZ126" s="2640"/>
      <c r="MUA126" s="2640"/>
      <c r="MUB126" s="2640"/>
      <c r="MUC126" s="2640"/>
      <c r="MUD126" s="2640"/>
      <c r="MUE126" s="2640"/>
      <c r="MUF126" s="2640"/>
      <c r="MUG126" s="2640"/>
      <c r="MUH126" s="2640"/>
      <c r="MUI126" s="2640"/>
      <c r="MUJ126" s="2640"/>
      <c r="MUK126" s="2640"/>
      <c r="MUL126" s="2640"/>
      <c r="MUM126" s="2640"/>
      <c r="MUN126" s="2640"/>
      <c r="MUO126" s="2640"/>
      <c r="MUP126" s="2640"/>
      <c r="MUQ126" s="2640"/>
      <c r="MUR126" s="2640"/>
      <c r="MUS126" s="2640"/>
      <c r="MUT126" s="2640"/>
      <c r="MUU126" s="2640"/>
      <c r="MUV126" s="2640"/>
      <c r="MUW126" s="2640"/>
      <c r="MUX126" s="2640"/>
      <c r="MUY126" s="2640"/>
      <c r="MUZ126" s="2640"/>
      <c r="MVA126" s="2640"/>
      <c r="MVB126" s="2640"/>
      <c r="MVC126" s="2640"/>
      <c r="MVD126" s="2640"/>
      <c r="MVE126" s="2640"/>
      <c r="MVF126" s="2640"/>
      <c r="MVG126" s="2640"/>
      <c r="MVH126" s="2640"/>
      <c r="MVI126" s="2640"/>
      <c r="MVJ126" s="2640"/>
      <c r="MVK126" s="2640"/>
      <c r="MVL126" s="2640"/>
      <c r="MVM126" s="2640"/>
      <c r="MVN126" s="2640"/>
      <c r="MVO126" s="2640"/>
      <c r="MVP126" s="2640"/>
      <c r="MVQ126" s="2640"/>
      <c r="MVR126" s="2640"/>
      <c r="MVS126" s="2640"/>
      <c r="MVT126" s="2640"/>
      <c r="MVU126" s="2640"/>
      <c r="MVV126" s="2640"/>
      <c r="MVW126" s="2640"/>
      <c r="MVX126" s="2640"/>
      <c r="MVY126" s="2640"/>
      <c r="MVZ126" s="2640"/>
      <c r="MWA126" s="2640"/>
      <c r="MWB126" s="2640"/>
      <c r="MWC126" s="2640"/>
      <c r="MWD126" s="2640"/>
      <c r="MWE126" s="2640"/>
      <c r="MWF126" s="2640"/>
      <c r="MWG126" s="2640"/>
      <c r="MWH126" s="2640"/>
      <c r="MWI126" s="2640"/>
      <c r="MWJ126" s="2640"/>
      <c r="MWK126" s="2640"/>
      <c r="MWL126" s="2640"/>
      <c r="MWM126" s="2640"/>
      <c r="MWN126" s="2640"/>
      <c r="MWO126" s="2640"/>
      <c r="MWP126" s="2640"/>
      <c r="MWQ126" s="2640"/>
      <c r="MWR126" s="2640"/>
      <c r="MWS126" s="2640"/>
      <c r="MWT126" s="2640"/>
      <c r="MWU126" s="2640"/>
      <c r="MWV126" s="2640"/>
      <c r="MWW126" s="2640"/>
      <c r="MWX126" s="2640"/>
      <c r="MWY126" s="2640"/>
      <c r="MWZ126" s="2640"/>
      <c r="MXA126" s="2640"/>
      <c r="MXB126" s="2640"/>
      <c r="MXC126" s="2640"/>
      <c r="MXD126" s="2640"/>
      <c r="MXE126" s="2640"/>
      <c r="MXF126" s="2640"/>
      <c r="MXG126" s="2640"/>
      <c r="MXH126" s="2640"/>
      <c r="MXI126" s="2640"/>
      <c r="MXJ126" s="2640"/>
      <c r="MXK126" s="2640"/>
      <c r="MXL126" s="2640"/>
      <c r="MXM126" s="2640"/>
      <c r="MXN126" s="2640"/>
      <c r="MXO126" s="2640"/>
      <c r="MXP126" s="2640"/>
      <c r="MXQ126" s="2640"/>
      <c r="MXR126" s="2640"/>
      <c r="MXS126" s="2640"/>
      <c r="MXT126" s="2640"/>
      <c r="MXU126" s="2640"/>
      <c r="MXV126" s="2640"/>
      <c r="MXW126" s="2640"/>
      <c r="MXX126" s="2640"/>
      <c r="MXY126" s="2640"/>
      <c r="MXZ126" s="2640"/>
      <c r="MYA126" s="2640"/>
      <c r="MYB126" s="2640"/>
      <c r="MYC126" s="2640"/>
      <c r="MYD126" s="2640"/>
      <c r="MYE126" s="2640"/>
      <c r="MYF126" s="2640"/>
      <c r="MYG126" s="2640"/>
      <c r="MYH126" s="2640"/>
      <c r="MYI126" s="2640"/>
      <c r="MYJ126" s="2640"/>
      <c r="MYK126" s="2640"/>
      <c r="MYL126" s="2640"/>
      <c r="MYM126" s="2640"/>
      <c r="MYN126" s="2640"/>
      <c r="MYO126" s="2640"/>
      <c r="MYP126" s="2640"/>
      <c r="MYQ126" s="2640"/>
      <c r="MYR126" s="2640"/>
      <c r="MYS126" s="2640"/>
      <c r="MYT126" s="2640"/>
      <c r="MYU126" s="2640"/>
      <c r="MYV126" s="2640"/>
      <c r="MYW126" s="2640"/>
      <c r="MYX126" s="2640"/>
      <c r="MYY126" s="2640"/>
      <c r="MYZ126" s="2640"/>
      <c r="MZA126" s="2640"/>
      <c r="MZB126" s="2640"/>
      <c r="MZC126" s="2640"/>
      <c r="MZD126" s="2640"/>
      <c r="MZE126" s="2640"/>
      <c r="MZF126" s="2640"/>
      <c r="MZG126" s="2640"/>
      <c r="MZH126" s="2640"/>
      <c r="MZI126" s="2640"/>
      <c r="MZJ126" s="2640"/>
      <c r="MZK126" s="2640"/>
      <c r="MZL126" s="2640"/>
      <c r="MZM126" s="2640"/>
      <c r="MZN126" s="2640"/>
      <c r="MZO126" s="2640"/>
      <c r="MZP126" s="2640"/>
      <c r="MZQ126" s="2640"/>
      <c r="MZR126" s="2640"/>
      <c r="MZS126" s="2640"/>
      <c r="MZT126" s="2640"/>
      <c r="MZU126" s="2640"/>
      <c r="MZV126" s="2640"/>
      <c r="MZW126" s="2640"/>
      <c r="MZX126" s="2640"/>
      <c r="MZY126" s="2640"/>
      <c r="MZZ126" s="2640"/>
      <c r="NAA126" s="2640"/>
      <c r="NAB126" s="2640"/>
      <c r="NAC126" s="2640"/>
      <c r="NAD126" s="2640"/>
      <c r="NAE126" s="2640"/>
      <c r="NAF126" s="2640"/>
      <c r="NAG126" s="2640"/>
      <c r="NAH126" s="2640"/>
      <c r="NAI126" s="2640"/>
      <c r="NAJ126" s="2640"/>
      <c r="NAK126" s="2640"/>
      <c r="NAL126" s="2640"/>
      <c r="NAM126" s="2640"/>
      <c r="NAN126" s="2640"/>
      <c r="NAO126" s="2640"/>
      <c r="NAP126" s="2640"/>
      <c r="NAQ126" s="2640"/>
      <c r="NAR126" s="2640"/>
      <c r="NAS126" s="2640"/>
      <c r="NAT126" s="2640"/>
      <c r="NAU126" s="2640"/>
      <c r="NAV126" s="2640"/>
      <c r="NAW126" s="2640"/>
      <c r="NAX126" s="2640"/>
      <c r="NAY126" s="2640"/>
      <c r="NAZ126" s="2640"/>
      <c r="NBA126" s="2640"/>
      <c r="NBB126" s="2640"/>
      <c r="NBC126" s="2640"/>
      <c r="NBD126" s="2640"/>
      <c r="NBE126" s="2640"/>
      <c r="NBF126" s="2640"/>
      <c r="NBG126" s="2640"/>
      <c r="NBH126" s="2640"/>
      <c r="NBI126" s="2640"/>
      <c r="NBJ126" s="2640"/>
      <c r="NBK126" s="2640"/>
      <c r="NBL126" s="2640"/>
      <c r="NBM126" s="2640"/>
      <c r="NBN126" s="2640"/>
      <c r="NBO126" s="2640"/>
      <c r="NBP126" s="2640"/>
      <c r="NBQ126" s="2640"/>
      <c r="NBR126" s="2640"/>
      <c r="NBS126" s="2640"/>
      <c r="NBT126" s="2640"/>
      <c r="NBU126" s="2640"/>
      <c r="NBV126" s="2640"/>
      <c r="NBW126" s="2640"/>
      <c r="NBX126" s="2640"/>
      <c r="NBY126" s="2640"/>
      <c r="NBZ126" s="2640"/>
      <c r="NCA126" s="2640"/>
      <c r="NCB126" s="2640"/>
      <c r="NCC126" s="2640"/>
      <c r="NCD126" s="2640"/>
      <c r="NCE126" s="2640"/>
      <c r="NCF126" s="2640"/>
      <c r="NCG126" s="2640"/>
      <c r="NCH126" s="2640"/>
      <c r="NCI126" s="2640"/>
      <c r="NCJ126" s="2640"/>
      <c r="NCK126" s="2640"/>
      <c r="NCL126" s="2640"/>
      <c r="NCM126" s="2640"/>
      <c r="NCN126" s="2640"/>
      <c r="NCO126" s="2640"/>
      <c r="NCP126" s="2640"/>
      <c r="NCQ126" s="2640"/>
      <c r="NCR126" s="2640"/>
      <c r="NCS126" s="2640"/>
      <c r="NCT126" s="2640"/>
      <c r="NCU126" s="2640"/>
      <c r="NCV126" s="2640"/>
      <c r="NCW126" s="2640"/>
      <c r="NCX126" s="2640"/>
      <c r="NCY126" s="2640"/>
      <c r="NCZ126" s="2640"/>
      <c r="NDA126" s="2640"/>
      <c r="NDB126" s="2640"/>
      <c r="NDC126" s="2640"/>
      <c r="NDD126" s="2640"/>
      <c r="NDE126" s="2640"/>
      <c r="NDF126" s="2640"/>
      <c r="NDG126" s="2640"/>
      <c r="NDH126" s="2640"/>
      <c r="NDI126" s="2640"/>
      <c r="NDJ126" s="2640"/>
      <c r="NDK126" s="2640"/>
      <c r="NDL126" s="2640"/>
      <c r="NDM126" s="2640"/>
      <c r="NDN126" s="2640"/>
      <c r="NDO126" s="2640"/>
      <c r="NDP126" s="2640"/>
      <c r="NDQ126" s="2640"/>
      <c r="NDR126" s="2640"/>
      <c r="NDS126" s="2640"/>
      <c r="NDT126" s="2640"/>
      <c r="NDU126" s="2640"/>
      <c r="NDV126" s="2640"/>
      <c r="NDW126" s="2640"/>
      <c r="NDX126" s="2640"/>
      <c r="NDY126" s="2640"/>
      <c r="NDZ126" s="2640"/>
      <c r="NEA126" s="2640"/>
      <c r="NEB126" s="2640"/>
      <c r="NEC126" s="2640"/>
      <c r="NED126" s="2640"/>
      <c r="NEE126" s="2640"/>
      <c r="NEF126" s="2640"/>
      <c r="NEG126" s="2640"/>
      <c r="NEH126" s="2640"/>
      <c r="NEI126" s="2640"/>
      <c r="NEJ126" s="2640"/>
      <c r="NEK126" s="2640"/>
      <c r="NEL126" s="2640"/>
      <c r="NEM126" s="2640"/>
      <c r="NEN126" s="2640"/>
      <c r="NEO126" s="2640"/>
      <c r="NEP126" s="2640"/>
      <c r="NEQ126" s="2640"/>
      <c r="NER126" s="2640"/>
      <c r="NES126" s="2640"/>
      <c r="NET126" s="2640"/>
      <c r="NEU126" s="2640"/>
      <c r="NEV126" s="2640"/>
      <c r="NEW126" s="2640"/>
      <c r="NEX126" s="2640"/>
      <c r="NEY126" s="2640"/>
      <c r="NEZ126" s="2640"/>
      <c r="NFA126" s="2640"/>
      <c r="NFB126" s="2640"/>
      <c r="NFC126" s="2640"/>
      <c r="NFD126" s="2640"/>
      <c r="NFE126" s="2640"/>
      <c r="NFF126" s="2640"/>
      <c r="NFG126" s="2640"/>
      <c r="NFH126" s="2640"/>
      <c r="NFI126" s="2640"/>
      <c r="NFJ126" s="2640"/>
      <c r="NFK126" s="2640"/>
      <c r="NFL126" s="2640"/>
      <c r="NFM126" s="2640"/>
      <c r="NFN126" s="2640"/>
      <c r="NFO126" s="2640"/>
      <c r="NFP126" s="2640"/>
      <c r="NFQ126" s="2640"/>
      <c r="NFR126" s="2640"/>
      <c r="NFS126" s="2640"/>
      <c r="NFT126" s="2640"/>
      <c r="NFU126" s="2640"/>
      <c r="NFV126" s="2640"/>
      <c r="NFW126" s="2640"/>
      <c r="NFX126" s="2640"/>
      <c r="NFY126" s="2640"/>
      <c r="NFZ126" s="2640"/>
      <c r="NGA126" s="2640"/>
      <c r="NGB126" s="2640"/>
      <c r="NGC126" s="2640"/>
      <c r="NGD126" s="2640"/>
      <c r="NGE126" s="2640"/>
      <c r="NGF126" s="2640"/>
      <c r="NGG126" s="2640"/>
      <c r="NGH126" s="2640"/>
      <c r="NGI126" s="2640"/>
      <c r="NGJ126" s="2640"/>
      <c r="NGK126" s="2640"/>
      <c r="NGL126" s="2640"/>
      <c r="NGM126" s="2640"/>
      <c r="NGN126" s="2640"/>
      <c r="NGO126" s="2640"/>
      <c r="NGP126" s="2640"/>
      <c r="NGQ126" s="2640"/>
      <c r="NGR126" s="2640"/>
      <c r="NGS126" s="2640"/>
      <c r="NGT126" s="2640"/>
      <c r="NGU126" s="2640"/>
      <c r="NGV126" s="2640"/>
      <c r="NGW126" s="2640"/>
      <c r="NGX126" s="2640"/>
      <c r="NGY126" s="2640"/>
      <c r="NGZ126" s="2640"/>
      <c r="NHA126" s="2640"/>
      <c r="NHB126" s="2640"/>
      <c r="NHC126" s="2640"/>
      <c r="NHD126" s="2640"/>
      <c r="NHE126" s="2640"/>
      <c r="NHF126" s="2640"/>
      <c r="NHG126" s="2640"/>
      <c r="NHH126" s="2640"/>
      <c r="NHI126" s="2640"/>
      <c r="NHJ126" s="2640"/>
      <c r="NHK126" s="2640"/>
      <c r="NHL126" s="2640"/>
      <c r="NHM126" s="2640"/>
      <c r="NHN126" s="2640"/>
      <c r="NHO126" s="2640"/>
      <c r="NHP126" s="2640"/>
      <c r="NHQ126" s="2640"/>
      <c r="NHR126" s="2640"/>
      <c r="NHS126" s="2640"/>
      <c r="NHT126" s="2640"/>
      <c r="NHU126" s="2640"/>
      <c r="NHV126" s="2640"/>
      <c r="NHW126" s="2640"/>
      <c r="NHX126" s="2640"/>
      <c r="NHY126" s="2640"/>
      <c r="NHZ126" s="2640"/>
      <c r="NIA126" s="2640"/>
      <c r="NIB126" s="2640"/>
      <c r="NIC126" s="2640"/>
      <c r="NID126" s="2640"/>
      <c r="NIE126" s="2640"/>
      <c r="NIF126" s="2640"/>
      <c r="NIG126" s="2640"/>
      <c r="NIH126" s="2640"/>
      <c r="NII126" s="2640"/>
      <c r="NIJ126" s="2640"/>
      <c r="NIK126" s="2640"/>
      <c r="NIL126" s="2640"/>
      <c r="NIM126" s="2640"/>
      <c r="NIN126" s="2640"/>
      <c r="NIO126" s="2640"/>
      <c r="NIP126" s="2640"/>
      <c r="NIQ126" s="2640"/>
      <c r="NIR126" s="2640"/>
      <c r="NIS126" s="2640"/>
      <c r="NIT126" s="2640"/>
      <c r="NIU126" s="2640"/>
      <c r="NIV126" s="2640"/>
      <c r="NIW126" s="2640"/>
      <c r="NIX126" s="2640"/>
      <c r="NIY126" s="2640"/>
      <c r="NIZ126" s="2640"/>
      <c r="NJA126" s="2640"/>
      <c r="NJB126" s="2640"/>
      <c r="NJC126" s="2640"/>
      <c r="NJD126" s="2640"/>
      <c r="NJE126" s="2640"/>
      <c r="NJF126" s="2640"/>
      <c r="NJG126" s="2640"/>
      <c r="NJH126" s="2640"/>
      <c r="NJI126" s="2640"/>
      <c r="NJJ126" s="2640"/>
      <c r="NJK126" s="2640"/>
      <c r="NJL126" s="2640"/>
      <c r="NJM126" s="2640"/>
      <c r="NJN126" s="2640"/>
      <c r="NJO126" s="2640"/>
      <c r="NJP126" s="2640"/>
      <c r="NJQ126" s="2640"/>
      <c r="NJR126" s="2640"/>
      <c r="NJS126" s="2640"/>
      <c r="NJT126" s="2640"/>
      <c r="NJU126" s="2640"/>
      <c r="NJV126" s="2640"/>
      <c r="NJW126" s="2640"/>
      <c r="NJX126" s="2640"/>
      <c r="NJY126" s="2640"/>
      <c r="NJZ126" s="2640"/>
      <c r="NKA126" s="2640"/>
      <c r="NKB126" s="2640"/>
      <c r="NKC126" s="2640"/>
      <c r="NKD126" s="2640"/>
      <c r="NKE126" s="2640"/>
      <c r="NKF126" s="2640"/>
      <c r="NKG126" s="2640"/>
      <c r="NKH126" s="2640"/>
      <c r="NKI126" s="2640"/>
      <c r="NKJ126" s="2640"/>
      <c r="NKK126" s="2640"/>
      <c r="NKL126" s="2640"/>
      <c r="NKM126" s="2640"/>
      <c r="NKN126" s="2640"/>
      <c r="NKO126" s="2640"/>
      <c r="NKP126" s="2640"/>
      <c r="NKQ126" s="2640"/>
      <c r="NKR126" s="2640"/>
      <c r="NKS126" s="2640"/>
      <c r="NKT126" s="2640"/>
      <c r="NKU126" s="2640"/>
      <c r="NKV126" s="2640"/>
      <c r="NKW126" s="2640"/>
      <c r="NKX126" s="2640"/>
      <c r="NKY126" s="2640"/>
      <c r="NKZ126" s="2640"/>
      <c r="NLA126" s="2640"/>
      <c r="NLB126" s="2640"/>
      <c r="NLC126" s="2640"/>
      <c r="NLD126" s="2640"/>
      <c r="NLE126" s="2640"/>
      <c r="NLF126" s="2640"/>
      <c r="NLG126" s="2640"/>
      <c r="NLH126" s="2640"/>
      <c r="NLI126" s="2640"/>
      <c r="NLJ126" s="2640"/>
      <c r="NLK126" s="2640"/>
      <c r="NLL126" s="2640"/>
      <c r="NLM126" s="2640"/>
      <c r="NLN126" s="2640"/>
      <c r="NLO126" s="2640"/>
      <c r="NLP126" s="2640"/>
      <c r="NLQ126" s="2640"/>
      <c r="NLR126" s="2640"/>
      <c r="NLS126" s="2640"/>
      <c r="NLT126" s="2640"/>
      <c r="NLU126" s="2640"/>
      <c r="NLV126" s="2640"/>
      <c r="NLW126" s="2640"/>
      <c r="NLX126" s="2640"/>
      <c r="NLY126" s="2640"/>
      <c r="NLZ126" s="2640"/>
      <c r="NMA126" s="2640"/>
      <c r="NMB126" s="2640"/>
      <c r="NMC126" s="2640"/>
      <c r="NMD126" s="2640"/>
      <c r="NME126" s="2640"/>
      <c r="NMF126" s="2640"/>
      <c r="NMG126" s="2640"/>
      <c r="NMH126" s="2640"/>
      <c r="NMI126" s="2640"/>
      <c r="NMJ126" s="2640"/>
      <c r="NMK126" s="2640"/>
      <c r="NML126" s="2640"/>
      <c r="NMM126" s="2640"/>
      <c r="NMN126" s="2640"/>
      <c r="NMO126" s="2640"/>
      <c r="NMP126" s="2640"/>
      <c r="NMQ126" s="2640"/>
      <c r="NMR126" s="2640"/>
      <c r="NMS126" s="2640"/>
      <c r="NMT126" s="2640"/>
      <c r="NMU126" s="2640"/>
      <c r="NMV126" s="2640"/>
      <c r="NMW126" s="2640"/>
      <c r="NMX126" s="2640"/>
      <c r="NMY126" s="2640"/>
      <c r="NMZ126" s="2640"/>
      <c r="NNA126" s="2640"/>
      <c r="NNB126" s="2640"/>
      <c r="NNC126" s="2640"/>
      <c r="NND126" s="2640"/>
      <c r="NNE126" s="2640"/>
      <c r="NNF126" s="2640"/>
      <c r="NNG126" s="2640"/>
      <c r="NNH126" s="2640"/>
      <c r="NNI126" s="2640"/>
      <c r="NNJ126" s="2640"/>
      <c r="NNK126" s="2640"/>
      <c r="NNL126" s="2640"/>
      <c r="NNM126" s="2640"/>
      <c r="NNN126" s="2640"/>
      <c r="NNO126" s="2640"/>
      <c r="NNP126" s="2640"/>
      <c r="NNQ126" s="2640"/>
      <c r="NNR126" s="2640"/>
      <c r="NNS126" s="2640"/>
      <c r="NNT126" s="2640"/>
      <c r="NNU126" s="2640"/>
      <c r="NNV126" s="2640"/>
      <c r="NNW126" s="2640"/>
      <c r="NNX126" s="2640"/>
      <c r="NNY126" s="2640"/>
      <c r="NNZ126" s="2640"/>
      <c r="NOA126" s="2640"/>
      <c r="NOB126" s="2640"/>
      <c r="NOC126" s="2640"/>
      <c r="NOD126" s="2640"/>
      <c r="NOE126" s="2640"/>
      <c r="NOF126" s="2640"/>
      <c r="NOG126" s="2640"/>
      <c r="NOH126" s="2640"/>
      <c r="NOI126" s="2640"/>
      <c r="NOJ126" s="2640"/>
      <c r="NOK126" s="2640"/>
      <c r="NOL126" s="2640"/>
      <c r="NOM126" s="2640"/>
      <c r="NON126" s="2640"/>
      <c r="NOO126" s="2640"/>
      <c r="NOP126" s="2640"/>
      <c r="NOQ126" s="2640"/>
      <c r="NOR126" s="2640"/>
      <c r="NOS126" s="2640"/>
      <c r="NOT126" s="2640"/>
      <c r="NOU126" s="2640"/>
      <c r="NOV126" s="2640"/>
      <c r="NOW126" s="2640"/>
      <c r="NOX126" s="2640"/>
      <c r="NOY126" s="2640"/>
      <c r="NOZ126" s="2640"/>
      <c r="NPA126" s="2640"/>
      <c r="NPB126" s="2640"/>
      <c r="NPC126" s="2640"/>
      <c r="NPD126" s="2640"/>
      <c r="NPE126" s="2640"/>
      <c r="NPF126" s="2640"/>
      <c r="NPG126" s="2640"/>
      <c r="NPH126" s="2640"/>
      <c r="NPI126" s="2640"/>
      <c r="NPJ126" s="2640"/>
      <c r="NPK126" s="2640"/>
      <c r="NPL126" s="2640"/>
      <c r="NPM126" s="2640"/>
      <c r="NPN126" s="2640"/>
      <c r="NPO126" s="2640"/>
      <c r="NPP126" s="2640"/>
      <c r="NPQ126" s="2640"/>
      <c r="NPR126" s="2640"/>
      <c r="NPS126" s="2640"/>
      <c r="NPT126" s="2640"/>
      <c r="NPU126" s="2640"/>
      <c r="NPV126" s="2640"/>
      <c r="NPW126" s="2640"/>
      <c r="NPX126" s="2640"/>
      <c r="NPY126" s="2640"/>
      <c r="NPZ126" s="2640"/>
      <c r="NQA126" s="2640"/>
      <c r="NQB126" s="2640"/>
      <c r="NQC126" s="2640"/>
      <c r="NQD126" s="2640"/>
      <c r="NQE126" s="2640"/>
      <c r="NQF126" s="2640"/>
      <c r="NQG126" s="2640"/>
      <c r="NQH126" s="2640"/>
      <c r="NQI126" s="2640"/>
      <c r="NQJ126" s="2640"/>
      <c r="NQK126" s="2640"/>
      <c r="NQL126" s="2640"/>
      <c r="NQM126" s="2640"/>
      <c r="NQN126" s="2640"/>
      <c r="NQO126" s="2640"/>
      <c r="NQP126" s="2640"/>
      <c r="NQQ126" s="2640"/>
      <c r="NQR126" s="2640"/>
      <c r="NQS126" s="2640"/>
      <c r="NQT126" s="2640"/>
      <c r="NQU126" s="2640"/>
      <c r="NQV126" s="2640"/>
      <c r="NQW126" s="2640"/>
      <c r="NQX126" s="2640"/>
      <c r="NQY126" s="2640"/>
      <c r="NQZ126" s="2640"/>
      <c r="NRA126" s="2640"/>
      <c r="NRB126" s="2640"/>
      <c r="NRC126" s="2640"/>
      <c r="NRD126" s="2640"/>
      <c r="NRE126" s="2640"/>
      <c r="NRF126" s="2640"/>
      <c r="NRG126" s="2640"/>
      <c r="NRH126" s="2640"/>
      <c r="NRI126" s="2640"/>
      <c r="NRJ126" s="2640"/>
      <c r="NRK126" s="2640"/>
      <c r="NRL126" s="2640"/>
      <c r="NRM126" s="2640"/>
      <c r="NRN126" s="2640"/>
      <c r="NRO126" s="2640"/>
      <c r="NRP126" s="2640"/>
      <c r="NRQ126" s="2640"/>
      <c r="NRR126" s="2640"/>
      <c r="NRS126" s="2640"/>
      <c r="NRT126" s="2640"/>
      <c r="NRU126" s="2640"/>
      <c r="NRV126" s="2640"/>
      <c r="NRW126" s="2640"/>
      <c r="NRX126" s="2640"/>
      <c r="NRY126" s="2640"/>
      <c r="NRZ126" s="2640"/>
      <c r="NSA126" s="2640"/>
      <c r="NSB126" s="2640"/>
      <c r="NSC126" s="2640"/>
      <c r="NSD126" s="2640"/>
      <c r="NSE126" s="2640"/>
      <c r="NSF126" s="2640"/>
      <c r="NSG126" s="2640"/>
      <c r="NSH126" s="2640"/>
      <c r="NSI126" s="2640"/>
      <c r="NSJ126" s="2640"/>
      <c r="NSK126" s="2640"/>
      <c r="NSL126" s="2640"/>
      <c r="NSM126" s="2640"/>
      <c r="NSN126" s="2640"/>
      <c r="NSO126" s="2640"/>
      <c r="NSP126" s="2640"/>
      <c r="NSQ126" s="2640"/>
      <c r="NSR126" s="2640"/>
      <c r="NSS126" s="2640"/>
      <c r="NST126" s="2640"/>
      <c r="NSU126" s="2640"/>
      <c r="NSV126" s="2640"/>
      <c r="NSW126" s="2640"/>
      <c r="NSX126" s="2640"/>
      <c r="NSY126" s="2640"/>
      <c r="NSZ126" s="2640"/>
      <c r="NTA126" s="2640"/>
      <c r="NTB126" s="2640"/>
      <c r="NTC126" s="2640"/>
      <c r="NTD126" s="2640"/>
      <c r="NTE126" s="2640"/>
      <c r="NTF126" s="2640"/>
      <c r="NTG126" s="2640"/>
      <c r="NTH126" s="2640"/>
      <c r="NTI126" s="2640"/>
      <c r="NTJ126" s="2640"/>
      <c r="NTK126" s="2640"/>
      <c r="NTL126" s="2640"/>
      <c r="NTM126" s="2640"/>
      <c r="NTN126" s="2640"/>
      <c r="NTO126" s="2640"/>
      <c r="NTP126" s="2640"/>
      <c r="NTQ126" s="2640"/>
      <c r="NTR126" s="2640"/>
      <c r="NTS126" s="2640"/>
      <c r="NTT126" s="2640"/>
      <c r="NTU126" s="2640"/>
      <c r="NTV126" s="2640"/>
      <c r="NTW126" s="2640"/>
      <c r="NTX126" s="2640"/>
      <c r="NTY126" s="2640"/>
      <c r="NTZ126" s="2640"/>
      <c r="NUA126" s="2640"/>
      <c r="NUB126" s="2640"/>
      <c r="NUC126" s="2640"/>
      <c r="NUD126" s="2640"/>
      <c r="NUE126" s="2640"/>
      <c r="NUF126" s="2640"/>
      <c r="NUG126" s="2640"/>
      <c r="NUH126" s="2640"/>
      <c r="NUI126" s="2640"/>
      <c r="NUJ126" s="2640"/>
      <c r="NUK126" s="2640"/>
      <c r="NUL126" s="2640"/>
      <c r="NUM126" s="2640"/>
      <c r="NUN126" s="2640"/>
      <c r="NUO126" s="2640"/>
      <c r="NUP126" s="2640"/>
      <c r="NUQ126" s="2640"/>
      <c r="NUR126" s="2640"/>
      <c r="NUS126" s="2640"/>
      <c r="NUT126" s="2640"/>
      <c r="NUU126" s="2640"/>
      <c r="NUV126" s="2640"/>
      <c r="NUW126" s="2640"/>
      <c r="NUX126" s="2640"/>
      <c r="NUY126" s="2640"/>
      <c r="NUZ126" s="2640"/>
      <c r="NVA126" s="2640"/>
      <c r="NVB126" s="2640"/>
      <c r="NVC126" s="2640"/>
      <c r="NVD126" s="2640"/>
      <c r="NVE126" s="2640"/>
      <c r="NVF126" s="2640"/>
      <c r="NVG126" s="2640"/>
      <c r="NVH126" s="2640"/>
      <c r="NVI126" s="2640"/>
      <c r="NVJ126" s="2640"/>
      <c r="NVK126" s="2640"/>
      <c r="NVL126" s="2640"/>
      <c r="NVM126" s="2640"/>
      <c r="NVN126" s="2640"/>
      <c r="NVO126" s="2640"/>
      <c r="NVP126" s="2640"/>
      <c r="NVQ126" s="2640"/>
      <c r="NVR126" s="2640"/>
      <c r="NVS126" s="2640"/>
      <c r="NVT126" s="2640"/>
      <c r="NVU126" s="2640"/>
      <c r="NVV126" s="2640"/>
      <c r="NVW126" s="2640"/>
      <c r="NVX126" s="2640"/>
      <c r="NVY126" s="2640"/>
      <c r="NVZ126" s="2640"/>
      <c r="NWA126" s="2640"/>
      <c r="NWB126" s="2640"/>
      <c r="NWC126" s="2640"/>
      <c r="NWD126" s="2640"/>
      <c r="NWE126" s="2640"/>
      <c r="NWF126" s="2640"/>
      <c r="NWG126" s="2640"/>
      <c r="NWH126" s="2640"/>
      <c r="NWI126" s="2640"/>
      <c r="NWJ126" s="2640"/>
      <c r="NWK126" s="2640"/>
      <c r="NWL126" s="2640"/>
      <c r="NWM126" s="2640"/>
      <c r="NWN126" s="2640"/>
      <c r="NWO126" s="2640"/>
      <c r="NWP126" s="2640"/>
      <c r="NWQ126" s="2640"/>
      <c r="NWR126" s="2640"/>
      <c r="NWS126" s="2640"/>
      <c r="NWT126" s="2640"/>
      <c r="NWU126" s="2640"/>
      <c r="NWV126" s="2640"/>
      <c r="NWW126" s="2640"/>
      <c r="NWX126" s="2640"/>
      <c r="NWY126" s="2640"/>
      <c r="NWZ126" s="2640"/>
      <c r="NXA126" s="2640"/>
      <c r="NXB126" s="2640"/>
      <c r="NXC126" s="2640"/>
      <c r="NXD126" s="2640"/>
      <c r="NXE126" s="2640"/>
      <c r="NXF126" s="2640"/>
      <c r="NXG126" s="2640"/>
      <c r="NXH126" s="2640"/>
      <c r="NXI126" s="2640"/>
      <c r="NXJ126" s="2640"/>
      <c r="NXK126" s="2640"/>
      <c r="NXL126" s="2640"/>
      <c r="NXM126" s="2640"/>
      <c r="NXN126" s="2640"/>
      <c r="NXO126" s="2640"/>
      <c r="NXP126" s="2640"/>
      <c r="NXQ126" s="2640"/>
      <c r="NXR126" s="2640"/>
      <c r="NXS126" s="2640"/>
      <c r="NXT126" s="2640"/>
      <c r="NXU126" s="2640"/>
      <c r="NXV126" s="2640"/>
      <c r="NXW126" s="2640"/>
      <c r="NXX126" s="2640"/>
      <c r="NXY126" s="2640"/>
      <c r="NXZ126" s="2640"/>
      <c r="NYA126" s="2640"/>
      <c r="NYB126" s="2640"/>
      <c r="NYC126" s="2640"/>
      <c r="NYD126" s="2640"/>
      <c r="NYE126" s="2640"/>
      <c r="NYF126" s="2640"/>
      <c r="NYG126" s="2640"/>
      <c r="NYH126" s="2640"/>
      <c r="NYI126" s="2640"/>
      <c r="NYJ126" s="2640"/>
      <c r="NYK126" s="2640"/>
      <c r="NYL126" s="2640"/>
      <c r="NYM126" s="2640"/>
      <c r="NYN126" s="2640"/>
      <c r="NYO126" s="2640"/>
      <c r="NYP126" s="2640"/>
      <c r="NYQ126" s="2640"/>
      <c r="NYR126" s="2640"/>
      <c r="NYS126" s="2640"/>
      <c r="NYT126" s="2640"/>
      <c r="NYU126" s="2640"/>
      <c r="NYV126" s="2640"/>
      <c r="NYW126" s="2640"/>
      <c r="NYX126" s="2640"/>
      <c r="NYY126" s="2640"/>
      <c r="NYZ126" s="2640"/>
      <c r="NZA126" s="2640"/>
      <c r="NZB126" s="2640"/>
      <c r="NZC126" s="2640"/>
      <c r="NZD126" s="2640"/>
      <c r="NZE126" s="2640"/>
      <c r="NZF126" s="2640"/>
      <c r="NZG126" s="2640"/>
      <c r="NZH126" s="2640"/>
      <c r="NZI126" s="2640"/>
      <c r="NZJ126" s="2640"/>
      <c r="NZK126" s="2640"/>
      <c r="NZL126" s="2640"/>
      <c r="NZM126" s="2640"/>
      <c r="NZN126" s="2640"/>
      <c r="NZO126" s="2640"/>
      <c r="NZP126" s="2640"/>
      <c r="NZQ126" s="2640"/>
      <c r="NZR126" s="2640"/>
      <c r="NZS126" s="2640"/>
      <c r="NZT126" s="2640"/>
      <c r="NZU126" s="2640"/>
      <c r="NZV126" s="2640"/>
      <c r="NZW126" s="2640"/>
      <c r="NZX126" s="2640"/>
      <c r="NZY126" s="2640"/>
      <c r="NZZ126" s="2640"/>
      <c r="OAA126" s="2640"/>
      <c r="OAB126" s="2640"/>
      <c r="OAC126" s="2640"/>
      <c r="OAD126" s="2640"/>
      <c r="OAE126" s="2640"/>
      <c r="OAF126" s="2640"/>
      <c r="OAG126" s="2640"/>
      <c r="OAH126" s="2640"/>
      <c r="OAI126" s="2640"/>
      <c r="OAJ126" s="2640"/>
      <c r="OAK126" s="2640"/>
      <c r="OAL126" s="2640"/>
      <c r="OAM126" s="2640"/>
      <c r="OAN126" s="2640"/>
      <c r="OAO126" s="2640"/>
      <c r="OAP126" s="2640"/>
      <c r="OAQ126" s="2640"/>
      <c r="OAR126" s="2640"/>
      <c r="OAS126" s="2640"/>
      <c r="OAT126" s="2640"/>
      <c r="OAU126" s="2640"/>
      <c r="OAV126" s="2640"/>
      <c r="OAW126" s="2640"/>
      <c r="OAX126" s="2640"/>
      <c r="OAY126" s="2640"/>
      <c r="OAZ126" s="2640"/>
      <c r="OBA126" s="2640"/>
      <c r="OBB126" s="2640"/>
      <c r="OBC126" s="2640"/>
      <c r="OBD126" s="2640"/>
      <c r="OBE126" s="2640"/>
      <c r="OBF126" s="2640"/>
      <c r="OBG126" s="2640"/>
      <c r="OBH126" s="2640"/>
      <c r="OBI126" s="2640"/>
      <c r="OBJ126" s="2640"/>
      <c r="OBK126" s="2640"/>
      <c r="OBL126" s="2640"/>
      <c r="OBM126" s="2640"/>
      <c r="OBN126" s="2640"/>
      <c r="OBO126" s="2640"/>
      <c r="OBP126" s="2640"/>
      <c r="OBQ126" s="2640"/>
      <c r="OBR126" s="2640"/>
      <c r="OBS126" s="2640"/>
      <c r="OBT126" s="2640"/>
      <c r="OBU126" s="2640"/>
      <c r="OBV126" s="2640"/>
      <c r="OBW126" s="2640"/>
      <c r="OBX126" s="2640"/>
      <c r="OBY126" s="2640"/>
      <c r="OBZ126" s="2640"/>
      <c r="OCA126" s="2640"/>
      <c r="OCB126" s="2640"/>
      <c r="OCC126" s="2640"/>
      <c r="OCD126" s="2640"/>
      <c r="OCE126" s="2640"/>
      <c r="OCF126" s="2640"/>
      <c r="OCG126" s="2640"/>
      <c r="OCH126" s="2640"/>
      <c r="OCI126" s="2640"/>
      <c r="OCJ126" s="2640"/>
      <c r="OCK126" s="2640"/>
      <c r="OCL126" s="2640"/>
      <c r="OCM126" s="2640"/>
      <c r="OCN126" s="2640"/>
      <c r="OCO126" s="2640"/>
      <c r="OCP126" s="2640"/>
      <c r="OCQ126" s="2640"/>
      <c r="OCR126" s="2640"/>
      <c r="OCS126" s="2640"/>
      <c r="OCT126" s="2640"/>
      <c r="OCU126" s="2640"/>
      <c r="OCV126" s="2640"/>
      <c r="OCW126" s="2640"/>
      <c r="OCX126" s="2640"/>
      <c r="OCY126" s="2640"/>
      <c r="OCZ126" s="2640"/>
      <c r="ODA126" s="2640"/>
      <c r="ODB126" s="2640"/>
      <c r="ODC126" s="2640"/>
      <c r="ODD126" s="2640"/>
      <c r="ODE126" s="2640"/>
      <c r="ODF126" s="2640"/>
      <c r="ODG126" s="2640"/>
      <c r="ODH126" s="2640"/>
      <c r="ODI126" s="2640"/>
      <c r="ODJ126" s="2640"/>
      <c r="ODK126" s="2640"/>
      <c r="ODL126" s="2640"/>
      <c r="ODM126" s="2640"/>
      <c r="ODN126" s="2640"/>
      <c r="ODO126" s="2640"/>
      <c r="ODP126" s="2640"/>
      <c r="ODQ126" s="2640"/>
      <c r="ODR126" s="2640"/>
      <c r="ODS126" s="2640"/>
      <c r="ODT126" s="2640"/>
      <c r="ODU126" s="2640"/>
      <c r="ODV126" s="2640"/>
      <c r="ODW126" s="2640"/>
      <c r="ODX126" s="2640"/>
      <c r="ODY126" s="2640"/>
      <c r="ODZ126" s="2640"/>
      <c r="OEA126" s="2640"/>
      <c r="OEB126" s="2640"/>
      <c r="OEC126" s="2640"/>
      <c r="OED126" s="2640"/>
      <c r="OEE126" s="2640"/>
      <c r="OEF126" s="2640"/>
      <c r="OEG126" s="2640"/>
      <c r="OEH126" s="2640"/>
      <c r="OEI126" s="2640"/>
      <c r="OEJ126" s="2640"/>
      <c r="OEK126" s="2640"/>
      <c r="OEL126" s="2640"/>
      <c r="OEM126" s="2640"/>
      <c r="OEN126" s="2640"/>
      <c r="OEO126" s="2640"/>
      <c r="OEP126" s="2640"/>
      <c r="OEQ126" s="2640"/>
      <c r="OER126" s="2640"/>
      <c r="OES126" s="2640"/>
      <c r="OET126" s="2640"/>
      <c r="OEU126" s="2640"/>
      <c r="OEV126" s="2640"/>
      <c r="OEW126" s="2640"/>
      <c r="OEX126" s="2640"/>
      <c r="OEY126" s="2640"/>
      <c r="OEZ126" s="2640"/>
      <c r="OFA126" s="2640"/>
      <c r="OFB126" s="2640"/>
      <c r="OFC126" s="2640"/>
      <c r="OFD126" s="2640"/>
      <c r="OFE126" s="2640"/>
      <c r="OFF126" s="2640"/>
      <c r="OFG126" s="2640"/>
      <c r="OFH126" s="2640"/>
      <c r="OFI126" s="2640"/>
      <c r="OFJ126" s="2640"/>
      <c r="OFK126" s="2640"/>
      <c r="OFL126" s="2640"/>
      <c r="OFM126" s="2640"/>
      <c r="OFN126" s="2640"/>
      <c r="OFO126" s="2640"/>
      <c r="OFP126" s="2640"/>
      <c r="OFQ126" s="2640"/>
      <c r="OFR126" s="2640"/>
      <c r="OFS126" s="2640"/>
      <c r="OFT126" s="2640"/>
      <c r="OFU126" s="2640"/>
      <c r="OFV126" s="2640"/>
      <c r="OFW126" s="2640"/>
      <c r="OFX126" s="2640"/>
      <c r="OFY126" s="2640"/>
      <c r="OFZ126" s="2640"/>
      <c r="OGA126" s="2640"/>
      <c r="OGB126" s="2640"/>
      <c r="OGC126" s="2640"/>
      <c r="OGD126" s="2640"/>
      <c r="OGE126" s="2640"/>
      <c r="OGF126" s="2640"/>
      <c r="OGG126" s="2640"/>
      <c r="OGH126" s="2640"/>
      <c r="OGI126" s="2640"/>
      <c r="OGJ126" s="2640"/>
      <c r="OGK126" s="2640"/>
      <c r="OGL126" s="2640"/>
      <c r="OGM126" s="2640"/>
      <c r="OGN126" s="2640"/>
      <c r="OGO126" s="2640"/>
      <c r="OGP126" s="2640"/>
      <c r="OGQ126" s="2640"/>
      <c r="OGR126" s="2640"/>
      <c r="OGS126" s="2640"/>
      <c r="OGT126" s="2640"/>
      <c r="OGU126" s="2640"/>
      <c r="OGV126" s="2640"/>
      <c r="OGW126" s="2640"/>
      <c r="OGX126" s="2640"/>
      <c r="OGY126" s="2640"/>
      <c r="OGZ126" s="2640"/>
      <c r="OHA126" s="2640"/>
      <c r="OHB126" s="2640"/>
      <c r="OHC126" s="2640"/>
      <c r="OHD126" s="2640"/>
      <c r="OHE126" s="2640"/>
      <c r="OHF126" s="2640"/>
      <c r="OHG126" s="2640"/>
      <c r="OHH126" s="2640"/>
      <c r="OHI126" s="2640"/>
      <c r="OHJ126" s="2640"/>
      <c r="OHK126" s="2640"/>
      <c r="OHL126" s="2640"/>
      <c r="OHM126" s="2640"/>
      <c r="OHN126" s="2640"/>
      <c r="OHO126" s="2640"/>
      <c r="OHP126" s="2640"/>
      <c r="OHQ126" s="2640"/>
      <c r="OHR126" s="2640"/>
      <c r="OHS126" s="2640"/>
      <c r="OHT126" s="2640"/>
      <c r="OHU126" s="2640"/>
      <c r="OHV126" s="2640"/>
      <c r="OHW126" s="2640"/>
      <c r="OHX126" s="2640"/>
      <c r="OHY126" s="2640"/>
      <c r="OHZ126" s="2640"/>
      <c r="OIA126" s="2640"/>
      <c r="OIB126" s="2640"/>
      <c r="OIC126" s="2640"/>
      <c r="OID126" s="2640"/>
      <c r="OIE126" s="2640"/>
      <c r="OIF126" s="2640"/>
      <c r="OIG126" s="2640"/>
      <c r="OIH126" s="2640"/>
      <c r="OII126" s="2640"/>
      <c r="OIJ126" s="2640"/>
      <c r="OIK126" s="2640"/>
      <c r="OIL126" s="2640"/>
      <c r="OIM126" s="2640"/>
      <c r="OIN126" s="2640"/>
      <c r="OIO126" s="2640"/>
      <c r="OIP126" s="2640"/>
      <c r="OIQ126" s="2640"/>
      <c r="OIR126" s="2640"/>
      <c r="OIS126" s="2640"/>
      <c r="OIT126" s="2640"/>
      <c r="OIU126" s="2640"/>
      <c r="OIV126" s="2640"/>
      <c r="OIW126" s="2640"/>
      <c r="OIX126" s="2640"/>
      <c r="OIY126" s="2640"/>
      <c r="OIZ126" s="2640"/>
      <c r="OJA126" s="2640"/>
      <c r="OJB126" s="2640"/>
      <c r="OJC126" s="2640"/>
      <c r="OJD126" s="2640"/>
      <c r="OJE126" s="2640"/>
      <c r="OJF126" s="2640"/>
      <c r="OJG126" s="2640"/>
      <c r="OJH126" s="2640"/>
      <c r="OJI126" s="2640"/>
      <c r="OJJ126" s="2640"/>
      <c r="OJK126" s="2640"/>
      <c r="OJL126" s="2640"/>
      <c r="OJM126" s="2640"/>
      <c r="OJN126" s="2640"/>
      <c r="OJO126" s="2640"/>
      <c r="OJP126" s="2640"/>
      <c r="OJQ126" s="2640"/>
      <c r="OJR126" s="2640"/>
      <c r="OJS126" s="2640"/>
      <c r="OJT126" s="2640"/>
      <c r="OJU126" s="2640"/>
      <c r="OJV126" s="2640"/>
      <c r="OJW126" s="2640"/>
      <c r="OJX126" s="2640"/>
      <c r="OJY126" s="2640"/>
      <c r="OJZ126" s="2640"/>
      <c r="OKA126" s="2640"/>
      <c r="OKB126" s="2640"/>
      <c r="OKC126" s="2640"/>
      <c r="OKD126" s="2640"/>
      <c r="OKE126" s="2640"/>
      <c r="OKF126" s="2640"/>
      <c r="OKG126" s="2640"/>
      <c r="OKH126" s="2640"/>
      <c r="OKI126" s="2640"/>
      <c r="OKJ126" s="2640"/>
      <c r="OKK126" s="2640"/>
      <c r="OKL126" s="2640"/>
      <c r="OKM126" s="2640"/>
      <c r="OKN126" s="2640"/>
      <c r="OKO126" s="2640"/>
      <c r="OKP126" s="2640"/>
      <c r="OKQ126" s="2640"/>
      <c r="OKR126" s="2640"/>
      <c r="OKS126" s="2640"/>
      <c r="OKT126" s="2640"/>
      <c r="OKU126" s="2640"/>
      <c r="OKV126" s="2640"/>
      <c r="OKW126" s="2640"/>
      <c r="OKX126" s="2640"/>
      <c r="OKY126" s="2640"/>
      <c r="OKZ126" s="2640"/>
      <c r="OLA126" s="2640"/>
      <c r="OLB126" s="2640"/>
      <c r="OLC126" s="2640"/>
      <c r="OLD126" s="2640"/>
      <c r="OLE126" s="2640"/>
      <c r="OLF126" s="2640"/>
      <c r="OLG126" s="2640"/>
      <c r="OLH126" s="2640"/>
      <c r="OLI126" s="2640"/>
      <c r="OLJ126" s="2640"/>
      <c r="OLK126" s="2640"/>
      <c r="OLL126" s="2640"/>
      <c r="OLM126" s="2640"/>
      <c r="OLN126" s="2640"/>
      <c r="OLO126" s="2640"/>
      <c r="OLP126" s="2640"/>
      <c r="OLQ126" s="2640"/>
      <c r="OLR126" s="2640"/>
      <c r="OLS126" s="2640"/>
      <c r="OLT126" s="2640"/>
      <c r="OLU126" s="2640"/>
      <c r="OLV126" s="2640"/>
      <c r="OLW126" s="2640"/>
      <c r="OLX126" s="2640"/>
      <c r="OLY126" s="2640"/>
      <c r="OLZ126" s="2640"/>
      <c r="OMA126" s="2640"/>
      <c r="OMB126" s="2640"/>
      <c r="OMC126" s="2640"/>
      <c r="OMD126" s="2640"/>
      <c r="OME126" s="2640"/>
      <c r="OMF126" s="2640"/>
      <c r="OMG126" s="2640"/>
      <c r="OMH126" s="2640"/>
      <c r="OMI126" s="2640"/>
      <c r="OMJ126" s="2640"/>
      <c r="OMK126" s="2640"/>
      <c r="OML126" s="2640"/>
      <c r="OMM126" s="2640"/>
      <c r="OMN126" s="2640"/>
      <c r="OMO126" s="2640"/>
      <c r="OMP126" s="2640"/>
      <c r="OMQ126" s="2640"/>
      <c r="OMR126" s="2640"/>
      <c r="OMS126" s="2640"/>
      <c r="OMT126" s="2640"/>
      <c r="OMU126" s="2640"/>
      <c r="OMV126" s="2640"/>
      <c r="OMW126" s="2640"/>
      <c r="OMX126" s="2640"/>
      <c r="OMY126" s="2640"/>
      <c r="OMZ126" s="2640"/>
      <c r="ONA126" s="2640"/>
      <c r="ONB126" s="2640"/>
      <c r="ONC126" s="2640"/>
      <c r="OND126" s="2640"/>
      <c r="ONE126" s="2640"/>
      <c r="ONF126" s="2640"/>
      <c r="ONG126" s="2640"/>
      <c r="ONH126" s="2640"/>
      <c r="ONI126" s="2640"/>
      <c r="ONJ126" s="2640"/>
      <c r="ONK126" s="2640"/>
      <c r="ONL126" s="2640"/>
      <c r="ONM126" s="2640"/>
      <c r="ONN126" s="2640"/>
      <c r="ONO126" s="2640"/>
      <c r="ONP126" s="2640"/>
      <c r="ONQ126" s="2640"/>
      <c r="ONR126" s="2640"/>
      <c r="ONS126" s="2640"/>
      <c r="ONT126" s="2640"/>
      <c r="ONU126" s="2640"/>
      <c r="ONV126" s="2640"/>
      <c r="ONW126" s="2640"/>
      <c r="ONX126" s="2640"/>
      <c r="ONY126" s="2640"/>
      <c r="ONZ126" s="2640"/>
      <c r="OOA126" s="2640"/>
      <c r="OOB126" s="2640"/>
      <c r="OOC126" s="2640"/>
      <c r="OOD126" s="2640"/>
      <c r="OOE126" s="2640"/>
      <c r="OOF126" s="2640"/>
      <c r="OOG126" s="2640"/>
      <c r="OOH126" s="2640"/>
      <c r="OOI126" s="2640"/>
      <c r="OOJ126" s="2640"/>
      <c r="OOK126" s="2640"/>
      <c r="OOL126" s="2640"/>
      <c r="OOM126" s="2640"/>
      <c r="OON126" s="2640"/>
      <c r="OOO126" s="2640"/>
      <c r="OOP126" s="2640"/>
      <c r="OOQ126" s="2640"/>
      <c r="OOR126" s="2640"/>
      <c r="OOS126" s="2640"/>
      <c r="OOT126" s="2640"/>
      <c r="OOU126" s="2640"/>
      <c r="OOV126" s="2640"/>
      <c r="OOW126" s="2640"/>
      <c r="OOX126" s="2640"/>
      <c r="OOY126" s="2640"/>
      <c r="OOZ126" s="2640"/>
      <c r="OPA126" s="2640"/>
      <c r="OPB126" s="2640"/>
      <c r="OPC126" s="2640"/>
      <c r="OPD126" s="2640"/>
      <c r="OPE126" s="2640"/>
      <c r="OPF126" s="2640"/>
      <c r="OPG126" s="2640"/>
      <c r="OPH126" s="2640"/>
      <c r="OPI126" s="2640"/>
      <c r="OPJ126" s="2640"/>
      <c r="OPK126" s="2640"/>
      <c r="OPL126" s="2640"/>
      <c r="OPM126" s="2640"/>
      <c r="OPN126" s="2640"/>
      <c r="OPO126" s="2640"/>
      <c r="OPP126" s="2640"/>
      <c r="OPQ126" s="2640"/>
      <c r="OPR126" s="2640"/>
      <c r="OPS126" s="2640"/>
      <c r="OPT126" s="2640"/>
      <c r="OPU126" s="2640"/>
      <c r="OPV126" s="2640"/>
      <c r="OPW126" s="2640"/>
      <c r="OPX126" s="2640"/>
      <c r="OPY126" s="2640"/>
      <c r="OPZ126" s="2640"/>
      <c r="OQA126" s="2640"/>
      <c r="OQB126" s="2640"/>
      <c r="OQC126" s="2640"/>
      <c r="OQD126" s="2640"/>
      <c r="OQE126" s="2640"/>
      <c r="OQF126" s="2640"/>
      <c r="OQG126" s="2640"/>
      <c r="OQH126" s="2640"/>
      <c r="OQI126" s="2640"/>
      <c r="OQJ126" s="2640"/>
      <c r="OQK126" s="2640"/>
      <c r="OQL126" s="2640"/>
      <c r="OQM126" s="2640"/>
      <c r="OQN126" s="2640"/>
      <c r="OQO126" s="2640"/>
      <c r="OQP126" s="2640"/>
      <c r="OQQ126" s="2640"/>
      <c r="OQR126" s="2640"/>
      <c r="OQS126" s="2640"/>
      <c r="OQT126" s="2640"/>
      <c r="OQU126" s="2640"/>
      <c r="OQV126" s="2640"/>
      <c r="OQW126" s="2640"/>
      <c r="OQX126" s="2640"/>
      <c r="OQY126" s="2640"/>
      <c r="OQZ126" s="2640"/>
      <c r="ORA126" s="2640"/>
      <c r="ORB126" s="2640"/>
      <c r="ORC126" s="2640"/>
      <c r="ORD126" s="2640"/>
      <c r="ORE126" s="2640"/>
      <c r="ORF126" s="2640"/>
      <c r="ORG126" s="2640"/>
      <c r="ORH126" s="2640"/>
      <c r="ORI126" s="2640"/>
      <c r="ORJ126" s="2640"/>
      <c r="ORK126" s="2640"/>
      <c r="ORL126" s="2640"/>
      <c r="ORM126" s="2640"/>
      <c r="ORN126" s="2640"/>
      <c r="ORO126" s="2640"/>
      <c r="ORP126" s="2640"/>
      <c r="ORQ126" s="2640"/>
      <c r="ORR126" s="2640"/>
      <c r="ORS126" s="2640"/>
      <c r="ORT126" s="2640"/>
      <c r="ORU126" s="2640"/>
      <c r="ORV126" s="2640"/>
      <c r="ORW126" s="2640"/>
      <c r="ORX126" s="2640"/>
      <c r="ORY126" s="2640"/>
      <c r="ORZ126" s="2640"/>
      <c r="OSA126" s="2640"/>
      <c r="OSB126" s="2640"/>
      <c r="OSC126" s="2640"/>
      <c r="OSD126" s="2640"/>
      <c r="OSE126" s="2640"/>
      <c r="OSF126" s="2640"/>
      <c r="OSG126" s="2640"/>
      <c r="OSH126" s="2640"/>
      <c r="OSI126" s="2640"/>
      <c r="OSJ126" s="2640"/>
      <c r="OSK126" s="2640"/>
      <c r="OSL126" s="2640"/>
      <c r="OSM126" s="2640"/>
      <c r="OSN126" s="2640"/>
      <c r="OSO126" s="2640"/>
      <c r="OSP126" s="2640"/>
      <c r="OSQ126" s="2640"/>
      <c r="OSR126" s="2640"/>
      <c r="OSS126" s="2640"/>
      <c r="OST126" s="2640"/>
      <c r="OSU126" s="2640"/>
      <c r="OSV126" s="2640"/>
      <c r="OSW126" s="2640"/>
      <c r="OSX126" s="2640"/>
      <c r="OSY126" s="2640"/>
      <c r="OSZ126" s="2640"/>
      <c r="OTA126" s="2640"/>
      <c r="OTB126" s="2640"/>
      <c r="OTC126" s="2640"/>
      <c r="OTD126" s="2640"/>
      <c r="OTE126" s="2640"/>
      <c r="OTF126" s="2640"/>
      <c r="OTG126" s="2640"/>
      <c r="OTH126" s="2640"/>
      <c r="OTI126" s="2640"/>
      <c r="OTJ126" s="2640"/>
      <c r="OTK126" s="2640"/>
      <c r="OTL126" s="2640"/>
      <c r="OTM126" s="2640"/>
      <c r="OTN126" s="2640"/>
      <c r="OTO126" s="2640"/>
      <c r="OTP126" s="2640"/>
      <c r="OTQ126" s="2640"/>
      <c r="OTR126" s="2640"/>
      <c r="OTS126" s="2640"/>
      <c r="OTT126" s="2640"/>
      <c r="OTU126" s="2640"/>
      <c r="OTV126" s="2640"/>
      <c r="OTW126" s="2640"/>
      <c r="OTX126" s="2640"/>
      <c r="OTY126" s="2640"/>
      <c r="OTZ126" s="2640"/>
      <c r="OUA126" s="2640"/>
      <c r="OUB126" s="2640"/>
      <c r="OUC126" s="2640"/>
      <c r="OUD126" s="2640"/>
      <c r="OUE126" s="2640"/>
      <c r="OUF126" s="2640"/>
      <c r="OUG126" s="2640"/>
      <c r="OUH126" s="2640"/>
      <c r="OUI126" s="2640"/>
      <c r="OUJ126" s="2640"/>
      <c r="OUK126" s="2640"/>
      <c r="OUL126" s="2640"/>
      <c r="OUM126" s="2640"/>
      <c r="OUN126" s="2640"/>
      <c r="OUO126" s="2640"/>
      <c r="OUP126" s="2640"/>
      <c r="OUQ126" s="2640"/>
      <c r="OUR126" s="2640"/>
      <c r="OUS126" s="2640"/>
      <c r="OUT126" s="2640"/>
      <c r="OUU126" s="2640"/>
      <c r="OUV126" s="2640"/>
      <c r="OUW126" s="2640"/>
      <c r="OUX126" s="2640"/>
      <c r="OUY126" s="2640"/>
      <c r="OUZ126" s="2640"/>
      <c r="OVA126" s="2640"/>
      <c r="OVB126" s="2640"/>
      <c r="OVC126" s="2640"/>
      <c r="OVD126" s="2640"/>
      <c r="OVE126" s="2640"/>
      <c r="OVF126" s="2640"/>
      <c r="OVG126" s="2640"/>
      <c r="OVH126" s="2640"/>
      <c r="OVI126" s="2640"/>
      <c r="OVJ126" s="2640"/>
      <c r="OVK126" s="2640"/>
      <c r="OVL126" s="2640"/>
      <c r="OVM126" s="2640"/>
      <c r="OVN126" s="2640"/>
      <c r="OVO126" s="2640"/>
      <c r="OVP126" s="2640"/>
      <c r="OVQ126" s="2640"/>
      <c r="OVR126" s="2640"/>
      <c r="OVS126" s="2640"/>
      <c r="OVT126" s="2640"/>
      <c r="OVU126" s="2640"/>
      <c r="OVV126" s="2640"/>
      <c r="OVW126" s="2640"/>
      <c r="OVX126" s="2640"/>
      <c r="OVY126" s="2640"/>
      <c r="OVZ126" s="2640"/>
      <c r="OWA126" s="2640"/>
      <c r="OWB126" s="2640"/>
      <c r="OWC126" s="2640"/>
      <c r="OWD126" s="2640"/>
      <c r="OWE126" s="2640"/>
      <c r="OWF126" s="2640"/>
      <c r="OWG126" s="2640"/>
      <c r="OWH126" s="2640"/>
      <c r="OWI126" s="2640"/>
      <c r="OWJ126" s="2640"/>
      <c r="OWK126" s="2640"/>
      <c r="OWL126" s="2640"/>
      <c r="OWM126" s="2640"/>
      <c r="OWN126" s="2640"/>
      <c r="OWO126" s="2640"/>
      <c r="OWP126" s="2640"/>
      <c r="OWQ126" s="2640"/>
      <c r="OWR126" s="2640"/>
      <c r="OWS126" s="2640"/>
      <c r="OWT126" s="2640"/>
      <c r="OWU126" s="2640"/>
      <c r="OWV126" s="2640"/>
      <c r="OWW126" s="2640"/>
      <c r="OWX126" s="2640"/>
      <c r="OWY126" s="2640"/>
      <c r="OWZ126" s="2640"/>
      <c r="OXA126" s="2640"/>
      <c r="OXB126" s="2640"/>
      <c r="OXC126" s="2640"/>
      <c r="OXD126" s="2640"/>
      <c r="OXE126" s="2640"/>
      <c r="OXF126" s="2640"/>
      <c r="OXG126" s="2640"/>
      <c r="OXH126" s="2640"/>
      <c r="OXI126" s="2640"/>
      <c r="OXJ126" s="2640"/>
      <c r="OXK126" s="2640"/>
      <c r="OXL126" s="2640"/>
      <c r="OXM126" s="2640"/>
      <c r="OXN126" s="2640"/>
      <c r="OXO126" s="2640"/>
      <c r="OXP126" s="2640"/>
      <c r="OXQ126" s="2640"/>
      <c r="OXR126" s="2640"/>
      <c r="OXS126" s="2640"/>
      <c r="OXT126" s="2640"/>
      <c r="OXU126" s="2640"/>
      <c r="OXV126" s="2640"/>
      <c r="OXW126" s="2640"/>
      <c r="OXX126" s="2640"/>
      <c r="OXY126" s="2640"/>
      <c r="OXZ126" s="2640"/>
      <c r="OYA126" s="2640"/>
      <c r="OYB126" s="2640"/>
      <c r="OYC126" s="2640"/>
      <c r="OYD126" s="2640"/>
      <c r="OYE126" s="2640"/>
      <c r="OYF126" s="2640"/>
      <c r="OYG126" s="2640"/>
      <c r="OYH126" s="2640"/>
      <c r="OYI126" s="2640"/>
      <c r="OYJ126" s="2640"/>
      <c r="OYK126" s="2640"/>
      <c r="OYL126" s="2640"/>
      <c r="OYM126" s="2640"/>
      <c r="OYN126" s="2640"/>
      <c r="OYO126" s="2640"/>
      <c r="OYP126" s="2640"/>
      <c r="OYQ126" s="2640"/>
      <c r="OYR126" s="2640"/>
      <c r="OYS126" s="2640"/>
      <c r="OYT126" s="2640"/>
      <c r="OYU126" s="2640"/>
      <c r="OYV126" s="2640"/>
      <c r="OYW126" s="2640"/>
      <c r="OYX126" s="2640"/>
      <c r="OYY126" s="2640"/>
      <c r="OYZ126" s="2640"/>
      <c r="OZA126" s="2640"/>
      <c r="OZB126" s="2640"/>
      <c r="OZC126" s="2640"/>
      <c r="OZD126" s="2640"/>
      <c r="OZE126" s="2640"/>
      <c r="OZF126" s="2640"/>
      <c r="OZG126" s="2640"/>
      <c r="OZH126" s="2640"/>
      <c r="OZI126" s="2640"/>
      <c r="OZJ126" s="2640"/>
      <c r="OZK126" s="2640"/>
      <c r="OZL126" s="2640"/>
      <c r="OZM126" s="2640"/>
      <c r="OZN126" s="2640"/>
      <c r="OZO126" s="2640"/>
      <c r="OZP126" s="2640"/>
      <c r="OZQ126" s="2640"/>
      <c r="OZR126" s="2640"/>
      <c r="OZS126" s="2640"/>
      <c r="OZT126" s="2640"/>
      <c r="OZU126" s="2640"/>
      <c r="OZV126" s="2640"/>
      <c r="OZW126" s="2640"/>
      <c r="OZX126" s="2640"/>
      <c r="OZY126" s="2640"/>
      <c r="OZZ126" s="2640"/>
      <c r="PAA126" s="2640"/>
      <c r="PAB126" s="2640"/>
      <c r="PAC126" s="2640"/>
      <c r="PAD126" s="2640"/>
      <c r="PAE126" s="2640"/>
      <c r="PAF126" s="2640"/>
      <c r="PAG126" s="2640"/>
      <c r="PAH126" s="2640"/>
      <c r="PAI126" s="2640"/>
      <c r="PAJ126" s="2640"/>
      <c r="PAK126" s="2640"/>
      <c r="PAL126" s="2640"/>
      <c r="PAM126" s="2640"/>
      <c r="PAN126" s="2640"/>
      <c r="PAO126" s="2640"/>
      <c r="PAP126" s="2640"/>
      <c r="PAQ126" s="2640"/>
      <c r="PAR126" s="2640"/>
      <c r="PAS126" s="2640"/>
      <c r="PAT126" s="2640"/>
      <c r="PAU126" s="2640"/>
      <c r="PAV126" s="2640"/>
      <c r="PAW126" s="2640"/>
      <c r="PAX126" s="2640"/>
      <c r="PAY126" s="2640"/>
      <c r="PAZ126" s="2640"/>
      <c r="PBA126" s="2640"/>
      <c r="PBB126" s="2640"/>
      <c r="PBC126" s="2640"/>
      <c r="PBD126" s="2640"/>
      <c r="PBE126" s="2640"/>
      <c r="PBF126" s="2640"/>
      <c r="PBG126" s="2640"/>
      <c r="PBH126" s="2640"/>
      <c r="PBI126" s="2640"/>
      <c r="PBJ126" s="2640"/>
      <c r="PBK126" s="2640"/>
      <c r="PBL126" s="2640"/>
      <c r="PBM126" s="2640"/>
      <c r="PBN126" s="2640"/>
      <c r="PBO126" s="2640"/>
      <c r="PBP126" s="2640"/>
      <c r="PBQ126" s="2640"/>
      <c r="PBR126" s="2640"/>
      <c r="PBS126" s="2640"/>
      <c r="PBT126" s="2640"/>
      <c r="PBU126" s="2640"/>
      <c r="PBV126" s="2640"/>
      <c r="PBW126" s="2640"/>
      <c r="PBX126" s="2640"/>
      <c r="PBY126" s="2640"/>
      <c r="PBZ126" s="2640"/>
      <c r="PCA126" s="2640"/>
      <c r="PCB126" s="2640"/>
      <c r="PCC126" s="2640"/>
      <c r="PCD126" s="2640"/>
      <c r="PCE126" s="2640"/>
      <c r="PCF126" s="2640"/>
      <c r="PCG126" s="2640"/>
      <c r="PCH126" s="2640"/>
      <c r="PCI126" s="2640"/>
      <c r="PCJ126" s="2640"/>
      <c r="PCK126" s="2640"/>
      <c r="PCL126" s="2640"/>
      <c r="PCM126" s="2640"/>
      <c r="PCN126" s="2640"/>
      <c r="PCO126" s="2640"/>
      <c r="PCP126" s="2640"/>
      <c r="PCQ126" s="2640"/>
      <c r="PCR126" s="2640"/>
      <c r="PCS126" s="2640"/>
      <c r="PCT126" s="2640"/>
      <c r="PCU126" s="2640"/>
      <c r="PCV126" s="2640"/>
      <c r="PCW126" s="2640"/>
      <c r="PCX126" s="2640"/>
      <c r="PCY126" s="2640"/>
      <c r="PCZ126" s="2640"/>
      <c r="PDA126" s="2640"/>
      <c r="PDB126" s="2640"/>
      <c r="PDC126" s="2640"/>
      <c r="PDD126" s="2640"/>
      <c r="PDE126" s="2640"/>
      <c r="PDF126" s="2640"/>
      <c r="PDG126" s="2640"/>
      <c r="PDH126" s="2640"/>
      <c r="PDI126" s="2640"/>
      <c r="PDJ126" s="2640"/>
      <c r="PDK126" s="2640"/>
      <c r="PDL126" s="2640"/>
      <c r="PDM126" s="2640"/>
      <c r="PDN126" s="2640"/>
      <c r="PDO126" s="2640"/>
      <c r="PDP126" s="2640"/>
      <c r="PDQ126" s="2640"/>
      <c r="PDR126" s="2640"/>
      <c r="PDS126" s="2640"/>
      <c r="PDT126" s="2640"/>
      <c r="PDU126" s="2640"/>
      <c r="PDV126" s="2640"/>
      <c r="PDW126" s="2640"/>
      <c r="PDX126" s="2640"/>
      <c r="PDY126" s="2640"/>
      <c r="PDZ126" s="2640"/>
      <c r="PEA126" s="2640"/>
      <c r="PEB126" s="2640"/>
      <c r="PEC126" s="2640"/>
      <c r="PED126" s="2640"/>
      <c r="PEE126" s="2640"/>
      <c r="PEF126" s="2640"/>
      <c r="PEG126" s="2640"/>
      <c r="PEH126" s="2640"/>
      <c r="PEI126" s="2640"/>
      <c r="PEJ126" s="2640"/>
      <c r="PEK126" s="2640"/>
      <c r="PEL126" s="2640"/>
      <c r="PEM126" s="2640"/>
      <c r="PEN126" s="2640"/>
      <c r="PEO126" s="2640"/>
      <c r="PEP126" s="2640"/>
      <c r="PEQ126" s="2640"/>
      <c r="PER126" s="2640"/>
      <c r="PES126" s="2640"/>
      <c r="PET126" s="2640"/>
      <c r="PEU126" s="2640"/>
      <c r="PEV126" s="2640"/>
      <c r="PEW126" s="2640"/>
      <c r="PEX126" s="2640"/>
      <c r="PEY126" s="2640"/>
      <c r="PEZ126" s="2640"/>
      <c r="PFA126" s="2640"/>
      <c r="PFB126" s="2640"/>
      <c r="PFC126" s="2640"/>
      <c r="PFD126" s="2640"/>
      <c r="PFE126" s="2640"/>
      <c r="PFF126" s="2640"/>
      <c r="PFG126" s="2640"/>
      <c r="PFH126" s="2640"/>
      <c r="PFI126" s="2640"/>
      <c r="PFJ126" s="2640"/>
      <c r="PFK126" s="2640"/>
      <c r="PFL126" s="2640"/>
      <c r="PFM126" s="2640"/>
      <c r="PFN126" s="2640"/>
      <c r="PFO126" s="2640"/>
      <c r="PFP126" s="2640"/>
      <c r="PFQ126" s="2640"/>
      <c r="PFR126" s="2640"/>
      <c r="PFS126" s="2640"/>
      <c r="PFT126" s="2640"/>
      <c r="PFU126" s="2640"/>
      <c r="PFV126" s="2640"/>
      <c r="PFW126" s="2640"/>
      <c r="PFX126" s="2640"/>
      <c r="PFY126" s="2640"/>
      <c r="PFZ126" s="2640"/>
      <c r="PGA126" s="2640"/>
      <c r="PGB126" s="2640"/>
      <c r="PGC126" s="2640"/>
      <c r="PGD126" s="2640"/>
      <c r="PGE126" s="2640"/>
      <c r="PGF126" s="2640"/>
      <c r="PGG126" s="2640"/>
      <c r="PGH126" s="2640"/>
      <c r="PGI126" s="2640"/>
      <c r="PGJ126" s="2640"/>
      <c r="PGK126" s="2640"/>
      <c r="PGL126" s="2640"/>
      <c r="PGM126" s="2640"/>
      <c r="PGN126" s="2640"/>
      <c r="PGO126" s="2640"/>
      <c r="PGP126" s="2640"/>
      <c r="PGQ126" s="2640"/>
      <c r="PGR126" s="2640"/>
      <c r="PGS126" s="2640"/>
      <c r="PGT126" s="2640"/>
      <c r="PGU126" s="2640"/>
      <c r="PGV126" s="2640"/>
      <c r="PGW126" s="2640"/>
      <c r="PGX126" s="2640"/>
      <c r="PGY126" s="2640"/>
      <c r="PGZ126" s="2640"/>
      <c r="PHA126" s="2640"/>
      <c r="PHB126" s="2640"/>
      <c r="PHC126" s="2640"/>
      <c r="PHD126" s="2640"/>
      <c r="PHE126" s="2640"/>
      <c r="PHF126" s="2640"/>
      <c r="PHG126" s="2640"/>
      <c r="PHH126" s="2640"/>
      <c r="PHI126" s="2640"/>
      <c r="PHJ126" s="2640"/>
      <c r="PHK126" s="2640"/>
      <c r="PHL126" s="2640"/>
      <c r="PHM126" s="2640"/>
      <c r="PHN126" s="2640"/>
      <c r="PHO126" s="2640"/>
      <c r="PHP126" s="2640"/>
      <c r="PHQ126" s="2640"/>
      <c r="PHR126" s="2640"/>
      <c r="PHS126" s="2640"/>
      <c r="PHT126" s="2640"/>
      <c r="PHU126" s="2640"/>
      <c r="PHV126" s="2640"/>
      <c r="PHW126" s="2640"/>
      <c r="PHX126" s="2640"/>
      <c r="PHY126" s="2640"/>
      <c r="PHZ126" s="2640"/>
      <c r="PIA126" s="2640"/>
      <c r="PIB126" s="2640"/>
      <c r="PIC126" s="2640"/>
      <c r="PID126" s="2640"/>
      <c r="PIE126" s="2640"/>
      <c r="PIF126" s="2640"/>
      <c r="PIG126" s="2640"/>
      <c r="PIH126" s="2640"/>
      <c r="PII126" s="2640"/>
      <c r="PIJ126" s="2640"/>
      <c r="PIK126" s="2640"/>
      <c r="PIL126" s="2640"/>
      <c r="PIM126" s="2640"/>
      <c r="PIN126" s="2640"/>
      <c r="PIO126" s="2640"/>
      <c r="PIP126" s="2640"/>
      <c r="PIQ126" s="2640"/>
      <c r="PIR126" s="2640"/>
      <c r="PIS126" s="2640"/>
      <c r="PIT126" s="2640"/>
      <c r="PIU126" s="2640"/>
      <c r="PIV126" s="2640"/>
      <c r="PIW126" s="2640"/>
      <c r="PIX126" s="2640"/>
      <c r="PIY126" s="2640"/>
      <c r="PIZ126" s="2640"/>
      <c r="PJA126" s="2640"/>
      <c r="PJB126" s="2640"/>
      <c r="PJC126" s="2640"/>
      <c r="PJD126" s="2640"/>
      <c r="PJE126" s="2640"/>
      <c r="PJF126" s="2640"/>
      <c r="PJG126" s="2640"/>
      <c r="PJH126" s="2640"/>
      <c r="PJI126" s="2640"/>
      <c r="PJJ126" s="2640"/>
      <c r="PJK126" s="2640"/>
      <c r="PJL126" s="2640"/>
      <c r="PJM126" s="2640"/>
      <c r="PJN126" s="2640"/>
      <c r="PJO126" s="2640"/>
      <c r="PJP126" s="2640"/>
      <c r="PJQ126" s="2640"/>
      <c r="PJR126" s="2640"/>
      <c r="PJS126" s="2640"/>
      <c r="PJT126" s="2640"/>
      <c r="PJU126" s="2640"/>
      <c r="PJV126" s="2640"/>
      <c r="PJW126" s="2640"/>
      <c r="PJX126" s="2640"/>
      <c r="PJY126" s="2640"/>
      <c r="PJZ126" s="2640"/>
      <c r="PKA126" s="2640"/>
      <c r="PKB126" s="2640"/>
      <c r="PKC126" s="2640"/>
      <c r="PKD126" s="2640"/>
      <c r="PKE126" s="2640"/>
      <c r="PKF126" s="2640"/>
      <c r="PKG126" s="2640"/>
      <c r="PKH126" s="2640"/>
      <c r="PKI126" s="2640"/>
      <c r="PKJ126" s="2640"/>
      <c r="PKK126" s="2640"/>
      <c r="PKL126" s="2640"/>
      <c r="PKM126" s="2640"/>
      <c r="PKN126" s="2640"/>
      <c r="PKO126" s="2640"/>
      <c r="PKP126" s="2640"/>
      <c r="PKQ126" s="2640"/>
      <c r="PKR126" s="2640"/>
      <c r="PKS126" s="2640"/>
      <c r="PKT126" s="2640"/>
      <c r="PKU126" s="2640"/>
      <c r="PKV126" s="2640"/>
      <c r="PKW126" s="2640"/>
      <c r="PKX126" s="2640"/>
      <c r="PKY126" s="2640"/>
      <c r="PKZ126" s="2640"/>
      <c r="PLA126" s="2640"/>
      <c r="PLB126" s="2640"/>
      <c r="PLC126" s="2640"/>
      <c r="PLD126" s="2640"/>
      <c r="PLE126" s="2640"/>
      <c r="PLF126" s="2640"/>
      <c r="PLG126" s="2640"/>
      <c r="PLH126" s="2640"/>
      <c r="PLI126" s="2640"/>
      <c r="PLJ126" s="2640"/>
      <c r="PLK126" s="2640"/>
      <c r="PLL126" s="2640"/>
      <c r="PLM126" s="2640"/>
      <c r="PLN126" s="2640"/>
      <c r="PLO126" s="2640"/>
      <c r="PLP126" s="2640"/>
      <c r="PLQ126" s="2640"/>
      <c r="PLR126" s="2640"/>
      <c r="PLS126" s="2640"/>
      <c r="PLT126" s="2640"/>
      <c r="PLU126" s="2640"/>
      <c r="PLV126" s="2640"/>
      <c r="PLW126" s="2640"/>
      <c r="PLX126" s="2640"/>
      <c r="PLY126" s="2640"/>
      <c r="PLZ126" s="2640"/>
      <c r="PMA126" s="2640"/>
      <c r="PMB126" s="2640"/>
      <c r="PMC126" s="2640"/>
      <c r="PMD126" s="2640"/>
      <c r="PME126" s="2640"/>
      <c r="PMF126" s="2640"/>
      <c r="PMG126" s="2640"/>
      <c r="PMH126" s="2640"/>
      <c r="PMI126" s="2640"/>
      <c r="PMJ126" s="2640"/>
      <c r="PMK126" s="2640"/>
      <c r="PML126" s="2640"/>
      <c r="PMM126" s="2640"/>
      <c r="PMN126" s="2640"/>
      <c r="PMO126" s="2640"/>
      <c r="PMP126" s="2640"/>
      <c r="PMQ126" s="2640"/>
      <c r="PMR126" s="2640"/>
      <c r="PMS126" s="2640"/>
      <c r="PMT126" s="2640"/>
      <c r="PMU126" s="2640"/>
      <c r="PMV126" s="2640"/>
      <c r="PMW126" s="2640"/>
      <c r="PMX126" s="2640"/>
      <c r="PMY126" s="2640"/>
      <c r="PMZ126" s="2640"/>
      <c r="PNA126" s="2640"/>
      <c r="PNB126" s="2640"/>
      <c r="PNC126" s="2640"/>
      <c r="PND126" s="2640"/>
      <c r="PNE126" s="2640"/>
      <c r="PNF126" s="2640"/>
      <c r="PNG126" s="2640"/>
      <c r="PNH126" s="2640"/>
      <c r="PNI126" s="2640"/>
      <c r="PNJ126" s="2640"/>
      <c r="PNK126" s="2640"/>
      <c r="PNL126" s="2640"/>
      <c r="PNM126" s="2640"/>
      <c r="PNN126" s="2640"/>
      <c r="PNO126" s="2640"/>
      <c r="PNP126" s="2640"/>
      <c r="PNQ126" s="2640"/>
      <c r="PNR126" s="2640"/>
      <c r="PNS126" s="2640"/>
      <c r="PNT126" s="2640"/>
      <c r="PNU126" s="2640"/>
      <c r="PNV126" s="2640"/>
      <c r="PNW126" s="2640"/>
      <c r="PNX126" s="2640"/>
      <c r="PNY126" s="2640"/>
      <c r="PNZ126" s="2640"/>
      <c r="POA126" s="2640"/>
      <c r="POB126" s="2640"/>
      <c r="POC126" s="2640"/>
      <c r="POD126" s="2640"/>
      <c r="POE126" s="2640"/>
      <c r="POF126" s="2640"/>
      <c r="POG126" s="2640"/>
      <c r="POH126" s="2640"/>
      <c r="POI126" s="2640"/>
      <c r="POJ126" s="2640"/>
      <c r="POK126" s="2640"/>
      <c r="POL126" s="2640"/>
      <c r="POM126" s="2640"/>
      <c r="PON126" s="2640"/>
      <c r="POO126" s="2640"/>
      <c r="POP126" s="2640"/>
      <c r="POQ126" s="2640"/>
      <c r="POR126" s="2640"/>
      <c r="POS126" s="2640"/>
      <c r="POT126" s="2640"/>
      <c r="POU126" s="2640"/>
      <c r="POV126" s="2640"/>
      <c r="POW126" s="2640"/>
      <c r="POX126" s="2640"/>
      <c r="POY126" s="2640"/>
      <c r="POZ126" s="2640"/>
      <c r="PPA126" s="2640"/>
      <c r="PPB126" s="2640"/>
      <c r="PPC126" s="2640"/>
      <c r="PPD126" s="2640"/>
      <c r="PPE126" s="2640"/>
      <c r="PPF126" s="2640"/>
      <c r="PPG126" s="2640"/>
      <c r="PPH126" s="2640"/>
      <c r="PPI126" s="2640"/>
      <c r="PPJ126" s="2640"/>
      <c r="PPK126" s="2640"/>
      <c r="PPL126" s="2640"/>
      <c r="PPM126" s="2640"/>
      <c r="PPN126" s="2640"/>
      <c r="PPO126" s="2640"/>
      <c r="PPP126" s="2640"/>
      <c r="PPQ126" s="2640"/>
      <c r="PPR126" s="2640"/>
      <c r="PPS126" s="2640"/>
      <c r="PPT126" s="2640"/>
      <c r="PPU126" s="2640"/>
      <c r="PPV126" s="2640"/>
      <c r="PPW126" s="2640"/>
      <c r="PPX126" s="2640"/>
      <c r="PPY126" s="2640"/>
      <c r="PPZ126" s="2640"/>
      <c r="PQA126" s="2640"/>
      <c r="PQB126" s="2640"/>
      <c r="PQC126" s="2640"/>
      <c r="PQD126" s="2640"/>
      <c r="PQE126" s="2640"/>
      <c r="PQF126" s="2640"/>
      <c r="PQG126" s="2640"/>
      <c r="PQH126" s="2640"/>
      <c r="PQI126" s="2640"/>
      <c r="PQJ126" s="2640"/>
      <c r="PQK126" s="2640"/>
      <c r="PQL126" s="2640"/>
      <c r="PQM126" s="2640"/>
      <c r="PQN126" s="2640"/>
      <c r="PQO126" s="2640"/>
      <c r="PQP126" s="2640"/>
      <c r="PQQ126" s="2640"/>
      <c r="PQR126" s="2640"/>
      <c r="PQS126" s="2640"/>
      <c r="PQT126" s="2640"/>
      <c r="PQU126" s="2640"/>
      <c r="PQV126" s="2640"/>
      <c r="PQW126" s="2640"/>
      <c r="PQX126" s="2640"/>
      <c r="PQY126" s="2640"/>
      <c r="PQZ126" s="2640"/>
      <c r="PRA126" s="2640"/>
      <c r="PRB126" s="2640"/>
      <c r="PRC126" s="2640"/>
      <c r="PRD126" s="2640"/>
      <c r="PRE126" s="2640"/>
      <c r="PRF126" s="2640"/>
      <c r="PRG126" s="2640"/>
      <c r="PRH126" s="2640"/>
      <c r="PRI126" s="2640"/>
      <c r="PRJ126" s="2640"/>
      <c r="PRK126" s="2640"/>
      <c r="PRL126" s="2640"/>
      <c r="PRM126" s="2640"/>
      <c r="PRN126" s="2640"/>
      <c r="PRO126" s="2640"/>
      <c r="PRP126" s="2640"/>
      <c r="PRQ126" s="2640"/>
      <c r="PRR126" s="2640"/>
      <c r="PRS126" s="2640"/>
      <c r="PRT126" s="2640"/>
      <c r="PRU126" s="2640"/>
      <c r="PRV126" s="2640"/>
      <c r="PRW126" s="2640"/>
      <c r="PRX126" s="2640"/>
      <c r="PRY126" s="2640"/>
      <c r="PRZ126" s="2640"/>
      <c r="PSA126" s="2640"/>
      <c r="PSB126" s="2640"/>
      <c r="PSC126" s="2640"/>
      <c r="PSD126" s="2640"/>
      <c r="PSE126" s="2640"/>
      <c r="PSF126" s="2640"/>
      <c r="PSG126" s="2640"/>
      <c r="PSH126" s="2640"/>
      <c r="PSI126" s="2640"/>
      <c r="PSJ126" s="2640"/>
      <c r="PSK126" s="2640"/>
      <c r="PSL126" s="2640"/>
      <c r="PSM126" s="2640"/>
      <c r="PSN126" s="2640"/>
      <c r="PSO126" s="2640"/>
      <c r="PSP126" s="2640"/>
      <c r="PSQ126" s="2640"/>
      <c r="PSR126" s="2640"/>
      <c r="PSS126" s="2640"/>
      <c r="PST126" s="2640"/>
      <c r="PSU126" s="2640"/>
      <c r="PSV126" s="2640"/>
      <c r="PSW126" s="2640"/>
      <c r="PSX126" s="2640"/>
      <c r="PSY126" s="2640"/>
      <c r="PSZ126" s="2640"/>
      <c r="PTA126" s="2640"/>
      <c r="PTB126" s="2640"/>
      <c r="PTC126" s="2640"/>
      <c r="PTD126" s="2640"/>
      <c r="PTE126" s="2640"/>
      <c r="PTF126" s="2640"/>
      <c r="PTG126" s="2640"/>
      <c r="PTH126" s="2640"/>
      <c r="PTI126" s="2640"/>
      <c r="PTJ126" s="2640"/>
      <c r="PTK126" s="2640"/>
      <c r="PTL126" s="2640"/>
      <c r="PTM126" s="2640"/>
      <c r="PTN126" s="2640"/>
      <c r="PTO126" s="2640"/>
      <c r="PTP126" s="2640"/>
      <c r="PTQ126" s="2640"/>
      <c r="PTR126" s="2640"/>
      <c r="PTS126" s="2640"/>
      <c r="PTT126" s="2640"/>
      <c r="PTU126" s="2640"/>
      <c r="PTV126" s="2640"/>
      <c r="PTW126" s="2640"/>
      <c r="PTX126" s="2640"/>
      <c r="PTY126" s="2640"/>
      <c r="PTZ126" s="2640"/>
      <c r="PUA126" s="2640"/>
      <c r="PUB126" s="2640"/>
      <c r="PUC126" s="2640"/>
      <c r="PUD126" s="2640"/>
      <c r="PUE126" s="2640"/>
      <c r="PUF126" s="2640"/>
      <c r="PUG126" s="2640"/>
      <c r="PUH126" s="2640"/>
      <c r="PUI126" s="2640"/>
      <c r="PUJ126" s="2640"/>
      <c r="PUK126" s="2640"/>
      <c r="PUL126" s="2640"/>
      <c r="PUM126" s="2640"/>
      <c r="PUN126" s="2640"/>
      <c r="PUO126" s="2640"/>
      <c r="PUP126" s="2640"/>
      <c r="PUQ126" s="2640"/>
      <c r="PUR126" s="2640"/>
      <c r="PUS126" s="2640"/>
      <c r="PUT126" s="2640"/>
      <c r="PUU126" s="2640"/>
      <c r="PUV126" s="2640"/>
      <c r="PUW126" s="2640"/>
      <c r="PUX126" s="2640"/>
      <c r="PUY126" s="2640"/>
      <c r="PUZ126" s="2640"/>
      <c r="PVA126" s="2640"/>
      <c r="PVB126" s="2640"/>
      <c r="PVC126" s="2640"/>
      <c r="PVD126" s="2640"/>
      <c r="PVE126" s="2640"/>
      <c r="PVF126" s="2640"/>
      <c r="PVG126" s="2640"/>
      <c r="PVH126" s="2640"/>
      <c r="PVI126" s="2640"/>
      <c r="PVJ126" s="2640"/>
      <c r="PVK126" s="2640"/>
      <c r="PVL126" s="2640"/>
      <c r="PVM126" s="2640"/>
      <c r="PVN126" s="2640"/>
      <c r="PVO126" s="2640"/>
      <c r="PVP126" s="2640"/>
      <c r="PVQ126" s="2640"/>
      <c r="PVR126" s="2640"/>
      <c r="PVS126" s="2640"/>
      <c r="PVT126" s="2640"/>
      <c r="PVU126" s="2640"/>
      <c r="PVV126" s="2640"/>
      <c r="PVW126" s="2640"/>
      <c r="PVX126" s="2640"/>
      <c r="PVY126" s="2640"/>
      <c r="PVZ126" s="2640"/>
      <c r="PWA126" s="2640"/>
      <c r="PWB126" s="2640"/>
      <c r="PWC126" s="2640"/>
      <c r="PWD126" s="2640"/>
      <c r="PWE126" s="2640"/>
      <c r="PWF126" s="2640"/>
      <c r="PWG126" s="2640"/>
      <c r="PWH126" s="2640"/>
      <c r="PWI126" s="2640"/>
      <c r="PWJ126" s="2640"/>
      <c r="PWK126" s="2640"/>
      <c r="PWL126" s="2640"/>
      <c r="PWM126" s="2640"/>
      <c r="PWN126" s="2640"/>
      <c r="PWO126" s="2640"/>
      <c r="PWP126" s="2640"/>
      <c r="PWQ126" s="2640"/>
      <c r="PWR126" s="2640"/>
      <c r="PWS126" s="2640"/>
      <c r="PWT126" s="2640"/>
      <c r="PWU126" s="2640"/>
      <c r="PWV126" s="2640"/>
      <c r="PWW126" s="2640"/>
      <c r="PWX126" s="2640"/>
      <c r="PWY126" s="2640"/>
      <c r="PWZ126" s="2640"/>
      <c r="PXA126" s="2640"/>
      <c r="PXB126" s="2640"/>
      <c r="PXC126" s="2640"/>
      <c r="PXD126" s="2640"/>
      <c r="PXE126" s="2640"/>
      <c r="PXF126" s="2640"/>
      <c r="PXG126" s="2640"/>
      <c r="PXH126" s="2640"/>
      <c r="PXI126" s="2640"/>
      <c r="PXJ126" s="2640"/>
      <c r="PXK126" s="2640"/>
      <c r="PXL126" s="2640"/>
      <c r="PXM126" s="2640"/>
      <c r="PXN126" s="2640"/>
      <c r="PXO126" s="2640"/>
      <c r="PXP126" s="2640"/>
      <c r="PXQ126" s="2640"/>
      <c r="PXR126" s="2640"/>
      <c r="PXS126" s="2640"/>
      <c r="PXT126" s="2640"/>
      <c r="PXU126" s="2640"/>
      <c r="PXV126" s="2640"/>
      <c r="PXW126" s="2640"/>
      <c r="PXX126" s="2640"/>
      <c r="PXY126" s="2640"/>
      <c r="PXZ126" s="2640"/>
      <c r="PYA126" s="2640"/>
      <c r="PYB126" s="2640"/>
      <c r="PYC126" s="2640"/>
      <c r="PYD126" s="2640"/>
      <c r="PYE126" s="2640"/>
      <c r="PYF126" s="2640"/>
      <c r="PYG126" s="2640"/>
      <c r="PYH126" s="2640"/>
      <c r="PYI126" s="2640"/>
      <c r="PYJ126" s="2640"/>
      <c r="PYK126" s="2640"/>
      <c r="PYL126" s="2640"/>
      <c r="PYM126" s="2640"/>
      <c r="PYN126" s="2640"/>
      <c r="PYO126" s="2640"/>
      <c r="PYP126" s="2640"/>
      <c r="PYQ126" s="2640"/>
      <c r="PYR126" s="2640"/>
      <c r="PYS126" s="2640"/>
      <c r="PYT126" s="2640"/>
      <c r="PYU126" s="2640"/>
      <c r="PYV126" s="2640"/>
      <c r="PYW126" s="2640"/>
      <c r="PYX126" s="2640"/>
      <c r="PYY126" s="2640"/>
      <c r="PYZ126" s="2640"/>
      <c r="PZA126" s="2640"/>
      <c r="PZB126" s="2640"/>
      <c r="PZC126" s="2640"/>
      <c r="PZD126" s="2640"/>
      <c r="PZE126" s="2640"/>
      <c r="PZF126" s="2640"/>
      <c r="PZG126" s="2640"/>
      <c r="PZH126" s="2640"/>
      <c r="PZI126" s="2640"/>
      <c r="PZJ126" s="2640"/>
      <c r="PZK126" s="2640"/>
      <c r="PZL126" s="2640"/>
      <c r="PZM126" s="2640"/>
      <c r="PZN126" s="2640"/>
      <c r="PZO126" s="2640"/>
      <c r="PZP126" s="2640"/>
      <c r="PZQ126" s="2640"/>
      <c r="PZR126" s="2640"/>
      <c r="PZS126" s="2640"/>
      <c r="PZT126" s="2640"/>
      <c r="PZU126" s="2640"/>
      <c r="PZV126" s="2640"/>
      <c r="PZW126" s="2640"/>
      <c r="PZX126" s="2640"/>
      <c r="PZY126" s="2640"/>
      <c r="PZZ126" s="2640"/>
      <c r="QAA126" s="2640"/>
      <c r="QAB126" s="2640"/>
      <c r="QAC126" s="2640"/>
      <c r="QAD126" s="2640"/>
      <c r="QAE126" s="2640"/>
      <c r="QAF126" s="2640"/>
      <c r="QAG126" s="2640"/>
      <c r="QAH126" s="2640"/>
      <c r="QAI126" s="2640"/>
      <c r="QAJ126" s="2640"/>
      <c r="QAK126" s="2640"/>
      <c r="QAL126" s="2640"/>
      <c r="QAM126" s="2640"/>
      <c r="QAN126" s="2640"/>
      <c r="QAO126" s="2640"/>
      <c r="QAP126" s="2640"/>
      <c r="QAQ126" s="2640"/>
      <c r="QAR126" s="2640"/>
      <c r="QAS126" s="2640"/>
      <c r="QAT126" s="2640"/>
      <c r="QAU126" s="2640"/>
      <c r="QAV126" s="2640"/>
      <c r="QAW126" s="2640"/>
      <c r="QAX126" s="2640"/>
      <c r="QAY126" s="2640"/>
      <c r="QAZ126" s="2640"/>
      <c r="QBA126" s="2640"/>
      <c r="QBB126" s="2640"/>
      <c r="QBC126" s="2640"/>
      <c r="QBD126" s="2640"/>
      <c r="QBE126" s="2640"/>
      <c r="QBF126" s="2640"/>
      <c r="QBG126" s="2640"/>
      <c r="QBH126" s="2640"/>
      <c r="QBI126" s="2640"/>
      <c r="QBJ126" s="2640"/>
      <c r="QBK126" s="2640"/>
      <c r="QBL126" s="2640"/>
      <c r="QBM126" s="2640"/>
      <c r="QBN126" s="2640"/>
      <c r="QBO126" s="2640"/>
      <c r="QBP126" s="2640"/>
      <c r="QBQ126" s="2640"/>
      <c r="QBR126" s="2640"/>
      <c r="QBS126" s="2640"/>
      <c r="QBT126" s="2640"/>
      <c r="QBU126" s="2640"/>
      <c r="QBV126" s="2640"/>
      <c r="QBW126" s="2640"/>
      <c r="QBX126" s="2640"/>
      <c r="QBY126" s="2640"/>
      <c r="QBZ126" s="2640"/>
      <c r="QCA126" s="2640"/>
      <c r="QCB126" s="2640"/>
      <c r="QCC126" s="2640"/>
      <c r="QCD126" s="2640"/>
      <c r="QCE126" s="2640"/>
      <c r="QCF126" s="2640"/>
      <c r="QCG126" s="2640"/>
      <c r="QCH126" s="2640"/>
      <c r="QCI126" s="2640"/>
      <c r="QCJ126" s="2640"/>
      <c r="QCK126" s="2640"/>
      <c r="QCL126" s="2640"/>
      <c r="QCM126" s="2640"/>
      <c r="QCN126" s="2640"/>
      <c r="QCO126" s="2640"/>
      <c r="QCP126" s="2640"/>
      <c r="QCQ126" s="2640"/>
      <c r="QCR126" s="2640"/>
      <c r="QCS126" s="2640"/>
      <c r="QCT126" s="2640"/>
      <c r="QCU126" s="2640"/>
      <c r="QCV126" s="2640"/>
      <c r="QCW126" s="2640"/>
      <c r="QCX126" s="2640"/>
      <c r="QCY126" s="2640"/>
      <c r="QCZ126" s="2640"/>
      <c r="QDA126" s="2640"/>
      <c r="QDB126" s="2640"/>
      <c r="QDC126" s="2640"/>
      <c r="QDD126" s="2640"/>
      <c r="QDE126" s="2640"/>
      <c r="QDF126" s="2640"/>
      <c r="QDG126" s="2640"/>
      <c r="QDH126" s="2640"/>
      <c r="QDI126" s="2640"/>
      <c r="QDJ126" s="2640"/>
      <c r="QDK126" s="2640"/>
      <c r="QDL126" s="2640"/>
      <c r="QDM126" s="2640"/>
      <c r="QDN126" s="2640"/>
      <c r="QDO126" s="2640"/>
      <c r="QDP126" s="2640"/>
      <c r="QDQ126" s="2640"/>
      <c r="QDR126" s="2640"/>
      <c r="QDS126" s="2640"/>
      <c r="QDT126" s="2640"/>
      <c r="QDU126" s="2640"/>
      <c r="QDV126" s="2640"/>
      <c r="QDW126" s="2640"/>
      <c r="QDX126" s="2640"/>
      <c r="QDY126" s="2640"/>
      <c r="QDZ126" s="2640"/>
      <c r="QEA126" s="2640"/>
      <c r="QEB126" s="2640"/>
      <c r="QEC126" s="2640"/>
      <c r="QED126" s="2640"/>
      <c r="QEE126" s="2640"/>
      <c r="QEF126" s="2640"/>
      <c r="QEG126" s="2640"/>
      <c r="QEH126" s="2640"/>
      <c r="QEI126" s="2640"/>
      <c r="QEJ126" s="2640"/>
      <c r="QEK126" s="2640"/>
      <c r="QEL126" s="2640"/>
      <c r="QEM126" s="2640"/>
      <c r="QEN126" s="2640"/>
      <c r="QEO126" s="2640"/>
      <c r="QEP126" s="2640"/>
      <c r="QEQ126" s="2640"/>
      <c r="QER126" s="2640"/>
      <c r="QES126" s="2640"/>
      <c r="QET126" s="2640"/>
      <c r="QEU126" s="2640"/>
      <c r="QEV126" s="2640"/>
      <c r="QEW126" s="2640"/>
      <c r="QEX126" s="2640"/>
      <c r="QEY126" s="2640"/>
      <c r="QEZ126" s="2640"/>
      <c r="QFA126" s="2640"/>
      <c r="QFB126" s="2640"/>
      <c r="QFC126" s="2640"/>
      <c r="QFD126" s="2640"/>
      <c r="QFE126" s="2640"/>
      <c r="QFF126" s="2640"/>
      <c r="QFG126" s="2640"/>
      <c r="QFH126" s="2640"/>
      <c r="QFI126" s="2640"/>
      <c r="QFJ126" s="2640"/>
      <c r="QFK126" s="2640"/>
      <c r="QFL126" s="2640"/>
      <c r="QFM126" s="2640"/>
      <c r="QFN126" s="2640"/>
      <c r="QFO126" s="2640"/>
      <c r="QFP126" s="2640"/>
      <c r="QFQ126" s="2640"/>
      <c r="QFR126" s="2640"/>
      <c r="QFS126" s="2640"/>
      <c r="QFT126" s="2640"/>
      <c r="QFU126" s="2640"/>
      <c r="QFV126" s="2640"/>
      <c r="QFW126" s="2640"/>
      <c r="QFX126" s="2640"/>
      <c r="QFY126" s="2640"/>
      <c r="QFZ126" s="2640"/>
      <c r="QGA126" s="2640"/>
      <c r="QGB126" s="2640"/>
      <c r="QGC126" s="2640"/>
      <c r="QGD126" s="2640"/>
      <c r="QGE126" s="2640"/>
      <c r="QGF126" s="2640"/>
      <c r="QGG126" s="2640"/>
      <c r="QGH126" s="2640"/>
      <c r="QGI126" s="2640"/>
      <c r="QGJ126" s="2640"/>
      <c r="QGK126" s="2640"/>
      <c r="QGL126" s="2640"/>
      <c r="QGM126" s="2640"/>
      <c r="QGN126" s="2640"/>
      <c r="QGO126" s="2640"/>
      <c r="QGP126" s="2640"/>
      <c r="QGQ126" s="2640"/>
      <c r="QGR126" s="2640"/>
      <c r="QGS126" s="2640"/>
      <c r="QGT126" s="2640"/>
      <c r="QGU126" s="2640"/>
      <c r="QGV126" s="2640"/>
      <c r="QGW126" s="2640"/>
      <c r="QGX126" s="2640"/>
      <c r="QGY126" s="2640"/>
      <c r="QGZ126" s="2640"/>
      <c r="QHA126" s="2640"/>
      <c r="QHB126" s="2640"/>
      <c r="QHC126" s="2640"/>
      <c r="QHD126" s="2640"/>
      <c r="QHE126" s="2640"/>
      <c r="QHF126" s="2640"/>
      <c r="QHG126" s="2640"/>
      <c r="QHH126" s="2640"/>
      <c r="QHI126" s="2640"/>
      <c r="QHJ126" s="2640"/>
      <c r="QHK126" s="2640"/>
      <c r="QHL126" s="2640"/>
      <c r="QHM126" s="2640"/>
      <c r="QHN126" s="2640"/>
      <c r="QHO126" s="2640"/>
      <c r="QHP126" s="2640"/>
      <c r="QHQ126" s="2640"/>
      <c r="QHR126" s="2640"/>
      <c r="QHS126" s="2640"/>
      <c r="QHT126" s="2640"/>
      <c r="QHU126" s="2640"/>
      <c r="QHV126" s="2640"/>
      <c r="QHW126" s="2640"/>
      <c r="QHX126" s="2640"/>
      <c r="QHY126" s="2640"/>
      <c r="QHZ126" s="2640"/>
      <c r="QIA126" s="2640"/>
      <c r="QIB126" s="2640"/>
      <c r="QIC126" s="2640"/>
      <c r="QID126" s="2640"/>
      <c r="QIE126" s="2640"/>
      <c r="QIF126" s="2640"/>
      <c r="QIG126" s="2640"/>
      <c r="QIH126" s="2640"/>
      <c r="QII126" s="2640"/>
      <c r="QIJ126" s="2640"/>
      <c r="QIK126" s="2640"/>
      <c r="QIL126" s="2640"/>
      <c r="QIM126" s="2640"/>
      <c r="QIN126" s="2640"/>
      <c r="QIO126" s="2640"/>
      <c r="QIP126" s="2640"/>
      <c r="QIQ126" s="2640"/>
      <c r="QIR126" s="2640"/>
      <c r="QIS126" s="2640"/>
      <c r="QIT126" s="2640"/>
      <c r="QIU126" s="2640"/>
      <c r="QIV126" s="2640"/>
      <c r="QIW126" s="2640"/>
      <c r="QIX126" s="2640"/>
      <c r="QIY126" s="2640"/>
      <c r="QIZ126" s="2640"/>
      <c r="QJA126" s="2640"/>
      <c r="QJB126" s="2640"/>
      <c r="QJC126" s="2640"/>
      <c r="QJD126" s="2640"/>
      <c r="QJE126" s="2640"/>
      <c r="QJF126" s="2640"/>
      <c r="QJG126" s="2640"/>
      <c r="QJH126" s="2640"/>
      <c r="QJI126" s="2640"/>
      <c r="QJJ126" s="2640"/>
      <c r="QJK126" s="2640"/>
      <c r="QJL126" s="2640"/>
      <c r="QJM126" s="2640"/>
      <c r="QJN126" s="2640"/>
      <c r="QJO126" s="2640"/>
      <c r="QJP126" s="2640"/>
      <c r="QJQ126" s="2640"/>
      <c r="QJR126" s="2640"/>
      <c r="QJS126" s="2640"/>
      <c r="QJT126" s="2640"/>
      <c r="QJU126" s="2640"/>
      <c r="QJV126" s="2640"/>
      <c r="QJW126" s="2640"/>
      <c r="QJX126" s="2640"/>
      <c r="QJY126" s="2640"/>
      <c r="QJZ126" s="2640"/>
      <c r="QKA126" s="2640"/>
      <c r="QKB126" s="2640"/>
      <c r="QKC126" s="2640"/>
      <c r="QKD126" s="2640"/>
      <c r="QKE126" s="2640"/>
      <c r="QKF126" s="2640"/>
      <c r="QKG126" s="2640"/>
      <c r="QKH126" s="2640"/>
      <c r="QKI126" s="2640"/>
      <c r="QKJ126" s="2640"/>
      <c r="QKK126" s="2640"/>
      <c r="QKL126" s="2640"/>
      <c r="QKM126" s="2640"/>
      <c r="QKN126" s="2640"/>
      <c r="QKO126" s="2640"/>
      <c r="QKP126" s="2640"/>
      <c r="QKQ126" s="2640"/>
      <c r="QKR126" s="2640"/>
      <c r="QKS126" s="2640"/>
      <c r="QKT126" s="2640"/>
      <c r="QKU126" s="2640"/>
      <c r="QKV126" s="2640"/>
      <c r="QKW126" s="2640"/>
      <c r="QKX126" s="2640"/>
      <c r="QKY126" s="2640"/>
      <c r="QKZ126" s="2640"/>
      <c r="QLA126" s="2640"/>
      <c r="QLB126" s="2640"/>
      <c r="QLC126" s="2640"/>
      <c r="QLD126" s="2640"/>
      <c r="QLE126" s="2640"/>
      <c r="QLF126" s="2640"/>
      <c r="QLG126" s="2640"/>
      <c r="QLH126" s="2640"/>
      <c r="QLI126" s="2640"/>
      <c r="QLJ126" s="2640"/>
      <c r="QLK126" s="2640"/>
      <c r="QLL126" s="2640"/>
      <c r="QLM126" s="2640"/>
      <c r="QLN126" s="2640"/>
      <c r="QLO126" s="2640"/>
      <c r="QLP126" s="2640"/>
      <c r="QLQ126" s="2640"/>
      <c r="QLR126" s="2640"/>
      <c r="QLS126" s="2640"/>
      <c r="QLT126" s="2640"/>
      <c r="QLU126" s="2640"/>
      <c r="QLV126" s="2640"/>
      <c r="QLW126" s="2640"/>
      <c r="QLX126" s="2640"/>
      <c r="QLY126" s="2640"/>
      <c r="QLZ126" s="2640"/>
      <c r="QMA126" s="2640"/>
      <c r="QMB126" s="2640"/>
      <c r="QMC126" s="2640"/>
      <c r="QMD126" s="2640"/>
      <c r="QME126" s="2640"/>
      <c r="QMF126" s="2640"/>
      <c r="QMG126" s="2640"/>
      <c r="QMH126" s="2640"/>
      <c r="QMI126" s="2640"/>
      <c r="QMJ126" s="2640"/>
      <c r="QMK126" s="2640"/>
      <c r="QML126" s="2640"/>
      <c r="QMM126" s="2640"/>
      <c r="QMN126" s="2640"/>
      <c r="QMO126" s="2640"/>
      <c r="QMP126" s="2640"/>
      <c r="QMQ126" s="2640"/>
      <c r="QMR126" s="2640"/>
      <c r="QMS126" s="2640"/>
      <c r="QMT126" s="2640"/>
      <c r="QMU126" s="2640"/>
      <c r="QMV126" s="2640"/>
      <c r="QMW126" s="2640"/>
      <c r="QMX126" s="2640"/>
      <c r="QMY126" s="2640"/>
      <c r="QMZ126" s="2640"/>
      <c r="QNA126" s="2640"/>
      <c r="QNB126" s="2640"/>
      <c r="QNC126" s="2640"/>
      <c r="QND126" s="2640"/>
      <c r="QNE126" s="2640"/>
      <c r="QNF126" s="2640"/>
      <c r="QNG126" s="2640"/>
      <c r="QNH126" s="2640"/>
      <c r="QNI126" s="2640"/>
      <c r="QNJ126" s="2640"/>
      <c r="QNK126" s="2640"/>
      <c r="QNL126" s="2640"/>
      <c r="QNM126" s="2640"/>
      <c r="QNN126" s="2640"/>
      <c r="QNO126" s="2640"/>
      <c r="QNP126" s="2640"/>
      <c r="QNQ126" s="2640"/>
      <c r="QNR126" s="2640"/>
      <c r="QNS126" s="2640"/>
      <c r="QNT126" s="2640"/>
      <c r="QNU126" s="2640"/>
      <c r="QNV126" s="2640"/>
      <c r="QNW126" s="2640"/>
      <c r="QNX126" s="2640"/>
      <c r="QNY126" s="2640"/>
      <c r="QNZ126" s="2640"/>
      <c r="QOA126" s="2640"/>
      <c r="QOB126" s="2640"/>
      <c r="QOC126" s="2640"/>
      <c r="QOD126" s="2640"/>
      <c r="QOE126" s="2640"/>
      <c r="QOF126" s="2640"/>
      <c r="QOG126" s="2640"/>
      <c r="QOH126" s="2640"/>
      <c r="QOI126" s="2640"/>
      <c r="QOJ126" s="2640"/>
      <c r="QOK126" s="2640"/>
      <c r="QOL126" s="2640"/>
      <c r="QOM126" s="2640"/>
      <c r="QON126" s="2640"/>
      <c r="QOO126" s="2640"/>
      <c r="QOP126" s="2640"/>
      <c r="QOQ126" s="2640"/>
      <c r="QOR126" s="2640"/>
      <c r="QOS126" s="2640"/>
      <c r="QOT126" s="2640"/>
      <c r="QOU126" s="2640"/>
      <c r="QOV126" s="2640"/>
      <c r="QOW126" s="2640"/>
      <c r="QOX126" s="2640"/>
      <c r="QOY126" s="2640"/>
      <c r="QOZ126" s="2640"/>
      <c r="QPA126" s="2640"/>
      <c r="QPB126" s="2640"/>
      <c r="QPC126" s="2640"/>
      <c r="QPD126" s="2640"/>
      <c r="QPE126" s="2640"/>
      <c r="QPF126" s="2640"/>
      <c r="QPG126" s="2640"/>
      <c r="QPH126" s="2640"/>
      <c r="QPI126" s="2640"/>
      <c r="QPJ126" s="2640"/>
      <c r="QPK126" s="2640"/>
      <c r="QPL126" s="2640"/>
      <c r="QPM126" s="2640"/>
      <c r="QPN126" s="2640"/>
      <c r="QPO126" s="2640"/>
      <c r="QPP126" s="2640"/>
      <c r="QPQ126" s="2640"/>
      <c r="QPR126" s="2640"/>
      <c r="QPS126" s="2640"/>
      <c r="QPT126" s="2640"/>
      <c r="QPU126" s="2640"/>
      <c r="QPV126" s="2640"/>
      <c r="QPW126" s="2640"/>
      <c r="QPX126" s="2640"/>
      <c r="QPY126" s="2640"/>
      <c r="QPZ126" s="2640"/>
      <c r="QQA126" s="2640"/>
      <c r="QQB126" s="2640"/>
      <c r="QQC126" s="2640"/>
      <c r="QQD126" s="2640"/>
      <c r="QQE126" s="2640"/>
      <c r="QQF126" s="2640"/>
      <c r="QQG126" s="2640"/>
      <c r="QQH126" s="2640"/>
      <c r="QQI126" s="2640"/>
      <c r="QQJ126" s="2640"/>
      <c r="QQK126" s="2640"/>
      <c r="QQL126" s="2640"/>
      <c r="QQM126" s="2640"/>
      <c r="QQN126" s="2640"/>
      <c r="QQO126" s="2640"/>
      <c r="QQP126" s="2640"/>
      <c r="QQQ126" s="2640"/>
      <c r="QQR126" s="2640"/>
      <c r="QQS126" s="2640"/>
      <c r="QQT126" s="2640"/>
      <c r="QQU126" s="2640"/>
      <c r="QQV126" s="2640"/>
      <c r="QQW126" s="2640"/>
      <c r="QQX126" s="2640"/>
      <c r="QQY126" s="2640"/>
      <c r="QQZ126" s="2640"/>
      <c r="QRA126" s="2640"/>
      <c r="QRB126" s="2640"/>
      <c r="QRC126" s="2640"/>
      <c r="QRD126" s="2640"/>
      <c r="QRE126" s="2640"/>
      <c r="QRF126" s="2640"/>
      <c r="QRG126" s="2640"/>
      <c r="QRH126" s="2640"/>
      <c r="QRI126" s="2640"/>
      <c r="QRJ126" s="2640"/>
      <c r="QRK126" s="2640"/>
      <c r="QRL126" s="2640"/>
      <c r="QRM126" s="2640"/>
      <c r="QRN126" s="2640"/>
      <c r="QRO126" s="2640"/>
      <c r="QRP126" s="2640"/>
      <c r="QRQ126" s="2640"/>
      <c r="QRR126" s="2640"/>
      <c r="QRS126" s="2640"/>
      <c r="QRT126" s="2640"/>
      <c r="QRU126" s="2640"/>
      <c r="QRV126" s="2640"/>
      <c r="QRW126" s="2640"/>
      <c r="QRX126" s="2640"/>
      <c r="QRY126" s="2640"/>
      <c r="QRZ126" s="2640"/>
      <c r="QSA126" s="2640"/>
      <c r="QSB126" s="2640"/>
      <c r="QSC126" s="2640"/>
      <c r="QSD126" s="2640"/>
      <c r="QSE126" s="2640"/>
      <c r="QSF126" s="2640"/>
      <c r="QSG126" s="2640"/>
      <c r="QSH126" s="2640"/>
      <c r="QSI126" s="2640"/>
      <c r="QSJ126" s="2640"/>
      <c r="QSK126" s="2640"/>
      <c r="QSL126" s="2640"/>
      <c r="QSM126" s="2640"/>
      <c r="QSN126" s="2640"/>
      <c r="QSO126" s="2640"/>
      <c r="QSP126" s="2640"/>
      <c r="QSQ126" s="2640"/>
      <c r="QSR126" s="2640"/>
      <c r="QSS126" s="2640"/>
      <c r="QST126" s="2640"/>
      <c r="QSU126" s="2640"/>
      <c r="QSV126" s="2640"/>
      <c r="QSW126" s="2640"/>
      <c r="QSX126" s="2640"/>
      <c r="QSY126" s="2640"/>
      <c r="QSZ126" s="2640"/>
      <c r="QTA126" s="2640"/>
      <c r="QTB126" s="2640"/>
      <c r="QTC126" s="2640"/>
      <c r="QTD126" s="2640"/>
      <c r="QTE126" s="2640"/>
      <c r="QTF126" s="2640"/>
      <c r="QTG126" s="2640"/>
      <c r="QTH126" s="2640"/>
      <c r="QTI126" s="2640"/>
      <c r="QTJ126" s="2640"/>
      <c r="QTK126" s="2640"/>
      <c r="QTL126" s="2640"/>
      <c r="QTM126" s="2640"/>
      <c r="QTN126" s="2640"/>
      <c r="QTO126" s="2640"/>
      <c r="QTP126" s="2640"/>
      <c r="QTQ126" s="2640"/>
      <c r="QTR126" s="2640"/>
      <c r="QTS126" s="2640"/>
      <c r="QTT126" s="2640"/>
      <c r="QTU126" s="2640"/>
      <c r="QTV126" s="2640"/>
      <c r="QTW126" s="2640"/>
      <c r="QTX126" s="2640"/>
      <c r="QTY126" s="2640"/>
      <c r="QTZ126" s="2640"/>
      <c r="QUA126" s="2640"/>
      <c r="QUB126" s="2640"/>
      <c r="QUC126" s="2640"/>
      <c r="QUD126" s="2640"/>
      <c r="QUE126" s="2640"/>
      <c r="QUF126" s="2640"/>
      <c r="QUG126" s="2640"/>
      <c r="QUH126" s="2640"/>
      <c r="QUI126" s="2640"/>
      <c r="QUJ126" s="2640"/>
      <c r="QUK126" s="2640"/>
      <c r="QUL126" s="2640"/>
      <c r="QUM126" s="2640"/>
      <c r="QUN126" s="2640"/>
      <c r="QUO126" s="2640"/>
      <c r="QUP126" s="2640"/>
      <c r="QUQ126" s="2640"/>
      <c r="QUR126" s="2640"/>
      <c r="QUS126" s="2640"/>
      <c r="QUT126" s="2640"/>
      <c r="QUU126" s="2640"/>
      <c r="QUV126" s="2640"/>
      <c r="QUW126" s="2640"/>
      <c r="QUX126" s="2640"/>
      <c r="QUY126" s="2640"/>
      <c r="QUZ126" s="2640"/>
      <c r="QVA126" s="2640"/>
      <c r="QVB126" s="2640"/>
      <c r="QVC126" s="2640"/>
      <c r="QVD126" s="2640"/>
      <c r="QVE126" s="2640"/>
      <c r="QVF126" s="2640"/>
      <c r="QVG126" s="2640"/>
      <c r="QVH126" s="2640"/>
      <c r="QVI126" s="2640"/>
      <c r="QVJ126" s="2640"/>
      <c r="QVK126" s="2640"/>
      <c r="QVL126" s="2640"/>
      <c r="QVM126" s="2640"/>
      <c r="QVN126" s="2640"/>
      <c r="QVO126" s="2640"/>
      <c r="QVP126" s="2640"/>
      <c r="QVQ126" s="2640"/>
      <c r="QVR126" s="2640"/>
      <c r="QVS126" s="2640"/>
      <c r="QVT126" s="2640"/>
      <c r="QVU126" s="2640"/>
      <c r="QVV126" s="2640"/>
      <c r="QVW126" s="2640"/>
      <c r="QVX126" s="2640"/>
      <c r="QVY126" s="2640"/>
      <c r="QVZ126" s="2640"/>
      <c r="QWA126" s="2640"/>
      <c r="QWB126" s="2640"/>
      <c r="QWC126" s="2640"/>
      <c r="QWD126" s="2640"/>
      <c r="QWE126" s="2640"/>
      <c r="QWF126" s="2640"/>
      <c r="QWG126" s="2640"/>
      <c r="QWH126" s="2640"/>
      <c r="QWI126" s="2640"/>
      <c r="QWJ126" s="2640"/>
      <c r="QWK126" s="2640"/>
      <c r="QWL126" s="2640"/>
      <c r="QWM126" s="2640"/>
      <c r="QWN126" s="2640"/>
      <c r="QWO126" s="2640"/>
      <c r="QWP126" s="2640"/>
      <c r="QWQ126" s="2640"/>
      <c r="QWR126" s="2640"/>
      <c r="QWS126" s="2640"/>
      <c r="QWT126" s="2640"/>
      <c r="QWU126" s="2640"/>
      <c r="QWV126" s="2640"/>
      <c r="QWW126" s="2640"/>
      <c r="QWX126" s="2640"/>
      <c r="QWY126" s="2640"/>
      <c r="QWZ126" s="2640"/>
      <c r="QXA126" s="2640"/>
      <c r="QXB126" s="2640"/>
      <c r="QXC126" s="2640"/>
      <c r="QXD126" s="2640"/>
      <c r="QXE126" s="2640"/>
      <c r="QXF126" s="2640"/>
      <c r="QXG126" s="2640"/>
      <c r="QXH126" s="2640"/>
      <c r="QXI126" s="2640"/>
      <c r="QXJ126" s="2640"/>
      <c r="QXK126" s="2640"/>
      <c r="QXL126" s="2640"/>
      <c r="QXM126" s="2640"/>
      <c r="QXN126" s="2640"/>
      <c r="QXO126" s="2640"/>
      <c r="QXP126" s="2640"/>
      <c r="QXQ126" s="2640"/>
      <c r="QXR126" s="2640"/>
      <c r="QXS126" s="2640"/>
      <c r="QXT126" s="2640"/>
      <c r="QXU126" s="2640"/>
      <c r="QXV126" s="2640"/>
      <c r="QXW126" s="2640"/>
      <c r="QXX126" s="2640"/>
      <c r="QXY126" s="2640"/>
      <c r="QXZ126" s="2640"/>
      <c r="QYA126" s="2640"/>
      <c r="QYB126" s="2640"/>
      <c r="QYC126" s="2640"/>
      <c r="QYD126" s="2640"/>
      <c r="QYE126" s="2640"/>
      <c r="QYF126" s="2640"/>
      <c r="QYG126" s="2640"/>
      <c r="QYH126" s="2640"/>
      <c r="QYI126" s="2640"/>
      <c r="QYJ126" s="2640"/>
      <c r="QYK126" s="2640"/>
      <c r="QYL126" s="2640"/>
      <c r="QYM126" s="2640"/>
      <c r="QYN126" s="2640"/>
      <c r="QYO126" s="2640"/>
      <c r="QYP126" s="2640"/>
      <c r="QYQ126" s="2640"/>
      <c r="QYR126" s="2640"/>
      <c r="QYS126" s="2640"/>
      <c r="QYT126" s="2640"/>
      <c r="QYU126" s="2640"/>
      <c r="QYV126" s="2640"/>
      <c r="QYW126" s="2640"/>
      <c r="QYX126" s="2640"/>
      <c r="QYY126" s="2640"/>
      <c r="QYZ126" s="2640"/>
      <c r="QZA126" s="2640"/>
      <c r="QZB126" s="2640"/>
      <c r="QZC126" s="2640"/>
      <c r="QZD126" s="2640"/>
      <c r="QZE126" s="2640"/>
      <c r="QZF126" s="2640"/>
      <c r="QZG126" s="2640"/>
      <c r="QZH126" s="2640"/>
      <c r="QZI126" s="2640"/>
      <c r="QZJ126" s="2640"/>
      <c r="QZK126" s="2640"/>
      <c r="QZL126" s="2640"/>
      <c r="QZM126" s="2640"/>
      <c r="QZN126" s="2640"/>
      <c r="QZO126" s="2640"/>
      <c r="QZP126" s="2640"/>
      <c r="QZQ126" s="2640"/>
      <c r="QZR126" s="2640"/>
      <c r="QZS126" s="2640"/>
      <c r="QZT126" s="2640"/>
      <c r="QZU126" s="2640"/>
      <c r="QZV126" s="2640"/>
      <c r="QZW126" s="2640"/>
      <c r="QZX126" s="2640"/>
      <c r="QZY126" s="2640"/>
      <c r="QZZ126" s="2640"/>
      <c r="RAA126" s="2640"/>
      <c r="RAB126" s="2640"/>
      <c r="RAC126" s="2640"/>
      <c r="RAD126" s="2640"/>
      <c r="RAE126" s="2640"/>
      <c r="RAF126" s="2640"/>
      <c r="RAG126" s="2640"/>
      <c r="RAH126" s="2640"/>
      <c r="RAI126" s="2640"/>
      <c r="RAJ126" s="2640"/>
      <c r="RAK126" s="2640"/>
      <c r="RAL126" s="2640"/>
      <c r="RAM126" s="2640"/>
      <c r="RAN126" s="2640"/>
      <c r="RAO126" s="2640"/>
      <c r="RAP126" s="2640"/>
      <c r="RAQ126" s="2640"/>
      <c r="RAR126" s="2640"/>
      <c r="RAS126" s="2640"/>
      <c r="RAT126" s="2640"/>
      <c r="RAU126" s="2640"/>
      <c r="RAV126" s="2640"/>
      <c r="RAW126" s="2640"/>
      <c r="RAX126" s="2640"/>
      <c r="RAY126" s="2640"/>
      <c r="RAZ126" s="2640"/>
      <c r="RBA126" s="2640"/>
      <c r="RBB126" s="2640"/>
      <c r="RBC126" s="2640"/>
      <c r="RBD126" s="2640"/>
      <c r="RBE126" s="2640"/>
      <c r="RBF126" s="2640"/>
      <c r="RBG126" s="2640"/>
      <c r="RBH126" s="2640"/>
      <c r="RBI126" s="2640"/>
      <c r="RBJ126" s="2640"/>
      <c r="RBK126" s="2640"/>
      <c r="RBL126" s="2640"/>
      <c r="RBM126" s="2640"/>
      <c r="RBN126" s="2640"/>
      <c r="RBO126" s="2640"/>
      <c r="RBP126" s="2640"/>
      <c r="RBQ126" s="2640"/>
      <c r="RBR126" s="2640"/>
      <c r="RBS126" s="2640"/>
      <c r="RBT126" s="2640"/>
      <c r="RBU126" s="2640"/>
      <c r="RBV126" s="2640"/>
      <c r="RBW126" s="2640"/>
      <c r="RBX126" s="2640"/>
      <c r="RBY126" s="2640"/>
      <c r="RBZ126" s="2640"/>
      <c r="RCA126" s="2640"/>
      <c r="RCB126" s="2640"/>
      <c r="RCC126" s="2640"/>
      <c r="RCD126" s="2640"/>
      <c r="RCE126" s="2640"/>
      <c r="RCF126" s="2640"/>
      <c r="RCG126" s="2640"/>
      <c r="RCH126" s="2640"/>
      <c r="RCI126" s="2640"/>
      <c r="RCJ126" s="2640"/>
      <c r="RCK126" s="2640"/>
      <c r="RCL126" s="2640"/>
      <c r="RCM126" s="2640"/>
      <c r="RCN126" s="2640"/>
      <c r="RCO126" s="2640"/>
      <c r="RCP126" s="2640"/>
      <c r="RCQ126" s="2640"/>
      <c r="RCR126" s="2640"/>
      <c r="RCS126" s="2640"/>
      <c r="RCT126" s="2640"/>
      <c r="RCU126" s="2640"/>
      <c r="RCV126" s="2640"/>
      <c r="RCW126" s="2640"/>
      <c r="RCX126" s="2640"/>
      <c r="RCY126" s="2640"/>
      <c r="RCZ126" s="2640"/>
      <c r="RDA126" s="2640"/>
      <c r="RDB126" s="2640"/>
      <c r="RDC126" s="2640"/>
      <c r="RDD126" s="2640"/>
      <c r="RDE126" s="2640"/>
      <c r="RDF126" s="2640"/>
      <c r="RDG126" s="2640"/>
      <c r="RDH126" s="2640"/>
      <c r="RDI126" s="2640"/>
      <c r="RDJ126" s="2640"/>
      <c r="RDK126" s="2640"/>
      <c r="RDL126" s="2640"/>
      <c r="RDM126" s="2640"/>
      <c r="RDN126" s="2640"/>
      <c r="RDO126" s="2640"/>
      <c r="RDP126" s="2640"/>
      <c r="RDQ126" s="2640"/>
      <c r="RDR126" s="2640"/>
      <c r="RDS126" s="2640"/>
      <c r="RDT126" s="2640"/>
      <c r="RDU126" s="2640"/>
      <c r="RDV126" s="2640"/>
      <c r="RDW126" s="2640"/>
      <c r="RDX126" s="2640"/>
      <c r="RDY126" s="2640"/>
      <c r="RDZ126" s="2640"/>
      <c r="REA126" s="2640"/>
      <c r="REB126" s="2640"/>
      <c r="REC126" s="2640"/>
      <c r="RED126" s="2640"/>
      <c r="REE126" s="2640"/>
      <c r="REF126" s="2640"/>
      <c r="REG126" s="2640"/>
      <c r="REH126" s="2640"/>
      <c r="REI126" s="2640"/>
      <c r="REJ126" s="2640"/>
      <c r="REK126" s="2640"/>
      <c r="REL126" s="2640"/>
      <c r="REM126" s="2640"/>
      <c r="REN126" s="2640"/>
      <c r="REO126" s="2640"/>
      <c r="REP126" s="2640"/>
      <c r="REQ126" s="2640"/>
      <c r="RER126" s="2640"/>
      <c r="RES126" s="2640"/>
      <c r="RET126" s="2640"/>
      <c r="REU126" s="2640"/>
      <c r="REV126" s="2640"/>
      <c r="REW126" s="2640"/>
      <c r="REX126" s="2640"/>
      <c r="REY126" s="2640"/>
      <c r="REZ126" s="2640"/>
      <c r="RFA126" s="2640"/>
      <c r="RFB126" s="2640"/>
      <c r="RFC126" s="2640"/>
      <c r="RFD126" s="2640"/>
      <c r="RFE126" s="2640"/>
      <c r="RFF126" s="2640"/>
      <c r="RFG126" s="2640"/>
      <c r="RFH126" s="2640"/>
      <c r="RFI126" s="2640"/>
      <c r="RFJ126" s="2640"/>
      <c r="RFK126" s="2640"/>
      <c r="RFL126" s="2640"/>
      <c r="RFM126" s="2640"/>
      <c r="RFN126" s="2640"/>
      <c r="RFO126" s="2640"/>
      <c r="RFP126" s="2640"/>
      <c r="RFQ126" s="2640"/>
      <c r="RFR126" s="2640"/>
      <c r="RFS126" s="2640"/>
      <c r="RFT126" s="2640"/>
      <c r="RFU126" s="2640"/>
      <c r="RFV126" s="2640"/>
      <c r="RFW126" s="2640"/>
      <c r="RFX126" s="2640"/>
      <c r="RFY126" s="2640"/>
      <c r="RFZ126" s="2640"/>
      <c r="RGA126" s="2640"/>
      <c r="RGB126" s="2640"/>
      <c r="RGC126" s="2640"/>
      <c r="RGD126" s="2640"/>
      <c r="RGE126" s="2640"/>
      <c r="RGF126" s="2640"/>
      <c r="RGG126" s="2640"/>
      <c r="RGH126" s="2640"/>
      <c r="RGI126" s="2640"/>
      <c r="RGJ126" s="2640"/>
      <c r="RGK126" s="2640"/>
      <c r="RGL126" s="2640"/>
      <c r="RGM126" s="2640"/>
      <c r="RGN126" s="2640"/>
      <c r="RGO126" s="2640"/>
      <c r="RGP126" s="2640"/>
      <c r="RGQ126" s="2640"/>
      <c r="RGR126" s="2640"/>
      <c r="RGS126" s="2640"/>
      <c r="RGT126" s="2640"/>
      <c r="RGU126" s="2640"/>
      <c r="RGV126" s="2640"/>
      <c r="RGW126" s="2640"/>
      <c r="RGX126" s="2640"/>
      <c r="RGY126" s="2640"/>
      <c r="RGZ126" s="2640"/>
      <c r="RHA126" s="2640"/>
      <c r="RHB126" s="2640"/>
      <c r="RHC126" s="2640"/>
      <c r="RHD126" s="2640"/>
      <c r="RHE126" s="2640"/>
      <c r="RHF126" s="2640"/>
      <c r="RHG126" s="2640"/>
      <c r="RHH126" s="2640"/>
      <c r="RHI126" s="2640"/>
      <c r="RHJ126" s="2640"/>
      <c r="RHK126" s="2640"/>
      <c r="RHL126" s="2640"/>
      <c r="RHM126" s="2640"/>
      <c r="RHN126" s="2640"/>
      <c r="RHO126" s="2640"/>
      <c r="RHP126" s="2640"/>
      <c r="RHQ126" s="2640"/>
      <c r="RHR126" s="2640"/>
      <c r="RHS126" s="2640"/>
      <c r="RHT126" s="2640"/>
      <c r="RHU126" s="2640"/>
      <c r="RHV126" s="2640"/>
      <c r="RHW126" s="2640"/>
      <c r="RHX126" s="2640"/>
      <c r="RHY126" s="2640"/>
      <c r="RHZ126" s="2640"/>
      <c r="RIA126" s="2640"/>
      <c r="RIB126" s="2640"/>
      <c r="RIC126" s="2640"/>
      <c r="RID126" s="2640"/>
      <c r="RIE126" s="2640"/>
      <c r="RIF126" s="2640"/>
      <c r="RIG126" s="2640"/>
      <c r="RIH126" s="2640"/>
      <c r="RII126" s="2640"/>
      <c r="RIJ126" s="2640"/>
      <c r="RIK126" s="2640"/>
      <c r="RIL126" s="2640"/>
      <c r="RIM126" s="2640"/>
      <c r="RIN126" s="2640"/>
      <c r="RIO126" s="2640"/>
      <c r="RIP126" s="2640"/>
      <c r="RIQ126" s="2640"/>
      <c r="RIR126" s="2640"/>
      <c r="RIS126" s="2640"/>
      <c r="RIT126" s="2640"/>
      <c r="RIU126" s="2640"/>
      <c r="RIV126" s="2640"/>
      <c r="RIW126" s="2640"/>
      <c r="RIX126" s="2640"/>
      <c r="RIY126" s="2640"/>
      <c r="RIZ126" s="2640"/>
      <c r="RJA126" s="2640"/>
      <c r="RJB126" s="2640"/>
      <c r="RJC126" s="2640"/>
      <c r="RJD126" s="2640"/>
      <c r="RJE126" s="2640"/>
      <c r="RJF126" s="2640"/>
      <c r="RJG126" s="2640"/>
      <c r="RJH126" s="2640"/>
      <c r="RJI126" s="2640"/>
      <c r="RJJ126" s="2640"/>
      <c r="RJK126" s="2640"/>
      <c r="RJL126" s="2640"/>
      <c r="RJM126" s="2640"/>
      <c r="RJN126" s="2640"/>
      <c r="RJO126" s="2640"/>
      <c r="RJP126" s="2640"/>
      <c r="RJQ126" s="2640"/>
      <c r="RJR126" s="2640"/>
      <c r="RJS126" s="2640"/>
      <c r="RJT126" s="2640"/>
      <c r="RJU126" s="2640"/>
      <c r="RJV126" s="2640"/>
      <c r="RJW126" s="2640"/>
      <c r="RJX126" s="2640"/>
      <c r="RJY126" s="2640"/>
      <c r="RJZ126" s="2640"/>
      <c r="RKA126" s="2640"/>
      <c r="RKB126" s="2640"/>
      <c r="RKC126" s="2640"/>
      <c r="RKD126" s="2640"/>
      <c r="RKE126" s="2640"/>
      <c r="RKF126" s="2640"/>
      <c r="RKG126" s="2640"/>
      <c r="RKH126" s="2640"/>
      <c r="RKI126" s="2640"/>
      <c r="RKJ126" s="2640"/>
      <c r="RKK126" s="2640"/>
      <c r="RKL126" s="2640"/>
      <c r="RKM126" s="2640"/>
      <c r="RKN126" s="2640"/>
      <c r="RKO126" s="2640"/>
      <c r="RKP126" s="2640"/>
      <c r="RKQ126" s="2640"/>
      <c r="RKR126" s="2640"/>
      <c r="RKS126" s="2640"/>
      <c r="RKT126" s="2640"/>
      <c r="RKU126" s="2640"/>
      <c r="RKV126" s="2640"/>
      <c r="RKW126" s="2640"/>
      <c r="RKX126" s="2640"/>
      <c r="RKY126" s="2640"/>
      <c r="RKZ126" s="2640"/>
      <c r="RLA126" s="2640"/>
      <c r="RLB126" s="2640"/>
      <c r="RLC126" s="2640"/>
      <c r="RLD126" s="2640"/>
      <c r="RLE126" s="2640"/>
      <c r="RLF126" s="2640"/>
      <c r="RLG126" s="2640"/>
      <c r="RLH126" s="2640"/>
      <c r="RLI126" s="2640"/>
      <c r="RLJ126" s="2640"/>
      <c r="RLK126" s="2640"/>
      <c r="RLL126" s="2640"/>
      <c r="RLM126" s="2640"/>
      <c r="RLN126" s="2640"/>
      <c r="RLO126" s="2640"/>
      <c r="RLP126" s="2640"/>
      <c r="RLQ126" s="2640"/>
      <c r="RLR126" s="2640"/>
      <c r="RLS126" s="2640"/>
      <c r="RLT126" s="2640"/>
      <c r="RLU126" s="2640"/>
      <c r="RLV126" s="2640"/>
      <c r="RLW126" s="2640"/>
      <c r="RLX126" s="2640"/>
      <c r="RLY126" s="2640"/>
      <c r="RLZ126" s="2640"/>
      <c r="RMA126" s="2640"/>
      <c r="RMB126" s="2640"/>
      <c r="RMC126" s="2640"/>
      <c r="RMD126" s="2640"/>
      <c r="RME126" s="2640"/>
      <c r="RMF126" s="2640"/>
      <c r="RMG126" s="2640"/>
      <c r="RMH126" s="2640"/>
      <c r="RMI126" s="2640"/>
      <c r="RMJ126" s="2640"/>
      <c r="RMK126" s="2640"/>
      <c r="RML126" s="2640"/>
      <c r="RMM126" s="2640"/>
      <c r="RMN126" s="2640"/>
      <c r="RMO126" s="2640"/>
      <c r="RMP126" s="2640"/>
      <c r="RMQ126" s="2640"/>
      <c r="RMR126" s="2640"/>
      <c r="RMS126" s="2640"/>
      <c r="RMT126" s="2640"/>
      <c r="RMU126" s="2640"/>
      <c r="RMV126" s="2640"/>
      <c r="RMW126" s="2640"/>
      <c r="RMX126" s="2640"/>
      <c r="RMY126" s="2640"/>
      <c r="RMZ126" s="2640"/>
      <c r="RNA126" s="2640"/>
      <c r="RNB126" s="2640"/>
      <c r="RNC126" s="2640"/>
      <c r="RND126" s="2640"/>
      <c r="RNE126" s="2640"/>
      <c r="RNF126" s="2640"/>
      <c r="RNG126" s="2640"/>
      <c r="RNH126" s="2640"/>
      <c r="RNI126" s="2640"/>
      <c r="RNJ126" s="2640"/>
      <c r="RNK126" s="2640"/>
      <c r="RNL126" s="2640"/>
      <c r="RNM126" s="2640"/>
      <c r="RNN126" s="2640"/>
      <c r="RNO126" s="2640"/>
      <c r="RNP126" s="2640"/>
      <c r="RNQ126" s="2640"/>
      <c r="RNR126" s="2640"/>
      <c r="RNS126" s="2640"/>
      <c r="RNT126" s="2640"/>
      <c r="RNU126" s="2640"/>
      <c r="RNV126" s="2640"/>
      <c r="RNW126" s="2640"/>
      <c r="RNX126" s="2640"/>
      <c r="RNY126" s="2640"/>
      <c r="RNZ126" s="2640"/>
      <c r="ROA126" s="2640"/>
      <c r="ROB126" s="2640"/>
      <c r="ROC126" s="2640"/>
      <c r="ROD126" s="2640"/>
      <c r="ROE126" s="2640"/>
      <c r="ROF126" s="2640"/>
      <c r="ROG126" s="2640"/>
      <c r="ROH126" s="2640"/>
      <c r="ROI126" s="2640"/>
      <c r="ROJ126" s="2640"/>
      <c r="ROK126" s="2640"/>
      <c r="ROL126" s="2640"/>
      <c r="ROM126" s="2640"/>
      <c r="RON126" s="2640"/>
      <c r="ROO126" s="2640"/>
      <c r="ROP126" s="2640"/>
      <c r="ROQ126" s="2640"/>
      <c r="ROR126" s="2640"/>
      <c r="ROS126" s="2640"/>
      <c r="ROT126" s="2640"/>
      <c r="ROU126" s="2640"/>
      <c r="ROV126" s="2640"/>
      <c r="ROW126" s="2640"/>
      <c r="ROX126" s="2640"/>
      <c r="ROY126" s="2640"/>
      <c r="ROZ126" s="2640"/>
      <c r="RPA126" s="2640"/>
      <c r="RPB126" s="2640"/>
      <c r="RPC126" s="2640"/>
      <c r="RPD126" s="2640"/>
      <c r="RPE126" s="2640"/>
      <c r="RPF126" s="2640"/>
      <c r="RPG126" s="2640"/>
      <c r="RPH126" s="2640"/>
      <c r="RPI126" s="2640"/>
      <c r="RPJ126" s="2640"/>
      <c r="RPK126" s="2640"/>
      <c r="RPL126" s="2640"/>
      <c r="RPM126" s="2640"/>
      <c r="RPN126" s="2640"/>
      <c r="RPO126" s="2640"/>
      <c r="RPP126" s="2640"/>
      <c r="RPQ126" s="2640"/>
      <c r="RPR126" s="2640"/>
      <c r="RPS126" s="2640"/>
      <c r="RPT126" s="2640"/>
      <c r="RPU126" s="2640"/>
      <c r="RPV126" s="2640"/>
      <c r="RPW126" s="2640"/>
      <c r="RPX126" s="2640"/>
      <c r="RPY126" s="2640"/>
      <c r="RPZ126" s="2640"/>
      <c r="RQA126" s="2640"/>
      <c r="RQB126" s="2640"/>
      <c r="RQC126" s="2640"/>
      <c r="RQD126" s="2640"/>
      <c r="RQE126" s="2640"/>
      <c r="RQF126" s="2640"/>
      <c r="RQG126" s="2640"/>
      <c r="RQH126" s="2640"/>
      <c r="RQI126" s="2640"/>
      <c r="RQJ126" s="2640"/>
      <c r="RQK126" s="2640"/>
      <c r="RQL126" s="2640"/>
      <c r="RQM126" s="2640"/>
      <c r="RQN126" s="2640"/>
      <c r="RQO126" s="2640"/>
      <c r="RQP126" s="2640"/>
      <c r="RQQ126" s="2640"/>
      <c r="RQR126" s="2640"/>
      <c r="RQS126" s="2640"/>
      <c r="RQT126" s="2640"/>
      <c r="RQU126" s="2640"/>
      <c r="RQV126" s="2640"/>
      <c r="RQW126" s="2640"/>
      <c r="RQX126" s="2640"/>
      <c r="RQY126" s="2640"/>
      <c r="RQZ126" s="2640"/>
      <c r="RRA126" s="2640"/>
      <c r="RRB126" s="2640"/>
      <c r="RRC126" s="2640"/>
      <c r="RRD126" s="2640"/>
      <c r="RRE126" s="2640"/>
      <c r="RRF126" s="2640"/>
      <c r="RRG126" s="2640"/>
      <c r="RRH126" s="2640"/>
      <c r="RRI126" s="2640"/>
      <c r="RRJ126" s="2640"/>
      <c r="RRK126" s="2640"/>
      <c r="RRL126" s="2640"/>
      <c r="RRM126" s="2640"/>
      <c r="RRN126" s="2640"/>
      <c r="RRO126" s="2640"/>
      <c r="RRP126" s="2640"/>
      <c r="RRQ126" s="2640"/>
      <c r="RRR126" s="2640"/>
      <c r="RRS126" s="2640"/>
      <c r="RRT126" s="2640"/>
      <c r="RRU126" s="2640"/>
      <c r="RRV126" s="2640"/>
      <c r="RRW126" s="2640"/>
      <c r="RRX126" s="2640"/>
      <c r="RRY126" s="2640"/>
      <c r="RRZ126" s="2640"/>
      <c r="RSA126" s="2640"/>
      <c r="RSB126" s="2640"/>
      <c r="RSC126" s="2640"/>
      <c r="RSD126" s="2640"/>
      <c r="RSE126" s="2640"/>
      <c r="RSF126" s="2640"/>
      <c r="RSG126" s="2640"/>
      <c r="RSH126" s="2640"/>
      <c r="RSI126" s="2640"/>
      <c r="RSJ126" s="2640"/>
      <c r="RSK126" s="2640"/>
      <c r="RSL126" s="2640"/>
      <c r="RSM126" s="2640"/>
      <c r="RSN126" s="2640"/>
      <c r="RSO126" s="2640"/>
      <c r="RSP126" s="2640"/>
      <c r="RSQ126" s="2640"/>
      <c r="RSR126" s="2640"/>
      <c r="RSS126" s="2640"/>
      <c r="RST126" s="2640"/>
      <c r="RSU126" s="2640"/>
      <c r="RSV126" s="2640"/>
      <c r="RSW126" s="2640"/>
      <c r="RSX126" s="2640"/>
      <c r="RSY126" s="2640"/>
      <c r="RSZ126" s="2640"/>
      <c r="RTA126" s="2640"/>
      <c r="RTB126" s="2640"/>
      <c r="RTC126" s="2640"/>
      <c r="RTD126" s="2640"/>
      <c r="RTE126" s="2640"/>
      <c r="RTF126" s="2640"/>
      <c r="RTG126" s="2640"/>
      <c r="RTH126" s="2640"/>
      <c r="RTI126" s="2640"/>
      <c r="RTJ126" s="2640"/>
      <c r="RTK126" s="2640"/>
      <c r="RTL126" s="2640"/>
      <c r="RTM126" s="2640"/>
      <c r="RTN126" s="2640"/>
      <c r="RTO126" s="2640"/>
      <c r="RTP126" s="2640"/>
      <c r="RTQ126" s="2640"/>
      <c r="RTR126" s="2640"/>
      <c r="RTS126" s="2640"/>
      <c r="RTT126" s="2640"/>
      <c r="RTU126" s="2640"/>
      <c r="RTV126" s="2640"/>
      <c r="RTW126" s="2640"/>
      <c r="RTX126" s="2640"/>
      <c r="RTY126" s="2640"/>
      <c r="RTZ126" s="2640"/>
      <c r="RUA126" s="2640"/>
      <c r="RUB126" s="2640"/>
      <c r="RUC126" s="2640"/>
      <c r="RUD126" s="2640"/>
      <c r="RUE126" s="2640"/>
      <c r="RUF126" s="2640"/>
      <c r="RUG126" s="2640"/>
      <c r="RUH126" s="2640"/>
      <c r="RUI126" s="2640"/>
      <c r="RUJ126" s="2640"/>
      <c r="RUK126" s="2640"/>
      <c r="RUL126" s="2640"/>
      <c r="RUM126" s="2640"/>
      <c r="RUN126" s="2640"/>
      <c r="RUO126" s="2640"/>
      <c r="RUP126" s="2640"/>
      <c r="RUQ126" s="2640"/>
      <c r="RUR126" s="2640"/>
      <c r="RUS126" s="2640"/>
      <c r="RUT126" s="2640"/>
      <c r="RUU126" s="2640"/>
      <c r="RUV126" s="2640"/>
      <c r="RUW126" s="2640"/>
      <c r="RUX126" s="2640"/>
      <c r="RUY126" s="2640"/>
      <c r="RUZ126" s="2640"/>
      <c r="RVA126" s="2640"/>
      <c r="RVB126" s="2640"/>
      <c r="RVC126" s="2640"/>
      <c r="RVD126" s="2640"/>
      <c r="RVE126" s="2640"/>
      <c r="RVF126" s="2640"/>
      <c r="RVG126" s="2640"/>
      <c r="RVH126" s="2640"/>
      <c r="RVI126" s="2640"/>
      <c r="RVJ126" s="2640"/>
      <c r="RVK126" s="2640"/>
      <c r="RVL126" s="2640"/>
      <c r="RVM126" s="2640"/>
      <c r="RVN126" s="2640"/>
      <c r="RVO126" s="2640"/>
      <c r="RVP126" s="2640"/>
      <c r="RVQ126" s="2640"/>
      <c r="RVR126" s="2640"/>
      <c r="RVS126" s="2640"/>
      <c r="RVT126" s="2640"/>
      <c r="RVU126" s="2640"/>
      <c r="RVV126" s="2640"/>
      <c r="RVW126" s="2640"/>
      <c r="RVX126" s="2640"/>
      <c r="RVY126" s="2640"/>
      <c r="RVZ126" s="2640"/>
      <c r="RWA126" s="2640"/>
      <c r="RWB126" s="2640"/>
      <c r="RWC126" s="2640"/>
      <c r="RWD126" s="2640"/>
      <c r="RWE126" s="2640"/>
      <c r="RWF126" s="2640"/>
      <c r="RWG126" s="2640"/>
      <c r="RWH126" s="2640"/>
      <c r="RWI126" s="2640"/>
      <c r="RWJ126" s="2640"/>
      <c r="RWK126" s="2640"/>
      <c r="RWL126" s="2640"/>
      <c r="RWM126" s="2640"/>
      <c r="RWN126" s="2640"/>
      <c r="RWO126" s="2640"/>
      <c r="RWP126" s="2640"/>
      <c r="RWQ126" s="2640"/>
      <c r="RWR126" s="2640"/>
      <c r="RWS126" s="2640"/>
      <c r="RWT126" s="2640"/>
      <c r="RWU126" s="2640"/>
      <c r="RWV126" s="2640"/>
      <c r="RWW126" s="2640"/>
      <c r="RWX126" s="2640"/>
      <c r="RWY126" s="2640"/>
      <c r="RWZ126" s="2640"/>
      <c r="RXA126" s="2640"/>
      <c r="RXB126" s="2640"/>
      <c r="RXC126" s="2640"/>
      <c r="RXD126" s="2640"/>
      <c r="RXE126" s="2640"/>
      <c r="RXF126" s="2640"/>
      <c r="RXG126" s="2640"/>
      <c r="RXH126" s="2640"/>
      <c r="RXI126" s="2640"/>
      <c r="RXJ126" s="2640"/>
      <c r="RXK126" s="2640"/>
      <c r="RXL126" s="2640"/>
      <c r="RXM126" s="2640"/>
      <c r="RXN126" s="2640"/>
      <c r="RXO126" s="2640"/>
      <c r="RXP126" s="2640"/>
      <c r="RXQ126" s="2640"/>
      <c r="RXR126" s="2640"/>
      <c r="RXS126" s="2640"/>
      <c r="RXT126" s="2640"/>
      <c r="RXU126" s="2640"/>
      <c r="RXV126" s="2640"/>
      <c r="RXW126" s="2640"/>
      <c r="RXX126" s="2640"/>
      <c r="RXY126" s="2640"/>
      <c r="RXZ126" s="2640"/>
      <c r="RYA126" s="2640"/>
      <c r="RYB126" s="2640"/>
      <c r="RYC126" s="2640"/>
      <c r="RYD126" s="2640"/>
      <c r="RYE126" s="2640"/>
      <c r="RYF126" s="2640"/>
      <c r="RYG126" s="2640"/>
      <c r="RYH126" s="2640"/>
      <c r="RYI126" s="2640"/>
      <c r="RYJ126" s="2640"/>
      <c r="RYK126" s="2640"/>
      <c r="RYL126" s="2640"/>
      <c r="RYM126" s="2640"/>
      <c r="RYN126" s="2640"/>
      <c r="RYO126" s="2640"/>
      <c r="RYP126" s="2640"/>
      <c r="RYQ126" s="2640"/>
      <c r="RYR126" s="2640"/>
      <c r="RYS126" s="2640"/>
      <c r="RYT126" s="2640"/>
      <c r="RYU126" s="2640"/>
      <c r="RYV126" s="2640"/>
      <c r="RYW126" s="2640"/>
      <c r="RYX126" s="2640"/>
      <c r="RYY126" s="2640"/>
      <c r="RYZ126" s="2640"/>
      <c r="RZA126" s="2640"/>
      <c r="RZB126" s="2640"/>
      <c r="RZC126" s="2640"/>
      <c r="RZD126" s="2640"/>
      <c r="RZE126" s="2640"/>
      <c r="RZF126" s="2640"/>
      <c r="RZG126" s="2640"/>
      <c r="RZH126" s="2640"/>
      <c r="RZI126" s="2640"/>
      <c r="RZJ126" s="2640"/>
      <c r="RZK126" s="2640"/>
      <c r="RZL126" s="2640"/>
      <c r="RZM126" s="2640"/>
      <c r="RZN126" s="2640"/>
      <c r="RZO126" s="2640"/>
      <c r="RZP126" s="2640"/>
      <c r="RZQ126" s="2640"/>
      <c r="RZR126" s="2640"/>
      <c r="RZS126" s="2640"/>
      <c r="RZT126" s="2640"/>
      <c r="RZU126" s="2640"/>
      <c r="RZV126" s="2640"/>
      <c r="RZW126" s="2640"/>
      <c r="RZX126" s="2640"/>
      <c r="RZY126" s="2640"/>
      <c r="RZZ126" s="2640"/>
      <c r="SAA126" s="2640"/>
      <c r="SAB126" s="2640"/>
      <c r="SAC126" s="2640"/>
      <c r="SAD126" s="2640"/>
      <c r="SAE126" s="2640"/>
      <c r="SAF126" s="2640"/>
      <c r="SAG126" s="2640"/>
      <c r="SAH126" s="2640"/>
      <c r="SAI126" s="2640"/>
      <c r="SAJ126" s="2640"/>
      <c r="SAK126" s="2640"/>
      <c r="SAL126" s="2640"/>
      <c r="SAM126" s="2640"/>
      <c r="SAN126" s="2640"/>
      <c r="SAO126" s="2640"/>
      <c r="SAP126" s="2640"/>
      <c r="SAQ126" s="2640"/>
      <c r="SAR126" s="2640"/>
      <c r="SAS126" s="2640"/>
      <c r="SAT126" s="2640"/>
      <c r="SAU126" s="2640"/>
      <c r="SAV126" s="2640"/>
      <c r="SAW126" s="2640"/>
      <c r="SAX126" s="2640"/>
      <c r="SAY126" s="2640"/>
      <c r="SAZ126" s="2640"/>
      <c r="SBA126" s="2640"/>
      <c r="SBB126" s="2640"/>
      <c r="SBC126" s="2640"/>
      <c r="SBD126" s="2640"/>
      <c r="SBE126" s="2640"/>
      <c r="SBF126" s="2640"/>
      <c r="SBG126" s="2640"/>
      <c r="SBH126" s="2640"/>
      <c r="SBI126" s="2640"/>
      <c r="SBJ126" s="2640"/>
      <c r="SBK126" s="2640"/>
      <c r="SBL126" s="2640"/>
      <c r="SBM126" s="2640"/>
      <c r="SBN126" s="2640"/>
      <c r="SBO126" s="2640"/>
      <c r="SBP126" s="2640"/>
      <c r="SBQ126" s="2640"/>
      <c r="SBR126" s="2640"/>
      <c r="SBS126" s="2640"/>
      <c r="SBT126" s="2640"/>
      <c r="SBU126" s="2640"/>
      <c r="SBV126" s="2640"/>
      <c r="SBW126" s="2640"/>
      <c r="SBX126" s="2640"/>
      <c r="SBY126" s="2640"/>
      <c r="SBZ126" s="2640"/>
      <c r="SCA126" s="2640"/>
      <c r="SCB126" s="2640"/>
      <c r="SCC126" s="2640"/>
      <c r="SCD126" s="2640"/>
      <c r="SCE126" s="2640"/>
      <c r="SCF126" s="2640"/>
      <c r="SCG126" s="2640"/>
      <c r="SCH126" s="2640"/>
      <c r="SCI126" s="2640"/>
      <c r="SCJ126" s="2640"/>
      <c r="SCK126" s="2640"/>
      <c r="SCL126" s="2640"/>
      <c r="SCM126" s="2640"/>
      <c r="SCN126" s="2640"/>
      <c r="SCO126" s="2640"/>
      <c r="SCP126" s="2640"/>
      <c r="SCQ126" s="2640"/>
      <c r="SCR126" s="2640"/>
      <c r="SCS126" s="2640"/>
      <c r="SCT126" s="2640"/>
      <c r="SCU126" s="2640"/>
      <c r="SCV126" s="2640"/>
      <c r="SCW126" s="2640"/>
      <c r="SCX126" s="2640"/>
      <c r="SCY126" s="2640"/>
      <c r="SCZ126" s="2640"/>
      <c r="SDA126" s="2640"/>
      <c r="SDB126" s="2640"/>
      <c r="SDC126" s="2640"/>
      <c r="SDD126" s="2640"/>
      <c r="SDE126" s="2640"/>
      <c r="SDF126" s="2640"/>
      <c r="SDG126" s="2640"/>
      <c r="SDH126" s="2640"/>
      <c r="SDI126" s="2640"/>
      <c r="SDJ126" s="2640"/>
      <c r="SDK126" s="2640"/>
      <c r="SDL126" s="2640"/>
      <c r="SDM126" s="2640"/>
      <c r="SDN126" s="2640"/>
      <c r="SDO126" s="2640"/>
      <c r="SDP126" s="2640"/>
      <c r="SDQ126" s="2640"/>
      <c r="SDR126" s="2640"/>
      <c r="SDS126" s="2640"/>
      <c r="SDT126" s="2640"/>
      <c r="SDU126" s="2640"/>
      <c r="SDV126" s="2640"/>
      <c r="SDW126" s="2640"/>
      <c r="SDX126" s="2640"/>
      <c r="SDY126" s="2640"/>
      <c r="SDZ126" s="2640"/>
      <c r="SEA126" s="2640"/>
      <c r="SEB126" s="2640"/>
      <c r="SEC126" s="2640"/>
      <c r="SED126" s="2640"/>
      <c r="SEE126" s="2640"/>
      <c r="SEF126" s="2640"/>
      <c r="SEG126" s="2640"/>
      <c r="SEH126" s="2640"/>
      <c r="SEI126" s="2640"/>
      <c r="SEJ126" s="2640"/>
      <c r="SEK126" s="2640"/>
      <c r="SEL126" s="2640"/>
      <c r="SEM126" s="2640"/>
      <c r="SEN126" s="2640"/>
      <c r="SEO126" s="2640"/>
      <c r="SEP126" s="2640"/>
      <c r="SEQ126" s="2640"/>
      <c r="SER126" s="2640"/>
      <c r="SES126" s="2640"/>
      <c r="SET126" s="2640"/>
      <c r="SEU126" s="2640"/>
      <c r="SEV126" s="2640"/>
      <c r="SEW126" s="2640"/>
      <c r="SEX126" s="2640"/>
      <c r="SEY126" s="2640"/>
      <c r="SEZ126" s="2640"/>
      <c r="SFA126" s="2640"/>
      <c r="SFB126" s="2640"/>
      <c r="SFC126" s="2640"/>
      <c r="SFD126" s="2640"/>
      <c r="SFE126" s="2640"/>
      <c r="SFF126" s="2640"/>
      <c r="SFG126" s="2640"/>
      <c r="SFH126" s="2640"/>
      <c r="SFI126" s="2640"/>
      <c r="SFJ126" s="2640"/>
      <c r="SFK126" s="2640"/>
      <c r="SFL126" s="2640"/>
      <c r="SFM126" s="2640"/>
      <c r="SFN126" s="2640"/>
      <c r="SFO126" s="2640"/>
      <c r="SFP126" s="2640"/>
      <c r="SFQ126" s="2640"/>
      <c r="SFR126" s="2640"/>
      <c r="SFS126" s="2640"/>
      <c r="SFT126" s="2640"/>
      <c r="SFU126" s="2640"/>
      <c r="SFV126" s="2640"/>
      <c r="SFW126" s="2640"/>
      <c r="SFX126" s="2640"/>
      <c r="SFY126" s="2640"/>
      <c r="SFZ126" s="2640"/>
      <c r="SGA126" s="2640"/>
      <c r="SGB126" s="2640"/>
      <c r="SGC126" s="2640"/>
      <c r="SGD126" s="2640"/>
      <c r="SGE126" s="2640"/>
      <c r="SGF126" s="2640"/>
      <c r="SGG126" s="2640"/>
      <c r="SGH126" s="2640"/>
      <c r="SGI126" s="2640"/>
      <c r="SGJ126" s="2640"/>
      <c r="SGK126" s="2640"/>
      <c r="SGL126" s="2640"/>
      <c r="SGM126" s="2640"/>
      <c r="SGN126" s="2640"/>
      <c r="SGO126" s="2640"/>
      <c r="SGP126" s="2640"/>
      <c r="SGQ126" s="2640"/>
      <c r="SGR126" s="2640"/>
      <c r="SGS126" s="2640"/>
      <c r="SGT126" s="2640"/>
      <c r="SGU126" s="2640"/>
      <c r="SGV126" s="2640"/>
      <c r="SGW126" s="2640"/>
      <c r="SGX126" s="2640"/>
      <c r="SGY126" s="2640"/>
      <c r="SGZ126" s="2640"/>
      <c r="SHA126" s="2640"/>
      <c r="SHB126" s="2640"/>
      <c r="SHC126" s="2640"/>
      <c r="SHD126" s="2640"/>
      <c r="SHE126" s="2640"/>
      <c r="SHF126" s="2640"/>
      <c r="SHG126" s="2640"/>
      <c r="SHH126" s="2640"/>
      <c r="SHI126" s="2640"/>
      <c r="SHJ126" s="2640"/>
      <c r="SHK126" s="2640"/>
      <c r="SHL126" s="2640"/>
      <c r="SHM126" s="2640"/>
      <c r="SHN126" s="2640"/>
      <c r="SHO126" s="2640"/>
      <c r="SHP126" s="2640"/>
      <c r="SHQ126" s="2640"/>
      <c r="SHR126" s="2640"/>
      <c r="SHS126" s="2640"/>
      <c r="SHT126" s="2640"/>
      <c r="SHU126" s="2640"/>
      <c r="SHV126" s="2640"/>
      <c r="SHW126" s="2640"/>
      <c r="SHX126" s="2640"/>
      <c r="SHY126" s="2640"/>
      <c r="SHZ126" s="2640"/>
      <c r="SIA126" s="2640"/>
      <c r="SIB126" s="2640"/>
      <c r="SIC126" s="2640"/>
      <c r="SID126" s="2640"/>
      <c r="SIE126" s="2640"/>
      <c r="SIF126" s="2640"/>
      <c r="SIG126" s="2640"/>
      <c r="SIH126" s="2640"/>
      <c r="SII126" s="2640"/>
      <c r="SIJ126" s="2640"/>
      <c r="SIK126" s="2640"/>
      <c r="SIL126" s="2640"/>
      <c r="SIM126" s="2640"/>
      <c r="SIN126" s="2640"/>
      <c r="SIO126" s="2640"/>
      <c r="SIP126" s="2640"/>
      <c r="SIQ126" s="2640"/>
      <c r="SIR126" s="2640"/>
      <c r="SIS126" s="2640"/>
      <c r="SIT126" s="2640"/>
      <c r="SIU126" s="2640"/>
      <c r="SIV126" s="2640"/>
      <c r="SIW126" s="2640"/>
      <c r="SIX126" s="2640"/>
      <c r="SIY126" s="2640"/>
      <c r="SIZ126" s="2640"/>
      <c r="SJA126" s="2640"/>
      <c r="SJB126" s="2640"/>
      <c r="SJC126" s="2640"/>
      <c r="SJD126" s="2640"/>
      <c r="SJE126" s="2640"/>
      <c r="SJF126" s="2640"/>
      <c r="SJG126" s="2640"/>
      <c r="SJH126" s="2640"/>
      <c r="SJI126" s="2640"/>
      <c r="SJJ126" s="2640"/>
      <c r="SJK126" s="2640"/>
      <c r="SJL126" s="2640"/>
      <c r="SJM126" s="2640"/>
      <c r="SJN126" s="2640"/>
      <c r="SJO126" s="2640"/>
      <c r="SJP126" s="2640"/>
      <c r="SJQ126" s="2640"/>
      <c r="SJR126" s="2640"/>
      <c r="SJS126" s="2640"/>
      <c r="SJT126" s="2640"/>
      <c r="SJU126" s="2640"/>
      <c r="SJV126" s="2640"/>
      <c r="SJW126" s="2640"/>
      <c r="SJX126" s="2640"/>
      <c r="SJY126" s="2640"/>
      <c r="SJZ126" s="2640"/>
      <c r="SKA126" s="2640"/>
      <c r="SKB126" s="2640"/>
      <c r="SKC126" s="2640"/>
      <c r="SKD126" s="2640"/>
      <c r="SKE126" s="2640"/>
      <c r="SKF126" s="2640"/>
      <c r="SKG126" s="2640"/>
      <c r="SKH126" s="2640"/>
      <c r="SKI126" s="2640"/>
      <c r="SKJ126" s="2640"/>
      <c r="SKK126" s="2640"/>
      <c r="SKL126" s="2640"/>
      <c r="SKM126" s="2640"/>
      <c r="SKN126" s="2640"/>
      <c r="SKO126" s="2640"/>
      <c r="SKP126" s="2640"/>
      <c r="SKQ126" s="2640"/>
      <c r="SKR126" s="2640"/>
      <c r="SKS126" s="2640"/>
      <c r="SKT126" s="2640"/>
      <c r="SKU126" s="2640"/>
      <c r="SKV126" s="2640"/>
      <c r="SKW126" s="2640"/>
      <c r="SKX126" s="2640"/>
      <c r="SKY126" s="2640"/>
      <c r="SKZ126" s="2640"/>
      <c r="SLA126" s="2640"/>
      <c r="SLB126" s="2640"/>
      <c r="SLC126" s="2640"/>
      <c r="SLD126" s="2640"/>
      <c r="SLE126" s="2640"/>
      <c r="SLF126" s="2640"/>
      <c r="SLG126" s="2640"/>
      <c r="SLH126" s="2640"/>
      <c r="SLI126" s="2640"/>
      <c r="SLJ126" s="2640"/>
      <c r="SLK126" s="2640"/>
      <c r="SLL126" s="2640"/>
      <c r="SLM126" s="2640"/>
      <c r="SLN126" s="2640"/>
      <c r="SLO126" s="2640"/>
      <c r="SLP126" s="2640"/>
      <c r="SLQ126" s="2640"/>
      <c r="SLR126" s="2640"/>
      <c r="SLS126" s="2640"/>
      <c r="SLT126" s="2640"/>
      <c r="SLU126" s="2640"/>
      <c r="SLV126" s="2640"/>
      <c r="SLW126" s="2640"/>
      <c r="SLX126" s="2640"/>
      <c r="SLY126" s="2640"/>
      <c r="SLZ126" s="2640"/>
      <c r="SMA126" s="2640"/>
      <c r="SMB126" s="2640"/>
      <c r="SMC126" s="2640"/>
      <c r="SMD126" s="2640"/>
      <c r="SME126" s="2640"/>
      <c r="SMF126" s="2640"/>
      <c r="SMG126" s="2640"/>
      <c r="SMH126" s="2640"/>
      <c r="SMI126" s="2640"/>
      <c r="SMJ126" s="2640"/>
      <c r="SMK126" s="2640"/>
      <c r="SML126" s="2640"/>
      <c r="SMM126" s="2640"/>
      <c r="SMN126" s="2640"/>
      <c r="SMO126" s="2640"/>
      <c r="SMP126" s="2640"/>
      <c r="SMQ126" s="2640"/>
      <c r="SMR126" s="2640"/>
      <c r="SMS126" s="2640"/>
      <c r="SMT126" s="2640"/>
      <c r="SMU126" s="2640"/>
      <c r="SMV126" s="2640"/>
      <c r="SMW126" s="2640"/>
      <c r="SMX126" s="2640"/>
      <c r="SMY126" s="2640"/>
      <c r="SMZ126" s="2640"/>
      <c r="SNA126" s="2640"/>
      <c r="SNB126" s="2640"/>
      <c r="SNC126" s="2640"/>
      <c r="SND126" s="2640"/>
      <c r="SNE126" s="2640"/>
      <c r="SNF126" s="2640"/>
      <c r="SNG126" s="2640"/>
      <c r="SNH126" s="2640"/>
      <c r="SNI126" s="2640"/>
      <c r="SNJ126" s="2640"/>
      <c r="SNK126" s="2640"/>
      <c r="SNL126" s="2640"/>
      <c r="SNM126" s="2640"/>
      <c r="SNN126" s="2640"/>
      <c r="SNO126" s="2640"/>
      <c r="SNP126" s="2640"/>
      <c r="SNQ126" s="2640"/>
      <c r="SNR126" s="2640"/>
      <c r="SNS126" s="2640"/>
      <c r="SNT126" s="2640"/>
      <c r="SNU126" s="2640"/>
      <c r="SNV126" s="2640"/>
      <c r="SNW126" s="2640"/>
      <c r="SNX126" s="2640"/>
      <c r="SNY126" s="2640"/>
      <c r="SNZ126" s="2640"/>
      <c r="SOA126" s="2640"/>
      <c r="SOB126" s="2640"/>
      <c r="SOC126" s="2640"/>
      <c r="SOD126" s="2640"/>
      <c r="SOE126" s="2640"/>
      <c r="SOF126" s="2640"/>
      <c r="SOG126" s="2640"/>
      <c r="SOH126" s="2640"/>
      <c r="SOI126" s="2640"/>
      <c r="SOJ126" s="2640"/>
      <c r="SOK126" s="2640"/>
      <c r="SOL126" s="2640"/>
      <c r="SOM126" s="2640"/>
      <c r="SON126" s="2640"/>
      <c r="SOO126" s="2640"/>
      <c r="SOP126" s="2640"/>
      <c r="SOQ126" s="2640"/>
      <c r="SOR126" s="2640"/>
      <c r="SOS126" s="2640"/>
      <c r="SOT126" s="2640"/>
      <c r="SOU126" s="2640"/>
      <c r="SOV126" s="2640"/>
      <c r="SOW126" s="2640"/>
      <c r="SOX126" s="2640"/>
      <c r="SOY126" s="2640"/>
      <c r="SOZ126" s="2640"/>
      <c r="SPA126" s="2640"/>
      <c r="SPB126" s="2640"/>
      <c r="SPC126" s="2640"/>
      <c r="SPD126" s="2640"/>
      <c r="SPE126" s="2640"/>
      <c r="SPF126" s="2640"/>
      <c r="SPG126" s="2640"/>
      <c r="SPH126" s="2640"/>
      <c r="SPI126" s="2640"/>
      <c r="SPJ126" s="2640"/>
      <c r="SPK126" s="2640"/>
      <c r="SPL126" s="2640"/>
      <c r="SPM126" s="2640"/>
      <c r="SPN126" s="2640"/>
      <c r="SPO126" s="2640"/>
      <c r="SPP126" s="2640"/>
      <c r="SPQ126" s="2640"/>
      <c r="SPR126" s="2640"/>
      <c r="SPS126" s="2640"/>
      <c r="SPT126" s="2640"/>
      <c r="SPU126" s="2640"/>
      <c r="SPV126" s="2640"/>
      <c r="SPW126" s="2640"/>
      <c r="SPX126" s="2640"/>
      <c r="SPY126" s="2640"/>
      <c r="SPZ126" s="2640"/>
      <c r="SQA126" s="2640"/>
      <c r="SQB126" s="2640"/>
      <c r="SQC126" s="2640"/>
      <c r="SQD126" s="2640"/>
      <c r="SQE126" s="2640"/>
      <c r="SQF126" s="2640"/>
      <c r="SQG126" s="2640"/>
      <c r="SQH126" s="2640"/>
      <c r="SQI126" s="2640"/>
      <c r="SQJ126" s="2640"/>
      <c r="SQK126" s="2640"/>
      <c r="SQL126" s="2640"/>
      <c r="SQM126" s="2640"/>
      <c r="SQN126" s="2640"/>
      <c r="SQO126" s="2640"/>
      <c r="SQP126" s="2640"/>
      <c r="SQQ126" s="2640"/>
      <c r="SQR126" s="2640"/>
      <c r="SQS126" s="2640"/>
      <c r="SQT126" s="2640"/>
      <c r="SQU126" s="2640"/>
      <c r="SQV126" s="2640"/>
      <c r="SQW126" s="2640"/>
      <c r="SQX126" s="2640"/>
      <c r="SQY126" s="2640"/>
      <c r="SQZ126" s="2640"/>
      <c r="SRA126" s="2640"/>
      <c r="SRB126" s="2640"/>
      <c r="SRC126" s="2640"/>
      <c r="SRD126" s="2640"/>
      <c r="SRE126" s="2640"/>
      <c r="SRF126" s="2640"/>
      <c r="SRG126" s="2640"/>
      <c r="SRH126" s="2640"/>
      <c r="SRI126" s="2640"/>
      <c r="SRJ126" s="2640"/>
      <c r="SRK126" s="2640"/>
      <c r="SRL126" s="2640"/>
      <c r="SRM126" s="2640"/>
      <c r="SRN126" s="2640"/>
      <c r="SRO126" s="2640"/>
      <c r="SRP126" s="2640"/>
      <c r="SRQ126" s="2640"/>
      <c r="SRR126" s="2640"/>
      <c r="SRS126" s="2640"/>
      <c r="SRT126" s="2640"/>
      <c r="SRU126" s="2640"/>
      <c r="SRV126" s="2640"/>
      <c r="SRW126" s="2640"/>
      <c r="SRX126" s="2640"/>
      <c r="SRY126" s="2640"/>
      <c r="SRZ126" s="2640"/>
      <c r="SSA126" s="2640"/>
      <c r="SSB126" s="2640"/>
      <c r="SSC126" s="2640"/>
      <c r="SSD126" s="2640"/>
      <c r="SSE126" s="2640"/>
      <c r="SSF126" s="2640"/>
      <c r="SSG126" s="2640"/>
      <c r="SSH126" s="2640"/>
      <c r="SSI126" s="2640"/>
      <c r="SSJ126" s="2640"/>
      <c r="SSK126" s="2640"/>
      <c r="SSL126" s="2640"/>
      <c r="SSM126" s="2640"/>
      <c r="SSN126" s="2640"/>
      <c r="SSO126" s="2640"/>
      <c r="SSP126" s="2640"/>
      <c r="SSQ126" s="2640"/>
      <c r="SSR126" s="2640"/>
      <c r="SSS126" s="2640"/>
      <c r="SST126" s="2640"/>
      <c r="SSU126" s="2640"/>
      <c r="SSV126" s="2640"/>
      <c r="SSW126" s="2640"/>
      <c r="SSX126" s="2640"/>
      <c r="SSY126" s="2640"/>
      <c r="SSZ126" s="2640"/>
      <c r="STA126" s="2640"/>
      <c r="STB126" s="2640"/>
      <c r="STC126" s="2640"/>
      <c r="STD126" s="2640"/>
      <c r="STE126" s="2640"/>
      <c r="STF126" s="2640"/>
      <c r="STG126" s="2640"/>
      <c r="STH126" s="2640"/>
      <c r="STI126" s="2640"/>
      <c r="STJ126" s="2640"/>
      <c r="STK126" s="2640"/>
      <c r="STL126" s="2640"/>
      <c r="STM126" s="2640"/>
      <c r="STN126" s="2640"/>
      <c r="STO126" s="2640"/>
      <c r="STP126" s="2640"/>
      <c r="STQ126" s="2640"/>
      <c r="STR126" s="2640"/>
      <c r="STS126" s="2640"/>
      <c r="STT126" s="2640"/>
      <c r="STU126" s="2640"/>
      <c r="STV126" s="2640"/>
      <c r="STW126" s="2640"/>
      <c r="STX126" s="2640"/>
      <c r="STY126" s="2640"/>
      <c r="STZ126" s="2640"/>
      <c r="SUA126" s="2640"/>
      <c r="SUB126" s="2640"/>
      <c r="SUC126" s="2640"/>
      <c r="SUD126" s="2640"/>
      <c r="SUE126" s="2640"/>
      <c r="SUF126" s="2640"/>
      <c r="SUG126" s="2640"/>
      <c r="SUH126" s="2640"/>
      <c r="SUI126" s="2640"/>
      <c r="SUJ126" s="2640"/>
      <c r="SUK126" s="2640"/>
      <c r="SUL126" s="2640"/>
      <c r="SUM126" s="2640"/>
      <c r="SUN126" s="2640"/>
      <c r="SUO126" s="2640"/>
      <c r="SUP126" s="2640"/>
      <c r="SUQ126" s="2640"/>
      <c r="SUR126" s="2640"/>
      <c r="SUS126" s="2640"/>
      <c r="SUT126" s="2640"/>
      <c r="SUU126" s="2640"/>
      <c r="SUV126" s="2640"/>
      <c r="SUW126" s="2640"/>
      <c r="SUX126" s="2640"/>
      <c r="SUY126" s="2640"/>
      <c r="SUZ126" s="2640"/>
      <c r="SVA126" s="2640"/>
      <c r="SVB126" s="2640"/>
      <c r="SVC126" s="2640"/>
      <c r="SVD126" s="2640"/>
      <c r="SVE126" s="2640"/>
      <c r="SVF126" s="2640"/>
      <c r="SVG126" s="2640"/>
      <c r="SVH126" s="2640"/>
      <c r="SVI126" s="2640"/>
      <c r="SVJ126" s="2640"/>
      <c r="SVK126" s="2640"/>
      <c r="SVL126" s="2640"/>
      <c r="SVM126" s="2640"/>
      <c r="SVN126" s="2640"/>
      <c r="SVO126" s="2640"/>
      <c r="SVP126" s="2640"/>
      <c r="SVQ126" s="2640"/>
      <c r="SVR126" s="2640"/>
      <c r="SVS126" s="2640"/>
      <c r="SVT126" s="2640"/>
      <c r="SVU126" s="2640"/>
      <c r="SVV126" s="2640"/>
      <c r="SVW126" s="2640"/>
      <c r="SVX126" s="2640"/>
      <c r="SVY126" s="2640"/>
      <c r="SVZ126" s="2640"/>
      <c r="SWA126" s="2640"/>
      <c r="SWB126" s="2640"/>
      <c r="SWC126" s="2640"/>
      <c r="SWD126" s="2640"/>
      <c r="SWE126" s="2640"/>
      <c r="SWF126" s="2640"/>
      <c r="SWG126" s="2640"/>
      <c r="SWH126" s="2640"/>
      <c r="SWI126" s="2640"/>
      <c r="SWJ126" s="2640"/>
      <c r="SWK126" s="2640"/>
      <c r="SWL126" s="2640"/>
      <c r="SWM126" s="2640"/>
      <c r="SWN126" s="2640"/>
      <c r="SWO126" s="2640"/>
      <c r="SWP126" s="2640"/>
      <c r="SWQ126" s="2640"/>
      <c r="SWR126" s="2640"/>
      <c r="SWS126" s="2640"/>
      <c r="SWT126" s="2640"/>
      <c r="SWU126" s="2640"/>
      <c r="SWV126" s="2640"/>
      <c r="SWW126" s="2640"/>
      <c r="SWX126" s="2640"/>
      <c r="SWY126" s="2640"/>
      <c r="SWZ126" s="2640"/>
      <c r="SXA126" s="2640"/>
      <c r="SXB126" s="2640"/>
      <c r="SXC126" s="2640"/>
      <c r="SXD126" s="2640"/>
      <c r="SXE126" s="2640"/>
      <c r="SXF126" s="2640"/>
      <c r="SXG126" s="2640"/>
      <c r="SXH126" s="2640"/>
      <c r="SXI126" s="2640"/>
      <c r="SXJ126" s="2640"/>
      <c r="SXK126" s="2640"/>
      <c r="SXL126" s="2640"/>
      <c r="SXM126" s="2640"/>
      <c r="SXN126" s="2640"/>
      <c r="SXO126" s="2640"/>
      <c r="SXP126" s="2640"/>
      <c r="SXQ126" s="2640"/>
      <c r="SXR126" s="2640"/>
      <c r="SXS126" s="2640"/>
      <c r="SXT126" s="2640"/>
      <c r="SXU126" s="2640"/>
      <c r="SXV126" s="2640"/>
      <c r="SXW126" s="2640"/>
      <c r="SXX126" s="2640"/>
      <c r="SXY126" s="2640"/>
      <c r="SXZ126" s="2640"/>
      <c r="SYA126" s="2640"/>
      <c r="SYB126" s="2640"/>
      <c r="SYC126" s="2640"/>
      <c r="SYD126" s="2640"/>
      <c r="SYE126" s="2640"/>
      <c r="SYF126" s="2640"/>
      <c r="SYG126" s="2640"/>
      <c r="SYH126" s="2640"/>
      <c r="SYI126" s="2640"/>
      <c r="SYJ126" s="2640"/>
      <c r="SYK126" s="2640"/>
      <c r="SYL126" s="2640"/>
      <c r="SYM126" s="2640"/>
      <c r="SYN126" s="2640"/>
      <c r="SYO126" s="2640"/>
      <c r="SYP126" s="2640"/>
      <c r="SYQ126" s="2640"/>
      <c r="SYR126" s="2640"/>
      <c r="SYS126" s="2640"/>
      <c r="SYT126" s="2640"/>
      <c r="SYU126" s="2640"/>
      <c r="SYV126" s="2640"/>
      <c r="SYW126" s="2640"/>
      <c r="SYX126" s="2640"/>
      <c r="SYY126" s="2640"/>
      <c r="SYZ126" s="2640"/>
      <c r="SZA126" s="2640"/>
      <c r="SZB126" s="2640"/>
      <c r="SZC126" s="2640"/>
      <c r="SZD126" s="2640"/>
      <c r="SZE126" s="2640"/>
      <c r="SZF126" s="2640"/>
      <c r="SZG126" s="2640"/>
      <c r="SZH126" s="2640"/>
      <c r="SZI126" s="2640"/>
      <c r="SZJ126" s="2640"/>
      <c r="SZK126" s="2640"/>
      <c r="SZL126" s="2640"/>
      <c r="SZM126" s="2640"/>
      <c r="SZN126" s="2640"/>
      <c r="SZO126" s="2640"/>
      <c r="SZP126" s="2640"/>
      <c r="SZQ126" s="2640"/>
      <c r="SZR126" s="2640"/>
      <c r="SZS126" s="2640"/>
      <c r="SZT126" s="2640"/>
      <c r="SZU126" s="2640"/>
      <c r="SZV126" s="2640"/>
      <c r="SZW126" s="2640"/>
      <c r="SZX126" s="2640"/>
      <c r="SZY126" s="2640"/>
      <c r="SZZ126" s="2640"/>
      <c r="TAA126" s="2640"/>
      <c r="TAB126" s="2640"/>
      <c r="TAC126" s="2640"/>
      <c r="TAD126" s="2640"/>
      <c r="TAE126" s="2640"/>
      <c r="TAF126" s="2640"/>
      <c r="TAG126" s="2640"/>
      <c r="TAH126" s="2640"/>
      <c r="TAI126" s="2640"/>
      <c r="TAJ126" s="2640"/>
      <c r="TAK126" s="2640"/>
      <c r="TAL126" s="2640"/>
      <c r="TAM126" s="2640"/>
      <c r="TAN126" s="2640"/>
      <c r="TAO126" s="2640"/>
      <c r="TAP126" s="2640"/>
      <c r="TAQ126" s="2640"/>
      <c r="TAR126" s="2640"/>
      <c r="TAS126" s="2640"/>
      <c r="TAT126" s="2640"/>
      <c r="TAU126" s="2640"/>
      <c r="TAV126" s="2640"/>
      <c r="TAW126" s="2640"/>
      <c r="TAX126" s="2640"/>
      <c r="TAY126" s="2640"/>
      <c r="TAZ126" s="2640"/>
      <c r="TBA126" s="2640"/>
      <c r="TBB126" s="2640"/>
      <c r="TBC126" s="2640"/>
      <c r="TBD126" s="2640"/>
      <c r="TBE126" s="2640"/>
      <c r="TBF126" s="2640"/>
      <c r="TBG126" s="2640"/>
      <c r="TBH126" s="2640"/>
      <c r="TBI126" s="2640"/>
      <c r="TBJ126" s="2640"/>
      <c r="TBK126" s="2640"/>
      <c r="TBL126" s="2640"/>
      <c r="TBM126" s="2640"/>
      <c r="TBN126" s="2640"/>
      <c r="TBO126" s="2640"/>
      <c r="TBP126" s="2640"/>
      <c r="TBQ126" s="2640"/>
      <c r="TBR126" s="2640"/>
      <c r="TBS126" s="2640"/>
      <c r="TBT126" s="2640"/>
      <c r="TBU126" s="2640"/>
      <c r="TBV126" s="2640"/>
      <c r="TBW126" s="2640"/>
      <c r="TBX126" s="2640"/>
      <c r="TBY126" s="2640"/>
      <c r="TBZ126" s="2640"/>
      <c r="TCA126" s="2640"/>
      <c r="TCB126" s="2640"/>
      <c r="TCC126" s="2640"/>
      <c r="TCD126" s="2640"/>
      <c r="TCE126" s="2640"/>
      <c r="TCF126" s="2640"/>
      <c r="TCG126" s="2640"/>
      <c r="TCH126" s="2640"/>
      <c r="TCI126" s="2640"/>
      <c r="TCJ126" s="2640"/>
      <c r="TCK126" s="2640"/>
      <c r="TCL126" s="2640"/>
      <c r="TCM126" s="2640"/>
      <c r="TCN126" s="2640"/>
      <c r="TCO126" s="2640"/>
      <c r="TCP126" s="2640"/>
      <c r="TCQ126" s="2640"/>
      <c r="TCR126" s="2640"/>
      <c r="TCS126" s="2640"/>
      <c r="TCT126" s="2640"/>
      <c r="TCU126" s="2640"/>
      <c r="TCV126" s="2640"/>
      <c r="TCW126" s="2640"/>
      <c r="TCX126" s="2640"/>
      <c r="TCY126" s="2640"/>
      <c r="TCZ126" s="2640"/>
      <c r="TDA126" s="2640"/>
      <c r="TDB126" s="2640"/>
      <c r="TDC126" s="2640"/>
      <c r="TDD126" s="2640"/>
      <c r="TDE126" s="2640"/>
      <c r="TDF126" s="2640"/>
      <c r="TDG126" s="2640"/>
      <c r="TDH126" s="2640"/>
      <c r="TDI126" s="2640"/>
      <c r="TDJ126" s="2640"/>
      <c r="TDK126" s="2640"/>
      <c r="TDL126" s="2640"/>
      <c r="TDM126" s="2640"/>
      <c r="TDN126" s="2640"/>
      <c r="TDO126" s="2640"/>
      <c r="TDP126" s="2640"/>
      <c r="TDQ126" s="2640"/>
      <c r="TDR126" s="2640"/>
      <c r="TDS126" s="2640"/>
      <c r="TDT126" s="2640"/>
      <c r="TDU126" s="2640"/>
      <c r="TDV126" s="2640"/>
      <c r="TDW126" s="2640"/>
      <c r="TDX126" s="2640"/>
      <c r="TDY126" s="2640"/>
      <c r="TDZ126" s="2640"/>
      <c r="TEA126" s="2640"/>
      <c r="TEB126" s="2640"/>
      <c r="TEC126" s="2640"/>
      <c r="TED126" s="2640"/>
      <c r="TEE126" s="2640"/>
      <c r="TEF126" s="2640"/>
      <c r="TEG126" s="2640"/>
      <c r="TEH126" s="2640"/>
      <c r="TEI126" s="2640"/>
      <c r="TEJ126" s="2640"/>
      <c r="TEK126" s="2640"/>
      <c r="TEL126" s="2640"/>
      <c r="TEM126" s="2640"/>
      <c r="TEN126" s="2640"/>
      <c r="TEO126" s="2640"/>
      <c r="TEP126" s="2640"/>
      <c r="TEQ126" s="2640"/>
      <c r="TER126" s="2640"/>
      <c r="TES126" s="2640"/>
      <c r="TET126" s="2640"/>
      <c r="TEU126" s="2640"/>
      <c r="TEV126" s="2640"/>
      <c r="TEW126" s="2640"/>
      <c r="TEX126" s="2640"/>
      <c r="TEY126" s="2640"/>
      <c r="TEZ126" s="2640"/>
      <c r="TFA126" s="2640"/>
      <c r="TFB126" s="2640"/>
      <c r="TFC126" s="2640"/>
      <c r="TFD126" s="2640"/>
      <c r="TFE126" s="2640"/>
      <c r="TFF126" s="2640"/>
      <c r="TFG126" s="2640"/>
      <c r="TFH126" s="2640"/>
      <c r="TFI126" s="2640"/>
      <c r="TFJ126" s="2640"/>
      <c r="TFK126" s="2640"/>
      <c r="TFL126" s="2640"/>
      <c r="TFM126" s="2640"/>
      <c r="TFN126" s="2640"/>
      <c r="TFO126" s="2640"/>
      <c r="TFP126" s="2640"/>
      <c r="TFQ126" s="2640"/>
      <c r="TFR126" s="2640"/>
      <c r="TFS126" s="2640"/>
      <c r="TFT126" s="2640"/>
      <c r="TFU126" s="2640"/>
      <c r="TFV126" s="2640"/>
      <c r="TFW126" s="2640"/>
      <c r="TFX126" s="2640"/>
      <c r="TFY126" s="2640"/>
      <c r="TFZ126" s="2640"/>
      <c r="TGA126" s="2640"/>
      <c r="TGB126" s="2640"/>
      <c r="TGC126" s="2640"/>
      <c r="TGD126" s="2640"/>
      <c r="TGE126" s="2640"/>
      <c r="TGF126" s="2640"/>
      <c r="TGG126" s="2640"/>
      <c r="TGH126" s="2640"/>
      <c r="TGI126" s="2640"/>
      <c r="TGJ126" s="2640"/>
      <c r="TGK126" s="2640"/>
      <c r="TGL126" s="2640"/>
      <c r="TGM126" s="2640"/>
      <c r="TGN126" s="2640"/>
      <c r="TGO126" s="2640"/>
      <c r="TGP126" s="2640"/>
      <c r="TGQ126" s="2640"/>
      <c r="TGR126" s="2640"/>
      <c r="TGS126" s="2640"/>
      <c r="TGT126" s="2640"/>
      <c r="TGU126" s="2640"/>
      <c r="TGV126" s="2640"/>
      <c r="TGW126" s="2640"/>
      <c r="TGX126" s="2640"/>
      <c r="TGY126" s="2640"/>
      <c r="TGZ126" s="2640"/>
      <c r="THA126" s="2640"/>
      <c r="THB126" s="2640"/>
      <c r="THC126" s="2640"/>
      <c r="THD126" s="2640"/>
      <c r="THE126" s="2640"/>
      <c r="THF126" s="2640"/>
      <c r="THG126" s="2640"/>
      <c r="THH126" s="2640"/>
      <c r="THI126" s="2640"/>
      <c r="THJ126" s="2640"/>
      <c r="THK126" s="2640"/>
      <c r="THL126" s="2640"/>
      <c r="THM126" s="2640"/>
      <c r="THN126" s="2640"/>
      <c r="THO126" s="2640"/>
      <c r="THP126" s="2640"/>
      <c r="THQ126" s="2640"/>
      <c r="THR126" s="2640"/>
      <c r="THS126" s="2640"/>
      <c r="THT126" s="2640"/>
      <c r="THU126" s="2640"/>
      <c r="THV126" s="2640"/>
      <c r="THW126" s="2640"/>
      <c r="THX126" s="2640"/>
      <c r="THY126" s="2640"/>
      <c r="THZ126" s="2640"/>
      <c r="TIA126" s="2640"/>
      <c r="TIB126" s="2640"/>
      <c r="TIC126" s="2640"/>
      <c r="TID126" s="2640"/>
      <c r="TIE126" s="2640"/>
      <c r="TIF126" s="2640"/>
      <c r="TIG126" s="2640"/>
      <c r="TIH126" s="2640"/>
      <c r="TII126" s="2640"/>
      <c r="TIJ126" s="2640"/>
      <c r="TIK126" s="2640"/>
      <c r="TIL126" s="2640"/>
      <c r="TIM126" s="2640"/>
      <c r="TIN126" s="2640"/>
      <c r="TIO126" s="2640"/>
      <c r="TIP126" s="2640"/>
      <c r="TIQ126" s="2640"/>
      <c r="TIR126" s="2640"/>
      <c r="TIS126" s="2640"/>
      <c r="TIT126" s="2640"/>
      <c r="TIU126" s="2640"/>
      <c r="TIV126" s="2640"/>
      <c r="TIW126" s="2640"/>
      <c r="TIX126" s="2640"/>
      <c r="TIY126" s="2640"/>
      <c r="TIZ126" s="2640"/>
      <c r="TJA126" s="2640"/>
      <c r="TJB126" s="2640"/>
      <c r="TJC126" s="2640"/>
      <c r="TJD126" s="2640"/>
      <c r="TJE126" s="2640"/>
      <c r="TJF126" s="2640"/>
      <c r="TJG126" s="2640"/>
      <c r="TJH126" s="2640"/>
      <c r="TJI126" s="2640"/>
      <c r="TJJ126" s="2640"/>
      <c r="TJK126" s="2640"/>
      <c r="TJL126" s="2640"/>
      <c r="TJM126" s="2640"/>
      <c r="TJN126" s="2640"/>
      <c r="TJO126" s="2640"/>
      <c r="TJP126" s="2640"/>
      <c r="TJQ126" s="2640"/>
      <c r="TJR126" s="2640"/>
      <c r="TJS126" s="2640"/>
      <c r="TJT126" s="2640"/>
      <c r="TJU126" s="2640"/>
      <c r="TJV126" s="2640"/>
      <c r="TJW126" s="2640"/>
      <c r="TJX126" s="2640"/>
      <c r="TJY126" s="2640"/>
      <c r="TJZ126" s="2640"/>
      <c r="TKA126" s="2640"/>
      <c r="TKB126" s="2640"/>
      <c r="TKC126" s="2640"/>
      <c r="TKD126" s="2640"/>
      <c r="TKE126" s="2640"/>
      <c r="TKF126" s="2640"/>
      <c r="TKG126" s="2640"/>
      <c r="TKH126" s="2640"/>
      <c r="TKI126" s="2640"/>
      <c r="TKJ126" s="2640"/>
      <c r="TKK126" s="2640"/>
      <c r="TKL126" s="2640"/>
      <c r="TKM126" s="2640"/>
      <c r="TKN126" s="2640"/>
      <c r="TKO126" s="2640"/>
      <c r="TKP126" s="2640"/>
      <c r="TKQ126" s="2640"/>
      <c r="TKR126" s="2640"/>
      <c r="TKS126" s="2640"/>
      <c r="TKT126" s="2640"/>
      <c r="TKU126" s="2640"/>
      <c r="TKV126" s="2640"/>
      <c r="TKW126" s="2640"/>
      <c r="TKX126" s="2640"/>
      <c r="TKY126" s="2640"/>
      <c r="TKZ126" s="2640"/>
      <c r="TLA126" s="2640"/>
      <c r="TLB126" s="2640"/>
      <c r="TLC126" s="2640"/>
      <c r="TLD126" s="2640"/>
      <c r="TLE126" s="2640"/>
      <c r="TLF126" s="2640"/>
      <c r="TLG126" s="2640"/>
      <c r="TLH126" s="2640"/>
      <c r="TLI126" s="2640"/>
      <c r="TLJ126" s="2640"/>
      <c r="TLK126" s="2640"/>
      <c r="TLL126" s="2640"/>
      <c r="TLM126" s="2640"/>
      <c r="TLN126" s="2640"/>
      <c r="TLO126" s="2640"/>
      <c r="TLP126" s="2640"/>
      <c r="TLQ126" s="2640"/>
      <c r="TLR126" s="2640"/>
      <c r="TLS126" s="2640"/>
      <c r="TLT126" s="2640"/>
      <c r="TLU126" s="2640"/>
      <c r="TLV126" s="2640"/>
      <c r="TLW126" s="2640"/>
      <c r="TLX126" s="2640"/>
      <c r="TLY126" s="2640"/>
      <c r="TLZ126" s="2640"/>
      <c r="TMA126" s="2640"/>
      <c r="TMB126" s="2640"/>
      <c r="TMC126" s="2640"/>
      <c r="TMD126" s="2640"/>
      <c r="TME126" s="2640"/>
      <c r="TMF126" s="2640"/>
      <c r="TMG126" s="2640"/>
      <c r="TMH126" s="2640"/>
      <c r="TMI126" s="2640"/>
      <c r="TMJ126" s="2640"/>
      <c r="TMK126" s="2640"/>
      <c r="TML126" s="2640"/>
      <c r="TMM126" s="2640"/>
      <c r="TMN126" s="2640"/>
      <c r="TMO126" s="2640"/>
      <c r="TMP126" s="2640"/>
      <c r="TMQ126" s="2640"/>
      <c r="TMR126" s="2640"/>
      <c r="TMS126" s="2640"/>
      <c r="TMT126" s="2640"/>
      <c r="TMU126" s="2640"/>
      <c r="TMV126" s="2640"/>
      <c r="TMW126" s="2640"/>
      <c r="TMX126" s="2640"/>
      <c r="TMY126" s="2640"/>
      <c r="TMZ126" s="2640"/>
      <c r="TNA126" s="2640"/>
      <c r="TNB126" s="2640"/>
      <c r="TNC126" s="2640"/>
      <c r="TND126" s="2640"/>
      <c r="TNE126" s="2640"/>
      <c r="TNF126" s="2640"/>
      <c r="TNG126" s="2640"/>
      <c r="TNH126" s="2640"/>
      <c r="TNI126" s="2640"/>
      <c r="TNJ126" s="2640"/>
      <c r="TNK126" s="2640"/>
      <c r="TNL126" s="2640"/>
      <c r="TNM126" s="2640"/>
      <c r="TNN126" s="2640"/>
      <c r="TNO126" s="2640"/>
      <c r="TNP126" s="2640"/>
      <c r="TNQ126" s="2640"/>
      <c r="TNR126" s="2640"/>
      <c r="TNS126" s="2640"/>
      <c r="TNT126" s="2640"/>
      <c r="TNU126" s="2640"/>
      <c r="TNV126" s="2640"/>
      <c r="TNW126" s="2640"/>
      <c r="TNX126" s="2640"/>
      <c r="TNY126" s="2640"/>
      <c r="TNZ126" s="2640"/>
      <c r="TOA126" s="2640"/>
      <c r="TOB126" s="2640"/>
      <c r="TOC126" s="2640"/>
      <c r="TOD126" s="2640"/>
      <c r="TOE126" s="2640"/>
      <c r="TOF126" s="2640"/>
      <c r="TOG126" s="2640"/>
      <c r="TOH126" s="2640"/>
      <c r="TOI126" s="2640"/>
      <c r="TOJ126" s="2640"/>
      <c r="TOK126" s="2640"/>
      <c r="TOL126" s="2640"/>
      <c r="TOM126" s="2640"/>
      <c r="TON126" s="2640"/>
      <c r="TOO126" s="2640"/>
      <c r="TOP126" s="2640"/>
      <c r="TOQ126" s="2640"/>
      <c r="TOR126" s="2640"/>
      <c r="TOS126" s="2640"/>
      <c r="TOT126" s="2640"/>
      <c r="TOU126" s="2640"/>
      <c r="TOV126" s="2640"/>
      <c r="TOW126" s="2640"/>
      <c r="TOX126" s="2640"/>
      <c r="TOY126" s="2640"/>
      <c r="TOZ126" s="2640"/>
      <c r="TPA126" s="2640"/>
      <c r="TPB126" s="2640"/>
      <c r="TPC126" s="2640"/>
      <c r="TPD126" s="2640"/>
      <c r="TPE126" s="2640"/>
      <c r="TPF126" s="2640"/>
      <c r="TPG126" s="2640"/>
      <c r="TPH126" s="2640"/>
      <c r="TPI126" s="2640"/>
      <c r="TPJ126" s="2640"/>
      <c r="TPK126" s="2640"/>
      <c r="TPL126" s="2640"/>
      <c r="TPM126" s="2640"/>
      <c r="TPN126" s="2640"/>
      <c r="TPO126" s="2640"/>
      <c r="TPP126" s="2640"/>
      <c r="TPQ126" s="2640"/>
      <c r="TPR126" s="2640"/>
      <c r="TPS126" s="2640"/>
      <c r="TPT126" s="2640"/>
      <c r="TPU126" s="2640"/>
      <c r="TPV126" s="2640"/>
      <c r="TPW126" s="2640"/>
      <c r="TPX126" s="2640"/>
      <c r="TPY126" s="2640"/>
      <c r="TPZ126" s="2640"/>
      <c r="TQA126" s="2640"/>
      <c r="TQB126" s="2640"/>
      <c r="TQC126" s="2640"/>
      <c r="TQD126" s="2640"/>
      <c r="TQE126" s="2640"/>
      <c r="TQF126" s="2640"/>
      <c r="TQG126" s="2640"/>
      <c r="TQH126" s="2640"/>
      <c r="TQI126" s="2640"/>
      <c r="TQJ126" s="2640"/>
      <c r="TQK126" s="2640"/>
      <c r="TQL126" s="2640"/>
      <c r="TQM126" s="2640"/>
      <c r="TQN126" s="2640"/>
      <c r="TQO126" s="2640"/>
      <c r="TQP126" s="2640"/>
      <c r="TQQ126" s="2640"/>
      <c r="TQR126" s="2640"/>
      <c r="TQS126" s="2640"/>
      <c r="TQT126" s="2640"/>
      <c r="TQU126" s="2640"/>
      <c r="TQV126" s="2640"/>
      <c r="TQW126" s="2640"/>
      <c r="TQX126" s="2640"/>
      <c r="TQY126" s="2640"/>
      <c r="TQZ126" s="2640"/>
      <c r="TRA126" s="2640"/>
      <c r="TRB126" s="2640"/>
      <c r="TRC126" s="2640"/>
      <c r="TRD126" s="2640"/>
      <c r="TRE126" s="2640"/>
      <c r="TRF126" s="2640"/>
      <c r="TRG126" s="2640"/>
      <c r="TRH126" s="2640"/>
      <c r="TRI126" s="2640"/>
      <c r="TRJ126" s="2640"/>
      <c r="TRK126" s="2640"/>
      <c r="TRL126" s="2640"/>
      <c r="TRM126" s="2640"/>
      <c r="TRN126" s="2640"/>
      <c r="TRO126" s="2640"/>
      <c r="TRP126" s="2640"/>
      <c r="TRQ126" s="2640"/>
      <c r="TRR126" s="2640"/>
      <c r="TRS126" s="2640"/>
      <c r="TRT126" s="2640"/>
      <c r="TRU126" s="2640"/>
      <c r="TRV126" s="2640"/>
      <c r="TRW126" s="2640"/>
      <c r="TRX126" s="2640"/>
      <c r="TRY126" s="2640"/>
      <c r="TRZ126" s="2640"/>
      <c r="TSA126" s="2640"/>
      <c r="TSB126" s="2640"/>
      <c r="TSC126" s="2640"/>
      <c r="TSD126" s="2640"/>
      <c r="TSE126" s="2640"/>
      <c r="TSF126" s="2640"/>
      <c r="TSG126" s="2640"/>
      <c r="TSH126" s="2640"/>
      <c r="TSI126" s="2640"/>
      <c r="TSJ126" s="2640"/>
      <c r="TSK126" s="2640"/>
      <c r="TSL126" s="2640"/>
      <c r="TSM126" s="2640"/>
      <c r="TSN126" s="2640"/>
      <c r="TSO126" s="2640"/>
      <c r="TSP126" s="2640"/>
      <c r="TSQ126" s="2640"/>
      <c r="TSR126" s="2640"/>
      <c r="TSS126" s="2640"/>
      <c r="TST126" s="2640"/>
      <c r="TSU126" s="2640"/>
      <c r="TSV126" s="2640"/>
      <c r="TSW126" s="2640"/>
      <c r="TSX126" s="2640"/>
      <c r="TSY126" s="2640"/>
      <c r="TSZ126" s="2640"/>
      <c r="TTA126" s="2640"/>
      <c r="TTB126" s="2640"/>
      <c r="TTC126" s="2640"/>
      <c r="TTD126" s="2640"/>
      <c r="TTE126" s="2640"/>
      <c r="TTF126" s="2640"/>
      <c r="TTG126" s="2640"/>
      <c r="TTH126" s="2640"/>
      <c r="TTI126" s="2640"/>
      <c r="TTJ126" s="2640"/>
      <c r="TTK126" s="2640"/>
      <c r="TTL126" s="2640"/>
      <c r="TTM126" s="2640"/>
      <c r="TTN126" s="2640"/>
      <c r="TTO126" s="2640"/>
      <c r="TTP126" s="2640"/>
      <c r="TTQ126" s="2640"/>
      <c r="TTR126" s="2640"/>
      <c r="TTS126" s="2640"/>
      <c r="TTT126" s="2640"/>
      <c r="TTU126" s="2640"/>
      <c r="TTV126" s="2640"/>
      <c r="TTW126" s="2640"/>
      <c r="TTX126" s="2640"/>
      <c r="TTY126" s="2640"/>
      <c r="TTZ126" s="2640"/>
      <c r="TUA126" s="2640"/>
      <c r="TUB126" s="2640"/>
      <c r="TUC126" s="2640"/>
      <c r="TUD126" s="2640"/>
      <c r="TUE126" s="2640"/>
      <c r="TUF126" s="2640"/>
      <c r="TUG126" s="2640"/>
      <c r="TUH126" s="2640"/>
      <c r="TUI126" s="2640"/>
      <c r="TUJ126" s="2640"/>
      <c r="TUK126" s="2640"/>
      <c r="TUL126" s="2640"/>
      <c r="TUM126" s="2640"/>
      <c r="TUN126" s="2640"/>
      <c r="TUO126" s="2640"/>
      <c r="TUP126" s="2640"/>
      <c r="TUQ126" s="2640"/>
      <c r="TUR126" s="2640"/>
      <c r="TUS126" s="2640"/>
      <c r="TUT126" s="2640"/>
      <c r="TUU126" s="2640"/>
      <c r="TUV126" s="2640"/>
      <c r="TUW126" s="2640"/>
      <c r="TUX126" s="2640"/>
      <c r="TUY126" s="2640"/>
      <c r="TUZ126" s="2640"/>
      <c r="TVA126" s="2640"/>
      <c r="TVB126" s="2640"/>
      <c r="TVC126" s="2640"/>
      <c r="TVD126" s="2640"/>
      <c r="TVE126" s="2640"/>
      <c r="TVF126" s="2640"/>
      <c r="TVG126" s="2640"/>
      <c r="TVH126" s="2640"/>
      <c r="TVI126" s="2640"/>
      <c r="TVJ126" s="2640"/>
      <c r="TVK126" s="2640"/>
      <c r="TVL126" s="2640"/>
      <c r="TVM126" s="2640"/>
      <c r="TVN126" s="2640"/>
      <c r="TVO126" s="2640"/>
      <c r="TVP126" s="2640"/>
      <c r="TVQ126" s="2640"/>
      <c r="TVR126" s="2640"/>
      <c r="TVS126" s="2640"/>
      <c r="TVT126" s="2640"/>
      <c r="TVU126" s="2640"/>
      <c r="TVV126" s="2640"/>
      <c r="TVW126" s="2640"/>
      <c r="TVX126" s="2640"/>
      <c r="TVY126" s="2640"/>
      <c r="TVZ126" s="2640"/>
      <c r="TWA126" s="2640"/>
      <c r="TWB126" s="2640"/>
      <c r="TWC126" s="2640"/>
      <c r="TWD126" s="2640"/>
      <c r="TWE126" s="2640"/>
      <c r="TWF126" s="2640"/>
      <c r="TWG126" s="2640"/>
      <c r="TWH126" s="2640"/>
      <c r="TWI126" s="2640"/>
      <c r="TWJ126" s="2640"/>
      <c r="TWK126" s="2640"/>
      <c r="TWL126" s="2640"/>
      <c r="TWM126" s="2640"/>
      <c r="TWN126" s="2640"/>
      <c r="TWO126" s="2640"/>
      <c r="TWP126" s="2640"/>
      <c r="TWQ126" s="2640"/>
      <c r="TWR126" s="2640"/>
      <c r="TWS126" s="2640"/>
      <c r="TWT126" s="2640"/>
      <c r="TWU126" s="2640"/>
      <c r="TWV126" s="2640"/>
      <c r="TWW126" s="2640"/>
      <c r="TWX126" s="2640"/>
      <c r="TWY126" s="2640"/>
      <c r="TWZ126" s="2640"/>
      <c r="TXA126" s="2640"/>
      <c r="TXB126" s="2640"/>
      <c r="TXC126" s="2640"/>
      <c r="TXD126" s="2640"/>
      <c r="TXE126" s="2640"/>
      <c r="TXF126" s="2640"/>
      <c r="TXG126" s="2640"/>
      <c r="TXH126" s="2640"/>
      <c r="TXI126" s="2640"/>
      <c r="TXJ126" s="2640"/>
      <c r="TXK126" s="2640"/>
      <c r="TXL126" s="2640"/>
      <c r="TXM126" s="2640"/>
      <c r="TXN126" s="2640"/>
      <c r="TXO126" s="2640"/>
      <c r="TXP126" s="2640"/>
      <c r="TXQ126" s="2640"/>
      <c r="TXR126" s="2640"/>
      <c r="TXS126" s="2640"/>
      <c r="TXT126" s="2640"/>
      <c r="TXU126" s="2640"/>
      <c r="TXV126" s="2640"/>
      <c r="TXW126" s="2640"/>
      <c r="TXX126" s="2640"/>
      <c r="TXY126" s="2640"/>
      <c r="TXZ126" s="2640"/>
      <c r="TYA126" s="2640"/>
      <c r="TYB126" s="2640"/>
      <c r="TYC126" s="2640"/>
      <c r="TYD126" s="2640"/>
      <c r="TYE126" s="2640"/>
      <c r="TYF126" s="2640"/>
      <c r="TYG126" s="2640"/>
      <c r="TYH126" s="2640"/>
      <c r="TYI126" s="2640"/>
      <c r="TYJ126" s="2640"/>
      <c r="TYK126" s="2640"/>
      <c r="TYL126" s="2640"/>
      <c r="TYM126" s="2640"/>
      <c r="TYN126" s="2640"/>
      <c r="TYO126" s="2640"/>
      <c r="TYP126" s="2640"/>
      <c r="TYQ126" s="2640"/>
      <c r="TYR126" s="2640"/>
      <c r="TYS126" s="2640"/>
      <c r="TYT126" s="2640"/>
      <c r="TYU126" s="2640"/>
      <c r="TYV126" s="2640"/>
      <c r="TYW126" s="2640"/>
      <c r="TYX126" s="2640"/>
      <c r="TYY126" s="2640"/>
      <c r="TYZ126" s="2640"/>
      <c r="TZA126" s="2640"/>
      <c r="TZB126" s="2640"/>
      <c r="TZC126" s="2640"/>
      <c r="TZD126" s="2640"/>
      <c r="TZE126" s="2640"/>
      <c r="TZF126" s="2640"/>
      <c r="TZG126" s="2640"/>
      <c r="TZH126" s="2640"/>
      <c r="TZI126" s="2640"/>
      <c r="TZJ126" s="2640"/>
      <c r="TZK126" s="2640"/>
      <c r="TZL126" s="2640"/>
      <c r="TZM126" s="2640"/>
      <c r="TZN126" s="2640"/>
      <c r="TZO126" s="2640"/>
      <c r="TZP126" s="2640"/>
      <c r="TZQ126" s="2640"/>
      <c r="TZR126" s="2640"/>
      <c r="TZS126" s="2640"/>
      <c r="TZT126" s="2640"/>
      <c r="TZU126" s="2640"/>
      <c r="TZV126" s="2640"/>
      <c r="TZW126" s="2640"/>
      <c r="TZX126" s="2640"/>
      <c r="TZY126" s="2640"/>
      <c r="TZZ126" s="2640"/>
      <c r="UAA126" s="2640"/>
      <c r="UAB126" s="2640"/>
      <c r="UAC126" s="2640"/>
      <c r="UAD126" s="2640"/>
      <c r="UAE126" s="2640"/>
      <c r="UAF126" s="2640"/>
      <c r="UAG126" s="2640"/>
      <c r="UAH126" s="2640"/>
      <c r="UAI126" s="2640"/>
      <c r="UAJ126" s="2640"/>
      <c r="UAK126" s="2640"/>
      <c r="UAL126" s="2640"/>
      <c r="UAM126" s="2640"/>
      <c r="UAN126" s="2640"/>
      <c r="UAO126" s="2640"/>
      <c r="UAP126" s="2640"/>
      <c r="UAQ126" s="2640"/>
      <c r="UAR126" s="2640"/>
      <c r="UAS126" s="2640"/>
      <c r="UAT126" s="2640"/>
      <c r="UAU126" s="2640"/>
      <c r="UAV126" s="2640"/>
      <c r="UAW126" s="2640"/>
      <c r="UAX126" s="2640"/>
      <c r="UAY126" s="2640"/>
      <c r="UAZ126" s="2640"/>
      <c r="UBA126" s="2640"/>
      <c r="UBB126" s="2640"/>
      <c r="UBC126" s="2640"/>
      <c r="UBD126" s="2640"/>
      <c r="UBE126" s="2640"/>
      <c r="UBF126" s="2640"/>
      <c r="UBG126" s="2640"/>
      <c r="UBH126" s="2640"/>
      <c r="UBI126" s="2640"/>
      <c r="UBJ126" s="2640"/>
      <c r="UBK126" s="2640"/>
      <c r="UBL126" s="2640"/>
      <c r="UBM126" s="2640"/>
      <c r="UBN126" s="2640"/>
      <c r="UBO126" s="2640"/>
      <c r="UBP126" s="2640"/>
      <c r="UBQ126" s="2640"/>
      <c r="UBR126" s="2640"/>
      <c r="UBS126" s="2640"/>
      <c r="UBT126" s="2640"/>
      <c r="UBU126" s="2640"/>
      <c r="UBV126" s="2640"/>
      <c r="UBW126" s="2640"/>
      <c r="UBX126" s="2640"/>
      <c r="UBY126" s="2640"/>
      <c r="UBZ126" s="2640"/>
      <c r="UCA126" s="2640"/>
      <c r="UCB126" s="2640"/>
      <c r="UCC126" s="2640"/>
      <c r="UCD126" s="2640"/>
      <c r="UCE126" s="2640"/>
      <c r="UCF126" s="2640"/>
      <c r="UCG126" s="2640"/>
      <c r="UCH126" s="2640"/>
      <c r="UCI126" s="2640"/>
      <c r="UCJ126" s="2640"/>
      <c r="UCK126" s="2640"/>
      <c r="UCL126" s="2640"/>
      <c r="UCM126" s="2640"/>
      <c r="UCN126" s="2640"/>
      <c r="UCO126" s="2640"/>
      <c r="UCP126" s="2640"/>
      <c r="UCQ126" s="2640"/>
      <c r="UCR126" s="2640"/>
      <c r="UCS126" s="2640"/>
      <c r="UCT126" s="2640"/>
      <c r="UCU126" s="2640"/>
      <c r="UCV126" s="2640"/>
      <c r="UCW126" s="2640"/>
      <c r="UCX126" s="2640"/>
      <c r="UCY126" s="2640"/>
      <c r="UCZ126" s="2640"/>
      <c r="UDA126" s="2640"/>
      <c r="UDB126" s="2640"/>
      <c r="UDC126" s="2640"/>
      <c r="UDD126" s="2640"/>
      <c r="UDE126" s="2640"/>
      <c r="UDF126" s="2640"/>
      <c r="UDG126" s="2640"/>
      <c r="UDH126" s="2640"/>
      <c r="UDI126" s="2640"/>
      <c r="UDJ126" s="2640"/>
      <c r="UDK126" s="2640"/>
      <c r="UDL126" s="2640"/>
      <c r="UDM126" s="2640"/>
      <c r="UDN126" s="2640"/>
      <c r="UDO126" s="2640"/>
      <c r="UDP126" s="2640"/>
      <c r="UDQ126" s="2640"/>
      <c r="UDR126" s="2640"/>
      <c r="UDS126" s="2640"/>
      <c r="UDT126" s="2640"/>
      <c r="UDU126" s="2640"/>
      <c r="UDV126" s="2640"/>
      <c r="UDW126" s="2640"/>
      <c r="UDX126" s="2640"/>
      <c r="UDY126" s="2640"/>
      <c r="UDZ126" s="2640"/>
      <c r="UEA126" s="2640"/>
      <c r="UEB126" s="2640"/>
      <c r="UEC126" s="2640"/>
      <c r="UED126" s="2640"/>
      <c r="UEE126" s="2640"/>
      <c r="UEF126" s="2640"/>
      <c r="UEG126" s="2640"/>
      <c r="UEH126" s="2640"/>
      <c r="UEI126" s="2640"/>
      <c r="UEJ126" s="2640"/>
      <c r="UEK126" s="2640"/>
      <c r="UEL126" s="2640"/>
      <c r="UEM126" s="2640"/>
      <c r="UEN126" s="2640"/>
      <c r="UEO126" s="2640"/>
      <c r="UEP126" s="2640"/>
      <c r="UEQ126" s="2640"/>
      <c r="UER126" s="2640"/>
      <c r="UES126" s="2640"/>
      <c r="UET126" s="2640"/>
      <c r="UEU126" s="2640"/>
      <c r="UEV126" s="2640"/>
      <c r="UEW126" s="2640"/>
      <c r="UEX126" s="2640"/>
      <c r="UEY126" s="2640"/>
      <c r="UEZ126" s="2640"/>
      <c r="UFA126" s="2640"/>
      <c r="UFB126" s="2640"/>
      <c r="UFC126" s="2640"/>
      <c r="UFD126" s="2640"/>
      <c r="UFE126" s="2640"/>
      <c r="UFF126" s="2640"/>
      <c r="UFG126" s="2640"/>
      <c r="UFH126" s="2640"/>
      <c r="UFI126" s="2640"/>
      <c r="UFJ126" s="2640"/>
      <c r="UFK126" s="2640"/>
      <c r="UFL126" s="2640"/>
      <c r="UFM126" s="2640"/>
      <c r="UFN126" s="2640"/>
      <c r="UFO126" s="2640"/>
      <c r="UFP126" s="2640"/>
      <c r="UFQ126" s="2640"/>
      <c r="UFR126" s="2640"/>
      <c r="UFS126" s="2640"/>
      <c r="UFT126" s="2640"/>
      <c r="UFU126" s="2640"/>
      <c r="UFV126" s="2640"/>
      <c r="UFW126" s="2640"/>
      <c r="UFX126" s="2640"/>
      <c r="UFY126" s="2640"/>
      <c r="UFZ126" s="2640"/>
      <c r="UGA126" s="2640"/>
      <c r="UGB126" s="2640"/>
      <c r="UGC126" s="2640"/>
      <c r="UGD126" s="2640"/>
      <c r="UGE126" s="2640"/>
      <c r="UGF126" s="2640"/>
      <c r="UGG126" s="2640"/>
      <c r="UGH126" s="2640"/>
      <c r="UGI126" s="2640"/>
      <c r="UGJ126" s="2640"/>
      <c r="UGK126" s="2640"/>
      <c r="UGL126" s="2640"/>
      <c r="UGM126" s="2640"/>
      <c r="UGN126" s="2640"/>
      <c r="UGO126" s="2640"/>
      <c r="UGP126" s="2640"/>
      <c r="UGQ126" s="2640"/>
      <c r="UGR126" s="2640"/>
      <c r="UGS126" s="2640"/>
      <c r="UGT126" s="2640"/>
      <c r="UGU126" s="2640"/>
      <c r="UGV126" s="2640"/>
      <c r="UGW126" s="2640"/>
      <c r="UGX126" s="2640"/>
      <c r="UGY126" s="2640"/>
      <c r="UGZ126" s="2640"/>
      <c r="UHA126" s="2640"/>
      <c r="UHB126" s="2640"/>
      <c r="UHC126" s="2640"/>
      <c r="UHD126" s="2640"/>
      <c r="UHE126" s="2640"/>
      <c r="UHF126" s="2640"/>
      <c r="UHG126" s="2640"/>
      <c r="UHH126" s="2640"/>
      <c r="UHI126" s="2640"/>
      <c r="UHJ126" s="2640"/>
      <c r="UHK126" s="2640"/>
      <c r="UHL126" s="2640"/>
      <c r="UHM126" s="2640"/>
      <c r="UHN126" s="2640"/>
      <c r="UHO126" s="2640"/>
      <c r="UHP126" s="2640"/>
      <c r="UHQ126" s="2640"/>
      <c r="UHR126" s="2640"/>
      <c r="UHS126" s="2640"/>
      <c r="UHT126" s="2640"/>
      <c r="UHU126" s="2640"/>
      <c r="UHV126" s="2640"/>
      <c r="UHW126" s="2640"/>
      <c r="UHX126" s="2640"/>
      <c r="UHY126" s="2640"/>
      <c r="UHZ126" s="2640"/>
      <c r="UIA126" s="2640"/>
      <c r="UIB126" s="2640"/>
      <c r="UIC126" s="2640"/>
      <c r="UID126" s="2640"/>
      <c r="UIE126" s="2640"/>
      <c r="UIF126" s="2640"/>
      <c r="UIG126" s="2640"/>
      <c r="UIH126" s="2640"/>
      <c r="UII126" s="2640"/>
      <c r="UIJ126" s="2640"/>
      <c r="UIK126" s="2640"/>
      <c r="UIL126" s="2640"/>
      <c r="UIM126" s="2640"/>
      <c r="UIN126" s="2640"/>
      <c r="UIO126" s="2640"/>
      <c r="UIP126" s="2640"/>
      <c r="UIQ126" s="2640"/>
      <c r="UIR126" s="2640"/>
      <c r="UIS126" s="2640"/>
      <c r="UIT126" s="2640"/>
      <c r="UIU126" s="2640"/>
      <c r="UIV126" s="2640"/>
      <c r="UIW126" s="2640"/>
      <c r="UIX126" s="2640"/>
      <c r="UIY126" s="2640"/>
      <c r="UIZ126" s="2640"/>
      <c r="UJA126" s="2640"/>
      <c r="UJB126" s="2640"/>
      <c r="UJC126" s="2640"/>
      <c r="UJD126" s="2640"/>
      <c r="UJE126" s="2640"/>
      <c r="UJF126" s="2640"/>
      <c r="UJG126" s="2640"/>
      <c r="UJH126" s="2640"/>
      <c r="UJI126" s="2640"/>
      <c r="UJJ126" s="2640"/>
      <c r="UJK126" s="2640"/>
      <c r="UJL126" s="2640"/>
      <c r="UJM126" s="2640"/>
      <c r="UJN126" s="2640"/>
      <c r="UJO126" s="2640"/>
      <c r="UJP126" s="2640"/>
      <c r="UJQ126" s="2640"/>
      <c r="UJR126" s="2640"/>
      <c r="UJS126" s="2640"/>
      <c r="UJT126" s="2640"/>
      <c r="UJU126" s="2640"/>
      <c r="UJV126" s="2640"/>
      <c r="UJW126" s="2640"/>
      <c r="UJX126" s="2640"/>
      <c r="UJY126" s="2640"/>
      <c r="UJZ126" s="2640"/>
      <c r="UKA126" s="2640"/>
      <c r="UKB126" s="2640"/>
      <c r="UKC126" s="2640"/>
      <c r="UKD126" s="2640"/>
      <c r="UKE126" s="2640"/>
      <c r="UKF126" s="2640"/>
      <c r="UKG126" s="2640"/>
      <c r="UKH126" s="2640"/>
      <c r="UKI126" s="2640"/>
      <c r="UKJ126" s="2640"/>
      <c r="UKK126" s="2640"/>
      <c r="UKL126" s="2640"/>
      <c r="UKM126" s="2640"/>
      <c r="UKN126" s="2640"/>
      <c r="UKO126" s="2640"/>
      <c r="UKP126" s="2640"/>
      <c r="UKQ126" s="2640"/>
      <c r="UKR126" s="2640"/>
      <c r="UKS126" s="2640"/>
      <c r="UKT126" s="2640"/>
      <c r="UKU126" s="2640"/>
      <c r="UKV126" s="2640"/>
      <c r="UKW126" s="2640"/>
      <c r="UKX126" s="2640"/>
      <c r="UKY126" s="2640"/>
      <c r="UKZ126" s="2640"/>
      <c r="ULA126" s="2640"/>
      <c r="ULB126" s="2640"/>
      <c r="ULC126" s="2640"/>
      <c r="ULD126" s="2640"/>
      <c r="ULE126" s="2640"/>
      <c r="ULF126" s="2640"/>
      <c r="ULG126" s="2640"/>
      <c r="ULH126" s="2640"/>
      <c r="ULI126" s="2640"/>
      <c r="ULJ126" s="2640"/>
      <c r="ULK126" s="2640"/>
      <c r="ULL126" s="2640"/>
      <c r="ULM126" s="2640"/>
      <c r="ULN126" s="2640"/>
      <c r="ULO126" s="2640"/>
      <c r="ULP126" s="2640"/>
      <c r="ULQ126" s="2640"/>
      <c r="ULR126" s="2640"/>
      <c r="ULS126" s="2640"/>
      <c r="ULT126" s="2640"/>
      <c r="ULU126" s="2640"/>
      <c r="ULV126" s="2640"/>
      <c r="ULW126" s="2640"/>
      <c r="ULX126" s="2640"/>
      <c r="ULY126" s="2640"/>
      <c r="ULZ126" s="2640"/>
      <c r="UMA126" s="2640"/>
      <c r="UMB126" s="2640"/>
      <c r="UMC126" s="2640"/>
      <c r="UMD126" s="2640"/>
      <c r="UME126" s="2640"/>
      <c r="UMF126" s="2640"/>
      <c r="UMG126" s="2640"/>
      <c r="UMH126" s="2640"/>
      <c r="UMI126" s="2640"/>
      <c r="UMJ126" s="2640"/>
      <c r="UMK126" s="2640"/>
      <c r="UML126" s="2640"/>
      <c r="UMM126" s="2640"/>
      <c r="UMN126" s="2640"/>
      <c r="UMO126" s="2640"/>
      <c r="UMP126" s="2640"/>
      <c r="UMQ126" s="2640"/>
      <c r="UMR126" s="2640"/>
      <c r="UMS126" s="2640"/>
      <c r="UMT126" s="2640"/>
      <c r="UMU126" s="2640"/>
      <c r="UMV126" s="2640"/>
      <c r="UMW126" s="2640"/>
      <c r="UMX126" s="2640"/>
      <c r="UMY126" s="2640"/>
      <c r="UMZ126" s="2640"/>
      <c r="UNA126" s="2640"/>
      <c r="UNB126" s="2640"/>
      <c r="UNC126" s="2640"/>
      <c r="UND126" s="2640"/>
      <c r="UNE126" s="2640"/>
      <c r="UNF126" s="2640"/>
      <c r="UNG126" s="2640"/>
      <c r="UNH126" s="2640"/>
      <c r="UNI126" s="2640"/>
      <c r="UNJ126" s="2640"/>
      <c r="UNK126" s="2640"/>
      <c r="UNL126" s="2640"/>
      <c r="UNM126" s="2640"/>
      <c r="UNN126" s="2640"/>
      <c r="UNO126" s="2640"/>
      <c r="UNP126" s="2640"/>
      <c r="UNQ126" s="2640"/>
      <c r="UNR126" s="2640"/>
      <c r="UNS126" s="2640"/>
      <c r="UNT126" s="2640"/>
      <c r="UNU126" s="2640"/>
      <c r="UNV126" s="2640"/>
      <c r="UNW126" s="2640"/>
      <c r="UNX126" s="2640"/>
      <c r="UNY126" s="2640"/>
      <c r="UNZ126" s="2640"/>
      <c r="UOA126" s="2640"/>
      <c r="UOB126" s="2640"/>
      <c r="UOC126" s="2640"/>
      <c r="UOD126" s="2640"/>
      <c r="UOE126" s="2640"/>
      <c r="UOF126" s="2640"/>
      <c r="UOG126" s="2640"/>
      <c r="UOH126" s="2640"/>
      <c r="UOI126" s="2640"/>
      <c r="UOJ126" s="2640"/>
      <c r="UOK126" s="2640"/>
      <c r="UOL126" s="2640"/>
      <c r="UOM126" s="2640"/>
      <c r="UON126" s="2640"/>
      <c r="UOO126" s="2640"/>
      <c r="UOP126" s="2640"/>
      <c r="UOQ126" s="2640"/>
      <c r="UOR126" s="2640"/>
      <c r="UOS126" s="2640"/>
      <c r="UOT126" s="2640"/>
      <c r="UOU126" s="2640"/>
      <c r="UOV126" s="2640"/>
      <c r="UOW126" s="2640"/>
      <c r="UOX126" s="2640"/>
      <c r="UOY126" s="2640"/>
      <c r="UOZ126" s="2640"/>
      <c r="UPA126" s="2640"/>
      <c r="UPB126" s="2640"/>
      <c r="UPC126" s="2640"/>
      <c r="UPD126" s="2640"/>
      <c r="UPE126" s="2640"/>
      <c r="UPF126" s="2640"/>
      <c r="UPG126" s="2640"/>
      <c r="UPH126" s="2640"/>
      <c r="UPI126" s="2640"/>
      <c r="UPJ126" s="2640"/>
      <c r="UPK126" s="2640"/>
      <c r="UPL126" s="2640"/>
      <c r="UPM126" s="2640"/>
      <c r="UPN126" s="2640"/>
      <c r="UPO126" s="2640"/>
      <c r="UPP126" s="2640"/>
      <c r="UPQ126" s="2640"/>
      <c r="UPR126" s="2640"/>
      <c r="UPS126" s="2640"/>
      <c r="UPT126" s="2640"/>
      <c r="UPU126" s="2640"/>
      <c r="UPV126" s="2640"/>
      <c r="UPW126" s="2640"/>
      <c r="UPX126" s="2640"/>
      <c r="UPY126" s="2640"/>
      <c r="UPZ126" s="2640"/>
      <c r="UQA126" s="2640"/>
      <c r="UQB126" s="2640"/>
      <c r="UQC126" s="2640"/>
      <c r="UQD126" s="2640"/>
      <c r="UQE126" s="2640"/>
      <c r="UQF126" s="2640"/>
      <c r="UQG126" s="2640"/>
      <c r="UQH126" s="2640"/>
      <c r="UQI126" s="2640"/>
      <c r="UQJ126" s="2640"/>
      <c r="UQK126" s="2640"/>
      <c r="UQL126" s="2640"/>
      <c r="UQM126" s="2640"/>
      <c r="UQN126" s="2640"/>
      <c r="UQO126" s="2640"/>
      <c r="UQP126" s="2640"/>
      <c r="UQQ126" s="2640"/>
      <c r="UQR126" s="2640"/>
      <c r="UQS126" s="2640"/>
      <c r="UQT126" s="2640"/>
      <c r="UQU126" s="2640"/>
      <c r="UQV126" s="2640"/>
      <c r="UQW126" s="2640"/>
      <c r="UQX126" s="2640"/>
      <c r="UQY126" s="2640"/>
      <c r="UQZ126" s="2640"/>
      <c r="URA126" s="2640"/>
      <c r="URB126" s="2640"/>
      <c r="URC126" s="2640"/>
      <c r="URD126" s="2640"/>
      <c r="URE126" s="2640"/>
      <c r="URF126" s="2640"/>
      <c r="URG126" s="2640"/>
      <c r="URH126" s="2640"/>
      <c r="URI126" s="2640"/>
      <c r="URJ126" s="2640"/>
      <c r="URK126" s="2640"/>
      <c r="URL126" s="2640"/>
      <c r="URM126" s="2640"/>
      <c r="URN126" s="2640"/>
      <c r="URO126" s="2640"/>
      <c r="URP126" s="2640"/>
      <c r="URQ126" s="2640"/>
      <c r="URR126" s="2640"/>
      <c r="URS126" s="2640"/>
      <c r="URT126" s="2640"/>
      <c r="URU126" s="2640"/>
      <c r="URV126" s="2640"/>
      <c r="URW126" s="2640"/>
      <c r="URX126" s="2640"/>
      <c r="URY126" s="2640"/>
      <c r="URZ126" s="2640"/>
      <c r="USA126" s="2640"/>
      <c r="USB126" s="2640"/>
      <c r="USC126" s="2640"/>
      <c r="USD126" s="2640"/>
      <c r="USE126" s="2640"/>
      <c r="USF126" s="2640"/>
      <c r="USG126" s="2640"/>
      <c r="USH126" s="2640"/>
      <c r="USI126" s="2640"/>
      <c r="USJ126" s="2640"/>
      <c r="USK126" s="2640"/>
      <c r="USL126" s="2640"/>
      <c r="USM126" s="2640"/>
      <c r="USN126" s="2640"/>
      <c r="USO126" s="2640"/>
      <c r="USP126" s="2640"/>
      <c r="USQ126" s="2640"/>
      <c r="USR126" s="2640"/>
      <c r="USS126" s="2640"/>
      <c r="UST126" s="2640"/>
      <c r="USU126" s="2640"/>
      <c r="USV126" s="2640"/>
      <c r="USW126" s="2640"/>
      <c r="USX126" s="2640"/>
      <c r="USY126" s="2640"/>
      <c r="USZ126" s="2640"/>
      <c r="UTA126" s="2640"/>
      <c r="UTB126" s="2640"/>
      <c r="UTC126" s="2640"/>
      <c r="UTD126" s="2640"/>
      <c r="UTE126" s="2640"/>
      <c r="UTF126" s="2640"/>
      <c r="UTG126" s="2640"/>
      <c r="UTH126" s="2640"/>
      <c r="UTI126" s="2640"/>
      <c r="UTJ126" s="2640"/>
      <c r="UTK126" s="2640"/>
      <c r="UTL126" s="2640"/>
      <c r="UTM126" s="2640"/>
      <c r="UTN126" s="2640"/>
      <c r="UTO126" s="2640"/>
      <c r="UTP126" s="2640"/>
      <c r="UTQ126" s="2640"/>
      <c r="UTR126" s="2640"/>
      <c r="UTS126" s="2640"/>
      <c r="UTT126" s="2640"/>
      <c r="UTU126" s="2640"/>
      <c r="UTV126" s="2640"/>
      <c r="UTW126" s="2640"/>
      <c r="UTX126" s="2640"/>
      <c r="UTY126" s="2640"/>
      <c r="UTZ126" s="2640"/>
      <c r="UUA126" s="2640"/>
      <c r="UUB126" s="2640"/>
      <c r="UUC126" s="2640"/>
      <c r="UUD126" s="2640"/>
      <c r="UUE126" s="2640"/>
      <c r="UUF126" s="2640"/>
      <c r="UUG126" s="2640"/>
      <c r="UUH126" s="2640"/>
      <c r="UUI126" s="2640"/>
      <c r="UUJ126" s="2640"/>
      <c r="UUK126" s="2640"/>
      <c r="UUL126" s="2640"/>
      <c r="UUM126" s="2640"/>
      <c r="UUN126" s="2640"/>
      <c r="UUO126" s="2640"/>
      <c r="UUP126" s="2640"/>
      <c r="UUQ126" s="2640"/>
      <c r="UUR126" s="2640"/>
      <c r="UUS126" s="2640"/>
      <c r="UUT126" s="2640"/>
      <c r="UUU126" s="2640"/>
      <c r="UUV126" s="2640"/>
      <c r="UUW126" s="2640"/>
      <c r="UUX126" s="2640"/>
      <c r="UUY126" s="2640"/>
      <c r="UUZ126" s="2640"/>
      <c r="UVA126" s="2640"/>
      <c r="UVB126" s="2640"/>
      <c r="UVC126" s="2640"/>
      <c r="UVD126" s="2640"/>
      <c r="UVE126" s="2640"/>
      <c r="UVF126" s="2640"/>
      <c r="UVG126" s="2640"/>
      <c r="UVH126" s="2640"/>
      <c r="UVI126" s="2640"/>
      <c r="UVJ126" s="2640"/>
      <c r="UVK126" s="2640"/>
      <c r="UVL126" s="2640"/>
      <c r="UVM126" s="2640"/>
      <c r="UVN126" s="2640"/>
      <c r="UVO126" s="2640"/>
      <c r="UVP126" s="2640"/>
      <c r="UVQ126" s="2640"/>
      <c r="UVR126" s="2640"/>
      <c r="UVS126" s="2640"/>
      <c r="UVT126" s="2640"/>
      <c r="UVU126" s="2640"/>
      <c r="UVV126" s="2640"/>
      <c r="UVW126" s="2640"/>
      <c r="UVX126" s="2640"/>
      <c r="UVY126" s="2640"/>
      <c r="UVZ126" s="2640"/>
      <c r="UWA126" s="2640"/>
      <c r="UWB126" s="2640"/>
      <c r="UWC126" s="2640"/>
      <c r="UWD126" s="2640"/>
      <c r="UWE126" s="2640"/>
      <c r="UWF126" s="2640"/>
      <c r="UWG126" s="2640"/>
      <c r="UWH126" s="2640"/>
      <c r="UWI126" s="2640"/>
      <c r="UWJ126" s="2640"/>
      <c r="UWK126" s="2640"/>
      <c r="UWL126" s="2640"/>
      <c r="UWM126" s="2640"/>
      <c r="UWN126" s="2640"/>
      <c r="UWO126" s="2640"/>
      <c r="UWP126" s="2640"/>
      <c r="UWQ126" s="2640"/>
      <c r="UWR126" s="2640"/>
      <c r="UWS126" s="2640"/>
      <c r="UWT126" s="2640"/>
      <c r="UWU126" s="2640"/>
      <c r="UWV126" s="2640"/>
      <c r="UWW126" s="2640"/>
      <c r="UWX126" s="2640"/>
      <c r="UWY126" s="2640"/>
      <c r="UWZ126" s="2640"/>
      <c r="UXA126" s="2640"/>
      <c r="UXB126" s="2640"/>
      <c r="UXC126" s="2640"/>
      <c r="UXD126" s="2640"/>
      <c r="UXE126" s="2640"/>
      <c r="UXF126" s="2640"/>
      <c r="UXG126" s="2640"/>
      <c r="UXH126" s="2640"/>
      <c r="UXI126" s="2640"/>
      <c r="UXJ126" s="2640"/>
      <c r="UXK126" s="2640"/>
      <c r="UXL126" s="2640"/>
      <c r="UXM126" s="2640"/>
      <c r="UXN126" s="2640"/>
      <c r="UXO126" s="2640"/>
      <c r="UXP126" s="2640"/>
      <c r="UXQ126" s="2640"/>
      <c r="UXR126" s="2640"/>
      <c r="UXS126" s="2640"/>
      <c r="UXT126" s="2640"/>
      <c r="UXU126" s="2640"/>
      <c r="UXV126" s="2640"/>
      <c r="UXW126" s="2640"/>
      <c r="UXX126" s="2640"/>
      <c r="UXY126" s="2640"/>
      <c r="UXZ126" s="2640"/>
      <c r="UYA126" s="2640"/>
      <c r="UYB126" s="2640"/>
      <c r="UYC126" s="2640"/>
      <c r="UYD126" s="2640"/>
      <c r="UYE126" s="2640"/>
      <c r="UYF126" s="2640"/>
      <c r="UYG126" s="2640"/>
      <c r="UYH126" s="2640"/>
      <c r="UYI126" s="2640"/>
      <c r="UYJ126" s="2640"/>
      <c r="UYK126" s="2640"/>
      <c r="UYL126" s="2640"/>
      <c r="UYM126" s="2640"/>
      <c r="UYN126" s="2640"/>
      <c r="UYO126" s="2640"/>
      <c r="UYP126" s="2640"/>
      <c r="UYQ126" s="2640"/>
      <c r="UYR126" s="2640"/>
      <c r="UYS126" s="2640"/>
      <c r="UYT126" s="2640"/>
      <c r="UYU126" s="2640"/>
      <c r="UYV126" s="2640"/>
      <c r="UYW126" s="2640"/>
      <c r="UYX126" s="2640"/>
      <c r="UYY126" s="2640"/>
      <c r="UYZ126" s="2640"/>
      <c r="UZA126" s="2640"/>
      <c r="UZB126" s="2640"/>
      <c r="UZC126" s="2640"/>
      <c r="UZD126" s="2640"/>
      <c r="UZE126" s="2640"/>
      <c r="UZF126" s="2640"/>
      <c r="UZG126" s="2640"/>
      <c r="UZH126" s="2640"/>
      <c r="UZI126" s="2640"/>
      <c r="UZJ126" s="2640"/>
      <c r="UZK126" s="2640"/>
      <c r="UZL126" s="2640"/>
      <c r="UZM126" s="2640"/>
      <c r="UZN126" s="2640"/>
      <c r="UZO126" s="2640"/>
      <c r="UZP126" s="2640"/>
      <c r="UZQ126" s="2640"/>
      <c r="UZR126" s="2640"/>
      <c r="UZS126" s="2640"/>
      <c r="UZT126" s="2640"/>
      <c r="UZU126" s="2640"/>
      <c r="UZV126" s="2640"/>
      <c r="UZW126" s="2640"/>
      <c r="UZX126" s="2640"/>
      <c r="UZY126" s="2640"/>
      <c r="UZZ126" s="2640"/>
      <c r="VAA126" s="2640"/>
      <c r="VAB126" s="2640"/>
      <c r="VAC126" s="2640"/>
      <c r="VAD126" s="2640"/>
      <c r="VAE126" s="2640"/>
      <c r="VAF126" s="2640"/>
      <c r="VAG126" s="2640"/>
      <c r="VAH126" s="2640"/>
      <c r="VAI126" s="2640"/>
      <c r="VAJ126" s="2640"/>
      <c r="VAK126" s="2640"/>
      <c r="VAL126" s="2640"/>
      <c r="VAM126" s="2640"/>
      <c r="VAN126" s="2640"/>
      <c r="VAO126" s="2640"/>
      <c r="VAP126" s="2640"/>
      <c r="VAQ126" s="2640"/>
      <c r="VAR126" s="2640"/>
      <c r="VAS126" s="2640"/>
      <c r="VAT126" s="2640"/>
      <c r="VAU126" s="2640"/>
      <c r="VAV126" s="2640"/>
      <c r="VAW126" s="2640"/>
      <c r="VAX126" s="2640"/>
      <c r="VAY126" s="2640"/>
      <c r="VAZ126" s="2640"/>
      <c r="VBA126" s="2640"/>
      <c r="VBB126" s="2640"/>
      <c r="VBC126" s="2640"/>
      <c r="VBD126" s="2640"/>
      <c r="VBE126" s="2640"/>
      <c r="VBF126" s="2640"/>
      <c r="VBG126" s="2640"/>
      <c r="VBH126" s="2640"/>
      <c r="VBI126" s="2640"/>
      <c r="VBJ126" s="2640"/>
      <c r="VBK126" s="2640"/>
      <c r="VBL126" s="2640"/>
      <c r="VBM126" s="2640"/>
      <c r="VBN126" s="2640"/>
      <c r="VBO126" s="2640"/>
      <c r="VBP126" s="2640"/>
      <c r="VBQ126" s="2640"/>
      <c r="VBR126" s="2640"/>
      <c r="VBS126" s="2640"/>
      <c r="VBT126" s="2640"/>
      <c r="VBU126" s="2640"/>
      <c r="VBV126" s="2640"/>
      <c r="VBW126" s="2640"/>
      <c r="VBX126" s="2640"/>
      <c r="VBY126" s="2640"/>
      <c r="VBZ126" s="2640"/>
      <c r="VCA126" s="2640"/>
      <c r="VCB126" s="2640"/>
      <c r="VCC126" s="2640"/>
      <c r="VCD126" s="2640"/>
      <c r="VCE126" s="2640"/>
      <c r="VCF126" s="2640"/>
      <c r="VCG126" s="2640"/>
      <c r="VCH126" s="2640"/>
      <c r="VCI126" s="2640"/>
      <c r="VCJ126" s="2640"/>
      <c r="VCK126" s="2640"/>
      <c r="VCL126" s="2640"/>
      <c r="VCM126" s="2640"/>
      <c r="VCN126" s="2640"/>
      <c r="VCO126" s="2640"/>
      <c r="VCP126" s="2640"/>
      <c r="VCQ126" s="2640"/>
      <c r="VCR126" s="2640"/>
      <c r="VCS126" s="2640"/>
      <c r="VCT126" s="2640"/>
      <c r="VCU126" s="2640"/>
      <c r="VCV126" s="2640"/>
      <c r="VCW126" s="2640"/>
      <c r="VCX126" s="2640"/>
      <c r="VCY126" s="2640"/>
      <c r="VCZ126" s="2640"/>
      <c r="VDA126" s="2640"/>
      <c r="VDB126" s="2640"/>
      <c r="VDC126" s="2640"/>
      <c r="VDD126" s="2640"/>
      <c r="VDE126" s="2640"/>
      <c r="VDF126" s="2640"/>
      <c r="VDG126" s="2640"/>
      <c r="VDH126" s="2640"/>
      <c r="VDI126" s="2640"/>
      <c r="VDJ126" s="2640"/>
      <c r="VDK126" s="2640"/>
      <c r="VDL126" s="2640"/>
      <c r="VDM126" s="2640"/>
      <c r="VDN126" s="2640"/>
      <c r="VDO126" s="2640"/>
      <c r="VDP126" s="2640"/>
      <c r="VDQ126" s="2640"/>
      <c r="VDR126" s="2640"/>
      <c r="VDS126" s="2640"/>
      <c r="VDT126" s="2640"/>
      <c r="VDU126" s="2640"/>
      <c r="VDV126" s="2640"/>
      <c r="VDW126" s="2640"/>
      <c r="VDX126" s="2640"/>
      <c r="VDY126" s="2640"/>
      <c r="VDZ126" s="2640"/>
      <c r="VEA126" s="2640"/>
      <c r="VEB126" s="2640"/>
      <c r="VEC126" s="2640"/>
      <c r="VED126" s="2640"/>
      <c r="VEE126" s="2640"/>
      <c r="VEF126" s="2640"/>
      <c r="VEG126" s="2640"/>
      <c r="VEH126" s="2640"/>
      <c r="VEI126" s="2640"/>
      <c r="VEJ126" s="2640"/>
      <c r="VEK126" s="2640"/>
      <c r="VEL126" s="2640"/>
      <c r="VEM126" s="2640"/>
      <c r="VEN126" s="2640"/>
      <c r="VEO126" s="2640"/>
      <c r="VEP126" s="2640"/>
      <c r="VEQ126" s="2640"/>
      <c r="VER126" s="2640"/>
      <c r="VES126" s="2640"/>
      <c r="VET126" s="2640"/>
      <c r="VEU126" s="2640"/>
      <c r="VEV126" s="2640"/>
      <c r="VEW126" s="2640"/>
      <c r="VEX126" s="2640"/>
      <c r="VEY126" s="2640"/>
      <c r="VEZ126" s="2640"/>
      <c r="VFA126" s="2640"/>
      <c r="VFB126" s="2640"/>
      <c r="VFC126" s="2640"/>
      <c r="VFD126" s="2640"/>
      <c r="VFE126" s="2640"/>
      <c r="VFF126" s="2640"/>
      <c r="VFG126" s="2640"/>
      <c r="VFH126" s="2640"/>
      <c r="VFI126" s="2640"/>
      <c r="VFJ126" s="2640"/>
      <c r="VFK126" s="2640"/>
      <c r="VFL126" s="2640"/>
      <c r="VFM126" s="2640"/>
      <c r="VFN126" s="2640"/>
      <c r="VFO126" s="2640"/>
      <c r="VFP126" s="2640"/>
      <c r="VFQ126" s="2640"/>
      <c r="VFR126" s="2640"/>
      <c r="VFS126" s="2640"/>
      <c r="VFT126" s="2640"/>
      <c r="VFU126" s="2640"/>
      <c r="VFV126" s="2640"/>
      <c r="VFW126" s="2640"/>
      <c r="VFX126" s="2640"/>
      <c r="VFY126" s="2640"/>
      <c r="VFZ126" s="2640"/>
      <c r="VGA126" s="2640"/>
      <c r="VGB126" s="2640"/>
      <c r="VGC126" s="2640"/>
      <c r="VGD126" s="2640"/>
      <c r="VGE126" s="2640"/>
      <c r="VGF126" s="2640"/>
      <c r="VGG126" s="2640"/>
      <c r="VGH126" s="2640"/>
      <c r="VGI126" s="2640"/>
      <c r="VGJ126" s="2640"/>
      <c r="VGK126" s="2640"/>
      <c r="VGL126" s="2640"/>
      <c r="VGM126" s="2640"/>
      <c r="VGN126" s="2640"/>
      <c r="VGO126" s="2640"/>
      <c r="VGP126" s="2640"/>
      <c r="VGQ126" s="2640"/>
      <c r="VGR126" s="2640"/>
      <c r="VGS126" s="2640"/>
      <c r="VGT126" s="2640"/>
      <c r="VGU126" s="2640"/>
      <c r="VGV126" s="2640"/>
      <c r="VGW126" s="2640"/>
      <c r="VGX126" s="2640"/>
      <c r="VGY126" s="2640"/>
      <c r="VGZ126" s="2640"/>
      <c r="VHA126" s="2640"/>
      <c r="VHB126" s="2640"/>
      <c r="VHC126" s="2640"/>
      <c r="VHD126" s="2640"/>
      <c r="VHE126" s="2640"/>
      <c r="VHF126" s="2640"/>
      <c r="VHG126" s="2640"/>
      <c r="VHH126" s="2640"/>
      <c r="VHI126" s="2640"/>
      <c r="VHJ126" s="2640"/>
      <c r="VHK126" s="2640"/>
      <c r="VHL126" s="2640"/>
      <c r="VHM126" s="2640"/>
      <c r="VHN126" s="2640"/>
      <c r="VHO126" s="2640"/>
      <c r="VHP126" s="2640"/>
      <c r="VHQ126" s="2640"/>
      <c r="VHR126" s="2640"/>
      <c r="VHS126" s="2640"/>
      <c r="VHT126" s="2640"/>
      <c r="VHU126" s="2640"/>
      <c r="VHV126" s="2640"/>
      <c r="VHW126" s="2640"/>
      <c r="VHX126" s="2640"/>
      <c r="VHY126" s="2640"/>
      <c r="VHZ126" s="2640"/>
      <c r="VIA126" s="2640"/>
      <c r="VIB126" s="2640"/>
      <c r="VIC126" s="2640"/>
      <c r="VID126" s="2640"/>
      <c r="VIE126" s="2640"/>
      <c r="VIF126" s="2640"/>
      <c r="VIG126" s="2640"/>
      <c r="VIH126" s="2640"/>
      <c r="VII126" s="2640"/>
      <c r="VIJ126" s="2640"/>
      <c r="VIK126" s="2640"/>
      <c r="VIL126" s="2640"/>
      <c r="VIM126" s="2640"/>
      <c r="VIN126" s="2640"/>
      <c r="VIO126" s="2640"/>
      <c r="VIP126" s="2640"/>
      <c r="VIQ126" s="2640"/>
      <c r="VIR126" s="2640"/>
      <c r="VIS126" s="2640"/>
      <c r="VIT126" s="2640"/>
      <c r="VIU126" s="2640"/>
      <c r="VIV126" s="2640"/>
      <c r="VIW126" s="2640"/>
      <c r="VIX126" s="2640"/>
      <c r="VIY126" s="2640"/>
      <c r="VIZ126" s="2640"/>
      <c r="VJA126" s="2640"/>
      <c r="VJB126" s="2640"/>
      <c r="VJC126" s="2640"/>
      <c r="VJD126" s="2640"/>
      <c r="VJE126" s="2640"/>
      <c r="VJF126" s="2640"/>
      <c r="VJG126" s="2640"/>
      <c r="VJH126" s="2640"/>
      <c r="VJI126" s="2640"/>
      <c r="VJJ126" s="2640"/>
      <c r="VJK126" s="2640"/>
      <c r="VJL126" s="2640"/>
      <c r="VJM126" s="2640"/>
      <c r="VJN126" s="2640"/>
      <c r="VJO126" s="2640"/>
      <c r="VJP126" s="2640"/>
      <c r="VJQ126" s="2640"/>
      <c r="VJR126" s="2640"/>
      <c r="VJS126" s="2640"/>
      <c r="VJT126" s="2640"/>
      <c r="VJU126" s="2640"/>
      <c r="VJV126" s="2640"/>
      <c r="VJW126" s="2640"/>
      <c r="VJX126" s="2640"/>
      <c r="VJY126" s="2640"/>
      <c r="VJZ126" s="2640"/>
      <c r="VKA126" s="2640"/>
      <c r="VKB126" s="2640"/>
      <c r="VKC126" s="2640"/>
      <c r="VKD126" s="2640"/>
      <c r="VKE126" s="2640"/>
      <c r="VKF126" s="2640"/>
      <c r="VKG126" s="2640"/>
      <c r="VKH126" s="2640"/>
      <c r="VKI126" s="2640"/>
      <c r="VKJ126" s="2640"/>
      <c r="VKK126" s="2640"/>
      <c r="VKL126" s="2640"/>
      <c r="VKM126" s="2640"/>
      <c r="VKN126" s="2640"/>
      <c r="VKO126" s="2640"/>
      <c r="VKP126" s="2640"/>
      <c r="VKQ126" s="2640"/>
      <c r="VKR126" s="2640"/>
      <c r="VKS126" s="2640"/>
      <c r="VKT126" s="2640"/>
      <c r="VKU126" s="2640"/>
      <c r="VKV126" s="2640"/>
      <c r="VKW126" s="2640"/>
      <c r="VKX126" s="2640"/>
      <c r="VKY126" s="2640"/>
      <c r="VKZ126" s="2640"/>
      <c r="VLA126" s="2640"/>
      <c r="VLB126" s="2640"/>
      <c r="VLC126" s="2640"/>
      <c r="VLD126" s="2640"/>
      <c r="VLE126" s="2640"/>
      <c r="VLF126" s="2640"/>
      <c r="VLG126" s="2640"/>
      <c r="VLH126" s="2640"/>
      <c r="VLI126" s="2640"/>
      <c r="VLJ126" s="2640"/>
      <c r="VLK126" s="2640"/>
      <c r="VLL126" s="2640"/>
      <c r="VLM126" s="2640"/>
      <c r="VLN126" s="2640"/>
      <c r="VLO126" s="2640"/>
      <c r="VLP126" s="2640"/>
      <c r="VLQ126" s="2640"/>
      <c r="VLR126" s="2640"/>
      <c r="VLS126" s="2640"/>
      <c r="VLT126" s="2640"/>
      <c r="VLU126" s="2640"/>
      <c r="VLV126" s="2640"/>
      <c r="VLW126" s="2640"/>
      <c r="VLX126" s="2640"/>
      <c r="VLY126" s="2640"/>
      <c r="VLZ126" s="2640"/>
      <c r="VMA126" s="2640"/>
      <c r="VMB126" s="2640"/>
      <c r="VMC126" s="2640"/>
      <c r="VMD126" s="2640"/>
      <c r="VME126" s="2640"/>
      <c r="VMF126" s="2640"/>
      <c r="VMG126" s="2640"/>
      <c r="VMH126" s="2640"/>
      <c r="VMI126" s="2640"/>
      <c r="VMJ126" s="2640"/>
      <c r="VMK126" s="2640"/>
      <c r="VML126" s="2640"/>
      <c r="VMM126" s="2640"/>
      <c r="VMN126" s="2640"/>
      <c r="VMO126" s="2640"/>
      <c r="VMP126" s="2640"/>
      <c r="VMQ126" s="2640"/>
      <c r="VMR126" s="2640"/>
      <c r="VMS126" s="2640"/>
      <c r="VMT126" s="2640"/>
      <c r="VMU126" s="2640"/>
      <c r="VMV126" s="2640"/>
      <c r="VMW126" s="2640"/>
      <c r="VMX126" s="2640"/>
      <c r="VMY126" s="2640"/>
      <c r="VMZ126" s="2640"/>
      <c r="VNA126" s="2640"/>
      <c r="VNB126" s="2640"/>
      <c r="VNC126" s="2640"/>
      <c r="VND126" s="2640"/>
      <c r="VNE126" s="2640"/>
      <c r="VNF126" s="2640"/>
      <c r="VNG126" s="2640"/>
      <c r="VNH126" s="2640"/>
      <c r="VNI126" s="2640"/>
      <c r="VNJ126" s="2640"/>
      <c r="VNK126" s="2640"/>
      <c r="VNL126" s="2640"/>
      <c r="VNM126" s="2640"/>
      <c r="VNN126" s="2640"/>
      <c r="VNO126" s="2640"/>
      <c r="VNP126" s="2640"/>
      <c r="VNQ126" s="2640"/>
      <c r="VNR126" s="2640"/>
      <c r="VNS126" s="2640"/>
      <c r="VNT126" s="2640"/>
      <c r="VNU126" s="2640"/>
      <c r="VNV126" s="2640"/>
      <c r="VNW126" s="2640"/>
      <c r="VNX126" s="2640"/>
      <c r="VNY126" s="2640"/>
      <c r="VNZ126" s="2640"/>
      <c r="VOA126" s="2640"/>
      <c r="VOB126" s="2640"/>
      <c r="VOC126" s="2640"/>
      <c r="VOD126" s="2640"/>
      <c r="VOE126" s="2640"/>
      <c r="VOF126" s="2640"/>
      <c r="VOG126" s="2640"/>
      <c r="VOH126" s="2640"/>
      <c r="VOI126" s="2640"/>
      <c r="VOJ126" s="2640"/>
      <c r="VOK126" s="2640"/>
      <c r="VOL126" s="2640"/>
      <c r="VOM126" s="2640"/>
      <c r="VON126" s="2640"/>
      <c r="VOO126" s="2640"/>
      <c r="VOP126" s="2640"/>
      <c r="VOQ126" s="2640"/>
      <c r="VOR126" s="2640"/>
      <c r="VOS126" s="2640"/>
      <c r="VOT126" s="2640"/>
      <c r="VOU126" s="2640"/>
      <c r="VOV126" s="2640"/>
      <c r="VOW126" s="2640"/>
      <c r="VOX126" s="2640"/>
      <c r="VOY126" s="2640"/>
      <c r="VOZ126" s="2640"/>
      <c r="VPA126" s="2640"/>
      <c r="VPB126" s="2640"/>
      <c r="VPC126" s="2640"/>
      <c r="VPD126" s="2640"/>
      <c r="VPE126" s="2640"/>
      <c r="VPF126" s="2640"/>
      <c r="VPG126" s="2640"/>
      <c r="VPH126" s="2640"/>
      <c r="VPI126" s="2640"/>
      <c r="VPJ126" s="2640"/>
      <c r="VPK126" s="2640"/>
      <c r="VPL126" s="2640"/>
      <c r="VPM126" s="2640"/>
      <c r="VPN126" s="2640"/>
      <c r="VPO126" s="2640"/>
      <c r="VPP126" s="2640"/>
      <c r="VPQ126" s="2640"/>
      <c r="VPR126" s="2640"/>
      <c r="VPS126" s="2640"/>
      <c r="VPT126" s="2640"/>
      <c r="VPU126" s="2640"/>
      <c r="VPV126" s="2640"/>
      <c r="VPW126" s="2640"/>
      <c r="VPX126" s="2640"/>
      <c r="VPY126" s="2640"/>
      <c r="VPZ126" s="2640"/>
      <c r="VQA126" s="2640"/>
      <c r="VQB126" s="2640"/>
      <c r="VQC126" s="2640"/>
      <c r="VQD126" s="2640"/>
      <c r="VQE126" s="2640"/>
      <c r="VQF126" s="2640"/>
      <c r="VQG126" s="2640"/>
      <c r="VQH126" s="2640"/>
      <c r="VQI126" s="2640"/>
      <c r="VQJ126" s="2640"/>
      <c r="VQK126" s="2640"/>
      <c r="VQL126" s="2640"/>
      <c r="VQM126" s="2640"/>
      <c r="VQN126" s="2640"/>
      <c r="VQO126" s="2640"/>
      <c r="VQP126" s="2640"/>
      <c r="VQQ126" s="2640"/>
      <c r="VQR126" s="2640"/>
      <c r="VQS126" s="2640"/>
      <c r="VQT126" s="2640"/>
      <c r="VQU126" s="2640"/>
      <c r="VQV126" s="2640"/>
      <c r="VQW126" s="2640"/>
      <c r="VQX126" s="2640"/>
      <c r="VQY126" s="2640"/>
      <c r="VQZ126" s="2640"/>
      <c r="VRA126" s="2640"/>
      <c r="VRB126" s="2640"/>
      <c r="VRC126" s="2640"/>
      <c r="VRD126" s="2640"/>
      <c r="VRE126" s="2640"/>
      <c r="VRF126" s="2640"/>
      <c r="VRG126" s="2640"/>
      <c r="VRH126" s="2640"/>
      <c r="VRI126" s="2640"/>
      <c r="VRJ126" s="2640"/>
      <c r="VRK126" s="2640"/>
      <c r="VRL126" s="2640"/>
      <c r="VRM126" s="2640"/>
      <c r="VRN126" s="2640"/>
      <c r="VRO126" s="2640"/>
      <c r="VRP126" s="2640"/>
      <c r="VRQ126" s="2640"/>
      <c r="VRR126" s="2640"/>
      <c r="VRS126" s="2640"/>
      <c r="VRT126" s="2640"/>
      <c r="VRU126" s="2640"/>
      <c r="VRV126" s="2640"/>
      <c r="VRW126" s="2640"/>
      <c r="VRX126" s="2640"/>
      <c r="VRY126" s="2640"/>
      <c r="VRZ126" s="2640"/>
      <c r="VSA126" s="2640"/>
      <c r="VSB126" s="2640"/>
      <c r="VSC126" s="2640"/>
      <c r="VSD126" s="2640"/>
      <c r="VSE126" s="2640"/>
      <c r="VSF126" s="2640"/>
      <c r="VSG126" s="2640"/>
      <c r="VSH126" s="2640"/>
      <c r="VSI126" s="2640"/>
      <c r="VSJ126" s="2640"/>
      <c r="VSK126" s="2640"/>
      <c r="VSL126" s="2640"/>
      <c r="VSM126" s="2640"/>
      <c r="VSN126" s="2640"/>
      <c r="VSO126" s="2640"/>
      <c r="VSP126" s="2640"/>
      <c r="VSQ126" s="2640"/>
      <c r="VSR126" s="2640"/>
      <c r="VSS126" s="2640"/>
      <c r="VST126" s="2640"/>
      <c r="VSU126" s="2640"/>
      <c r="VSV126" s="2640"/>
      <c r="VSW126" s="2640"/>
      <c r="VSX126" s="2640"/>
      <c r="VSY126" s="2640"/>
      <c r="VSZ126" s="2640"/>
      <c r="VTA126" s="2640"/>
      <c r="VTB126" s="2640"/>
      <c r="VTC126" s="2640"/>
      <c r="VTD126" s="2640"/>
      <c r="VTE126" s="2640"/>
      <c r="VTF126" s="2640"/>
      <c r="VTG126" s="2640"/>
      <c r="VTH126" s="2640"/>
      <c r="VTI126" s="2640"/>
      <c r="VTJ126" s="2640"/>
      <c r="VTK126" s="2640"/>
      <c r="VTL126" s="2640"/>
      <c r="VTM126" s="2640"/>
      <c r="VTN126" s="2640"/>
      <c r="VTO126" s="2640"/>
      <c r="VTP126" s="2640"/>
      <c r="VTQ126" s="2640"/>
      <c r="VTR126" s="2640"/>
      <c r="VTS126" s="2640"/>
      <c r="VTT126" s="2640"/>
      <c r="VTU126" s="2640"/>
      <c r="VTV126" s="2640"/>
      <c r="VTW126" s="2640"/>
      <c r="VTX126" s="2640"/>
      <c r="VTY126" s="2640"/>
      <c r="VTZ126" s="2640"/>
      <c r="VUA126" s="2640"/>
      <c r="VUB126" s="2640"/>
      <c r="VUC126" s="2640"/>
      <c r="VUD126" s="2640"/>
      <c r="VUE126" s="2640"/>
      <c r="VUF126" s="2640"/>
      <c r="VUG126" s="2640"/>
      <c r="VUH126" s="2640"/>
      <c r="VUI126" s="2640"/>
      <c r="VUJ126" s="2640"/>
      <c r="VUK126" s="2640"/>
      <c r="VUL126" s="2640"/>
      <c r="VUM126" s="2640"/>
      <c r="VUN126" s="2640"/>
      <c r="VUO126" s="2640"/>
      <c r="VUP126" s="2640"/>
      <c r="VUQ126" s="2640"/>
      <c r="VUR126" s="2640"/>
      <c r="VUS126" s="2640"/>
      <c r="VUT126" s="2640"/>
      <c r="VUU126" s="2640"/>
      <c r="VUV126" s="2640"/>
      <c r="VUW126" s="2640"/>
      <c r="VUX126" s="2640"/>
      <c r="VUY126" s="2640"/>
      <c r="VUZ126" s="2640"/>
      <c r="VVA126" s="2640"/>
      <c r="VVB126" s="2640"/>
      <c r="VVC126" s="2640"/>
      <c r="VVD126" s="2640"/>
      <c r="VVE126" s="2640"/>
      <c r="VVF126" s="2640"/>
      <c r="VVG126" s="2640"/>
      <c r="VVH126" s="2640"/>
      <c r="VVI126" s="2640"/>
      <c r="VVJ126" s="2640"/>
      <c r="VVK126" s="2640"/>
      <c r="VVL126" s="2640"/>
      <c r="VVM126" s="2640"/>
      <c r="VVN126" s="2640"/>
      <c r="VVO126" s="2640"/>
      <c r="VVP126" s="2640"/>
      <c r="VVQ126" s="2640"/>
      <c r="VVR126" s="2640"/>
      <c r="VVS126" s="2640"/>
      <c r="VVT126" s="2640"/>
      <c r="VVU126" s="2640"/>
      <c r="VVV126" s="2640"/>
      <c r="VVW126" s="2640"/>
      <c r="VVX126" s="2640"/>
      <c r="VVY126" s="2640"/>
      <c r="VVZ126" s="2640"/>
      <c r="VWA126" s="2640"/>
      <c r="VWB126" s="2640"/>
      <c r="VWC126" s="2640"/>
      <c r="VWD126" s="2640"/>
      <c r="VWE126" s="2640"/>
      <c r="VWF126" s="2640"/>
      <c r="VWG126" s="2640"/>
      <c r="VWH126" s="2640"/>
      <c r="VWI126" s="2640"/>
      <c r="VWJ126" s="2640"/>
      <c r="VWK126" s="2640"/>
      <c r="VWL126" s="2640"/>
      <c r="VWM126" s="2640"/>
      <c r="VWN126" s="2640"/>
      <c r="VWO126" s="2640"/>
      <c r="VWP126" s="2640"/>
      <c r="VWQ126" s="2640"/>
      <c r="VWR126" s="2640"/>
      <c r="VWS126" s="2640"/>
      <c r="VWT126" s="2640"/>
      <c r="VWU126" s="2640"/>
      <c r="VWV126" s="2640"/>
      <c r="VWW126" s="2640"/>
      <c r="VWX126" s="2640"/>
      <c r="VWY126" s="2640"/>
      <c r="VWZ126" s="2640"/>
      <c r="VXA126" s="2640"/>
      <c r="VXB126" s="2640"/>
      <c r="VXC126" s="2640"/>
      <c r="VXD126" s="2640"/>
      <c r="VXE126" s="2640"/>
      <c r="VXF126" s="2640"/>
      <c r="VXG126" s="2640"/>
      <c r="VXH126" s="2640"/>
      <c r="VXI126" s="2640"/>
      <c r="VXJ126" s="2640"/>
      <c r="VXK126" s="2640"/>
      <c r="VXL126" s="2640"/>
      <c r="VXM126" s="2640"/>
      <c r="VXN126" s="2640"/>
      <c r="VXO126" s="2640"/>
      <c r="VXP126" s="2640"/>
      <c r="VXQ126" s="2640"/>
      <c r="VXR126" s="2640"/>
      <c r="VXS126" s="2640"/>
      <c r="VXT126" s="2640"/>
      <c r="VXU126" s="2640"/>
      <c r="VXV126" s="2640"/>
      <c r="VXW126" s="2640"/>
      <c r="VXX126" s="2640"/>
      <c r="VXY126" s="2640"/>
      <c r="VXZ126" s="2640"/>
      <c r="VYA126" s="2640"/>
      <c r="VYB126" s="2640"/>
      <c r="VYC126" s="2640"/>
      <c r="VYD126" s="2640"/>
      <c r="VYE126" s="2640"/>
      <c r="VYF126" s="2640"/>
      <c r="VYG126" s="2640"/>
      <c r="VYH126" s="2640"/>
      <c r="VYI126" s="2640"/>
      <c r="VYJ126" s="2640"/>
      <c r="VYK126" s="2640"/>
      <c r="VYL126" s="2640"/>
      <c r="VYM126" s="2640"/>
      <c r="VYN126" s="2640"/>
      <c r="VYO126" s="2640"/>
      <c r="VYP126" s="2640"/>
      <c r="VYQ126" s="2640"/>
      <c r="VYR126" s="2640"/>
      <c r="VYS126" s="2640"/>
      <c r="VYT126" s="2640"/>
      <c r="VYU126" s="2640"/>
      <c r="VYV126" s="2640"/>
      <c r="VYW126" s="2640"/>
      <c r="VYX126" s="2640"/>
      <c r="VYY126" s="2640"/>
      <c r="VYZ126" s="2640"/>
      <c r="VZA126" s="2640"/>
      <c r="VZB126" s="2640"/>
      <c r="VZC126" s="2640"/>
      <c r="VZD126" s="2640"/>
      <c r="VZE126" s="2640"/>
      <c r="VZF126" s="2640"/>
      <c r="VZG126" s="2640"/>
      <c r="VZH126" s="2640"/>
      <c r="VZI126" s="2640"/>
      <c r="VZJ126" s="2640"/>
      <c r="VZK126" s="2640"/>
      <c r="VZL126" s="2640"/>
      <c r="VZM126" s="2640"/>
      <c r="VZN126" s="2640"/>
      <c r="VZO126" s="2640"/>
      <c r="VZP126" s="2640"/>
      <c r="VZQ126" s="2640"/>
      <c r="VZR126" s="2640"/>
      <c r="VZS126" s="2640"/>
      <c r="VZT126" s="2640"/>
      <c r="VZU126" s="2640"/>
      <c r="VZV126" s="2640"/>
      <c r="VZW126" s="2640"/>
      <c r="VZX126" s="2640"/>
      <c r="VZY126" s="2640"/>
      <c r="VZZ126" s="2640"/>
      <c r="WAA126" s="2640"/>
      <c r="WAB126" s="2640"/>
      <c r="WAC126" s="2640"/>
      <c r="WAD126" s="2640"/>
      <c r="WAE126" s="2640"/>
      <c r="WAF126" s="2640"/>
      <c r="WAG126" s="2640"/>
      <c r="WAH126" s="2640"/>
      <c r="WAI126" s="2640"/>
      <c r="WAJ126" s="2640"/>
      <c r="WAK126" s="2640"/>
      <c r="WAL126" s="2640"/>
      <c r="WAM126" s="2640"/>
      <c r="WAN126" s="2640"/>
      <c r="WAO126" s="2640"/>
      <c r="WAP126" s="2640"/>
      <c r="WAQ126" s="2640"/>
      <c r="WAR126" s="2640"/>
      <c r="WAS126" s="2640"/>
      <c r="WAT126" s="2640"/>
      <c r="WAU126" s="2640"/>
      <c r="WAV126" s="2640"/>
      <c r="WAW126" s="2640"/>
      <c r="WAX126" s="2640"/>
      <c r="WAY126" s="2640"/>
      <c r="WAZ126" s="2640"/>
      <c r="WBA126" s="2640"/>
      <c r="WBB126" s="2640"/>
      <c r="WBC126" s="2640"/>
      <c r="WBD126" s="2640"/>
      <c r="WBE126" s="2640"/>
      <c r="WBF126" s="2640"/>
      <c r="WBG126" s="2640"/>
      <c r="WBH126" s="2640"/>
      <c r="WBI126" s="2640"/>
      <c r="WBJ126" s="2640"/>
      <c r="WBK126" s="2640"/>
      <c r="WBL126" s="2640"/>
      <c r="WBM126" s="2640"/>
      <c r="WBN126" s="2640"/>
      <c r="WBO126" s="2640"/>
      <c r="WBP126" s="2640"/>
      <c r="WBQ126" s="2640"/>
      <c r="WBR126" s="2640"/>
      <c r="WBS126" s="2640"/>
      <c r="WBT126" s="2640"/>
      <c r="WBU126" s="2640"/>
      <c r="WBV126" s="2640"/>
      <c r="WBW126" s="2640"/>
      <c r="WBX126" s="2640"/>
      <c r="WBY126" s="2640"/>
      <c r="WBZ126" s="2640"/>
      <c r="WCA126" s="2640"/>
      <c r="WCB126" s="2640"/>
      <c r="WCC126" s="2640"/>
      <c r="WCD126" s="2640"/>
      <c r="WCE126" s="2640"/>
      <c r="WCF126" s="2640"/>
      <c r="WCG126" s="2640"/>
      <c r="WCH126" s="2640"/>
      <c r="WCI126" s="2640"/>
      <c r="WCJ126" s="2640"/>
      <c r="WCK126" s="2640"/>
      <c r="WCL126" s="2640"/>
      <c r="WCM126" s="2640"/>
      <c r="WCN126" s="2640"/>
      <c r="WCO126" s="2640"/>
      <c r="WCP126" s="2640"/>
      <c r="WCQ126" s="2640"/>
      <c r="WCR126" s="2640"/>
      <c r="WCS126" s="2640"/>
      <c r="WCT126" s="2640"/>
      <c r="WCU126" s="2640"/>
      <c r="WCV126" s="2640"/>
      <c r="WCW126" s="2640"/>
      <c r="WCX126" s="2640"/>
      <c r="WCY126" s="2640"/>
      <c r="WCZ126" s="2640"/>
      <c r="WDA126" s="2640"/>
      <c r="WDB126" s="2640"/>
      <c r="WDC126" s="2640"/>
      <c r="WDD126" s="2640"/>
      <c r="WDE126" s="2640"/>
      <c r="WDF126" s="2640"/>
      <c r="WDG126" s="2640"/>
      <c r="WDH126" s="2640"/>
      <c r="WDI126" s="2640"/>
      <c r="WDJ126" s="2640"/>
      <c r="WDK126" s="2640"/>
      <c r="WDL126" s="2640"/>
      <c r="WDM126" s="2640"/>
      <c r="WDN126" s="2640"/>
      <c r="WDO126" s="2640"/>
      <c r="WDP126" s="2640"/>
      <c r="WDQ126" s="2640"/>
      <c r="WDR126" s="2640"/>
      <c r="WDS126" s="2640"/>
      <c r="WDT126" s="2640"/>
      <c r="WDU126" s="2640"/>
      <c r="WDV126" s="2640"/>
      <c r="WDW126" s="2640"/>
      <c r="WDX126" s="2640"/>
      <c r="WDY126" s="2640"/>
      <c r="WDZ126" s="2640"/>
      <c r="WEA126" s="2640"/>
      <c r="WEB126" s="2640"/>
      <c r="WEC126" s="2640"/>
      <c r="WED126" s="2640"/>
      <c r="WEE126" s="2640"/>
      <c r="WEF126" s="2640"/>
      <c r="WEG126" s="2640"/>
      <c r="WEH126" s="2640"/>
      <c r="WEI126" s="2640"/>
      <c r="WEJ126" s="2640"/>
      <c r="WEK126" s="2640"/>
      <c r="WEL126" s="2640"/>
      <c r="WEM126" s="2640"/>
      <c r="WEN126" s="2640"/>
      <c r="WEO126" s="2640"/>
      <c r="WEP126" s="2640"/>
      <c r="WEQ126" s="2640"/>
      <c r="WER126" s="2640"/>
      <c r="WES126" s="2640"/>
      <c r="WET126" s="2640"/>
      <c r="WEU126" s="2640"/>
      <c r="WEV126" s="2640"/>
      <c r="WEW126" s="2640"/>
      <c r="WEX126" s="2640"/>
      <c r="WEY126" s="2640"/>
      <c r="WEZ126" s="2640"/>
      <c r="WFA126" s="2640"/>
      <c r="WFB126" s="2640"/>
      <c r="WFC126" s="2640"/>
      <c r="WFD126" s="2640"/>
      <c r="WFE126" s="2640"/>
      <c r="WFF126" s="2640"/>
      <c r="WFG126" s="2640"/>
      <c r="WFH126" s="2640"/>
      <c r="WFI126" s="2640"/>
      <c r="WFJ126" s="2640"/>
      <c r="WFK126" s="2640"/>
      <c r="WFL126" s="2640"/>
      <c r="WFM126" s="2640"/>
      <c r="WFN126" s="2640"/>
      <c r="WFO126" s="2640"/>
      <c r="WFP126" s="2640"/>
      <c r="WFQ126" s="2640"/>
      <c r="WFR126" s="2640"/>
      <c r="WFS126" s="2640"/>
      <c r="WFT126" s="2640"/>
      <c r="WFU126" s="2640"/>
      <c r="WFV126" s="2640"/>
      <c r="WFW126" s="2640"/>
      <c r="WFX126" s="2640"/>
      <c r="WFY126" s="2640"/>
      <c r="WFZ126" s="2640"/>
      <c r="WGA126" s="2640"/>
      <c r="WGB126" s="2640"/>
      <c r="WGC126" s="2640"/>
      <c r="WGD126" s="2640"/>
      <c r="WGE126" s="2640"/>
      <c r="WGF126" s="2640"/>
      <c r="WGG126" s="2640"/>
      <c r="WGH126" s="2640"/>
      <c r="WGI126" s="2640"/>
      <c r="WGJ126" s="2640"/>
      <c r="WGK126" s="2640"/>
      <c r="WGL126" s="2640"/>
      <c r="WGM126" s="2640"/>
      <c r="WGN126" s="2640"/>
      <c r="WGO126" s="2640"/>
      <c r="WGP126" s="2640"/>
      <c r="WGQ126" s="2640"/>
      <c r="WGR126" s="2640"/>
      <c r="WGS126" s="2640"/>
      <c r="WGT126" s="2640"/>
      <c r="WGU126" s="2640"/>
      <c r="WGV126" s="2640"/>
      <c r="WGW126" s="2640"/>
      <c r="WGX126" s="2640"/>
      <c r="WGY126" s="2640"/>
      <c r="WGZ126" s="2640"/>
      <c r="WHA126" s="2640"/>
      <c r="WHB126" s="2640"/>
      <c r="WHC126" s="2640"/>
      <c r="WHD126" s="2640"/>
      <c r="WHE126" s="2640"/>
      <c r="WHF126" s="2640"/>
      <c r="WHG126" s="2640"/>
      <c r="WHH126" s="2640"/>
      <c r="WHI126" s="2640"/>
      <c r="WHJ126" s="2640"/>
      <c r="WHK126" s="2640"/>
      <c r="WHL126" s="2640"/>
      <c r="WHM126" s="2640"/>
      <c r="WHN126" s="2640"/>
      <c r="WHO126" s="2640"/>
      <c r="WHP126" s="2640"/>
      <c r="WHQ126" s="2640"/>
      <c r="WHR126" s="2640"/>
      <c r="WHS126" s="2640"/>
      <c r="WHT126" s="2640"/>
      <c r="WHU126" s="2640"/>
      <c r="WHV126" s="2640"/>
      <c r="WHW126" s="2640"/>
      <c r="WHX126" s="2640"/>
      <c r="WHY126" s="2640"/>
      <c r="WHZ126" s="2640"/>
      <c r="WIA126" s="2640"/>
      <c r="WIB126" s="2640"/>
      <c r="WIC126" s="2640"/>
      <c r="WID126" s="2640"/>
      <c r="WIE126" s="2640"/>
      <c r="WIF126" s="2640"/>
      <c r="WIG126" s="2640"/>
      <c r="WIH126" s="2640"/>
      <c r="WII126" s="2640"/>
      <c r="WIJ126" s="2640"/>
      <c r="WIK126" s="2640"/>
      <c r="WIL126" s="2640"/>
      <c r="WIM126" s="2640"/>
      <c r="WIN126" s="2640"/>
      <c r="WIO126" s="2640"/>
      <c r="WIP126" s="2640"/>
      <c r="WIQ126" s="2640"/>
      <c r="WIR126" s="2640"/>
      <c r="WIS126" s="2640"/>
      <c r="WIT126" s="2640"/>
      <c r="WIU126" s="2640"/>
      <c r="WIV126" s="2640"/>
      <c r="WIW126" s="2640"/>
      <c r="WIX126" s="2640"/>
      <c r="WIY126" s="2640"/>
      <c r="WIZ126" s="2640"/>
      <c r="WJA126" s="2640"/>
      <c r="WJB126" s="2640"/>
      <c r="WJC126" s="2640"/>
      <c r="WJD126" s="2640"/>
      <c r="WJE126" s="2640"/>
      <c r="WJF126" s="2640"/>
      <c r="WJG126" s="2640"/>
      <c r="WJH126" s="2640"/>
      <c r="WJI126" s="2640"/>
      <c r="WJJ126" s="2640"/>
      <c r="WJK126" s="2640"/>
      <c r="WJL126" s="2640"/>
      <c r="WJM126" s="2640"/>
      <c r="WJN126" s="2640"/>
      <c r="WJO126" s="2640"/>
      <c r="WJP126" s="2640"/>
      <c r="WJQ126" s="2640"/>
      <c r="WJR126" s="2640"/>
      <c r="WJS126" s="2640"/>
      <c r="WJT126" s="2640"/>
      <c r="WJU126" s="2640"/>
      <c r="WJV126" s="2640"/>
      <c r="WJW126" s="2640"/>
      <c r="WJX126" s="2640"/>
      <c r="WJY126" s="2640"/>
      <c r="WJZ126" s="2640"/>
      <c r="WKA126" s="2640"/>
      <c r="WKB126" s="2640"/>
      <c r="WKC126" s="2640"/>
      <c r="WKD126" s="2640"/>
      <c r="WKE126" s="2640"/>
      <c r="WKF126" s="2640"/>
      <c r="WKG126" s="2640"/>
      <c r="WKH126" s="2640"/>
      <c r="WKI126" s="2640"/>
      <c r="WKJ126" s="2640"/>
      <c r="WKK126" s="2640"/>
      <c r="WKL126" s="2640"/>
      <c r="WKM126" s="2640"/>
      <c r="WKN126" s="2640"/>
      <c r="WKO126" s="2640"/>
      <c r="WKP126" s="2640"/>
      <c r="WKQ126" s="2640"/>
      <c r="WKR126" s="2640"/>
      <c r="WKS126" s="2640"/>
      <c r="WKT126" s="2640"/>
      <c r="WKU126" s="2640"/>
      <c r="WKV126" s="2640"/>
      <c r="WKW126" s="2640"/>
      <c r="WKX126" s="2640"/>
      <c r="WKY126" s="2640"/>
      <c r="WKZ126" s="2640"/>
      <c r="WLA126" s="2640"/>
      <c r="WLB126" s="2640"/>
      <c r="WLC126" s="2640"/>
      <c r="WLD126" s="2640"/>
      <c r="WLE126" s="2640"/>
      <c r="WLF126" s="2640"/>
      <c r="WLG126" s="2640"/>
      <c r="WLH126" s="2640"/>
      <c r="WLI126" s="2640"/>
      <c r="WLJ126" s="2640"/>
      <c r="WLK126" s="2640"/>
      <c r="WLL126" s="2640"/>
      <c r="WLM126" s="2640"/>
      <c r="WLN126" s="2640"/>
      <c r="WLO126" s="2640"/>
      <c r="WLP126" s="2640"/>
      <c r="WLQ126" s="2640"/>
      <c r="WLR126" s="2640"/>
      <c r="WLS126" s="2640"/>
      <c r="WLT126" s="2640"/>
      <c r="WLU126" s="2640"/>
      <c r="WLV126" s="2640"/>
      <c r="WLW126" s="2640"/>
      <c r="WLX126" s="2640"/>
      <c r="WLY126" s="2640"/>
      <c r="WLZ126" s="2640"/>
      <c r="WMA126" s="2640"/>
      <c r="WMB126" s="2640"/>
      <c r="WMC126" s="2640"/>
      <c r="WMD126" s="2640"/>
      <c r="WME126" s="2640"/>
      <c r="WMF126" s="2640"/>
      <c r="WMG126" s="2640"/>
      <c r="WMH126" s="2640"/>
      <c r="WMI126" s="2640"/>
      <c r="WMJ126" s="2640"/>
      <c r="WMK126" s="2640"/>
      <c r="WML126" s="2640"/>
      <c r="WMM126" s="2640"/>
      <c r="WMN126" s="2640"/>
      <c r="WMO126" s="2640"/>
      <c r="WMP126" s="2640"/>
      <c r="WMQ126" s="2640"/>
      <c r="WMR126" s="2640"/>
      <c r="WMS126" s="2640"/>
      <c r="WMT126" s="2640"/>
      <c r="WMU126" s="2640"/>
      <c r="WMV126" s="2640"/>
      <c r="WMW126" s="2640"/>
      <c r="WMX126" s="2640"/>
      <c r="WMY126" s="2640"/>
      <c r="WMZ126" s="2640"/>
      <c r="WNA126" s="2640"/>
      <c r="WNB126" s="2640"/>
      <c r="WNC126" s="2640"/>
      <c r="WND126" s="2640"/>
      <c r="WNE126" s="2640"/>
      <c r="WNF126" s="2640"/>
      <c r="WNG126" s="2640"/>
      <c r="WNH126" s="2640"/>
      <c r="WNI126" s="2640"/>
      <c r="WNJ126" s="2640"/>
      <c r="WNK126" s="2640"/>
      <c r="WNL126" s="2640"/>
      <c r="WNM126" s="2640"/>
      <c r="WNN126" s="2640"/>
      <c r="WNO126" s="2640"/>
      <c r="WNP126" s="2640"/>
      <c r="WNQ126" s="2640"/>
      <c r="WNR126" s="2640"/>
      <c r="WNS126" s="2640"/>
      <c r="WNT126" s="2640"/>
      <c r="WNU126" s="2640"/>
      <c r="WNV126" s="2640"/>
      <c r="WNW126" s="2640"/>
      <c r="WNX126" s="2640"/>
      <c r="WNY126" s="2640"/>
      <c r="WNZ126" s="2640"/>
      <c r="WOA126" s="2640"/>
      <c r="WOB126" s="2640"/>
      <c r="WOC126" s="2640"/>
      <c r="WOD126" s="2640"/>
      <c r="WOE126" s="2640"/>
      <c r="WOF126" s="2640"/>
      <c r="WOG126" s="2640"/>
      <c r="WOH126" s="2640"/>
      <c r="WOI126" s="2640"/>
      <c r="WOJ126" s="2640"/>
      <c r="WOK126" s="2640"/>
      <c r="WOL126" s="2640"/>
      <c r="WOM126" s="2640"/>
      <c r="WON126" s="2640"/>
      <c r="WOO126" s="2640"/>
      <c r="WOP126" s="2640"/>
      <c r="WOQ126" s="2640"/>
      <c r="WOR126" s="2640"/>
      <c r="WOS126" s="2640"/>
      <c r="WOT126" s="2640"/>
      <c r="WOU126" s="2640"/>
      <c r="WOV126" s="2640"/>
      <c r="WOW126" s="2640"/>
      <c r="WOX126" s="2640"/>
      <c r="WOY126" s="2640"/>
      <c r="WOZ126" s="2640"/>
      <c r="WPA126" s="2640"/>
      <c r="WPB126" s="2640"/>
      <c r="WPC126" s="2640"/>
      <c r="WPD126" s="2640"/>
      <c r="WPE126" s="2640"/>
      <c r="WPF126" s="2640"/>
      <c r="WPG126" s="2640"/>
      <c r="WPH126" s="2640"/>
      <c r="WPI126" s="2640"/>
      <c r="WPJ126" s="2640"/>
      <c r="WPK126" s="2640"/>
      <c r="WPL126" s="2640"/>
      <c r="WPM126" s="2640"/>
      <c r="WPN126" s="2640"/>
      <c r="WPO126" s="2640"/>
      <c r="WPP126" s="2640"/>
      <c r="WPQ126" s="2640"/>
      <c r="WPR126" s="2640"/>
      <c r="WPS126" s="2640"/>
      <c r="WPT126" s="2640"/>
      <c r="WPU126" s="2640"/>
      <c r="WPV126" s="2640"/>
      <c r="WPW126" s="2640"/>
      <c r="WPX126" s="2640"/>
      <c r="WPY126" s="2640"/>
      <c r="WPZ126" s="2640"/>
      <c r="WQA126" s="2640"/>
      <c r="WQB126" s="2640"/>
      <c r="WQC126" s="2640"/>
      <c r="WQD126" s="2640"/>
      <c r="WQE126" s="2640"/>
      <c r="WQF126" s="2640"/>
      <c r="WQG126" s="2640"/>
      <c r="WQH126" s="2640"/>
      <c r="WQI126" s="2640"/>
      <c r="WQJ126" s="2640"/>
      <c r="WQK126" s="2640"/>
      <c r="WQL126" s="2640"/>
      <c r="WQM126" s="2640"/>
      <c r="WQN126" s="2640"/>
      <c r="WQO126" s="2640"/>
      <c r="WQP126" s="2640"/>
      <c r="WQQ126" s="2640"/>
      <c r="WQR126" s="2640"/>
      <c r="WQS126" s="2640"/>
      <c r="WQT126" s="2640"/>
      <c r="WQU126" s="2640"/>
      <c r="WQV126" s="2640"/>
      <c r="WQW126" s="2640"/>
      <c r="WQX126" s="2640"/>
      <c r="WQY126" s="2640"/>
      <c r="WQZ126" s="2640"/>
      <c r="WRA126" s="2640"/>
      <c r="WRB126" s="2640"/>
      <c r="WRC126" s="2640"/>
      <c r="WRD126" s="2640"/>
      <c r="WRE126" s="2640"/>
      <c r="WRF126" s="2640"/>
      <c r="WRG126" s="2640"/>
      <c r="WRH126" s="2640"/>
      <c r="WRI126" s="2640"/>
      <c r="WRJ126" s="2640"/>
      <c r="WRK126" s="2640"/>
      <c r="WRL126" s="2640"/>
      <c r="WRM126" s="2640"/>
      <c r="WRN126" s="2640"/>
      <c r="WRO126" s="2640"/>
      <c r="WRP126" s="2640"/>
      <c r="WRQ126" s="2640"/>
      <c r="WRR126" s="2640"/>
      <c r="WRS126" s="2640"/>
      <c r="WRT126" s="2640"/>
      <c r="WRU126" s="2640"/>
      <c r="WRV126" s="2640"/>
      <c r="WRW126" s="2640"/>
      <c r="WRX126" s="2640"/>
      <c r="WRY126" s="2640"/>
      <c r="WRZ126" s="2640"/>
      <c r="WSA126" s="2640"/>
      <c r="WSB126" s="2640"/>
      <c r="WSC126" s="2640"/>
      <c r="WSD126" s="2640"/>
      <c r="WSE126" s="2640"/>
      <c r="WSF126" s="2640"/>
      <c r="WSG126" s="2640"/>
      <c r="WSH126" s="2640"/>
      <c r="WSI126" s="2640"/>
      <c r="WSJ126" s="2640"/>
      <c r="WSK126" s="2640"/>
      <c r="WSL126" s="2640"/>
      <c r="WSM126" s="2640"/>
      <c r="WSN126" s="2640"/>
      <c r="WSO126" s="2640"/>
      <c r="WSP126" s="2640"/>
      <c r="WSQ126" s="2640"/>
      <c r="WSR126" s="2640"/>
      <c r="WSS126" s="2640"/>
      <c r="WST126" s="2640"/>
      <c r="WSU126" s="2640"/>
      <c r="WSV126" s="2640"/>
      <c r="WSW126" s="2640"/>
      <c r="WSX126" s="2640"/>
      <c r="WSY126" s="2640"/>
      <c r="WSZ126" s="2640"/>
      <c r="WTA126" s="2640"/>
      <c r="WTB126" s="2640"/>
      <c r="WTC126" s="2640"/>
      <c r="WTD126" s="2640"/>
      <c r="WTE126" s="2640"/>
      <c r="WTF126" s="2640"/>
      <c r="WTG126" s="2640"/>
      <c r="WTH126" s="2640"/>
      <c r="WTI126" s="2640"/>
      <c r="WTJ126" s="2640"/>
      <c r="WTK126" s="2640"/>
      <c r="WTL126" s="2640"/>
      <c r="WTM126" s="2640"/>
      <c r="WTN126" s="2640"/>
      <c r="WTO126" s="2640"/>
      <c r="WTP126" s="2640"/>
      <c r="WTQ126" s="2640"/>
      <c r="WTR126" s="2640"/>
      <c r="WTS126" s="2640"/>
      <c r="WTT126" s="2640"/>
      <c r="WTU126" s="2640"/>
      <c r="WTV126" s="2640"/>
      <c r="WTW126" s="2640"/>
      <c r="WTX126" s="2640"/>
      <c r="WTY126" s="2640"/>
      <c r="WTZ126" s="2640"/>
      <c r="WUA126" s="2640"/>
      <c r="WUB126" s="2640"/>
      <c r="WUC126" s="2640"/>
      <c r="WUD126" s="2640"/>
      <c r="WUE126" s="2640"/>
      <c r="WUF126" s="2640"/>
      <c r="WUG126" s="2640"/>
      <c r="WUH126" s="2640"/>
      <c r="WUI126" s="2640"/>
      <c r="WUJ126" s="2640"/>
      <c r="WUK126" s="2640"/>
      <c r="WUL126" s="2640"/>
      <c r="WUM126" s="2640"/>
      <c r="WUN126" s="2640"/>
      <c r="WUO126" s="2640"/>
      <c r="WUP126" s="2640"/>
      <c r="WUQ126" s="2640"/>
      <c r="WUR126" s="2640"/>
      <c r="WUS126" s="2640"/>
      <c r="WUT126" s="2640"/>
      <c r="WUU126" s="2640"/>
      <c r="WUV126" s="2640"/>
      <c r="WUW126" s="2640"/>
      <c r="WUX126" s="2640"/>
      <c r="WUY126" s="2640"/>
      <c r="WUZ126" s="2640"/>
      <c r="WVA126" s="2640"/>
      <c r="WVB126" s="2640"/>
      <c r="WVC126" s="2640"/>
      <c r="WVD126" s="2640"/>
      <c r="WVE126" s="2640"/>
      <c r="WVF126" s="2640"/>
      <c r="WVG126" s="2640"/>
      <c r="WVH126" s="2640"/>
      <c r="WVI126" s="2640"/>
      <c r="WVJ126" s="2640"/>
      <c r="WVK126" s="2640"/>
      <c r="WVL126" s="2640"/>
      <c r="WVM126" s="2640"/>
      <c r="WVN126" s="2640"/>
      <c r="WVO126" s="2640"/>
      <c r="WVP126" s="2640"/>
      <c r="WVQ126" s="2640"/>
      <c r="WVR126" s="2640"/>
      <c r="WVS126" s="2640"/>
      <c r="WVT126" s="2640"/>
      <c r="WVU126" s="2640"/>
      <c r="WVV126" s="2640"/>
      <c r="WVW126" s="2640"/>
      <c r="WVX126" s="2640"/>
      <c r="WVY126" s="2640"/>
      <c r="WVZ126" s="2640"/>
      <c r="WWA126" s="2640"/>
      <c r="WWB126" s="2640"/>
      <c r="WWC126" s="2640"/>
      <c r="WWD126" s="2640"/>
      <c r="WWE126" s="2640"/>
      <c r="WWF126" s="2640"/>
      <c r="WWG126" s="2640"/>
      <c r="WWH126" s="2640"/>
      <c r="WWI126" s="2640"/>
      <c r="WWJ126" s="2640"/>
      <c r="WWK126" s="2640"/>
      <c r="WWL126" s="2640"/>
      <c r="WWM126" s="2640"/>
      <c r="WWN126" s="2640"/>
      <c r="WWO126" s="2640"/>
      <c r="WWP126" s="2640"/>
      <c r="WWQ126" s="2640"/>
      <c r="WWR126" s="2640"/>
      <c r="WWS126" s="2640"/>
      <c r="WWT126" s="2640"/>
      <c r="WWU126" s="2640"/>
      <c r="WWV126" s="2640"/>
      <c r="WWW126" s="2640"/>
      <c r="WWX126" s="2640"/>
      <c r="WWY126" s="2640"/>
      <c r="WWZ126" s="2640"/>
      <c r="WXA126" s="2640"/>
      <c r="WXB126" s="2640"/>
      <c r="WXC126" s="2640"/>
      <c r="WXD126" s="2640"/>
      <c r="WXE126" s="2640"/>
      <c r="WXF126" s="2640"/>
      <c r="WXG126" s="2640"/>
      <c r="WXH126" s="2640"/>
      <c r="WXI126" s="2640"/>
      <c r="WXJ126" s="2640"/>
      <c r="WXK126" s="2640"/>
      <c r="WXL126" s="2640"/>
      <c r="WXM126" s="2640"/>
      <c r="WXN126" s="2640"/>
      <c r="WXO126" s="2640"/>
      <c r="WXP126" s="2640"/>
      <c r="WXQ126" s="2640"/>
      <c r="WXR126" s="2640"/>
      <c r="WXS126" s="2640"/>
      <c r="WXT126" s="2640"/>
      <c r="WXU126" s="2640"/>
      <c r="WXV126" s="2640"/>
      <c r="WXW126" s="2640"/>
      <c r="WXX126" s="2640"/>
      <c r="WXY126" s="2640"/>
      <c r="WXZ126" s="2640"/>
      <c r="WYA126" s="2640"/>
      <c r="WYB126" s="2640"/>
      <c r="WYC126" s="2640"/>
      <c r="WYD126" s="2640"/>
      <c r="WYE126" s="2640"/>
      <c r="WYF126" s="2640"/>
      <c r="WYG126" s="2640"/>
      <c r="WYH126" s="2640"/>
      <c r="WYI126" s="2640"/>
      <c r="WYJ126" s="2640"/>
      <c r="WYK126" s="2640"/>
      <c r="WYL126" s="2640"/>
      <c r="WYM126" s="2640"/>
      <c r="WYN126" s="2640"/>
      <c r="WYO126" s="2640"/>
      <c r="WYP126" s="2640"/>
      <c r="WYQ126" s="2640"/>
      <c r="WYR126" s="2640"/>
      <c r="WYS126" s="2640"/>
      <c r="WYT126" s="2640"/>
      <c r="WYU126" s="2640"/>
      <c r="WYV126" s="2640"/>
      <c r="WYW126" s="2640"/>
      <c r="WYX126" s="2640"/>
      <c r="WYY126" s="2640"/>
      <c r="WYZ126" s="2640"/>
      <c r="WZA126" s="2640"/>
      <c r="WZB126" s="2640"/>
      <c r="WZC126" s="2640"/>
      <c r="WZD126" s="2640"/>
      <c r="WZE126" s="2640"/>
      <c r="WZF126" s="2640"/>
      <c r="WZG126" s="2640"/>
      <c r="WZH126" s="2640"/>
      <c r="WZI126" s="2640"/>
      <c r="WZJ126" s="2640"/>
      <c r="WZK126" s="2640"/>
      <c r="WZL126" s="2640"/>
      <c r="WZM126" s="2640"/>
      <c r="WZN126" s="2640"/>
      <c r="WZO126" s="2640"/>
      <c r="WZP126" s="2640"/>
      <c r="WZQ126" s="2640"/>
      <c r="WZR126" s="2640"/>
      <c r="WZS126" s="2640"/>
      <c r="WZT126" s="2640"/>
      <c r="WZU126" s="2640"/>
      <c r="WZV126" s="2640"/>
      <c r="WZW126" s="2640"/>
      <c r="WZX126" s="2640"/>
      <c r="WZY126" s="2640"/>
      <c r="WZZ126" s="2640"/>
      <c r="XAA126" s="2640"/>
      <c r="XAB126" s="2640"/>
      <c r="XAC126" s="2640"/>
      <c r="XAD126" s="2640"/>
      <c r="XAE126" s="2640"/>
      <c r="XAF126" s="2640"/>
      <c r="XAG126" s="2640"/>
      <c r="XAH126" s="2640"/>
      <c r="XAI126" s="2640"/>
      <c r="XAJ126" s="2640"/>
      <c r="XAK126" s="2640"/>
      <c r="XAL126" s="2640"/>
      <c r="XAM126" s="2640"/>
      <c r="XAN126" s="2640"/>
      <c r="XAO126" s="2640"/>
      <c r="XAP126" s="2640"/>
      <c r="XAQ126" s="2640"/>
      <c r="XAR126" s="2640"/>
      <c r="XAS126" s="2640"/>
      <c r="XAT126" s="2640"/>
      <c r="XAU126" s="2640"/>
      <c r="XAV126" s="2640"/>
      <c r="XAW126" s="2640"/>
      <c r="XAX126" s="2640"/>
      <c r="XAY126" s="2640"/>
      <c r="XAZ126" s="2640"/>
      <c r="XBA126" s="2640"/>
      <c r="XBB126" s="2640"/>
      <c r="XBC126" s="2640"/>
      <c r="XBD126" s="2640"/>
      <c r="XBE126" s="2640"/>
      <c r="XBF126" s="2640"/>
      <c r="XBG126" s="2640"/>
      <c r="XBH126" s="2640"/>
      <c r="XBI126" s="2640"/>
      <c r="XBJ126" s="2640"/>
      <c r="XBK126" s="2640"/>
      <c r="XBL126" s="2640"/>
      <c r="XBM126" s="2640"/>
      <c r="XBN126" s="2640"/>
      <c r="XBO126" s="2640"/>
      <c r="XBP126" s="2640"/>
      <c r="XBQ126" s="2640"/>
      <c r="XBR126" s="2640"/>
      <c r="XBS126" s="2640"/>
      <c r="XBT126" s="2640"/>
      <c r="XBU126" s="2640"/>
      <c r="XBV126" s="2640"/>
      <c r="XBW126" s="2640"/>
      <c r="XBX126" s="2640"/>
      <c r="XBY126" s="2640"/>
      <c r="XBZ126" s="2640"/>
      <c r="XCA126" s="2640"/>
      <c r="XCB126" s="2640"/>
      <c r="XCC126" s="2640"/>
      <c r="XCD126" s="2640"/>
      <c r="XCE126" s="2640"/>
      <c r="XCF126" s="2640"/>
      <c r="XCG126" s="2640"/>
      <c r="XCH126" s="2640"/>
      <c r="XCI126" s="2640"/>
      <c r="XCJ126" s="2640"/>
      <c r="XCK126" s="2640"/>
      <c r="XCL126" s="2640"/>
      <c r="XCM126" s="2640"/>
      <c r="XCN126" s="2640"/>
      <c r="XCO126" s="2640"/>
      <c r="XCP126" s="2640"/>
      <c r="XCQ126" s="2640"/>
      <c r="XCR126" s="2640"/>
      <c r="XCS126" s="2640"/>
      <c r="XCT126" s="2640"/>
      <c r="XCU126" s="2640"/>
      <c r="XCV126" s="2640"/>
      <c r="XCW126" s="2640"/>
      <c r="XCX126" s="2640"/>
      <c r="XCY126" s="2640"/>
      <c r="XCZ126" s="2640"/>
      <c r="XDA126" s="2640"/>
      <c r="XDB126" s="2640"/>
      <c r="XDC126" s="2640"/>
      <c r="XDD126" s="2640"/>
      <c r="XDE126" s="2640"/>
      <c r="XDF126" s="2640"/>
      <c r="XDG126" s="2640"/>
      <c r="XDH126" s="2640"/>
      <c r="XDI126" s="2640"/>
      <c r="XDJ126" s="2640"/>
      <c r="XDK126" s="2640"/>
      <c r="XDL126" s="2640"/>
      <c r="XDM126" s="2640"/>
      <c r="XDN126" s="2640"/>
      <c r="XDO126" s="2640"/>
      <c r="XDP126" s="2640"/>
      <c r="XDQ126" s="2640"/>
      <c r="XDR126" s="2640"/>
      <c r="XDS126" s="2640"/>
      <c r="XDT126" s="2640"/>
      <c r="XDU126" s="2640"/>
      <c r="XDV126" s="2640"/>
      <c r="XDW126" s="2640"/>
      <c r="XDX126" s="2640"/>
      <c r="XDY126" s="2640"/>
      <c r="XDZ126" s="2640"/>
      <c r="XEA126" s="2640"/>
      <c r="XEB126" s="2640"/>
      <c r="XEC126" s="2640"/>
      <c r="XED126" s="2640"/>
      <c r="XEE126" s="2640"/>
      <c r="XEF126" s="2640"/>
      <c r="XEG126" s="2640"/>
      <c r="XEH126" s="2640"/>
      <c r="XEI126" s="2640"/>
      <c r="XEJ126" s="2640"/>
      <c r="XEK126" s="2640"/>
      <c r="XEL126" s="2640"/>
      <c r="XEM126" s="2640"/>
      <c r="XEN126" s="2640"/>
      <c r="XEO126" s="2640"/>
      <c r="XEP126" s="2640"/>
      <c r="XEQ126" s="2640"/>
      <c r="XER126" s="2640"/>
      <c r="XES126" s="2640"/>
      <c r="XET126" s="2640"/>
      <c r="XEU126" s="2640"/>
      <c r="XEV126" s="2640"/>
      <c r="XEW126" s="2640"/>
      <c r="XEX126" s="2640"/>
      <c r="XEY126" s="2640"/>
      <c r="XEZ126" s="2640"/>
    </row>
    <row r="127" spans="1:16380" ht="15" customHeight="1">
      <c r="E127" s="3329"/>
      <c r="F127" s="3329" t="s">
        <v>4034</v>
      </c>
      <c r="G127" s="3329"/>
      <c r="H127" s="3331"/>
      <c r="I127" s="3331"/>
      <c r="J127" s="3331"/>
      <c r="K127" s="3331"/>
      <c r="L127" s="3331"/>
      <c r="M127" s="3331"/>
      <c r="N127" s="3331"/>
      <c r="O127" s="3331"/>
      <c r="P127" s="3331"/>
      <c r="Q127" s="3331"/>
      <c r="R127" s="3331"/>
      <c r="S127" s="3331"/>
      <c r="T127" s="3354" t="s">
        <v>3294</v>
      </c>
      <c r="U127" s="3354" t="s">
        <v>3294</v>
      </c>
      <c r="V127" s="3354" t="s">
        <v>3294</v>
      </c>
      <c r="W127" s="3354">
        <v>42644</v>
      </c>
      <c r="X127" s="3354">
        <v>43009</v>
      </c>
      <c r="Y127" s="3354">
        <v>43374</v>
      </c>
      <c r="Z127" s="3354">
        <v>43739</v>
      </c>
      <c r="AA127" s="3354">
        <v>44105</v>
      </c>
      <c r="AB127" s="3354">
        <v>44470</v>
      </c>
      <c r="AC127" s="3354" t="s">
        <v>3294</v>
      </c>
      <c r="AD127" s="3354" t="s">
        <v>3294</v>
      </c>
      <c r="AE127" s="3354" t="s">
        <v>3294</v>
      </c>
      <c r="AF127" s="3354" t="s">
        <v>3294</v>
      </c>
      <c r="AG127" s="3354" t="s">
        <v>3294</v>
      </c>
      <c r="AH127" s="3354" t="s">
        <v>3294</v>
      </c>
      <c r="AI127" s="3354" t="s">
        <v>3294</v>
      </c>
      <c r="AJ127" s="3354" t="s">
        <v>3294</v>
      </c>
      <c r="AK127" s="2640"/>
      <c r="AL127" s="3380" t="s">
        <v>3294</v>
      </c>
      <c r="AM127" s="3380" t="s">
        <v>3294</v>
      </c>
      <c r="AN127" s="3380" t="s">
        <v>3294</v>
      </c>
      <c r="AO127" s="3380" t="s">
        <v>3294</v>
      </c>
      <c r="AP127" s="3380">
        <v>43009</v>
      </c>
      <c r="AQ127" s="3380">
        <v>43374</v>
      </c>
      <c r="AR127" s="3380">
        <v>43739</v>
      </c>
      <c r="AS127" s="3380">
        <v>44105</v>
      </c>
      <c r="AT127" s="3380">
        <v>44470</v>
      </c>
      <c r="AU127" s="3380" t="s">
        <v>3294</v>
      </c>
      <c r="AV127" s="3380" t="s">
        <v>3294</v>
      </c>
      <c r="AW127" s="2640"/>
      <c r="AX127" s="3354"/>
      <c r="AY127" s="3354"/>
      <c r="AZ127" s="3354"/>
      <c r="BA127" s="3354"/>
      <c r="BB127" s="3354"/>
      <c r="BC127" s="3354"/>
      <c r="BD127" s="3354"/>
      <c r="BE127" s="3354"/>
      <c r="BF127" s="3354"/>
      <c r="BG127" s="3354"/>
      <c r="BH127" s="3354"/>
      <c r="BI127" s="2640"/>
      <c r="BJ127" s="2640"/>
      <c r="BK127" s="2640"/>
      <c r="BL127" s="2640"/>
      <c r="BM127" s="2640"/>
      <c r="BN127" s="2640"/>
      <c r="BO127" s="2640" t="s">
        <v>3294</v>
      </c>
      <c r="BP127" s="2640">
        <v>41913</v>
      </c>
      <c r="BQ127" s="2640">
        <v>42278</v>
      </c>
      <c r="BR127" s="2640">
        <v>42644</v>
      </c>
      <c r="BS127" s="2640">
        <v>43009</v>
      </c>
      <c r="BT127" s="2640">
        <v>43374</v>
      </c>
      <c r="BU127" s="2640">
        <v>43739</v>
      </c>
      <c r="BV127" s="2640" t="s">
        <v>3294</v>
      </c>
      <c r="BW127" s="2640" t="s">
        <v>3294</v>
      </c>
      <c r="BX127" s="2640" t="s">
        <v>3294</v>
      </c>
      <c r="BY127" s="2640" t="s">
        <v>3294</v>
      </c>
      <c r="BZ127" s="2640"/>
      <c r="CA127" s="2640"/>
      <c r="CB127" s="2640"/>
      <c r="CC127" s="2640"/>
      <c r="CD127" s="2640"/>
      <c r="CE127" s="2640"/>
      <c r="CF127" s="2640"/>
      <c r="CG127" s="2640"/>
      <c r="CH127" s="2640"/>
      <c r="CI127" s="2640"/>
      <c r="CJ127" s="2640"/>
      <c r="CK127" s="2640"/>
      <c r="CL127" s="2640"/>
      <c r="CM127" s="2640"/>
      <c r="CN127" s="2640"/>
      <c r="CO127" s="2640"/>
      <c r="CP127" s="2640"/>
      <c r="CQ127" s="2640"/>
      <c r="CR127" s="3638"/>
      <c r="CS127" s="2640"/>
      <c r="CT127" s="2640"/>
      <c r="CU127" s="2640">
        <v>0</v>
      </c>
      <c r="CV127" s="2640">
        <v>0</v>
      </c>
      <c r="CW127" s="2640">
        <v>0</v>
      </c>
      <c r="CX127" s="2640">
        <v>0</v>
      </c>
      <c r="CY127" s="2640">
        <v>0</v>
      </c>
      <c r="CZ127" s="2640">
        <v>0</v>
      </c>
      <c r="DA127" s="2640">
        <v>0</v>
      </c>
      <c r="DB127" s="2640">
        <v>0</v>
      </c>
      <c r="DC127" s="2640">
        <v>0</v>
      </c>
      <c r="DD127" s="2640">
        <v>0</v>
      </c>
      <c r="DE127" s="2640" t="s">
        <v>3294</v>
      </c>
      <c r="DF127" s="2640">
        <v>41183</v>
      </c>
      <c r="DG127" s="2640">
        <v>41548</v>
      </c>
      <c r="DH127" s="2640"/>
      <c r="DI127" s="2640"/>
      <c r="DJ127" s="2640"/>
      <c r="DK127" s="2640"/>
      <c r="DL127" s="2640"/>
      <c r="DM127" s="2640"/>
      <c r="DN127" s="2640"/>
      <c r="DO127" s="2640"/>
      <c r="DP127" s="2640"/>
      <c r="DQ127" s="2640"/>
      <c r="DR127" s="2640"/>
      <c r="DS127" s="2640"/>
      <c r="DT127" s="2640"/>
      <c r="DU127" s="2640"/>
      <c r="DV127" s="2640"/>
      <c r="DW127" s="2640"/>
      <c r="DX127" s="2640"/>
      <c r="DY127" s="2640"/>
      <c r="DZ127" s="2640"/>
      <c r="EA127" s="2640"/>
      <c r="EB127" s="2640"/>
      <c r="EC127" s="2640"/>
      <c r="ED127" s="2640"/>
      <c r="EE127" s="2640"/>
      <c r="EF127" s="2640"/>
      <c r="EG127" s="2640"/>
      <c r="EH127" s="2640"/>
      <c r="EI127" s="2640"/>
      <c r="EJ127" s="2640"/>
      <c r="EK127" s="2640"/>
      <c r="EL127" s="2640"/>
      <c r="EM127" s="2640"/>
      <c r="EN127" s="2640"/>
      <c r="EO127" s="2640"/>
      <c r="EP127" s="3619"/>
      <c r="EQ127" s="3619"/>
      <c r="ER127" s="3619"/>
      <c r="ES127" s="3619"/>
      <c r="ET127" s="3619"/>
      <c r="EU127" s="3619"/>
      <c r="EV127" s="3619"/>
      <c r="EW127" s="3619"/>
      <c r="EX127" s="3619"/>
      <c r="EY127" s="3619"/>
      <c r="EZ127" s="3619"/>
      <c r="FA127" s="3619"/>
      <c r="FB127" s="3619"/>
      <c r="FC127" s="2640"/>
      <c r="FD127" s="3619"/>
      <c r="FE127" s="3624"/>
      <c r="FF127" s="3619"/>
      <c r="FG127" s="3619"/>
      <c r="FH127" s="3619"/>
      <c r="FI127" s="3619"/>
      <c r="FJ127" s="3619"/>
      <c r="FK127" s="3619"/>
      <c r="FL127" s="3619"/>
      <c r="FM127" s="3619"/>
      <c r="FN127" s="2640"/>
      <c r="FZ127" s="2640"/>
      <c r="GA127" s="3619"/>
      <c r="GB127" s="3619"/>
      <c r="GC127" s="3619"/>
      <c r="GD127" s="3619"/>
      <c r="GE127" s="3619"/>
      <c r="GF127" s="3619"/>
      <c r="GG127" s="3619"/>
      <c r="GH127" s="3619"/>
      <c r="GI127" s="3619"/>
      <c r="GJ127" s="3619"/>
      <c r="GK127" s="2640"/>
      <c r="GL127" s="3590"/>
      <c r="GM127" s="3380" t="s">
        <v>3294</v>
      </c>
      <c r="GN127" s="3380" t="s">
        <v>3294</v>
      </c>
      <c r="GO127" s="3380" t="s">
        <v>3294</v>
      </c>
      <c r="GP127" s="3380">
        <v>41913</v>
      </c>
      <c r="GQ127" s="3380">
        <v>42278</v>
      </c>
      <c r="GR127" s="3380">
        <v>42644</v>
      </c>
      <c r="GS127" s="3380">
        <v>43009</v>
      </c>
      <c r="GT127" s="3380">
        <v>43374</v>
      </c>
      <c r="GU127" s="3380">
        <v>43739</v>
      </c>
      <c r="GV127" s="2640"/>
      <c r="GW127" s="3590"/>
      <c r="GX127" s="3380">
        <v>41183</v>
      </c>
      <c r="GY127" s="3380">
        <v>41548</v>
      </c>
      <c r="GZ127" s="3380" t="s">
        <v>3294</v>
      </c>
      <c r="HA127" s="3380" t="s">
        <v>3294</v>
      </c>
      <c r="HB127" s="3380">
        <v>42644</v>
      </c>
      <c r="HC127" s="3380">
        <v>43009</v>
      </c>
      <c r="HD127" s="3380">
        <v>43374</v>
      </c>
      <c r="HE127" s="3380">
        <v>43739</v>
      </c>
      <c r="HF127" s="3380">
        <v>44105</v>
      </c>
      <c r="HG127" s="2640"/>
      <c r="HH127" s="2640"/>
      <c r="HI127" s="2640"/>
      <c r="HJ127" s="2640"/>
      <c r="HK127" s="2640"/>
      <c r="HL127" s="2640"/>
      <c r="HM127" s="2640"/>
      <c r="HN127" s="2640"/>
      <c r="HO127" s="2640"/>
      <c r="HP127" s="2640"/>
      <c r="HQ127" s="2640"/>
      <c r="HR127" s="2640"/>
      <c r="HS127" s="2640"/>
      <c r="HT127" s="2640"/>
      <c r="HU127" s="2640"/>
      <c r="HV127" s="2640"/>
      <c r="HW127" s="2640"/>
      <c r="HX127" s="2640"/>
      <c r="HY127" s="2640"/>
      <c r="HZ127" s="2640"/>
      <c r="IA127" s="2640"/>
      <c r="IB127" s="2640"/>
      <c r="IC127" s="2640"/>
      <c r="ID127" s="2640"/>
      <c r="IE127" s="2640"/>
      <c r="IF127" s="2640"/>
      <c r="IG127" s="2640"/>
      <c r="IH127" s="2640"/>
      <c r="II127" s="2640"/>
      <c r="IJ127" s="2640"/>
      <c r="IK127" s="2640"/>
      <c r="IL127" s="2640"/>
      <c r="IM127" s="2640"/>
      <c r="IN127" s="2640"/>
      <c r="IO127" s="2640"/>
      <c r="IP127" s="2640"/>
      <c r="IQ127" s="2640"/>
      <c r="IR127" s="2640"/>
      <c r="IS127" s="2640"/>
      <c r="IT127" s="2640"/>
      <c r="IU127" s="2640"/>
      <c r="IV127" s="2640"/>
      <c r="IW127" s="2640"/>
      <c r="IX127" s="2640"/>
      <c r="IY127" s="2640"/>
      <c r="IZ127" s="2640"/>
      <c r="JA127" s="2640"/>
      <c r="JB127" s="2640"/>
      <c r="JC127" s="2640"/>
      <c r="JD127" s="2640"/>
      <c r="JE127" s="2640"/>
      <c r="JF127" s="2640"/>
      <c r="JG127" s="2640"/>
      <c r="JH127" s="2640"/>
      <c r="JI127" s="2640"/>
      <c r="JJ127" s="2640"/>
      <c r="JK127" s="2640"/>
      <c r="JL127" s="2640"/>
      <c r="JM127" s="2640"/>
      <c r="JN127" s="2640"/>
      <c r="JO127" s="2640"/>
      <c r="JP127" s="2640"/>
      <c r="JQ127" s="2640"/>
      <c r="JR127" s="2640"/>
      <c r="JS127" s="2640"/>
      <c r="JT127" s="2640"/>
      <c r="JU127" s="2640"/>
      <c r="JV127" s="2640"/>
      <c r="JW127" s="2640"/>
      <c r="JX127" s="2640"/>
      <c r="JY127" s="2640"/>
      <c r="JZ127" s="2640"/>
      <c r="KA127" s="2640"/>
      <c r="KB127" s="2640"/>
      <c r="KC127" s="2640"/>
      <c r="KD127" s="2640"/>
      <c r="KE127" s="2640"/>
      <c r="KF127" s="2640"/>
      <c r="KG127" s="2640"/>
      <c r="KH127" s="2640"/>
      <c r="KI127" s="2640"/>
      <c r="KJ127" s="2640"/>
      <c r="KK127" s="2640"/>
      <c r="KL127" s="2640"/>
      <c r="KM127" s="2640"/>
      <c r="KN127" s="2640"/>
      <c r="KO127" s="2640"/>
      <c r="KP127" s="2640"/>
      <c r="KQ127" s="2640"/>
      <c r="KR127" s="2640"/>
      <c r="KS127" s="2640"/>
      <c r="KT127" s="2640"/>
      <c r="KU127" s="2640"/>
      <c r="KV127" s="2640"/>
      <c r="KW127" s="2640"/>
      <c r="KX127" s="2640"/>
      <c r="KY127" s="2640"/>
      <c r="KZ127" s="2640"/>
      <c r="LA127" s="2640"/>
      <c r="LB127" s="2640"/>
      <c r="LC127" s="2640"/>
      <c r="LD127" s="2640"/>
      <c r="LE127" s="2640"/>
      <c r="LF127" s="2640"/>
      <c r="LG127" s="2640"/>
      <c r="LH127" s="2640"/>
      <c r="LI127" s="2640"/>
      <c r="LJ127" s="2640"/>
      <c r="LK127" s="2640"/>
      <c r="LL127" s="2640"/>
      <c r="LM127" s="2640"/>
      <c r="LN127" s="2640"/>
      <c r="LO127" s="2640"/>
      <c r="LP127" s="2640"/>
      <c r="LQ127" s="2640"/>
      <c r="LR127" s="2640"/>
      <c r="LS127" s="2640"/>
      <c r="LT127" s="2640"/>
      <c r="LU127" s="2640"/>
      <c r="LV127" s="2640"/>
      <c r="LW127" s="2640"/>
      <c r="LX127" s="2640"/>
      <c r="LY127" s="2640"/>
      <c r="LZ127" s="2640"/>
      <c r="MA127" s="2640"/>
      <c r="MB127" s="2640"/>
      <c r="MC127" s="2640"/>
      <c r="MD127" s="2640"/>
      <c r="ME127" s="2640"/>
      <c r="MF127" s="2640"/>
      <c r="MG127" s="2640"/>
      <c r="MH127" s="2640"/>
      <c r="MI127" s="2640"/>
      <c r="MJ127" s="2640"/>
      <c r="MK127" s="2640"/>
      <c r="ML127" s="2640"/>
      <c r="MM127" s="2640"/>
      <c r="MN127" s="2640"/>
      <c r="MO127" s="2640"/>
      <c r="MP127" s="2640"/>
      <c r="MQ127" s="2640"/>
      <c r="MR127" s="2640"/>
      <c r="MS127" s="2640"/>
      <c r="MT127" s="2640"/>
      <c r="MU127" s="2640"/>
      <c r="MV127" s="2640"/>
      <c r="MW127" s="2640"/>
      <c r="MX127" s="2640"/>
      <c r="MY127" s="2640"/>
      <c r="MZ127" s="2640"/>
      <c r="NA127" s="2640"/>
      <c r="NB127" s="2640"/>
      <c r="NC127" s="2640"/>
      <c r="ND127" s="2640"/>
      <c r="NE127" s="2640"/>
      <c r="NF127" s="2640"/>
      <c r="NG127" s="2640"/>
      <c r="NH127" s="2640"/>
      <c r="NI127" s="2640"/>
      <c r="NJ127" s="2640"/>
      <c r="NK127" s="2640"/>
      <c r="NL127" s="2640"/>
      <c r="NM127" s="2640"/>
      <c r="NN127" s="2640"/>
      <c r="NO127" s="2640"/>
      <c r="NP127" s="2640"/>
      <c r="NQ127" s="2640"/>
      <c r="NR127" s="2640"/>
      <c r="NS127" s="2640"/>
      <c r="NT127" s="2640"/>
      <c r="NU127" s="2640"/>
      <c r="NV127" s="2640"/>
      <c r="NW127" s="2640"/>
      <c r="NX127" s="2640"/>
      <c r="NY127" s="2640"/>
      <c r="NZ127" s="2640"/>
      <c r="OA127" s="2640"/>
      <c r="OB127" s="2640"/>
      <c r="OC127" s="2640"/>
      <c r="OD127" s="2640"/>
      <c r="OE127" s="2640"/>
      <c r="OF127" s="2640"/>
      <c r="OG127" s="2640"/>
      <c r="OH127" s="2640"/>
      <c r="OI127" s="2640"/>
      <c r="OJ127" s="2640"/>
      <c r="OK127" s="2640"/>
      <c r="OL127" s="2640"/>
      <c r="OM127" s="2640"/>
      <c r="ON127" s="2640"/>
      <c r="OO127" s="2640"/>
      <c r="OP127" s="2640"/>
      <c r="OQ127" s="2640"/>
      <c r="OR127" s="2640"/>
      <c r="OS127" s="2640"/>
      <c r="OT127" s="2640"/>
      <c r="OU127" s="2640"/>
      <c r="OV127" s="2640"/>
      <c r="OW127" s="2640"/>
      <c r="OX127" s="2640"/>
      <c r="OY127" s="2640"/>
      <c r="OZ127" s="2640"/>
      <c r="PA127" s="2640"/>
      <c r="PB127" s="2640"/>
      <c r="PC127" s="2640"/>
      <c r="PD127" s="2640"/>
      <c r="PE127" s="2640"/>
      <c r="PF127" s="2640"/>
      <c r="PG127" s="2640"/>
      <c r="PH127" s="2640"/>
      <c r="PI127" s="2640"/>
      <c r="PJ127" s="2640"/>
      <c r="PK127" s="2640"/>
      <c r="PL127" s="2640"/>
      <c r="PM127" s="2640"/>
      <c r="PN127" s="2640"/>
      <c r="PO127" s="2640"/>
      <c r="PP127" s="2640"/>
      <c r="PQ127" s="2640"/>
      <c r="PR127" s="2640"/>
      <c r="PS127" s="2640"/>
      <c r="PT127" s="2640"/>
      <c r="PU127" s="2640"/>
      <c r="PV127" s="2640"/>
      <c r="PW127" s="2640"/>
      <c r="PX127" s="2640"/>
      <c r="PY127" s="2640"/>
      <c r="PZ127" s="2640"/>
      <c r="QA127" s="2640"/>
      <c r="QB127" s="2640"/>
      <c r="QC127" s="2640"/>
      <c r="QD127" s="2640"/>
      <c r="QE127" s="2640"/>
      <c r="QF127" s="2640"/>
      <c r="QG127" s="2640"/>
      <c r="QH127" s="2640"/>
      <c r="QI127" s="2640"/>
      <c r="QJ127" s="2640"/>
      <c r="QK127" s="2640"/>
      <c r="QL127" s="2640"/>
      <c r="QM127" s="2640"/>
      <c r="QN127" s="2640"/>
      <c r="QO127" s="2640"/>
      <c r="QP127" s="2640"/>
      <c r="QQ127" s="2640"/>
      <c r="QR127" s="2640"/>
      <c r="QS127" s="2640"/>
      <c r="QT127" s="2640"/>
      <c r="QU127" s="2640"/>
      <c r="QV127" s="2640"/>
      <c r="QW127" s="2640"/>
      <c r="QX127" s="2640"/>
      <c r="QY127" s="2640"/>
      <c r="QZ127" s="2640"/>
      <c r="RA127" s="2640"/>
      <c r="RB127" s="2640"/>
      <c r="RC127" s="2640"/>
      <c r="RD127" s="2640"/>
      <c r="RE127" s="2640"/>
      <c r="RF127" s="2640"/>
      <c r="RG127" s="2640"/>
      <c r="RH127" s="2640"/>
      <c r="RI127" s="2640"/>
      <c r="RJ127" s="2640"/>
      <c r="RK127" s="2640"/>
      <c r="RL127" s="2640"/>
      <c r="RM127" s="2640"/>
      <c r="RN127" s="2640"/>
      <c r="RO127" s="2640"/>
      <c r="RP127" s="2640"/>
      <c r="RQ127" s="2640"/>
      <c r="RR127" s="2640"/>
      <c r="RS127" s="2640"/>
      <c r="RT127" s="2640"/>
      <c r="RU127" s="2640"/>
      <c r="RV127" s="2640"/>
      <c r="RW127" s="2640"/>
      <c r="RX127" s="2640"/>
      <c r="RY127" s="2640"/>
      <c r="RZ127" s="2640"/>
      <c r="SA127" s="2640"/>
      <c r="SB127" s="2640"/>
      <c r="SC127" s="2640"/>
      <c r="SD127" s="2640"/>
      <c r="SE127" s="2640"/>
      <c r="SF127" s="2640"/>
      <c r="SG127" s="2640"/>
      <c r="SH127" s="2640"/>
      <c r="SI127" s="2640"/>
      <c r="SJ127" s="2640"/>
      <c r="SK127" s="2640"/>
      <c r="SL127" s="2640"/>
      <c r="SM127" s="2640"/>
      <c r="SN127" s="2640"/>
      <c r="SO127" s="2640"/>
      <c r="SP127" s="2640"/>
      <c r="SQ127" s="2640"/>
      <c r="SR127" s="2640"/>
      <c r="SS127" s="2640"/>
      <c r="ST127" s="2640"/>
      <c r="SU127" s="2640"/>
      <c r="SV127" s="2640"/>
      <c r="SW127" s="2640"/>
      <c r="SX127" s="2640"/>
      <c r="SY127" s="2640"/>
      <c r="SZ127" s="2640"/>
      <c r="TA127" s="2640"/>
      <c r="TB127" s="2640"/>
      <c r="TC127" s="2640"/>
      <c r="TD127" s="2640"/>
      <c r="TE127" s="2640"/>
      <c r="TF127" s="2640"/>
      <c r="TG127" s="2640"/>
      <c r="TH127" s="2640"/>
      <c r="TI127" s="2640"/>
      <c r="TJ127" s="2640"/>
      <c r="TK127" s="2640"/>
      <c r="TL127" s="2640"/>
      <c r="TM127" s="2640"/>
      <c r="TN127" s="2640"/>
      <c r="TO127" s="2640"/>
      <c r="TP127" s="2640"/>
      <c r="TQ127" s="2640"/>
      <c r="TR127" s="2640"/>
      <c r="TS127" s="2640"/>
      <c r="TT127" s="2640"/>
      <c r="TU127" s="2640"/>
      <c r="TV127" s="2640"/>
      <c r="TW127" s="2640"/>
      <c r="TX127" s="2640"/>
      <c r="TY127" s="2640"/>
      <c r="TZ127" s="2640"/>
      <c r="UA127" s="2640"/>
      <c r="UB127" s="2640"/>
      <c r="UC127" s="2640"/>
      <c r="UD127" s="2640"/>
      <c r="UE127" s="2640"/>
      <c r="UF127" s="2640"/>
      <c r="UG127" s="2640"/>
      <c r="UH127" s="2640"/>
      <c r="UI127" s="2640"/>
      <c r="UJ127" s="2640"/>
      <c r="UK127" s="2640"/>
      <c r="UL127" s="2640"/>
      <c r="UM127" s="2640"/>
      <c r="UN127" s="2640"/>
      <c r="UO127" s="2640"/>
      <c r="UP127" s="2640"/>
      <c r="UQ127" s="2640"/>
      <c r="UR127" s="2640"/>
      <c r="US127" s="2640"/>
      <c r="UT127" s="2640"/>
      <c r="UU127" s="2640"/>
      <c r="UV127" s="2640"/>
      <c r="UW127" s="2640"/>
      <c r="UX127" s="2640"/>
      <c r="UY127" s="2640"/>
      <c r="UZ127" s="2640"/>
      <c r="VA127" s="2640"/>
      <c r="VB127" s="2640"/>
      <c r="VC127" s="2640"/>
      <c r="VD127" s="2640"/>
      <c r="VE127" s="2640"/>
      <c r="VF127" s="2640"/>
      <c r="VG127" s="2640"/>
      <c r="VH127" s="2640"/>
      <c r="VI127" s="2640"/>
      <c r="VJ127" s="2640"/>
      <c r="VK127" s="2640"/>
      <c r="VL127" s="2640"/>
      <c r="VM127" s="2640"/>
      <c r="VN127" s="2640"/>
      <c r="VO127" s="2640"/>
      <c r="VP127" s="2640"/>
      <c r="VQ127" s="2640"/>
      <c r="VR127" s="2640"/>
      <c r="VS127" s="2640"/>
      <c r="VT127" s="2640"/>
      <c r="VU127" s="2640"/>
      <c r="VV127" s="2640"/>
      <c r="VW127" s="2640"/>
      <c r="VX127" s="2640"/>
      <c r="VY127" s="2640"/>
      <c r="VZ127" s="2640"/>
      <c r="WA127" s="2640"/>
      <c r="WB127" s="2640"/>
      <c r="WC127" s="2640"/>
      <c r="WD127" s="2640"/>
      <c r="WE127" s="2640"/>
      <c r="WF127" s="2640"/>
      <c r="WG127" s="2640"/>
      <c r="WH127" s="2640"/>
      <c r="WI127" s="2640"/>
      <c r="WJ127" s="2640"/>
      <c r="WK127" s="2640"/>
      <c r="WL127" s="2640"/>
      <c r="WM127" s="2640"/>
      <c r="WN127" s="2640"/>
      <c r="WO127" s="2640"/>
      <c r="WP127" s="2640"/>
      <c r="WQ127" s="2640"/>
      <c r="WR127" s="2640"/>
      <c r="WS127" s="2640"/>
      <c r="WT127" s="2640"/>
      <c r="WU127" s="2640"/>
      <c r="WV127" s="2640"/>
      <c r="WW127" s="2640"/>
      <c r="WX127" s="2640"/>
      <c r="WY127" s="2640"/>
      <c r="WZ127" s="2640"/>
      <c r="XA127" s="2640"/>
      <c r="XB127" s="2640"/>
      <c r="XC127" s="2640"/>
      <c r="XD127" s="2640"/>
      <c r="XE127" s="2640"/>
      <c r="XF127" s="2640"/>
      <c r="XG127" s="2640"/>
      <c r="XH127" s="2640"/>
      <c r="XI127" s="2640"/>
      <c r="XJ127" s="2640"/>
      <c r="XK127" s="2640"/>
      <c r="XL127" s="2640"/>
      <c r="XM127" s="2640"/>
      <c r="XN127" s="2640"/>
      <c r="XO127" s="2640"/>
      <c r="XP127" s="2640"/>
      <c r="XQ127" s="2640"/>
      <c r="XR127" s="2640"/>
      <c r="XS127" s="2640"/>
      <c r="XT127" s="2640"/>
      <c r="XU127" s="2640"/>
      <c r="XV127" s="2640"/>
      <c r="XW127" s="2640"/>
      <c r="XX127" s="2640"/>
      <c r="XY127" s="2640"/>
      <c r="XZ127" s="2640"/>
      <c r="YA127" s="2640"/>
      <c r="YB127" s="2640"/>
      <c r="YC127" s="2640"/>
      <c r="YD127" s="2640"/>
      <c r="YE127" s="2640"/>
      <c r="YF127" s="2640"/>
      <c r="YG127" s="2640"/>
      <c r="YH127" s="2640"/>
      <c r="YI127" s="2640"/>
      <c r="YJ127" s="2640"/>
      <c r="YK127" s="2640"/>
      <c r="YL127" s="2640"/>
      <c r="YM127" s="2640"/>
      <c r="YN127" s="2640"/>
      <c r="YO127" s="2640"/>
      <c r="YP127" s="2640"/>
      <c r="YQ127" s="2640"/>
      <c r="YR127" s="2640"/>
      <c r="YS127" s="2640"/>
      <c r="YT127" s="2640"/>
      <c r="YU127" s="2640"/>
      <c r="YV127" s="2640"/>
      <c r="YW127" s="2640"/>
      <c r="YX127" s="2640"/>
      <c r="YY127" s="2640"/>
      <c r="YZ127" s="2640"/>
      <c r="ZA127" s="2640"/>
      <c r="ZB127" s="2640"/>
      <c r="ZC127" s="2640"/>
      <c r="ZD127" s="2640"/>
      <c r="ZE127" s="2640"/>
      <c r="ZF127" s="2640"/>
      <c r="ZG127" s="2640"/>
      <c r="ZH127" s="2640"/>
      <c r="ZI127" s="2640"/>
      <c r="ZJ127" s="2640"/>
      <c r="ZK127" s="2640"/>
      <c r="ZL127" s="2640"/>
      <c r="ZM127" s="2640"/>
      <c r="ZN127" s="2640"/>
      <c r="ZO127" s="2640"/>
      <c r="ZP127" s="2640"/>
      <c r="ZQ127" s="2640"/>
      <c r="ZR127" s="2640"/>
      <c r="ZS127" s="2640"/>
      <c r="ZT127" s="2640"/>
      <c r="ZU127" s="2640"/>
      <c r="ZV127" s="2640"/>
      <c r="ZW127" s="2640"/>
      <c r="ZX127" s="2640"/>
      <c r="ZY127" s="2640"/>
      <c r="ZZ127" s="2640"/>
      <c r="AAA127" s="2640"/>
      <c r="AAB127" s="2640"/>
      <c r="AAC127" s="2640"/>
      <c r="AAD127" s="2640"/>
      <c r="AAE127" s="2640"/>
      <c r="AAF127" s="2640"/>
      <c r="AAG127" s="2640"/>
      <c r="AAH127" s="2640"/>
      <c r="AAI127" s="2640"/>
      <c r="AAJ127" s="2640"/>
      <c r="AAK127" s="2640"/>
      <c r="AAL127" s="2640"/>
      <c r="AAM127" s="2640"/>
      <c r="AAN127" s="2640"/>
      <c r="AAO127" s="2640"/>
      <c r="AAP127" s="2640"/>
      <c r="AAQ127" s="2640"/>
      <c r="AAR127" s="2640"/>
      <c r="AAS127" s="2640"/>
      <c r="AAT127" s="2640"/>
      <c r="AAU127" s="2640"/>
      <c r="AAV127" s="2640"/>
      <c r="AAW127" s="2640"/>
      <c r="AAX127" s="2640"/>
      <c r="AAY127" s="2640"/>
      <c r="AAZ127" s="2640"/>
      <c r="ABA127" s="2640"/>
      <c r="ABB127" s="2640"/>
      <c r="ABC127" s="2640"/>
      <c r="ABD127" s="2640"/>
      <c r="ABE127" s="2640"/>
      <c r="ABF127" s="2640"/>
      <c r="ABG127" s="2640"/>
      <c r="ABH127" s="2640"/>
      <c r="ABI127" s="2640"/>
      <c r="ABJ127" s="2640"/>
      <c r="ABK127" s="2640"/>
      <c r="ABL127" s="2640"/>
      <c r="ABM127" s="2640"/>
      <c r="ABN127" s="2640"/>
      <c r="ABO127" s="2640"/>
      <c r="ABP127" s="2640"/>
      <c r="ABQ127" s="2640"/>
      <c r="ABR127" s="2640"/>
      <c r="ABS127" s="2640"/>
      <c r="ABT127" s="2640"/>
      <c r="ABU127" s="2640"/>
      <c r="ABV127" s="2640"/>
      <c r="ABW127" s="2640"/>
      <c r="ABX127" s="2640"/>
      <c r="ABY127" s="2640"/>
      <c r="ABZ127" s="2640"/>
      <c r="ACA127" s="2640"/>
      <c r="ACB127" s="2640"/>
      <c r="ACC127" s="2640"/>
      <c r="ACD127" s="2640"/>
      <c r="ACE127" s="2640"/>
      <c r="ACF127" s="2640"/>
      <c r="ACG127" s="2640"/>
      <c r="ACH127" s="2640"/>
      <c r="ACI127" s="2640"/>
      <c r="ACJ127" s="2640"/>
      <c r="ACK127" s="2640"/>
      <c r="ACL127" s="2640"/>
      <c r="ACM127" s="2640"/>
      <c r="ACN127" s="2640"/>
      <c r="ACO127" s="2640"/>
      <c r="ACP127" s="2640"/>
      <c r="ACQ127" s="2640"/>
      <c r="ACR127" s="2640"/>
      <c r="ACS127" s="2640"/>
      <c r="ACT127" s="2640"/>
      <c r="ACU127" s="2640"/>
      <c r="ACV127" s="2640"/>
      <c r="ACW127" s="2640"/>
      <c r="ACX127" s="2640"/>
      <c r="ACY127" s="2640"/>
      <c r="ACZ127" s="2640"/>
      <c r="ADA127" s="2640"/>
      <c r="ADB127" s="2640"/>
      <c r="ADC127" s="2640"/>
      <c r="ADD127" s="2640"/>
      <c r="ADE127" s="2640"/>
      <c r="ADF127" s="2640"/>
      <c r="ADG127" s="2640"/>
      <c r="ADH127" s="2640"/>
      <c r="ADI127" s="2640"/>
      <c r="ADJ127" s="2640"/>
      <c r="ADK127" s="2640"/>
      <c r="ADL127" s="2640"/>
      <c r="ADM127" s="2640"/>
      <c r="ADN127" s="2640"/>
      <c r="ADO127" s="2640"/>
      <c r="ADP127" s="2640"/>
      <c r="ADQ127" s="2640"/>
      <c r="ADR127" s="2640"/>
      <c r="ADS127" s="2640"/>
      <c r="ADT127" s="2640"/>
      <c r="ADU127" s="2640"/>
      <c r="ADV127" s="2640"/>
      <c r="ADW127" s="2640"/>
      <c r="ADX127" s="2640"/>
      <c r="ADY127" s="2640"/>
      <c r="ADZ127" s="2640"/>
      <c r="AEA127" s="2640"/>
      <c r="AEB127" s="2640"/>
      <c r="AEC127" s="2640"/>
      <c r="AED127" s="2640"/>
      <c r="AEE127" s="2640"/>
      <c r="AEF127" s="2640"/>
      <c r="AEG127" s="2640"/>
      <c r="AEH127" s="2640"/>
      <c r="AEI127" s="2640"/>
      <c r="AEJ127" s="2640"/>
      <c r="AEK127" s="2640"/>
      <c r="AEL127" s="2640"/>
      <c r="AEM127" s="2640"/>
      <c r="AEN127" s="2640"/>
      <c r="AEO127" s="2640"/>
      <c r="AEP127" s="2640"/>
      <c r="AEQ127" s="2640"/>
      <c r="AER127" s="2640"/>
      <c r="AES127" s="2640"/>
      <c r="AET127" s="2640"/>
      <c r="AEU127" s="2640"/>
      <c r="AEV127" s="2640"/>
      <c r="AEW127" s="2640"/>
      <c r="AEX127" s="2640"/>
      <c r="AEY127" s="2640"/>
      <c r="AEZ127" s="2640"/>
      <c r="AFA127" s="2640"/>
      <c r="AFB127" s="2640"/>
      <c r="AFC127" s="2640"/>
      <c r="AFD127" s="2640"/>
      <c r="AFE127" s="2640"/>
      <c r="AFF127" s="2640"/>
      <c r="AFG127" s="2640"/>
      <c r="AFH127" s="2640"/>
      <c r="AFI127" s="2640"/>
      <c r="AFJ127" s="2640"/>
      <c r="AFK127" s="2640"/>
      <c r="AFL127" s="2640"/>
      <c r="AFM127" s="2640"/>
      <c r="AFN127" s="2640"/>
      <c r="AFO127" s="2640"/>
      <c r="AFP127" s="2640"/>
      <c r="AFQ127" s="2640"/>
      <c r="AFR127" s="2640"/>
      <c r="AFS127" s="2640"/>
      <c r="AFT127" s="2640"/>
      <c r="AFU127" s="2640"/>
      <c r="AFV127" s="2640"/>
      <c r="AFW127" s="2640"/>
      <c r="AFX127" s="2640"/>
      <c r="AFY127" s="2640"/>
      <c r="AFZ127" s="2640"/>
      <c r="AGA127" s="2640"/>
      <c r="AGB127" s="2640"/>
      <c r="AGC127" s="2640"/>
      <c r="AGD127" s="2640"/>
      <c r="AGE127" s="2640"/>
      <c r="AGF127" s="2640"/>
      <c r="AGG127" s="2640"/>
      <c r="AGH127" s="2640"/>
      <c r="AGI127" s="2640"/>
      <c r="AGJ127" s="2640"/>
      <c r="AGK127" s="2640"/>
      <c r="AGL127" s="2640"/>
      <c r="AGM127" s="2640"/>
      <c r="AGN127" s="2640"/>
      <c r="AGO127" s="2640"/>
      <c r="AGP127" s="2640"/>
      <c r="AGQ127" s="2640"/>
      <c r="AGR127" s="2640"/>
      <c r="AGS127" s="2640"/>
      <c r="AGT127" s="2640"/>
      <c r="AGU127" s="2640"/>
      <c r="AGV127" s="2640"/>
      <c r="AGW127" s="2640"/>
      <c r="AGX127" s="2640"/>
      <c r="AGY127" s="2640"/>
      <c r="AGZ127" s="2640"/>
      <c r="AHA127" s="2640"/>
      <c r="AHB127" s="2640"/>
      <c r="AHC127" s="2640"/>
      <c r="AHD127" s="2640"/>
      <c r="AHE127" s="2640"/>
      <c r="AHF127" s="2640"/>
      <c r="AHG127" s="2640"/>
      <c r="AHH127" s="2640"/>
      <c r="AHI127" s="2640"/>
      <c r="AHJ127" s="2640"/>
      <c r="AHK127" s="2640"/>
      <c r="AHL127" s="2640"/>
      <c r="AHM127" s="2640"/>
      <c r="AHN127" s="2640"/>
      <c r="AHO127" s="2640"/>
      <c r="AHP127" s="2640"/>
      <c r="AHQ127" s="2640"/>
      <c r="AHR127" s="2640"/>
      <c r="AHS127" s="2640"/>
      <c r="AHT127" s="2640"/>
      <c r="AHU127" s="2640"/>
      <c r="AHV127" s="2640"/>
      <c r="AHW127" s="2640"/>
      <c r="AHX127" s="2640"/>
      <c r="AHY127" s="2640"/>
      <c r="AHZ127" s="2640"/>
      <c r="AIA127" s="2640"/>
      <c r="AIB127" s="2640"/>
      <c r="AIC127" s="2640"/>
      <c r="AID127" s="2640"/>
      <c r="AIE127" s="2640"/>
      <c r="AIF127" s="2640"/>
      <c r="AIG127" s="2640"/>
      <c r="AIH127" s="2640"/>
      <c r="AII127" s="2640"/>
      <c r="AIJ127" s="2640"/>
      <c r="AIK127" s="2640"/>
      <c r="AIL127" s="2640"/>
      <c r="AIM127" s="2640"/>
      <c r="AIN127" s="2640"/>
      <c r="AIO127" s="2640"/>
      <c r="AIP127" s="2640"/>
      <c r="AIQ127" s="2640"/>
      <c r="AIR127" s="2640"/>
      <c r="AIS127" s="2640"/>
      <c r="AIT127" s="2640"/>
      <c r="AIU127" s="2640"/>
      <c r="AIV127" s="2640"/>
      <c r="AIW127" s="2640"/>
      <c r="AIX127" s="2640"/>
      <c r="AIY127" s="2640"/>
      <c r="AIZ127" s="2640"/>
      <c r="AJA127" s="2640"/>
      <c r="AJB127" s="2640"/>
      <c r="AJC127" s="2640"/>
      <c r="AJD127" s="2640"/>
      <c r="AJE127" s="2640"/>
      <c r="AJF127" s="2640"/>
      <c r="AJG127" s="2640"/>
      <c r="AJH127" s="2640"/>
      <c r="AJI127" s="2640"/>
      <c r="AJJ127" s="2640"/>
      <c r="AJK127" s="2640"/>
      <c r="AJL127" s="2640"/>
      <c r="AJM127" s="2640"/>
      <c r="AJN127" s="2640"/>
      <c r="AJO127" s="2640"/>
      <c r="AJP127" s="2640"/>
      <c r="AJQ127" s="2640"/>
      <c r="AJR127" s="2640"/>
      <c r="AJS127" s="2640"/>
      <c r="AJT127" s="2640"/>
      <c r="AJU127" s="2640"/>
      <c r="AJV127" s="2640"/>
      <c r="AJW127" s="2640"/>
      <c r="AJX127" s="2640"/>
      <c r="AJY127" s="2640"/>
      <c r="AJZ127" s="2640"/>
      <c r="AKA127" s="2640"/>
      <c r="AKB127" s="2640"/>
      <c r="AKC127" s="2640"/>
      <c r="AKD127" s="2640"/>
      <c r="AKE127" s="2640"/>
      <c r="AKF127" s="2640"/>
      <c r="AKG127" s="2640"/>
      <c r="AKH127" s="2640"/>
      <c r="AKI127" s="2640"/>
      <c r="AKJ127" s="2640"/>
      <c r="AKK127" s="2640"/>
      <c r="AKL127" s="2640"/>
      <c r="AKM127" s="2640"/>
      <c r="AKN127" s="2640"/>
      <c r="AKO127" s="2640"/>
      <c r="AKP127" s="2640"/>
      <c r="AKQ127" s="2640"/>
      <c r="AKR127" s="2640"/>
      <c r="AKS127" s="2640"/>
      <c r="AKT127" s="2640"/>
      <c r="AKU127" s="2640"/>
      <c r="AKV127" s="2640"/>
      <c r="AKW127" s="2640"/>
      <c r="AKX127" s="2640"/>
      <c r="AKY127" s="2640"/>
      <c r="AKZ127" s="2640"/>
      <c r="ALA127" s="2640"/>
      <c r="ALB127" s="2640"/>
      <c r="ALC127" s="2640"/>
      <c r="ALD127" s="2640"/>
      <c r="ALE127" s="2640"/>
      <c r="ALF127" s="2640"/>
      <c r="ALG127" s="2640"/>
      <c r="ALH127" s="2640"/>
      <c r="ALI127" s="2640"/>
      <c r="ALJ127" s="2640"/>
      <c r="ALK127" s="2640"/>
      <c r="ALL127" s="2640"/>
      <c r="ALM127" s="2640"/>
      <c r="ALN127" s="2640"/>
      <c r="ALO127" s="2640"/>
      <c r="ALP127" s="2640"/>
      <c r="ALQ127" s="2640"/>
      <c r="ALR127" s="2640"/>
      <c r="ALS127" s="2640"/>
      <c r="ALT127" s="2640"/>
      <c r="ALU127" s="2640"/>
      <c r="ALV127" s="2640"/>
      <c r="ALW127" s="2640"/>
      <c r="ALX127" s="2640"/>
      <c r="ALY127" s="2640"/>
      <c r="ALZ127" s="2640"/>
      <c r="AMA127" s="2640"/>
      <c r="AMB127" s="2640"/>
      <c r="AMC127" s="2640"/>
      <c r="AMD127" s="2640"/>
      <c r="AME127" s="2640"/>
      <c r="AMF127" s="2640"/>
      <c r="AMG127" s="2640"/>
      <c r="AMH127" s="2640"/>
      <c r="AMI127" s="2640"/>
      <c r="AMJ127" s="2640"/>
      <c r="AMK127" s="2640"/>
      <c r="AML127" s="2640"/>
      <c r="AMM127" s="2640"/>
      <c r="AMN127" s="2640"/>
      <c r="AMO127" s="2640"/>
      <c r="AMP127" s="2640"/>
      <c r="AMQ127" s="2640"/>
      <c r="AMR127" s="2640"/>
      <c r="AMS127" s="2640"/>
      <c r="AMT127" s="2640"/>
      <c r="AMU127" s="2640"/>
      <c r="AMV127" s="2640"/>
      <c r="AMW127" s="2640"/>
      <c r="AMX127" s="2640"/>
      <c r="AMY127" s="2640"/>
      <c r="AMZ127" s="2640"/>
      <c r="ANA127" s="2640"/>
      <c r="ANB127" s="2640"/>
      <c r="ANC127" s="2640"/>
      <c r="AND127" s="2640"/>
      <c r="ANE127" s="2640"/>
      <c r="ANF127" s="2640"/>
      <c r="ANG127" s="2640"/>
      <c r="ANH127" s="2640"/>
      <c r="ANI127" s="2640"/>
      <c r="ANJ127" s="2640"/>
      <c r="ANK127" s="2640"/>
      <c r="ANL127" s="2640"/>
      <c r="ANM127" s="2640"/>
      <c r="ANN127" s="2640"/>
      <c r="ANO127" s="2640"/>
      <c r="ANP127" s="2640"/>
      <c r="ANQ127" s="2640"/>
      <c r="ANR127" s="2640"/>
      <c r="ANS127" s="2640"/>
      <c r="ANT127" s="2640"/>
      <c r="ANU127" s="2640"/>
      <c r="ANV127" s="2640"/>
      <c r="ANW127" s="2640"/>
      <c r="ANX127" s="2640"/>
      <c r="ANY127" s="2640"/>
      <c r="ANZ127" s="2640"/>
      <c r="AOA127" s="2640"/>
      <c r="AOB127" s="2640"/>
      <c r="AOC127" s="2640"/>
      <c r="AOD127" s="2640"/>
      <c r="AOE127" s="2640"/>
      <c r="AOF127" s="2640"/>
      <c r="AOG127" s="2640"/>
      <c r="AOH127" s="2640"/>
      <c r="AOI127" s="2640"/>
      <c r="AOJ127" s="2640"/>
      <c r="AOK127" s="2640"/>
      <c r="AOL127" s="2640"/>
      <c r="AOM127" s="2640"/>
      <c r="AON127" s="2640"/>
      <c r="AOO127" s="2640"/>
      <c r="AOP127" s="2640"/>
      <c r="AOQ127" s="2640"/>
      <c r="AOR127" s="2640"/>
      <c r="AOS127" s="2640"/>
      <c r="AOT127" s="2640"/>
      <c r="AOU127" s="2640"/>
      <c r="AOV127" s="2640"/>
      <c r="AOW127" s="2640"/>
      <c r="AOX127" s="2640"/>
      <c r="AOY127" s="2640"/>
      <c r="AOZ127" s="2640"/>
      <c r="APA127" s="2640"/>
      <c r="APB127" s="2640"/>
      <c r="APC127" s="2640"/>
      <c r="APD127" s="2640"/>
      <c r="APE127" s="2640"/>
      <c r="APF127" s="2640"/>
      <c r="APG127" s="2640"/>
      <c r="APH127" s="2640"/>
      <c r="API127" s="2640"/>
      <c r="APJ127" s="2640"/>
      <c r="APK127" s="2640"/>
      <c r="APL127" s="2640"/>
      <c r="APM127" s="2640"/>
      <c r="APN127" s="2640"/>
      <c r="APO127" s="2640"/>
      <c r="APP127" s="2640"/>
      <c r="APQ127" s="2640"/>
      <c r="APR127" s="2640"/>
      <c r="APS127" s="2640"/>
      <c r="APT127" s="2640"/>
      <c r="APU127" s="2640"/>
      <c r="APV127" s="2640"/>
      <c r="APW127" s="2640"/>
      <c r="APX127" s="2640"/>
      <c r="APY127" s="2640"/>
      <c r="APZ127" s="2640"/>
      <c r="AQA127" s="2640"/>
      <c r="AQB127" s="2640"/>
      <c r="AQC127" s="2640"/>
      <c r="AQD127" s="2640"/>
      <c r="AQE127" s="2640"/>
      <c r="AQF127" s="2640"/>
      <c r="AQG127" s="2640"/>
      <c r="AQH127" s="2640"/>
      <c r="AQI127" s="2640"/>
      <c r="AQJ127" s="2640"/>
      <c r="AQK127" s="2640"/>
      <c r="AQL127" s="2640"/>
      <c r="AQM127" s="2640"/>
      <c r="AQN127" s="2640"/>
      <c r="AQO127" s="2640"/>
      <c r="AQP127" s="2640"/>
      <c r="AQQ127" s="2640"/>
      <c r="AQR127" s="2640"/>
      <c r="AQS127" s="2640"/>
      <c r="AQT127" s="2640"/>
      <c r="AQU127" s="2640"/>
      <c r="AQV127" s="2640"/>
      <c r="AQW127" s="2640"/>
      <c r="AQX127" s="2640"/>
      <c r="AQY127" s="2640"/>
      <c r="AQZ127" s="2640"/>
      <c r="ARA127" s="2640"/>
      <c r="ARB127" s="2640"/>
      <c r="ARC127" s="2640"/>
      <c r="ARD127" s="2640"/>
      <c r="ARE127" s="2640"/>
      <c r="ARF127" s="2640"/>
      <c r="ARG127" s="2640"/>
      <c r="ARH127" s="2640"/>
      <c r="ARI127" s="2640"/>
      <c r="ARJ127" s="2640"/>
      <c r="ARK127" s="2640"/>
      <c r="ARL127" s="2640"/>
      <c r="ARM127" s="2640"/>
      <c r="ARN127" s="2640"/>
      <c r="ARO127" s="2640"/>
      <c r="ARP127" s="2640"/>
      <c r="ARQ127" s="2640"/>
      <c r="ARR127" s="2640"/>
      <c r="ARS127" s="2640"/>
      <c r="ART127" s="2640"/>
      <c r="ARU127" s="2640"/>
      <c r="ARV127" s="2640"/>
      <c r="ARW127" s="2640"/>
      <c r="ARX127" s="2640"/>
      <c r="ARY127" s="2640"/>
      <c r="ARZ127" s="2640"/>
      <c r="ASA127" s="2640"/>
      <c r="ASB127" s="2640"/>
      <c r="ASC127" s="2640"/>
      <c r="ASD127" s="2640"/>
      <c r="ASE127" s="2640"/>
      <c r="ASF127" s="2640"/>
      <c r="ASG127" s="2640"/>
      <c r="ASH127" s="2640"/>
      <c r="ASI127" s="2640"/>
      <c r="ASJ127" s="2640"/>
      <c r="ASK127" s="2640"/>
      <c r="ASL127" s="2640"/>
      <c r="ASM127" s="2640"/>
      <c r="ASN127" s="2640"/>
      <c r="ASO127" s="2640"/>
      <c r="ASP127" s="2640"/>
      <c r="ASQ127" s="2640"/>
      <c r="ASR127" s="2640"/>
      <c r="ASS127" s="2640"/>
      <c r="AST127" s="2640"/>
      <c r="ASU127" s="2640"/>
      <c r="ASV127" s="2640"/>
      <c r="ASW127" s="2640"/>
      <c r="ASX127" s="2640"/>
      <c r="ASY127" s="2640"/>
      <c r="ASZ127" s="2640"/>
      <c r="ATA127" s="2640"/>
      <c r="ATB127" s="2640"/>
      <c r="ATC127" s="2640"/>
      <c r="ATD127" s="2640"/>
      <c r="ATE127" s="2640"/>
      <c r="ATF127" s="2640"/>
      <c r="ATG127" s="2640"/>
      <c r="ATH127" s="2640"/>
      <c r="ATI127" s="2640"/>
      <c r="ATJ127" s="2640"/>
      <c r="ATK127" s="2640"/>
      <c r="ATL127" s="2640"/>
      <c r="ATM127" s="2640"/>
      <c r="ATN127" s="2640"/>
      <c r="ATO127" s="2640"/>
      <c r="ATP127" s="2640"/>
      <c r="ATQ127" s="2640"/>
      <c r="ATR127" s="2640"/>
      <c r="ATS127" s="2640"/>
      <c r="ATT127" s="2640"/>
      <c r="ATU127" s="2640"/>
      <c r="ATV127" s="2640"/>
      <c r="ATW127" s="2640"/>
      <c r="ATX127" s="2640"/>
      <c r="ATY127" s="2640"/>
      <c r="ATZ127" s="2640"/>
      <c r="AUA127" s="2640"/>
      <c r="AUB127" s="2640"/>
      <c r="AUC127" s="2640"/>
      <c r="AUD127" s="2640"/>
      <c r="AUE127" s="2640"/>
      <c r="AUF127" s="2640"/>
      <c r="AUG127" s="2640"/>
      <c r="AUH127" s="2640"/>
      <c r="AUI127" s="2640"/>
      <c r="AUJ127" s="2640"/>
      <c r="AUK127" s="2640"/>
      <c r="AUL127" s="2640"/>
      <c r="AUM127" s="2640"/>
      <c r="AUN127" s="2640"/>
      <c r="AUO127" s="2640"/>
      <c r="AUP127" s="2640"/>
      <c r="AUQ127" s="2640"/>
      <c r="AUR127" s="2640"/>
      <c r="AUS127" s="2640"/>
      <c r="AUT127" s="2640"/>
      <c r="AUU127" s="2640"/>
      <c r="AUV127" s="2640"/>
      <c r="AUW127" s="2640"/>
      <c r="AUX127" s="2640"/>
      <c r="AUY127" s="2640"/>
      <c r="AUZ127" s="2640"/>
      <c r="AVA127" s="2640"/>
      <c r="AVB127" s="2640"/>
      <c r="AVC127" s="2640"/>
      <c r="AVD127" s="2640"/>
      <c r="AVE127" s="2640"/>
      <c r="AVF127" s="2640"/>
      <c r="AVG127" s="2640"/>
      <c r="AVH127" s="2640"/>
      <c r="AVI127" s="2640"/>
      <c r="AVJ127" s="2640"/>
      <c r="AVK127" s="2640"/>
      <c r="AVL127" s="2640"/>
      <c r="AVM127" s="2640"/>
      <c r="AVN127" s="2640"/>
      <c r="AVO127" s="2640"/>
      <c r="AVP127" s="2640"/>
      <c r="AVQ127" s="2640"/>
      <c r="AVR127" s="2640"/>
      <c r="AVS127" s="2640"/>
      <c r="AVT127" s="2640"/>
      <c r="AVU127" s="2640"/>
      <c r="AVV127" s="2640"/>
      <c r="AVW127" s="2640"/>
      <c r="AVX127" s="2640"/>
      <c r="AVY127" s="2640"/>
      <c r="AVZ127" s="2640"/>
      <c r="AWA127" s="2640"/>
      <c r="AWB127" s="2640"/>
      <c r="AWC127" s="2640"/>
      <c r="AWD127" s="2640"/>
      <c r="AWE127" s="2640"/>
      <c r="AWF127" s="2640"/>
      <c r="AWG127" s="2640"/>
      <c r="AWH127" s="2640"/>
      <c r="AWI127" s="2640"/>
      <c r="AWJ127" s="2640"/>
      <c r="AWK127" s="2640"/>
      <c r="AWL127" s="2640"/>
      <c r="AWM127" s="2640"/>
      <c r="AWN127" s="2640"/>
      <c r="AWO127" s="2640"/>
      <c r="AWP127" s="2640"/>
      <c r="AWQ127" s="2640"/>
      <c r="AWR127" s="2640"/>
      <c r="AWS127" s="2640"/>
      <c r="AWT127" s="2640"/>
      <c r="AWU127" s="2640"/>
      <c r="AWV127" s="2640"/>
      <c r="AWW127" s="2640"/>
      <c r="AWX127" s="2640"/>
      <c r="AWY127" s="2640"/>
      <c r="AWZ127" s="2640"/>
      <c r="AXA127" s="2640"/>
      <c r="AXB127" s="2640"/>
      <c r="AXC127" s="2640"/>
      <c r="AXD127" s="2640"/>
      <c r="AXE127" s="2640"/>
      <c r="AXF127" s="2640"/>
      <c r="AXG127" s="2640"/>
      <c r="AXH127" s="2640"/>
      <c r="AXI127" s="2640"/>
      <c r="AXJ127" s="2640"/>
      <c r="AXK127" s="2640"/>
      <c r="AXL127" s="2640"/>
      <c r="AXM127" s="2640"/>
      <c r="AXN127" s="2640"/>
      <c r="AXO127" s="2640"/>
      <c r="AXP127" s="2640"/>
      <c r="AXQ127" s="2640"/>
      <c r="AXR127" s="2640"/>
      <c r="AXS127" s="2640"/>
      <c r="AXT127" s="2640"/>
      <c r="AXU127" s="2640"/>
      <c r="AXV127" s="2640"/>
      <c r="AXW127" s="2640"/>
      <c r="AXX127" s="2640"/>
      <c r="AXY127" s="2640"/>
      <c r="AXZ127" s="2640"/>
      <c r="AYA127" s="2640"/>
      <c r="AYB127" s="2640"/>
      <c r="AYC127" s="2640"/>
      <c r="AYD127" s="2640"/>
      <c r="AYE127" s="2640"/>
      <c r="AYF127" s="2640"/>
      <c r="AYG127" s="2640"/>
      <c r="AYH127" s="2640"/>
      <c r="AYI127" s="2640"/>
      <c r="AYJ127" s="2640"/>
      <c r="AYK127" s="2640"/>
      <c r="AYL127" s="2640"/>
      <c r="AYM127" s="2640"/>
      <c r="AYN127" s="2640"/>
      <c r="AYO127" s="2640"/>
      <c r="AYP127" s="2640"/>
      <c r="AYQ127" s="2640"/>
      <c r="AYR127" s="2640"/>
      <c r="AYS127" s="2640"/>
      <c r="AYT127" s="2640"/>
      <c r="AYU127" s="2640"/>
      <c r="AYV127" s="2640"/>
      <c r="AYW127" s="2640"/>
      <c r="AYX127" s="2640"/>
      <c r="AYY127" s="2640"/>
      <c r="AYZ127" s="2640"/>
      <c r="AZA127" s="2640"/>
      <c r="AZB127" s="2640"/>
      <c r="AZC127" s="2640"/>
      <c r="AZD127" s="2640"/>
      <c r="AZE127" s="2640"/>
      <c r="AZF127" s="2640"/>
      <c r="AZG127" s="2640"/>
      <c r="AZH127" s="2640"/>
      <c r="AZI127" s="2640"/>
      <c r="AZJ127" s="2640"/>
      <c r="AZK127" s="2640"/>
      <c r="AZL127" s="2640"/>
      <c r="AZM127" s="2640"/>
      <c r="AZN127" s="2640"/>
      <c r="AZO127" s="2640"/>
      <c r="AZP127" s="2640"/>
      <c r="AZQ127" s="2640"/>
      <c r="AZR127" s="2640"/>
      <c r="AZS127" s="2640"/>
      <c r="AZT127" s="2640"/>
      <c r="AZU127" s="2640"/>
      <c r="AZV127" s="2640"/>
      <c r="AZW127" s="2640"/>
      <c r="AZX127" s="2640"/>
      <c r="AZY127" s="2640"/>
      <c r="AZZ127" s="2640"/>
      <c r="BAA127" s="2640"/>
      <c r="BAB127" s="2640"/>
      <c r="BAC127" s="2640"/>
      <c r="BAD127" s="2640"/>
      <c r="BAE127" s="2640"/>
      <c r="BAF127" s="2640"/>
      <c r="BAG127" s="2640"/>
      <c r="BAH127" s="2640"/>
      <c r="BAI127" s="2640"/>
      <c r="BAJ127" s="2640"/>
      <c r="BAK127" s="2640"/>
      <c r="BAL127" s="2640"/>
      <c r="BAM127" s="2640"/>
      <c r="BAN127" s="2640"/>
      <c r="BAO127" s="2640"/>
      <c r="BAP127" s="2640"/>
      <c r="BAQ127" s="2640"/>
      <c r="BAR127" s="2640"/>
      <c r="BAS127" s="2640"/>
      <c r="BAT127" s="2640"/>
      <c r="BAU127" s="2640"/>
      <c r="BAV127" s="2640"/>
      <c r="BAW127" s="2640"/>
      <c r="BAX127" s="2640"/>
      <c r="BAY127" s="2640"/>
      <c r="BAZ127" s="2640"/>
      <c r="BBA127" s="2640"/>
      <c r="BBB127" s="2640"/>
      <c r="BBC127" s="2640"/>
      <c r="BBD127" s="2640"/>
      <c r="BBE127" s="2640"/>
      <c r="BBF127" s="2640"/>
      <c r="BBG127" s="2640"/>
      <c r="BBH127" s="2640"/>
      <c r="BBI127" s="2640"/>
      <c r="BBJ127" s="2640"/>
      <c r="BBK127" s="2640"/>
      <c r="BBL127" s="2640"/>
      <c r="BBM127" s="2640"/>
      <c r="BBN127" s="2640"/>
      <c r="BBO127" s="2640"/>
      <c r="BBP127" s="2640"/>
      <c r="BBQ127" s="2640"/>
      <c r="BBR127" s="2640"/>
      <c r="BBS127" s="2640"/>
      <c r="BBT127" s="2640"/>
      <c r="BBU127" s="2640"/>
      <c r="BBV127" s="2640"/>
      <c r="BBW127" s="2640"/>
      <c r="BBX127" s="2640"/>
      <c r="BBY127" s="2640"/>
      <c r="BBZ127" s="2640"/>
      <c r="BCA127" s="2640"/>
      <c r="BCB127" s="2640"/>
      <c r="BCC127" s="2640"/>
      <c r="BCD127" s="2640"/>
      <c r="BCE127" s="2640"/>
      <c r="BCF127" s="2640"/>
      <c r="BCG127" s="2640"/>
      <c r="BCH127" s="2640"/>
      <c r="BCI127" s="2640"/>
      <c r="BCJ127" s="2640"/>
      <c r="BCK127" s="2640"/>
      <c r="BCL127" s="2640"/>
      <c r="BCM127" s="2640"/>
      <c r="BCN127" s="2640"/>
      <c r="BCO127" s="2640"/>
      <c r="BCP127" s="2640"/>
      <c r="BCQ127" s="2640"/>
      <c r="BCR127" s="2640"/>
      <c r="BCS127" s="2640"/>
      <c r="BCT127" s="2640"/>
      <c r="BCU127" s="2640"/>
      <c r="BCV127" s="2640"/>
      <c r="BCW127" s="2640"/>
      <c r="BCX127" s="2640"/>
      <c r="BCY127" s="2640"/>
      <c r="BCZ127" s="2640"/>
      <c r="BDA127" s="2640"/>
      <c r="BDB127" s="2640"/>
      <c r="BDC127" s="2640"/>
      <c r="BDD127" s="2640"/>
      <c r="BDE127" s="2640"/>
      <c r="BDF127" s="2640"/>
      <c r="BDG127" s="2640"/>
      <c r="BDH127" s="2640"/>
      <c r="BDI127" s="2640"/>
      <c r="BDJ127" s="2640"/>
      <c r="BDK127" s="2640"/>
      <c r="BDL127" s="2640"/>
      <c r="BDM127" s="2640"/>
      <c r="BDN127" s="2640"/>
      <c r="BDO127" s="2640"/>
      <c r="BDP127" s="2640"/>
      <c r="BDQ127" s="2640"/>
      <c r="BDR127" s="2640"/>
      <c r="BDS127" s="2640"/>
      <c r="BDT127" s="2640"/>
      <c r="BDU127" s="2640"/>
      <c r="BDV127" s="2640"/>
      <c r="BDW127" s="2640"/>
      <c r="BDX127" s="2640"/>
      <c r="BDY127" s="2640"/>
      <c r="BDZ127" s="2640"/>
      <c r="BEA127" s="2640"/>
      <c r="BEB127" s="2640"/>
      <c r="BEC127" s="2640"/>
      <c r="BED127" s="2640"/>
      <c r="BEE127" s="2640"/>
      <c r="BEF127" s="2640"/>
      <c r="BEG127" s="2640"/>
      <c r="BEH127" s="2640"/>
      <c r="BEI127" s="2640"/>
      <c r="BEJ127" s="2640"/>
      <c r="BEK127" s="2640"/>
      <c r="BEL127" s="2640"/>
      <c r="BEM127" s="2640"/>
      <c r="BEN127" s="2640"/>
      <c r="BEO127" s="2640"/>
      <c r="BEP127" s="2640"/>
      <c r="BEQ127" s="2640"/>
      <c r="BER127" s="2640"/>
      <c r="BES127" s="2640"/>
      <c r="BET127" s="2640"/>
      <c r="BEU127" s="2640"/>
      <c r="BEV127" s="2640"/>
      <c r="BEW127" s="2640"/>
      <c r="BEX127" s="2640"/>
      <c r="BEY127" s="2640"/>
      <c r="BEZ127" s="2640"/>
      <c r="BFA127" s="2640"/>
      <c r="BFB127" s="2640"/>
      <c r="BFC127" s="2640"/>
      <c r="BFD127" s="2640"/>
      <c r="BFE127" s="2640"/>
      <c r="BFF127" s="2640"/>
      <c r="BFG127" s="2640"/>
      <c r="BFH127" s="2640"/>
      <c r="BFI127" s="2640"/>
      <c r="BFJ127" s="2640"/>
      <c r="BFK127" s="2640"/>
      <c r="BFL127" s="2640"/>
      <c r="BFM127" s="2640"/>
      <c r="BFN127" s="2640"/>
      <c r="BFO127" s="2640"/>
      <c r="BFP127" s="2640"/>
      <c r="BFQ127" s="2640"/>
      <c r="BFR127" s="2640"/>
      <c r="BFS127" s="2640"/>
      <c r="BFT127" s="2640"/>
      <c r="BFU127" s="2640"/>
      <c r="BFV127" s="2640"/>
      <c r="BFW127" s="2640"/>
      <c r="BFX127" s="2640"/>
      <c r="BFY127" s="2640"/>
      <c r="BFZ127" s="2640"/>
      <c r="BGA127" s="2640"/>
      <c r="BGB127" s="2640"/>
      <c r="BGC127" s="2640"/>
      <c r="BGD127" s="2640"/>
      <c r="BGE127" s="2640"/>
      <c r="BGF127" s="2640"/>
      <c r="BGG127" s="2640"/>
      <c r="BGH127" s="2640"/>
      <c r="BGI127" s="2640"/>
      <c r="BGJ127" s="2640"/>
      <c r="BGK127" s="2640"/>
      <c r="BGL127" s="2640"/>
      <c r="BGM127" s="2640"/>
      <c r="BGN127" s="2640"/>
      <c r="BGO127" s="2640"/>
      <c r="BGP127" s="2640"/>
      <c r="BGQ127" s="2640"/>
      <c r="BGR127" s="2640"/>
      <c r="BGS127" s="2640"/>
      <c r="BGT127" s="2640"/>
      <c r="BGU127" s="2640"/>
      <c r="BGV127" s="2640"/>
      <c r="BGW127" s="2640"/>
      <c r="BGX127" s="2640"/>
      <c r="BGY127" s="2640"/>
      <c r="BGZ127" s="2640"/>
      <c r="BHA127" s="2640"/>
      <c r="BHB127" s="2640"/>
      <c r="BHC127" s="2640"/>
      <c r="BHD127" s="2640"/>
      <c r="BHE127" s="2640"/>
      <c r="BHF127" s="2640"/>
      <c r="BHG127" s="2640"/>
      <c r="BHH127" s="2640"/>
      <c r="BHI127" s="2640"/>
      <c r="BHJ127" s="2640"/>
      <c r="BHK127" s="2640"/>
      <c r="BHL127" s="2640"/>
      <c r="BHM127" s="2640"/>
      <c r="BHN127" s="2640"/>
      <c r="BHO127" s="2640"/>
      <c r="BHP127" s="2640"/>
      <c r="BHQ127" s="2640"/>
      <c r="BHR127" s="2640"/>
      <c r="BHS127" s="2640"/>
      <c r="BHT127" s="2640"/>
      <c r="BHU127" s="2640"/>
      <c r="BHV127" s="2640"/>
      <c r="BHW127" s="2640"/>
      <c r="BHX127" s="2640"/>
      <c r="BHY127" s="2640"/>
      <c r="BHZ127" s="2640"/>
      <c r="BIA127" s="2640"/>
      <c r="BIB127" s="2640"/>
      <c r="BIC127" s="2640"/>
      <c r="BID127" s="2640"/>
      <c r="BIE127" s="2640"/>
      <c r="BIF127" s="2640"/>
      <c r="BIG127" s="2640"/>
      <c r="BIH127" s="2640"/>
      <c r="BII127" s="2640"/>
      <c r="BIJ127" s="2640"/>
      <c r="BIK127" s="2640"/>
      <c r="BIL127" s="2640"/>
      <c r="BIM127" s="2640"/>
      <c r="BIN127" s="2640"/>
      <c r="BIO127" s="2640"/>
      <c r="BIP127" s="2640"/>
      <c r="BIQ127" s="2640"/>
      <c r="BIR127" s="2640"/>
      <c r="BIS127" s="2640"/>
      <c r="BIT127" s="2640"/>
      <c r="BIU127" s="2640"/>
      <c r="BIV127" s="2640"/>
      <c r="BIW127" s="2640"/>
      <c r="BIX127" s="2640"/>
      <c r="BIY127" s="2640"/>
      <c r="BIZ127" s="2640"/>
      <c r="BJA127" s="2640"/>
      <c r="BJB127" s="2640"/>
      <c r="BJC127" s="2640"/>
      <c r="BJD127" s="2640"/>
      <c r="BJE127" s="2640"/>
      <c r="BJF127" s="2640"/>
      <c r="BJG127" s="2640"/>
      <c r="BJH127" s="2640"/>
      <c r="BJI127" s="2640"/>
      <c r="BJJ127" s="2640"/>
      <c r="BJK127" s="2640"/>
      <c r="BJL127" s="2640"/>
      <c r="BJM127" s="2640"/>
      <c r="BJN127" s="2640"/>
      <c r="BJO127" s="2640"/>
      <c r="BJP127" s="2640"/>
      <c r="BJQ127" s="2640"/>
      <c r="BJR127" s="2640"/>
      <c r="BJS127" s="2640"/>
      <c r="BJT127" s="2640"/>
      <c r="BJU127" s="2640"/>
      <c r="BJV127" s="2640"/>
      <c r="BJW127" s="2640"/>
      <c r="BJX127" s="2640"/>
      <c r="BJY127" s="2640"/>
      <c r="BJZ127" s="2640"/>
      <c r="BKA127" s="2640"/>
      <c r="BKB127" s="2640"/>
      <c r="BKC127" s="2640"/>
      <c r="BKD127" s="2640"/>
      <c r="BKE127" s="2640"/>
      <c r="BKF127" s="2640"/>
      <c r="BKG127" s="2640"/>
      <c r="BKH127" s="2640"/>
      <c r="BKI127" s="2640"/>
      <c r="BKJ127" s="2640"/>
      <c r="BKK127" s="2640"/>
      <c r="BKL127" s="2640"/>
      <c r="BKM127" s="2640"/>
      <c r="BKN127" s="2640"/>
      <c r="BKO127" s="2640"/>
      <c r="BKP127" s="2640"/>
      <c r="BKQ127" s="2640"/>
      <c r="BKR127" s="2640"/>
      <c r="BKS127" s="2640"/>
      <c r="BKT127" s="2640"/>
      <c r="BKU127" s="2640"/>
      <c r="BKV127" s="2640"/>
      <c r="BKW127" s="2640"/>
      <c r="BKX127" s="2640"/>
      <c r="BKY127" s="2640"/>
      <c r="BKZ127" s="2640"/>
      <c r="BLA127" s="2640"/>
      <c r="BLB127" s="2640"/>
      <c r="BLC127" s="2640"/>
      <c r="BLD127" s="2640"/>
      <c r="BLE127" s="2640"/>
      <c r="BLF127" s="2640"/>
      <c r="BLG127" s="2640"/>
      <c r="BLH127" s="2640"/>
      <c r="BLI127" s="2640"/>
      <c r="BLJ127" s="2640"/>
      <c r="BLK127" s="2640"/>
      <c r="BLL127" s="2640"/>
      <c r="BLM127" s="2640"/>
      <c r="BLN127" s="2640"/>
      <c r="BLO127" s="2640"/>
      <c r="BLP127" s="2640"/>
      <c r="BLQ127" s="2640"/>
      <c r="BLR127" s="2640"/>
      <c r="BLS127" s="2640"/>
      <c r="BLT127" s="2640"/>
      <c r="BLU127" s="2640"/>
      <c r="BLV127" s="2640"/>
      <c r="BLW127" s="2640"/>
      <c r="BLX127" s="2640"/>
      <c r="BLY127" s="2640"/>
      <c r="BLZ127" s="2640"/>
      <c r="BMA127" s="2640"/>
      <c r="BMB127" s="2640"/>
      <c r="BMC127" s="2640"/>
      <c r="BMD127" s="2640"/>
      <c r="BME127" s="2640"/>
      <c r="BMF127" s="2640"/>
      <c r="BMG127" s="2640"/>
      <c r="BMH127" s="2640"/>
      <c r="BMI127" s="2640"/>
      <c r="BMJ127" s="2640"/>
      <c r="BMK127" s="2640"/>
      <c r="BML127" s="2640"/>
      <c r="BMM127" s="2640"/>
      <c r="BMN127" s="2640"/>
      <c r="BMO127" s="2640"/>
      <c r="BMP127" s="2640"/>
      <c r="BMQ127" s="2640"/>
      <c r="BMR127" s="2640"/>
      <c r="BMS127" s="2640"/>
      <c r="BMT127" s="2640"/>
      <c r="BMU127" s="2640"/>
      <c r="BMV127" s="2640"/>
      <c r="BMW127" s="2640"/>
      <c r="BMX127" s="2640"/>
      <c r="BMY127" s="2640"/>
      <c r="BMZ127" s="2640"/>
      <c r="BNA127" s="2640"/>
      <c r="BNB127" s="2640"/>
      <c r="BNC127" s="2640"/>
      <c r="BND127" s="2640"/>
      <c r="BNE127" s="2640"/>
      <c r="BNF127" s="2640"/>
      <c r="BNG127" s="2640"/>
      <c r="BNH127" s="2640"/>
      <c r="BNI127" s="2640"/>
      <c r="BNJ127" s="2640"/>
      <c r="BNK127" s="2640"/>
      <c r="BNL127" s="2640"/>
      <c r="BNM127" s="2640"/>
      <c r="BNN127" s="2640"/>
      <c r="BNO127" s="2640"/>
      <c r="BNP127" s="2640"/>
      <c r="BNQ127" s="2640"/>
      <c r="BNR127" s="2640"/>
      <c r="BNS127" s="2640"/>
      <c r="BNT127" s="2640"/>
      <c r="BNU127" s="2640"/>
      <c r="BNV127" s="2640"/>
      <c r="BNW127" s="2640"/>
      <c r="BNX127" s="2640"/>
      <c r="BNY127" s="2640"/>
      <c r="BNZ127" s="2640"/>
      <c r="BOA127" s="2640"/>
      <c r="BOB127" s="2640"/>
      <c r="BOC127" s="2640"/>
      <c r="BOD127" s="2640"/>
      <c r="BOE127" s="2640"/>
      <c r="BOF127" s="2640"/>
      <c r="BOG127" s="2640"/>
      <c r="BOH127" s="2640"/>
      <c r="BOI127" s="2640"/>
      <c r="BOJ127" s="2640"/>
      <c r="BOK127" s="2640"/>
      <c r="BOL127" s="2640"/>
      <c r="BOM127" s="2640"/>
      <c r="BON127" s="2640"/>
      <c r="BOO127" s="2640"/>
      <c r="BOP127" s="2640"/>
      <c r="BOQ127" s="2640"/>
      <c r="BOR127" s="2640"/>
      <c r="BOS127" s="2640"/>
      <c r="BOT127" s="2640"/>
      <c r="BOU127" s="2640"/>
      <c r="BOV127" s="2640"/>
      <c r="BOW127" s="2640"/>
      <c r="BOX127" s="2640"/>
      <c r="BOY127" s="2640"/>
      <c r="BOZ127" s="2640"/>
      <c r="BPA127" s="2640"/>
      <c r="BPB127" s="2640"/>
      <c r="BPC127" s="2640"/>
      <c r="BPD127" s="2640"/>
      <c r="BPE127" s="2640"/>
      <c r="BPF127" s="2640"/>
      <c r="BPG127" s="2640"/>
      <c r="BPH127" s="2640"/>
      <c r="BPI127" s="2640"/>
      <c r="BPJ127" s="2640"/>
      <c r="BPK127" s="2640"/>
      <c r="BPL127" s="2640"/>
      <c r="BPM127" s="2640"/>
      <c r="BPN127" s="2640"/>
      <c r="BPO127" s="2640"/>
      <c r="BPP127" s="2640"/>
      <c r="BPQ127" s="2640"/>
      <c r="BPR127" s="2640"/>
      <c r="BPS127" s="2640"/>
      <c r="BPT127" s="2640"/>
      <c r="BPU127" s="2640"/>
      <c r="BPV127" s="2640"/>
      <c r="BPW127" s="2640"/>
      <c r="BPX127" s="2640"/>
      <c r="BPY127" s="2640"/>
      <c r="BPZ127" s="2640"/>
      <c r="BQA127" s="2640"/>
      <c r="BQB127" s="2640"/>
      <c r="BQC127" s="2640"/>
      <c r="BQD127" s="2640"/>
      <c r="BQE127" s="2640"/>
      <c r="BQF127" s="2640"/>
      <c r="BQG127" s="2640"/>
      <c r="BQH127" s="2640"/>
      <c r="BQI127" s="2640"/>
      <c r="BQJ127" s="2640"/>
      <c r="BQK127" s="2640"/>
      <c r="BQL127" s="2640"/>
      <c r="BQM127" s="2640"/>
      <c r="BQN127" s="2640"/>
      <c r="BQO127" s="2640"/>
      <c r="BQP127" s="2640"/>
      <c r="BQQ127" s="2640"/>
      <c r="BQR127" s="2640"/>
      <c r="BQS127" s="2640"/>
      <c r="BQT127" s="2640"/>
      <c r="BQU127" s="2640"/>
      <c r="BQV127" s="2640"/>
      <c r="BQW127" s="2640"/>
      <c r="BQX127" s="2640"/>
      <c r="BQY127" s="2640"/>
      <c r="BQZ127" s="2640"/>
      <c r="BRA127" s="2640"/>
      <c r="BRB127" s="2640"/>
      <c r="BRC127" s="2640"/>
      <c r="BRD127" s="2640"/>
      <c r="BRE127" s="2640"/>
      <c r="BRF127" s="2640"/>
      <c r="BRG127" s="2640"/>
      <c r="BRH127" s="2640"/>
      <c r="BRI127" s="2640"/>
      <c r="BRJ127" s="2640"/>
      <c r="BRK127" s="2640"/>
      <c r="BRL127" s="2640"/>
      <c r="BRM127" s="2640"/>
      <c r="BRN127" s="2640"/>
      <c r="BRO127" s="2640"/>
      <c r="BRP127" s="2640"/>
      <c r="BRQ127" s="2640"/>
      <c r="BRR127" s="2640"/>
      <c r="BRS127" s="2640"/>
      <c r="BRT127" s="2640"/>
      <c r="BRU127" s="2640"/>
      <c r="BRV127" s="2640"/>
      <c r="BRW127" s="2640"/>
      <c r="BRX127" s="2640"/>
      <c r="BRY127" s="2640"/>
      <c r="BRZ127" s="2640"/>
      <c r="BSA127" s="2640"/>
      <c r="BSB127" s="2640"/>
      <c r="BSC127" s="2640"/>
      <c r="BSD127" s="2640"/>
      <c r="BSE127" s="2640"/>
      <c r="BSF127" s="2640"/>
      <c r="BSG127" s="2640"/>
      <c r="BSH127" s="2640"/>
      <c r="BSI127" s="2640"/>
      <c r="BSJ127" s="2640"/>
      <c r="BSK127" s="2640"/>
      <c r="BSL127" s="2640"/>
      <c r="BSM127" s="2640"/>
      <c r="BSN127" s="2640"/>
      <c r="BSO127" s="2640"/>
      <c r="BSP127" s="2640"/>
      <c r="BSQ127" s="2640"/>
      <c r="BSR127" s="2640"/>
      <c r="BSS127" s="2640"/>
      <c r="BST127" s="2640"/>
      <c r="BSU127" s="2640"/>
      <c r="BSV127" s="2640"/>
      <c r="BSW127" s="2640"/>
      <c r="BSX127" s="2640"/>
      <c r="BSY127" s="2640"/>
      <c r="BSZ127" s="2640"/>
      <c r="BTA127" s="2640"/>
      <c r="BTB127" s="2640"/>
      <c r="BTC127" s="2640"/>
      <c r="BTD127" s="2640"/>
      <c r="BTE127" s="2640"/>
      <c r="BTF127" s="2640"/>
      <c r="BTG127" s="2640"/>
      <c r="BTH127" s="2640"/>
      <c r="BTI127" s="2640"/>
      <c r="BTJ127" s="2640"/>
      <c r="BTK127" s="2640"/>
      <c r="BTL127" s="2640"/>
      <c r="BTM127" s="2640"/>
      <c r="BTN127" s="2640"/>
      <c r="BTO127" s="2640"/>
      <c r="BTP127" s="2640"/>
      <c r="BTQ127" s="2640"/>
      <c r="BTR127" s="2640"/>
      <c r="BTS127" s="2640"/>
      <c r="BTT127" s="2640"/>
      <c r="BTU127" s="2640"/>
      <c r="BTV127" s="2640"/>
      <c r="BTW127" s="2640"/>
      <c r="BTX127" s="2640"/>
      <c r="BTY127" s="2640"/>
      <c r="BTZ127" s="2640"/>
      <c r="BUA127" s="2640"/>
      <c r="BUB127" s="2640"/>
      <c r="BUC127" s="2640"/>
      <c r="BUD127" s="2640"/>
      <c r="BUE127" s="2640"/>
      <c r="BUF127" s="2640"/>
      <c r="BUG127" s="2640"/>
      <c r="BUH127" s="2640"/>
      <c r="BUI127" s="2640"/>
      <c r="BUJ127" s="2640"/>
      <c r="BUK127" s="2640"/>
      <c r="BUL127" s="2640"/>
      <c r="BUM127" s="2640"/>
      <c r="BUN127" s="2640"/>
      <c r="BUO127" s="2640"/>
      <c r="BUP127" s="2640"/>
      <c r="BUQ127" s="2640"/>
      <c r="BUR127" s="2640"/>
      <c r="BUS127" s="2640"/>
      <c r="BUT127" s="2640"/>
      <c r="BUU127" s="2640"/>
      <c r="BUV127" s="2640"/>
      <c r="BUW127" s="2640"/>
      <c r="BUX127" s="2640"/>
      <c r="BUY127" s="2640"/>
      <c r="BUZ127" s="2640"/>
      <c r="BVA127" s="2640"/>
      <c r="BVB127" s="2640"/>
      <c r="BVC127" s="2640"/>
      <c r="BVD127" s="2640"/>
      <c r="BVE127" s="2640"/>
      <c r="BVF127" s="2640"/>
      <c r="BVG127" s="2640"/>
      <c r="BVH127" s="2640"/>
      <c r="BVI127" s="2640"/>
      <c r="BVJ127" s="2640"/>
      <c r="BVK127" s="2640"/>
      <c r="BVL127" s="2640"/>
      <c r="BVM127" s="2640"/>
      <c r="BVN127" s="2640"/>
      <c r="BVO127" s="2640"/>
      <c r="BVP127" s="2640"/>
      <c r="BVQ127" s="2640"/>
      <c r="BVR127" s="2640"/>
      <c r="BVS127" s="2640"/>
      <c r="BVT127" s="2640"/>
      <c r="BVU127" s="2640"/>
      <c r="BVV127" s="2640"/>
      <c r="BVW127" s="2640"/>
      <c r="BVX127" s="2640"/>
      <c r="BVY127" s="2640"/>
      <c r="BVZ127" s="2640"/>
      <c r="BWA127" s="2640"/>
      <c r="BWB127" s="2640"/>
      <c r="BWC127" s="2640"/>
      <c r="BWD127" s="2640"/>
      <c r="BWE127" s="2640"/>
      <c r="BWF127" s="2640"/>
      <c r="BWG127" s="2640"/>
      <c r="BWH127" s="2640"/>
      <c r="BWI127" s="2640"/>
      <c r="BWJ127" s="2640"/>
      <c r="BWK127" s="2640"/>
      <c r="BWL127" s="2640"/>
      <c r="BWM127" s="2640"/>
      <c r="BWN127" s="2640"/>
      <c r="BWO127" s="2640"/>
      <c r="BWP127" s="2640"/>
      <c r="BWQ127" s="2640"/>
      <c r="BWR127" s="2640"/>
      <c r="BWS127" s="2640"/>
      <c r="BWT127" s="2640"/>
      <c r="BWU127" s="2640"/>
      <c r="BWV127" s="2640"/>
      <c r="BWW127" s="2640"/>
      <c r="BWX127" s="2640"/>
      <c r="BWY127" s="2640"/>
      <c r="BWZ127" s="2640"/>
      <c r="BXA127" s="2640"/>
      <c r="BXB127" s="2640"/>
      <c r="BXC127" s="2640"/>
      <c r="BXD127" s="2640"/>
      <c r="BXE127" s="2640"/>
      <c r="BXF127" s="2640"/>
      <c r="BXG127" s="2640"/>
      <c r="BXH127" s="2640"/>
      <c r="BXI127" s="2640"/>
      <c r="BXJ127" s="2640"/>
      <c r="BXK127" s="2640"/>
      <c r="BXL127" s="2640"/>
      <c r="BXM127" s="2640"/>
      <c r="BXN127" s="2640"/>
      <c r="BXO127" s="2640"/>
      <c r="BXP127" s="2640"/>
      <c r="BXQ127" s="2640"/>
      <c r="BXR127" s="2640"/>
      <c r="BXS127" s="2640"/>
      <c r="BXT127" s="2640"/>
      <c r="BXU127" s="2640"/>
      <c r="BXV127" s="2640"/>
      <c r="BXW127" s="2640"/>
      <c r="BXX127" s="2640"/>
      <c r="BXY127" s="2640"/>
      <c r="BXZ127" s="2640"/>
      <c r="BYA127" s="2640"/>
      <c r="BYB127" s="2640"/>
      <c r="BYC127" s="2640"/>
      <c r="BYD127" s="2640"/>
      <c r="BYE127" s="2640"/>
      <c r="BYF127" s="2640"/>
      <c r="BYG127" s="2640"/>
      <c r="BYH127" s="2640"/>
      <c r="BYI127" s="2640"/>
      <c r="BYJ127" s="2640"/>
      <c r="BYK127" s="2640"/>
      <c r="BYL127" s="2640"/>
      <c r="BYM127" s="2640"/>
      <c r="BYN127" s="2640"/>
      <c r="BYO127" s="2640"/>
      <c r="BYP127" s="2640"/>
      <c r="BYQ127" s="2640"/>
      <c r="BYR127" s="2640"/>
      <c r="BYS127" s="2640"/>
      <c r="BYT127" s="2640"/>
      <c r="BYU127" s="2640"/>
      <c r="BYV127" s="2640"/>
      <c r="BYW127" s="2640"/>
      <c r="BYX127" s="2640"/>
      <c r="BYY127" s="2640"/>
      <c r="BYZ127" s="2640"/>
      <c r="BZA127" s="2640"/>
      <c r="BZB127" s="2640"/>
      <c r="BZC127" s="2640"/>
      <c r="BZD127" s="2640"/>
      <c r="BZE127" s="2640"/>
      <c r="BZF127" s="2640"/>
      <c r="BZG127" s="2640"/>
      <c r="BZH127" s="2640"/>
      <c r="BZI127" s="2640"/>
      <c r="BZJ127" s="2640"/>
      <c r="BZK127" s="2640"/>
      <c r="BZL127" s="2640"/>
      <c r="BZM127" s="2640"/>
      <c r="BZN127" s="2640"/>
      <c r="BZO127" s="2640"/>
      <c r="BZP127" s="2640"/>
      <c r="BZQ127" s="2640"/>
      <c r="BZR127" s="2640"/>
      <c r="BZS127" s="2640"/>
      <c r="BZT127" s="2640"/>
      <c r="BZU127" s="2640"/>
      <c r="BZV127" s="2640"/>
      <c r="BZW127" s="2640"/>
      <c r="BZX127" s="2640"/>
      <c r="BZY127" s="2640"/>
      <c r="BZZ127" s="2640"/>
      <c r="CAA127" s="2640"/>
      <c r="CAB127" s="2640"/>
      <c r="CAC127" s="2640"/>
      <c r="CAD127" s="2640"/>
      <c r="CAE127" s="2640"/>
      <c r="CAF127" s="2640"/>
      <c r="CAG127" s="2640"/>
      <c r="CAH127" s="2640"/>
      <c r="CAI127" s="2640"/>
      <c r="CAJ127" s="2640"/>
      <c r="CAK127" s="2640"/>
      <c r="CAL127" s="2640"/>
      <c r="CAM127" s="2640"/>
      <c r="CAN127" s="2640"/>
      <c r="CAO127" s="2640"/>
      <c r="CAP127" s="2640"/>
      <c r="CAQ127" s="2640"/>
      <c r="CAR127" s="2640"/>
      <c r="CAS127" s="2640"/>
      <c r="CAT127" s="2640"/>
      <c r="CAU127" s="2640"/>
      <c r="CAV127" s="2640"/>
      <c r="CAW127" s="2640"/>
      <c r="CAX127" s="2640"/>
      <c r="CAY127" s="2640"/>
      <c r="CAZ127" s="2640"/>
      <c r="CBA127" s="2640"/>
      <c r="CBB127" s="2640"/>
      <c r="CBC127" s="2640"/>
      <c r="CBD127" s="2640"/>
      <c r="CBE127" s="2640"/>
      <c r="CBF127" s="2640"/>
      <c r="CBG127" s="2640"/>
      <c r="CBH127" s="2640"/>
      <c r="CBI127" s="2640"/>
      <c r="CBJ127" s="2640"/>
      <c r="CBK127" s="2640"/>
      <c r="CBL127" s="2640"/>
      <c r="CBM127" s="2640"/>
      <c r="CBN127" s="2640"/>
      <c r="CBO127" s="2640"/>
      <c r="CBP127" s="2640"/>
      <c r="CBQ127" s="2640"/>
      <c r="CBR127" s="2640"/>
      <c r="CBS127" s="2640"/>
      <c r="CBT127" s="2640"/>
      <c r="CBU127" s="2640"/>
      <c r="CBV127" s="2640"/>
      <c r="CBW127" s="2640"/>
      <c r="CBX127" s="2640"/>
      <c r="CBY127" s="2640"/>
      <c r="CBZ127" s="2640"/>
      <c r="CCA127" s="2640"/>
      <c r="CCB127" s="2640"/>
      <c r="CCC127" s="2640"/>
      <c r="CCD127" s="2640"/>
      <c r="CCE127" s="2640"/>
      <c r="CCF127" s="2640"/>
      <c r="CCG127" s="2640"/>
      <c r="CCH127" s="2640"/>
      <c r="CCI127" s="2640"/>
      <c r="CCJ127" s="2640"/>
      <c r="CCK127" s="2640"/>
      <c r="CCL127" s="2640"/>
      <c r="CCM127" s="2640"/>
      <c r="CCN127" s="2640"/>
      <c r="CCO127" s="2640"/>
      <c r="CCP127" s="2640"/>
      <c r="CCQ127" s="2640"/>
      <c r="CCR127" s="2640"/>
      <c r="CCS127" s="2640"/>
      <c r="CCT127" s="2640"/>
      <c r="CCU127" s="2640"/>
      <c r="CCV127" s="2640"/>
      <c r="CCW127" s="2640"/>
      <c r="CCX127" s="2640"/>
      <c r="CCY127" s="2640"/>
      <c r="CCZ127" s="2640"/>
      <c r="CDA127" s="2640"/>
      <c r="CDB127" s="2640"/>
      <c r="CDC127" s="2640"/>
      <c r="CDD127" s="2640"/>
      <c r="CDE127" s="2640"/>
      <c r="CDF127" s="2640"/>
      <c r="CDG127" s="2640"/>
      <c r="CDH127" s="2640"/>
      <c r="CDI127" s="2640"/>
      <c r="CDJ127" s="2640"/>
      <c r="CDK127" s="2640"/>
      <c r="CDL127" s="2640"/>
      <c r="CDM127" s="2640"/>
      <c r="CDN127" s="2640"/>
      <c r="CDO127" s="2640"/>
      <c r="CDP127" s="2640"/>
      <c r="CDQ127" s="2640"/>
      <c r="CDR127" s="2640"/>
      <c r="CDS127" s="2640"/>
      <c r="CDT127" s="2640"/>
      <c r="CDU127" s="2640"/>
      <c r="CDV127" s="2640"/>
      <c r="CDW127" s="2640"/>
      <c r="CDX127" s="2640"/>
      <c r="CDY127" s="2640"/>
      <c r="CDZ127" s="2640"/>
      <c r="CEA127" s="2640"/>
      <c r="CEB127" s="2640"/>
      <c r="CEC127" s="2640"/>
      <c r="CED127" s="2640"/>
      <c r="CEE127" s="2640"/>
      <c r="CEF127" s="2640"/>
      <c r="CEG127" s="2640"/>
      <c r="CEH127" s="2640"/>
      <c r="CEI127" s="2640"/>
      <c r="CEJ127" s="2640"/>
      <c r="CEK127" s="2640"/>
      <c r="CEL127" s="2640"/>
      <c r="CEM127" s="2640"/>
      <c r="CEN127" s="2640"/>
      <c r="CEO127" s="2640"/>
      <c r="CEP127" s="2640"/>
      <c r="CEQ127" s="2640"/>
      <c r="CER127" s="2640"/>
      <c r="CES127" s="2640"/>
      <c r="CET127" s="2640"/>
      <c r="CEU127" s="2640"/>
      <c r="CEV127" s="2640"/>
      <c r="CEW127" s="2640"/>
      <c r="CEX127" s="2640"/>
      <c r="CEY127" s="2640"/>
      <c r="CEZ127" s="2640"/>
      <c r="CFA127" s="2640"/>
      <c r="CFB127" s="2640"/>
      <c r="CFC127" s="2640"/>
      <c r="CFD127" s="2640"/>
      <c r="CFE127" s="2640"/>
      <c r="CFF127" s="2640"/>
      <c r="CFG127" s="2640"/>
      <c r="CFH127" s="2640"/>
      <c r="CFI127" s="2640"/>
      <c r="CFJ127" s="2640"/>
      <c r="CFK127" s="2640"/>
      <c r="CFL127" s="2640"/>
      <c r="CFM127" s="2640"/>
      <c r="CFN127" s="2640"/>
      <c r="CFO127" s="2640"/>
      <c r="CFP127" s="2640"/>
      <c r="CFQ127" s="2640"/>
      <c r="CFR127" s="2640"/>
      <c r="CFS127" s="2640"/>
      <c r="CFT127" s="2640"/>
      <c r="CFU127" s="2640"/>
      <c r="CFV127" s="2640"/>
      <c r="CFW127" s="2640"/>
      <c r="CFX127" s="2640"/>
      <c r="CFY127" s="2640"/>
      <c r="CFZ127" s="2640"/>
      <c r="CGA127" s="2640"/>
      <c r="CGB127" s="2640"/>
      <c r="CGC127" s="2640"/>
      <c r="CGD127" s="2640"/>
      <c r="CGE127" s="2640"/>
      <c r="CGF127" s="2640"/>
      <c r="CGG127" s="2640"/>
      <c r="CGH127" s="2640"/>
      <c r="CGI127" s="2640"/>
      <c r="CGJ127" s="2640"/>
      <c r="CGK127" s="2640"/>
      <c r="CGL127" s="2640"/>
      <c r="CGM127" s="2640"/>
      <c r="CGN127" s="2640"/>
      <c r="CGO127" s="2640"/>
      <c r="CGP127" s="2640"/>
      <c r="CGQ127" s="2640"/>
      <c r="CGR127" s="2640"/>
      <c r="CGS127" s="2640"/>
      <c r="CGT127" s="2640"/>
      <c r="CGU127" s="2640"/>
      <c r="CGV127" s="2640"/>
      <c r="CGW127" s="2640"/>
      <c r="CGX127" s="2640"/>
      <c r="CGY127" s="2640"/>
      <c r="CGZ127" s="2640"/>
      <c r="CHA127" s="2640"/>
      <c r="CHB127" s="2640"/>
      <c r="CHC127" s="2640"/>
      <c r="CHD127" s="2640"/>
      <c r="CHE127" s="2640"/>
      <c r="CHF127" s="2640"/>
      <c r="CHG127" s="2640"/>
      <c r="CHH127" s="2640"/>
      <c r="CHI127" s="2640"/>
      <c r="CHJ127" s="2640"/>
      <c r="CHK127" s="2640"/>
      <c r="CHL127" s="2640"/>
      <c r="CHM127" s="2640"/>
      <c r="CHN127" s="2640"/>
      <c r="CHO127" s="2640"/>
      <c r="CHP127" s="2640"/>
      <c r="CHQ127" s="2640"/>
      <c r="CHR127" s="2640"/>
      <c r="CHS127" s="2640"/>
      <c r="CHT127" s="2640"/>
      <c r="CHU127" s="2640"/>
      <c r="CHV127" s="2640"/>
      <c r="CHW127" s="2640"/>
      <c r="CHX127" s="2640"/>
      <c r="CHY127" s="2640"/>
      <c r="CHZ127" s="2640"/>
      <c r="CIA127" s="2640"/>
      <c r="CIB127" s="2640"/>
      <c r="CIC127" s="2640"/>
      <c r="CID127" s="2640"/>
      <c r="CIE127" s="2640"/>
      <c r="CIF127" s="2640"/>
      <c r="CIG127" s="2640"/>
      <c r="CIH127" s="2640"/>
      <c r="CII127" s="2640"/>
      <c r="CIJ127" s="2640"/>
      <c r="CIK127" s="2640"/>
      <c r="CIL127" s="2640"/>
      <c r="CIM127" s="2640"/>
      <c r="CIN127" s="2640"/>
      <c r="CIO127" s="2640"/>
      <c r="CIP127" s="2640"/>
      <c r="CIQ127" s="2640"/>
      <c r="CIR127" s="2640"/>
      <c r="CIS127" s="2640"/>
      <c r="CIT127" s="2640"/>
      <c r="CIU127" s="2640"/>
      <c r="CIV127" s="2640"/>
      <c r="CIW127" s="2640"/>
      <c r="CIX127" s="2640"/>
      <c r="CIY127" s="2640"/>
      <c r="CIZ127" s="2640"/>
      <c r="CJA127" s="2640"/>
      <c r="CJB127" s="2640"/>
      <c r="CJC127" s="2640"/>
      <c r="CJD127" s="2640"/>
      <c r="CJE127" s="2640"/>
      <c r="CJF127" s="2640"/>
      <c r="CJG127" s="2640"/>
      <c r="CJH127" s="2640"/>
      <c r="CJI127" s="2640"/>
      <c r="CJJ127" s="2640"/>
      <c r="CJK127" s="2640"/>
      <c r="CJL127" s="2640"/>
      <c r="CJM127" s="2640"/>
      <c r="CJN127" s="2640"/>
      <c r="CJO127" s="2640"/>
      <c r="CJP127" s="2640"/>
      <c r="CJQ127" s="2640"/>
      <c r="CJR127" s="2640"/>
      <c r="CJS127" s="2640"/>
      <c r="CJT127" s="2640"/>
      <c r="CJU127" s="2640"/>
      <c r="CJV127" s="2640"/>
      <c r="CJW127" s="2640"/>
      <c r="CJX127" s="2640"/>
      <c r="CJY127" s="2640"/>
      <c r="CJZ127" s="2640"/>
      <c r="CKA127" s="2640"/>
      <c r="CKB127" s="2640"/>
      <c r="CKC127" s="2640"/>
      <c r="CKD127" s="2640"/>
      <c r="CKE127" s="2640"/>
      <c r="CKF127" s="2640"/>
      <c r="CKG127" s="2640"/>
      <c r="CKH127" s="2640"/>
      <c r="CKI127" s="2640"/>
      <c r="CKJ127" s="2640"/>
      <c r="CKK127" s="2640"/>
      <c r="CKL127" s="2640"/>
      <c r="CKM127" s="2640"/>
      <c r="CKN127" s="2640"/>
      <c r="CKO127" s="2640"/>
      <c r="CKP127" s="2640"/>
      <c r="CKQ127" s="2640"/>
      <c r="CKR127" s="2640"/>
      <c r="CKS127" s="2640"/>
      <c r="CKT127" s="2640"/>
      <c r="CKU127" s="2640"/>
      <c r="CKV127" s="2640"/>
      <c r="CKW127" s="2640"/>
      <c r="CKX127" s="2640"/>
      <c r="CKY127" s="2640"/>
      <c r="CKZ127" s="2640"/>
      <c r="CLA127" s="2640"/>
      <c r="CLB127" s="2640"/>
      <c r="CLC127" s="2640"/>
      <c r="CLD127" s="2640"/>
      <c r="CLE127" s="2640"/>
      <c r="CLF127" s="2640"/>
      <c r="CLG127" s="2640"/>
      <c r="CLH127" s="2640"/>
      <c r="CLI127" s="2640"/>
      <c r="CLJ127" s="2640"/>
      <c r="CLK127" s="2640"/>
      <c r="CLL127" s="2640"/>
      <c r="CLM127" s="2640"/>
      <c r="CLN127" s="2640"/>
      <c r="CLO127" s="2640"/>
      <c r="CLP127" s="2640"/>
      <c r="CLQ127" s="2640"/>
      <c r="CLR127" s="2640"/>
      <c r="CLS127" s="2640"/>
      <c r="CLT127" s="2640"/>
      <c r="CLU127" s="2640"/>
      <c r="CLV127" s="2640"/>
      <c r="CLW127" s="2640"/>
      <c r="CLX127" s="2640"/>
      <c r="CLY127" s="2640"/>
      <c r="CLZ127" s="2640"/>
      <c r="CMA127" s="2640"/>
      <c r="CMB127" s="2640"/>
      <c r="CMC127" s="2640"/>
      <c r="CMD127" s="2640"/>
      <c r="CME127" s="2640"/>
      <c r="CMF127" s="2640"/>
      <c r="CMG127" s="2640"/>
      <c r="CMH127" s="2640"/>
      <c r="CMI127" s="2640"/>
      <c r="CMJ127" s="2640"/>
      <c r="CMK127" s="2640"/>
      <c r="CML127" s="2640"/>
      <c r="CMM127" s="2640"/>
      <c r="CMN127" s="2640"/>
      <c r="CMO127" s="2640"/>
      <c r="CMP127" s="2640"/>
      <c r="CMQ127" s="2640"/>
      <c r="CMR127" s="2640"/>
      <c r="CMS127" s="2640"/>
      <c r="CMT127" s="2640"/>
      <c r="CMU127" s="2640"/>
      <c r="CMV127" s="2640"/>
      <c r="CMW127" s="2640"/>
      <c r="CMX127" s="2640"/>
      <c r="CMY127" s="2640"/>
      <c r="CMZ127" s="2640"/>
      <c r="CNA127" s="2640"/>
      <c r="CNB127" s="2640"/>
      <c r="CNC127" s="2640"/>
      <c r="CND127" s="2640"/>
      <c r="CNE127" s="2640"/>
      <c r="CNF127" s="2640"/>
      <c r="CNG127" s="2640"/>
      <c r="CNH127" s="2640"/>
      <c r="CNI127" s="2640"/>
      <c r="CNJ127" s="2640"/>
      <c r="CNK127" s="2640"/>
      <c r="CNL127" s="2640"/>
      <c r="CNM127" s="2640"/>
      <c r="CNN127" s="2640"/>
      <c r="CNO127" s="2640"/>
      <c r="CNP127" s="2640"/>
      <c r="CNQ127" s="2640"/>
      <c r="CNR127" s="2640"/>
      <c r="CNS127" s="2640"/>
      <c r="CNT127" s="2640"/>
      <c r="CNU127" s="2640"/>
      <c r="CNV127" s="2640"/>
      <c r="CNW127" s="2640"/>
      <c r="CNX127" s="2640"/>
      <c r="CNY127" s="2640"/>
      <c r="CNZ127" s="2640"/>
      <c r="COA127" s="2640"/>
      <c r="COB127" s="2640"/>
      <c r="COC127" s="2640"/>
      <c r="COD127" s="2640"/>
      <c r="COE127" s="2640"/>
      <c r="COF127" s="2640"/>
      <c r="COG127" s="2640"/>
      <c r="COH127" s="2640"/>
      <c r="COI127" s="2640"/>
      <c r="COJ127" s="2640"/>
      <c r="COK127" s="2640"/>
      <c r="COL127" s="2640"/>
      <c r="COM127" s="2640"/>
      <c r="CON127" s="2640"/>
      <c r="COO127" s="2640"/>
      <c r="COP127" s="2640"/>
      <c r="COQ127" s="2640"/>
      <c r="COR127" s="2640"/>
      <c r="COS127" s="2640"/>
      <c r="COT127" s="2640"/>
      <c r="COU127" s="2640"/>
      <c r="COV127" s="2640"/>
      <c r="COW127" s="2640"/>
      <c r="COX127" s="2640"/>
      <c r="COY127" s="2640"/>
      <c r="COZ127" s="2640"/>
      <c r="CPA127" s="2640"/>
      <c r="CPB127" s="2640"/>
      <c r="CPC127" s="2640"/>
      <c r="CPD127" s="2640"/>
      <c r="CPE127" s="2640"/>
      <c r="CPF127" s="2640"/>
      <c r="CPG127" s="2640"/>
      <c r="CPH127" s="2640"/>
      <c r="CPI127" s="2640"/>
      <c r="CPJ127" s="2640"/>
      <c r="CPK127" s="2640"/>
      <c r="CPL127" s="2640"/>
      <c r="CPM127" s="2640"/>
      <c r="CPN127" s="2640"/>
      <c r="CPO127" s="2640"/>
      <c r="CPP127" s="2640"/>
      <c r="CPQ127" s="2640"/>
      <c r="CPR127" s="2640"/>
      <c r="CPS127" s="2640"/>
      <c r="CPT127" s="2640"/>
      <c r="CPU127" s="2640"/>
      <c r="CPV127" s="2640"/>
      <c r="CPW127" s="2640"/>
      <c r="CPX127" s="2640"/>
      <c r="CPY127" s="2640"/>
      <c r="CPZ127" s="2640"/>
      <c r="CQA127" s="2640"/>
      <c r="CQB127" s="2640"/>
      <c r="CQC127" s="2640"/>
      <c r="CQD127" s="2640"/>
      <c r="CQE127" s="2640"/>
      <c r="CQF127" s="2640"/>
      <c r="CQG127" s="2640"/>
      <c r="CQH127" s="2640"/>
      <c r="CQI127" s="2640"/>
      <c r="CQJ127" s="2640"/>
      <c r="CQK127" s="2640"/>
      <c r="CQL127" s="2640"/>
      <c r="CQM127" s="2640"/>
      <c r="CQN127" s="2640"/>
      <c r="CQO127" s="2640"/>
      <c r="CQP127" s="2640"/>
      <c r="CQQ127" s="2640"/>
      <c r="CQR127" s="2640"/>
      <c r="CQS127" s="2640"/>
      <c r="CQT127" s="2640"/>
      <c r="CQU127" s="2640"/>
      <c r="CQV127" s="2640"/>
      <c r="CQW127" s="2640"/>
      <c r="CQX127" s="2640"/>
      <c r="CQY127" s="2640"/>
      <c r="CQZ127" s="2640"/>
      <c r="CRA127" s="2640"/>
      <c r="CRB127" s="2640"/>
      <c r="CRC127" s="2640"/>
      <c r="CRD127" s="2640"/>
      <c r="CRE127" s="2640"/>
      <c r="CRF127" s="2640"/>
      <c r="CRG127" s="2640"/>
      <c r="CRH127" s="2640"/>
      <c r="CRI127" s="2640"/>
      <c r="CRJ127" s="2640"/>
      <c r="CRK127" s="2640"/>
      <c r="CRL127" s="2640"/>
      <c r="CRM127" s="2640"/>
      <c r="CRN127" s="2640"/>
      <c r="CRO127" s="2640"/>
      <c r="CRP127" s="2640"/>
      <c r="CRQ127" s="2640"/>
      <c r="CRR127" s="2640"/>
      <c r="CRS127" s="2640"/>
      <c r="CRT127" s="2640"/>
      <c r="CRU127" s="2640"/>
      <c r="CRV127" s="2640"/>
      <c r="CRW127" s="2640"/>
      <c r="CRX127" s="2640"/>
      <c r="CRY127" s="2640"/>
      <c r="CRZ127" s="2640"/>
      <c r="CSA127" s="2640"/>
      <c r="CSB127" s="2640"/>
      <c r="CSC127" s="2640"/>
      <c r="CSD127" s="2640"/>
      <c r="CSE127" s="2640"/>
      <c r="CSF127" s="2640"/>
      <c r="CSG127" s="2640"/>
      <c r="CSH127" s="2640"/>
      <c r="CSI127" s="2640"/>
      <c r="CSJ127" s="2640"/>
      <c r="CSK127" s="2640"/>
      <c r="CSL127" s="2640"/>
      <c r="CSM127" s="2640"/>
      <c r="CSN127" s="2640"/>
      <c r="CSO127" s="2640"/>
      <c r="CSP127" s="2640"/>
      <c r="CSQ127" s="2640"/>
      <c r="CSR127" s="2640"/>
      <c r="CSS127" s="2640"/>
      <c r="CST127" s="2640"/>
      <c r="CSU127" s="2640"/>
      <c r="CSV127" s="2640"/>
      <c r="CSW127" s="2640"/>
      <c r="CSX127" s="2640"/>
      <c r="CSY127" s="2640"/>
      <c r="CSZ127" s="2640"/>
      <c r="CTA127" s="2640"/>
      <c r="CTB127" s="2640"/>
      <c r="CTC127" s="2640"/>
      <c r="CTD127" s="2640"/>
      <c r="CTE127" s="2640"/>
      <c r="CTF127" s="2640"/>
      <c r="CTG127" s="2640"/>
      <c r="CTH127" s="2640"/>
      <c r="CTI127" s="2640"/>
      <c r="CTJ127" s="2640"/>
      <c r="CTK127" s="2640"/>
      <c r="CTL127" s="2640"/>
      <c r="CTM127" s="2640"/>
      <c r="CTN127" s="2640"/>
      <c r="CTO127" s="2640"/>
      <c r="CTP127" s="2640"/>
      <c r="CTQ127" s="2640"/>
      <c r="CTR127" s="2640"/>
      <c r="CTS127" s="2640"/>
      <c r="CTT127" s="2640"/>
      <c r="CTU127" s="2640"/>
      <c r="CTV127" s="2640"/>
      <c r="CTW127" s="2640"/>
      <c r="CTX127" s="2640"/>
      <c r="CTY127" s="2640"/>
      <c r="CTZ127" s="2640"/>
      <c r="CUA127" s="2640"/>
      <c r="CUB127" s="2640"/>
      <c r="CUC127" s="2640"/>
      <c r="CUD127" s="2640"/>
      <c r="CUE127" s="2640"/>
      <c r="CUF127" s="2640"/>
      <c r="CUG127" s="2640"/>
      <c r="CUH127" s="2640"/>
      <c r="CUI127" s="2640"/>
      <c r="CUJ127" s="2640"/>
      <c r="CUK127" s="2640"/>
      <c r="CUL127" s="2640"/>
      <c r="CUM127" s="2640"/>
      <c r="CUN127" s="2640"/>
      <c r="CUO127" s="2640"/>
      <c r="CUP127" s="2640"/>
      <c r="CUQ127" s="2640"/>
      <c r="CUR127" s="2640"/>
      <c r="CUS127" s="2640"/>
      <c r="CUT127" s="2640"/>
      <c r="CUU127" s="2640"/>
      <c r="CUV127" s="2640"/>
      <c r="CUW127" s="2640"/>
      <c r="CUX127" s="2640"/>
      <c r="CUY127" s="2640"/>
      <c r="CUZ127" s="2640"/>
      <c r="CVA127" s="2640"/>
      <c r="CVB127" s="2640"/>
      <c r="CVC127" s="2640"/>
      <c r="CVD127" s="2640"/>
      <c r="CVE127" s="2640"/>
      <c r="CVF127" s="2640"/>
      <c r="CVG127" s="2640"/>
      <c r="CVH127" s="2640"/>
      <c r="CVI127" s="2640"/>
      <c r="CVJ127" s="2640"/>
      <c r="CVK127" s="2640"/>
      <c r="CVL127" s="2640"/>
      <c r="CVM127" s="2640"/>
      <c r="CVN127" s="2640"/>
      <c r="CVO127" s="2640"/>
      <c r="CVP127" s="2640"/>
      <c r="CVQ127" s="2640"/>
      <c r="CVR127" s="2640"/>
      <c r="CVS127" s="2640"/>
      <c r="CVT127" s="2640"/>
      <c r="CVU127" s="2640"/>
      <c r="CVV127" s="2640"/>
      <c r="CVW127" s="2640"/>
      <c r="CVX127" s="2640"/>
      <c r="CVY127" s="2640"/>
      <c r="CVZ127" s="2640"/>
      <c r="CWA127" s="2640"/>
      <c r="CWB127" s="2640"/>
      <c r="CWC127" s="2640"/>
      <c r="CWD127" s="2640"/>
      <c r="CWE127" s="2640"/>
      <c r="CWF127" s="2640"/>
      <c r="CWG127" s="2640"/>
      <c r="CWH127" s="2640"/>
      <c r="CWI127" s="2640"/>
      <c r="CWJ127" s="2640"/>
      <c r="CWK127" s="2640"/>
      <c r="CWL127" s="2640"/>
      <c r="CWM127" s="2640"/>
      <c r="CWN127" s="2640"/>
      <c r="CWO127" s="2640"/>
      <c r="CWP127" s="2640"/>
      <c r="CWQ127" s="2640"/>
      <c r="CWR127" s="2640"/>
      <c r="CWS127" s="2640"/>
      <c r="CWT127" s="2640"/>
      <c r="CWU127" s="2640"/>
      <c r="CWV127" s="2640"/>
      <c r="CWW127" s="2640"/>
      <c r="CWX127" s="2640"/>
      <c r="CWY127" s="2640"/>
      <c r="CWZ127" s="2640"/>
      <c r="CXA127" s="2640"/>
      <c r="CXB127" s="2640"/>
      <c r="CXC127" s="2640"/>
      <c r="CXD127" s="2640"/>
      <c r="CXE127" s="2640"/>
      <c r="CXF127" s="2640"/>
      <c r="CXG127" s="2640"/>
      <c r="CXH127" s="2640"/>
      <c r="CXI127" s="2640"/>
      <c r="CXJ127" s="2640"/>
      <c r="CXK127" s="2640"/>
      <c r="CXL127" s="2640"/>
      <c r="CXM127" s="2640"/>
      <c r="CXN127" s="2640"/>
      <c r="CXO127" s="2640"/>
      <c r="CXP127" s="2640"/>
      <c r="CXQ127" s="2640"/>
      <c r="CXR127" s="2640"/>
      <c r="CXS127" s="2640"/>
      <c r="CXT127" s="2640"/>
      <c r="CXU127" s="2640"/>
      <c r="CXV127" s="2640"/>
      <c r="CXW127" s="2640"/>
      <c r="CXX127" s="2640"/>
      <c r="CXY127" s="2640"/>
      <c r="CXZ127" s="2640"/>
      <c r="CYA127" s="2640"/>
      <c r="CYB127" s="2640"/>
      <c r="CYC127" s="2640"/>
      <c r="CYD127" s="2640"/>
      <c r="CYE127" s="2640"/>
      <c r="CYF127" s="2640"/>
      <c r="CYG127" s="2640"/>
      <c r="CYH127" s="2640"/>
      <c r="CYI127" s="2640"/>
      <c r="CYJ127" s="2640"/>
      <c r="CYK127" s="2640"/>
      <c r="CYL127" s="2640"/>
      <c r="CYM127" s="2640"/>
      <c r="CYN127" s="2640"/>
      <c r="CYO127" s="2640"/>
      <c r="CYP127" s="2640"/>
      <c r="CYQ127" s="2640"/>
      <c r="CYR127" s="2640"/>
      <c r="CYS127" s="2640"/>
      <c r="CYT127" s="2640"/>
      <c r="CYU127" s="2640"/>
      <c r="CYV127" s="2640"/>
      <c r="CYW127" s="2640"/>
      <c r="CYX127" s="2640"/>
      <c r="CYY127" s="2640"/>
      <c r="CYZ127" s="2640"/>
      <c r="CZA127" s="2640"/>
      <c r="CZB127" s="2640"/>
      <c r="CZC127" s="2640"/>
      <c r="CZD127" s="2640"/>
      <c r="CZE127" s="2640"/>
      <c r="CZF127" s="2640"/>
      <c r="CZG127" s="2640"/>
      <c r="CZH127" s="2640"/>
      <c r="CZI127" s="2640"/>
      <c r="CZJ127" s="2640"/>
      <c r="CZK127" s="2640"/>
      <c r="CZL127" s="2640"/>
      <c r="CZM127" s="2640"/>
      <c r="CZN127" s="2640"/>
      <c r="CZO127" s="2640"/>
      <c r="CZP127" s="2640"/>
      <c r="CZQ127" s="2640"/>
      <c r="CZR127" s="2640"/>
      <c r="CZS127" s="2640"/>
      <c r="CZT127" s="2640"/>
      <c r="CZU127" s="2640"/>
      <c r="CZV127" s="2640"/>
      <c r="CZW127" s="2640"/>
      <c r="CZX127" s="2640"/>
      <c r="CZY127" s="2640"/>
      <c r="CZZ127" s="2640"/>
      <c r="DAA127" s="2640"/>
      <c r="DAB127" s="2640"/>
      <c r="DAC127" s="2640"/>
      <c r="DAD127" s="2640"/>
      <c r="DAE127" s="2640"/>
      <c r="DAF127" s="2640"/>
      <c r="DAG127" s="2640"/>
      <c r="DAH127" s="2640"/>
      <c r="DAI127" s="2640"/>
      <c r="DAJ127" s="2640"/>
      <c r="DAK127" s="2640"/>
      <c r="DAL127" s="2640"/>
      <c r="DAM127" s="2640"/>
      <c r="DAN127" s="2640"/>
      <c r="DAO127" s="2640"/>
      <c r="DAP127" s="2640"/>
      <c r="DAQ127" s="2640"/>
      <c r="DAR127" s="2640"/>
      <c r="DAS127" s="2640"/>
      <c r="DAT127" s="2640"/>
      <c r="DAU127" s="2640"/>
      <c r="DAV127" s="2640"/>
      <c r="DAW127" s="2640"/>
      <c r="DAX127" s="2640"/>
      <c r="DAY127" s="2640"/>
      <c r="DAZ127" s="2640"/>
      <c r="DBA127" s="2640"/>
      <c r="DBB127" s="2640"/>
      <c r="DBC127" s="2640"/>
      <c r="DBD127" s="2640"/>
      <c r="DBE127" s="2640"/>
      <c r="DBF127" s="2640"/>
      <c r="DBG127" s="2640"/>
      <c r="DBH127" s="2640"/>
      <c r="DBI127" s="2640"/>
      <c r="DBJ127" s="2640"/>
      <c r="DBK127" s="2640"/>
      <c r="DBL127" s="2640"/>
      <c r="DBM127" s="2640"/>
      <c r="DBN127" s="2640"/>
      <c r="DBO127" s="2640"/>
      <c r="DBP127" s="2640"/>
      <c r="DBQ127" s="2640"/>
      <c r="DBR127" s="2640"/>
      <c r="DBS127" s="2640"/>
      <c r="DBT127" s="2640"/>
      <c r="DBU127" s="2640"/>
      <c r="DBV127" s="2640"/>
      <c r="DBW127" s="2640"/>
      <c r="DBX127" s="2640"/>
      <c r="DBY127" s="2640"/>
      <c r="DBZ127" s="2640"/>
      <c r="DCA127" s="2640"/>
      <c r="DCB127" s="2640"/>
      <c r="DCC127" s="2640"/>
      <c r="DCD127" s="2640"/>
      <c r="DCE127" s="2640"/>
      <c r="DCF127" s="2640"/>
      <c r="DCG127" s="2640"/>
      <c r="DCH127" s="2640"/>
      <c r="DCI127" s="2640"/>
      <c r="DCJ127" s="2640"/>
      <c r="DCK127" s="2640"/>
      <c r="DCL127" s="2640"/>
      <c r="DCM127" s="2640"/>
      <c r="DCN127" s="2640"/>
      <c r="DCO127" s="2640"/>
      <c r="DCP127" s="2640"/>
      <c r="DCQ127" s="2640"/>
      <c r="DCR127" s="2640"/>
      <c r="DCS127" s="2640"/>
      <c r="DCT127" s="2640"/>
      <c r="DCU127" s="2640"/>
      <c r="DCV127" s="2640"/>
      <c r="DCW127" s="2640"/>
      <c r="DCX127" s="2640"/>
      <c r="DCY127" s="2640"/>
      <c r="DCZ127" s="2640"/>
      <c r="DDA127" s="2640"/>
      <c r="DDB127" s="2640"/>
      <c r="DDC127" s="2640"/>
      <c r="DDD127" s="2640"/>
      <c r="DDE127" s="2640"/>
      <c r="DDF127" s="2640"/>
      <c r="DDG127" s="2640"/>
      <c r="DDH127" s="2640"/>
      <c r="DDI127" s="2640"/>
      <c r="DDJ127" s="2640"/>
      <c r="DDK127" s="2640"/>
      <c r="DDL127" s="2640"/>
      <c r="DDM127" s="2640"/>
      <c r="DDN127" s="2640"/>
      <c r="DDO127" s="2640"/>
      <c r="DDP127" s="2640"/>
      <c r="DDQ127" s="2640"/>
      <c r="DDR127" s="2640"/>
      <c r="DDS127" s="2640"/>
      <c r="DDT127" s="2640"/>
      <c r="DDU127" s="2640"/>
      <c r="DDV127" s="2640"/>
      <c r="DDW127" s="2640"/>
      <c r="DDX127" s="2640"/>
      <c r="DDY127" s="2640"/>
      <c r="DDZ127" s="2640"/>
      <c r="DEA127" s="2640"/>
      <c r="DEB127" s="2640"/>
      <c r="DEC127" s="2640"/>
      <c r="DED127" s="2640"/>
      <c r="DEE127" s="2640"/>
      <c r="DEF127" s="2640"/>
      <c r="DEG127" s="2640"/>
      <c r="DEH127" s="2640"/>
      <c r="DEI127" s="2640"/>
      <c r="DEJ127" s="2640"/>
      <c r="DEK127" s="2640"/>
      <c r="DEL127" s="2640"/>
      <c r="DEM127" s="2640"/>
      <c r="DEN127" s="2640"/>
      <c r="DEO127" s="2640"/>
      <c r="DEP127" s="2640"/>
      <c r="DEQ127" s="2640"/>
      <c r="DER127" s="2640"/>
      <c r="DES127" s="2640"/>
      <c r="DET127" s="2640"/>
      <c r="DEU127" s="2640"/>
      <c r="DEV127" s="2640"/>
      <c r="DEW127" s="2640"/>
      <c r="DEX127" s="2640"/>
      <c r="DEY127" s="2640"/>
      <c r="DEZ127" s="2640"/>
      <c r="DFA127" s="2640"/>
      <c r="DFB127" s="2640"/>
      <c r="DFC127" s="2640"/>
      <c r="DFD127" s="2640"/>
      <c r="DFE127" s="2640"/>
      <c r="DFF127" s="2640"/>
      <c r="DFG127" s="2640"/>
      <c r="DFH127" s="2640"/>
      <c r="DFI127" s="2640"/>
      <c r="DFJ127" s="2640"/>
      <c r="DFK127" s="2640"/>
      <c r="DFL127" s="2640"/>
      <c r="DFM127" s="2640"/>
      <c r="DFN127" s="2640"/>
      <c r="DFO127" s="2640"/>
      <c r="DFP127" s="2640"/>
      <c r="DFQ127" s="2640"/>
      <c r="DFR127" s="2640"/>
      <c r="DFS127" s="2640"/>
      <c r="DFT127" s="2640"/>
      <c r="DFU127" s="2640"/>
      <c r="DFV127" s="2640"/>
      <c r="DFW127" s="2640"/>
      <c r="DFX127" s="2640"/>
      <c r="DFY127" s="2640"/>
      <c r="DFZ127" s="2640"/>
      <c r="DGA127" s="2640"/>
      <c r="DGB127" s="2640"/>
      <c r="DGC127" s="2640"/>
      <c r="DGD127" s="2640"/>
      <c r="DGE127" s="2640"/>
      <c r="DGF127" s="2640"/>
      <c r="DGG127" s="2640"/>
      <c r="DGH127" s="2640"/>
      <c r="DGI127" s="2640"/>
      <c r="DGJ127" s="2640"/>
      <c r="DGK127" s="2640"/>
      <c r="DGL127" s="2640"/>
      <c r="DGM127" s="2640"/>
      <c r="DGN127" s="2640"/>
      <c r="DGO127" s="2640"/>
      <c r="DGP127" s="2640"/>
      <c r="DGQ127" s="2640"/>
      <c r="DGR127" s="2640"/>
      <c r="DGS127" s="2640"/>
      <c r="DGT127" s="2640"/>
      <c r="DGU127" s="2640"/>
      <c r="DGV127" s="2640"/>
      <c r="DGW127" s="2640"/>
      <c r="DGX127" s="2640"/>
      <c r="DGY127" s="2640"/>
      <c r="DGZ127" s="2640"/>
      <c r="DHA127" s="2640"/>
      <c r="DHB127" s="2640"/>
      <c r="DHC127" s="2640"/>
      <c r="DHD127" s="2640"/>
      <c r="DHE127" s="2640"/>
      <c r="DHF127" s="2640"/>
      <c r="DHG127" s="2640"/>
      <c r="DHH127" s="2640"/>
      <c r="DHI127" s="2640"/>
      <c r="DHJ127" s="2640"/>
      <c r="DHK127" s="2640"/>
      <c r="DHL127" s="2640"/>
      <c r="DHM127" s="2640"/>
      <c r="DHN127" s="2640"/>
      <c r="DHO127" s="2640"/>
      <c r="DHP127" s="2640"/>
      <c r="DHQ127" s="2640"/>
      <c r="DHR127" s="2640"/>
      <c r="DHS127" s="2640"/>
      <c r="DHT127" s="2640"/>
      <c r="DHU127" s="2640"/>
      <c r="DHV127" s="2640"/>
      <c r="DHW127" s="2640"/>
      <c r="DHX127" s="2640"/>
      <c r="DHY127" s="2640"/>
      <c r="DHZ127" s="2640"/>
      <c r="DIA127" s="2640"/>
      <c r="DIB127" s="2640"/>
      <c r="DIC127" s="2640"/>
      <c r="DID127" s="2640"/>
      <c r="DIE127" s="2640"/>
      <c r="DIF127" s="2640"/>
      <c r="DIG127" s="2640"/>
      <c r="DIH127" s="2640"/>
      <c r="DII127" s="2640"/>
      <c r="DIJ127" s="2640"/>
      <c r="DIK127" s="2640"/>
      <c r="DIL127" s="2640"/>
      <c r="DIM127" s="2640"/>
      <c r="DIN127" s="2640"/>
      <c r="DIO127" s="2640"/>
      <c r="DIP127" s="2640"/>
      <c r="DIQ127" s="2640"/>
      <c r="DIR127" s="2640"/>
      <c r="DIS127" s="2640"/>
      <c r="DIT127" s="2640"/>
      <c r="DIU127" s="2640"/>
      <c r="DIV127" s="2640"/>
      <c r="DIW127" s="2640"/>
      <c r="DIX127" s="2640"/>
      <c r="DIY127" s="2640"/>
      <c r="DIZ127" s="2640"/>
      <c r="DJA127" s="2640"/>
      <c r="DJB127" s="2640"/>
      <c r="DJC127" s="2640"/>
      <c r="DJD127" s="2640"/>
      <c r="DJE127" s="2640"/>
      <c r="DJF127" s="2640"/>
      <c r="DJG127" s="2640"/>
      <c r="DJH127" s="2640"/>
      <c r="DJI127" s="2640"/>
      <c r="DJJ127" s="2640"/>
      <c r="DJK127" s="2640"/>
      <c r="DJL127" s="2640"/>
      <c r="DJM127" s="2640"/>
      <c r="DJN127" s="2640"/>
      <c r="DJO127" s="2640"/>
      <c r="DJP127" s="2640"/>
      <c r="DJQ127" s="2640"/>
      <c r="DJR127" s="2640"/>
      <c r="DJS127" s="2640"/>
      <c r="DJT127" s="2640"/>
      <c r="DJU127" s="2640"/>
      <c r="DJV127" s="2640"/>
      <c r="DJW127" s="2640"/>
      <c r="DJX127" s="2640"/>
      <c r="DJY127" s="2640"/>
      <c r="DJZ127" s="2640"/>
      <c r="DKA127" s="2640"/>
      <c r="DKB127" s="2640"/>
      <c r="DKC127" s="2640"/>
      <c r="DKD127" s="2640"/>
      <c r="DKE127" s="2640"/>
      <c r="DKF127" s="2640"/>
      <c r="DKG127" s="2640"/>
      <c r="DKH127" s="2640"/>
      <c r="DKI127" s="2640"/>
      <c r="DKJ127" s="2640"/>
      <c r="DKK127" s="2640"/>
      <c r="DKL127" s="2640"/>
      <c r="DKM127" s="2640"/>
      <c r="DKN127" s="2640"/>
      <c r="DKO127" s="2640"/>
      <c r="DKP127" s="2640"/>
      <c r="DKQ127" s="2640"/>
      <c r="DKR127" s="2640"/>
      <c r="DKS127" s="2640"/>
      <c r="DKT127" s="2640"/>
      <c r="DKU127" s="2640"/>
      <c r="DKV127" s="2640"/>
      <c r="DKW127" s="2640"/>
      <c r="DKX127" s="2640"/>
      <c r="DKY127" s="2640"/>
      <c r="DKZ127" s="2640"/>
      <c r="DLA127" s="2640"/>
      <c r="DLB127" s="2640"/>
      <c r="DLC127" s="2640"/>
      <c r="DLD127" s="2640"/>
      <c r="DLE127" s="2640"/>
      <c r="DLF127" s="2640"/>
      <c r="DLG127" s="2640"/>
      <c r="DLH127" s="2640"/>
      <c r="DLI127" s="2640"/>
      <c r="DLJ127" s="2640"/>
      <c r="DLK127" s="2640"/>
      <c r="DLL127" s="2640"/>
      <c r="DLM127" s="2640"/>
      <c r="DLN127" s="2640"/>
      <c r="DLO127" s="2640"/>
      <c r="DLP127" s="2640"/>
      <c r="DLQ127" s="2640"/>
      <c r="DLR127" s="2640"/>
      <c r="DLS127" s="2640"/>
      <c r="DLT127" s="2640"/>
      <c r="DLU127" s="2640"/>
      <c r="DLV127" s="2640"/>
      <c r="DLW127" s="2640"/>
      <c r="DLX127" s="2640"/>
      <c r="DLY127" s="2640"/>
      <c r="DLZ127" s="2640"/>
      <c r="DMA127" s="2640"/>
      <c r="DMB127" s="2640"/>
      <c r="DMC127" s="2640"/>
      <c r="DMD127" s="2640"/>
      <c r="DME127" s="2640"/>
      <c r="DMF127" s="2640"/>
      <c r="DMG127" s="2640"/>
      <c r="DMH127" s="2640"/>
      <c r="DMI127" s="2640"/>
      <c r="DMJ127" s="2640"/>
      <c r="DMK127" s="2640"/>
      <c r="DML127" s="2640"/>
      <c r="DMM127" s="2640"/>
      <c r="DMN127" s="2640"/>
      <c r="DMO127" s="2640"/>
      <c r="DMP127" s="2640"/>
      <c r="DMQ127" s="2640"/>
      <c r="DMR127" s="2640"/>
      <c r="DMS127" s="2640"/>
      <c r="DMT127" s="2640"/>
      <c r="DMU127" s="2640"/>
      <c r="DMV127" s="2640"/>
      <c r="DMW127" s="2640"/>
      <c r="DMX127" s="2640"/>
      <c r="DMY127" s="2640"/>
      <c r="DMZ127" s="2640"/>
      <c r="DNA127" s="2640"/>
      <c r="DNB127" s="2640"/>
      <c r="DNC127" s="2640"/>
      <c r="DND127" s="2640"/>
      <c r="DNE127" s="2640"/>
      <c r="DNF127" s="2640"/>
      <c r="DNG127" s="2640"/>
      <c r="DNH127" s="2640"/>
      <c r="DNI127" s="2640"/>
      <c r="DNJ127" s="2640"/>
      <c r="DNK127" s="2640"/>
      <c r="DNL127" s="2640"/>
      <c r="DNM127" s="2640"/>
      <c r="DNN127" s="2640"/>
      <c r="DNO127" s="2640"/>
      <c r="DNP127" s="2640"/>
      <c r="DNQ127" s="2640"/>
      <c r="DNR127" s="2640"/>
      <c r="DNS127" s="2640"/>
      <c r="DNT127" s="2640"/>
      <c r="DNU127" s="2640"/>
      <c r="DNV127" s="2640"/>
      <c r="DNW127" s="2640"/>
      <c r="DNX127" s="2640"/>
      <c r="DNY127" s="2640"/>
      <c r="DNZ127" s="2640"/>
      <c r="DOA127" s="2640"/>
      <c r="DOB127" s="2640"/>
      <c r="DOC127" s="2640"/>
      <c r="DOD127" s="2640"/>
      <c r="DOE127" s="2640"/>
      <c r="DOF127" s="2640"/>
      <c r="DOG127" s="2640"/>
      <c r="DOH127" s="2640"/>
      <c r="DOI127" s="2640"/>
      <c r="DOJ127" s="2640"/>
      <c r="DOK127" s="2640"/>
      <c r="DOL127" s="2640"/>
      <c r="DOM127" s="2640"/>
      <c r="DON127" s="2640"/>
      <c r="DOO127" s="2640"/>
      <c r="DOP127" s="2640"/>
      <c r="DOQ127" s="2640"/>
      <c r="DOR127" s="2640"/>
      <c r="DOS127" s="2640"/>
      <c r="DOT127" s="2640"/>
      <c r="DOU127" s="2640"/>
      <c r="DOV127" s="2640"/>
      <c r="DOW127" s="2640"/>
      <c r="DOX127" s="2640"/>
      <c r="DOY127" s="2640"/>
      <c r="DOZ127" s="2640"/>
      <c r="DPA127" s="2640"/>
      <c r="DPB127" s="2640"/>
      <c r="DPC127" s="2640"/>
      <c r="DPD127" s="2640"/>
      <c r="DPE127" s="2640"/>
      <c r="DPF127" s="2640"/>
      <c r="DPG127" s="2640"/>
      <c r="DPH127" s="2640"/>
      <c r="DPI127" s="2640"/>
      <c r="DPJ127" s="2640"/>
      <c r="DPK127" s="2640"/>
      <c r="DPL127" s="2640"/>
      <c r="DPM127" s="2640"/>
      <c r="DPN127" s="2640"/>
      <c r="DPO127" s="2640"/>
      <c r="DPP127" s="2640"/>
      <c r="DPQ127" s="2640"/>
      <c r="DPR127" s="2640"/>
      <c r="DPS127" s="2640"/>
      <c r="DPT127" s="2640"/>
      <c r="DPU127" s="2640"/>
      <c r="DPV127" s="2640"/>
      <c r="DPW127" s="2640"/>
      <c r="DPX127" s="2640"/>
      <c r="DPY127" s="2640"/>
      <c r="DPZ127" s="2640"/>
      <c r="DQA127" s="2640"/>
      <c r="DQB127" s="2640"/>
      <c r="DQC127" s="2640"/>
      <c r="DQD127" s="2640"/>
      <c r="DQE127" s="2640"/>
      <c r="DQF127" s="2640"/>
      <c r="DQG127" s="2640"/>
      <c r="DQH127" s="2640"/>
      <c r="DQI127" s="2640"/>
      <c r="DQJ127" s="2640"/>
      <c r="DQK127" s="2640"/>
      <c r="DQL127" s="2640"/>
      <c r="DQM127" s="2640"/>
      <c r="DQN127" s="2640"/>
      <c r="DQO127" s="2640"/>
      <c r="DQP127" s="2640"/>
      <c r="DQQ127" s="2640"/>
      <c r="DQR127" s="2640"/>
      <c r="DQS127" s="2640"/>
      <c r="DQT127" s="2640"/>
      <c r="DQU127" s="2640"/>
      <c r="DQV127" s="2640"/>
      <c r="DQW127" s="2640"/>
      <c r="DQX127" s="2640"/>
      <c r="DQY127" s="2640"/>
      <c r="DQZ127" s="2640"/>
      <c r="DRA127" s="2640"/>
      <c r="DRB127" s="2640"/>
      <c r="DRC127" s="2640"/>
      <c r="DRD127" s="2640"/>
      <c r="DRE127" s="2640"/>
      <c r="DRF127" s="2640"/>
      <c r="DRG127" s="2640"/>
      <c r="DRH127" s="2640"/>
      <c r="DRI127" s="2640"/>
      <c r="DRJ127" s="2640"/>
      <c r="DRK127" s="2640"/>
      <c r="DRL127" s="2640"/>
      <c r="DRM127" s="2640"/>
      <c r="DRN127" s="2640"/>
      <c r="DRO127" s="2640"/>
      <c r="DRP127" s="2640"/>
      <c r="DRQ127" s="2640"/>
      <c r="DRR127" s="2640"/>
      <c r="DRS127" s="2640"/>
      <c r="DRT127" s="2640"/>
      <c r="DRU127" s="2640"/>
      <c r="DRV127" s="2640"/>
      <c r="DRW127" s="2640"/>
      <c r="DRX127" s="2640"/>
      <c r="DRY127" s="2640"/>
      <c r="DRZ127" s="2640"/>
      <c r="DSA127" s="2640"/>
      <c r="DSB127" s="2640"/>
      <c r="DSC127" s="2640"/>
      <c r="DSD127" s="2640"/>
      <c r="DSE127" s="2640"/>
      <c r="DSF127" s="2640"/>
      <c r="DSG127" s="2640"/>
      <c r="DSH127" s="2640"/>
      <c r="DSI127" s="2640"/>
      <c r="DSJ127" s="2640"/>
      <c r="DSK127" s="2640"/>
      <c r="DSL127" s="2640"/>
      <c r="DSM127" s="2640"/>
      <c r="DSN127" s="2640"/>
      <c r="DSO127" s="2640"/>
      <c r="DSP127" s="2640"/>
      <c r="DSQ127" s="2640"/>
      <c r="DSR127" s="2640"/>
      <c r="DSS127" s="2640"/>
      <c r="DST127" s="2640"/>
      <c r="DSU127" s="2640"/>
      <c r="DSV127" s="2640"/>
      <c r="DSW127" s="2640"/>
      <c r="DSX127" s="2640"/>
      <c r="DSY127" s="2640"/>
      <c r="DSZ127" s="2640"/>
      <c r="DTA127" s="2640"/>
      <c r="DTB127" s="2640"/>
      <c r="DTC127" s="2640"/>
      <c r="DTD127" s="2640"/>
      <c r="DTE127" s="2640"/>
      <c r="DTF127" s="2640"/>
      <c r="DTG127" s="2640"/>
      <c r="DTH127" s="2640"/>
      <c r="DTI127" s="2640"/>
      <c r="DTJ127" s="2640"/>
      <c r="DTK127" s="2640"/>
      <c r="DTL127" s="2640"/>
      <c r="DTM127" s="2640"/>
      <c r="DTN127" s="2640"/>
      <c r="DTO127" s="2640"/>
      <c r="DTP127" s="2640"/>
      <c r="DTQ127" s="2640"/>
      <c r="DTR127" s="2640"/>
      <c r="DTS127" s="2640"/>
      <c r="DTT127" s="2640"/>
      <c r="DTU127" s="2640"/>
      <c r="DTV127" s="2640"/>
      <c r="DTW127" s="2640"/>
      <c r="DTX127" s="2640"/>
      <c r="DTY127" s="2640"/>
      <c r="DTZ127" s="2640"/>
      <c r="DUA127" s="2640"/>
      <c r="DUB127" s="2640"/>
      <c r="DUC127" s="2640"/>
      <c r="DUD127" s="2640"/>
      <c r="DUE127" s="2640"/>
      <c r="DUF127" s="2640"/>
      <c r="DUG127" s="2640"/>
      <c r="DUH127" s="2640"/>
      <c r="DUI127" s="2640"/>
      <c r="DUJ127" s="2640"/>
      <c r="DUK127" s="2640"/>
      <c r="DUL127" s="2640"/>
      <c r="DUM127" s="2640"/>
      <c r="DUN127" s="2640"/>
      <c r="DUO127" s="2640"/>
      <c r="DUP127" s="2640"/>
      <c r="DUQ127" s="2640"/>
      <c r="DUR127" s="2640"/>
      <c r="DUS127" s="2640"/>
      <c r="DUT127" s="2640"/>
      <c r="DUU127" s="2640"/>
      <c r="DUV127" s="2640"/>
      <c r="DUW127" s="2640"/>
      <c r="DUX127" s="2640"/>
      <c r="DUY127" s="2640"/>
      <c r="DUZ127" s="2640"/>
      <c r="DVA127" s="2640"/>
      <c r="DVB127" s="2640"/>
      <c r="DVC127" s="2640"/>
      <c r="DVD127" s="2640"/>
      <c r="DVE127" s="2640"/>
      <c r="DVF127" s="2640"/>
      <c r="DVG127" s="2640"/>
      <c r="DVH127" s="2640"/>
      <c r="DVI127" s="2640"/>
      <c r="DVJ127" s="2640"/>
      <c r="DVK127" s="2640"/>
      <c r="DVL127" s="2640"/>
      <c r="DVM127" s="2640"/>
      <c r="DVN127" s="2640"/>
      <c r="DVO127" s="2640"/>
      <c r="DVP127" s="2640"/>
      <c r="DVQ127" s="2640"/>
      <c r="DVR127" s="2640"/>
      <c r="DVS127" s="2640"/>
      <c r="DVT127" s="2640"/>
      <c r="DVU127" s="2640"/>
      <c r="DVV127" s="2640"/>
      <c r="DVW127" s="2640"/>
      <c r="DVX127" s="2640"/>
      <c r="DVY127" s="2640"/>
      <c r="DVZ127" s="2640"/>
      <c r="DWA127" s="2640"/>
      <c r="DWB127" s="2640"/>
      <c r="DWC127" s="2640"/>
      <c r="DWD127" s="2640"/>
      <c r="DWE127" s="2640"/>
      <c r="DWF127" s="2640"/>
      <c r="DWG127" s="2640"/>
      <c r="DWH127" s="2640"/>
      <c r="DWI127" s="2640"/>
      <c r="DWJ127" s="2640"/>
      <c r="DWK127" s="2640"/>
      <c r="DWL127" s="2640"/>
      <c r="DWM127" s="2640"/>
      <c r="DWN127" s="2640"/>
      <c r="DWO127" s="2640"/>
      <c r="DWP127" s="2640"/>
      <c r="DWQ127" s="2640"/>
      <c r="DWR127" s="2640"/>
      <c r="DWS127" s="2640"/>
      <c r="DWT127" s="2640"/>
      <c r="DWU127" s="2640"/>
      <c r="DWV127" s="2640"/>
      <c r="DWW127" s="2640"/>
      <c r="DWX127" s="2640"/>
      <c r="DWY127" s="2640"/>
      <c r="DWZ127" s="2640"/>
      <c r="DXA127" s="2640"/>
      <c r="DXB127" s="2640"/>
      <c r="DXC127" s="2640"/>
      <c r="DXD127" s="2640"/>
      <c r="DXE127" s="2640"/>
      <c r="DXF127" s="2640"/>
      <c r="DXG127" s="2640"/>
      <c r="DXH127" s="2640"/>
      <c r="DXI127" s="2640"/>
      <c r="DXJ127" s="2640"/>
      <c r="DXK127" s="2640"/>
      <c r="DXL127" s="2640"/>
      <c r="DXM127" s="2640"/>
      <c r="DXN127" s="2640"/>
      <c r="DXO127" s="2640"/>
      <c r="DXP127" s="2640"/>
      <c r="DXQ127" s="2640"/>
      <c r="DXR127" s="2640"/>
      <c r="DXS127" s="2640"/>
      <c r="DXT127" s="2640"/>
      <c r="DXU127" s="2640"/>
      <c r="DXV127" s="2640"/>
      <c r="DXW127" s="2640"/>
      <c r="DXX127" s="2640"/>
      <c r="DXY127" s="2640"/>
      <c r="DXZ127" s="2640"/>
      <c r="DYA127" s="2640"/>
      <c r="DYB127" s="2640"/>
      <c r="DYC127" s="2640"/>
      <c r="DYD127" s="2640"/>
      <c r="DYE127" s="2640"/>
      <c r="DYF127" s="2640"/>
      <c r="DYG127" s="2640"/>
      <c r="DYH127" s="2640"/>
      <c r="DYI127" s="2640"/>
      <c r="DYJ127" s="2640"/>
      <c r="DYK127" s="2640"/>
      <c r="DYL127" s="2640"/>
      <c r="DYM127" s="2640"/>
      <c r="DYN127" s="2640"/>
      <c r="DYO127" s="2640"/>
      <c r="DYP127" s="2640"/>
      <c r="DYQ127" s="2640"/>
      <c r="DYR127" s="2640"/>
      <c r="DYS127" s="2640"/>
      <c r="DYT127" s="2640"/>
      <c r="DYU127" s="2640"/>
      <c r="DYV127" s="2640"/>
      <c r="DYW127" s="2640"/>
      <c r="DYX127" s="2640"/>
      <c r="DYY127" s="2640"/>
      <c r="DYZ127" s="2640"/>
      <c r="DZA127" s="2640"/>
      <c r="DZB127" s="2640"/>
      <c r="DZC127" s="2640"/>
      <c r="DZD127" s="2640"/>
      <c r="DZE127" s="2640"/>
      <c r="DZF127" s="2640"/>
      <c r="DZG127" s="2640"/>
      <c r="DZH127" s="2640"/>
      <c r="DZI127" s="2640"/>
      <c r="DZJ127" s="2640"/>
      <c r="DZK127" s="2640"/>
      <c r="DZL127" s="2640"/>
      <c r="DZM127" s="2640"/>
      <c r="DZN127" s="2640"/>
      <c r="DZO127" s="2640"/>
      <c r="DZP127" s="2640"/>
      <c r="DZQ127" s="2640"/>
      <c r="DZR127" s="2640"/>
      <c r="DZS127" s="2640"/>
      <c r="DZT127" s="2640"/>
      <c r="DZU127" s="2640"/>
      <c r="DZV127" s="2640"/>
      <c r="DZW127" s="2640"/>
      <c r="DZX127" s="2640"/>
      <c r="DZY127" s="2640"/>
      <c r="DZZ127" s="2640"/>
      <c r="EAA127" s="2640"/>
      <c r="EAB127" s="2640"/>
      <c r="EAC127" s="2640"/>
      <c r="EAD127" s="2640"/>
      <c r="EAE127" s="2640"/>
      <c r="EAF127" s="2640"/>
      <c r="EAG127" s="2640"/>
      <c r="EAH127" s="2640"/>
      <c r="EAI127" s="2640"/>
      <c r="EAJ127" s="2640"/>
      <c r="EAK127" s="2640"/>
      <c r="EAL127" s="2640"/>
      <c r="EAM127" s="2640"/>
      <c r="EAN127" s="2640"/>
      <c r="EAO127" s="2640"/>
      <c r="EAP127" s="2640"/>
      <c r="EAQ127" s="2640"/>
      <c r="EAR127" s="2640"/>
      <c r="EAS127" s="2640"/>
      <c r="EAT127" s="2640"/>
      <c r="EAU127" s="2640"/>
      <c r="EAV127" s="2640"/>
      <c r="EAW127" s="2640"/>
      <c r="EAX127" s="2640"/>
      <c r="EAY127" s="2640"/>
      <c r="EAZ127" s="2640"/>
      <c r="EBA127" s="2640"/>
      <c r="EBB127" s="2640"/>
      <c r="EBC127" s="2640"/>
      <c r="EBD127" s="2640"/>
      <c r="EBE127" s="2640"/>
      <c r="EBF127" s="2640"/>
      <c r="EBG127" s="2640"/>
      <c r="EBH127" s="2640"/>
      <c r="EBI127" s="2640"/>
      <c r="EBJ127" s="2640"/>
      <c r="EBK127" s="2640"/>
      <c r="EBL127" s="2640"/>
      <c r="EBM127" s="2640"/>
      <c r="EBN127" s="2640"/>
      <c r="EBO127" s="2640"/>
      <c r="EBP127" s="2640"/>
      <c r="EBQ127" s="2640"/>
      <c r="EBR127" s="2640"/>
      <c r="EBS127" s="2640"/>
      <c r="EBT127" s="2640"/>
      <c r="EBU127" s="2640"/>
      <c r="EBV127" s="2640"/>
      <c r="EBW127" s="2640"/>
      <c r="EBX127" s="2640"/>
      <c r="EBY127" s="2640"/>
      <c r="EBZ127" s="2640"/>
      <c r="ECA127" s="2640"/>
      <c r="ECB127" s="2640"/>
      <c r="ECC127" s="2640"/>
      <c r="ECD127" s="2640"/>
      <c r="ECE127" s="2640"/>
      <c r="ECF127" s="2640"/>
      <c r="ECG127" s="2640"/>
      <c r="ECH127" s="2640"/>
      <c r="ECI127" s="2640"/>
      <c r="ECJ127" s="2640"/>
      <c r="ECK127" s="2640"/>
      <c r="ECL127" s="2640"/>
      <c r="ECM127" s="2640"/>
      <c r="ECN127" s="2640"/>
      <c r="ECO127" s="2640"/>
      <c r="ECP127" s="2640"/>
      <c r="ECQ127" s="2640"/>
      <c r="ECR127" s="2640"/>
      <c r="ECS127" s="2640"/>
      <c r="ECT127" s="2640"/>
      <c r="ECU127" s="2640"/>
      <c r="ECV127" s="2640"/>
      <c r="ECW127" s="2640"/>
      <c r="ECX127" s="2640"/>
      <c r="ECY127" s="2640"/>
      <c r="ECZ127" s="2640"/>
      <c r="EDA127" s="2640"/>
      <c r="EDB127" s="2640"/>
      <c r="EDC127" s="2640"/>
      <c r="EDD127" s="2640"/>
      <c r="EDE127" s="2640"/>
      <c r="EDF127" s="2640"/>
      <c r="EDG127" s="2640"/>
      <c r="EDH127" s="2640"/>
      <c r="EDI127" s="2640"/>
      <c r="EDJ127" s="2640"/>
      <c r="EDK127" s="2640"/>
      <c r="EDL127" s="2640"/>
      <c r="EDM127" s="2640"/>
      <c r="EDN127" s="2640"/>
      <c r="EDO127" s="2640"/>
      <c r="EDP127" s="2640"/>
      <c r="EDQ127" s="2640"/>
      <c r="EDR127" s="2640"/>
      <c r="EDS127" s="2640"/>
      <c r="EDT127" s="2640"/>
      <c r="EDU127" s="2640"/>
      <c r="EDV127" s="2640"/>
      <c r="EDW127" s="2640"/>
      <c r="EDX127" s="2640"/>
      <c r="EDY127" s="2640"/>
      <c r="EDZ127" s="2640"/>
      <c r="EEA127" s="2640"/>
      <c r="EEB127" s="2640"/>
      <c r="EEC127" s="2640"/>
      <c r="EED127" s="2640"/>
      <c r="EEE127" s="2640"/>
      <c r="EEF127" s="2640"/>
      <c r="EEG127" s="2640"/>
      <c r="EEH127" s="2640"/>
      <c r="EEI127" s="2640"/>
      <c r="EEJ127" s="2640"/>
      <c r="EEK127" s="2640"/>
      <c r="EEL127" s="2640"/>
      <c r="EEM127" s="2640"/>
      <c r="EEN127" s="2640"/>
      <c r="EEO127" s="2640"/>
      <c r="EEP127" s="2640"/>
      <c r="EEQ127" s="2640"/>
      <c r="EER127" s="2640"/>
      <c r="EES127" s="2640"/>
      <c r="EET127" s="2640"/>
      <c r="EEU127" s="2640"/>
      <c r="EEV127" s="2640"/>
      <c r="EEW127" s="2640"/>
      <c r="EEX127" s="2640"/>
      <c r="EEY127" s="2640"/>
      <c r="EEZ127" s="2640"/>
      <c r="EFA127" s="2640"/>
      <c r="EFB127" s="2640"/>
      <c r="EFC127" s="2640"/>
      <c r="EFD127" s="2640"/>
      <c r="EFE127" s="2640"/>
      <c r="EFF127" s="2640"/>
      <c r="EFG127" s="2640"/>
      <c r="EFH127" s="2640"/>
      <c r="EFI127" s="2640"/>
      <c r="EFJ127" s="2640"/>
      <c r="EFK127" s="2640"/>
      <c r="EFL127" s="2640"/>
      <c r="EFM127" s="2640"/>
      <c r="EFN127" s="2640"/>
      <c r="EFO127" s="2640"/>
      <c r="EFP127" s="2640"/>
      <c r="EFQ127" s="2640"/>
      <c r="EFR127" s="2640"/>
      <c r="EFS127" s="2640"/>
      <c r="EFT127" s="2640"/>
      <c r="EFU127" s="2640"/>
      <c r="EFV127" s="2640"/>
      <c r="EFW127" s="2640"/>
      <c r="EFX127" s="2640"/>
      <c r="EFY127" s="2640"/>
      <c r="EFZ127" s="2640"/>
      <c r="EGA127" s="2640"/>
      <c r="EGB127" s="2640"/>
      <c r="EGC127" s="2640"/>
      <c r="EGD127" s="2640"/>
      <c r="EGE127" s="2640"/>
      <c r="EGF127" s="2640"/>
      <c r="EGG127" s="2640"/>
      <c r="EGH127" s="2640"/>
      <c r="EGI127" s="2640"/>
      <c r="EGJ127" s="2640"/>
      <c r="EGK127" s="2640"/>
      <c r="EGL127" s="2640"/>
      <c r="EGM127" s="2640"/>
      <c r="EGN127" s="2640"/>
      <c r="EGO127" s="2640"/>
      <c r="EGP127" s="2640"/>
      <c r="EGQ127" s="2640"/>
      <c r="EGR127" s="2640"/>
      <c r="EGS127" s="2640"/>
      <c r="EGT127" s="2640"/>
      <c r="EGU127" s="2640"/>
      <c r="EGV127" s="2640"/>
      <c r="EGW127" s="2640"/>
      <c r="EGX127" s="2640"/>
      <c r="EGY127" s="2640"/>
      <c r="EGZ127" s="2640"/>
      <c r="EHA127" s="2640"/>
      <c r="EHB127" s="2640"/>
      <c r="EHC127" s="2640"/>
      <c r="EHD127" s="2640"/>
      <c r="EHE127" s="2640"/>
      <c r="EHF127" s="2640"/>
      <c r="EHG127" s="2640"/>
      <c r="EHH127" s="2640"/>
      <c r="EHI127" s="2640"/>
      <c r="EHJ127" s="2640"/>
      <c r="EHK127" s="2640"/>
      <c r="EHL127" s="2640"/>
      <c r="EHM127" s="2640"/>
      <c r="EHN127" s="2640"/>
      <c r="EHO127" s="2640"/>
      <c r="EHP127" s="2640"/>
      <c r="EHQ127" s="2640"/>
      <c r="EHR127" s="2640"/>
      <c r="EHS127" s="2640"/>
      <c r="EHT127" s="2640"/>
      <c r="EHU127" s="2640"/>
      <c r="EHV127" s="2640"/>
      <c r="EHW127" s="2640"/>
      <c r="EHX127" s="2640"/>
      <c r="EHY127" s="2640"/>
      <c r="EHZ127" s="2640"/>
      <c r="EIA127" s="2640"/>
      <c r="EIB127" s="2640"/>
      <c r="EIC127" s="2640"/>
      <c r="EID127" s="2640"/>
      <c r="EIE127" s="2640"/>
      <c r="EIF127" s="2640"/>
      <c r="EIG127" s="2640"/>
      <c r="EIH127" s="2640"/>
      <c r="EII127" s="2640"/>
      <c r="EIJ127" s="2640"/>
      <c r="EIK127" s="2640"/>
      <c r="EIL127" s="2640"/>
      <c r="EIM127" s="2640"/>
      <c r="EIN127" s="2640"/>
      <c r="EIO127" s="2640"/>
      <c r="EIP127" s="2640"/>
      <c r="EIQ127" s="2640"/>
      <c r="EIR127" s="2640"/>
      <c r="EIS127" s="2640"/>
      <c r="EIT127" s="2640"/>
      <c r="EIU127" s="2640"/>
      <c r="EIV127" s="2640"/>
      <c r="EIW127" s="2640"/>
      <c r="EIX127" s="2640"/>
      <c r="EIY127" s="2640"/>
      <c r="EIZ127" s="2640"/>
      <c r="EJA127" s="2640"/>
      <c r="EJB127" s="2640"/>
      <c r="EJC127" s="2640"/>
      <c r="EJD127" s="2640"/>
      <c r="EJE127" s="2640"/>
      <c r="EJF127" s="2640"/>
      <c r="EJG127" s="2640"/>
      <c r="EJH127" s="2640"/>
      <c r="EJI127" s="2640"/>
      <c r="EJJ127" s="2640"/>
      <c r="EJK127" s="2640"/>
      <c r="EJL127" s="2640"/>
      <c r="EJM127" s="2640"/>
      <c r="EJN127" s="2640"/>
      <c r="EJO127" s="2640"/>
      <c r="EJP127" s="2640"/>
      <c r="EJQ127" s="2640"/>
      <c r="EJR127" s="2640"/>
      <c r="EJS127" s="2640"/>
      <c r="EJT127" s="2640"/>
      <c r="EJU127" s="2640"/>
      <c r="EJV127" s="2640"/>
      <c r="EJW127" s="2640"/>
      <c r="EJX127" s="2640"/>
      <c r="EJY127" s="2640"/>
      <c r="EJZ127" s="2640"/>
      <c r="EKA127" s="2640"/>
      <c r="EKB127" s="2640"/>
      <c r="EKC127" s="2640"/>
      <c r="EKD127" s="2640"/>
      <c r="EKE127" s="2640"/>
      <c r="EKF127" s="2640"/>
      <c r="EKG127" s="2640"/>
      <c r="EKH127" s="2640"/>
      <c r="EKI127" s="2640"/>
      <c r="EKJ127" s="2640"/>
      <c r="EKK127" s="2640"/>
      <c r="EKL127" s="2640"/>
      <c r="EKM127" s="2640"/>
      <c r="EKN127" s="2640"/>
      <c r="EKO127" s="2640"/>
      <c r="EKP127" s="2640"/>
      <c r="EKQ127" s="2640"/>
      <c r="EKR127" s="2640"/>
      <c r="EKS127" s="2640"/>
      <c r="EKT127" s="2640"/>
      <c r="EKU127" s="2640"/>
      <c r="EKV127" s="2640"/>
      <c r="EKW127" s="2640"/>
      <c r="EKX127" s="2640"/>
      <c r="EKY127" s="2640"/>
      <c r="EKZ127" s="2640"/>
      <c r="ELA127" s="2640"/>
      <c r="ELB127" s="2640"/>
      <c r="ELC127" s="2640"/>
      <c r="ELD127" s="2640"/>
      <c r="ELE127" s="2640"/>
      <c r="ELF127" s="2640"/>
      <c r="ELG127" s="2640"/>
      <c r="ELH127" s="2640"/>
      <c r="ELI127" s="2640"/>
      <c r="ELJ127" s="2640"/>
      <c r="ELK127" s="2640"/>
      <c r="ELL127" s="2640"/>
      <c r="ELM127" s="2640"/>
      <c r="ELN127" s="2640"/>
      <c r="ELO127" s="2640"/>
      <c r="ELP127" s="2640"/>
      <c r="ELQ127" s="2640"/>
      <c r="ELR127" s="2640"/>
      <c r="ELS127" s="2640"/>
      <c r="ELT127" s="2640"/>
      <c r="ELU127" s="2640"/>
      <c r="ELV127" s="2640"/>
      <c r="ELW127" s="2640"/>
      <c r="ELX127" s="2640"/>
      <c r="ELY127" s="2640"/>
      <c r="ELZ127" s="2640"/>
      <c r="EMA127" s="2640"/>
      <c r="EMB127" s="2640"/>
      <c r="EMC127" s="2640"/>
      <c r="EMD127" s="2640"/>
      <c r="EME127" s="2640"/>
      <c r="EMF127" s="2640"/>
      <c r="EMG127" s="2640"/>
      <c r="EMH127" s="2640"/>
      <c r="EMI127" s="2640"/>
      <c r="EMJ127" s="2640"/>
      <c r="EMK127" s="2640"/>
      <c r="EML127" s="2640"/>
      <c r="EMM127" s="2640"/>
      <c r="EMN127" s="2640"/>
      <c r="EMO127" s="2640"/>
      <c r="EMP127" s="2640"/>
      <c r="EMQ127" s="2640"/>
      <c r="EMR127" s="2640"/>
      <c r="EMS127" s="2640"/>
      <c r="EMT127" s="2640"/>
      <c r="EMU127" s="2640"/>
      <c r="EMV127" s="2640"/>
      <c r="EMW127" s="2640"/>
      <c r="EMX127" s="2640"/>
      <c r="EMY127" s="2640"/>
      <c r="EMZ127" s="2640"/>
      <c r="ENA127" s="2640"/>
      <c r="ENB127" s="2640"/>
      <c r="ENC127" s="2640"/>
      <c r="END127" s="2640"/>
      <c r="ENE127" s="2640"/>
      <c r="ENF127" s="2640"/>
      <c r="ENG127" s="2640"/>
      <c r="ENH127" s="2640"/>
      <c r="ENI127" s="2640"/>
      <c r="ENJ127" s="2640"/>
      <c r="ENK127" s="2640"/>
      <c r="ENL127" s="2640"/>
      <c r="ENM127" s="2640"/>
      <c r="ENN127" s="2640"/>
      <c r="ENO127" s="2640"/>
      <c r="ENP127" s="2640"/>
      <c r="ENQ127" s="2640"/>
      <c r="ENR127" s="2640"/>
      <c r="ENS127" s="2640"/>
      <c r="ENT127" s="2640"/>
      <c r="ENU127" s="2640"/>
      <c r="ENV127" s="2640"/>
      <c r="ENW127" s="2640"/>
      <c r="ENX127" s="2640"/>
      <c r="ENY127" s="2640"/>
      <c r="ENZ127" s="2640"/>
      <c r="EOA127" s="2640"/>
      <c r="EOB127" s="2640"/>
      <c r="EOC127" s="2640"/>
      <c r="EOD127" s="2640"/>
      <c r="EOE127" s="2640"/>
      <c r="EOF127" s="2640"/>
      <c r="EOG127" s="2640"/>
      <c r="EOH127" s="2640"/>
      <c r="EOI127" s="2640"/>
      <c r="EOJ127" s="2640"/>
      <c r="EOK127" s="2640"/>
      <c r="EOL127" s="2640"/>
      <c r="EOM127" s="2640"/>
      <c r="EON127" s="2640"/>
      <c r="EOO127" s="2640"/>
      <c r="EOP127" s="2640"/>
      <c r="EOQ127" s="2640"/>
      <c r="EOR127" s="2640"/>
      <c r="EOS127" s="2640"/>
      <c r="EOT127" s="2640"/>
      <c r="EOU127" s="2640"/>
      <c r="EOV127" s="2640"/>
      <c r="EOW127" s="2640"/>
      <c r="EOX127" s="2640"/>
      <c r="EOY127" s="2640"/>
      <c r="EOZ127" s="2640"/>
      <c r="EPA127" s="2640"/>
      <c r="EPB127" s="2640"/>
      <c r="EPC127" s="2640"/>
      <c r="EPD127" s="2640"/>
      <c r="EPE127" s="2640"/>
      <c r="EPF127" s="2640"/>
      <c r="EPG127" s="2640"/>
      <c r="EPH127" s="2640"/>
      <c r="EPI127" s="2640"/>
      <c r="EPJ127" s="2640"/>
      <c r="EPK127" s="2640"/>
      <c r="EPL127" s="2640"/>
      <c r="EPM127" s="2640"/>
      <c r="EPN127" s="2640"/>
      <c r="EPO127" s="2640"/>
      <c r="EPP127" s="2640"/>
      <c r="EPQ127" s="2640"/>
      <c r="EPR127" s="2640"/>
      <c r="EPS127" s="2640"/>
      <c r="EPT127" s="2640"/>
      <c r="EPU127" s="2640"/>
      <c r="EPV127" s="2640"/>
      <c r="EPW127" s="2640"/>
      <c r="EPX127" s="2640"/>
      <c r="EPY127" s="2640"/>
      <c r="EPZ127" s="2640"/>
      <c r="EQA127" s="2640"/>
      <c r="EQB127" s="2640"/>
      <c r="EQC127" s="2640"/>
      <c r="EQD127" s="2640"/>
      <c r="EQE127" s="2640"/>
      <c r="EQF127" s="2640"/>
      <c r="EQG127" s="2640"/>
      <c r="EQH127" s="2640"/>
      <c r="EQI127" s="2640"/>
      <c r="EQJ127" s="2640"/>
      <c r="EQK127" s="2640"/>
      <c r="EQL127" s="2640"/>
      <c r="EQM127" s="2640"/>
      <c r="EQN127" s="2640"/>
      <c r="EQO127" s="2640"/>
      <c r="EQP127" s="2640"/>
      <c r="EQQ127" s="2640"/>
      <c r="EQR127" s="2640"/>
      <c r="EQS127" s="2640"/>
      <c r="EQT127" s="2640"/>
      <c r="EQU127" s="2640"/>
      <c r="EQV127" s="2640"/>
      <c r="EQW127" s="2640"/>
      <c r="EQX127" s="2640"/>
      <c r="EQY127" s="2640"/>
      <c r="EQZ127" s="2640"/>
      <c r="ERA127" s="2640"/>
      <c r="ERB127" s="2640"/>
      <c r="ERC127" s="2640"/>
      <c r="ERD127" s="2640"/>
      <c r="ERE127" s="2640"/>
      <c r="ERF127" s="2640"/>
      <c r="ERG127" s="2640"/>
      <c r="ERH127" s="2640"/>
      <c r="ERI127" s="2640"/>
      <c r="ERJ127" s="2640"/>
      <c r="ERK127" s="2640"/>
      <c r="ERL127" s="2640"/>
      <c r="ERM127" s="2640"/>
      <c r="ERN127" s="2640"/>
      <c r="ERO127" s="2640"/>
      <c r="ERP127" s="2640"/>
      <c r="ERQ127" s="2640"/>
      <c r="ERR127" s="2640"/>
      <c r="ERS127" s="2640"/>
      <c r="ERT127" s="2640"/>
      <c r="ERU127" s="2640"/>
      <c r="ERV127" s="2640"/>
      <c r="ERW127" s="2640"/>
      <c r="ERX127" s="2640"/>
      <c r="ERY127" s="2640"/>
      <c r="ERZ127" s="2640"/>
      <c r="ESA127" s="2640"/>
      <c r="ESB127" s="2640"/>
      <c r="ESC127" s="2640"/>
      <c r="ESD127" s="2640"/>
      <c r="ESE127" s="2640"/>
      <c r="ESF127" s="2640"/>
      <c r="ESG127" s="2640"/>
      <c r="ESH127" s="2640"/>
      <c r="ESI127" s="2640"/>
      <c r="ESJ127" s="2640"/>
      <c r="ESK127" s="2640"/>
      <c r="ESL127" s="2640"/>
      <c r="ESM127" s="2640"/>
      <c r="ESN127" s="2640"/>
      <c r="ESO127" s="2640"/>
      <c r="ESP127" s="2640"/>
      <c r="ESQ127" s="2640"/>
      <c r="ESR127" s="2640"/>
      <c r="ESS127" s="2640"/>
      <c r="EST127" s="2640"/>
      <c r="ESU127" s="2640"/>
      <c r="ESV127" s="2640"/>
      <c r="ESW127" s="2640"/>
      <c r="ESX127" s="2640"/>
      <c r="ESY127" s="2640"/>
      <c r="ESZ127" s="2640"/>
      <c r="ETA127" s="2640"/>
      <c r="ETB127" s="2640"/>
      <c r="ETC127" s="2640"/>
      <c r="ETD127" s="2640"/>
      <c r="ETE127" s="2640"/>
      <c r="ETF127" s="2640"/>
      <c r="ETG127" s="2640"/>
      <c r="ETH127" s="2640"/>
      <c r="ETI127" s="2640"/>
      <c r="ETJ127" s="2640"/>
      <c r="ETK127" s="2640"/>
      <c r="ETL127" s="2640"/>
      <c r="ETM127" s="2640"/>
      <c r="ETN127" s="2640"/>
      <c r="ETO127" s="2640"/>
      <c r="ETP127" s="2640"/>
      <c r="ETQ127" s="2640"/>
      <c r="ETR127" s="2640"/>
      <c r="ETS127" s="2640"/>
      <c r="ETT127" s="2640"/>
      <c r="ETU127" s="2640"/>
      <c r="ETV127" s="2640"/>
      <c r="ETW127" s="2640"/>
      <c r="ETX127" s="2640"/>
      <c r="ETY127" s="2640"/>
      <c r="ETZ127" s="2640"/>
      <c r="EUA127" s="2640"/>
      <c r="EUB127" s="2640"/>
      <c r="EUC127" s="2640"/>
      <c r="EUD127" s="2640"/>
      <c r="EUE127" s="2640"/>
      <c r="EUF127" s="2640"/>
      <c r="EUG127" s="2640"/>
      <c r="EUH127" s="2640"/>
      <c r="EUI127" s="2640"/>
      <c r="EUJ127" s="2640"/>
      <c r="EUK127" s="2640"/>
      <c r="EUL127" s="2640"/>
      <c r="EUM127" s="2640"/>
      <c r="EUN127" s="2640"/>
      <c r="EUO127" s="2640"/>
      <c r="EUP127" s="2640"/>
      <c r="EUQ127" s="2640"/>
      <c r="EUR127" s="2640"/>
      <c r="EUS127" s="2640"/>
      <c r="EUT127" s="2640"/>
      <c r="EUU127" s="2640"/>
      <c r="EUV127" s="2640"/>
      <c r="EUW127" s="2640"/>
      <c r="EUX127" s="2640"/>
      <c r="EUY127" s="2640"/>
      <c r="EUZ127" s="2640"/>
      <c r="EVA127" s="2640"/>
      <c r="EVB127" s="2640"/>
      <c r="EVC127" s="2640"/>
      <c r="EVD127" s="2640"/>
      <c r="EVE127" s="2640"/>
      <c r="EVF127" s="2640"/>
      <c r="EVG127" s="2640"/>
      <c r="EVH127" s="2640"/>
      <c r="EVI127" s="2640"/>
      <c r="EVJ127" s="2640"/>
      <c r="EVK127" s="2640"/>
      <c r="EVL127" s="2640"/>
      <c r="EVM127" s="2640"/>
      <c r="EVN127" s="2640"/>
      <c r="EVO127" s="2640"/>
      <c r="EVP127" s="2640"/>
      <c r="EVQ127" s="2640"/>
      <c r="EVR127" s="2640"/>
      <c r="EVS127" s="2640"/>
      <c r="EVT127" s="2640"/>
      <c r="EVU127" s="2640"/>
      <c r="EVV127" s="2640"/>
      <c r="EVW127" s="2640"/>
      <c r="EVX127" s="2640"/>
      <c r="EVY127" s="2640"/>
      <c r="EVZ127" s="2640"/>
      <c r="EWA127" s="2640"/>
      <c r="EWB127" s="2640"/>
      <c r="EWC127" s="2640"/>
      <c r="EWD127" s="2640"/>
      <c r="EWE127" s="2640"/>
      <c r="EWF127" s="2640"/>
      <c r="EWG127" s="2640"/>
      <c r="EWH127" s="2640"/>
      <c r="EWI127" s="2640"/>
      <c r="EWJ127" s="2640"/>
      <c r="EWK127" s="2640"/>
      <c r="EWL127" s="2640"/>
      <c r="EWM127" s="2640"/>
      <c r="EWN127" s="2640"/>
      <c r="EWO127" s="2640"/>
      <c r="EWP127" s="2640"/>
      <c r="EWQ127" s="2640"/>
      <c r="EWR127" s="2640"/>
      <c r="EWS127" s="2640"/>
      <c r="EWT127" s="2640"/>
      <c r="EWU127" s="2640"/>
      <c r="EWV127" s="2640"/>
      <c r="EWW127" s="2640"/>
      <c r="EWX127" s="2640"/>
      <c r="EWY127" s="2640"/>
      <c r="EWZ127" s="2640"/>
      <c r="EXA127" s="2640"/>
      <c r="EXB127" s="2640"/>
      <c r="EXC127" s="2640"/>
      <c r="EXD127" s="2640"/>
      <c r="EXE127" s="2640"/>
      <c r="EXF127" s="2640"/>
      <c r="EXG127" s="2640"/>
      <c r="EXH127" s="2640"/>
      <c r="EXI127" s="2640"/>
      <c r="EXJ127" s="2640"/>
      <c r="EXK127" s="2640"/>
      <c r="EXL127" s="2640"/>
      <c r="EXM127" s="2640"/>
      <c r="EXN127" s="2640"/>
      <c r="EXO127" s="2640"/>
      <c r="EXP127" s="2640"/>
      <c r="EXQ127" s="2640"/>
      <c r="EXR127" s="2640"/>
      <c r="EXS127" s="2640"/>
      <c r="EXT127" s="2640"/>
      <c r="EXU127" s="2640"/>
      <c r="EXV127" s="2640"/>
      <c r="EXW127" s="2640"/>
      <c r="EXX127" s="2640"/>
      <c r="EXY127" s="2640"/>
      <c r="EXZ127" s="2640"/>
      <c r="EYA127" s="2640"/>
      <c r="EYB127" s="2640"/>
      <c r="EYC127" s="2640"/>
      <c r="EYD127" s="2640"/>
      <c r="EYE127" s="2640"/>
      <c r="EYF127" s="2640"/>
      <c r="EYG127" s="2640"/>
      <c r="EYH127" s="2640"/>
      <c r="EYI127" s="2640"/>
      <c r="EYJ127" s="2640"/>
      <c r="EYK127" s="2640"/>
      <c r="EYL127" s="2640"/>
      <c r="EYM127" s="2640"/>
      <c r="EYN127" s="2640"/>
      <c r="EYO127" s="2640"/>
      <c r="EYP127" s="2640"/>
      <c r="EYQ127" s="2640"/>
      <c r="EYR127" s="2640"/>
      <c r="EYS127" s="2640"/>
      <c r="EYT127" s="2640"/>
      <c r="EYU127" s="2640"/>
      <c r="EYV127" s="2640"/>
      <c r="EYW127" s="2640"/>
      <c r="EYX127" s="2640"/>
      <c r="EYY127" s="2640"/>
      <c r="EYZ127" s="2640"/>
      <c r="EZA127" s="2640"/>
      <c r="EZB127" s="2640"/>
      <c r="EZC127" s="2640"/>
      <c r="EZD127" s="2640"/>
      <c r="EZE127" s="2640"/>
      <c r="EZF127" s="2640"/>
      <c r="EZG127" s="2640"/>
      <c r="EZH127" s="2640"/>
      <c r="EZI127" s="2640"/>
      <c r="EZJ127" s="2640"/>
      <c r="EZK127" s="2640"/>
      <c r="EZL127" s="2640"/>
      <c r="EZM127" s="2640"/>
      <c r="EZN127" s="2640"/>
      <c r="EZO127" s="2640"/>
      <c r="EZP127" s="2640"/>
      <c r="EZQ127" s="2640"/>
      <c r="EZR127" s="2640"/>
      <c r="EZS127" s="2640"/>
      <c r="EZT127" s="2640"/>
      <c r="EZU127" s="2640"/>
      <c r="EZV127" s="2640"/>
      <c r="EZW127" s="2640"/>
      <c r="EZX127" s="2640"/>
      <c r="EZY127" s="2640"/>
      <c r="EZZ127" s="2640"/>
      <c r="FAA127" s="2640"/>
      <c r="FAB127" s="2640"/>
      <c r="FAC127" s="2640"/>
      <c r="FAD127" s="2640"/>
      <c r="FAE127" s="2640"/>
      <c r="FAF127" s="2640"/>
      <c r="FAG127" s="2640"/>
      <c r="FAH127" s="2640"/>
      <c r="FAI127" s="2640"/>
      <c r="FAJ127" s="2640"/>
      <c r="FAK127" s="2640"/>
      <c r="FAL127" s="2640"/>
      <c r="FAM127" s="2640"/>
      <c r="FAN127" s="2640"/>
      <c r="FAO127" s="2640"/>
      <c r="FAP127" s="2640"/>
      <c r="FAQ127" s="2640"/>
      <c r="FAR127" s="2640"/>
      <c r="FAS127" s="2640"/>
      <c r="FAT127" s="2640"/>
      <c r="FAU127" s="2640"/>
      <c r="FAV127" s="2640"/>
      <c r="FAW127" s="2640"/>
      <c r="FAX127" s="2640"/>
      <c r="FAY127" s="2640"/>
      <c r="FAZ127" s="2640"/>
      <c r="FBA127" s="2640"/>
      <c r="FBB127" s="2640"/>
      <c r="FBC127" s="2640"/>
      <c r="FBD127" s="2640"/>
      <c r="FBE127" s="2640"/>
      <c r="FBF127" s="2640"/>
      <c r="FBG127" s="2640"/>
      <c r="FBH127" s="2640"/>
      <c r="FBI127" s="2640"/>
      <c r="FBJ127" s="2640"/>
      <c r="FBK127" s="2640"/>
      <c r="FBL127" s="2640"/>
      <c r="FBM127" s="2640"/>
      <c r="FBN127" s="2640"/>
      <c r="FBO127" s="2640"/>
      <c r="FBP127" s="2640"/>
      <c r="FBQ127" s="2640"/>
      <c r="FBR127" s="2640"/>
      <c r="FBS127" s="2640"/>
      <c r="FBT127" s="2640"/>
      <c r="FBU127" s="2640"/>
      <c r="FBV127" s="2640"/>
      <c r="FBW127" s="2640"/>
      <c r="FBX127" s="2640"/>
      <c r="FBY127" s="2640"/>
      <c r="FBZ127" s="2640"/>
      <c r="FCA127" s="2640"/>
      <c r="FCB127" s="2640"/>
      <c r="FCC127" s="2640"/>
      <c r="FCD127" s="2640"/>
      <c r="FCE127" s="2640"/>
      <c r="FCF127" s="2640"/>
      <c r="FCG127" s="2640"/>
      <c r="FCH127" s="2640"/>
      <c r="FCI127" s="2640"/>
      <c r="FCJ127" s="2640"/>
      <c r="FCK127" s="2640"/>
      <c r="FCL127" s="2640"/>
      <c r="FCM127" s="2640"/>
      <c r="FCN127" s="2640"/>
      <c r="FCO127" s="2640"/>
      <c r="FCP127" s="2640"/>
      <c r="FCQ127" s="2640"/>
      <c r="FCR127" s="2640"/>
      <c r="FCS127" s="2640"/>
      <c r="FCT127" s="2640"/>
      <c r="FCU127" s="2640"/>
      <c r="FCV127" s="2640"/>
      <c r="FCW127" s="2640"/>
      <c r="FCX127" s="2640"/>
      <c r="FCY127" s="2640"/>
      <c r="FCZ127" s="2640"/>
      <c r="FDA127" s="2640"/>
      <c r="FDB127" s="2640"/>
      <c r="FDC127" s="2640"/>
      <c r="FDD127" s="2640"/>
      <c r="FDE127" s="2640"/>
      <c r="FDF127" s="2640"/>
      <c r="FDG127" s="2640"/>
      <c r="FDH127" s="2640"/>
      <c r="FDI127" s="2640"/>
      <c r="FDJ127" s="2640"/>
      <c r="FDK127" s="2640"/>
      <c r="FDL127" s="2640"/>
      <c r="FDM127" s="2640"/>
      <c r="FDN127" s="2640"/>
      <c r="FDO127" s="2640"/>
      <c r="FDP127" s="2640"/>
      <c r="FDQ127" s="2640"/>
      <c r="FDR127" s="2640"/>
      <c r="FDS127" s="2640"/>
      <c r="FDT127" s="2640"/>
      <c r="FDU127" s="2640"/>
      <c r="FDV127" s="2640"/>
      <c r="FDW127" s="2640"/>
      <c r="FDX127" s="2640"/>
      <c r="FDY127" s="2640"/>
      <c r="FDZ127" s="2640"/>
      <c r="FEA127" s="2640"/>
      <c r="FEB127" s="2640"/>
      <c r="FEC127" s="2640"/>
      <c r="FED127" s="2640"/>
      <c r="FEE127" s="2640"/>
      <c r="FEF127" s="2640"/>
      <c r="FEG127" s="2640"/>
      <c r="FEH127" s="2640"/>
      <c r="FEI127" s="2640"/>
      <c r="FEJ127" s="2640"/>
      <c r="FEK127" s="2640"/>
      <c r="FEL127" s="2640"/>
      <c r="FEM127" s="2640"/>
      <c r="FEN127" s="2640"/>
      <c r="FEO127" s="2640"/>
      <c r="FEP127" s="2640"/>
      <c r="FEQ127" s="2640"/>
      <c r="FER127" s="2640"/>
      <c r="FES127" s="2640"/>
      <c r="FET127" s="2640"/>
      <c r="FEU127" s="2640"/>
      <c r="FEV127" s="2640"/>
      <c r="FEW127" s="2640"/>
      <c r="FEX127" s="2640"/>
      <c r="FEY127" s="2640"/>
      <c r="FEZ127" s="2640"/>
      <c r="FFA127" s="2640"/>
      <c r="FFB127" s="2640"/>
      <c r="FFC127" s="2640"/>
      <c r="FFD127" s="2640"/>
      <c r="FFE127" s="2640"/>
      <c r="FFF127" s="2640"/>
      <c r="FFG127" s="2640"/>
      <c r="FFH127" s="2640"/>
      <c r="FFI127" s="2640"/>
      <c r="FFJ127" s="2640"/>
      <c r="FFK127" s="2640"/>
      <c r="FFL127" s="2640"/>
      <c r="FFM127" s="2640"/>
      <c r="FFN127" s="2640"/>
      <c r="FFO127" s="2640"/>
      <c r="FFP127" s="2640"/>
      <c r="FFQ127" s="2640"/>
      <c r="FFR127" s="2640"/>
      <c r="FFS127" s="2640"/>
      <c r="FFT127" s="2640"/>
      <c r="FFU127" s="2640"/>
      <c r="FFV127" s="2640"/>
      <c r="FFW127" s="2640"/>
      <c r="FFX127" s="2640"/>
      <c r="FFY127" s="2640"/>
      <c r="FFZ127" s="2640"/>
      <c r="FGA127" s="2640"/>
      <c r="FGB127" s="2640"/>
      <c r="FGC127" s="2640"/>
      <c r="FGD127" s="2640"/>
      <c r="FGE127" s="2640"/>
      <c r="FGF127" s="2640"/>
      <c r="FGG127" s="2640"/>
      <c r="FGH127" s="2640"/>
      <c r="FGI127" s="2640"/>
      <c r="FGJ127" s="2640"/>
      <c r="FGK127" s="2640"/>
      <c r="FGL127" s="2640"/>
      <c r="FGM127" s="2640"/>
      <c r="FGN127" s="2640"/>
      <c r="FGO127" s="2640"/>
      <c r="FGP127" s="2640"/>
      <c r="FGQ127" s="2640"/>
      <c r="FGR127" s="2640"/>
      <c r="FGS127" s="2640"/>
      <c r="FGT127" s="2640"/>
      <c r="FGU127" s="2640"/>
      <c r="FGV127" s="2640"/>
      <c r="FGW127" s="2640"/>
      <c r="FGX127" s="2640"/>
      <c r="FGY127" s="2640"/>
      <c r="FGZ127" s="2640"/>
      <c r="FHA127" s="2640"/>
      <c r="FHB127" s="2640"/>
      <c r="FHC127" s="2640"/>
      <c r="FHD127" s="2640"/>
      <c r="FHE127" s="2640"/>
      <c r="FHF127" s="2640"/>
      <c r="FHG127" s="2640"/>
      <c r="FHH127" s="2640"/>
      <c r="FHI127" s="2640"/>
      <c r="FHJ127" s="2640"/>
      <c r="FHK127" s="2640"/>
      <c r="FHL127" s="2640"/>
      <c r="FHM127" s="2640"/>
      <c r="FHN127" s="2640"/>
      <c r="FHO127" s="2640"/>
      <c r="FHP127" s="2640"/>
      <c r="FHQ127" s="2640"/>
      <c r="FHR127" s="2640"/>
      <c r="FHS127" s="2640"/>
      <c r="FHT127" s="2640"/>
      <c r="FHU127" s="2640"/>
      <c r="FHV127" s="2640"/>
      <c r="FHW127" s="2640"/>
      <c r="FHX127" s="2640"/>
      <c r="FHY127" s="2640"/>
      <c r="FHZ127" s="2640"/>
      <c r="FIA127" s="2640"/>
      <c r="FIB127" s="2640"/>
      <c r="FIC127" s="2640"/>
      <c r="FID127" s="2640"/>
      <c r="FIE127" s="2640"/>
      <c r="FIF127" s="2640"/>
      <c r="FIG127" s="2640"/>
      <c r="FIH127" s="2640"/>
      <c r="FII127" s="2640"/>
      <c r="FIJ127" s="2640"/>
      <c r="FIK127" s="2640"/>
      <c r="FIL127" s="2640"/>
      <c r="FIM127" s="2640"/>
      <c r="FIN127" s="2640"/>
      <c r="FIO127" s="2640"/>
      <c r="FIP127" s="2640"/>
      <c r="FIQ127" s="2640"/>
      <c r="FIR127" s="2640"/>
      <c r="FIS127" s="2640"/>
      <c r="FIT127" s="2640"/>
      <c r="FIU127" s="2640"/>
      <c r="FIV127" s="2640"/>
      <c r="FIW127" s="2640"/>
      <c r="FIX127" s="2640"/>
      <c r="FIY127" s="2640"/>
      <c r="FIZ127" s="2640"/>
      <c r="FJA127" s="2640"/>
      <c r="FJB127" s="2640"/>
      <c r="FJC127" s="2640"/>
      <c r="FJD127" s="2640"/>
      <c r="FJE127" s="2640"/>
      <c r="FJF127" s="2640"/>
      <c r="FJG127" s="2640"/>
      <c r="FJH127" s="2640"/>
      <c r="FJI127" s="2640"/>
      <c r="FJJ127" s="2640"/>
      <c r="FJK127" s="2640"/>
      <c r="FJL127" s="2640"/>
      <c r="FJM127" s="2640"/>
      <c r="FJN127" s="2640"/>
      <c r="FJO127" s="2640"/>
      <c r="FJP127" s="2640"/>
      <c r="FJQ127" s="2640"/>
      <c r="FJR127" s="2640"/>
      <c r="FJS127" s="2640"/>
      <c r="FJT127" s="2640"/>
      <c r="FJU127" s="2640"/>
      <c r="FJV127" s="2640"/>
      <c r="FJW127" s="2640"/>
      <c r="FJX127" s="2640"/>
      <c r="FJY127" s="2640"/>
      <c r="FJZ127" s="2640"/>
      <c r="FKA127" s="2640"/>
      <c r="FKB127" s="2640"/>
      <c r="FKC127" s="2640"/>
      <c r="FKD127" s="2640"/>
      <c r="FKE127" s="2640"/>
      <c r="FKF127" s="2640"/>
      <c r="FKG127" s="2640"/>
      <c r="FKH127" s="2640"/>
      <c r="FKI127" s="2640"/>
      <c r="FKJ127" s="2640"/>
      <c r="FKK127" s="2640"/>
      <c r="FKL127" s="2640"/>
      <c r="FKM127" s="2640"/>
      <c r="FKN127" s="2640"/>
      <c r="FKO127" s="2640"/>
      <c r="FKP127" s="2640"/>
      <c r="FKQ127" s="2640"/>
      <c r="FKR127" s="2640"/>
      <c r="FKS127" s="2640"/>
      <c r="FKT127" s="2640"/>
      <c r="FKU127" s="2640"/>
      <c r="FKV127" s="2640"/>
      <c r="FKW127" s="2640"/>
      <c r="FKX127" s="2640"/>
      <c r="FKY127" s="2640"/>
      <c r="FKZ127" s="2640"/>
      <c r="FLA127" s="2640"/>
      <c r="FLB127" s="2640"/>
      <c r="FLC127" s="2640"/>
      <c r="FLD127" s="2640"/>
      <c r="FLE127" s="2640"/>
      <c r="FLF127" s="2640"/>
      <c r="FLG127" s="2640"/>
      <c r="FLH127" s="2640"/>
      <c r="FLI127" s="2640"/>
      <c r="FLJ127" s="2640"/>
      <c r="FLK127" s="2640"/>
      <c r="FLL127" s="2640"/>
      <c r="FLM127" s="2640"/>
      <c r="FLN127" s="2640"/>
      <c r="FLO127" s="2640"/>
      <c r="FLP127" s="2640"/>
      <c r="FLQ127" s="2640"/>
      <c r="FLR127" s="2640"/>
      <c r="FLS127" s="2640"/>
      <c r="FLT127" s="2640"/>
      <c r="FLU127" s="2640"/>
      <c r="FLV127" s="2640"/>
      <c r="FLW127" s="2640"/>
      <c r="FLX127" s="2640"/>
      <c r="FLY127" s="2640"/>
      <c r="FLZ127" s="2640"/>
      <c r="FMA127" s="2640"/>
      <c r="FMB127" s="2640"/>
      <c r="FMC127" s="2640"/>
      <c r="FMD127" s="2640"/>
      <c r="FME127" s="2640"/>
      <c r="FMF127" s="2640"/>
      <c r="FMG127" s="2640"/>
      <c r="FMH127" s="2640"/>
      <c r="FMI127" s="2640"/>
      <c r="FMJ127" s="2640"/>
      <c r="FMK127" s="2640"/>
      <c r="FML127" s="2640"/>
      <c r="FMM127" s="2640"/>
      <c r="FMN127" s="2640"/>
      <c r="FMO127" s="2640"/>
      <c r="FMP127" s="2640"/>
      <c r="FMQ127" s="2640"/>
      <c r="FMR127" s="2640"/>
      <c r="FMS127" s="2640"/>
      <c r="FMT127" s="2640"/>
      <c r="FMU127" s="2640"/>
      <c r="FMV127" s="2640"/>
      <c r="FMW127" s="2640"/>
      <c r="FMX127" s="2640"/>
      <c r="FMY127" s="2640"/>
      <c r="FMZ127" s="2640"/>
      <c r="FNA127" s="2640"/>
      <c r="FNB127" s="2640"/>
      <c r="FNC127" s="2640"/>
      <c r="FND127" s="2640"/>
      <c r="FNE127" s="2640"/>
      <c r="FNF127" s="2640"/>
      <c r="FNG127" s="2640"/>
      <c r="FNH127" s="2640"/>
      <c r="FNI127" s="2640"/>
      <c r="FNJ127" s="2640"/>
      <c r="FNK127" s="2640"/>
      <c r="FNL127" s="2640"/>
      <c r="FNM127" s="2640"/>
      <c r="FNN127" s="2640"/>
      <c r="FNO127" s="2640"/>
      <c r="FNP127" s="2640"/>
      <c r="FNQ127" s="2640"/>
      <c r="FNR127" s="2640"/>
      <c r="FNS127" s="2640"/>
      <c r="FNT127" s="2640"/>
      <c r="FNU127" s="2640"/>
      <c r="FNV127" s="2640"/>
      <c r="FNW127" s="2640"/>
      <c r="FNX127" s="2640"/>
      <c r="FNY127" s="2640"/>
      <c r="FNZ127" s="2640"/>
      <c r="FOA127" s="2640"/>
      <c r="FOB127" s="2640"/>
      <c r="FOC127" s="2640"/>
      <c r="FOD127" s="2640"/>
      <c r="FOE127" s="2640"/>
      <c r="FOF127" s="2640"/>
      <c r="FOG127" s="2640"/>
      <c r="FOH127" s="2640"/>
      <c r="FOI127" s="2640"/>
      <c r="FOJ127" s="2640"/>
      <c r="FOK127" s="2640"/>
      <c r="FOL127" s="2640"/>
      <c r="FOM127" s="2640"/>
      <c r="FON127" s="2640"/>
      <c r="FOO127" s="2640"/>
      <c r="FOP127" s="2640"/>
      <c r="FOQ127" s="2640"/>
      <c r="FOR127" s="2640"/>
      <c r="FOS127" s="2640"/>
      <c r="FOT127" s="2640"/>
      <c r="FOU127" s="2640"/>
      <c r="FOV127" s="2640"/>
      <c r="FOW127" s="2640"/>
      <c r="FOX127" s="2640"/>
      <c r="FOY127" s="2640"/>
      <c r="FOZ127" s="2640"/>
      <c r="FPA127" s="2640"/>
      <c r="FPB127" s="2640"/>
      <c r="FPC127" s="2640"/>
      <c r="FPD127" s="2640"/>
      <c r="FPE127" s="2640"/>
      <c r="FPF127" s="2640"/>
      <c r="FPG127" s="2640"/>
      <c r="FPH127" s="2640"/>
      <c r="FPI127" s="2640"/>
      <c r="FPJ127" s="2640"/>
      <c r="FPK127" s="2640"/>
      <c r="FPL127" s="2640"/>
      <c r="FPM127" s="2640"/>
      <c r="FPN127" s="2640"/>
      <c r="FPO127" s="2640"/>
      <c r="FPP127" s="2640"/>
      <c r="FPQ127" s="2640"/>
      <c r="FPR127" s="2640"/>
      <c r="FPS127" s="2640"/>
      <c r="FPT127" s="2640"/>
      <c r="FPU127" s="2640"/>
      <c r="FPV127" s="2640"/>
      <c r="FPW127" s="2640"/>
      <c r="FPX127" s="2640"/>
      <c r="FPY127" s="2640"/>
      <c r="FPZ127" s="2640"/>
      <c r="FQA127" s="2640"/>
      <c r="FQB127" s="2640"/>
      <c r="FQC127" s="2640"/>
      <c r="FQD127" s="2640"/>
      <c r="FQE127" s="2640"/>
      <c r="FQF127" s="2640"/>
      <c r="FQG127" s="2640"/>
      <c r="FQH127" s="2640"/>
      <c r="FQI127" s="2640"/>
      <c r="FQJ127" s="2640"/>
      <c r="FQK127" s="2640"/>
      <c r="FQL127" s="2640"/>
      <c r="FQM127" s="2640"/>
      <c r="FQN127" s="2640"/>
      <c r="FQO127" s="2640"/>
      <c r="FQP127" s="2640"/>
      <c r="FQQ127" s="2640"/>
      <c r="FQR127" s="2640"/>
      <c r="FQS127" s="2640"/>
      <c r="FQT127" s="2640"/>
      <c r="FQU127" s="2640"/>
      <c r="FQV127" s="2640"/>
      <c r="FQW127" s="2640"/>
      <c r="FQX127" s="2640"/>
      <c r="FQY127" s="2640"/>
      <c r="FQZ127" s="2640"/>
      <c r="FRA127" s="2640"/>
      <c r="FRB127" s="2640"/>
      <c r="FRC127" s="2640"/>
      <c r="FRD127" s="2640"/>
      <c r="FRE127" s="2640"/>
      <c r="FRF127" s="2640"/>
      <c r="FRG127" s="2640"/>
      <c r="FRH127" s="2640"/>
      <c r="FRI127" s="2640"/>
      <c r="FRJ127" s="2640"/>
      <c r="FRK127" s="2640"/>
      <c r="FRL127" s="2640"/>
      <c r="FRM127" s="2640"/>
      <c r="FRN127" s="2640"/>
      <c r="FRO127" s="2640"/>
      <c r="FRP127" s="2640"/>
      <c r="FRQ127" s="2640"/>
      <c r="FRR127" s="2640"/>
      <c r="FRS127" s="2640"/>
      <c r="FRT127" s="2640"/>
      <c r="FRU127" s="2640"/>
      <c r="FRV127" s="2640"/>
      <c r="FRW127" s="2640"/>
      <c r="FRX127" s="2640"/>
      <c r="FRY127" s="2640"/>
      <c r="FRZ127" s="2640"/>
      <c r="FSA127" s="2640"/>
      <c r="FSB127" s="2640"/>
      <c r="FSC127" s="2640"/>
      <c r="FSD127" s="2640"/>
      <c r="FSE127" s="2640"/>
      <c r="FSF127" s="2640"/>
      <c r="FSG127" s="2640"/>
      <c r="FSH127" s="2640"/>
      <c r="FSI127" s="2640"/>
      <c r="FSJ127" s="2640"/>
      <c r="FSK127" s="2640"/>
      <c r="FSL127" s="2640"/>
      <c r="FSM127" s="2640"/>
      <c r="FSN127" s="2640"/>
      <c r="FSO127" s="2640"/>
      <c r="FSP127" s="2640"/>
      <c r="FSQ127" s="2640"/>
      <c r="FSR127" s="2640"/>
      <c r="FSS127" s="2640"/>
      <c r="FST127" s="2640"/>
      <c r="FSU127" s="2640"/>
      <c r="FSV127" s="2640"/>
      <c r="FSW127" s="2640"/>
      <c r="FSX127" s="2640"/>
      <c r="FSY127" s="2640"/>
      <c r="FSZ127" s="2640"/>
      <c r="FTA127" s="2640"/>
      <c r="FTB127" s="2640"/>
      <c r="FTC127" s="2640"/>
      <c r="FTD127" s="2640"/>
      <c r="FTE127" s="2640"/>
      <c r="FTF127" s="2640"/>
      <c r="FTG127" s="2640"/>
      <c r="FTH127" s="2640"/>
      <c r="FTI127" s="2640"/>
      <c r="FTJ127" s="2640"/>
      <c r="FTK127" s="2640"/>
      <c r="FTL127" s="2640"/>
      <c r="FTM127" s="2640"/>
      <c r="FTN127" s="2640"/>
      <c r="FTO127" s="2640"/>
      <c r="FTP127" s="2640"/>
      <c r="FTQ127" s="2640"/>
      <c r="FTR127" s="2640"/>
      <c r="FTS127" s="2640"/>
      <c r="FTT127" s="2640"/>
      <c r="FTU127" s="2640"/>
      <c r="FTV127" s="2640"/>
      <c r="FTW127" s="2640"/>
      <c r="FTX127" s="2640"/>
      <c r="FTY127" s="2640"/>
      <c r="FTZ127" s="2640"/>
      <c r="FUA127" s="2640"/>
      <c r="FUB127" s="2640"/>
      <c r="FUC127" s="2640"/>
      <c r="FUD127" s="2640"/>
      <c r="FUE127" s="2640"/>
      <c r="FUF127" s="2640"/>
      <c r="FUG127" s="2640"/>
      <c r="FUH127" s="2640"/>
      <c r="FUI127" s="2640"/>
      <c r="FUJ127" s="2640"/>
      <c r="FUK127" s="2640"/>
      <c r="FUL127" s="2640"/>
      <c r="FUM127" s="2640"/>
      <c r="FUN127" s="2640"/>
      <c r="FUO127" s="2640"/>
      <c r="FUP127" s="2640"/>
      <c r="FUQ127" s="2640"/>
      <c r="FUR127" s="2640"/>
      <c r="FUS127" s="2640"/>
      <c r="FUT127" s="2640"/>
      <c r="FUU127" s="2640"/>
      <c r="FUV127" s="2640"/>
      <c r="FUW127" s="2640"/>
      <c r="FUX127" s="2640"/>
      <c r="FUY127" s="2640"/>
      <c r="FUZ127" s="2640"/>
      <c r="FVA127" s="2640"/>
      <c r="FVB127" s="2640"/>
      <c r="FVC127" s="2640"/>
      <c r="FVD127" s="2640"/>
      <c r="FVE127" s="2640"/>
      <c r="FVF127" s="2640"/>
      <c r="FVG127" s="2640"/>
      <c r="FVH127" s="2640"/>
      <c r="FVI127" s="2640"/>
      <c r="FVJ127" s="2640"/>
      <c r="FVK127" s="2640"/>
      <c r="FVL127" s="2640"/>
      <c r="FVM127" s="2640"/>
      <c r="FVN127" s="2640"/>
      <c r="FVO127" s="2640"/>
      <c r="FVP127" s="2640"/>
      <c r="FVQ127" s="2640"/>
      <c r="FVR127" s="2640"/>
      <c r="FVS127" s="2640"/>
      <c r="FVT127" s="2640"/>
      <c r="FVU127" s="2640"/>
      <c r="FVV127" s="2640"/>
      <c r="FVW127" s="2640"/>
      <c r="FVX127" s="2640"/>
      <c r="FVY127" s="2640"/>
      <c r="FVZ127" s="2640"/>
      <c r="FWA127" s="2640"/>
      <c r="FWB127" s="2640"/>
      <c r="FWC127" s="2640"/>
      <c r="FWD127" s="2640"/>
      <c r="FWE127" s="2640"/>
      <c r="FWF127" s="2640"/>
      <c r="FWG127" s="2640"/>
      <c r="FWH127" s="2640"/>
      <c r="FWI127" s="2640"/>
      <c r="FWJ127" s="2640"/>
      <c r="FWK127" s="2640"/>
      <c r="FWL127" s="2640"/>
      <c r="FWM127" s="2640"/>
      <c r="FWN127" s="2640"/>
      <c r="FWO127" s="2640"/>
      <c r="FWP127" s="2640"/>
      <c r="FWQ127" s="2640"/>
      <c r="FWR127" s="2640"/>
      <c r="FWS127" s="2640"/>
      <c r="FWT127" s="2640"/>
      <c r="FWU127" s="2640"/>
      <c r="FWV127" s="2640"/>
      <c r="FWW127" s="2640"/>
      <c r="FWX127" s="2640"/>
      <c r="FWY127" s="2640"/>
      <c r="FWZ127" s="2640"/>
      <c r="FXA127" s="2640"/>
      <c r="FXB127" s="2640"/>
      <c r="FXC127" s="2640"/>
      <c r="FXD127" s="2640"/>
      <c r="FXE127" s="2640"/>
      <c r="FXF127" s="2640"/>
      <c r="FXG127" s="2640"/>
      <c r="FXH127" s="2640"/>
      <c r="FXI127" s="2640"/>
      <c r="FXJ127" s="2640"/>
      <c r="FXK127" s="2640"/>
      <c r="FXL127" s="2640"/>
      <c r="FXM127" s="2640"/>
      <c r="FXN127" s="2640"/>
      <c r="FXO127" s="2640"/>
      <c r="FXP127" s="2640"/>
      <c r="FXQ127" s="2640"/>
      <c r="FXR127" s="2640"/>
      <c r="FXS127" s="2640"/>
      <c r="FXT127" s="2640"/>
      <c r="FXU127" s="2640"/>
      <c r="FXV127" s="2640"/>
      <c r="FXW127" s="2640"/>
      <c r="FXX127" s="2640"/>
      <c r="FXY127" s="2640"/>
      <c r="FXZ127" s="2640"/>
      <c r="FYA127" s="2640"/>
      <c r="FYB127" s="2640"/>
      <c r="FYC127" s="2640"/>
      <c r="FYD127" s="2640"/>
      <c r="FYE127" s="2640"/>
      <c r="FYF127" s="2640"/>
      <c r="FYG127" s="2640"/>
      <c r="FYH127" s="2640"/>
      <c r="FYI127" s="2640"/>
      <c r="FYJ127" s="2640"/>
      <c r="FYK127" s="2640"/>
      <c r="FYL127" s="2640"/>
      <c r="FYM127" s="2640"/>
      <c r="FYN127" s="2640"/>
      <c r="FYO127" s="2640"/>
      <c r="FYP127" s="2640"/>
      <c r="FYQ127" s="2640"/>
      <c r="FYR127" s="2640"/>
      <c r="FYS127" s="2640"/>
      <c r="FYT127" s="2640"/>
      <c r="FYU127" s="2640"/>
      <c r="FYV127" s="2640"/>
      <c r="FYW127" s="2640"/>
      <c r="FYX127" s="2640"/>
      <c r="FYY127" s="2640"/>
      <c r="FYZ127" s="2640"/>
      <c r="FZA127" s="2640"/>
      <c r="FZB127" s="2640"/>
      <c r="FZC127" s="2640"/>
      <c r="FZD127" s="2640"/>
      <c r="FZE127" s="2640"/>
      <c r="FZF127" s="2640"/>
      <c r="FZG127" s="2640"/>
      <c r="FZH127" s="2640"/>
      <c r="FZI127" s="2640"/>
      <c r="FZJ127" s="2640"/>
      <c r="FZK127" s="2640"/>
      <c r="FZL127" s="2640"/>
      <c r="FZM127" s="2640"/>
      <c r="FZN127" s="2640"/>
      <c r="FZO127" s="2640"/>
      <c r="FZP127" s="2640"/>
      <c r="FZQ127" s="2640"/>
      <c r="FZR127" s="2640"/>
      <c r="FZS127" s="2640"/>
      <c r="FZT127" s="2640"/>
      <c r="FZU127" s="2640"/>
      <c r="FZV127" s="2640"/>
      <c r="FZW127" s="2640"/>
      <c r="FZX127" s="2640"/>
      <c r="FZY127" s="2640"/>
      <c r="FZZ127" s="2640"/>
      <c r="GAA127" s="2640"/>
      <c r="GAB127" s="2640"/>
      <c r="GAC127" s="2640"/>
      <c r="GAD127" s="2640"/>
      <c r="GAE127" s="2640"/>
      <c r="GAF127" s="2640"/>
      <c r="GAG127" s="2640"/>
      <c r="GAH127" s="2640"/>
      <c r="GAI127" s="2640"/>
      <c r="GAJ127" s="2640"/>
      <c r="GAK127" s="2640"/>
      <c r="GAL127" s="2640"/>
      <c r="GAM127" s="2640"/>
      <c r="GAN127" s="2640"/>
      <c r="GAO127" s="2640"/>
      <c r="GAP127" s="2640"/>
      <c r="GAQ127" s="2640"/>
      <c r="GAR127" s="2640"/>
      <c r="GAS127" s="2640"/>
      <c r="GAT127" s="2640"/>
      <c r="GAU127" s="2640"/>
      <c r="GAV127" s="2640"/>
      <c r="GAW127" s="2640"/>
      <c r="GAX127" s="2640"/>
      <c r="GAY127" s="2640"/>
      <c r="GAZ127" s="2640"/>
      <c r="GBA127" s="2640"/>
      <c r="GBB127" s="2640"/>
      <c r="GBC127" s="2640"/>
      <c r="GBD127" s="2640"/>
      <c r="GBE127" s="2640"/>
      <c r="GBF127" s="2640"/>
      <c r="GBG127" s="2640"/>
      <c r="GBH127" s="2640"/>
      <c r="GBI127" s="2640"/>
      <c r="GBJ127" s="2640"/>
      <c r="GBK127" s="2640"/>
      <c r="GBL127" s="2640"/>
      <c r="GBM127" s="2640"/>
      <c r="GBN127" s="2640"/>
      <c r="GBO127" s="2640"/>
      <c r="GBP127" s="2640"/>
      <c r="GBQ127" s="2640"/>
      <c r="GBR127" s="2640"/>
      <c r="GBS127" s="2640"/>
      <c r="GBT127" s="2640"/>
      <c r="GBU127" s="2640"/>
      <c r="GBV127" s="2640"/>
      <c r="GBW127" s="2640"/>
      <c r="GBX127" s="2640"/>
      <c r="GBY127" s="2640"/>
      <c r="GBZ127" s="2640"/>
      <c r="GCA127" s="2640"/>
      <c r="GCB127" s="2640"/>
      <c r="GCC127" s="2640"/>
      <c r="GCD127" s="2640"/>
      <c r="GCE127" s="2640"/>
      <c r="GCF127" s="2640"/>
      <c r="GCG127" s="2640"/>
      <c r="GCH127" s="2640"/>
      <c r="GCI127" s="2640"/>
      <c r="GCJ127" s="2640"/>
      <c r="GCK127" s="2640"/>
      <c r="GCL127" s="2640"/>
      <c r="GCM127" s="2640"/>
      <c r="GCN127" s="2640"/>
      <c r="GCO127" s="2640"/>
      <c r="GCP127" s="2640"/>
      <c r="GCQ127" s="2640"/>
      <c r="GCR127" s="2640"/>
      <c r="GCS127" s="2640"/>
      <c r="GCT127" s="2640"/>
      <c r="GCU127" s="2640"/>
      <c r="GCV127" s="2640"/>
      <c r="GCW127" s="2640"/>
      <c r="GCX127" s="2640"/>
      <c r="GCY127" s="2640"/>
      <c r="GCZ127" s="2640"/>
      <c r="GDA127" s="2640"/>
      <c r="GDB127" s="2640"/>
      <c r="GDC127" s="2640"/>
      <c r="GDD127" s="2640"/>
      <c r="GDE127" s="2640"/>
      <c r="GDF127" s="2640"/>
      <c r="GDG127" s="2640"/>
      <c r="GDH127" s="2640"/>
      <c r="GDI127" s="2640"/>
      <c r="GDJ127" s="2640"/>
      <c r="GDK127" s="2640"/>
      <c r="GDL127" s="2640"/>
      <c r="GDM127" s="2640"/>
      <c r="GDN127" s="2640"/>
      <c r="GDO127" s="2640"/>
      <c r="GDP127" s="2640"/>
      <c r="GDQ127" s="2640"/>
      <c r="GDR127" s="2640"/>
      <c r="GDS127" s="2640"/>
      <c r="GDT127" s="2640"/>
      <c r="GDU127" s="2640"/>
      <c r="GDV127" s="2640"/>
      <c r="GDW127" s="2640"/>
      <c r="GDX127" s="2640"/>
      <c r="GDY127" s="2640"/>
      <c r="GDZ127" s="2640"/>
      <c r="GEA127" s="2640"/>
      <c r="GEB127" s="2640"/>
      <c r="GEC127" s="2640"/>
      <c r="GED127" s="2640"/>
      <c r="GEE127" s="2640"/>
      <c r="GEF127" s="2640"/>
      <c r="GEG127" s="2640"/>
      <c r="GEH127" s="2640"/>
      <c r="GEI127" s="2640"/>
      <c r="GEJ127" s="2640"/>
      <c r="GEK127" s="2640"/>
      <c r="GEL127" s="2640"/>
      <c r="GEM127" s="2640"/>
      <c r="GEN127" s="2640"/>
      <c r="GEO127" s="2640"/>
      <c r="GEP127" s="2640"/>
      <c r="GEQ127" s="2640"/>
      <c r="GER127" s="2640"/>
      <c r="GES127" s="2640"/>
      <c r="GET127" s="2640"/>
      <c r="GEU127" s="2640"/>
      <c r="GEV127" s="2640"/>
      <c r="GEW127" s="2640"/>
      <c r="GEX127" s="2640"/>
      <c r="GEY127" s="2640"/>
      <c r="GEZ127" s="2640"/>
      <c r="GFA127" s="2640"/>
      <c r="GFB127" s="2640"/>
      <c r="GFC127" s="2640"/>
      <c r="GFD127" s="2640"/>
      <c r="GFE127" s="2640"/>
      <c r="GFF127" s="2640"/>
      <c r="GFG127" s="2640"/>
      <c r="GFH127" s="2640"/>
      <c r="GFI127" s="2640"/>
      <c r="GFJ127" s="2640"/>
      <c r="GFK127" s="2640"/>
      <c r="GFL127" s="2640"/>
      <c r="GFM127" s="2640"/>
      <c r="GFN127" s="2640"/>
      <c r="GFO127" s="2640"/>
      <c r="GFP127" s="2640"/>
      <c r="GFQ127" s="2640"/>
      <c r="GFR127" s="2640"/>
      <c r="GFS127" s="2640"/>
      <c r="GFT127" s="2640"/>
      <c r="GFU127" s="2640"/>
      <c r="GFV127" s="2640"/>
      <c r="GFW127" s="2640"/>
      <c r="GFX127" s="2640"/>
      <c r="GFY127" s="2640"/>
      <c r="GFZ127" s="2640"/>
      <c r="GGA127" s="2640"/>
      <c r="GGB127" s="2640"/>
      <c r="GGC127" s="2640"/>
      <c r="GGD127" s="2640"/>
      <c r="GGE127" s="2640"/>
      <c r="GGF127" s="2640"/>
      <c r="GGG127" s="2640"/>
      <c r="GGH127" s="2640"/>
      <c r="GGI127" s="2640"/>
      <c r="GGJ127" s="2640"/>
      <c r="GGK127" s="2640"/>
      <c r="GGL127" s="2640"/>
      <c r="GGM127" s="2640"/>
      <c r="GGN127" s="2640"/>
      <c r="GGO127" s="2640"/>
      <c r="GGP127" s="2640"/>
      <c r="GGQ127" s="2640"/>
      <c r="GGR127" s="2640"/>
      <c r="GGS127" s="2640"/>
      <c r="GGT127" s="2640"/>
      <c r="GGU127" s="2640"/>
      <c r="GGV127" s="2640"/>
      <c r="GGW127" s="2640"/>
      <c r="GGX127" s="2640"/>
      <c r="GGY127" s="2640"/>
      <c r="GGZ127" s="2640"/>
      <c r="GHA127" s="2640"/>
      <c r="GHB127" s="2640"/>
      <c r="GHC127" s="2640"/>
      <c r="GHD127" s="2640"/>
      <c r="GHE127" s="2640"/>
      <c r="GHF127" s="2640"/>
      <c r="GHG127" s="2640"/>
      <c r="GHH127" s="2640"/>
      <c r="GHI127" s="2640"/>
      <c r="GHJ127" s="2640"/>
      <c r="GHK127" s="2640"/>
      <c r="GHL127" s="2640"/>
      <c r="GHM127" s="2640"/>
      <c r="GHN127" s="2640"/>
      <c r="GHO127" s="2640"/>
      <c r="GHP127" s="2640"/>
      <c r="GHQ127" s="2640"/>
      <c r="GHR127" s="2640"/>
      <c r="GHS127" s="2640"/>
      <c r="GHT127" s="2640"/>
      <c r="GHU127" s="2640"/>
      <c r="GHV127" s="2640"/>
      <c r="GHW127" s="2640"/>
      <c r="GHX127" s="2640"/>
      <c r="GHY127" s="2640"/>
      <c r="GHZ127" s="2640"/>
      <c r="GIA127" s="2640"/>
      <c r="GIB127" s="2640"/>
      <c r="GIC127" s="2640"/>
      <c r="GID127" s="2640"/>
      <c r="GIE127" s="2640"/>
      <c r="GIF127" s="2640"/>
      <c r="GIG127" s="2640"/>
      <c r="GIH127" s="2640"/>
      <c r="GII127" s="2640"/>
      <c r="GIJ127" s="2640"/>
      <c r="GIK127" s="2640"/>
      <c r="GIL127" s="2640"/>
      <c r="GIM127" s="2640"/>
      <c r="GIN127" s="2640"/>
      <c r="GIO127" s="2640"/>
      <c r="GIP127" s="2640"/>
      <c r="GIQ127" s="2640"/>
      <c r="GIR127" s="2640"/>
      <c r="GIS127" s="2640"/>
      <c r="GIT127" s="2640"/>
      <c r="GIU127" s="2640"/>
      <c r="GIV127" s="2640"/>
      <c r="GIW127" s="2640"/>
      <c r="GIX127" s="2640"/>
      <c r="GIY127" s="2640"/>
      <c r="GIZ127" s="2640"/>
      <c r="GJA127" s="2640"/>
      <c r="GJB127" s="2640"/>
      <c r="GJC127" s="2640"/>
      <c r="GJD127" s="2640"/>
      <c r="GJE127" s="2640"/>
      <c r="GJF127" s="2640"/>
      <c r="GJG127" s="2640"/>
      <c r="GJH127" s="2640"/>
      <c r="GJI127" s="2640"/>
      <c r="GJJ127" s="2640"/>
      <c r="GJK127" s="2640"/>
      <c r="GJL127" s="2640"/>
      <c r="GJM127" s="2640"/>
      <c r="GJN127" s="2640"/>
      <c r="GJO127" s="2640"/>
      <c r="GJP127" s="2640"/>
      <c r="GJQ127" s="2640"/>
      <c r="GJR127" s="2640"/>
      <c r="GJS127" s="2640"/>
      <c r="GJT127" s="2640"/>
      <c r="GJU127" s="2640"/>
      <c r="GJV127" s="2640"/>
      <c r="GJW127" s="2640"/>
      <c r="GJX127" s="2640"/>
      <c r="GJY127" s="2640"/>
      <c r="GJZ127" s="2640"/>
      <c r="GKA127" s="2640"/>
      <c r="GKB127" s="2640"/>
      <c r="GKC127" s="2640"/>
      <c r="GKD127" s="2640"/>
      <c r="GKE127" s="2640"/>
      <c r="GKF127" s="2640"/>
      <c r="GKG127" s="2640"/>
      <c r="GKH127" s="2640"/>
      <c r="GKI127" s="2640"/>
      <c r="GKJ127" s="2640"/>
      <c r="GKK127" s="2640"/>
      <c r="GKL127" s="2640"/>
      <c r="GKM127" s="2640"/>
      <c r="GKN127" s="2640"/>
      <c r="GKO127" s="2640"/>
      <c r="GKP127" s="2640"/>
      <c r="GKQ127" s="2640"/>
      <c r="GKR127" s="2640"/>
      <c r="GKS127" s="2640"/>
      <c r="GKT127" s="2640"/>
      <c r="GKU127" s="2640"/>
      <c r="GKV127" s="2640"/>
      <c r="GKW127" s="2640"/>
      <c r="GKX127" s="2640"/>
      <c r="GKY127" s="2640"/>
      <c r="GKZ127" s="2640"/>
      <c r="GLA127" s="2640"/>
      <c r="GLB127" s="2640"/>
      <c r="GLC127" s="2640"/>
      <c r="GLD127" s="2640"/>
      <c r="GLE127" s="2640"/>
      <c r="GLF127" s="2640"/>
      <c r="GLG127" s="2640"/>
      <c r="GLH127" s="2640"/>
      <c r="GLI127" s="2640"/>
      <c r="GLJ127" s="2640"/>
      <c r="GLK127" s="2640"/>
      <c r="GLL127" s="2640"/>
      <c r="GLM127" s="2640"/>
      <c r="GLN127" s="2640"/>
      <c r="GLO127" s="2640"/>
      <c r="GLP127" s="2640"/>
      <c r="GLQ127" s="2640"/>
      <c r="GLR127" s="2640"/>
      <c r="GLS127" s="2640"/>
      <c r="GLT127" s="2640"/>
      <c r="GLU127" s="2640"/>
      <c r="GLV127" s="2640"/>
      <c r="GLW127" s="2640"/>
      <c r="GLX127" s="2640"/>
      <c r="GLY127" s="2640"/>
      <c r="GLZ127" s="2640"/>
      <c r="GMA127" s="2640"/>
      <c r="GMB127" s="2640"/>
      <c r="GMC127" s="2640"/>
      <c r="GMD127" s="2640"/>
      <c r="GME127" s="2640"/>
      <c r="GMF127" s="2640"/>
      <c r="GMG127" s="2640"/>
      <c r="GMH127" s="2640"/>
      <c r="GMI127" s="2640"/>
      <c r="GMJ127" s="2640"/>
      <c r="GMK127" s="2640"/>
      <c r="GML127" s="2640"/>
      <c r="GMM127" s="2640"/>
      <c r="GMN127" s="2640"/>
      <c r="GMO127" s="2640"/>
      <c r="GMP127" s="2640"/>
      <c r="GMQ127" s="2640"/>
      <c r="GMR127" s="2640"/>
      <c r="GMS127" s="2640"/>
      <c r="GMT127" s="2640"/>
      <c r="GMU127" s="2640"/>
      <c r="GMV127" s="2640"/>
      <c r="GMW127" s="2640"/>
      <c r="GMX127" s="2640"/>
      <c r="GMY127" s="2640"/>
      <c r="GMZ127" s="2640"/>
      <c r="GNA127" s="2640"/>
      <c r="GNB127" s="2640"/>
      <c r="GNC127" s="2640"/>
      <c r="GND127" s="2640"/>
      <c r="GNE127" s="2640"/>
      <c r="GNF127" s="2640"/>
      <c r="GNG127" s="2640"/>
      <c r="GNH127" s="2640"/>
      <c r="GNI127" s="2640"/>
      <c r="GNJ127" s="2640"/>
      <c r="GNK127" s="2640"/>
      <c r="GNL127" s="2640"/>
      <c r="GNM127" s="2640"/>
      <c r="GNN127" s="2640"/>
      <c r="GNO127" s="2640"/>
      <c r="GNP127" s="2640"/>
      <c r="GNQ127" s="2640"/>
      <c r="GNR127" s="2640"/>
      <c r="GNS127" s="2640"/>
      <c r="GNT127" s="2640"/>
      <c r="GNU127" s="2640"/>
      <c r="GNV127" s="2640"/>
      <c r="GNW127" s="2640"/>
      <c r="GNX127" s="2640"/>
      <c r="GNY127" s="2640"/>
      <c r="GNZ127" s="2640"/>
      <c r="GOA127" s="2640"/>
      <c r="GOB127" s="2640"/>
      <c r="GOC127" s="2640"/>
      <c r="GOD127" s="2640"/>
      <c r="GOE127" s="2640"/>
      <c r="GOF127" s="2640"/>
      <c r="GOG127" s="2640"/>
      <c r="GOH127" s="2640"/>
      <c r="GOI127" s="2640"/>
      <c r="GOJ127" s="2640"/>
      <c r="GOK127" s="2640"/>
      <c r="GOL127" s="2640"/>
      <c r="GOM127" s="2640"/>
      <c r="GON127" s="2640"/>
      <c r="GOO127" s="2640"/>
      <c r="GOP127" s="2640"/>
      <c r="GOQ127" s="2640"/>
      <c r="GOR127" s="2640"/>
      <c r="GOS127" s="2640"/>
      <c r="GOT127" s="2640"/>
      <c r="GOU127" s="2640"/>
      <c r="GOV127" s="2640"/>
      <c r="GOW127" s="2640"/>
      <c r="GOX127" s="2640"/>
      <c r="GOY127" s="2640"/>
      <c r="GOZ127" s="2640"/>
      <c r="GPA127" s="2640"/>
      <c r="GPB127" s="2640"/>
      <c r="GPC127" s="2640"/>
      <c r="GPD127" s="2640"/>
      <c r="GPE127" s="2640"/>
      <c r="GPF127" s="2640"/>
      <c r="GPG127" s="2640"/>
      <c r="GPH127" s="2640"/>
      <c r="GPI127" s="2640"/>
      <c r="GPJ127" s="2640"/>
      <c r="GPK127" s="2640"/>
      <c r="GPL127" s="2640"/>
      <c r="GPM127" s="2640"/>
      <c r="GPN127" s="2640"/>
      <c r="GPO127" s="2640"/>
      <c r="GPP127" s="2640"/>
      <c r="GPQ127" s="2640"/>
      <c r="GPR127" s="2640"/>
      <c r="GPS127" s="2640"/>
      <c r="GPT127" s="2640"/>
      <c r="GPU127" s="2640"/>
      <c r="GPV127" s="2640"/>
      <c r="GPW127" s="2640"/>
      <c r="GPX127" s="2640"/>
      <c r="GPY127" s="2640"/>
      <c r="GPZ127" s="2640"/>
      <c r="GQA127" s="2640"/>
      <c r="GQB127" s="2640"/>
      <c r="GQC127" s="2640"/>
      <c r="GQD127" s="2640"/>
      <c r="GQE127" s="2640"/>
      <c r="GQF127" s="2640"/>
      <c r="GQG127" s="2640"/>
      <c r="GQH127" s="2640"/>
      <c r="GQI127" s="2640"/>
      <c r="GQJ127" s="2640"/>
      <c r="GQK127" s="2640"/>
      <c r="GQL127" s="2640"/>
      <c r="GQM127" s="2640"/>
      <c r="GQN127" s="2640"/>
      <c r="GQO127" s="2640"/>
      <c r="GQP127" s="2640"/>
      <c r="GQQ127" s="2640"/>
      <c r="GQR127" s="2640"/>
      <c r="GQS127" s="2640"/>
      <c r="GQT127" s="2640"/>
      <c r="GQU127" s="2640"/>
      <c r="GQV127" s="2640"/>
      <c r="GQW127" s="2640"/>
      <c r="GQX127" s="2640"/>
      <c r="GQY127" s="2640"/>
      <c r="GQZ127" s="2640"/>
      <c r="GRA127" s="2640"/>
      <c r="GRB127" s="2640"/>
      <c r="GRC127" s="2640"/>
      <c r="GRD127" s="2640"/>
      <c r="GRE127" s="2640"/>
      <c r="GRF127" s="2640"/>
      <c r="GRG127" s="2640"/>
      <c r="GRH127" s="2640"/>
      <c r="GRI127" s="2640"/>
      <c r="GRJ127" s="2640"/>
      <c r="GRK127" s="2640"/>
      <c r="GRL127" s="2640"/>
      <c r="GRM127" s="2640"/>
      <c r="GRN127" s="2640"/>
      <c r="GRO127" s="2640"/>
      <c r="GRP127" s="2640"/>
      <c r="GRQ127" s="2640"/>
      <c r="GRR127" s="2640"/>
      <c r="GRS127" s="2640"/>
      <c r="GRT127" s="2640"/>
      <c r="GRU127" s="2640"/>
      <c r="GRV127" s="2640"/>
      <c r="GRW127" s="2640"/>
      <c r="GRX127" s="2640"/>
      <c r="GRY127" s="2640"/>
      <c r="GRZ127" s="2640"/>
      <c r="GSA127" s="2640"/>
      <c r="GSB127" s="2640"/>
      <c r="GSC127" s="2640"/>
      <c r="GSD127" s="2640"/>
      <c r="GSE127" s="2640"/>
      <c r="GSF127" s="2640"/>
      <c r="GSG127" s="2640"/>
      <c r="GSH127" s="2640"/>
      <c r="GSI127" s="2640"/>
      <c r="GSJ127" s="2640"/>
      <c r="GSK127" s="2640"/>
      <c r="GSL127" s="2640"/>
      <c r="GSM127" s="2640"/>
      <c r="GSN127" s="2640"/>
      <c r="GSO127" s="2640"/>
      <c r="GSP127" s="2640"/>
      <c r="GSQ127" s="2640"/>
      <c r="GSR127" s="2640"/>
      <c r="GSS127" s="2640"/>
      <c r="GST127" s="2640"/>
      <c r="GSU127" s="2640"/>
      <c r="GSV127" s="2640"/>
      <c r="GSW127" s="2640"/>
      <c r="GSX127" s="2640"/>
      <c r="GSY127" s="2640"/>
      <c r="GSZ127" s="2640"/>
      <c r="GTA127" s="2640"/>
      <c r="GTB127" s="2640"/>
      <c r="GTC127" s="2640"/>
      <c r="GTD127" s="2640"/>
      <c r="GTE127" s="2640"/>
      <c r="GTF127" s="2640"/>
      <c r="GTG127" s="2640"/>
      <c r="GTH127" s="2640"/>
      <c r="GTI127" s="2640"/>
      <c r="GTJ127" s="2640"/>
      <c r="GTK127" s="2640"/>
      <c r="GTL127" s="2640"/>
      <c r="GTM127" s="2640"/>
      <c r="GTN127" s="2640"/>
      <c r="GTO127" s="2640"/>
      <c r="GTP127" s="2640"/>
      <c r="GTQ127" s="2640"/>
      <c r="GTR127" s="2640"/>
      <c r="GTS127" s="2640"/>
      <c r="GTT127" s="2640"/>
      <c r="GTU127" s="2640"/>
      <c r="GTV127" s="2640"/>
      <c r="GTW127" s="2640"/>
      <c r="GTX127" s="2640"/>
      <c r="GTY127" s="2640"/>
      <c r="GTZ127" s="2640"/>
      <c r="GUA127" s="2640"/>
      <c r="GUB127" s="2640"/>
      <c r="GUC127" s="2640"/>
      <c r="GUD127" s="2640"/>
      <c r="GUE127" s="2640"/>
      <c r="GUF127" s="2640"/>
      <c r="GUG127" s="2640"/>
      <c r="GUH127" s="2640"/>
      <c r="GUI127" s="2640"/>
      <c r="GUJ127" s="2640"/>
      <c r="GUK127" s="2640"/>
      <c r="GUL127" s="2640"/>
      <c r="GUM127" s="2640"/>
      <c r="GUN127" s="2640"/>
      <c r="GUO127" s="2640"/>
      <c r="GUP127" s="2640"/>
      <c r="GUQ127" s="2640"/>
      <c r="GUR127" s="2640"/>
      <c r="GUS127" s="2640"/>
      <c r="GUT127" s="2640"/>
      <c r="GUU127" s="2640"/>
      <c r="GUV127" s="2640"/>
      <c r="GUW127" s="2640"/>
      <c r="GUX127" s="2640"/>
      <c r="GUY127" s="2640"/>
      <c r="GUZ127" s="2640"/>
      <c r="GVA127" s="2640"/>
      <c r="GVB127" s="2640"/>
      <c r="GVC127" s="2640"/>
      <c r="GVD127" s="2640"/>
      <c r="GVE127" s="2640"/>
      <c r="GVF127" s="2640"/>
      <c r="GVG127" s="2640"/>
      <c r="GVH127" s="2640"/>
      <c r="GVI127" s="2640"/>
      <c r="GVJ127" s="2640"/>
      <c r="GVK127" s="2640"/>
      <c r="GVL127" s="2640"/>
      <c r="GVM127" s="2640"/>
      <c r="GVN127" s="2640"/>
      <c r="GVO127" s="2640"/>
      <c r="GVP127" s="2640"/>
      <c r="GVQ127" s="2640"/>
      <c r="GVR127" s="2640"/>
      <c r="GVS127" s="2640"/>
      <c r="GVT127" s="2640"/>
      <c r="GVU127" s="2640"/>
      <c r="GVV127" s="2640"/>
      <c r="GVW127" s="2640"/>
      <c r="GVX127" s="2640"/>
      <c r="GVY127" s="2640"/>
      <c r="GVZ127" s="2640"/>
      <c r="GWA127" s="2640"/>
      <c r="GWB127" s="2640"/>
      <c r="GWC127" s="2640"/>
      <c r="GWD127" s="2640"/>
      <c r="GWE127" s="2640"/>
      <c r="GWF127" s="2640"/>
      <c r="GWG127" s="2640"/>
      <c r="GWH127" s="2640"/>
      <c r="GWI127" s="2640"/>
      <c r="GWJ127" s="2640"/>
      <c r="GWK127" s="2640"/>
      <c r="GWL127" s="2640"/>
      <c r="GWM127" s="2640"/>
      <c r="GWN127" s="2640"/>
      <c r="GWO127" s="2640"/>
      <c r="GWP127" s="2640"/>
      <c r="GWQ127" s="2640"/>
      <c r="GWR127" s="2640"/>
      <c r="GWS127" s="2640"/>
      <c r="GWT127" s="2640"/>
      <c r="GWU127" s="2640"/>
      <c r="GWV127" s="2640"/>
      <c r="GWW127" s="2640"/>
      <c r="GWX127" s="2640"/>
      <c r="GWY127" s="2640"/>
      <c r="GWZ127" s="2640"/>
      <c r="GXA127" s="2640"/>
      <c r="GXB127" s="2640"/>
      <c r="GXC127" s="2640"/>
      <c r="GXD127" s="2640"/>
      <c r="GXE127" s="2640"/>
      <c r="GXF127" s="2640"/>
      <c r="GXG127" s="2640"/>
      <c r="GXH127" s="2640"/>
      <c r="GXI127" s="2640"/>
      <c r="GXJ127" s="2640"/>
      <c r="GXK127" s="2640"/>
      <c r="GXL127" s="2640"/>
      <c r="GXM127" s="2640"/>
      <c r="GXN127" s="2640"/>
      <c r="GXO127" s="2640"/>
      <c r="GXP127" s="2640"/>
      <c r="GXQ127" s="2640"/>
      <c r="GXR127" s="2640"/>
      <c r="GXS127" s="2640"/>
      <c r="GXT127" s="2640"/>
      <c r="GXU127" s="2640"/>
      <c r="GXV127" s="2640"/>
      <c r="GXW127" s="2640"/>
      <c r="GXX127" s="2640"/>
      <c r="GXY127" s="2640"/>
      <c r="GXZ127" s="2640"/>
      <c r="GYA127" s="2640"/>
      <c r="GYB127" s="2640"/>
      <c r="GYC127" s="2640"/>
      <c r="GYD127" s="2640"/>
      <c r="GYE127" s="2640"/>
      <c r="GYF127" s="2640"/>
      <c r="GYG127" s="2640"/>
      <c r="GYH127" s="2640"/>
      <c r="GYI127" s="2640"/>
      <c r="GYJ127" s="2640"/>
      <c r="GYK127" s="2640"/>
      <c r="GYL127" s="2640"/>
      <c r="GYM127" s="2640"/>
      <c r="GYN127" s="2640"/>
      <c r="GYO127" s="2640"/>
      <c r="GYP127" s="2640"/>
      <c r="GYQ127" s="2640"/>
      <c r="GYR127" s="2640"/>
      <c r="GYS127" s="2640"/>
      <c r="GYT127" s="2640"/>
      <c r="GYU127" s="2640"/>
      <c r="GYV127" s="2640"/>
      <c r="GYW127" s="2640"/>
      <c r="GYX127" s="2640"/>
      <c r="GYY127" s="2640"/>
      <c r="GYZ127" s="2640"/>
      <c r="GZA127" s="2640"/>
      <c r="GZB127" s="2640"/>
      <c r="GZC127" s="2640"/>
      <c r="GZD127" s="2640"/>
      <c r="GZE127" s="2640"/>
      <c r="GZF127" s="2640"/>
      <c r="GZG127" s="2640"/>
      <c r="GZH127" s="2640"/>
      <c r="GZI127" s="2640"/>
      <c r="GZJ127" s="2640"/>
      <c r="GZK127" s="2640"/>
      <c r="GZL127" s="2640"/>
      <c r="GZM127" s="2640"/>
      <c r="GZN127" s="2640"/>
      <c r="GZO127" s="2640"/>
      <c r="GZP127" s="2640"/>
      <c r="GZQ127" s="2640"/>
      <c r="GZR127" s="2640"/>
      <c r="GZS127" s="2640"/>
      <c r="GZT127" s="2640"/>
      <c r="GZU127" s="2640"/>
      <c r="GZV127" s="2640"/>
      <c r="GZW127" s="2640"/>
      <c r="GZX127" s="2640"/>
      <c r="GZY127" s="2640"/>
      <c r="GZZ127" s="2640"/>
      <c r="HAA127" s="2640"/>
      <c r="HAB127" s="2640"/>
      <c r="HAC127" s="2640"/>
      <c r="HAD127" s="2640"/>
      <c r="HAE127" s="2640"/>
      <c r="HAF127" s="2640"/>
      <c r="HAG127" s="2640"/>
      <c r="HAH127" s="2640"/>
      <c r="HAI127" s="2640"/>
      <c r="HAJ127" s="2640"/>
      <c r="HAK127" s="2640"/>
      <c r="HAL127" s="2640"/>
      <c r="HAM127" s="2640"/>
      <c r="HAN127" s="2640"/>
      <c r="HAO127" s="2640"/>
      <c r="HAP127" s="2640"/>
      <c r="HAQ127" s="2640"/>
      <c r="HAR127" s="2640"/>
      <c r="HAS127" s="2640"/>
      <c r="HAT127" s="2640"/>
      <c r="HAU127" s="2640"/>
      <c r="HAV127" s="2640"/>
      <c r="HAW127" s="2640"/>
      <c r="HAX127" s="2640"/>
      <c r="HAY127" s="2640"/>
      <c r="HAZ127" s="2640"/>
      <c r="HBA127" s="2640"/>
      <c r="HBB127" s="2640"/>
      <c r="HBC127" s="2640"/>
      <c r="HBD127" s="2640"/>
      <c r="HBE127" s="2640"/>
      <c r="HBF127" s="2640"/>
      <c r="HBG127" s="2640"/>
      <c r="HBH127" s="2640"/>
      <c r="HBI127" s="2640"/>
      <c r="HBJ127" s="2640"/>
      <c r="HBK127" s="2640"/>
      <c r="HBL127" s="2640"/>
      <c r="HBM127" s="2640"/>
      <c r="HBN127" s="2640"/>
      <c r="HBO127" s="2640"/>
      <c r="HBP127" s="2640"/>
      <c r="HBQ127" s="2640"/>
      <c r="HBR127" s="2640"/>
      <c r="HBS127" s="2640"/>
      <c r="HBT127" s="2640"/>
      <c r="HBU127" s="2640"/>
      <c r="HBV127" s="2640"/>
      <c r="HBW127" s="2640"/>
      <c r="HBX127" s="2640"/>
      <c r="HBY127" s="2640"/>
      <c r="HBZ127" s="2640"/>
      <c r="HCA127" s="2640"/>
      <c r="HCB127" s="2640"/>
      <c r="HCC127" s="2640"/>
      <c r="HCD127" s="2640"/>
      <c r="HCE127" s="2640"/>
      <c r="HCF127" s="2640"/>
      <c r="HCG127" s="2640"/>
      <c r="HCH127" s="2640"/>
      <c r="HCI127" s="2640"/>
      <c r="HCJ127" s="2640"/>
      <c r="HCK127" s="2640"/>
      <c r="HCL127" s="2640"/>
      <c r="HCM127" s="2640"/>
      <c r="HCN127" s="2640"/>
      <c r="HCO127" s="2640"/>
      <c r="HCP127" s="2640"/>
      <c r="HCQ127" s="2640"/>
      <c r="HCR127" s="2640"/>
      <c r="HCS127" s="2640"/>
      <c r="HCT127" s="2640"/>
      <c r="HCU127" s="2640"/>
      <c r="HCV127" s="2640"/>
      <c r="HCW127" s="2640"/>
      <c r="HCX127" s="2640"/>
      <c r="HCY127" s="2640"/>
      <c r="HCZ127" s="2640"/>
      <c r="HDA127" s="2640"/>
      <c r="HDB127" s="2640"/>
      <c r="HDC127" s="2640"/>
      <c r="HDD127" s="2640"/>
      <c r="HDE127" s="2640"/>
      <c r="HDF127" s="2640"/>
      <c r="HDG127" s="2640"/>
      <c r="HDH127" s="2640"/>
      <c r="HDI127" s="2640"/>
      <c r="HDJ127" s="2640"/>
      <c r="HDK127" s="2640"/>
      <c r="HDL127" s="2640"/>
      <c r="HDM127" s="2640"/>
      <c r="HDN127" s="2640"/>
      <c r="HDO127" s="2640"/>
      <c r="HDP127" s="2640"/>
      <c r="HDQ127" s="2640"/>
      <c r="HDR127" s="2640"/>
      <c r="HDS127" s="2640"/>
      <c r="HDT127" s="2640"/>
      <c r="HDU127" s="2640"/>
      <c r="HDV127" s="2640"/>
      <c r="HDW127" s="2640"/>
      <c r="HDX127" s="2640"/>
      <c r="HDY127" s="2640"/>
      <c r="HDZ127" s="2640"/>
      <c r="HEA127" s="2640"/>
      <c r="HEB127" s="2640"/>
      <c r="HEC127" s="2640"/>
      <c r="HED127" s="2640"/>
      <c r="HEE127" s="2640"/>
      <c r="HEF127" s="2640"/>
      <c r="HEG127" s="2640"/>
      <c r="HEH127" s="2640"/>
      <c r="HEI127" s="2640"/>
      <c r="HEJ127" s="2640"/>
      <c r="HEK127" s="2640"/>
      <c r="HEL127" s="2640"/>
      <c r="HEM127" s="2640"/>
      <c r="HEN127" s="2640"/>
      <c r="HEO127" s="2640"/>
      <c r="HEP127" s="2640"/>
      <c r="HEQ127" s="2640"/>
      <c r="HER127" s="2640"/>
      <c r="HES127" s="2640"/>
      <c r="HET127" s="2640"/>
      <c r="HEU127" s="2640"/>
      <c r="HEV127" s="2640"/>
      <c r="HEW127" s="2640"/>
      <c r="HEX127" s="2640"/>
      <c r="HEY127" s="2640"/>
      <c r="HEZ127" s="2640"/>
      <c r="HFA127" s="2640"/>
      <c r="HFB127" s="2640"/>
      <c r="HFC127" s="2640"/>
      <c r="HFD127" s="2640"/>
      <c r="HFE127" s="2640"/>
      <c r="HFF127" s="2640"/>
      <c r="HFG127" s="2640"/>
      <c r="HFH127" s="2640"/>
      <c r="HFI127" s="2640"/>
      <c r="HFJ127" s="2640"/>
      <c r="HFK127" s="2640"/>
      <c r="HFL127" s="2640"/>
      <c r="HFM127" s="2640"/>
      <c r="HFN127" s="2640"/>
      <c r="HFO127" s="2640"/>
      <c r="HFP127" s="2640"/>
      <c r="HFQ127" s="2640"/>
      <c r="HFR127" s="2640"/>
      <c r="HFS127" s="2640"/>
      <c r="HFT127" s="2640"/>
      <c r="HFU127" s="2640"/>
      <c r="HFV127" s="2640"/>
      <c r="HFW127" s="2640"/>
      <c r="HFX127" s="2640"/>
      <c r="HFY127" s="2640"/>
      <c r="HFZ127" s="2640"/>
      <c r="HGA127" s="2640"/>
      <c r="HGB127" s="2640"/>
      <c r="HGC127" s="2640"/>
      <c r="HGD127" s="2640"/>
      <c r="HGE127" s="2640"/>
      <c r="HGF127" s="2640"/>
      <c r="HGG127" s="2640"/>
      <c r="HGH127" s="2640"/>
      <c r="HGI127" s="2640"/>
      <c r="HGJ127" s="2640"/>
      <c r="HGK127" s="2640"/>
      <c r="HGL127" s="2640"/>
      <c r="HGM127" s="2640"/>
      <c r="HGN127" s="2640"/>
      <c r="HGO127" s="2640"/>
      <c r="HGP127" s="2640"/>
      <c r="HGQ127" s="2640"/>
      <c r="HGR127" s="2640"/>
      <c r="HGS127" s="2640"/>
      <c r="HGT127" s="2640"/>
      <c r="HGU127" s="2640"/>
      <c r="HGV127" s="2640"/>
      <c r="HGW127" s="2640"/>
      <c r="HGX127" s="2640"/>
      <c r="HGY127" s="2640"/>
      <c r="HGZ127" s="2640"/>
      <c r="HHA127" s="2640"/>
      <c r="HHB127" s="2640"/>
      <c r="HHC127" s="2640"/>
      <c r="HHD127" s="2640"/>
      <c r="HHE127" s="2640"/>
      <c r="HHF127" s="2640"/>
      <c r="HHG127" s="2640"/>
      <c r="HHH127" s="2640"/>
      <c r="HHI127" s="2640"/>
      <c r="HHJ127" s="2640"/>
      <c r="HHK127" s="2640"/>
      <c r="HHL127" s="2640"/>
      <c r="HHM127" s="2640"/>
      <c r="HHN127" s="2640"/>
      <c r="HHO127" s="2640"/>
      <c r="HHP127" s="2640"/>
      <c r="HHQ127" s="2640"/>
      <c r="HHR127" s="2640"/>
      <c r="HHS127" s="2640"/>
      <c r="HHT127" s="2640"/>
      <c r="HHU127" s="2640"/>
      <c r="HHV127" s="2640"/>
      <c r="HHW127" s="2640"/>
      <c r="HHX127" s="2640"/>
      <c r="HHY127" s="2640"/>
      <c r="HHZ127" s="2640"/>
      <c r="HIA127" s="2640"/>
      <c r="HIB127" s="2640"/>
      <c r="HIC127" s="2640"/>
      <c r="HID127" s="2640"/>
      <c r="HIE127" s="2640"/>
      <c r="HIF127" s="2640"/>
      <c r="HIG127" s="2640"/>
      <c r="HIH127" s="2640"/>
      <c r="HII127" s="2640"/>
      <c r="HIJ127" s="2640"/>
      <c r="HIK127" s="2640"/>
      <c r="HIL127" s="2640"/>
      <c r="HIM127" s="2640"/>
      <c r="HIN127" s="2640"/>
      <c r="HIO127" s="2640"/>
      <c r="HIP127" s="2640"/>
      <c r="HIQ127" s="2640"/>
      <c r="HIR127" s="2640"/>
      <c r="HIS127" s="2640"/>
      <c r="HIT127" s="2640"/>
      <c r="HIU127" s="2640"/>
      <c r="HIV127" s="2640"/>
      <c r="HIW127" s="2640"/>
      <c r="HIX127" s="2640"/>
      <c r="HIY127" s="2640"/>
      <c r="HIZ127" s="2640"/>
      <c r="HJA127" s="2640"/>
      <c r="HJB127" s="2640"/>
      <c r="HJC127" s="2640"/>
      <c r="HJD127" s="2640"/>
      <c r="HJE127" s="2640"/>
      <c r="HJF127" s="2640"/>
      <c r="HJG127" s="2640"/>
      <c r="HJH127" s="2640"/>
      <c r="HJI127" s="2640"/>
      <c r="HJJ127" s="2640"/>
      <c r="HJK127" s="2640"/>
      <c r="HJL127" s="2640"/>
      <c r="HJM127" s="2640"/>
      <c r="HJN127" s="2640"/>
      <c r="HJO127" s="2640"/>
      <c r="HJP127" s="2640"/>
      <c r="HJQ127" s="2640"/>
      <c r="HJR127" s="2640"/>
      <c r="HJS127" s="2640"/>
      <c r="HJT127" s="2640"/>
      <c r="HJU127" s="2640"/>
      <c r="HJV127" s="2640"/>
      <c r="HJW127" s="2640"/>
      <c r="HJX127" s="2640"/>
      <c r="HJY127" s="2640"/>
      <c r="HJZ127" s="2640"/>
      <c r="HKA127" s="2640"/>
      <c r="HKB127" s="2640"/>
      <c r="HKC127" s="2640"/>
      <c r="HKD127" s="2640"/>
      <c r="HKE127" s="2640"/>
      <c r="HKF127" s="2640"/>
      <c r="HKG127" s="2640"/>
      <c r="HKH127" s="2640"/>
      <c r="HKI127" s="2640"/>
      <c r="HKJ127" s="2640"/>
      <c r="HKK127" s="2640"/>
      <c r="HKL127" s="2640"/>
      <c r="HKM127" s="2640"/>
      <c r="HKN127" s="2640"/>
      <c r="HKO127" s="2640"/>
      <c r="HKP127" s="2640"/>
      <c r="HKQ127" s="2640"/>
      <c r="HKR127" s="2640"/>
      <c r="HKS127" s="2640"/>
      <c r="HKT127" s="2640"/>
      <c r="HKU127" s="2640"/>
      <c r="HKV127" s="2640"/>
      <c r="HKW127" s="2640"/>
      <c r="HKX127" s="2640"/>
      <c r="HKY127" s="2640"/>
      <c r="HKZ127" s="2640"/>
      <c r="HLA127" s="2640"/>
      <c r="HLB127" s="2640"/>
      <c r="HLC127" s="2640"/>
      <c r="HLD127" s="2640"/>
      <c r="HLE127" s="2640"/>
      <c r="HLF127" s="2640"/>
      <c r="HLG127" s="2640"/>
      <c r="HLH127" s="2640"/>
      <c r="HLI127" s="2640"/>
      <c r="HLJ127" s="2640"/>
      <c r="HLK127" s="2640"/>
      <c r="HLL127" s="2640"/>
      <c r="HLM127" s="2640"/>
      <c r="HLN127" s="2640"/>
      <c r="HLO127" s="2640"/>
      <c r="HLP127" s="2640"/>
      <c r="HLQ127" s="2640"/>
      <c r="HLR127" s="2640"/>
      <c r="HLS127" s="2640"/>
      <c r="HLT127" s="2640"/>
      <c r="HLU127" s="2640"/>
      <c r="HLV127" s="2640"/>
      <c r="HLW127" s="2640"/>
      <c r="HLX127" s="2640"/>
      <c r="HLY127" s="2640"/>
      <c r="HLZ127" s="2640"/>
      <c r="HMA127" s="2640"/>
      <c r="HMB127" s="2640"/>
      <c r="HMC127" s="2640"/>
      <c r="HMD127" s="2640"/>
      <c r="HME127" s="2640"/>
      <c r="HMF127" s="2640"/>
      <c r="HMG127" s="2640"/>
      <c r="HMH127" s="2640"/>
      <c r="HMI127" s="2640"/>
      <c r="HMJ127" s="2640"/>
      <c r="HMK127" s="2640"/>
      <c r="HML127" s="2640"/>
      <c r="HMM127" s="2640"/>
      <c r="HMN127" s="2640"/>
      <c r="HMO127" s="2640"/>
      <c r="HMP127" s="2640"/>
      <c r="HMQ127" s="2640"/>
      <c r="HMR127" s="2640"/>
      <c r="HMS127" s="2640"/>
      <c r="HMT127" s="2640"/>
      <c r="HMU127" s="2640"/>
      <c r="HMV127" s="2640"/>
      <c r="HMW127" s="2640"/>
      <c r="HMX127" s="2640"/>
      <c r="HMY127" s="2640"/>
      <c r="HMZ127" s="2640"/>
      <c r="HNA127" s="2640"/>
      <c r="HNB127" s="2640"/>
      <c r="HNC127" s="2640"/>
      <c r="HND127" s="2640"/>
      <c r="HNE127" s="2640"/>
      <c r="HNF127" s="2640"/>
      <c r="HNG127" s="2640"/>
      <c r="HNH127" s="2640"/>
      <c r="HNI127" s="2640"/>
      <c r="HNJ127" s="2640"/>
      <c r="HNK127" s="2640"/>
      <c r="HNL127" s="2640"/>
      <c r="HNM127" s="2640"/>
      <c r="HNN127" s="2640"/>
      <c r="HNO127" s="2640"/>
      <c r="HNP127" s="2640"/>
      <c r="HNQ127" s="2640"/>
      <c r="HNR127" s="2640"/>
      <c r="HNS127" s="2640"/>
      <c r="HNT127" s="2640"/>
      <c r="HNU127" s="2640"/>
      <c r="HNV127" s="2640"/>
      <c r="HNW127" s="2640"/>
      <c r="HNX127" s="2640"/>
      <c r="HNY127" s="2640"/>
      <c r="HNZ127" s="2640"/>
      <c r="HOA127" s="2640"/>
      <c r="HOB127" s="2640"/>
      <c r="HOC127" s="2640"/>
      <c r="HOD127" s="2640"/>
      <c r="HOE127" s="2640"/>
      <c r="HOF127" s="2640"/>
      <c r="HOG127" s="2640"/>
      <c r="HOH127" s="2640"/>
      <c r="HOI127" s="2640"/>
      <c r="HOJ127" s="2640"/>
      <c r="HOK127" s="2640"/>
      <c r="HOL127" s="2640"/>
      <c r="HOM127" s="2640"/>
      <c r="HON127" s="2640"/>
      <c r="HOO127" s="2640"/>
      <c r="HOP127" s="2640"/>
      <c r="HOQ127" s="2640"/>
      <c r="HOR127" s="2640"/>
      <c r="HOS127" s="2640"/>
      <c r="HOT127" s="2640"/>
      <c r="HOU127" s="2640"/>
      <c r="HOV127" s="2640"/>
      <c r="HOW127" s="2640"/>
      <c r="HOX127" s="2640"/>
      <c r="HOY127" s="2640"/>
      <c r="HOZ127" s="2640"/>
      <c r="HPA127" s="2640"/>
      <c r="HPB127" s="2640"/>
      <c r="HPC127" s="2640"/>
      <c r="HPD127" s="2640"/>
      <c r="HPE127" s="2640"/>
      <c r="HPF127" s="2640"/>
      <c r="HPG127" s="2640"/>
      <c r="HPH127" s="2640"/>
      <c r="HPI127" s="2640"/>
      <c r="HPJ127" s="2640"/>
      <c r="HPK127" s="2640"/>
      <c r="HPL127" s="2640"/>
      <c r="HPM127" s="2640"/>
      <c r="HPN127" s="2640"/>
      <c r="HPO127" s="2640"/>
      <c r="HPP127" s="2640"/>
      <c r="HPQ127" s="2640"/>
      <c r="HPR127" s="2640"/>
      <c r="HPS127" s="2640"/>
      <c r="HPT127" s="2640"/>
      <c r="HPU127" s="2640"/>
      <c r="HPV127" s="2640"/>
      <c r="HPW127" s="2640"/>
      <c r="HPX127" s="2640"/>
      <c r="HPY127" s="2640"/>
      <c r="HPZ127" s="2640"/>
      <c r="HQA127" s="2640"/>
      <c r="HQB127" s="2640"/>
      <c r="HQC127" s="2640"/>
      <c r="HQD127" s="2640"/>
      <c r="HQE127" s="2640"/>
      <c r="HQF127" s="2640"/>
      <c r="HQG127" s="2640"/>
      <c r="HQH127" s="2640"/>
      <c r="HQI127" s="2640"/>
      <c r="HQJ127" s="2640"/>
      <c r="HQK127" s="2640"/>
      <c r="HQL127" s="2640"/>
      <c r="HQM127" s="2640"/>
      <c r="HQN127" s="2640"/>
      <c r="HQO127" s="2640"/>
      <c r="HQP127" s="2640"/>
      <c r="HQQ127" s="2640"/>
      <c r="HQR127" s="2640"/>
      <c r="HQS127" s="2640"/>
      <c r="HQT127" s="2640"/>
      <c r="HQU127" s="2640"/>
      <c r="HQV127" s="2640"/>
      <c r="HQW127" s="2640"/>
      <c r="HQX127" s="2640"/>
      <c r="HQY127" s="2640"/>
      <c r="HQZ127" s="2640"/>
      <c r="HRA127" s="2640"/>
      <c r="HRB127" s="2640"/>
      <c r="HRC127" s="2640"/>
      <c r="HRD127" s="2640"/>
      <c r="HRE127" s="2640"/>
      <c r="HRF127" s="2640"/>
      <c r="HRG127" s="2640"/>
      <c r="HRH127" s="2640"/>
      <c r="HRI127" s="2640"/>
      <c r="HRJ127" s="2640"/>
      <c r="HRK127" s="2640"/>
      <c r="HRL127" s="2640"/>
      <c r="HRM127" s="2640"/>
      <c r="HRN127" s="2640"/>
      <c r="HRO127" s="2640"/>
      <c r="HRP127" s="2640"/>
      <c r="HRQ127" s="2640"/>
      <c r="HRR127" s="2640"/>
      <c r="HRS127" s="2640"/>
      <c r="HRT127" s="2640"/>
      <c r="HRU127" s="2640"/>
      <c r="HRV127" s="2640"/>
      <c r="HRW127" s="2640"/>
      <c r="HRX127" s="2640"/>
      <c r="HRY127" s="2640"/>
      <c r="HRZ127" s="2640"/>
      <c r="HSA127" s="2640"/>
      <c r="HSB127" s="2640"/>
      <c r="HSC127" s="2640"/>
      <c r="HSD127" s="2640"/>
      <c r="HSE127" s="2640"/>
      <c r="HSF127" s="2640"/>
      <c r="HSG127" s="2640"/>
      <c r="HSH127" s="2640"/>
      <c r="HSI127" s="2640"/>
      <c r="HSJ127" s="2640"/>
      <c r="HSK127" s="2640"/>
      <c r="HSL127" s="2640"/>
      <c r="HSM127" s="2640"/>
      <c r="HSN127" s="2640"/>
      <c r="HSO127" s="2640"/>
      <c r="HSP127" s="2640"/>
      <c r="HSQ127" s="2640"/>
      <c r="HSR127" s="2640"/>
      <c r="HSS127" s="2640"/>
      <c r="HST127" s="2640"/>
      <c r="HSU127" s="2640"/>
      <c r="HSV127" s="2640"/>
      <c r="HSW127" s="2640"/>
      <c r="HSX127" s="2640"/>
      <c r="HSY127" s="2640"/>
      <c r="HSZ127" s="2640"/>
      <c r="HTA127" s="2640"/>
      <c r="HTB127" s="2640"/>
      <c r="HTC127" s="2640"/>
      <c r="HTD127" s="2640"/>
      <c r="HTE127" s="2640"/>
      <c r="HTF127" s="2640"/>
      <c r="HTG127" s="2640"/>
      <c r="HTH127" s="2640"/>
      <c r="HTI127" s="2640"/>
      <c r="HTJ127" s="2640"/>
      <c r="HTK127" s="2640"/>
      <c r="HTL127" s="2640"/>
      <c r="HTM127" s="2640"/>
      <c r="HTN127" s="2640"/>
      <c r="HTO127" s="2640"/>
      <c r="HTP127" s="2640"/>
      <c r="HTQ127" s="2640"/>
      <c r="HTR127" s="2640"/>
      <c r="HTS127" s="2640"/>
      <c r="HTT127" s="2640"/>
      <c r="HTU127" s="2640"/>
      <c r="HTV127" s="2640"/>
      <c r="HTW127" s="2640"/>
      <c r="HTX127" s="2640"/>
      <c r="HTY127" s="2640"/>
      <c r="HTZ127" s="2640"/>
      <c r="HUA127" s="2640"/>
      <c r="HUB127" s="2640"/>
      <c r="HUC127" s="2640"/>
      <c r="HUD127" s="2640"/>
      <c r="HUE127" s="2640"/>
      <c r="HUF127" s="2640"/>
      <c r="HUG127" s="2640"/>
      <c r="HUH127" s="2640"/>
      <c r="HUI127" s="2640"/>
      <c r="HUJ127" s="2640"/>
      <c r="HUK127" s="2640"/>
      <c r="HUL127" s="2640"/>
      <c r="HUM127" s="2640"/>
      <c r="HUN127" s="2640"/>
      <c r="HUO127" s="2640"/>
      <c r="HUP127" s="2640"/>
      <c r="HUQ127" s="2640"/>
      <c r="HUR127" s="2640"/>
      <c r="HUS127" s="2640"/>
      <c r="HUT127" s="2640"/>
      <c r="HUU127" s="2640"/>
      <c r="HUV127" s="2640"/>
      <c r="HUW127" s="2640"/>
      <c r="HUX127" s="2640"/>
      <c r="HUY127" s="2640"/>
      <c r="HUZ127" s="2640"/>
      <c r="HVA127" s="2640"/>
      <c r="HVB127" s="2640"/>
      <c r="HVC127" s="2640"/>
      <c r="HVD127" s="2640"/>
      <c r="HVE127" s="2640"/>
      <c r="HVF127" s="2640"/>
      <c r="HVG127" s="2640"/>
      <c r="HVH127" s="2640"/>
      <c r="HVI127" s="2640"/>
      <c r="HVJ127" s="2640"/>
      <c r="HVK127" s="2640"/>
      <c r="HVL127" s="2640"/>
      <c r="HVM127" s="2640"/>
      <c r="HVN127" s="2640"/>
      <c r="HVO127" s="2640"/>
      <c r="HVP127" s="2640"/>
      <c r="HVQ127" s="2640"/>
      <c r="HVR127" s="2640"/>
      <c r="HVS127" s="2640"/>
      <c r="HVT127" s="2640"/>
      <c r="HVU127" s="2640"/>
      <c r="HVV127" s="2640"/>
      <c r="HVW127" s="2640"/>
      <c r="HVX127" s="2640"/>
      <c r="HVY127" s="2640"/>
      <c r="HVZ127" s="2640"/>
      <c r="HWA127" s="2640"/>
      <c r="HWB127" s="2640"/>
      <c r="HWC127" s="2640"/>
      <c r="HWD127" s="2640"/>
      <c r="HWE127" s="2640"/>
      <c r="HWF127" s="2640"/>
      <c r="HWG127" s="2640"/>
      <c r="HWH127" s="2640"/>
      <c r="HWI127" s="2640"/>
      <c r="HWJ127" s="2640"/>
      <c r="HWK127" s="2640"/>
      <c r="HWL127" s="2640"/>
      <c r="HWM127" s="2640"/>
      <c r="HWN127" s="2640"/>
      <c r="HWO127" s="2640"/>
      <c r="HWP127" s="2640"/>
      <c r="HWQ127" s="2640"/>
      <c r="HWR127" s="2640"/>
      <c r="HWS127" s="2640"/>
      <c r="HWT127" s="2640"/>
      <c r="HWU127" s="2640"/>
      <c r="HWV127" s="2640"/>
      <c r="HWW127" s="2640"/>
      <c r="HWX127" s="2640"/>
      <c r="HWY127" s="2640"/>
      <c r="HWZ127" s="2640"/>
      <c r="HXA127" s="2640"/>
      <c r="HXB127" s="2640"/>
      <c r="HXC127" s="2640"/>
      <c r="HXD127" s="2640"/>
      <c r="HXE127" s="2640"/>
      <c r="HXF127" s="2640"/>
      <c r="HXG127" s="2640"/>
      <c r="HXH127" s="2640"/>
      <c r="HXI127" s="2640"/>
      <c r="HXJ127" s="2640"/>
      <c r="HXK127" s="2640"/>
      <c r="HXL127" s="2640"/>
      <c r="HXM127" s="2640"/>
      <c r="HXN127" s="2640"/>
      <c r="HXO127" s="2640"/>
      <c r="HXP127" s="2640"/>
      <c r="HXQ127" s="2640"/>
      <c r="HXR127" s="2640"/>
      <c r="HXS127" s="2640"/>
      <c r="HXT127" s="2640"/>
      <c r="HXU127" s="2640"/>
      <c r="HXV127" s="2640"/>
      <c r="HXW127" s="2640"/>
      <c r="HXX127" s="2640"/>
      <c r="HXY127" s="2640"/>
      <c r="HXZ127" s="2640"/>
      <c r="HYA127" s="2640"/>
      <c r="HYB127" s="2640"/>
      <c r="HYC127" s="2640"/>
      <c r="HYD127" s="2640"/>
      <c r="HYE127" s="2640"/>
      <c r="HYF127" s="2640"/>
      <c r="HYG127" s="2640"/>
      <c r="HYH127" s="2640"/>
      <c r="HYI127" s="2640"/>
      <c r="HYJ127" s="2640"/>
      <c r="HYK127" s="2640"/>
      <c r="HYL127" s="2640"/>
      <c r="HYM127" s="2640"/>
      <c r="HYN127" s="2640"/>
      <c r="HYO127" s="2640"/>
      <c r="HYP127" s="2640"/>
      <c r="HYQ127" s="2640"/>
      <c r="HYR127" s="2640"/>
      <c r="HYS127" s="2640"/>
      <c r="HYT127" s="2640"/>
      <c r="HYU127" s="2640"/>
      <c r="HYV127" s="2640"/>
      <c r="HYW127" s="2640"/>
      <c r="HYX127" s="2640"/>
      <c r="HYY127" s="2640"/>
      <c r="HYZ127" s="2640"/>
      <c r="HZA127" s="2640"/>
      <c r="HZB127" s="2640"/>
      <c r="HZC127" s="2640"/>
      <c r="HZD127" s="2640"/>
      <c r="HZE127" s="2640"/>
      <c r="HZF127" s="2640"/>
      <c r="HZG127" s="2640"/>
      <c r="HZH127" s="2640"/>
      <c r="HZI127" s="2640"/>
      <c r="HZJ127" s="2640"/>
      <c r="HZK127" s="2640"/>
      <c r="HZL127" s="2640"/>
      <c r="HZM127" s="2640"/>
      <c r="HZN127" s="2640"/>
      <c r="HZO127" s="2640"/>
      <c r="HZP127" s="2640"/>
      <c r="HZQ127" s="2640"/>
      <c r="HZR127" s="2640"/>
      <c r="HZS127" s="2640"/>
      <c r="HZT127" s="2640"/>
      <c r="HZU127" s="2640"/>
      <c r="HZV127" s="2640"/>
      <c r="HZW127" s="2640"/>
      <c r="HZX127" s="2640"/>
      <c r="HZY127" s="2640"/>
      <c r="HZZ127" s="2640"/>
      <c r="IAA127" s="2640"/>
      <c r="IAB127" s="2640"/>
      <c r="IAC127" s="2640"/>
      <c r="IAD127" s="2640"/>
      <c r="IAE127" s="2640"/>
      <c r="IAF127" s="2640"/>
      <c r="IAG127" s="2640"/>
      <c r="IAH127" s="2640"/>
      <c r="IAI127" s="2640"/>
      <c r="IAJ127" s="2640"/>
      <c r="IAK127" s="2640"/>
      <c r="IAL127" s="2640"/>
      <c r="IAM127" s="2640"/>
      <c r="IAN127" s="2640"/>
      <c r="IAO127" s="2640"/>
      <c r="IAP127" s="2640"/>
      <c r="IAQ127" s="2640"/>
      <c r="IAR127" s="2640"/>
      <c r="IAS127" s="2640"/>
      <c r="IAT127" s="2640"/>
      <c r="IAU127" s="2640"/>
      <c r="IAV127" s="2640"/>
      <c r="IAW127" s="2640"/>
      <c r="IAX127" s="2640"/>
      <c r="IAY127" s="2640"/>
      <c r="IAZ127" s="2640"/>
      <c r="IBA127" s="2640"/>
      <c r="IBB127" s="2640"/>
      <c r="IBC127" s="2640"/>
      <c r="IBD127" s="2640"/>
      <c r="IBE127" s="2640"/>
      <c r="IBF127" s="2640"/>
      <c r="IBG127" s="2640"/>
      <c r="IBH127" s="2640"/>
      <c r="IBI127" s="2640"/>
      <c r="IBJ127" s="2640"/>
      <c r="IBK127" s="2640"/>
      <c r="IBL127" s="2640"/>
      <c r="IBM127" s="2640"/>
      <c r="IBN127" s="2640"/>
      <c r="IBO127" s="2640"/>
      <c r="IBP127" s="2640"/>
      <c r="IBQ127" s="2640"/>
      <c r="IBR127" s="2640"/>
      <c r="IBS127" s="2640"/>
      <c r="IBT127" s="2640"/>
      <c r="IBU127" s="2640"/>
      <c r="IBV127" s="2640"/>
      <c r="IBW127" s="2640"/>
      <c r="IBX127" s="2640"/>
      <c r="IBY127" s="2640"/>
      <c r="IBZ127" s="2640"/>
      <c r="ICA127" s="2640"/>
      <c r="ICB127" s="2640"/>
      <c r="ICC127" s="2640"/>
      <c r="ICD127" s="2640"/>
      <c r="ICE127" s="2640"/>
      <c r="ICF127" s="2640"/>
      <c r="ICG127" s="2640"/>
      <c r="ICH127" s="2640"/>
      <c r="ICI127" s="2640"/>
      <c r="ICJ127" s="2640"/>
      <c r="ICK127" s="2640"/>
      <c r="ICL127" s="2640"/>
      <c r="ICM127" s="2640"/>
      <c r="ICN127" s="2640"/>
      <c r="ICO127" s="2640"/>
      <c r="ICP127" s="2640"/>
      <c r="ICQ127" s="2640"/>
      <c r="ICR127" s="2640"/>
      <c r="ICS127" s="2640"/>
      <c r="ICT127" s="2640"/>
      <c r="ICU127" s="2640"/>
      <c r="ICV127" s="2640"/>
      <c r="ICW127" s="2640"/>
      <c r="ICX127" s="2640"/>
      <c r="ICY127" s="2640"/>
      <c r="ICZ127" s="2640"/>
      <c r="IDA127" s="2640"/>
      <c r="IDB127" s="2640"/>
      <c r="IDC127" s="2640"/>
      <c r="IDD127" s="2640"/>
      <c r="IDE127" s="2640"/>
      <c r="IDF127" s="2640"/>
      <c r="IDG127" s="2640"/>
      <c r="IDH127" s="2640"/>
      <c r="IDI127" s="2640"/>
      <c r="IDJ127" s="2640"/>
      <c r="IDK127" s="2640"/>
      <c r="IDL127" s="2640"/>
      <c r="IDM127" s="2640"/>
      <c r="IDN127" s="2640"/>
      <c r="IDO127" s="2640"/>
      <c r="IDP127" s="2640"/>
      <c r="IDQ127" s="2640"/>
      <c r="IDR127" s="2640"/>
      <c r="IDS127" s="2640"/>
      <c r="IDT127" s="2640"/>
      <c r="IDU127" s="2640"/>
      <c r="IDV127" s="2640"/>
      <c r="IDW127" s="2640"/>
      <c r="IDX127" s="2640"/>
      <c r="IDY127" s="2640"/>
      <c r="IDZ127" s="2640"/>
      <c r="IEA127" s="2640"/>
      <c r="IEB127" s="2640"/>
      <c r="IEC127" s="2640"/>
      <c r="IED127" s="2640"/>
      <c r="IEE127" s="2640"/>
      <c r="IEF127" s="2640"/>
      <c r="IEG127" s="2640"/>
      <c r="IEH127" s="2640"/>
      <c r="IEI127" s="2640"/>
      <c r="IEJ127" s="2640"/>
      <c r="IEK127" s="2640"/>
      <c r="IEL127" s="2640"/>
      <c r="IEM127" s="2640"/>
      <c r="IEN127" s="2640"/>
      <c r="IEO127" s="2640"/>
      <c r="IEP127" s="2640"/>
      <c r="IEQ127" s="2640"/>
      <c r="IER127" s="2640"/>
      <c r="IES127" s="2640"/>
      <c r="IET127" s="2640"/>
      <c r="IEU127" s="2640"/>
      <c r="IEV127" s="2640"/>
      <c r="IEW127" s="2640"/>
      <c r="IEX127" s="2640"/>
      <c r="IEY127" s="2640"/>
      <c r="IEZ127" s="2640"/>
      <c r="IFA127" s="2640"/>
      <c r="IFB127" s="2640"/>
      <c r="IFC127" s="2640"/>
      <c r="IFD127" s="2640"/>
      <c r="IFE127" s="2640"/>
      <c r="IFF127" s="2640"/>
      <c r="IFG127" s="2640"/>
      <c r="IFH127" s="2640"/>
      <c r="IFI127" s="2640"/>
      <c r="IFJ127" s="2640"/>
      <c r="IFK127" s="2640"/>
      <c r="IFL127" s="2640"/>
      <c r="IFM127" s="2640"/>
      <c r="IFN127" s="2640"/>
      <c r="IFO127" s="2640"/>
      <c r="IFP127" s="2640"/>
      <c r="IFQ127" s="2640"/>
      <c r="IFR127" s="2640"/>
      <c r="IFS127" s="2640"/>
      <c r="IFT127" s="2640"/>
      <c r="IFU127" s="2640"/>
      <c r="IFV127" s="2640"/>
      <c r="IFW127" s="2640"/>
      <c r="IFX127" s="2640"/>
      <c r="IFY127" s="2640"/>
      <c r="IFZ127" s="2640"/>
      <c r="IGA127" s="2640"/>
      <c r="IGB127" s="2640"/>
      <c r="IGC127" s="2640"/>
      <c r="IGD127" s="2640"/>
      <c r="IGE127" s="2640"/>
      <c r="IGF127" s="2640"/>
      <c r="IGG127" s="2640"/>
      <c r="IGH127" s="2640"/>
      <c r="IGI127" s="2640"/>
      <c r="IGJ127" s="2640"/>
      <c r="IGK127" s="2640"/>
      <c r="IGL127" s="2640"/>
      <c r="IGM127" s="2640"/>
      <c r="IGN127" s="2640"/>
      <c r="IGO127" s="2640"/>
      <c r="IGP127" s="2640"/>
      <c r="IGQ127" s="2640"/>
      <c r="IGR127" s="2640"/>
      <c r="IGS127" s="2640"/>
      <c r="IGT127" s="2640"/>
      <c r="IGU127" s="2640"/>
      <c r="IGV127" s="2640"/>
      <c r="IGW127" s="2640"/>
      <c r="IGX127" s="2640"/>
      <c r="IGY127" s="2640"/>
      <c r="IGZ127" s="2640"/>
      <c r="IHA127" s="2640"/>
      <c r="IHB127" s="2640"/>
      <c r="IHC127" s="2640"/>
      <c r="IHD127" s="2640"/>
      <c r="IHE127" s="2640"/>
      <c r="IHF127" s="2640"/>
      <c r="IHG127" s="2640"/>
      <c r="IHH127" s="2640"/>
      <c r="IHI127" s="2640"/>
      <c r="IHJ127" s="2640"/>
      <c r="IHK127" s="2640"/>
      <c r="IHL127" s="2640"/>
      <c r="IHM127" s="2640"/>
      <c r="IHN127" s="2640"/>
      <c r="IHO127" s="2640"/>
      <c r="IHP127" s="2640"/>
      <c r="IHQ127" s="2640"/>
      <c r="IHR127" s="2640"/>
      <c r="IHS127" s="2640"/>
      <c r="IHT127" s="2640"/>
      <c r="IHU127" s="2640"/>
      <c r="IHV127" s="2640"/>
      <c r="IHW127" s="2640"/>
      <c r="IHX127" s="2640"/>
      <c r="IHY127" s="2640"/>
      <c r="IHZ127" s="2640"/>
      <c r="IIA127" s="2640"/>
      <c r="IIB127" s="2640"/>
      <c r="IIC127" s="2640"/>
      <c r="IID127" s="2640"/>
      <c r="IIE127" s="2640"/>
      <c r="IIF127" s="2640"/>
      <c r="IIG127" s="2640"/>
      <c r="IIH127" s="2640"/>
      <c r="III127" s="2640"/>
      <c r="IIJ127" s="2640"/>
      <c r="IIK127" s="2640"/>
      <c r="IIL127" s="2640"/>
      <c r="IIM127" s="2640"/>
      <c r="IIN127" s="2640"/>
      <c r="IIO127" s="2640"/>
      <c r="IIP127" s="2640"/>
      <c r="IIQ127" s="2640"/>
      <c r="IIR127" s="2640"/>
      <c r="IIS127" s="2640"/>
      <c r="IIT127" s="2640"/>
      <c r="IIU127" s="2640"/>
      <c r="IIV127" s="2640"/>
      <c r="IIW127" s="2640"/>
      <c r="IIX127" s="2640"/>
      <c r="IIY127" s="2640"/>
      <c r="IIZ127" s="2640"/>
      <c r="IJA127" s="2640"/>
      <c r="IJB127" s="2640"/>
      <c r="IJC127" s="2640"/>
      <c r="IJD127" s="2640"/>
      <c r="IJE127" s="2640"/>
      <c r="IJF127" s="2640"/>
      <c r="IJG127" s="2640"/>
      <c r="IJH127" s="2640"/>
      <c r="IJI127" s="2640"/>
      <c r="IJJ127" s="2640"/>
      <c r="IJK127" s="2640"/>
      <c r="IJL127" s="2640"/>
      <c r="IJM127" s="2640"/>
      <c r="IJN127" s="2640"/>
      <c r="IJO127" s="2640"/>
      <c r="IJP127" s="2640"/>
      <c r="IJQ127" s="2640"/>
      <c r="IJR127" s="2640"/>
      <c r="IJS127" s="2640"/>
      <c r="IJT127" s="2640"/>
      <c r="IJU127" s="2640"/>
      <c r="IJV127" s="2640"/>
      <c r="IJW127" s="2640"/>
      <c r="IJX127" s="2640"/>
      <c r="IJY127" s="2640"/>
      <c r="IJZ127" s="2640"/>
      <c r="IKA127" s="2640"/>
      <c r="IKB127" s="2640"/>
      <c r="IKC127" s="2640"/>
      <c r="IKD127" s="2640"/>
      <c r="IKE127" s="2640"/>
      <c r="IKF127" s="2640"/>
      <c r="IKG127" s="2640"/>
      <c r="IKH127" s="2640"/>
      <c r="IKI127" s="2640"/>
      <c r="IKJ127" s="2640"/>
      <c r="IKK127" s="2640"/>
      <c r="IKL127" s="2640"/>
      <c r="IKM127" s="2640"/>
      <c r="IKN127" s="2640"/>
      <c r="IKO127" s="2640"/>
      <c r="IKP127" s="2640"/>
      <c r="IKQ127" s="2640"/>
      <c r="IKR127" s="2640"/>
      <c r="IKS127" s="2640"/>
      <c r="IKT127" s="2640"/>
      <c r="IKU127" s="2640"/>
      <c r="IKV127" s="2640"/>
      <c r="IKW127" s="2640"/>
      <c r="IKX127" s="2640"/>
      <c r="IKY127" s="2640"/>
      <c r="IKZ127" s="2640"/>
      <c r="ILA127" s="2640"/>
      <c r="ILB127" s="2640"/>
      <c r="ILC127" s="2640"/>
      <c r="ILD127" s="2640"/>
      <c r="ILE127" s="2640"/>
      <c r="ILF127" s="2640"/>
      <c r="ILG127" s="2640"/>
      <c r="ILH127" s="2640"/>
      <c r="ILI127" s="2640"/>
      <c r="ILJ127" s="2640"/>
      <c r="ILK127" s="2640"/>
      <c r="ILL127" s="2640"/>
      <c r="ILM127" s="2640"/>
      <c r="ILN127" s="2640"/>
      <c r="ILO127" s="2640"/>
      <c r="ILP127" s="2640"/>
      <c r="ILQ127" s="2640"/>
      <c r="ILR127" s="2640"/>
      <c r="ILS127" s="2640"/>
      <c r="ILT127" s="2640"/>
      <c r="ILU127" s="2640"/>
      <c r="ILV127" s="2640"/>
      <c r="ILW127" s="2640"/>
      <c r="ILX127" s="2640"/>
      <c r="ILY127" s="2640"/>
      <c r="ILZ127" s="2640"/>
      <c r="IMA127" s="2640"/>
      <c r="IMB127" s="2640"/>
      <c r="IMC127" s="2640"/>
      <c r="IMD127" s="2640"/>
      <c r="IME127" s="2640"/>
      <c r="IMF127" s="2640"/>
      <c r="IMG127" s="2640"/>
      <c r="IMH127" s="2640"/>
      <c r="IMI127" s="2640"/>
      <c r="IMJ127" s="2640"/>
      <c r="IMK127" s="2640"/>
      <c r="IML127" s="2640"/>
      <c r="IMM127" s="2640"/>
      <c r="IMN127" s="2640"/>
      <c r="IMO127" s="2640"/>
      <c r="IMP127" s="2640"/>
      <c r="IMQ127" s="2640"/>
      <c r="IMR127" s="2640"/>
      <c r="IMS127" s="2640"/>
      <c r="IMT127" s="2640"/>
      <c r="IMU127" s="2640"/>
      <c r="IMV127" s="2640"/>
      <c r="IMW127" s="2640"/>
      <c r="IMX127" s="2640"/>
      <c r="IMY127" s="2640"/>
      <c r="IMZ127" s="2640"/>
      <c r="INA127" s="2640"/>
      <c r="INB127" s="2640"/>
      <c r="INC127" s="2640"/>
      <c r="IND127" s="2640"/>
      <c r="INE127" s="2640"/>
      <c r="INF127" s="2640"/>
      <c r="ING127" s="2640"/>
      <c r="INH127" s="2640"/>
      <c r="INI127" s="2640"/>
      <c r="INJ127" s="2640"/>
      <c r="INK127" s="2640"/>
      <c r="INL127" s="2640"/>
      <c r="INM127" s="2640"/>
      <c r="INN127" s="2640"/>
      <c r="INO127" s="2640"/>
      <c r="INP127" s="2640"/>
      <c r="INQ127" s="2640"/>
      <c r="INR127" s="2640"/>
      <c r="INS127" s="2640"/>
      <c r="INT127" s="2640"/>
      <c r="INU127" s="2640"/>
      <c r="INV127" s="2640"/>
      <c r="INW127" s="2640"/>
      <c r="INX127" s="2640"/>
      <c r="INY127" s="2640"/>
      <c r="INZ127" s="2640"/>
      <c r="IOA127" s="2640"/>
      <c r="IOB127" s="2640"/>
      <c r="IOC127" s="2640"/>
      <c r="IOD127" s="2640"/>
      <c r="IOE127" s="2640"/>
      <c r="IOF127" s="2640"/>
      <c r="IOG127" s="2640"/>
      <c r="IOH127" s="2640"/>
      <c r="IOI127" s="2640"/>
      <c r="IOJ127" s="2640"/>
      <c r="IOK127" s="2640"/>
      <c r="IOL127" s="2640"/>
      <c r="IOM127" s="2640"/>
      <c r="ION127" s="2640"/>
      <c r="IOO127" s="2640"/>
      <c r="IOP127" s="2640"/>
      <c r="IOQ127" s="2640"/>
      <c r="IOR127" s="2640"/>
      <c r="IOS127" s="2640"/>
      <c r="IOT127" s="2640"/>
      <c r="IOU127" s="2640"/>
      <c r="IOV127" s="2640"/>
      <c r="IOW127" s="2640"/>
      <c r="IOX127" s="2640"/>
      <c r="IOY127" s="2640"/>
      <c r="IOZ127" s="2640"/>
      <c r="IPA127" s="2640"/>
      <c r="IPB127" s="2640"/>
      <c r="IPC127" s="2640"/>
      <c r="IPD127" s="2640"/>
      <c r="IPE127" s="2640"/>
      <c r="IPF127" s="2640"/>
      <c r="IPG127" s="2640"/>
      <c r="IPH127" s="2640"/>
      <c r="IPI127" s="2640"/>
      <c r="IPJ127" s="2640"/>
      <c r="IPK127" s="2640"/>
      <c r="IPL127" s="2640"/>
      <c r="IPM127" s="2640"/>
      <c r="IPN127" s="2640"/>
      <c r="IPO127" s="2640"/>
      <c r="IPP127" s="2640"/>
      <c r="IPQ127" s="2640"/>
      <c r="IPR127" s="2640"/>
      <c r="IPS127" s="2640"/>
      <c r="IPT127" s="2640"/>
      <c r="IPU127" s="2640"/>
      <c r="IPV127" s="2640"/>
      <c r="IPW127" s="2640"/>
      <c r="IPX127" s="2640"/>
      <c r="IPY127" s="2640"/>
      <c r="IPZ127" s="2640"/>
      <c r="IQA127" s="2640"/>
      <c r="IQB127" s="2640"/>
      <c r="IQC127" s="2640"/>
      <c r="IQD127" s="2640"/>
      <c r="IQE127" s="2640"/>
      <c r="IQF127" s="2640"/>
      <c r="IQG127" s="2640"/>
      <c r="IQH127" s="2640"/>
      <c r="IQI127" s="2640"/>
      <c r="IQJ127" s="2640"/>
      <c r="IQK127" s="2640"/>
      <c r="IQL127" s="2640"/>
      <c r="IQM127" s="2640"/>
      <c r="IQN127" s="2640"/>
      <c r="IQO127" s="2640"/>
      <c r="IQP127" s="2640"/>
      <c r="IQQ127" s="2640"/>
      <c r="IQR127" s="2640"/>
      <c r="IQS127" s="2640"/>
      <c r="IQT127" s="2640"/>
      <c r="IQU127" s="2640"/>
      <c r="IQV127" s="2640"/>
      <c r="IQW127" s="2640"/>
      <c r="IQX127" s="2640"/>
      <c r="IQY127" s="2640"/>
      <c r="IQZ127" s="2640"/>
      <c r="IRA127" s="2640"/>
      <c r="IRB127" s="2640"/>
      <c r="IRC127" s="2640"/>
      <c r="IRD127" s="2640"/>
      <c r="IRE127" s="2640"/>
      <c r="IRF127" s="2640"/>
      <c r="IRG127" s="2640"/>
      <c r="IRH127" s="2640"/>
      <c r="IRI127" s="2640"/>
      <c r="IRJ127" s="2640"/>
      <c r="IRK127" s="2640"/>
      <c r="IRL127" s="2640"/>
      <c r="IRM127" s="2640"/>
      <c r="IRN127" s="2640"/>
      <c r="IRO127" s="2640"/>
      <c r="IRP127" s="2640"/>
      <c r="IRQ127" s="2640"/>
      <c r="IRR127" s="2640"/>
      <c r="IRS127" s="2640"/>
      <c r="IRT127" s="2640"/>
      <c r="IRU127" s="2640"/>
      <c r="IRV127" s="2640"/>
      <c r="IRW127" s="2640"/>
      <c r="IRX127" s="2640"/>
      <c r="IRY127" s="2640"/>
      <c r="IRZ127" s="2640"/>
      <c r="ISA127" s="2640"/>
      <c r="ISB127" s="2640"/>
      <c r="ISC127" s="2640"/>
      <c r="ISD127" s="2640"/>
      <c r="ISE127" s="2640"/>
      <c r="ISF127" s="2640"/>
      <c r="ISG127" s="2640"/>
      <c r="ISH127" s="2640"/>
      <c r="ISI127" s="2640"/>
      <c r="ISJ127" s="2640"/>
      <c r="ISK127" s="2640"/>
      <c r="ISL127" s="2640"/>
      <c r="ISM127" s="2640"/>
      <c r="ISN127" s="2640"/>
      <c r="ISO127" s="2640"/>
      <c r="ISP127" s="2640"/>
      <c r="ISQ127" s="2640"/>
      <c r="ISR127" s="2640"/>
      <c r="ISS127" s="2640"/>
      <c r="IST127" s="2640"/>
      <c r="ISU127" s="2640"/>
      <c r="ISV127" s="2640"/>
      <c r="ISW127" s="2640"/>
      <c r="ISX127" s="2640"/>
      <c r="ISY127" s="2640"/>
      <c r="ISZ127" s="2640"/>
      <c r="ITA127" s="2640"/>
      <c r="ITB127" s="2640"/>
      <c r="ITC127" s="2640"/>
      <c r="ITD127" s="2640"/>
      <c r="ITE127" s="2640"/>
      <c r="ITF127" s="2640"/>
      <c r="ITG127" s="2640"/>
      <c r="ITH127" s="2640"/>
      <c r="ITI127" s="2640"/>
      <c r="ITJ127" s="2640"/>
      <c r="ITK127" s="2640"/>
      <c r="ITL127" s="2640"/>
      <c r="ITM127" s="2640"/>
      <c r="ITN127" s="2640"/>
      <c r="ITO127" s="2640"/>
      <c r="ITP127" s="2640"/>
      <c r="ITQ127" s="2640"/>
      <c r="ITR127" s="2640"/>
      <c r="ITS127" s="2640"/>
      <c r="ITT127" s="2640"/>
      <c r="ITU127" s="2640"/>
      <c r="ITV127" s="2640"/>
      <c r="ITW127" s="2640"/>
      <c r="ITX127" s="2640"/>
      <c r="ITY127" s="2640"/>
      <c r="ITZ127" s="2640"/>
      <c r="IUA127" s="2640"/>
      <c r="IUB127" s="2640"/>
      <c r="IUC127" s="2640"/>
      <c r="IUD127" s="2640"/>
      <c r="IUE127" s="2640"/>
      <c r="IUF127" s="2640"/>
      <c r="IUG127" s="2640"/>
      <c r="IUH127" s="2640"/>
      <c r="IUI127" s="2640"/>
      <c r="IUJ127" s="2640"/>
      <c r="IUK127" s="2640"/>
      <c r="IUL127" s="2640"/>
      <c r="IUM127" s="2640"/>
      <c r="IUN127" s="2640"/>
      <c r="IUO127" s="2640"/>
      <c r="IUP127" s="2640"/>
      <c r="IUQ127" s="2640"/>
      <c r="IUR127" s="2640"/>
      <c r="IUS127" s="2640"/>
      <c r="IUT127" s="2640"/>
      <c r="IUU127" s="2640"/>
      <c r="IUV127" s="2640"/>
      <c r="IUW127" s="2640"/>
      <c r="IUX127" s="2640"/>
      <c r="IUY127" s="2640"/>
      <c r="IUZ127" s="2640"/>
      <c r="IVA127" s="2640"/>
      <c r="IVB127" s="2640"/>
      <c r="IVC127" s="2640"/>
      <c r="IVD127" s="2640"/>
      <c r="IVE127" s="2640"/>
      <c r="IVF127" s="2640"/>
      <c r="IVG127" s="2640"/>
      <c r="IVH127" s="2640"/>
      <c r="IVI127" s="2640"/>
      <c r="IVJ127" s="2640"/>
      <c r="IVK127" s="2640"/>
      <c r="IVL127" s="2640"/>
      <c r="IVM127" s="2640"/>
      <c r="IVN127" s="2640"/>
      <c r="IVO127" s="2640"/>
      <c r="IVP127" s="2640"/>
      <c r="IVQ127" s="2640"/>
      <c r="IVR127" s="2640"/>
      <c r="IVS127" s="2640"/>
      <c r="IVT127" s="2640"/>
      <c r="IVU127" s="2640"/>
      <c r="IVV127" s="2640"/>
      <c r="IVW127" s="2640"/>
      <c r="IVX127" s="2640"/>
      <c r="IVY127" s="2640"/>
      <c r="IVZ127" s="2640"/>
      <c r="IWA127" s="2640"/>
      <c r="IWB127" s="2640"/>
      <c r="IWC127" s="2640"/>
      <c r="IWD127" s="2640"/>
      <c r="IWE127" s="2640"/>
      <c r="IWF127" s="2640"/>
      <c r="IWG127" s="2640"/>
      <c r="IWH127" s="2640"/>
      <c r="IWI127" s="2640"/>
      <c r="IWJ127" s="2640"/>
      <c r="IWK127" s="2640"/>
      <c r="IWL127" s="2640"/>
      <c r="IWM127" s="2640"/>
      <c r="IWN127" s="2640"/>
      <c r="IWO127" s="2640"/>
      <c r="IWP127" s="2640"/>
      <c r="IWQ127" s="2640"/>
      <c r="IWR127" s="2640"/>
      <c r="IWS127" s="2640"/>
      <c r="IWT127" s="2640"/>
      <c r="IWU127" s="2640"/>
      <c r="IWV127" s="2640"/>
      <c r="IWW127" s="2640"/>
      <c r="IWX127" s="2640"/>
      <c r="IWY127" s="2640"/>
      <c r="IWZ127" s="2640"/>
      <c r="IXA127" s="2640"/>
      <c r="IXB127" s="2640"/>
      <c r="IXC127" s="2640"/>
      <c r="IXD127" s="2640"/>
      <c r="IXE127" s="2640"/>
      <c r="IXF127" s="2640"/>
      <c r="IXG127" s="2640"/>
      <c r="IXH127" s="2640"/>
      <c r="IXI127" s="2640"/>
      <c r="IXJ127" s="2640"/>
      <c r="IXK127" s="2640"/>
      <c r="IXL127" s="2640"/>
      <c r="IXM127" s="2640"/>
      <c r="IXN127" s="2640"/>
      <c r="IXO127" s="2640"/>
      <c r="IXP127" s="2640"/>
      <c r="IXQ127" s="2640"/>
      <c r="IXR127" s="2640"/>
      <c r="IXS127" s="2640"/>
      <c r="IXT127" s="2640"/>
      <c r="IXU127" s="2640"/>
      <c r="IXV127" s="2640"/>
      <c r="IXW127" s="2640"/>
      <c r="IXX127" s="2640"/>
      <c r="IXY127" s="2640"/>
      <c r="IXZ127" s="2640"/>
      <c r="IYA127" s="2640"/>
      <c r="IYB127" s="2640"/>
      <c r="IYC127" s="2640"/>
      <c r="IYD127" s="2640"/>
      <c r="IYE127" s="2640"/>
      <c r="IYF127" s="2640"/>
      <c r="IYG127" s="2640"/>
      <c r="IYH127" s="2640"/>
      <c r="IYI127" s="2640"/>
      <c r="IYJ127" s="2640"/>
      <c r="IYK127" s="2640"/>
      <c r="IYL127" s="2640"/>
      <c r="IYM127" s="2640"/>
      <c r="IYN127" s="2640"/>
      <c r="IYO127" s="2640"/>
      <c r="IYP127" s="2640"/>
      <c r="IYQ127" s="2640"/>
      <c r="IYR127" s="2640"/>
      <c r="IYS127" s="2640"/>
      <c r="IYT127" s="2640"/>
      <c r="IYU127" s="2640"/>
      <c r="IYV127" s="2640"/>
      <c r="IYW127" s="2640"/>
      <c r="IYX127" s="2640"/>
      <c r="IYY127" s="2640"/>
      <c r="IYZ127" s="2640"/>
      <c r="IZA127" s="2640"/>
      <c r="IZB127" s="2640"/>
      <c r="IZC127" s="2640"/>
      <c r="IZD127" s="2640"/>
      <c r="IZE127" s="2640"/>
      <c r="IZF127" s="2640"/>
      <c r="IZG127" s="2640"/>
      <c r="IZH127" s="2640"/>
      <c r="IZI127" s="2640"/>
      <c r="IZJ127" s="2640"/>
      <c r="IZK127" s="2640"/>
      <c r="IZL127" s="2640"/>
      <c r="IZM127" s="2640"/>
      <c r="IZN127" s="2640"/>
      <c r="IZO127" s="2640"/>
      <c r="IZP127" s="2640"/>
      <c r="IZQ127" s="2640"/>
      <c r="IZR127" s="2640"/>
      <c r="IZS127" s="2640"/>
      <c r="IZT127" s="2640"/>
      <c r="IZU127" s="2640"/>
      <c r="IZV127" s="2640"/>
      <c r="IZW127" s="2640"/>
      <c r="IZX127" s="2640"/>
      <c r="IZY127" s="2640"/>
      <c r="IZZ127" s="2640"/>
      <c r="JAA127" s="2640"/>
      <c r="JAB127" s="2640"/>
      <c r="JAC127" s="2640"/>
      <c r="JAD127" s="2640"/>
      <c r="JAE127" s="2640"/>
      <c r="JAF127" s="2640"/>
      <c r="JAG127" s="2640"/>
      <c r="JAH127" s="2640"/>
      <c r="JAI127" s="2640"/>
      <c r="JAJ127" s="2640"/>
      <c r="JAK127" s="2640"/>
      <c r="JAL127" s="2640"/>
      <c r="JAM127" s="2640"/>
      <c r="JAN127" s="2640"/>
      <c r="JAO127" s="2640"/>
      <c r="JAP127" s="2640"/>
      <c r="JAQ127" s="2640"/>
      <c r="JAR127" s="2640"/>
      <c r="JAS127" s="2640"/>
      <c r="JAT127" s="2640"/>
      <c r="JAU127" s="2640"/>
      <c r="JAV127" s="2640"/>
      <c r="JAW127" s="2640"/>
      <c r="JAX127" s="2640"/>
      <c r="JAY127" s="2640"/>
      <c r="JAZ127" s="2640"/>
      <c r="JBA127" s="2640"/>
      <c r="JBB127" s="2640"/>
      <c r="JBC127" s="2640"/>
      <c r="JBD127" s="2640"/>
      <c r="JBE127" s="2640"/>
      <c r="JBF127" s="2640"/>
      <c r="JBG127" s="2640"/>
      <c r="JBH127" s="2640"/>
      <c r="JBI127" s="2640"/>
      <c r="JBJ127" s="2640"/>
      <c r="JBK127" s="2640"/>
      <c r="JBL127" s="2640"/>
      <c r="JBM127" s="2640"/>
      <c r="JBN127" s="2640"/>
      <c r="JBO127" s="2640"/>
      <c r="JBP127" s="2640"/>
      <c r="JBQ127" s="2640"/>
      <c r="JBR127" s="2640"/>
      <c r="JBS127" s="2640"/>
      <c r="JBT127" s="2640"/>
      <c r="JBU127" s="2640"/>
      <c r="JBV127" s="2640"/>
      <c r="JBW127" s="2640"/>
      <c r="JBX127" s="2640"/>
      <c r="JBY127" s="2640"/>
      <c r="JBZ127" s="2640"/>
      <c r="JCA127" s="2640"/>
      <c r="JCB127" s="2640"/>
      <c r="JCC127" s="2640"/>
      <c r="JCD127" s="2640"/>
      <c r="JCE127" s="2640"/>
      <c r="JCF127" s="2640"/>
      <c r="JCG127" s="2640"/>
      <c r="JCH127" s="2640"/>
      <c r="JCI127" s="2640"/>
      <c r="JCJ127" s="2640"/>
      <c r="JCK127" s="2640"/>
      <c r="JCL127" s="2640"/>
      <c r="JCM127" s="2640"/>
      <c r="JCN127" s="2640"/>
      <c r="JCO127" s="2640"/>
      <c r="JCP127" s="2640"/>
      <c r="JCQ127" s="2640"/>
      <c r="JCR127" s="2640"/>
      <c r="JCS127" s="2640"/>
      <c r="JCT127" s="2640"/>
      <c r="JCU127" s="2640"/>
      <c r="JCV127" s="2640"/>
      <c r="JCW127" s="2640"/>
      <c r="JCX127" s="2640"/>
      <c r="JCY127" s="2640"/>
      <c r="JCZ127" s="2640"/>
      <c r="JDA127" s="2640"/>
      <c r="JDB127" s="2640"/>
      <c r="JDC127" s="2640"/>
      <c r="JDD127" s="2640"/>
      <c r="JDE127" s="2640"/>
      <c r="JDF127" s="2640"/>
      <c r="JDG127" s="2640"/>
      <c r="JDH127" s="2640"/>
      <c r="JDI127" s="2640"/>
      <c r="JDJ127" s="2640"/>
      <c r="JDK127" s="2640"/>
      <c r="JDL127" s="2640"/>
      <c r="JDM127" s="2640"/>
      <c r="JDN127" s="2640"/>
      <c r="JDO127" s="2640"/>
      <c r="JDP127" s="2640"/>
      <c r="JDQ127" s="2640"/>
      <c r="JDR127" s="2640"/>
      <c r="JDS127" s="2640"/>
      <c r="JDT127" s="2640"/>
      <c r="JDU127" s="2640"/>
      <c r="JDV127" s="2640"/>
      <c r="JDW127" s="2640"/>
      <c r="JDX127" s="2640"/>
      <c r="JDY127" s="2640"/>
      <c r="JDZ127" s="2640"/>
      <c r="JEA127" s="2640"/>
      <c r="JEB127" s="2640"/>
      <c r="JEC127" s="2640"/>
      <c r="JED127" s="2640"/>
      <c r="JEE127" s="2640"/>
      <c r="JEF127" s="2640"/>
      <c r="JEG127" s="2640"/>
      <c r="JEH127" s="2640"/>
      <c r="JEI127" s="2640"/>
      <c r="JEJ127" s="2640"/>
      <c r="JEK127" s="2640"/>
      <c r="JEL127" s="2640"/>
      <c r="JEM127" s="2640"/>
      <c r="JEN127" s="2640"/>
      <c r="JEO127" s="2640"/>
      <c r="JEP127" s="2640"/>
      <c r="JEQ127" s="2640"/>
      <c r="JER127" s="2640"/>
      <c r="JES127" s="2640"/>
      <c r="JET127" s="2640"/>
      <c r="JEU127" s="2640"/>
      <c r="JEV127" s="2640"/>
      <c r="JEW127" s="2640"/>
      <c r="JEX127" s="2640"/>
      <c r="JEY127" s="2640"/>
      <c r="JEZ127" s="2640"/>
      <c r="JFA127" s="2640"/>
      <c r="JFB127" s="2640"/>
      <c r="JFC127" s="2640"/>
      <c r="JFD127" s="2640"/>
      <c r="JFE127" s="2640"/>
      <c r="JFF127" s="2640"/>
      <c r="JFG127" s="2640"/>
      <c r="JFH127" s="2640"/>
      <c r="JFI127" s="2640"/>
      <c r="JFJ127" s="2640"/>
      <c r="JFK127" s="2640"/>
      <c r="JFL127" s="2640"/>
      <c r="JFM127" s="2640"/>
      <c r="JFN127" s="2640"/>
      <c r="JFO127" s="2640"/>
      <c r="JFP127" s="2640"/>
      <c r="JFQ127" s="2640"/>
      <c r="JFR127" s="2640"/>
      <c r="JFS127" s="2640"/>
      <c r="JFT127" s="2640"/>
      <c r="JFU127" s="2640"/>
      <c r="JFV127" s="2640"/>
      <c r="JFW127" s="2640"/>
      <c r="JFX127" s="2640"/>
      <c r="JFY127" s="2640"/>
      <c r="JFZ127" s="2640"/>
      <c r="JGA127" s="2640"/>
      <c r="JGB127" s="2640"/>
      <c r="JGC127" s="2640"/>
      <c r="JGD127" s="2640"/>
      <c r="JGE127" s="2640"/>
      <c r="JGF127" s="2640"/>
      <c r="JGG127" s="2640"/>
      <c r="JGH127" s="2640"/>
      <c r="JGI127" s="2640"/>
      <c r="JGJ127" s="2640"/>
      <c r="JGK127" s="2640"/>
      <c r="JGL127" s="2640"/>
      <c r="JGM127" s="2640"/>
      <c r="JGN127" s="2640"/>
      <c r="JGO127" s="2640"/>
      <c r="JGP127" s="2640"/>
      <c r="JGQ127" s="2640"/>
      <c r="JGR127" s="2640"/>
      <c r="JGS127" s="2640"/>
      <c r="JGT127" s="2640"/>
      <c r="JGU127" s="2640"/>
      <c r="JGV127" s="2640"/>
      <c r="JGW127" s="2640"/>
      <c r="JGX127" s="2640"/>
      <c r="JGY127" s="2640"/>
      <c r="JGZ127" s="2640"/>
      <c r="JHA127" s="2640"/>
      <c r="JHB127" s="2640"/>
      <c r="JHC127" s="2640"/>
      <c r="JHD127" s="2640"/>
      <c r="JHE127" s="2640"/>
      <c r="JHF127" s="2640"/>
      <c r="JHG127" s="2640"/>
      <c r="JHH127" s="2640"/>
      <c r="JHI127" s="2640"/>
      <c r="JHJ127" s="2640"/>
      <c r="JHK127" s="2640"/>
      <c r="JHL127" s="2640"/>
      <c r="JHM127" s="2640"/>
      <c r="JHN127" s="2640"/>
      <c r="JHO127" s="2640"/>
      <c r="JHP127" s="2640"/>
      <c r="JHQ127" s="2640"/>
      <c r="JHR127" s="2640"/>
      <c r="JHS127" s="2640"/>
      <c r="JHT127" s="2640"/>
      <c r="JHU127" s="2640"/>
      <c r="JHV127" s="2640"/>
      <c r="JHW127" s="2640"/>
      <c r="JHX127" s="2640"/>
      <c r="JHY127" s="2640"/>
      <c r="JHZ127" s="2640"/>
      <c r="JIA127" s="2640"/>
      <c r="JIB127" s="2640"/>
      <c r="JIC127" s="2640"/>
      <c r="JID127" s="2640"/>
      <c r="JIE127" s="2640"/>
      <c r="JIF127" s="2640"/>
      <c r="JIG127" s="2640"/>
      <c r="JIH127" s="2640"/>
      <c r="JII127" s="2640"/>
      <c r="JIJ127" s="2640"/>
      <c r="JIK127" s="2640"/>
      <c r="JIL127" s="2640"/>
      <c r="JIM127" s="2640"/>
      <c r="JIN127" s="2640"/>
      <c r="JIO127" s="2640"/>
      <c r="JIP127" s="2640"/>
      <c r="JIQ127" s="2640"/>
      <c r="JIR127" s="2640"/>
      <c r="JIS127" s="2640"/>
      <c r="JIT127" s="2640"/>
      <c r="JIU127" s="2640"/>
      <c r="JIV127" s="2640"/>
      <c r="JIW127" s="2640"/>
      <c r="JIX127" s="2640"/>
      <c r="JIY127" s="2640"/>
      <c r="JIZ127" s="2640"/>
      <c r="JJA127" s="2640"/>
      <c r="JJB127" s="2640"/>
      <c r="JJC127" s="2640"/>
      <c r="JJD127" s="2640"/>
      <c r="JJE127" s="2640"/>
      <c r="JJF127" s="2640"/>
      <c r="JJG127" s="2640"/>
      <c r="JJH127" s="2640"/>
      <c r="JJI127" s="2640"/>
      <c r="JJJ127" s="2640"/>
      <c r="JJK127" s="2640"/>
      <c r="JJL127" s="2640"/>
      <c r="JJM127" s="2640"/>
      <c r="JJN127" s="2640"/>
      <c r="JJO127" s="2640"/>
      <c r="JJP127" s="2640"/>
      <c r="JJQ127" s="2640"/>
      <c r="JJR127" s="2640"/>
      <c r="JJS127" s="2640"/>
      <c r="JJT127" s="2640"/>
      <c r="JJU127" s="2640"/>
      <c r="JJV127" s="2640"/>
      <c r="JJW127" s="2640"/>
      <c r="JJX127" s="2640"/>
      <c r="JJY127" s="2640"/>
      <c r="JJZ127" s="2640"/>
      <c r="JKA127" s="2640"/>
      <c r="JKB127" s="2640"/>
      <c r="JKC127" s="2640"/>
      <c r="JKD127" s="2640"/>
      <c r="JKE127" s="2640"/>
      <c r="JKF127" s="2640"/>
      <c r="JKG127" s="2640"/>
      <c r="JKH127" s="2640"/>
      <c r="JKI127" s="2640"/>
      <c r="JKJ127" s="2640"/>
      <c r="JKK127" s="2640"/>
      <c r="JKL127" s="2640"/>
      <c r="JKM127" s="2640"/>
      <c r="JKN127" s="2640"/>
      <c r="JKO127" s="2640"/>
      <c r="JKP127" s="2640"/>
      <c r="JKQ127" s="2640"/>
      <c r="JKR127" s="2640"/>
      <c r="JKS127" s="2640"/>
      <c r="JKT127" s="2640"/>
      <c r="JKU127" s="2640"/>
      <c r="JKV127" s="2640"/>
      <c r="JKW127" s="2640"/>
      <c r="JKX127" s="2640"/>
      <c r="JKY127" s="2640"/>
      <c r="JKZ127" s="2640"/>
      <c r="JLA127" s="2640"/>
      <c r="JLB127" s="2640"/>
      <c r="JLC127" s="2640"/>
      <c r="JLD127" s="2640"/>
      <c r="JLE127" s="2640"/>
      <c r="JLF127" s="2640"/>
      <c r="JLG127" s="2640"/>
      <c r="JLH127" s="2640"/>
      <c r="JLI127" s="2640"/>
      <c r="JLJ127" s="2640"/>
      <c r="JLK127" s="2640"/>
      <c r="JLL127" s="2640"/>
      <c r="JLM127" s="2640"/>
      <c r="JLN127" s="2640"/>
      <c r="JLO127" s="2640"/>
      <c r="JLP127" s="2640"/>
      <c r="JLQ127" s="2640"/>
      <c r="JLR127" s="2640"/>
      <c r="JLS127" s="2640"/>
      <c r="JLT127" s="2640"/>
      <c r="JLU127" s="2640"/>
      <c r="JLV127" s="2640"/>
      <c r="JLW127" s="2640"/>
      <c r="JLX127" s="2640"/>
      <c r="JLY127" s="2640"/>
      <c r="JLZ127" s="2640"/>
      <c r="JMA127" s="2640"/>
      <c r="JMB127" s="2640"/>
      <c r="JMC127" s="2640"/>
      <c r="JMD127" s="2640"/>
      <c r="JME127" s="2640"/>
      <c r="JMF127" s="2640"/>
      <c r="JMG127" s="2640"/>
      <c r="JMH127" s="2640"/>
      <c r="JMI127" s="2640"/>
      <c r="JMJ127" s="2640"/>
      <c r="JMK127" s="2640"/>
      <c r="JML127" s="2640"/>
      <c r="JMM127" s="2640"/>
      <c r="JMN127" s="2640"/>
      <c r="JMO127" s="2640"/>
      <c r="JMP127" s="2640"/>
      <c r="JMQ127" s="2640"/>
      <c r="JMR127" s="2640"/>
      <c r="JMS127" s="2640"/>
      <c r="JMT127" s="2640"/>
      <c r="JMU127" s="2640"/>
      <c r="JMV127" s="2640"/>
      <c r="JMW127" s="2640"/>
      <c r="JMX127" s="2640"/>
      <c r="JMY127" s="2640"/>
      <c r="JMZ127" s="2640"/>
      <c r="JNA127" s="2640"/>
      <c r="JNB127" s="2640"/>
      <c r="JNC127" s="2640"/>
      <c r="JND127" s="2640"/>
      <c r="JNE127" s="2640"/>
      <c r="JNF127" s="2640"/>
      <c r="JNG127" s="2640"/>
      <c r="JNH127" s="2640"/>
      <c r="JNI127" s="2640"/>
      <c r="JNJ127" s="2640"/>
      <c r="JNK127" s="2640"/>
      <c r="JNL127" s="2640"/>
      <c r="JNM127" s="2640"/>
      <c r="JNN127" s="2640"/>
      <c r="JNO127" s="2640"/>
      <c r="JNP127" s="2640"/>
      <c r="JNQ127" s="2640"/>
      <c r="JNR127" s="2640"/>
      <c r="JNS127" s="2640"/>
      <c r="JNT127" s="2640"/>
      <c r="JNU127" s="2640"/>
      <c r="JNV127" s="2640"/>
      <c r="JNW127" s="2640"/>
      <c r="JNX127" s="2640"/>
      <c r="JNY127" s="2640"/>
      <c r="JNZ127" s="2640"/>
      <c r="JOA127" s="2640"/>
      <c r="JOB127" s="2640"/>
      <c r="JOC127" s="2640"/>
      <c r="JOD127" s="2640"/>
      <c r="JOE127" s="2640"/>
      <c r="JOF127" s="2640"/>
      <c r="JOG127" s="2640"/>
      <c r="JOH127" s="2640"/>
      <c r="JOI127" s="2640"/>
      <c r="JOJ127" s="2640"/>
      <c r="JOK127" s="2640"/>
      <c r="JOL127" s="2640"/>
      <c r="JOM127" s="2640"/>
      <c r="JON127" s="2640"/>
      <c r="JOO127" s="2640"/>
      <c r="JOP127" s="2640"/>
      <c r="JOQ127" s="2640"/>
      <c r="JOR127" s="2640"/>
      <c r="JOS127" s="2640"/>
      <c r="JOT127" s="2640"/>
      <c r="JOU127" s="2640"/>
      <c r="JOV127" s="2640"/>
      <c r="JOW127" s="2640"/>
      <c r="JOX127" s="2640"/>
      <c r="JOY127" s="2640"/>
      <c r="JOZ127" s="2640"/>
      <c r="JPA127" s="2640"/>
      <c r="JPB127" s="2640"/>
      <c r="JPC127" s="2640"/>
      <c r="JPD127" s="2640"/>
      <c r="JPE127" s="2640"/>
      <c r="JPF127" s="2640"/>
      <c r="JPG127" s="2640"/>
      <c r="JPH127" s="2640"/>
      <c r="JPI127" s="2640"/>
      <c r="JPJ127" s="2640"/>
      <c r="JPK127" s="2640"/>
      <c r="JPL127" s="2640"/>
      <c r="JPM127" s="2640"/>
      <c r="JPN127" s="2640"/>
      <c r="JPO127" s="2640"/>
      <c r="JPP127" s="2640"/>
      <c r="JPQ127" s="2640"/>
      <c r="JPR127" s="2640"/>
      <c r="JPS127" s="2640"/>
      <c r="JPT127" s="2640"/>
      <c r="JPU127" s="2640"/>
      <c r="JPV127" s="2640"/>
      <c r="JPW127" s="2640"/>
      <c r="JPX127" s="2640"/>
      <c r="JPY127" s="2640"/>
      <c r="JPZ127" s="2640"/>
      <c r="JQA127" s="2640"/>
      <c r="JQB127" s="2640"/>
      <c r="JQC127" s="2640"/>
      <c r="JQD127" s="2640"/>
      <c r="JQE127" s="2640"/>
      <c r="JQF127" s="2640"/>
      <c r="JQG127" s="2640"/>
      <c r="JQH127" s="2640"/>
      <c r="JQI127" s="2640"/>
      <c r="JQJ127" s="2640"/>
      <c r="JQK127" s="2640"/>
      <c r="JQL127" s="2640"/>
      <c r="JQM127" s="2640"/>
      <c r="JQN127" s="2640"/>
      <c r="JQO127" s="2640"/>
      <c r="JQP127" s="2640"/>
      <c r="JQQ127" s="2640"/>
      <c r="JQR127" s="2640"/>
      <c r="JQS127" s="2640"/>
      <c r="JQT127" s="2640"/>
      <c r="JQU127" s="2640"/>
      <c r="JQV127" s="2640"/>
      <c r="JQW127" s="2640"/>
      <c r="JQX127" s="2640"/>
      <c r="JQY127" s="2640"/>
      <c r="JQZ127" s="2640"/>
      <c r="JRA127" s="2640"/>
      <c r="JRB127" s="2640"/>
      <c r="JRC127" s="2640"/>
      <c r="JRD127" s="2640"/>
      <c r="JRE127" s="2640"/>
      <c r="JRF127" s="2640"/>
      <c r="JRG127" s="2640"/>
      <c r="JRH127" s="2640"/>
      <c r="JRI127" s="2640"/>
      <c r="JRJ127" s="2640"/>
      <c r="JRK127" s="2640"/>
      <c r="JRL127" s="2640"/>
      <c r="JRM127" s="2640"/>
      <c r="JRN127" s="2640"/>
      <c r="JRO127" s="2640"/>
      <c r="JRP127" s="2640"/>
      <c r="JRQ127" s="2640"/>
      <c r="JRR127" s="2640"/>
      <c r="JRS127" s="2640"/>
      <c r="JRT127" s="2640"/>
      <c r="JRU127" s="2640"/>
      <c r="JRV127" s="2640"/>
      <c r="JRW127" s="2640"/>
      <c r="JRX127" s="2640"/>
      <c r="JRY127" s="2640"/>
      <c r="JRZ127" s="2640"/>
      <c r="JSA127" s="2640"/>
      <c r="JSB127" s="2640"/>
      <c r="JSC127" s="2640"/>
      <c r="JSD127" s="2640"/>
      <c r="JSE127" s="2640"/>
      <c r="JSF127" s="2640"/>
      <c r="JSG127" s="2640"/>
      <c r="JSH127" s="2640"/>
      <c r="JSI127" s="2640"/>
      <c r="JSJ127" s="2640"/>
      <c r="JSK127" s="2640"/>
      <c r="JSL127" s="2640"/>
      <c r="JSM127" s="2640"/>
      <c r="JSN127" s="2640"/>
      <c r="JSO127" s="2640"/>
      <c r="JSP127" s="2640"/>
      <c r="JSQ127" s="2640"/>
      <c r="JSR127" s="2640"/>
      <c r="JSS127" s="2640"/>
      <c r="JST127" s="2640"/>
      <c r="JSU127" s="2640"/>
      <c r="JSV127" s="2640"/>
      <c r="JSW127" s="2640"/>
      <c r="JSX127" s="2640"/>
      <c r="JSY127" s="2640"/>
      <c r="JSZ127" s="2640"/>
      <c r="JTA127" s="2640"/>
      <c r="JTB127" s="2640"/>
      <c r="JTC127" s="2640"/>
      <c r="JTD127" s="2640"/>
      <c r="JTE127" s="2640"/>
      <c r="JTF127" s="2640"/>
      <c r="JTG127" s="2640"/>
      <c r="JTH127" s="2640"/>
      <c r="JTI127" s="2640"/>
      <c r="JTJ127" s="2640"/>
      <c r="JTK127" s="2640"/>
      <c r="JTL127" s="2640"/>
      <c r="JTM127" s="2640"/>
      <c r="JTN127" s="2640"/>
      <c r="JTO127" s="2640"/>
      <c r="JTP127" s="2640"/>
      <c r="JTQ127" s="2640"/>
      <c r="JTR127" s="2640"/>
      <c r="JTS127" s="2640"/>
      <c r="JTT127" s="2640"/>
      <c r="JTU127" s="2640"/>
      <c r="JTV127" s="2640"/>
      <c r="JTW127" s="2640"/>
      <c r="JTX127" s="2640"/>
      <c r="JTY127" s="2640"/>
      <c r="JTZ127" s="2640"/>
      <c r="JUA127" s="2640"/>
      <c r="JUB127" s="2640"/>
      <c r="JUC127" s="2640"/>
      <c r="JUD127" s="2640"/>
      <c r="JUE127" s="2640"/>
      <c r="JUF127" s="2640"/>
      <c r="JUG127" s="2640"/>
      <c r="JUH127" s="2640"/>
      <c r="JUI127" s="2640"/>
      <c r="JUJ127" s="2640"/>
      <c r="JUK127" s="2640"/>
      <c r="JUL127" s="2640"/>
      <c r="JUM127" s="2640"/>
      <c r="JUN127" s="2640"/>
      <c r="JUO127" s="2640"/>
      <c r="JUP127" s="2640"/>
      <c r="JUQ127" s="2640"/>
      <c r="JUR127" s="2640"/>
      <c r="JUS127" s="2640"/>
      <c r="JUT127" s="2640"/>
      <c r="JUU127" s="2640"/>
      <c r="JUV127" s="2640"/>
      <c r="JUW127" s="2640"/>
      <c r="JUX127" s="2640"/>
      <c r="JUY127" s="2640"/>
      <c r="JUZ127" s="2640"/>
      <c r="JVA127" s="2640"/>
      <c r="JVB127" s="2640"/>
      <c r="JVC127" s="2640"/>
      <c r="JVD127" s="2640"/>
      <c r="JVE127" s="2640"/>
      <c r="JVF127" s="2640"/>
      <c r="JVG127" s="2640"/>
      <c r="JVH127" s="2640"/>
      <c r="JVI127" s="2640"/>
      <c r="JVJ127" s="2640"/>
      <c r="JVK127" s="2640"/>
      <c r="JVL127" s="2640"/>
      <c r="JVM127" s="2640"/>
      <c r="JVN127" s="2640"/>
      <c r="JVO127" s="2640"/>
      <c r="JVP127" s="2640"/>
      <c r="JVQ127" s="2640"/>
      <c r="JVR127" s="2640"/>
      <c r="JVS127" s="2640"/>
      <c r="JVT127" s="2640"/>
      <c r="JVU127" s="2640"/>
      <c r="JVV127" s="2640"/>
      <c r="JVW127" s="2640"/>
      <c r="JVX127" s="2640"/>
      <c r="JVY127" s="2640"/>
      <c r="JVZ127" s="2640"/>
      <c r="JWA127" s="2640"/>
      <c r="JWB127" s="2640"/>
      <c r="JWC127" s="2640"/>
      <c r="JWD127" s="2640"/>
      <c r="JWE127" s="2640"/>
      <c r="JWF127" s="2640"/>
      <c r="JWG127" s="2640"/>
      <c r="JWH127" s="2640"/>
      <c r="JWI127" s="2640"/>
      <c r="JWJ127" s="2640"/>
      <c r="JWK127" s="2640"/>
      <c r="JWL127" s="2640"/>
      <c r="JWM127" s="2640"/>
      <c r="JWN127" s="2640"/>
      <c r="JWO127" s="2640"/>
      <c r="JWP127" s="2640"/>
      <c r="JWQ127" s="2640"/>
      <c r="JWR127" s="2640"/>
      <c r="JWS127" s="2640"/>
      <c r="JWT127" s="2640"/>
      <c r="JWU127" s="2640"/>
      <c r="JWV127" s="2640"/>
      <c r="JWW127" s="2640"/>
      <c r="JWX127" s="2640"/>
      <c r="JWY127" s="2640"/>
      <c r="JWZ127" s="2640"/>
      <c r="JXA127" s="2640"/>
      <c r="JXB127" s="2640"/>
      <c r="JXC127" s="2640"/>
      <c r="JXD127" s="2640"/>
      <c r="JXE127" s="2640"/>
      <c r="JXF127" s="2640"/>
      <c r="JXG127" s="2640"/>
      <c r="JXH127" s="2640"/>
      <c r="JXI127" s="2640"/>
      <c r="JXJ127" s="2640"/>
      <c r="JXK127" s="2640"/>
      <c r="JXL127" s="2640"/>
      <c r="JXM127" s="2640"/>
      <c r="JXN127" s="2640"/>
      <c r="JXO127" s="2640"/>
      <c r="JXP127" s="2640"/>
      <c r="JXQ127" s="2640"/>
      <c r="JXR127" s="2640"/>
      <c r="JXS127" s="2640"/>
      <c r="JXT127" s="2640"/>
      <c r="JXU127" s="2640"/>
      <c r="JXV127" s="2640"/>
      <c r="JXW127" s="2640"/>
      <c r="JXX127" s="2640"/>
      <c r="JXY127" s="2640"/>
      <c r="JXZ127" s="2640"/>
      <c r="JYA127" s="2640"/>
      <c r="JYB127" s="2640"/>
      <c r="JYC127" s="2640"/>
      <c r="JYD127" s="2640"/>
      <c r="JYE127" s="2640"/>
      <c r="JYF127" s="2640"/>
      <c r="JYG127" s="2640"/>
      <c r="JYH127" s="2640"/>
      <c r="JYI127" s="2640"/>
      <c r="JYJ127" s="2640"/>
      <c r="JYK127" s="2640"/>
      <c r="JYL127" s="2640"/>
      <c r="JYM127" s="2640"/>
      <c r="JYN127" s="2640"/>
      <c r="JYO127" s="2640"/>
      <c r="JYP127" s="2640"/>
      <c r="JYQ127" s="2640"/>
      <c r="JYR127" s="2640"/>
      <c r="JYS127" s="2640"/>
      <c r="JYT127" s="2640"/>
      <c r="JYU127" s="2640"/>
      <c r="JYV127" s="2640"/>
      <c r="JYW127" s="2640"/>
      <c r="JYX127" s="2640"/>
      <c r="JYY127" s="2640"/>
      <c r="JYZ127" s="2640"/>
      <c r="JZA127" s="2640"/>
      <c r="JZB127" s="2640"/>
      <c r="JZC127" s="2640"/>
      <c r="JZD127" s="2640"/>
      <c r="JZE127" s="2640"/>
      <c r="JZF127" s="2640"/>
      <c r="JZG127" s="2640"/>
      <c r="JZH127" s="2640"/>
      <c r="JZI127" s="2640"/>
      <c r="JZJ127" s="2640"/>
      <c r="JZK127" s="2640"/>
      <c r="JZL127" s="2640"/>
      <c r="JZM127" s="2640"/>
      <c r="JZN127" s="2640"/>
      <c r="JZO127" s="2640"/>
      <c r="JZP127" s="2640"/>
      <c r="JZQ127" s="2640"/>
      <c r="JZR127" s="2640"/>
      <c r="JZS127" s="2640"/>
      <c r="JZT127" s="2640"/>
      <c r="JZU127" s="2640"/>
      <c r="JZV127" s="2640"/>
      <c r="JZW127" s="2640"/>
      <c r="JZX127" s="2640"/>
      <c r="JZY127" s="2640"/>
      <c r="JZZ127" s="2640"/>
      <c r="KAA127" s="2640"/>
      <c r="KAB127" s="2640"/>
      <c r="KAC127" s="2640"/>
      <c r="KAD127" s="2640"/>
      <c r="KAE127" s="2640"/>
      <c r="KAF127" s="2640"/>
      <c r="KAG127" s="2640"/>
      <c r="KAH127" s="2640"/>
      <c r="KAI127" s="2640"/>
      <c r="KAJ127" s="2640"/>
      <c r="KAK127" s="2640"/>
      <c r="KAL127" s="2640"/>
      <c r="KAM127" s="2640"/>
      <c r="KAN127" s="2640"/>
      <c r="KAO127" s="2640"/>
      <c r="KAP127" s="2640"/>
      <c r="KAQ127" s="2640"/>
      <c r="KAR127" s="2640"/>
      <c r="KAS127" s="2640"/>
      <c r="KAT127" s="2640"/>
      <c r="KAU127" s="2640"/>
      <c r="KAV127" s="2640"/>
      <c r="KAW127" s="2640"/>
      <c r="KAX127" s="2640"/>
      <c r="KAY127" s="2640"/>
      <c r="KAZ127" s="2640"/>
      <c r="KBA127" s="2640"/>
      <c r="KBB127" s="2640"/>
      <c r="KBC127" s="2640"/>
      <c r="KBD127" s="2640"/>
      <c r="KBE127" s="2640"/>
      <c r="KBF127" s="2640"/>
      <c r="KBG127" s="2640"/>
      <c r="KBH127" s="2640"/>
      <c r="KBI127" s="2640"/>
      <c r="KBJ127" s="2640"/>
      <c r="KBK127" s="2640"/>
      <c r="KBL127" s="2640"/>
      <c r="KBM127" s="2640"/>
      <c r="KBN127" s="2640"/>
      <c r="KBO127" s="2640"/>
      <c r="KBP127" s="2640"/>
      <c r="KBQ127" s="2640"/>
      <c r="KBR127" s="2640"/>
      <c r="KBS127" s="2640"/>
      <c r="KBT127" s="2640"/>
      <c r="KBU127" s="2640"/>
      <c r="KBV127" s="2640"/>
      <c r="KBW127" s="2640"/>
      <c r="KBX127" s="2640"/>
      <c r="KBY127" s="2640"/>
      <c r="KBZ127" s="2640"/>
      <c r="KCA127" s="2640"/>
      <c r="KCB127" s="2640"/>
      <c r="KCC127" s="2640"/>
      <c r="KCD127" s="2640"/>
      <c r="KCE127" s="2640"/>
      <c r="KCF127" s="2640"/>
      <c r="KCG127" s="2640"/>
      <c r="KCH127" s="2640"/>
      <c r="KCI127" s="2640"/>
      <c r="KCJ127" s="2640"/>
      <c r="KCK127" s="2640"/>
      <c r="KCL127" s="2640"/>
      <c r="KCM127" s="2640"/>
      <c r="KCN127" s="2640"/>
      <c r="KCO127" s="2640"/>
      <c r="KCP127" s="2640"/>
      <c r="KCQ127" s="2640"/>
      <c r="KCR127" s="2640"/>
      <c r="KCS127" s="2640"/>
      <c r="KCT127" s="2640"/>
      <c r="KCU127" s="2640"/>
      <c r="KCV127" s="2640"/>
      <c r="KCW127" s="2640"/>
      <c r="KCX127" s="2640"/>
      <c r="KCY127" s="2640"/>
      <c r="KCZ127" s="2640"/>
      <c r="KDA127" s="2640"/>
      <c r="KDB127" s="2640"/>
      <c r="KDC127" s="2640"/>
      <c r="KDD127" s="2640"/>
      <c r="KDE127" s="2640"/>
      <c r="KDF127" s="2640"/>
      <c r="KDG127" s="2640"/>
      <c r="KDH127" s="2640"/>
      <c r="KDI127" s="2640"/>
      <c r="KDJ127" s="2640"/>
      <c r="KDK127" s="2640"/>
      <c r="KDL127" s="2640"/>
      <c r="KDM127" s="2640"/>
      <c r="KDN127" s="2640"/>
      <c r="KDO127" s="2640"/>
      <c r="KDP127" s="2640"/>
      <c r="KDQ127" s="2640"/>
      <c r="KDR127" s="2640"/>
      <c r="KDS127" s="2640"/>
      <c r="KDT127" s="2640"/>
      <c r="KDU127" s="2640"/>
      <c r="KDV127" s="2640"/>
      <c r="KDW127" s="2640"/>
      <c r="KDX127" s="2640"/>
      <c r="KDY127" s="2640"/>
      <c r="KDZ127" s="2640"/>
      <c r="KEA127" s="2640"/>
      <c r="KEB127" s="2640"/>
      <c r="KEC127" s="2640"/>
      <c r="KED127" s="2640"/>
      <c r="KEE127" s="2640"/>
      <c r="KEF127" s="2640"/>
      <c r="KEG127" s="2640"/>
      <c r="KEH127" s="2640"/>
      <c r="KEI127" s="2640"/>
      <c r="KEJ127" s="2640"/>
      <c r="KEK127" s="2640"/>
      <c r="KEL127" s="2640"/>
      <c r="KEM127" s="2640"/>
      <c r="KEN127" s="2640"/>
      <c r="KEO127" s="2640"/>
      <c r="KEP127" s="2640"/>
      <c r="KEQ127" s="2640"/>
      <c r="KER127" s="2640"/>
      <c r="KES127" s="2640"/>
      <c r="KET127" s="2640"/>
      <c r="KEU127" s="2640"/>
      <c r="KEV127" s="2640"/>
      <c r="KEW127" s="2640"/>
      <c r="KEX127" s="2640"/>
      <c r="KEY127" s="2640"/>
      <c r="KEZ127" s="2640"/>
      <c r="KFA127" s="2640"/>
      <c r="KFB127" s="2640"/>
      <c r="KFC127" s="2640"/>
      <c r="KFD127" s="2640"/>
      <c r="KFE127" s="2640"/>
      <c r="KFF127" s="2640"/>
      <c r="KFG127" s="2640"/>
      <c r="KFH127" s="2640"/>
      <c r="KFI127" s="2640"/>
      <c r="KFJ127" s="2640"/>
      <c r="KFK127" s="2640"/>
      <c r="KFL127" s="2640"/>
      <c r="KFM127" s="2640"/>
      <c r="KFN127" s="2640"/>
      <c r="KFO127" s="2640"/>
      <c r="KFP127" s="2640"/>
      <c r="KFQ127" s="2640"/>
      <c r="KFR127" s="2640"/>
      <c r="KFS127" s="2640"/>
      <c r="KFT127" s="2640"/>
      <c r="KFU127" s="2640"/>
      <c r="KFV127" s="2640"/>
      <c r="KFW127" s="2640"/>
      <c r="KFX127" s="2640"/>
      <c r="KFY127" s="2640"/>
      <c r="KFZ127" s="2640"/>
      <c r="KGA127" s="2640"/>
      <c r="KGB127" s="2640"/>
      <c r="KGC127" s="2640"/>
      <c r="KGD127" s="2640"/>
      <c r="KGE127" s="2640"/>
      <c r="KGF127" s="2640"/>
      <c r="KGG127" s="2640"/>
      <c r="KGH127" s="2640"/>
      <c r="KGI127" s="2640"/>
      <c r="KGJ127" s="2640"/>
      <c r="KGK127" s="2640"/>
      <c r="KGL127" s="2640"/>
      <c r="KGM127" s="2640"/>
      <c r="KGN127" s="2640"/>
      <c r="KGO127" s="2640"/>
      <c r="KGP127" s="2640"/>
      <c r="KGQ127" s="2640"/>
      <c r="KGR127" s="2640"/>
      <c r="KGS127" s="2640"/>
      <c r="KGT127" s="2640"/>
      <c r="KGU127" s="2640"/>
      <c r="KGV127" s="2640"/>
      <c r="KGW127" s="2640"/>
      <c r="KGX127" s="2640"/>
      <c r="KGY127" s="2640"/>
      <c r="KGZ127" s="2640"/>
      <c r="KHA127" s="2640"/>
      <c r="KHB127" s="2640"/>
      <c r="KHC127" s="2640"/>
      <c r="KHD127" s="2640"/>
      <c r="KHE127" s="2640"/>
      <c r="KHF127" s="2640"/>
      <c r="KHG127" s="2640"/>
      <c r="KHH127" s="2640"/>
      <c r="KHI127" s="2640"/>
      <c r="KHJ127" s="2640"/>
      <c r="KHK127" s="2640"/>
      <c r="KHL127" s="2640"/>
      <c r="KHM127" s="2640"/>
      <c r="KHN127" s="2640"/>
      <c r="KHO127" s="2640"/>
      <c r="KHP127" s="2640"/>
      <c r="KHQ127" s="2640"/>
      <c r="KHR127" s="2640"/>
      <c r="KHS127" s="2640"/>
      <c r="KHT127" s="2640"/>
      <c r="KHU127" s="2640"/>
      <c r="KHV127" s="2640"/>
      <c r="KHW127" s="2640"/>
      <c r="KHX127" s="2640"/>
      <c r="KHY127" s="2640"/>
      <c r="KHZ127" s="2640"/>
      <c r="KIA127" s="2640"/>
      <c r="KIB127" s="2640"/>
      <c r="KIC127" s="2640"/>
      <c r="KID127" s="2640"/>
      <c r="KIE127" s="2640"/>
      <c r="KIF127" s="2640"/>
      <c r="KIG127" s="2640"/>
      <c r="KIH127" s="2640"/>
      <c r="KII127" s="2640"/>
      <c r="KIJ127" s="2640"/>
      <c r="KIK127" s="2640"/>
      <c r="KIL127" s="2640"/>
      <c r="KIM127" s="2640"/>
      <c r="KIN127" s="2640"/>
      <c r="KIO127" s="2640"/>
      <c r="KIP127" s="2640"/>
      <c r="KIQ127" s="2640"/>
      <c r="KIR127" s="2640"/>
      <c r="KIS127" s="2640"/>
      <c r="KIT127" s="2640"/>
      <c r="KIU127" s="2640"/>
      <c r="KIV127" s="2640"/>
      <c r="KIW127" s="2640"/>
      <c r="KIX127" s="2640"/>
      <c r="KIY127" s="2640"/>
      <c r="KIZ127" s="2640"/>
      <c r="KJA127" s="2640"/>
      <c r="KJB127" s="2640"/>
      <c r="KJC127" s="2640"/>
      <c r="KJD127" s="2640"/>
      <c r="KJE127" s="2640"/>
      <c r="KJF127" s="2640"/>
      <c r="KJG127" s="2640"/>
      <c r="KJH127" s="2640"/>
      <c r="KJI127" s="2640"/>
      <c r="KJJ127" s="2640"/>
      <c r="KJK127" s="2640"/>
      <c r="KJL127" s="2640"/>
      <c r="KJM127" s="2640"/>
      <c r="KJN127" s="2640"/>
      <c r="KJO127" s="2640"/>
      <c r="KJP127" s="2640"/>
      <c r="KJQ127" s="2640"/>
      <c r="KJR127" s="2640"/>
      <c r="KJS127" s="2640"/>
      <c r="KJT127" s="2640"/>
      <c r="KJU127" s="2640"/>
      <c r="KJV127" s="2640"/>
      <c r="KJW127" s="2640"/>
      <c r="KJX127" s="2640"/>
      <c r="KJY127" s="2640"/>
      <c r="KJZ127" s="2640"/>
      <c r="KKA127" s="2640"/>
      <c r="KKB127" s="2640"/>
      <c r="KKC127" s="2640"/>
      <c r="KKD127" s="2640"/>
      <c r="KKE127" s="2640"/>
      <c r="KKF127" s="2640"/>
      <c r="KKG127" s="2640"/>
      <c r="KKH127" s="2640"/>
      <c r="KKI127" s="2640"/>
      <c r="KKJ127" s="2640"/>
      <c r="KKK127" s="2640"/>
      <c r="KKL127" s="2640"/>
      <c r="KKM127" s="2640"/>
      <c r="KKN127" s="2640"/>
      <c r="KKO127" s="2640"/>
      <c r="KKP127" s="2640"/>
      <c r="KKQ127" s="2640"/>
      <c r="KKR127" s="2640"/>
      <c r="KKS127" s="2640"/>
      <c r="KKT127" s="2640"/>
      <c r="KKU127" s="2640"/>
      <c r="KKV127" s="2640"/>
      <c r="KKW127" s="2640"/>
      <c r="KKX127" s="2640"/>
      <c r="KKY127" s="2640"/>
      <c r="KKZ127" s="2640"/>
      <c r="KLA127" s="2640"/>
      <c r="KLB127" s="2640"/>
      <c r="KLC127" s="2640"/>
      <c r="KLD127" s="2640"/>
      <c r="KLE127" s="2640"/>
      <c r="KLF127" s="2640"/>
      <c r="KLG127" s="2640"/>
      <c r="KLH127" s="2640"/>
      <c r="KLI127" s="2640"/>
      <c r="KLJ127" s="2640"/>
      <c r="KLK127" s="2640"/>
      <c r="KLL127" s="2640"/>
      <c r="KLM127" s="2640"/>
      <c r="KLN127" s="2640"/>
      <c r="KLO127" s="2640"/>
      <c r="KLP127" s="2640"/>
      <c r="KLQ127" s="2640"/>
      <c r="KLR127" s="2640"/>
      <c r="KLS127" s="2640"/>
      <c r="KLT127" s="2640"/>
      <c r="KLU127" s="2640"/>
      <c r="KLV127" s="2640"/>
      <c r="KLW127" s="2640"/>
      <c r="KLX127" s="2640"/>
      <c r="KLY127" s="2640"/>
      <c r="KLZ127" s="2640"/>
      <c r="KMA127" s="2640"/>
      <c r="KMB127" s="2640"/>
      <c r="KMC127" s="2640"/>
      <c r="KMD127" s="2640"/>
      <c r="KME127" s="2640"/>
      <c r="KMF127" s="2640"/>
      <c r="KMG127" s="2640"/>
      <c r="KMH127" s="2640"/>
      <c r="KMI127" s="2640"/>
      <c r="KMJ127" s="2640"/>
      <c r="KMK127" s="2640"/>
      <c r="KML127" s="2640"/>
      <c r="KMM127" s="2640"/>
      <c r="KMN127" s="2640"/>
      <c r="KMO127" s="2640"/>
      <c r="KMP127" s="2640"/>
      <c r="KMQ127" s="2640"/>
      <c r="KMR127" s="2640"/>
      <c r="KMS127" s="2640"/>
      <c r="KMT127" s="2640"/>
      <c r="KMU127" s="2640"/>
      <c r="KMV127" s="2640"/>
      <c r="KMW127" s="2640"/>
      <c r="KMX127" s="2640"/>
      <c r="KMY127" s="2640"/>
      <c r="KMZ127" s="2640"/>
      <c r="KNA127" s="2640"/>
      <c r="KNB127" s="2640"/>
      <c r="KNC127" s="2640"/>
      <c r="KND127" s="2640"/>
      <c r="KNE127" s="2640"/>
      <c r="KNF127" s="2640"/>
      <c r="KNG127" s="2640"/>
      <c r="KNH127" s="2640"/>
      <c r="KNI127" s="2640"/>
      <c r="KNJ127" s="2640"/>
      <c r="KNK127" s="2640"/>
      <c r="KNL127" s="2640"/>
      <c r="KNM127" s="2640"/>
      <c r="KNN127" s="2640"/>
      <c r="KNO127" s="2640"/>
      <c r="KNP127" s="2640"/>
      <c r="KNQ127" s="2640"/>
      <c r="KNR127" s="2640"/>
      <c r="KNS127" s="2640"/>
      <c r="KNT127" s="2640"/>
      <c r="KNU127" s="2640"/>
      <c r="KNV127" s="2640"/>
      <c r="KNW127" s="2640"/>
      <c r="KNX127" s="2640"/>
      <c r="KNY127" s="2640"/>
      <c r="KNZ127" s="2640"/>
      <c r="KOA127" s="2640"/>
      <c r="KOB127" s="2640"/>
      <c r="KOC127" s="2640"/>
      <c r="KOD127" s="2640"/>
      <c r="KOE127" s="2640"/>
      <c r="KOF127" s="2640"/>
      <c r="KOG127" s="2640"/>
      <c r="KOH127" s="2640"/>
      <c r="KOI127" s="2640"/>
      <c r="KOJ127" s="2640"/>
      <c r="KOK127" s="2640"/>
      <c r="KOL127" s="2640"/>
      <c r="KOM127" s="2640"/>
      <c r="KON127" s="2640"/>
      <c r="KOO127" s="2640"/>
      <c r="KOP127" s="2640"/>
      <c r="KOQ127" s="2640"/>
      <c r="KOR127" s="2640"/>
      <c r="KOS127" s="2640"/>
      <c r="KOT127" s="2640"/>
      <c r="KOU127" s="2640"/>
      <c r="KOV127" s="2640"/>
      <c r="KOW127" s="2640"/>
      <c r="KOX127" s="2640"/>
      <c r="KOY127" s="2640"/>
      <c r="KOZ127" s="2640"/>
      <c r="KPA127" s="2640"/>
      <c r="KPB127" s="2640"/>
      <c r="KPC127" s="2640"/>
      <c r="KPD127" s="2640"/>
      <c r="KPE127" s="2640"/>
      <c r="KPF127" s="2640"/>
      <c r="KPG127" s="2640"/>
      <c r="KPH127" s="2640"/>
      <c r="KPI127" s="2640"/>
      <c r="KPJ127" s="2640"/>
      <c r="KPK127" s="2640"/>
      <c r="KPL127" s="2640"/>
      <c r="KPM127" s="2640"/>
      <c r="KPN127" s="2640"/>
      <c r="KPO127" s="2640"/>
      <c r="KPP127" s="2640"/>
      <c r="KPQ127" s="2640"/>
      <c r="KPR127" s="2640"/>
      <c r="KPS127" s="2640"/>
      <c r="KPT127" s="2640"/>
      <c r="KPU127" s="2640"/>
      <c r="KPV127" s="2640"/>
      <c r="KPW127" s="2640"/>
      <c r="KPX127" s="2640"/>
      <c r="KPY127" s="2640"/>
      <c r="KPZ127" s="2640"/>
      <c r="KQA127" s="2640"/>
      <c r="KQB127" s="2640"/>
      <c r="KQC127" s="2640"/>
      <c r="KQD127" s="2640"/>
      <c r="KQE127" s="2640"/>
      <c r="KQF127" s="2640"/>
      <c r="KQG127" s="2640"/>
      <c r="KQH127" s="2640"/>
      <c r="KQI127" s="2640"/>
      <c r="KQJ127" s="2640"/>
      <c r="KQK127" s="2640"/>
      <c r="KQL127" s="2640"/>
      <c r="KQM127" s="2640"/>
      <c r="KQN127" s="2640"/>
      <c r="KQO127" s="2640"/>
      <c r="KQP127" s="2640"/>
      <c r="KQQ127" s="2640"/>
      <c r="KQR127" s="2640"/>
      <c r="KQS127" s="2640"/>
      <c r="KQT127" s="2640"/>
      <c r="KQU127" s="2640"/>
      <c r="KQV127" s="2640"/>
      <c r="KQW127" s="2640"/>
      <c r="KQX127" s="2640"/>
      <c r="KQY127" s="2640"/>
      <c r="KQZ127" s="2640"/>
      <c r="KRA127" s="2640"/>
      <c r="KRB127" s="2640"/>
      <c r="KRC127" s="2640"/>
      <c r="KRD127" s="2640"/>
      <c r="KRE127" s="2640"/>
      <c r="KRF127" s="2640"/>
      <c r="KRG127" s="2640"/>
      <c r="KRH127" s="2640"/>
      <c r="KRI127" s="2640"/>
      <c r="KRJ127" s="2640"/>
      <c r="KRK127" s="2640"/>
      <c r="KRL127" s="2640"/>
      <c r="KRM127" s="2640"/>
      <c r="KRN127" s="2640"/>
      <c r="KRO127" s="2640"/>
      <c r="KRP127" s="2640"/>
      <c r="KRQ127" s="2640"/>
      <c r="KRR127" s="2640"/>
      <c r="KRS127" s="2640"/>
      <c r="KRT127" s="2640"/>
      <c r="KRU127" s="2640"/>
      <c r="KRV127" s="2640"/>
      <c r="KRW127" s="2640"/>
      <c r="KRX127" s="2640"/>
      <c r="KRY127" s="2640"/>
      <c r="KRZ127" s="2640"/>
      <c r="KSA127" s="2640"/>
      <c r="KSB127" s="2640"/>
      <c r="KSC127" s="2640"/>
      <c r="KSD127" s="2640"/>
      <c r="KSE127" s="2640"/>
      <c r="KSF127" s="2640"/>
      <c r="KSG127" s="2640"/>
      <c r="KSH127" s="2640"/>
      <c r="KSI127" s="2640"/>
      <c r="KSJ127" s="2640"/>
      <c r="KSK127" s="2640"/>
      <c r="KSL127" s="2640"/>
      <c r="KSM127" s="2640"/>
      <c r="KSN127" s="2640"/>
      <c r="KSO127" s="2640"/>
      <c r="KSP127" s="2640"/>
      <c r="KSQ127" s="2640"/>
      <c r="KSR127" s="2640"/>
      <c r="KSS127" s="2640"/>
      <c r="KST127" s="2640"/>
      <c r="KSU127" s="2640"/>
      <c r="KSV127" s="2640"/>
      <c r="KSW127" s="2640"/>
      <c r="KSX127" s="2640"/>
      <c r="KSY127" s="2640"/>
      <c r="KSZ127" s="2640"/>
      <c r="KTA127" s="2640"/>
      <c r="KTB127" s="2640"/>
      <c r="KTC127" s="2640"/>
      <c r="KTD127" s="2640"/>
      <c r="KTE127" s="2640"/>
      <c r="KTF127" s="2640"/>
      <c r="KTG127" s="2640"/>
      <c r="KTH127" s="2640"/>
      <c r="KTI127" s="2640"/>
      <c r="KTJ127" s="2640"/>
      <c r="KTK127" s="2640"/>
      <c r="KTL127" s="2640"/>
      <c r="KTM127" s="2640"/>
      <c r="KTN127" s="2640"/>
      <c r="KTO127" s="2640"/>
      <c r="KTP127" s="2640"/>
      <c r="KTQ127" s="2640"/>
      <c r="KTR127" s="2640"/>
      <c r="KTS127" s="2640"/>
      <c r="KTT127" s="2640"/>
      <c r="KTU127" s="2640"/>
      <c r="KTV127" s="2640"/>
      <c r="KTW127" s="2640"/>
      <c r="KTX127" s="2640"/>
      <c r="KTY127" s="2640"/>
      <c r="KTZ127" s="2640"/>
      <c r="KUA127" s="2640"/>
      <c r="KUB127" s="2640"/>
      <c r="KUC127" s="2640"/>
      <c r="KUD127" s="2640"/>
      <c r="KUE127" s="2640"/>
      <c r="KUF127" s="2640"/>
      <c r="KUG127" s="2640"/>
      <c r="KUH127" s="2640"/>
      <c r="KUI127" s="2640"/>
      <c r="KUJ127" s="2640"/>
      <c r="KUK127" s="2640"/>
      <c r="KUL127" s="2640"/>
      <c r="KUM127" s="2640"/>
      <c r="KUN127" s="2640"/>
      <c r="KUO127" s="2640"/>
      <c r="KUP127" s="2640"/>
      <c r="KUQ127" s="2640"/>
      <c r="KUR127" s="2640"/>
      <c r="KUS127" s="2640"/>
      <c r="KUT127" s="2640"/>
      <c r="KUU127" s="2640"/>
      <c r="KUV127" s="2640"/>
      <c r="KUW127" s="2640"/>
      <c r="KUX127" s="2640"/>
      <c r="KUY127" s="2640"/>
      <c r="KUZ127" s="2640"/>
      <c r="KVA127" s="2640"/>
      <c r="KVB127" s="2640"/>
      <c r="KVC127" s="2640"/>
      <c r="KVD127" s="2640"/>
      <c r="KVE127" s="2640"/>
      <c r="KVF127" s="2640"/>
      <c r="KVG127" s="2640"/>
      <c r="KVH127" s="2640"/>
      <c r="KVI127" s="2640"/>
      <c r="KVJ127" s="2640"/>
      <c r="KVK127" s="2640"/>
      <c r="KVL127" s="2640"/>
      <c r="KVM127" s="2640"/>
      <c r="KVN127" s="2640"/>
      <c r="KVO127" s="2640"/>
      <c r="KVP127" s="2640"/>
      <c r="KVQ127" s="2640"/>
      <c r="KVR127" s="2640"/>
      <c r="KVS127" s="2640"/>
      <c r="KVT127" s="2640"/>
      <c r="KVU127" s="2640"/>
      <c r="KVV127" s="2640"/>
      <c r="KVW127" s="2640"/>
      <c r="KVX127" s="2640"/>
      <c r="KVY127" s="2640"/>
      <c r="KVZ127" s="2640"/>
      <c r="KWA127" s="2640"/>
      <c r="KWB127" s="2640"/>
      <c r="KWC127" s="2640"/>
      <c r="KWD127" s="2640"/>
      <c r="KWE127" s="2640"/>
      <c r="KWF127" s="2640"/>
      <c r="KWG127" s="2640"/>
      <c r="KWH127" s="2640"/>
      <c r="KWI127" s="2640"/>
      <c r="KWJ127" s="2640"/>
      <c r="KWK127" s="2640"/>
      <c r="KWL127" s="2640"/>
      <c r="KWM127" s="2640"/>
      <c r="KWN127" s="2640"/>
      <c r="KWO127" s="2640"/>
      <c r="KWP127" s="2640"/>
      <c r="KWQ127" s="2640"/>
      <c r="KWR127" s="2640"/>
      <c r="KWS127" s="2640"/>
      <c r="KWT127" s="2640"/>
      <c r="KWU127" s="2640"/>
      <c r="KWV127" s="2640"/>
      <c r="KWW127" s="2640"/>
      <c r="KWX127" s="2640"/>
      <c r="KWY127" s="2640"/>
      <c r="KWZ127" s="2640"/>
      <c r="KXA127" s="2640"/>
      <c r="KXB127" s="2640"/>
      <c r="KXC127" s="2640"/>
      <c r="KXD127" s="2640"/>
      <c r="KXE127" s="2640"/>
      <c r="KXF127" s="2640"/>
      <c r="KXG127" s="2640"/>
      <c r="KXH127" s="2640"/>
      <c r="KXI127" s="2640"/>
      <c r="KXJ127" s="2640"/>
      <c r="KXK127" s="2640"/>
      <c r="KXL127" s="2640"/>
      <c r="KXM127" s="2640"/>
      <c r="KXN127" s="2640"/>
      <c r="KXO127" s="2640"/>
      <c r="KXP127" s="2640"/>
      <c r="KXQ127" s="2640"/>
      <c r="KXR127" s="2640"/>
      <c r="KXS127" s="2640"/>
      <c r="KXT127" s="2640"/>
      <c r="KXU127" s="2640"/>
      <c r="KXV127" s="2640"/>
      <c r="KXW127" s="2640"/>
      <c r="KXX127" s="2640"/>
      <c r="KXY127" s="2640"/>
      <c r="KXZ127" s="2640"/>
      <c r="KYA127" s="2640"/>
      <c r="KYB127" s="2640"/>
      <c r="KYC127" s="2640"/>
      <c r="KYD127" s="2640"/>
      <c r="KYE127" s="2640"/>
      <c r="KYF127" s="2640"/>
      <c r="KYG127" s="2640"/>
      <c r="KYH127" s="2640"/>
      <c r="KYI127" s="2640"/>
      <c r="KYJ127" s="2640"/>
      <c r="KYK127" s="2640"/>
      <c r="KYL127" s="2640"/>
      <c r="KYM127" s="2640"/>
      <c r="KYN127" s="2640"/>
      <c r="KYO127" s="2640"/>
      <c r="KYP127" s="2640"/>
      <c r="KYQ127" s="2640"/>
      <c r="KYR127" s="2640"/>
      <c r="KYS127" s="2640"/>
      <c r="KYT127" s="2640"/>
      <c r="KYU127" s="2640"/>
      <c r="KYV127" s="2640"/>
      <c r="KYW127" s="2640"/>
      <c r="KYX127" s="2640"/>
      <c r="KYY127" s="2640"/>
      <c r="KYZ127" s="2640"/>
      <c r="KZA127" s="2640"/>
      <c r="KZB127" s="2640"/>
      <c r="KZC127" s="2640"/>
      <c r="KZD127" s="2640"/>
      <c r="KZE127" s="2640"/>
      <c r="KZF127" s="2640"/>
      <c r="KZG127" s="2640"/>
      <c r="KZH127" s="2640"/>
      <c r="KZI127" s="2640"/>
      <c r="KZJ127" s="2640"/>
      <c r="KZK127" s="2640"/>
      <c r="KZL127" s="2640"/>
      <c r="KZM127" s="2640"/>
      <c r="KZN127" s="2640"/>
      <c r="KZO127" s="2640"/>
      <c r="KZP127" s="2640"/>
      <c r="KZQ127" s="2640"/>
      <c r="KZR127" s="2640"/>
      <c r="KZS127" s="2640"/>
      <c r="KZT127" s="2640"/>
      <c r="KZU127" s="2640"/>
      <c r="KZV127" s="2640"/>
      <c r="KZW127" s="2640"/>
      <c r="KZX127" s="2640"/>
      <c r="KZY127" s="2640"/>
      <c r="KZZ127" s="2640"/>
      <c r="LAA127" s="2640"/>
      <c r="LAB127" s="2640"/>
      <c r="LAC127" s="2640"/>
      <c r="LAD127" s="2640"/>
      <c r="LAE127" s="2640"/>
      <c r="LAF127" s="2640"/>
      <c r="LAG127" s="2640"/>
      <c r="LAH127" s="2640"/>
      <c r="LAI127" s="2640"/>
      <c r="LAJ127" s="2640"/>
      <c r="LAK127" s="2640"/>
      <c r="LAL127" s="2640"/>
      <c r="LAM127" s="2640"/>
      <c r="LAN127" s="2640"/>
      <c r="LAO127" s="2640"/>
      <c r="LAP127" s="2640"/>
      <c r="LAQ127" s="2640"/>
      <c r="LAR127" s="2640"/>
      <c r="LAS127" s="2640"/>
      <c r="LAT127" s="2640"/>
      <c r="LAU127" s="2640"/>
      <c r="LAV127" s="2640"/>
      <c r="LAW127" s="2640"/>
      <c r="LAX127" s="2640"/>
      <c r="LAY127" s="2640"/>
      <c r="LAZ127" s="2640"/>
      <c r="LBA127" s="2640"/>
      <c r="LBB127" s="2640"/>
      <c r="LBC127" s="2640"/>
      <c r="LBD127" s="2640"/>
      <c r="LBE127" s="2640"/>
      <c r="LBF127" s="2640"/>
      <c r="LBG127" s="2640"/>
      <c r="LBH127" s="2640"/>
      <c r="LBI127" s="2640"/>
      <c r="LBJ127" s="2640"/>
      <c r="LBK127" s="2640"/>
      <c r="LBL127" s="2640"/>
      <c r="LBM127" s="2640"/>
      <c r="LBN127" s="2640"/>
      <c r="LBO127" s="2640"/>
      <c r="LBP127" s="2640"/>
      <c r="LBQ127" s="2640"/>
      <c r="LBR127" s="2640"/>
      <c r="LBS127" s="2640"/>
      <c r="LBT127" s="2640"/>
      <c r="LBU127" s="2640"/>
      <c r="LBV127" s="2640"/>
      <c r="LBW127" s="2640"/>
      <c r="LBX127" s="2640"/>
      <c r="LBY127" s="2640"/>
      <c r="LBZ127" s="2640"/>
      <c r="LCA127" s="2640"/>
      <c r="LCB127" s="2640"/>
      <c r="LCC127" s="2640"/>
      <c r="LCD127" s="2640"/>
      <c r="LCE127" s="2640"/>
      <c r="LCF127" s="2640"/>
      <c r="LCG127" s="2640"/>
      <c r="LCH127" s="2640"/>
      <c r="LCI127" s="2640"/>
      <c r="LCJ127" s="2640"/>
      <c r="LCK127" s="2640"/>
      <c r="LCL127" s="2640"/>
      <c r="LCM127" s="2640"/>
      <c r="LCN127" s="2640"/>
      <c r="LCO127" s="2640"/>
      <c r="LCP127" s="2640"/>
      <c r="LCQ127" s="2640"/>
      <c r="LCR127" s="2640"/>
      <c r="LCS127" s="2640"/>
      <c r="LCT127" s="2640"/>
      <c r="LCU127" s="2640"/>
      <c r="LCV127" s="2640"/>
      <c r="LCW127" s="2640"/>
      <c r="LCX127" s="2640"/>
      <c r="LCY127" s="2640"/>
      <c r="LCZ127" s="2640"/>
      <c r="LDA127" s="2640"/>
      <c r="LDB127" s="2640"/>
      <c r="LDC127" s="2640"/>
      <c r="LDD127" s="2640"/>
      <c r="LDE127" s="2640"/>
      <c r="LDF127" s="2640"/>
      <c r="LDG127" s="2640"/>
      <c r="LDH127" s="2640"/>
      <c r="LDI127" s="2640"/>
      <c r="LDJ127" s="2640"/>
      <c r="LDK127" s="2640"/>
      <c r="LDL127" s="2640"/>
      <c r="LDM127" s="2640"/>
      <c r="LDN127" s="2640"/>
      <c r="LDO127" s="2640"/>
      <c r="LDP127" s="2640"/>
      <c r="LDQ127" s="2640"/>
      <c r="LDR127" s="2640"/>
      <c r="LDS127" s="2640"/>
      <c r="LDT127" s="2640"/>
      <c r="LDU127" s="2640"/>
      <c r="LDV127" s="2640"/>
      <c r="LDW127" s="2640"/>
      <c r="LDX127" s="2640"/>
      <c r="LDY127" s="2640"/>
      <c r="LDZ127" s="2640"/>
      <c r="LEA127" s="2640"/>
      <c r="LEB127" s="2640"/>
      <c r="LEC127" s="2640"/>
      <c r="LED127" s="2640"/>
      <c r="LEE127" s="2640"/>
      <c r="LEF127" s="2640"/>
      <c r="LEG127" s="2640"/>
      <c r="LEH127" s="2640"/>
      <c r="LEI127" s="2640"/>
      <c r="LEJ127" s="2640"/>
      <c r="LEK127" s="2640"/>
      <c r="LEL127" s="2640"/>
      <c r="LEM127" s="2640"/>
      <c r="LEN127" s="2640"/>
      <c r="LEO127" s="2640"/>
      <c r="LEP127" s="2640"/>
      <c r="LEQ127" s="2640"/>
      <c r="LER127" s="2640"/>
      <c r="LES127" s="2640"/>
      <c r="LET127" s="2640"/>
      <c r="LEU127" s="2640"/>
      <c r="LEV127" s="2640"/>
      <c r="LEW127" s="2640"/>
      <c r="LEX127" s="2640"/>
      <c r="LEY127" s="2640"/>
      <c r="LEZ127" s="2640"/>
      <c r="LFA127" s="2640"/>
      <c r="LFB127" s="2640"/>
      <c r="LFC127" s="2640"/>
      <c r="LFD127" s="2640"/>
      <c r="LFE127" s="2640"/>
      <c r="LFF127" s="2640"/>
      <c r="LFG127" s="2640"/>
      <c r="LFH127" s="2640"/>
      <c r="LFI127" s="2640"/>
      <c r="LFJ127" s="2640"/>
      <c r="LFK127" s="2640"/>
      <c r="LFL127" s="2640"/>
      <c r="LFM127" s="2640"/>
      <c r="LFN127" s="2640"/>
      <c r="LFO127" s="2640"/>
      <c r="LFP127" s="2640"/>
      <c r="LFQ127" s="2640"/>
      <c r="LFR127" s="2640"/>
      <c r="LFS127" s="2640"/>
      <c r="LFT127" s="2640"/>
      <c r="LFU127" s="2640"/>
      <c r="LFV127" s="2640"/>
      <c r="LFW127" s="2640"/>
      <c r="LFX127" s="2640"/>
      <c r="LFY127" s="2640"/>
      <c r="LFZ127" s="2640"/>
      <c r="LGA127" s="2640"/>
      <c r="LGB127" s="2640"/>
      <c r="LGC127" s="2640"/>
      <c r="LGD127" s="2640"/>
      <c r="LGE127" s="2640"/>
      <c r="LGF127" s="2640"/>
      <c r="LGG127" s="2640"/>
      <c r="LGH127" s="2640"/>
      <c r="LGI127" s="2640"/>
      <c r="LGJ127" s="2640"/>
      <c r="LGK127" s="2640"/>
      <c r="LGL127" s="2640"/>
      <c r="LGM127" s="2640"/>
      <c r="LGN127" s="2640"/>
      <c r="LGO127" s="2640"/>
      <c r="LGP127" s="2640"/>
      <c r="LGQ127" s="2640"/>
      <c r="LGR127" s="2640"/>
      <c r="LGS127" s="2640"/>
      <c r="LGT127" s="2640"/>
      <c r="LGU127" s="2640"/>
      <c r="LGV127" s="2640"/>
      <c r="LGW127" s="2640"/>
      <c r="LGX127" s="2640"/>
      <c r="LGY127" s="2640"/>
      <c r="LGZ127" s="2640"/>
      <c r="LHA127" s="2640"/>
      <c r="LHB127" s="2640"/>
      <c r="LHC127" s="2640"/>
      <c r="LHD127" s="2640"/>
      <c r="LHE127" s="2640"/>
      <c r="LHF127" s="2640"/>
      <c r="LHG127" s="2640"/>
      <c r="LHH127" s="2640"/>
      <c r="LHI127" s="2640"/>
      <c r="LHJ127" s="2640"/>
      <c r="LHK127" s="2640"/>
      <c r="LHL127" s="2640"/>
      <c r="LHM127" s="2640"/>
      <c r="LHN127" s="2640"/>
      <c r="LHO127" s="2640"/>
      <c r="LHP127" s="2640"/>
      <c r="LHQ127" s="2640"/>
      <c r="LHR127" s="2640"/>
      <c r="LHS127" s="2640"/>
      <c r="LHT127" s="2640"/>
      <c r="LHU127" s="2640"/>
      <c r="LHV127" s="2640"/>
      <c r="LHW127" s="2640"/>
      <c r="LHX127" s="2640"/>
      <c r="LHY127" s="2640"/>
      <c r="LHZ127" s="2640"/>
      <c r="LIA127" s="2640"/>
      <c r="LIB127" s="2640"/>
      <c r="LIC127" s="2640"/>
      <c r="LID127" s="2640"/>
      <c r="LIE127" s="2640"/>
      <c r="LIF127" s="2640"/>
      <c r="LIG127" s="2640"/>
      <c r="LIH127" s="2640"/>
      <c r="LII127" s="2640"/>
      <c r="LIJ127" s="2640"/>
      <c r="LIK127" s="2640"/>
      <c r="LIL127" s="2640"/>
      <c r="LIM127" s="2640"/>
      <c r="LIN127" s="2640"/>
      <c r="LIO127" s="2640"/>
      <c r="LIP127" s="2640"/>
      <c r="LIQ127" s="2640"/>
      <c r="LIR127" s="2640"/>
      <c r="LIS127" s="2640"/>
      <c r="LIT127" s="2640"/>
      <c r="LIU127" s="2640"/>
      <c r="LIV127" s="2640"/>
      <c r="LIW127" s="2640"/>
      <c r="LIX127" s="2640"/>
      <c r="LIY127" s="2640"/>
      <c r="LIZ127" s="2640"/>
      <c r="LJA127" s="2640"/>
      <c r="LJB127" s="2640"/>
      <c r="LJC127" s="2640"/>
      <c r="LJD127" s="2640"/>
      <c r="LJE127" s="2640"/>
      <c r="LJF127" s="2640"/>
      <c r="LJG127" s="2640"/>
      <c r="LJH127" s="2640"/>
      <c r="LJI127" s="2640"/>
      <c r="LJJ127" s="2640"/>
      <c r="LJK127" s="2640"/>
      <c r="LJL127" s="2640"/>
      <c r="LJM127" s="2640"/>
      <c r="LJN127" s="2640"/>
      <c r="LJO127" s="2640"/>
      <c r="LJP127" s="2640"/>
      <c r="LJQ127" s="2640"/>
      <c r="LJR127" s="2640"/>
      <c r="LJS127" s="2640"/>
      <c r="LJT127" s="2640"/>
      <c r="LJU127" s="2640"/>
      <c r="LJV127" s="2640"/>
      <c r="LJW127" s="2640"/>
      <c r="LJX127" s="2640"/>
      <c r="LJY127" s="2640"/>
      <c r="LJZ127" s="2640"/>
      <c r="LKA127" s="2640"/>
      <c r="LKB127" s="2640"/>
      <c r="LKC127" s="2640"/>
      <c r="LKD127" s="2640"/>
      <c r="LKE127" s="2640"/>
      <c r="LKF127" s="2640"/>
      <c r="LKG127" s="2640"/>
      <c r="LKH127" s="2640"/>
      <c r="LKI127" s="2640"/>
      <c r="LKJ127" s="2640"/>
      <c r="LKK127" s="2640"/>
      <c r="LKL127" s="2640"/>
      <c r="LKM127" s="2640"/>
      <c r="LKN127" s="2640"/>
      <c r="LKO127" s="2640"/>
      <c r="LKP127" s="2640"/>
      <c r="LKQ127" s="2640"/>
      <c r="LKR127" s="2640"/>
      <c r="LKS127" s="2640"/>
      <c r="LKT127" s="2640"/>
      <c r="LKU127" s="2640"/>
      <c r="LKV127" s="2640"/>
      <c r="LKW127" s="2640"/>
      <c r="LKX127" s="2640"/>
      <c r="LKY127" s="2640"/>
      <c r="LKZ127" s="2640"/>
      <c r="LLA127" s="2640"/>
      <c r="LLB127" s="2640"/>
      <c r="LLC127" s="2640"/>
      <c r="LLD127" s="2640"/>
      <c r="LLE127" s="2640"/>
      <c r="LLF127" s="2640"/>
      <c r="LLG127" s="2640"/>
      <c r="LLH127" s="2640"/>
      <c r="LLI127" s="2640"/>
      <c r="LLJ127" s="2640"/>
      <c r="LLK127" s="2640"/>
      <c r="LLL127" s="2640"/>
      <c r="LLM127" s="2640"/>
      <c r="LLN127" s="2640"/>
      <c r="LLO127" s="2640"/>
      <c r="LLP127" s="2640"/>
      <c r="LLQ127" s="2640"/>
      <c r="LLR127" s="2640"/>
      <c r="LLS127" s="2640"/>
      <c r="LLT127" s="2640"/>
      <c r="LLU127" s="2640"/>
      <c r="LLV127" s="2640"/>
      <c r="LLW127" s="2640"/>
      <c r="LLX127" s="2640"/>
      <c r="LLY127" s="2640"/>
      <c r="LLZ127" s="2640"/>
      <c r="LMA127" s="2640"/>
      <c r="LMB127" s="2640"/>
      <c r="LMC127" s="2640"/>
      <c r="LMD127" s="2640"/>
      <c r="LME127" s="2640"/>
      <c r="LMF127" s="2640"/>
      <c r="LMG127" s="2640"/>
      <c r="LMH127" s="2640"/>
      <c r="LMI127" s="2640"/>
      <c r="LMJ127" s="2640"/>
      <c r="LMK127" s="2640"/>
      <c r="LML127" s="2640"/>
      <c r="LMM127" s="2640"/>
      <c r="LMN127" s="2640"/>
      <c r="LMO127" s="2640"/>
      <c r="LMP127" s="2640"/>
      <c r="LMQ127" s="2640"/>
      <c r="LMR127" s="2640"/>
      <c r="LMS127" s="2640"/>
      <c r="LMT127" s="2640"/>
      <c r="LMU127" s="2640"/>
      <c r="LMV127" s="2640"/>
      <c r="LMW127" s="2640"/>
      <c r="LMX127" s="2640"/>
      <c r="LMY127" s="2640"/>
      <c r="LMZ127" s="2640"/>
      <c r="LNA127" s="2640"/>
      <c r="LNB127" s="2640"/>
      <c r="LNC127" s="2640"/>
      <c r="LND127" s="2640"/>
      <c r="LNE127" s="2640"/>
      <c r="LNF127" s="2640"/>
      <c r="LNG127" s="2640"/>
      <c r="LNH127" s="2640"/>
      <c r="LNI127" s="2640"/>
      <c r="LNJ127" s="2640"/>
      <c r="LNK127" s="2640"/>
      <c r="LNL127" s="2640"/>
      <c r="LNM127" s="2640"/>
      <c r="LNN127" s="2640"/>
      <c r="LNO127" s="2640"/>
      <c r="LNP127" s="2640"/>
      <c r="LNQ127" s="2640"/>
      <c r="LNR127" s="2640"/>
      <c r="LNS127" s="2640"/>
      <c r="LNT127" s="2640"/>
      <c r="LNU127" s="2640"/>
      <c r="LNV127" s="2640"/>
      <c r="LNW127" s="2640"/>
      <c r="LNX127" s="2640"/>
      <c r="LNY127" s="2640"/>
      <c r="LNZ127" s="2640"/>
      <c r="LOA127" s="2640"/>
      <c r="LOB127" s="2640"/>
      <c r="LOC127" s="2640"/>
      <c r="LOD127" s="2640"/>
      <c r="LOE127" s="2640"/>
      <c r="LOF127" s="2640"/>
      <c r="LOG127" s="2640"/>
      <c r="LOH127" s="2640"/>
      <c r="LOI127" s="2640"/>
      <c r="LOJ127" s="2640"/>
      <c r="LOK127" s="2640"/>
      <c r="LOL127" s="2640"/>
      <c r="LOM127" s="2640"/>
      <c r="LON127" s="2640"/>
      <c r="LOO127" s="2640"/>
      <c r="LOP127" s="2640"/>
      <c r="LOQ127" s="2640"/>
      <c r="LOR127" s="2640"/>
      <c r="LOS127" s="2640"/>
      <c r="LOT127" s="2640"/>
      <c r="LOU127" s="2640"/>
      <c r="LOV127" s="2640"/>
      <c r="LOW127" s="2640"/>
      <c r="LOX127" s="2640"/>
      <c r="LOY127" s="2640"/>
      <c r="LOZ127" s="2640"/>
      <c r="LPA127" s="2640"/>
      <c r="LPB127" s="2640"/>
      <c r="LPC127" s="2640"/>
      <c r="LPD127" s="2640"/>
      <c r="LPE127" s="2640"/>
      <c r="LPF127" s="2640"/>
      <c r="LPG127" s="2640"/>
      <c r="LPH127" s="2640"/>
      <c r="LPI127" s="2640"/>
      <c r="LPJ127" s="2640"/>
      <c r="LPK127" s="2640"/>
      <c r="LPL127" s="2640"/>
      <c r="LPM127" s="2640"/>
      <c r="LPN127" s="2640"/>
      <c r="LPO127" s="2640"/>
      <c r="LPP127" s="2640"/>
      <c r="LPQ127" s="2640"/>
      <c r="LPR127" s="2640"/>
      <c r="LPS127" s="2640"/>
      <c r="LPT127" s="2640"/>
      <c r="LPU127" s="2640"/>
      <c r="LPV127" s="2640"/>
      <c r="LPW127" s="2640"/>
      <c r="LPX127" s="2640"/>
      <c r="LPY127" s="2640"/>
      <c r="LPZ127" s="2640"/>
      <c r="LQA127" s="2640"/>
      <c r="LQB127" s="2640"/>
      <c r="LQC127" s="2640"/>
      <c r="LQD127" s="2640"/>
      <c r="LQE127" s="2640"/>
      <c r="LQF127" s="2640"/>
      <c r="LQG127" s="2640"/>
      <c r="LQH127" s="2640"/>
      <c r="LQI127" s="2640"/>
      <c r="LQJ127" s="2640"/>
      <c r="LQK127" s="2640"/>
      <c r="LQL127" s="2640"/>
      <c r="LQM127" s="2640"/>
      <c r="LQN127" s="2640"/>
      <c r="LQO127" s="2640"/>
      <c r="LQP127" s="2640"/>
      <c r="LQQ127" s="2640"/>
      <c r="LQR127" s="2640"/>
      <c r="LQS127" s="2640"/>
      <c r="LQT127" s="2640"/>
      <c r="LQU127" s="2640"/>
      <c r="LQV127" s="2640"/>
      <c r="LQW127" s="2640"/>
      <c r="LQX127" s="2640"/>
      <c r="LQY127" s="2640"/>
      <c r="LQZ127" s="2640"/>
      <c r="LRA127" s="2640"/>
      <c r="LRB127" s="2640"/>
      <c r="LRC127" s="2640"/>
      <c r="LRD127" s="2640"/>
      <c r="LRE127" s="2640"/>
      <c r="LRF127" s="2640"/>
      <c r="LRG127" s="2640"/>
      <c r="LRH127" s="2640"/>
      <c r="LRI127" s="2640"/>
      <c r="LRJ127" s="2640"/>
      <c r="LRK127" s="2640"/>
      <c r="LRL127" s="2640"/>
      <c r="LRM127" s="2640"/>
      <c r="LRN127" s="2640"/>
      <c r="LRO127" s="2640"/>
      <c r="LRP127" s="2640"/>
      <c r="LRQ127" s="2640"/>
      <c r="LRR127" s="2640"/>
      <c r="LRS127" s="2640"/>
      <c r="LRT127" s="2640"/>
      <c r="LRU127" s="2640"/>
      <c r="LRV127" s="2640"/>
      <c r="LRW127" s="2640"/>
      <c r="LRX127" s="2640"/>
      <c r="LRY127" s="2640"/>
      <c r="LRZ127" s="2640"/>
      <c r="LSA127" s="2640"/>
      <c r="LSB127" s="2640"/>
      <c r="LSC127" s="2640"/>
      <c r="LSD127" s="2640"/>
      <c r="LSE127" s="2640"/>
      <c r="LSF127" s="2640"/>
      <c r="LSG127" s="2640"/>
      <c r="LSH127" s="2640"/>
      <c r="LSI127" s="2640"/>
      <c r="LSJ127" s="2640"/>
      <c r="LSK127" s="2640"/>
      <c r="LSL127" s="2640"/>
      <c r="LSM127" s="2640"/>
      <c r="LSN127" s="2640"/>
      <c r="LSO127" s="2640"/>
      <c r="LSP127" s="2640"/>
      <c r="LSQ127" s="2640"/>
      <c r="LSR127" s="2640"/>
      <c r="LSS127" s="2640"/>
      <c r="LST127" s="2640"/>
      <c r="LSU127" s="2640"/>
      <c r="LSV127" s="2640"/>
      <c r="LSW127" s="2640"/>
      <c r="LSX127" s="2640"/>
      <c r="LSY127" s="2640"/>
      <c r="LSZ127" s="2640"/>
      <c r="LTA127" s="2640"/>
      <c r="LTB127" s="2640"/>
      <c r="LTC127" s="2640"/>
      <c r="LTD127" s="2640"/>
      <c r="LTE127" s="2640"/>
      <c r="LTF127" s="2640"/>
      <c r="LTG127" s="2640"/>
      <c r="LTH127" s="2640"/>
      <c r="LTI127" s="2640"/>
      <c r="LTJ127" s="2640"/>
      <c r="LTK127" s="2640"/>
      <c r="LTL127" s="2640"/>
      <c r="LTM127" s="2640"/>
      <c r="LTN127" s="2640"/>
      <c r="LTO127" s="2640"/>
      <c r="LTP127" s="2640"/>
      <c r="LTQ127" s="2640"/>
      <c r="LTR127" s="2640"/>
      <c r="LTS127" s="2640"/>
      <c r="LTT127" s="2640"/>
      <c r="LTU127" s="2640"/>
      <c r="LTV127" s="2640"/>
      <c r="LTW127" s="2640"/>
      <c r="LTX127" s="2640"/>
      <c r="LTY127" s="2640"/>
      <c r="LTZ127" s="2640"/>
      <c r="LUA127" s="2640"/>
      <c r="LUB127" s="2640"/>
      <c r="LUC127" s="2640"/>
      <c r="LUD127" s="2640"/>
      <c r="LUE127" s="2640"/>
      <c r="LUF127" s="2640"/>
      <c r="LUG127" s="2640"/>
      <c r="LUH127" s="2640"/>
      <c r="LUI127" s="2640"/>
      <c r="LUJ127" s="2640"/>
      <c r="LUK127" s="2640"/>
      <c r="LUL127" s="2640"/>
      <c r="LUM127" s="2640"/>
      <c r="LUN127" s="2640"/>
      <c r="LUO127" s="2640"/>
      <c r="LUP127" s="2640"/>
      <c r="LUQ127" s="2640"/>
      <c r="LUR127" s="2640"/>
      <c r="LUS127" s="2640"/>
      <c r="LUT127" s="2640"/>
      <c r="LUU127" s="2640"/>
      <c r="LUV127" s="2640"/>
      <c r="LUW127" s="2640"/>
      <c r="LUX127" s="2640"/>
      <c r="LUY127" s="2640"/>
      <c r="LUZ127" s="2640"/>
      <c r="LVA127" s="2640"/>
      <c r="LVB127" s="2640"/>
      <c r="LVC127" s="2640"/>
      <c r="LVD127" s="2640"/>
      <c r="LVE127" s="2640"/>
      <c r="LVF127" s="2640"/>
      <c r="LVG127" s="2640"/>
      <c r="LVH127" s="2640"/>
      <c r="LVI127" s="2640"/>
      <c r="LVJ127" s="2640"/>
      <c r="LVK127" s="2640"/>
      <c r="LVL127" s="2640"/>
      <c r="LVM127" s="2640"/>
      <c r="LVN127" s="2640"/>
      <c r="LVO127" s="2640"/>
      <c r="LVP127" s="2640"/>
      <c r="LVQ127" s="2640"/>
      <c r="LVR127" s="2640"/>
      <c r="LVS127" s="2640"/>
      <c r="LVT127" s="2640"/>
      <c r="LVU127" s="2640"/>
      <c r="LVV127" s="2640"/>
      <c r="LVW127" s="2640"/>
      <c r="LVX127" s="2640"/>
      <c r="LVY127" s="2640"/>
      <c r="LVZ127" s="2640"/>
      <c r="LWA127" s="2640"/>
      <c r="LWB127" s="2640"/>
      <c r="LWC127" s="2640"/>
      <c r="LWD127" s="2640"/>
      <c r="LWE127" s="2640"/>
      <c r="LWF127" s="2640"/>
      <c r="LWG127" s="2640"/>
      <c r="LWH127" s="2640"/>
      <c r="LWI127" s="2640"/>
      <c r="LWJ127" s="2640"/>
      <c r="LWK127" s="2640"/>
      <c r="LWL127" s="2640"/>
      <c r="LWM127" s="2640"/>
      <c r="LWN127" s="2640"/>
      <c r="LWO127" s="2640"/>
      <c r="LWP127" s="2640"/>
      <c r="LWQ127" s="2640"/>
      <c r="LWR127" s="2640"/>
      <c r="LWS127" s="2640"/>
      <c r="LWT127" s="2640"/>
      <c r="LWU127" s="2640"/>
      <c r="LWV127" s="2640"/>
      <c r="LWW127" s="2640"/>
      <c r="LWX127" s="2640"/>
      <c r="LWY127" s="2640"/>
      <c r="LWZ127" s="2640"/>
      <c r="LXA127" s="2640"/>
      <c r="LXB127" s="2640"/>
      <c r="LXC127" s="2640"/>
      <c r="LXD127" s="2640"/>
      <c r="LXE127" s="2640"/>
      <c r="LXF127" s="2640"/>
      <c r="LXG127" s="2640"/>
      <c r="LXH127" s="2640"/>
      <c r="LXI127" s="2640"/>
      <c r="LXJ127" s="2640"/>
      <c r="LXK127" s="2640"/>
      <c r="LXL127" s="2640"/>
      <c r="LXM127" s="2640"/>
      <c r="LXN127" s="2640"/>
      <c r="LXO127" s="2640"/>
      <c r="LXP127" s="2640"/>
      <c r="LXQ127" s="2640"/>
      <c r="LXR127" s="2640"/>
      <c r="LXS127" s="2640"/>
      <c r="LXT127" s="2640"/>
      <c r="LXU127" s="2640"/>
      <c r="LXV127" s="2640"/>
      <c r="LXW127" s="2640"/>
      <c r="LXX127" s="2640"/>
      <c r="LXY127" s="2640"/>
      <c r="LXZ127" s="2640"/>
      <c r="LYA127" s="2640"/>
      <c r="LYB127" s="2640"/>
      <c r="LYC127" s="2640"/>
      <c r="LYD127" s="2640"/>
      <c r="LYE127" s="2640"/>
      <c r="LYF127" s="2640"/>
      <c r="LYG127" s="2640"/>
      <c r="LYH127" s="2640"/>
      <c r="LYI127" s="2640"/>
      <c r="LYJ127" s="2640"/>
      <c r="LYK127" s="2640"/>
      <c r="LYL127" s="2640"/>
      <c r="LYM127" s="2640"/>
      <c r="LYN127" s="2640"/>
      <c r="LYO127" s="2640"/>
      <c r="LYP127" s="2640"/>
      <c r="LYQ127" s="2640"/>
      <c r="LYR127" s="2640"/>
      <c r="LYS127" s="2640"/>
      <c r="LYT127" s="2640"/>
      <c r="LYU127" s="2640"/>
      <c r="LYV127" s="2640"/>
      <c r="LYW127" s="2640"/>
      <c r="LYX127" s="2640"/>
      <c r="LYY127" s="2640"/>
      <c r="LYZ127" s="2640"/>
      <c r="LZA127" s="2640"/>
      <c r="LZB127" s="2640"/>
      <c r="LZC127" s="2640"/>
      <c r="LZD127" s="2640"/>
      <c r="LZE127" s="2640"/>
      <c r="LZF127" s="2640"/>
      <c r="LZG127" s="2640"/>
      <c r="LZH127" s="2640"/>
      <c r="LZI127" s="2640"/>
      <c r="LZJ127" s="2640"/>
      <c r="LZK127" s="2640"/>
      <c r="LZL127" s="2640"/>
      <c r="LZM127" s="2640"/>
      <c r="LZN127" s="2640"/>
      <c r="LZO127" s="2640"/>
      <c r="LZP127" s="2640"/>
      <c r="LZQ127" s="2640"/>
      <c r="LZR127" s="2640"/>
      <c r="LZS127" s="2640"/>
      <c r="LZT127" s="2640"/>
      <c r="LZU127" s="2640"/>
      <c r="LZV127" s="2640"/>
      <c r="LZW127" s="2640"/>
      <c r="LZX127" s="2640"/>
      <c r="LZY127" s="2640"/>
      <c r="LZZ127" s="2640"/>
      <c r="MAA127" s="2640"/>
      <c r="MAB127" s="2640"/>
      <c r="MAC127" s="2640"/>
      <c r="MAD127" s="2640"/>
      <c r="MAE127" s="2640"/>
      <c r="MAF127" s="2640"/>
      <c r="MAG127" s="2640"/>
      <c r="MAH127" s="2640"/>
      <c r="MAI127" s="2640"/>
      <c r="MAJ127" s="2640"/>
      <c r="MAK127" s="2640"/>
      <c r="MAL127" s="2640"/>
      <c r="MAM127" s="2640"/>
      <c r="MAN127" s="2640"/>
      <c r="MAO127" s="2640"/>
      <c r="MAP127" s="2640"/>
      <c r="MAQ127" s="2640"/>
      <c r="MAR127" s="2640"/>
      <c r="MAS127" s="2640"/>
      <c r="MAT127" s="2640"/>
      <c r="MAU127" s="2640"/>
      <c r="MAV127" s="2640"/>
      <c r="MAW127" s="2640"/>
      <c r="MAX127" s="2640"/>
      <c r="MAY127" s="2640"/>
      <c r="MAZ127" s="2640"/>
      <c r="MBA127" s="2640"/>
      <c r="MBB127" s="2640"/>
      <c r="MBC127" s="2640"/>
      <c r="MBD127" s="2640"/>
      <c r="MBE127" s="2640"/>
      <c r="MBF127" s="2640"/>
      <c r="MBG127" s="2640"/>
      <c r="MBH127" s="2640"/>
      <c r="MBI127" s="2640"/>
      <c r="MBJ127" s="2640"/>
      <c r="MBK127" s="2640"/>
      <c r="MBL127" s="2640"/>
      <c r="MBM127" s="2640"/>
      <c r="MBN127" s="2640"/>
      <c r="MBO127" s="2640"/>
      <c r="MBP127" s="2640"/>
      <c r="MBQ127" s="2640"/>
      <c r="MBR127" s="2640"/>
      <c r="MBS127" s="2640"/>
      <c r="MBT127" s="2640"/>
      <c r="MBU127" s="2640"/>
      <c r="MBV127" s="2640"/>
      <c r="MBW127" s="2640"/>
      <c r="MBX127" s="2640"/>
      <c r="MBY127" s="2640"/>
      <c r="MBZ127" s="2640"/>
      <c r="MCA127" s="2640"/>
      <c r="MCB127" s="2640"/>
      <c r="MCC127" s="2640"/>
      <c r="MCD127" s="2640"/>
      <c r="MCE127" s="2640"/>
      <c r="MCF127" s="2640"/>
      <c r="MCG127" s="2640"/>
      <c r="MCH127" s="2640"/>
      <c r="MCI127" s="2640"/>
      <c r="MCJ127" s="2640"/>
      <c r="MCK127" s="2640"/>
      <c r="MCL127" s="2640"/>
      <c r="MCM127" s="2640"/>
      <c r="MCN127" s="2640"/>
      <c r="MCO127" s="2640"/>
      <c r="MCP127" s="2640"/>
      <c r="MCQ127" s="2640"/>
      <c r="MCR127" s="2640"/>
      <c r="MCS127" s="2640"/>
      <c r="MCT127" s="2640"/>
      <c r="MCU127" s="2640"/>
      <c r="MCV127" s="2640"/>
      <c r="MCW127" s="2640"/>
      <c r="MCX127" s="2640"/>
      <c r="MCY127" s="2640"/>
      <c r="MCZ127" s="2640"/>
      <c r="MDA127" s="2640"/>
      <c r="MDB127" s="2640"/>
      <c r="MDC127" s="2640"/>
      <c r="MDD127" s="2640"/>
      <c r="MDE127" s="2640"/>
      <c r="MDF127" s="2640"/>
      <c r="MDG127" s="2640"/>
      <c r="MDH127" s="2640"/>
      <c r="MDI127" s="2640"/>
      <c r="MDJ127" s="2640"/>
      <c r="MDK127" s="2640"/>
      <c r="MDL127" s="2640"/>
      <c r="MDM127" s="2640"/>
      <c r="MDN127" s="2640"/>
      <c r="MDO127" s="2640"/>
      <c r="MDP127" s="2640"/>
      <c r="MDQ127" s="2640"/>
      <c r="MDR127" s="2640"/>
      <c r="MDS127" s="2640"/>
      <c r="MDT127" s="2640"/>
      <c r="MDU127" s="2640"/>
      <c r="MDV127" s="2640"/>
      <c r="MDW127" s="2640"/>
      <c r="MDX127" s="2640"/>
      <c r="MDY127" s="2640"/>
      <c r="MDZ127" s="2640"/>
      <c r="MEA127" s="2640"/>
      <c r="MEB127" s="2640"/>
      <c r="MEC127" s="2640"/>
      <c r="MED127" s="2640"/>
      <c r="MEE127" s="2640"/>
      <c r="MEF127" s="2640"/>
      <c r="MEG127" s="2640"/>
      <c r="MEH127" s="2640"/>
      <c r="MEI127" s="2640"/>
      <c r="MEJ127" s="2640"/>
      <c r="MEK127" s="2640"/>
      <c r="MEL127" s="2640"/>
      <c r="MEM127" s="2640"/>
      <c r="MEN127" s="2640"/>
      <c r="MEO127" s="2640"/>
      <c r="MEP127" s="2640"/>
      <c r="MEQ127" s="2640"/>
      <c r="MER127" s="2640"/>
      <c r="MES127" s="2640"/>
      <c r="MET127" s="2640"/>
      <c r="MEU127" s="2640"/>
      <c r="MEV127" s="2640"/>
      <c r="MEW127" s="2640"/>
      <c r="MEX127" s="2640"/>
      <c r="MEY127" s="2640"/>
      <c r="MEZ127" s="2640"/>
      <c r="MFA127" s="2640"/>
      <c r="MFB127" s="2640"/>
      <c r="MFC127" s="2640"/>
      <c r="MFD127" s="2640"/>
      <c r="MFE127" s="2640"/>
      <c r="MFF127" s="2640"/>
      <c r="MFG127" s="2640"/>
      <c r="MFH127" s="2640"/>
      <c r="MFI127" s="2640"/>
      <c r="MFJ127" s="2640"/>
      <c r="MFK127" s="2640"/>
      <c r="MFL127" s="2640"/>
      <c r="MFM127" s="2640"/>
      <c r="MFN127" s="2640"/>
      <c r="MFO127" s="2640"/>
      <c r="MFP127" s="2640"/>
      <c r="MFQ127" s="2640"/>
      <c r="MFR127" s="2640"/>
      <c r="MFS127" s="2640"/>
      <c r="MFT127" s="2640"/>
      <c r="MFU127" s="2640"/>
      <c r="MFV127" s="2640"/>
      <c r="MFW127" s="2640"/>
      <c r="MFX127" s="2640"/>
      <c r="MFY127" s="2640"/>
      <c r="MFZ127" s="2640"/>
      <c r="MGA127" s="2640"/>
      <c r="MGB127" s="2640"/>
      <c r="MGC127" s="2640"/>
      <c r="MGD127" s="2640"/>
      <c r="MGE127" s="2640"/>
      <c r="MGF127" s="2640"/>
      <c r="MGG127" s="2640"/>
      <c r="MGH127" s="2640"/>
      <c r="MGI127" s="2640"/>
      <c r="MGJ127" s="2640"/>
      <c r="MGK127" s="2640"/>
      <c r="MGL127" s="2640"/>
      <c r="MGM127" s="2640"/>
      <c r="MGN127" s="2640"/>
      <c r="MGO127" s="2640"/>
      <c r="MGP127" s="2640"/>
      <c r="MGQ127" s="2640"/>
      <c r="MGR127" s="2640"/>
      <c r="MGS127" s="2640"/>
      <c r="MGT127" s="2640"/>
      <c r="MGU127" s="2640"/>
      <c r="MGV127" s="2640"/>
      <c r="MGW127" s="2640"/>
      <c r="MGX127" s="2640"/>
      <c r="MGY127" s="2640"/>
      <c r="MGZ127" s="2640"/>
      <c r="MHA127" s="2640"/>
      <c r="MHB127" s="2640"/>
      <c r="MHC127" s="2640"/>
      <c r="MHD127" s="2640"/>
      <c r="MHE127" s="2640"/>
      <c r="MHF127" s="2640"/>
      <c r="MHG127" s="2640"/>
      <c r="MHH127" s="2640"/>
      <c r="MHI127" s="2640"/>
      <c r="MHJ127" s="2640"/>
      <c r="MHK127" s="2640"/>
      <c r="MHL127" s="2640"/>
      <c r="MHM127" s="2640"/>
      <c r="MHN127" s="2640"/>
      <c r="MHO127" s="2640"/>
      <c r="MHP127" s="2640"/>
      <c r="MHQ127" s="2640"/>
      <c r="MHR127" s="2640"/>
      <c r="MHS127" s="2640"/>
      <c r="MHT127" s="2640"/>
      <c r="MHU127" s="2640"/>
      <c r="MHV127" s="2640"/>
      <c r="MHW127" s="2640"/>
      <c r="MHX127" s="2640"/>
      <c r="MHY127" s="2640"/>
      <c r="MHZ127" s="2640"/>
      <c r="MIA127" s="2640"/>
      <c r="MIB127" s="2640"/>
      <c r="MIC127" s="2640"/>
      <c r="MID127" s="2640"/>
      <c r="MIE127" s="2640"/>
      <c r="MIF127" s="2640"/>
      <c r="MIG127" s="2640"/>
      <c r="MIH127" s="2640"/>
      <c r="MII127" s="2640"/>
      <c r="MIJ127" s="2640"/>
      <c r="MIK127" s="2640"/>
      <c r="MIL127" s="2640"/>
      <c r="MIM127" s="2640"/>
      <c r="MIN127" s="2640"/>
      <c r="MIO127" s="2640"/>
      <c r="MIP127" s="2640"/>
      <c r="MIQ127" s="2640"/>
      <c r="MIR127" s="2640"/>
      <c r="MIS127" s="2640"/>
      <c r="MIT127" s="2640"/>
      <c r="MIU127" s="2640"/>
      <c r="MIV127" s="2640"/>
      <c r="MIW127" s="2640"/>
      <c r="MIX127" s="2640"/>
      <c r="MIY127" s="2640"/>
      <c r="MIZ127" s="2640"/>
      <c r="MJA127" s="2640"/>
      <c r="MJB127" s="2640"/>
      <c r="MJC127" s="2640"/>
      <c r="MJD127" s="2640"/>
      <c r="MJE127" s="2640"/>
      <c r="MJF127" s="2640"/>
      <c r="MJG127" s="2640"/>
      <c r="MJH127" s="2640"/>
      <c r="MJI127" s="2640"/>
      <c r="MJJ127" s="2640"/>
      <c r="MJK127" s="2640"/>
      <c r="MJL127" s="2640"/>
      <c r="MJM127" s="2640"/>
      <c r="MJN127" s="2640"/>
      <c r="MJO127" s="2640"/>
      <c r="MJP127" s="2640"/>
      <c r="MJQ127" s="2640"/>
      <c r="MJR127" s="2640"/>
      <c r="MJS127" s="2640"/>
      <c r="MJT127" s="2640"/>
      <c r="MJU127" s="2640"/>
      <c r="MJV127" s="2640"/>
      <c r="MJW127" s="2640"/>
      <c r="MJX127" s="2640"/>
      <c r="MJY127" s="2640"/>
      <c r="MJZ127" s="2640"/>
      <c r="MKA127" s="2640"/>
      <c r="MKB127" s="2640"/>
      <c r="MKC127" s="2640"/>
      <c r="MKD127" s="2640"/>
      <c r="MKE127" s="2640"/>
      <c r="MKF127" s="2640"/>
      <c r="MKG127" s="2640"/>
      <c r="MKH127" s="2640"/>
      <c r="MKI127" s="2640"/>
      <c r="MKJ127" s="2640"/>
      <c r="MKK127" s="2640"/>
      <c r="MKL127" s="2640"/>
      <c r="MKM127" s="2640"/>
      <c r="MKN127" s="2640"/>
      <c r="MKO127" s="2640"/>
      <c r="MKP127" s="2640"/>
      <c r="MKQ127" s="2640"/>
      <c r="MKR127" s="2640"/>
      <c r="MKS127" s="2640"/>
      <c r="MKT127" s="2640"/>
      <c r="MKU127" s="2640"/>
      <c r="MKV127" s="2640"/>
      <c r="MKW127" s="2640"/>
      <c r="MKX127" s="2640"/>
      <c r="MKY127" s="2640"/>
      <c r="MKZ127" s="2640"/>
      <c r="MLA127" s="2640"/>
      <c r="MLB127" s="2640"/>
      <c r="MLC127" s="2640"/>
      <c r="MLD127" s="2640"/>
      <c r="MLE127" s="2640"/>
      <c r="MLF127" s="2640"/>
      <c r="MLG127" s="2640"/>
      <c r="MLH127" s="2640"/>
      <c r="MLI127" s="2640"/>
      <c r="MLJ127" s="2640"/>
      <c r="MLK127" s="2640"/>
      <c r="MLL127" s="2640"/>
      <c r="MLM127" s="2640"/>
      <c r="MLN127" s="2640"/>
      <c r="MLO127" s="2640"/>
      <c r="MLP127" s="2640"/>
      <c r="MLQ127" s="2640"/>
      <c r="MLR127" s="2640"/>
      <c r="MLS127" s="2640"/>
      <c r="MLT127" s="2640"/>
      <c r="MLU127" s="2640"/>
      <c r="MLV127" s="2640"/>
      <c r="MLW127" s="2640"/>
      <c r="MLX127" s="2640"/>
      <c r="MLY127" s="2640"/>
      <c r="MLZ127" s="2640"/>
      <c r="MMA127" s="2640"/>
      <c r="MMB127" s="2640"/>
      <c r="MMC127" s="2640"/>
      <c r="MMD127" s="2640"/>
      <c r="MME127" s="2640"/>
      <c r="MMF127" s="2640"/>
      <c r="MMG127" s="2640"/>
      <c r="MMH127" s="2640"/>
      <c r="MMI127" s="2640"/>
      <c r="MMJ127" s="2640"/>
      <c r="MMK127" s="2640"/>
      <c r="MML127" s="2640"/>
      <c r="MMM127" s="2640"/>
      <c r="MMN127" s="2640"/>
      <c r="MMO127" s="2640"/>
      <c r="MMP127" s="2640"/>
      <c r="MMQ127" s="2640"/>
      <c r="MMR127" s="2640"/>
      <c r="MMS127" s="2640"/>
      <c r="MMT127" s="2640"/>
      <c r="MMU127" s="2640"/>
      <c r="MMV127" s="2640"/>
      <c r="MMW127" s="2640"/>
      <c r="MMX127" s="2640"/>
      <c r="MMY127" s="2640"/>
      <c r="MMZ127" s="2640"/>
      <c r="MNA127" s="2640"/>
      <c r="MNB127" s="2640"/>
      <c r="MNC127" s="2640"/>
      <c r="MND127" s="2640"/>
      <c r="MNE127" s="2640"/>
      <c r="MNF127" s="2640"/>
      <c r="MNG127" s="2640"/>
      <c r="MNH127" s="2640"/>
      <c r="MNI127" s="2640"/>
      <c r="MNJ127" s="2640"/>
      <c r="MNK127" s="2640"/>
      <c r="MNL127" s="2640"/>
      <c r="MNM127" s="2640"/>
      <c r="MNN127" s="2640"/>
      <c r="MNO127" s="2640"/>
      <c r="MNP127" s="2640"/>
      <c r="MNQ127" s="2640"/>
      <c r="MNR127" s="2640"/>
      <c r="MNS127" s="2640"/>
      <c r="MNT127" s="2640"/>
      <c r="MNU127" s="2640"/>
      <c r="MNV127" s="2640"/>
      <c r="MNW127" s="2640"/>
      <c r="MNX127" s="2640"/>
      <c r="MNY127" s="2640"/>
      <c r="MNZ127" s="2640"/>
      <c r="MOA127" s="2640"/>
      <c r="MOB127" s="2640"/>
      <c r="MOC127" s="2640"/>
      <c r="MOD127" s="2640"/>
      <c r="MOE127" s="2640"/>
      <c r="MOF127" s="2640"/>
      <c r="MOG127" s="2640"/>
      <c r="MOH127" s="2640"/>
      <c r="MOI127" s="2640"/>
      <c r="MOJ127" s="2640"/>
      <c r="MOK127" s="2640"/>
      <c r="MOL127" s="2640"/>
      <c r="MOM127" s="2640"/>
      <c r="MON127" s="2640"/>
      <c r="MOO127" s="2640"/>
      <c r="MOP127" s="2640"/>
      <c r="MOQ127" s="2640"/>
      <c r="MOR127" s="2640"/>
      <c r="MOS127" s="2640"/>
      <c r="MOT127" s="2640"/>
      <c r="MOU127" s="2640"/>
      <c r="MOV127" s="2640"/>
      <c r="MOW127" s="2640"/>
      <c r="MOX127" s="2640"/>
      <c r="MOY127" s="2640"/>
      <c r="MOZ127" s="2640"/>
      <c r="MPA127" s="2640"/>
      <c r="MPB127" s="2640"/>
      <c r="MPC127" s="2640"/>
      <c r="MPD127" s="2640"/>
      <c r="MPE127" s="2640"/>
      <c r="MPF127" s="2640"/>
      <c r="MPG127" s="2640"/>
      <c r="MPH127" s="2640"/>
      <c r="MPI127" s="2640"/>
      <c r="MPJ127" s="2640"/>
      <c r="MPK127" s="2640"/>
      <c r="MPL127" s="2640"/>
      <c r="MPM127" s="2640"/>
      <c r="MPN127" s="2640"/>
      <c r="MPO127" s="2640"/>
      <c r="MPP127" s="2640"/>
      <c r="MPQ127" s="2640"/>
      <c r="MPR127" s="2640"/>
      <c r="MPS127" s="2640"/>
      <c r="MPT127" s="2640"/>
      <c r="MPU127" s="2640"/>
      <c r="MPV127" s="2640"/>
      <c r="MPW127" s="2640"/>
      <c r="MPX127" s="2640"/>
      <c r="MPY127" s="2640"/>
      <c r="MPZ127" s="2640"/>
      <c r="MQA127" s="2640"/>
      <c r="MQB127" s="2640"/>
      <c r="MQC127" s="2640"/>
      <c r="MQD127" s="2640"/>
      <c r="MQE127" s="2640"/>
      <c r="MQF127" s="2640"/>
      <c r="MQG127" s="2640"/>
      <c r="MQH127" s="2640"/>
      <c r="MQI127" s="2640"/>
      <c r="MQJ127" s="2640"/>
      <c r="MQK127" s="2640"/>
      <c r="MQL127" s="2640"/>
      <c r="MQM127" s="2640"/>
      <c r="MQN127" s="2640"/>
      <c r="MQO127" s="2640"/>
      <c r="MQP127" s="2640"/>
      <c r="MQQ127" s="2640"/>
      <c r="MQR127" s="2640"/>
      <c r="MQS127" s="2640"/>
      <c r="MQT127" s="2640"/>
      <c r="MQU127" s="2640"/>
      <c r="MQV127" s="2640"/>
      <c r="MQW127" s="2640"/>
      <c r="MQX127" s="2640"/>
      <c r="MQY127" s="2640"/>
      <c r="MQZ127" s="2640"/>
      <c r="MRA127" s="2640"/>
      <c r="MRB127" s="2640"/>
      <c r="MRC127" s="2640"/>
      <c r="MRD127" s="2640"/>
      <c r="MRE127" s="2640"/>
      <c r="MRF127" s="2640"/>
      <c r="MRG127" s="2640"/>
      <c r="MRH127" s="2640"/>
      <c r="MRI127" s="2640"/>
      <c r="MRJ127" s="2640"/>
      <c r="MRK127" s="2640"/>
      <c r="MRL127" s="2640"/>
      <c r="MRM127" s="2640"/>
      <c r="MRN127" s="2640"/>
      <c r="MRO127" s="2640"/>
      <c r="MRP127" s="2640"/>
      <c r="MRQ127" s="2640"/>
      <c r="MRR127" s="2640"/>
      <c r="MRS127" s="2640"/>
      <c r="MRT127" s="2640"/>
      <c r="MRU127" s="2640"/>
      <c r="MRV127" s="2640"/>
      <c r="MRW127" s="2640"/>
      <c r="MRX127" s="2640"/>
      <c r="MRY127" s="2640"/>
      <c r="MRZ127" s="2640"/>
      <c r="MSA127" s="2640"/>
      <c r="MSB127" s="2640"/>
      <c r="MSC127" s="2640"/>
      <c r="MSD127" s="2640"/>
      <c r="MSE127" s="2640"/>
      <c r="MSF127" s="2640"/>
      <c r="MSG127" s="2640"/>
      <c r="MSH127" s="2640"/>
      <c r="MSI127" s="2640"/>
      <c r="MSJ127" s="2640"/>
      <c r="MSK127" s="2640"/>
      <c r="MSL127" s="2640"/>
      <c r="MSM127" s="2640"/>
      <c r="MSN127" s="2640"/>
      <c r="MSO127" s="2640"/>
      <c r="MSP127" s="2640"/>
      <c r="MSQ127" s="2640"/>
      <c r="MSR127" s="2640"/>
      <c r="MSS127" s="2640"/>
      <c r="MST127" s="2640"/>
      <c r="MSU127" s="2640"/>
      <c r="MSV127" s="2640"/>
      <c r="MSW127" s="2640"/>
      <c r="MSX127" s="2640"/>
      <c r="MSY127" s="2640"/>
      <c r="MSZ127" s="2640"/>
      <c r="MTA127" s="2640"/>
      <c r="MTB127" s="2640"/>
      <c r="MTC127" s="2640"/>
      <c r="MTD127" s="2640"/>
      <c r="MTE127" s="2640"/>
      <c r="MTF127" s="2640"/>
      <c r="MTG127" s="2640"/>
      <c r="MTH127" s="2640"/>
      <c r="MTI127" s="2640"/>
      <c r="MTJ127" s="2640"/>
      <c r="MTK127" s="2640"/>
      <c r="MTL127" s="2640"/>
      <c r="MTM127" s="2640"/>
      <c r="MTN127" s="2640"/>
      <c r="MTO127" s="2640"/>
      <c r="MTP127" s="2640"/>
      <c r="MTQ127" s="2640"/>
      <c r="MTR127" s="2640"/>
      <c r="MTS127" s="2640"/>
      <c r="MTT127" s="2640"/>
      <c r="MTU127" s="2640"/>
      <c r="MTV127" s="2640"/>
      <c r="MTW127" s="2640"/>
      <c r="MTX127" s="2640"/>
      <c r="MTY127" s="2640"/>
      <c r="MTZ127" s="2640"/>
      <c r="MUA127" s="2640"/>
      <c r="MUB127" s="2640"/>
      <c r="MUC127" s="2640"/>
      <c r="MUD127" s="2640"/>
      <c r="MUE127" s="2640"/>
      <c r="MUF127" s="2640"/>
      <c r="MUG127" s="2640"/>
      <c r="MUH127" s="2640"/>
      <c r="MUI127" s="2640"/>
      <c r="MUJ127" s="2640"/>
      <c r="MUK127" s="2640"/>
      <c r="MUL127" s="2640"/>
      <c r="MUM127" s="2640"/>
      <c r="MUN127" s="2640"/>
      <c r="MUO127" s="2640"/>
      <c r="MUP127" s="2640"/>
      <c r="MUQ127" s="2640"/>
      <c r="MUR127" s="2640"/>
      <c r="MUS127" s="2640"/>
      <c r="MUT127" s="2640"/>
      <c r="MUU127" s="2640"/>
      <c r="MUV127" s="2640"/>
      <c r="MUW127" s="2640"/>
      <c r="MUX127" s="2640"/>
      <c r="MUY127" s="2640"/>
      <c r="MUZ127" s="2640"/>
      <c r="MVA127" s="2640"/>
      <c r="MVB127" s="2640"/>
      <c r="MVC127" s="2640"/>
      <c r="MVD127" s="2640"/>
      <c r="MVE127" s="2640"/>
      <c r="MVF127" s="2640"/>
      <c r="MVG127" s="2640"/>
      <c r="MVH127" s="2640"/>
      <c r="MVI127" s="2640"/>
      <c r="MVJ127" s="2640"/>
      <c r="MVK127" s="2640"/>
      <c r="MVL127" s="2640"/>
      <c r="MVM127" s="2640"/>
      <c r="MVN127" s="2640"/>
      <c r="MVO127" s="2640"/>
      <c r="MVP127" s="2640"/>
      <c r="MVQ127" s="2640"/>
      <c r="MVR127" s="2640"/>
      <c r="MVS127" s="2640"/>
      <c r="MVT127" s="2640"/>
      <c r="MVU127" s="2640"/>
      <c r="MVV127" s="2640"/>
      <c r="MVW127" s="2640"/>
      <c r="MVX127" s="2640"/>
      <c r="MVY127" s="2640"/>
      <c r="MVZ127" s="2640"/>
      <c r="MWA127" s="2640"/>
      <c r="MWB127" s="2640"/>
      <c r="MWC127" s="2640"/>
      <c r="MWD127" s="2640"/>
      <c r="MWE127" s="2640"/>
      <c r="MWF127" s="2640"/>
      <c r="MWG127" s="2640"/>
      <c r="MWH127" s="2640"/>
      <c r="MWI127" s="2640"/>
      <c r="MWJ127" s="2640"/>
      <c r="MWK127" s="2640"/>
      <c r="MWL127" s="2640"/>
      <c r="MWM127" s="2640"/>
      <c r="MWN127" s="2640"/>
      <c r="MWO127" s="2640"/>
      <c r="MWP127" s="2640"/>
      <c r="MWQ127" s="2640"/>
      <c r="MWR127" s="2640"/>
      <c r="MWS127" s="2640"/>
      <c r="MWT127" s="2640"/>
      <c r="MWU127" s="2640"/>
      <c r="MWV127" s="2640"/>
      <c r="MWW127" s="2640"/>
      <c r="MWX127" s="2640"/>
      <c r="MWY127" s="2640"/>
      <c r="MWZ127" s="2640"/>
      <c r="MXA127" s="2640"/>
      <c r="MXB127" s="2640"/>
      <c r="MXC127" s="2640"/>
      <c r="MXD127" s="2640"/>
      <c r="MXE127" s="2640"/>
      <c r="MXF127" s="2640"/>
      <c r="MXG127" s="2640"/>
      <c r="MXH127" s="2640"/>
      <c r="MXI127" s="2640"/>
      <c r="MXJ127" s="2640"/>
      <c r="MXK127" s="2640"/>
      <c r="MXL127" s="2640"/>
      <c r="MXM127" s="2640"/>
      <c r="MXN127" s="2640"/>
      <c r="MXO127" s="2640"/>
      <c r="MXP127" s="2640"/>
      <c r="MXQ127" s="2640"/>
      <c r="MXR127" s="2640"/>
      <c r="MXS127" s="2640"/>
      <c r="MXT127" s="2640"/>
      <c r="MXU127" s="2640"/>
      <c r="MXV127" s="2640"/>
      <c r="MXW127" s="2640"/>
      <c r="MXX127" s="2640"/>
      <c r="MXY127" s="2640"/>
      <c r="MXZ127" s="2640"/>
      <c r="MYA127" s="2640"/>
      <c r="MYB127" s="2640"/>
      <c r="MYC127" s="2640"/>
      <c r="MYD127" s="2640"/>
      <c r="MYE127" s="2640"/>
      <c r="MYF127" s="2640"/>
      <c r="MYG127" s="2640"/>
      <c r="MYH127" s="2640"/>
      <c r="MYI127" s="2640"/>
      <c r="MYJ127" s="2640"/>
      <c r="MYK127" s="2640"/>
      <c r="MYL127" s="2640"/>
      <c r="MYM127" s="2640"/>
      <c r="MYN127" s="2640"/>
      <c r="MYO127" s="2640"/>
      <c r="MYP127" s="2640"/>
      <c r="MYQ127" s="2640"/>
      <c r="MYR127" s="2640"/>
      <c r="MYS127" s="2640"/>
      <c r="MYT127" s="2640"/>
      <c r="MYU127" s="2640"/>
      <c r="MYV127" s="2640"/>
      <c r="MYW127" s="2640"/>
      <c r="MYX127" s="2640"/>
      <c r="MYY127" s="2640"/>
      <c r="MYZ127" s="2640"/>
      <c r="MZA127" s="2640"/>
      <c r="MZB127" s="2640"/>
      <c r="MZC127" s="2640"/>
      <c r="MZD127" s="2640"/>
      <c r="MZE127" s="2640"/>
      <c r="MZF127" s="2640"/>
      <c r="MZG127" s="2640"/>
      <c r="MZH127" s="2640"/>
      <c r="MZI127" s="2640"/>
      <c r="MZJ127" s="2640"/>
      <c r="MZK127" s="2640"/>
      <c r="MZL127" s="2640"/>
      <c r="MZM127" s="2640"/>
      <c r="MZN127" s="2640"/>
      <c r="MZO127" s="2640"/>
      <c r="MZP127" s="2640"/>
      <c r="MZQ127" s="2640"/>
      <c r="MZR127" s="2640"/>
      <c r="MZS127" s="2640"/>
      <c r="MZT127" s="2640"/>
      <c r="MZU127" s="2640"/>
      <c r="MZV127" s="2640"/>
      <c r="MZW127" s="2640"/>
      <c r="MZX127" s="2640"/>
      <c r="MZY127" s="2640"/>
      <c r="MZZ127" s="2640"/>
      <c r="NAA127" s="2640"/>
      <c r="NAB127" s="2640"/>
      <c r="NAC127" s="2640"/>
      <c r="NAD127" s="2640"/>
      <c r="NAE127" s="2640"/>
      <c r="NAF127" s="2640"/>
      <c r="NAG127" s="2640"/>
      <c r="NAH127" s="2640"/>
      <c r="NAI127" s="2640"/>
      <c r="NAJ127" s="2640"/>
      <c r="NAK127" s="2640"/>
      <c r="NAL127" s="2640"/>
      <c r="NAM127" s="2640"/>
      <c r="NAN127" s="2640"/>
      <c r="NAO127" s="2640"/>
      <c r="NAP127" s="2640"/>
      <c r="NAQ127" s="2640"/>
      <c r="NAR127" s="2640"/>
      <c r="NAS127" s="2640"/>
      <c r="NAT127" s="2640"/>
      <c r="NAU127" s="2640"/>
      <c r="NAV127" s="2640"/>
      <c r="NAW127" s="2640"/>
      <c r="NAX127" s="2640"/>
      <c r="NAY127" s="2640"/>
      <c r="NAZ127" s="2640"/>
      <c r="NBA127" s="2640"/>
      <c r="NBB127" s="2640"/>
      <c r="NBC127" s="2640"/>
      <c r="NBD127" s="2640"/>
      <c r="NBE127" s="2640"/>
      <c r="NBF127" s="2640"/>
      <c r="NBG127" s="2640"/>
      <c r="NBH127" s="2640"/>
      <c r="NBI127" s="2640"/>
      <c r="NBJ127" s="2640"/>
      <c r="NBK127" s="2640"/>
      <c r="NBL127" s="2640"/>
      <c r="NBM127" s="2640"/>
      <c r="NBN127" s="2640"/>
      <c r="NBO127" s="2640"/>
      <c r="NBP127" s="2640"/>
      <c r="NBQ127" s="2640"/>
      <c r="NBR127" s="2640"/>
      <c r="NBS127" s="2640"/>
      <c r="NBT127" s="2640"/>
      <c r="NBU127" s="2640"/>
      <c r="NBV127" s="2640"/>
      <c r="NBW127" s="2640"/>
      <c r="NBX127" s="2640"/>
      <c r="NBY127" s="2640"/>
      <c r="NBZ127" s="2640"/>
      <c r="NCA127" s="2640"/>
      <c r="NCB127" s="2640"/>
      <c r="NCC127" s="2640"/>
      <c r="NCD127" s="2640"/>
      <c r="NCE127" s="2640"/>
      <c r="NCF127" s="2640"/>
      <c r="NCG127" s="2640"/>
      <c r="NCH127" s="2640"/>
      <c r="NCI127" s="2640"/>
      <c r="NCJ127" s="2640"/>
      <c r="NCK127" s="2640"/>
      <c r="NCL127" s="2640"/>
      <c r="NCM127" s="2640"/>
      <c r="NCN127" s="2640"/>
      <c r="NCO127" s="2640"/>
      <c r="NCP127" s="2640"/>
      <c r="NCQ127" s="2640"/>
      <c r="NCR127" s="2640"/>
      <c r="NCS127" s="2640"/>
      <c r="NCT127" s="2640"/>
      <c r="NCU127" s="2640"/>
      <c r="NCV127" s="2640"/>
      <c r="NCW127" s="2640"/>
      <c r="NCX127" s="2640"/>
      <c r="NCY127" s="2640"/>
      <c r="NCZ127" s="2640"/>
      <c r="NDA127" s="2640"/>
      <c r="NDB127" s="2640"/>
      <c r="NDC127" s="2640"/>
      <c r="NDD127" s="2640"/>
      <c r="NDE127" s="2640"/>
      <c r="NDF127" s="2640"/>
      <c r="NDG127" s="2640"/>
      <c r="NDH127" s="2640"/>
      <c r="NDI127" s="2640"/>
      <c r="NDJ127" s="2640"/>
      <c r="NDK127" s="2640"/>
      <c r="NDL127" s="2640"/>
      <c r="NDM127" s="2640"/>
      <c r="NDN127" s="2640"/>
      <c r="NDO127" s="2640"/>
      <c r="NDP127" s="2640"/>
      <c r="NDQ127" s="2640"/>
      <c r="NDR127" s="2640"/>
      <c r="NDS127" s="2640"/>
      <c r="NDT127" s="2640"/>
      <c r="NDU127" s="2640"/>
      <c r="NDV127" s="2640"/>
      <c r="NDW127" s="2640"/>
      <c r="NDX127" s="2640"/>
      <c r="NDY127" s="2640"/>
      <c r="NDZ127" s="2640"/>
      <c r="NEA127" s="2640"/>
      <c r="NEB127" s="2640"/>
      <c r="NEC127" s="2640"/>
      <c r="NED127" s="2640"/>
      <c r="NEE127" s="2640"/>
      <c r="NEF127" s="2640"/>
      <c r="NEG127" s="2640"/>
      <c r="NEH127" s="2640"/>
      <c r="NEI127" s="2640"/>
      <c r="NEJ127" s="2640"/>
      <c r="NEK127" s="2640"/>
      <c r="NEL127" s="2640"/>
      <c r="NEM127" s="2640"/>
      <c r="NEN127" s="2640"/>
      <c r="NEO127" s="2640"/>
      <c r="NEP127" s="2640"/>
      <c r="NEQ127" s="2640"/>
      <c r="NER127" s="2640"/>
      <c r="NES127" s="2640"/>
      <c r="NET127" s="2640"/>
      <c r="NEU127" s="2640"/>
      <c r="NEV127" s="2640"/>
      <c r="NEW127" s="2640"/>
      <c r="NEX127" s="2640"/>
      <c r="NEY127" s="2640"/>
      <c r="NEZ127" s="2640"/>
      <c r="NFA127" s="2640"/>
      <c r="NFB127" s="2640"/>
      <c r="NFC127" s="2640"/>
      <c r="NFD127" s="2640"/>
      <c r="NFE127" s="2640"/>
      <c r="NFF127" s="2640"/>
      <c r="NFG127" s="2640"/>
      <c r="NFH127" s="2640"/>
      <c r="NFI127" s="2640"/>
      <c r="NFJ127" s="2640"/>
      <c r="NFK127" s="2640"/>
      <c r="NFL127" s="2640"/>
      <c r="NFM127" s="2640"/>
      <c r="NFN127" s="2640"/>
      <c r="NFO127" s="2640"/>
      <c r="NFP127" s="2640"/>
      <c r="NFQ127" s="2640"/>
      <c r="NFR127" s="2640"/>
      <c r="NFS127" s="2640"/>
      <c r="NFT127" s="2640"/>
      <c r="NFU127" s="2640"/>
      <c r="NFV127" s="2640"/>
      <c r="NFW127" s="2640"/>
      <c r="NFX127" s="2640"/>
      <c r="NFY127" s="2640"/>
      <c r="NFZ127" s="2640"/>
      <c r="NGA127" s="2640"/>
      <c r="NGB127" s="2640"/>
      <c r="NGC127" s="2640"/>
      <c r="NGD127" s="2640"/>
      <c r="NGE127" s="2640"/>
      <c r="NGF127" s="2640"/>
      <c r="NGG127" s="2640"/>
      <c r="NGH127" s="2640"/>
      <c r="NGI127" s="2640"/>
      <c r="NGJ127" s="2640"/>
      <c r="NGK127" s="2640"/>
      <c r="NGL127" s="2640"/>
      <c r="NGM127" s="2640"/>
      <c r="NGN127" s="2640"/>
      <c r="NGO127" s="2640"/>
      <c r="NGP127" s="2640"/>
      <c r="NGQ127" s="2640"/>
      <c r="NGR127" s="2640"/>
      <c r="NGS127" s="2640"/>
      <c r="NGT127" s="2640"/>
      <c r="NGU127" s="2640"/>
      <c r="NGV127" s="2640"/>
      <c r="NGW127" s="2640"/>
      <c r="NGX127" s="2640"/>
      <c r="NGY127" s="2640"/>
      <c r="NGZ127" s="2640"/>
      <c r="NHA127" s="2640"/>
      <c r="NHB127" s="2640"/>
      <c r="NHC127" s="2640"/>
      <c r="NHD127" s="2640"/>
      <c r="NHE127" s="2640"/>
      <c r="NHF127" s="2640"/>
      <c r="NHG127" s="2640"/>
      <c r="NHH127" s="2640"/>
      <c r="NHI127" s="2640"/>
      <c r="NHJ127" s="2640"/>
      <c r="NHK127" s="2640"/>
      <c r="NHL127" s="2640"/>
      <c r="NHM127" s="2640"/>
      <c r="NHN127" s="2640"/>
      <c r="NHO127" s="2640"/>
      <c r="NHP127" s="2640"/>
      <c r="NHQ127" s="2640"/>
      <c r="NHR127" s="2640"/>
      <c r="NHS127" s="2640"/>
      <c r="NHT127" s="2640"/>
      <c r="NHU127" s="2640"/>
      <c r="NHV127" s="2640"/>
      <c r="NHW127" s="2640"/>
      <c r="NHX127" s="2640"/>
      <c r="NHY127" s="2640"/>
      <c r="NHZ127" s="2640"/>
      <c r="NIA127" s="2640"/>
      <c r="NIB127" s="2640"/>
      <c r="NIC127" s="2640"/>
      <c r="NID127" s="2640"/>
      <c r="NIE127" s="2640"/>
      <c r="NIF127" s="2640"/>
      <c r="NIG127" s="2640"/>
      <c r="NIH127" s="2640"/>
      <c r="NII127" s="2640"/>
      <c r="NIJ127" s="2640"/>
      <c r="NIK127" s="2640"/>
      <c r="NIL127" s="2640"/>
      <c r="NIM127" s="2640"/>
      <c r="NIN127" s="2640"/>
      <c r="NIO127" s="2640"/>
      <c r="NIP127" s="2640"/>
      <c r="NIQ127" s="2640"/>
      <c r="NIR127" s="2640"/>
      <c r="NIS127" s="2640"/>
      <c r="NIT127" s="2640"/>
      <c r="NIU127" s="2640"/>
      <c r="NIV127" s="2640"/>
      <c r="NIW127" s="2640"/>
      <c r="NIX127" s="2640"/>
      <c r="NIY127" s="2640"/>
      <c r="NIZ127" s="2640"/>
      <c r="NJA127" s="2640"/>
      <c r="NJB127" s="2640"/>
      <c r="NJC127" s="2640"/>
      <c r="NJD127" s="2640"/>
      <c r="NJE127" s="2640"/>
      <c r="NJF127" s="2640"/>
      <c r="NJG127" s="2640"/>
      <c r="NJH127" s="2640"/>
      <c r="NJI127" s="2640"/>
      <c r="NJJ127" s="2640"/>
      <c r="NJK127" s="2640"/>
      <c r="NJL127" s="2640"/>
      <c r="NJM127" s="2640"/>
      <c r="NJN127" s="2640"/>
      <c r="NJO127" s="2640"/>
      <c r="NJP127" s="2640"/>
      <c r="NJQ127" s="2640"/>
      <c r="NJR127" s="2640"/>
      <c r="NJS127" s="2640"/>
      <c r="NJT127" s="2640"/>
      <c r="NJU127" s="2640"/>
      <c r="NJV127" s="2640"/>
      <c r="NJW127" s="2640"/>
      <c r="NJX127" s="2640"/>
      <c r="NJY127" s="2640"/>
      <c r="NJZ127" s="2640"/>
      <c r="NKA127" s="2640"/>
      <c r="NKB127" s="2640"/>
      <c r="NKC127" s="2640"/>
      <c r="NKD127" s="2640"/>
      <c r="NKE127" s="2640"/>
      <c r="NKF127" s="2640"/>
      <c r="NKG127" s="2640"/>
      <c r="NKH127" s="2640"/>
      <c r="NKI127" s="2640"/>
      <c r="NKJ127" s="2640"/>
      <c r="NKK127" s="2640"/>
      <c r="NKL127" s="2640"/>
      <c r="NKM127" s="2640"/>
      <c r="NKN127" s="2640"/>
      <c r="NKO127" s="2640"/>
      <c r="NKP127" s="2640"/>
      <c r="NKQ127" s="2640"/>
      <c r="NKR127" s="2640"/>
      <c r="NKS127" s="2640"/>
      <c r="NKT127" s="2640"/>
      <c r="NKU127" s="2640"/>
      <c r="NKV127" s="2640"/>
      <c r="NKW127" s="2640"/>
      <c r="NKX127" s="2640"/>
      <c r="NKY127" s="2640"/>
      <c r="NKZ127" s="2640"/>
      <c r="NLA127" s="2640"/>
      <c r="NLB127" s="2640"/>
      <c r="NLC127" s="2640"/>
      <c r="NLD127" s="2640"/>
      <c r="NLE127" s="2640"/>
      <c r="NLF127" s="2640"/>
      <c r="NLG127" s="2640"/>
      <c r="NLH127" s="2640"/>
      <c r="NLI127" s="2640"/>
      <c r="NLJ127" s="2640"/>
      <c r="NLK127" s="2640"/>
      <c r="NLL127" s="2640"/>
      <c r="NLM127" s="2640"/>
      <c r="NLN127" s="2640"/>
      <c r="NLO127" s="2640"/>
      <c r="NLP127" s="2640"/>
      <c r="NLQ127" s="2640"/>
      <c r="NLR127" s="2640"/>
      <c r="NLS127" s="2640"/>
      <c r="NLT127" s="2640"/>
      <c r="NLU127" s="2640"/>
      <c r="NLV127" s="2640"/>
      <c r="NLW127" s="2640"/>
      <c r="NLX127" s="2640"/>
      <c r="NLY127" s="2640"/>
      <c r="NLZ127" s="2640"/>
      <c r="NMA127" s="2640"/>
      <c r="NMB127" s="2640"/>
      <c r="NMC127" s="2640"/>
      <c r="NMD127" s="2640"/>
      <c r="NME127" s="2640"/>
      <c r="NMF127" s="2640"/>
      <c r="NMG127" s="2640"/>
      <c r="NMH127" s="2640"/>
      <c r="NMI127" s="2640"/>
      <c r="NMJ127" s="2640"/>
      <c r="NMK127" s="2640"/>
      <c r="NML127" s="2640"/>
      <c r="NMM127" s="2640"/>
      <c r="NMN127" s="2640"/>
      <c r="NMO127" s="2640"/>
      <c r="NMP127" s="2640"/>
      <c r="NMQ127" s="2640"/>
      <c r="NMR127" s="2640"/>
      <c r="NMS127" s="2640"/>
      <c r="NMT127" s="2640"/>
      <c r="NMU127" s="2640"/>
      <c r="NMV127" s="2640"/>
      <c r="NMW127" s="2640"/>
      <c r="NMX127" s="2640"/>
      <c r="NMY127" s="2640"/>
      <c r="NMZ127" s="2640"/>
      <c r="NNA127" s="2640"/>
      <c r="NNB127" s="2640"/>
      <c r="NNC127" s="2640"/>
      <c r="NND127" s="2640"/>
      <c r="NNE127" s="2640"/>
      <c r="NNF127" s="2640"/>
      <c r="NNG127" s="2640"/>
      <c r="NNH127" s="2640"/>
      <c r="NNI127" s="2640"/>
      <c r="NNJ127" s="2640"/>
      <c r="NNK127" s="2640"/>
      <c r="NNL127" s="2640"/>
      <c r="NNM127" s="2640"/>
      <c r="NNN127" s="2640"/>
      <c r="NNO127" s="2640"/>
      <c r="NNP127" s="2640"/>
      <c r="NNQ127" s="2640"/>
      <c r="NNR127" s="2640"/>
      <c r="NNS127" s="2640"/>
      <c r="NNT127" s="2640"/>
      <c r="NNU127" s="2640"/>
      <c r="NNV127" s="2640"/>
      <c r="NNW127" s="2640"/>
      <c r="NNX127" s="2640"/>
      <c r="NNY127" s="2640"/>
      <c r="NNZ127" s="2640"/>
      <c r="NOA127" s="2640"/>
      <c r="NOB127" s="2640"/>
      <c r="NOC127" s="2640"/>
      <c r="NOD127" s="2640"/>
      <c r="NOE127" s="2640"/>
      <c r="NOF127" s="2640"/>
      <c r="NOG127" s="2640"/>
      <c r="NOH127" s="2640"/>
      <c r="NOI127" s="2640"/>
      <c r="NOJ127" s="2640"/>
      <c r="NOK127" s="2640"/>
      <c r="NOL127" s="2640"/>
      <c r="NOM127" s="2640"/>
      <c r="NON127" s="2640"/>
      <c r="NOO127" s="2640"/>
      <c r="NOP127" s="2640"/>
      <c r="NOQ127" s="2640"/>
      <c r="NOR127" s="2640"/>
      <c r="NOS127" s="2640"/>
      <c r="NOT127" s="2640"/>
      <c r="NOU127" s="2640"/>
      <c r="NOV127" s="2640"/>
      <c r="NOW127" s="2640"/>
      <c r="NOX127" s="2640"/>
      <c r="NOY127" s="2640"/>
      <c r="NOZ127" s="2640"/>
      <c r="NPA127" s="2640"/>
      <c r="NPB127" s="2640"/>
      <c r="NPC127" s="2640"/>
      <c r="NPD127" s="2640"/>
      <c r="NPE127" s="2640"/>
      <c r="NPF127" s="2640"/>
      <c r="NPG127" s="2640"/>
      <c r="NPH127" s="2640"/>
      <c r="NPI127" s="2640"/>
      <c r="NPJ127" s="2640"/>
      <c r="NPK127" s="2640"/>
      <c r="NPL127" s="2640"/>
      <c r="NPM127" s="2640"/>
      <c r="NPN127" s="2640"/>
      <c r="NPO127" s="2640"/>
      <c r="NPP127" s="2640"/>
      <c r="NPQ127" s="2640"/>
      <c r="NPR127" s="2640"/>
      <c r="NPS127" s="2640"/>
      <c r="NPT127" s="2640"/>
      <c r="NPU127" s="2640"/>
      <c r="NPV127" s="2640"/>
      <c r="NPW127" s="2640"/>
      <c r="NPX127" s="2640"/>
      <c r="NPY127" s="2640"/>
      <c r="NPZ127" s="2640"/>
      <c r="NQA127" s="2640"/>
      <c r="NQB127" s="2640"/>
      <c r="NQC127" s="2640"/>
      <c r="NQD127" s="2640"/>
      <c r="NQE127" s="2640"/>
      <c r="NQF127" s="2640"/>
      <c r="NQG127" s="2640"/>
      <c r="NQH127" s="2640"/>
      <c r="NQI127" s="2640"/>
      <c r="NQJ127" s="2640"/>
      <c r="NQK127" s="2640"/>
      <c r="NQL127" s="2640"/>
      <c r="NQM127" s="2640"/>
      <c r="NQN127" s="2640"/>
      <c r="NQO127" s="2640"/>
      <c r="NQP127" s="2640"/>
      <c r="NQQ127" s="2640"/>
      <c r="NQR127" s="2640"/>
      <c r="NQS127" s="2640"/>
      <c r="NQT127" s="2640"/>
      <c r="NQU127" s="2640"/>
      <c r="NQV127" s="2640"/>
      <c r="NQW127" s="2640"/>
      <c r="NQX127" s="2640"/>
      <c r="NQY127" s="2640"/>
      <c r="NQZ127" s="2640"/>
      <c r="NRA127" s="2640"/>
      <c r="NRB127" s="2640"/>
      <c r="NRC127" s="2640"/>
      <c r="NRD127" s="2640"/>
      <c r="NRE127" s="2640"/>
      <c r="NRF127" s="2640"/>
      <c r="NRG127" s="2640"/>
      <c r="NRH127" s="2640"/>
      <c r="NRI127" s="2640"/>
      <c r="NRJ127" s="2640"/>
      <c r="NRK127" s="2640"/>
      <c r="NRL127" s="2640"/>
      <c r="NRM127" s="2640"/>
      <c r="NRN127" s="2640"/>
      <c r="NRO127" s="2640"/>
      <c r="NRP127" s="2640"/>
      <c r="NRQ127" s="2640"/>
      <c r="NRR127" s="2640"/>
      <c r="NRS127" s="2640"/>
      <c r="NRT127" s="2640"/>
      <c r="NRU127" s="2640"/>
      <c r="NRV127" s="2640"/>
      <c r="NRW127" s="2640"/>
      <c r="NRX127" s="2640"/>
      <c r="NRY127" s="2640"/>
      <c r="NRZ127" s="2640"/>
      <c r="NSA127" s="2640"/>
      <c r="NSB127" s="2640"/>
      <c r="NSC127" s="2640"/>
      <c r="NSD127" s="2640"/>
      <c r="NSE127" s="2640"/>
      <c r="NSF127" s="2640"/>
      <c r="NSG127" s="2640"/>
      <c r="NSH127" s="2640"/>
      <c r="NSI127" s="2640"/>
      <c r="NSJ127" s="2640"/>
      <c r="NSK127" s="2640"/>
      <c r="NSL127" s="2640"/>
      <c r="NSM127" s="2640"/>
      <c r="NSN127" s="2640"/>
      <c r="NSO127" s="2640"/>
      <c r="NSP127" s="2640"/>
      <c r="NSQ127" s="2640"/>
      <c r="NSR127" s="2640"/>
      <c r="NSS127" s="2640"/>
      <c r="NST127" s="2640"/>
      <c r="NSU127" s="2640"/>
      <c r="NSV127" s="2640"/>
      <c r="NSW127" s="2640"/>
      <c r="NSX127" s="2640"/>
      <c r="NSY127" s="2640"/>
      <c r="NSZ127" s="2640"/>
      <c r="NTA127" s="2640"/>
      <c r="NTB127" s="2640"/>
      <c r="NTC127" s="2640"/>
      <c r="NTD127" s="2640"/>
      <c r="NTE127" s="2640"/>
      <c r="NTF127" s="2640"/>
      <c r="NTG127" s="2640"/>
      <c r="NTH127" s="2640"/>
      <c r="NTI127" s="2640"/>
      <c r="NTJ127" s="2640"/>
      <c r="NTK127" s="2640"/>
      <c r="NTL127" s="2640"/>
      <c r="NTM127" s="2640"/>
      <c r="NTN127" s="2640"/>
      <c r="NTO127" s="2640"/>
      <c r="NTP127" s="2640"/>
      <c r="NTQ127" s="2640"/>
      <c r="NTR127" s="2640"/>
      <c r="NTS127" s="2640"/>
      <c r="NTT127" s="2640"/>
      <c r="NTU127" s="2640"/>
      <c r="NTV127" s="2640"/>
      <c r="NTW127" s="2640"/>
      <c r="NTX127" s="2640"/>
      <c r="NTY127" s="2640"/>
      <c r="NTZ127" s="2640"/>
      <c r="NUA127" s="2640"/>
      <c r="NUB127" s="2640"/>
      <c r="NUC127" s="2640"/>
      <c r="NUD127" s="2640"/>
      <c r="NUE127" s="2640"/>
      <c r="NUF127" s="2640"/>
      <c r="NUG127" s="2640"/>
      <c r="NUH127" s="2640"/>
      <c r="NUI127" s="2640"/>
      <c r="NUJ127" s="2640"/>
      <c r="NUK127" s="2640"/>
      <c r="NUL127" s="2640"/>
      <c r="NUM127" s="2640"/>
      <c r="NUN127" s="2640"/>
      <c r="NUO127" s="2640"/>
      <c r="NUP127" s="2640"/>
      <c r="NUQ127" s="2640"/>
      <c r="NUR127" s="2640"/>
      <c r="NUS127" s="2640"/>
      <c r="NUT127" s="2640"/>
      <c r="NUU127" s="2640"/>
      <c r="NUV127" s="2640"/>
      <c r="NUW127" s="2640"/>
      <c r="NUX127" s="2640"/>
      <c r="NUY127" s="2640"/>
      <c r="NUZ127" s="2640"/>
      <c r="NVA127" s="2640"/>
      <c r="NVB127" s="2640"/>
      <c r="NVC127" s="2640"/>
      <c r="NVD127" s="2640"/>
      <c r="NVE127" s="2640"/>
      <c r="NVF127" s="2640"/>
      <c r="NVG127" s="2640"/>
      <c r="NVH127" s="2640"/>
      <c r="NVI127" s="2640"/>
      <c r="NVJ127" s="2640"/>
      <c r="NVK127" s="2640"/>
      <c r="NVL127" s="2640"/>
      <c r="NVM127" s="2640"/>
      <c r="NVN127" s="2640"/>
      <c r="NVO127" s="2640"/>
      <c r="NVP127" s="2640"/>
      <c r="NVQ127" s="2640"/>
      <c r="NVR127" s="2640"/>
      <c r="NVS127" s="2640"/>
      <c r="NVT127" s="2640"/>
      <c r="NVU127" s="2640"/>
      <c r="NVV127" s="2640"/>
      <c r="NVW127" s="2640"/>
      <c r="NVX127" s="2640"/>
      <c r="NVY127" s="2640"/>
      <c r="NVZ127" s="2640"/>
      <c r="NWA127" s="2640"/>
      <c r="NWB127" s="2640"/>
      <c r="NWC127" s="2640"/>
      <c r="NWD127" s="2640"/>
      <c r="NWE127" s="2640"/>
      <c r="NWF127" s="2640"/>
      <c r="NWG127" s="2640"/>
      <c r="NWH127" s="2640"/>
      <c r="NWI127" s="2640"/>
      <c r="NWJ127" s="2640"/>
      <c r="NWK127" s="2640"/>
      <c r="NWL127" s="2640"/>
      <c r="NWM127" s="2640"/>
      <c r="NWN127" s="2640"/>
      <c r="NWO127" s="2640"/>
      <c r="NWP127" s="2640"/>
      <c r="NWQ127" s="2640"/>
      <c r="NWR127" s="2640"/>
      <c r="NWS127" s="2640"/>
      <c r="NWT127" s="2640"/>
      <c r="NWU127" s="2640"/>
      <c r="NWV127" s="2640"/>
      <c r="NWW127" s="2640"/>
      <c r="NWX127" s="2640"/>
      <c r="NWY127" s="2640"/>
      <c r="NWZ127" s="2640"/>
      <c r="NXA127" s="2640"/>
      <c r="NXB127" s="2640"/>
      <c r="NXC127" s="2640"/>
      <c r="NXD127" s="2640"/>
      <c r="NXE127" s="2640"/>
      <c r="NXF127" s="2640"/>
      <c r="NXG127" s="2640"/>
      <c r="NXH127" s="2640"/>
      <c r="NXI127" s="2640"/>
      <c r="NXJ127" s="2640"/>
      <c r="NXK127" s="2640"/>
      <c r="NXL127" s="2640"/>
      <c r="NXM127" s="2640"/>
      <c r="NXN127" s="2640"/>
      <c r="NXO127" s="2640"/>
      <c r="NXP127" s="2640"/>
      <c r="NXQ127" s="2640"/>
      <c r="NXR127" s="2640"/>
      <c r="NXS127" s="2640"/>
      <c r="NXT127" s="2640"/>
      <c r="NXU127" s="2640"/>
      <c r="NXV127" s="2640"/>
      <c r="NXW127" s="2640"/>
      <c r="NXX127" s="2640"/>
      <c r="NXY127" s="2640"/>
      <c r="NXZ127" s="2640"/>
      <c r="NYA127" s="2640"/>
      <c r="NYB127" s="2640"/>
      <c r="NYC127" s="2640"/>
      <c r="NYD127" s="2640"/>
      <c r="NYE127" s="2640"/>
      <c r="NYF127" s="2640"/>
      <c r="NYG127" s="2640"/>
      <c r="NYH127" s="2640"/>
      <c r="NYI127" s="2640"/>
      <c r="NYJ127" s="2640"/>
      <c r="NYK127" s="2640"/>
      <c r="NYL127" s="2640"/>
      <c r="NYM127" s="2640"/>
      <c r="NYN127" s="2640"/>
      <c r="NYO127" s="2640"/>
      <c r="NYP127" s="2640"/>
      <c r="NYQ127" s="2640"/>
      <c r="NYR127" s="2640"/>
      <c r="NYS127" s="2640"/>
      <c r="NYT127" s="2640"/>
      <c r="NYU127" s="2640"/>
      <c r="NYV127" s="2640"/>
      <c r="NYW127" s="2640"/>
      <c r="NYX127" s="2640"/>
      <c r="NYY127" s="2640"/>
      <c r="NYZ127" s="2640"/>
      <c r="NZA127" s="2640"/>
      <c r="NZB127" s="2640"/>
      <c r="NZC127" s="2640"/>
      <c r="NZD127" s="2640"/>
      <c r="NZE127" s="2640"/>
      <c r="NZF127" s="2640"/>
      <c r="NZG127" s="2640"/>
      <c r="NZH127" s="2640"/>
      <c r="NZI127" s="2640"/>
      <c r="NZJ127" s="2640"/>
      <c r="NZK127" s="2640"/>
      <c r="NZL127" s="2640"/>
      <c r="NZM127" s="2640"/>
      <c r="NZN127" s="2640"/>
      <c r="NZO127" s="2640"/>
      <c r="NZP127" s="2640"/>
      <c r="NZQ127" s="2640"/>
      <c r="NZR127" s="2640"/>
      <c r="NZS127" s="2640"/>
      <c r="NZT127" s="2640"/>
      <c r="NZU127" s="2640"/>
      <c r="NZV127" s="2640"/>
      <c r="NZW127" s="2640"/>
      <c r="NZX127" s="2640"/>
      <c r="NZY127" s="2640"/>
      <c r="NZZ127" s="2640"/>
      <c r="OAA127" s="2640"/>
      <c r="OAB127" s="2640"/>
      <c r="OAC127" s="2640"/>
      <c r="OAD127" s="2640"/>
      <c r="OAE127" s="2640"/>
      <c r="OAF127" s="2640"/>
      <c r="OAG127" s="2640"/>
      <c r="OAH127" s="2640"/>
      <c r="OAI127" s="2640"/>
      <c r="OAJ127" s="2640"/>
      <c r="OAK127" s="2640"/>
      <c r="OAL127" s="2640"/>
      <c r="OAM127" s="2640"/>
      <c r="OAN127" s="2640"/>
      <c r="OAO127" s="2640"/>
      <c r="OAP127" s="2640"/>
      <c r="OAQ127" s="2640"/>
      <c r="OAR127" s="2640"/>
      <c r="OAS127" s="2640"/>
      <c r="OAT127" s="2640"/>
      <c r="OAU127" s="2640"/>
      <c r="OAV127" s="2640"/>
      <c r="OAW127" s="2640"/>
      <c r="OAX127" s="2640"/>
      <c r="OAY127" s="2640"/>
      <c r="OAZ127" s="2640"/>
      <c r="OBA127" s="2640"/>
      <c r="OBB127" s="2640"/>
      <c r="OBC127" s="2640"/>
      <c r="OBD127" s="2640"/>
      <c r="OBE127" s="2640"/>
      <c r="OBF127" s="2640"/>
      <c r="OBG127" s="2640"/>
      <c r="OBH127" s="2640"/>
      <c r="OBI127" s="2640"/>
      <c r="OBJ127" s="2640"/>
      <c r="OBK127" s="2640"/>
      <c r="OBL127" s="2640"/>
      <c r="OBM127" s="2640"/>
      <c r="OBN127" s="2640"/>
      <c r="OBO127" s="2640"/>
      <c r="OBP127" s="2640"/>
      <c r="OBQ127" s="2640"/>
      <c r="OBR127" s="2640"/>
      <c r="OBS127" s="2640"/>
      <c r="OBT127" s="2640"/>
      <c r="OBU127" s="2640"/>
      <c r="OBV127" s="2640"/>
      <c r="OBW127" s="2640"/>
      <c r="OBX127" s="2640"/>
      <c r="OBY127" s="2640"/>
      <c r="OBZ127" s="2640"/>
      <c r="OCA127" s="2640"/>
      <c r="OCB127" s="2640"/>
      <c r="OCC127" s="2640"/>
      <c r="OCD127" s="2640"/>
      <c r="OCE127" s="2640"/>
      <c r="OCF127" s="2640"/>
      <c r="OCG127" s="2640"/>
      <c r="OCH127" s="2640"/>
      <c r="OCI127" s="2640"/>
      <c r="OCJ127" s="2640"/>
      <c r="OCK127" s="2640"/>
      <c r="OCL127" s="2640"/>
      <c r="OCM127" s="2640"/>
      <c r="OCN127" s="2640"/>
      <c r="OCO127" s="2640"/>
      <c r="OCP127" s="2640"/>
      <c r="OCQ127" s="2640"/>
      <c r="OCR127" s="2640"/>
      <c r="OCS127" s="2640"/>
      <c r="OCT127" s="2640"/>
      <c r="OCU127" s="2640"/>
      <c r="OCV127" s="2640"/>
      <c r="OCW127" s="2640"/>
      <c r="OCX127" s="2640"/>
      <c r="OCY127" s="2640"/>
      <c r="OCZ127" s="2640"/>
      <c r="ODA127" s="2640"/>
      <c r="ODB127" s="2640"/>
      <c r="ODC127" s="2640"/>
      <c r="ODD127" s="2640"/>
      <c r="ODE127" s="2640"/>
      <c r="ODF127" s="2640"/>
      <c r="ODG127" s="2640"/>
      <c r="ODH127" s="2640"/>
      <c r="ODI127" s="2640"/>
      <c r="ODJ127" s="2640"/>
      <c r="ODK127" s="2640"/>
      <c r="ODL127" s="2640"/>
      <c r="ODM127" s="2640"/>
      <c r="ODN127" s="2640"/>
      <c r="ODO127" s="2640"/>
      <c r="ODP127" s="2640"/>
      <c r="ODQ127" s="2640"/>
      <c r="ODR127" s="2640"/>
      <c r="ODS127" s="2640"/>
      <c r="ODT127" s="2640"/>
      <c r="ODU127" s="2640"/>
      <c r="ODV127" s="2640"/>
      <c r="ODW127" s="2640"/>
      <c r="ODX127" s="2640"/>
      <c r="ODY127" s="2640"/>
      <c r="ODZ127" s="2640"/>
      <c r="OEA127" s="2640"/>
      <c r="OEB127" s="2640"/>
      <c r="OEC127" s="2640"/>
      <c r="OED127" s="2640"/>
      <c r="OEE127" s="2640"/>
      <c r="OEF127" s="2640"/>
      <c r="OEG127" s="2640"/>
      <c r="OEH127" s="2640"/>
      <c r="OEI127" s="2640"/>
      <c r="OEJ127" s="2640"/>
      <c r="OEK127" s="2640"/>
      <c r="OEL127" s="2640"/>
      <c r="OEM127" s="2640"/>
      <c r="OEN127" s="2640"/>
      <c r="OEO127" s="2640"/>
      <c r="OEP127" s="2640"/>
      <c r="OEQ127" s="2640"/>
      <c r="OER127" s="2640"/>
      <c r="OES127" s="2640"/>
      <c r="OET127" s="2640"/>
      <c r="OEU127" s="2640"/>
      <c r="OEV127" s="2640"/>
      <c r="OEW127" s="2640"/>
      <c r="OEX127" s="2640"/>
      <c r="OEY127" s="2640"/>
      <c r="OEZ127" s="2640"/>
      <c r="OFA127" s="2640"/>
      <c r="OFB127" s="2640"/>
      <c r="OFC127" s="2640"/>
      <c r="OFD127" s="2640"/>
      <c r="OFE127" s="2640"/>
      <c r="OFF127" s="2640"/>
      <c r="OFG127" s="2640"/>
      <c r="OFH127" s="2640"/>
      <c r="OFI127" s="2640"/>
      <c r="OFJ127" s="2640"/>
      <c r="OFK127" s="2640"/>
      <c r="OFL127" s="2640"/>
      <c r="OFM127" s="2640"/>
      <c r="OFN127" s="2640"/>
      <c r="OFO127" s="2640"/>
      <c r="OFP127" s="2640"/>
      <c r="OFQ127" s="2640"/>
      <c r="OFR127" s="2640"/>
      <c r="OFS127" s="2640"/>
      <c r="OFT127" s="2640"/>
      <c r="OFU127" s="2640"/>
      <c r="OFV127" s="2640"/>
      <c r="OFW127" s="2640"/>
      <c r="OFX127" s="2640"/>
      <c r="OFY127" s="2640"/>
      <c r="OFZ127" s="2640"/>
      <c r="OGA127" s="2640"/>
      <c r="OGB127" s="2640"/>
      <c r="OGC127" s="2640"/>
      <c r="OGD127" s="2640"/>
      <c r="OGE127" s="2640"/>
      <c r="OGF127" s="2640"/>
      <c r="OGG127" s="2640"/>
      <c r="OGH127" s="2640"/>
      <c r="OGI127" s="2640"/>
      <c r="OGJ127" s="2640"/>
      <c r="OGK127" s="2640"/>
      <c r="OGL127" s="2640"/>
      <c r="OGM127" s="2640"/>
      <c r="OGN127" s="2640"/>
      <c r="OGO127" s="2640"/>
      <c r="OGP127" s="2640"/>
      <c r="OGQ127" s="2640"/>
      <c r="OGR127" s="2640"/>
      <c r="OGS127" s="2640"/>
      <c r="OGT127" s="2640"/>
      <c r="OGU127" s="2640"/>
      <c r="OGV127" s="2640"/>
      <c r="OGW127" s="2640"/>
      <c r="OGX127" s="2640"/>
      <c r="OGY127" s="2640"/>
      <c r="OGZ127" s="2640"/>
      <c r="OHA127" s="2640"/>
      <c r="OHB127" s="2640"/>
      <c r="OHC127" s="2640"/>
      <c r="OHD127" s="2640"/>
      <c r="OHE127" s="2640"/>
      <c r="OHF127" s="2640"/>
      <c r="OHG127" s="2640"/>
      <c r="OHH127" s="2640"/>
      <c r="OHI127" s="2640"/>
      <c r="OHJ127" s="2640"/>
      <c r="OHK127" s="2640"/>
      <c r="OHL127" s="2640"/>
      <c r="OHM127" s="2640"/>
      <c r="OHN127" s="2640"/>
      <c r="OHO127" s="2640"/>
      <c r="OHP127" s="2640"/>
      <c r="OHQ127" s="2640"/>
      <c r="OHR127" s="2640"/>
      <c r="OHS127" s="2640"/>
      <c r="OHT127" s="2640"/>
      <c r="OHU127" s="2640"/>
      <c r="OHV127" s="2640"/>
      <c r="OHW127" s="2640"/>
      <c r="OHX127" s="2640"/>
      <c r="OHY127" s="2640"/>
      <c r="OHZ127" s="2640"/>
      <c r="OIA127" s="2640"/>
      <c r="OIB127" s="2640"/>
      <c r="OIC127" s="2640"/>
      <c r="OID127" s="2640"/>
      <c r="OIE127" s="2640"/>
      <c r="OIF127" s="2640"/>
      <c r="OIG127" s="2640"/>
      <c r="OIH127" s="2640"/>
      <c r="OII127" s="2640"/>
      <c r="OIJ127" s="2640"/>
      <c r="OIK127" s="2640"/>
      <c r="OIL127" s="2640"/>
      <c r="OIM127" s="2640"/>
      <c r="OIN127" s="2640"/>
      <c r="OIO127" s="2640"/>
      <c r="OIP127" s="2640"/>
      <c r="OIQ127" s="2640"/>
      <c r="OIR127" s="2640"/>
      <c r="OIS127" s="2640"/>
      <c r="OIT127" s="2640"/>
      <c r="OIU127" s="2640"/>
      <c r="OIV127" s="2640"/>
      <c r="OIW127" s="2640"/>
      <c r="OIX127" s="2640"/>
      <c r="OIY127" s="2640"/>
      <c r="OIZ127" s="2640"/>
      <c r="OJA127" s="2640"/>
      <c r="OJB127" s="2640"/>
      <c r="OJC127" s="2640"/>
      <c r="OJD127" s="2640"/>
      <c r="OJE127" s="2640"/>
      <c r="OJF127" s="2640"/>
      <c r="OJG127" s="2640"/>
      <c r="OJH127" s="2640"/>
      <c r="OJI127" s="2640"/>
      <c r="OJJ127" s="2640"/>
      <c r="OJK127" s="2640"/>
      <c r="OJL127" s="2640"/>
      <c r="OJM127" s="2640"/>
      <c r="OJN127" s="2640"/>
      <c r="OJO127" s="2640"/>
      <c r="OJP127" s="2640"/>
      <c r="OJQ127" s="2640"/>
      <c r="OJR127" s="2640"/>
      <c r="OJS127" s="2640"/>
      <c r="OJT127" s="2640"/>
      <c r="OJU127" s="2640"/>
      <c r="OJV127" s="2640"/>
      <c r="OJW127" s="2640"/>
      <c r="OJX127" s="2640"/>
      <c r="OJY127" s="2640"/>
      <c r="OJZ127" s="2640"/>
      <c r="OKA127" s="2640"/>
      <c r="OKB127" s="2640"/>
      <c r="OKC127" s="2640"/>
      <c r="OKD127" s="2640"/>
      <c r="OKE127" s="2640"/>
      <c r="OKF127" s="2640"/>
      <c r="OKG127" s="2640"/>
      <c r="OKH127" s="2640"/>
      <c r="OKI127" s="2640"/>
      <c r="OKJ127" s="2640"/>
      <c r="OKK127" s="2640"/>
      <c r="OKL127" s="2640"/>
      <c r="OKM127" s="2640"/>
      <c r="OKN127" s="2640"/>
      <c r="OKO127" s="2640"/>
      <c r="OKP127" s="2640"/>
      <c r="OKQ127" s="2640"/>
      <c r="OKR127" s="2640"/>
      <c r="OKS127" s="2640"/>
      <c r="OKT127" s="2640"/>
      <c r="OKU127" s="2640"/>
      <c r="OKV127" s="2640"/>
      <c r="OKW127" s="2640"/>
      <c r="OKX127" s="2640"/>
      <c r="OKY127" s="2640"/>
      <c r="OKZ127" s="2640"/>
      <c r="OLA127" s="2640"/>
      <c r="OLB127" s="2640"/>
      <c r="OLC127" s="2640"/>
      <c r="OLD127" s="2640"/>
      <c r="OLE127" s="2640"/>
      <c r="OLF127" s="2640"/>
      <c r="OLG127" s="2640"/>
      <c r="OLH127" s="2640"/>
      <c r="OLI127" s="2640"/>
      <c r="OLJ127" s="2640"/>
      <c r="OLK127" s="2640"/>
      <c r="OLL127" s="2640"/>
      <c r="OLM127" s="2640"/>
      <c r="OLN127" s="2640"/>
      <c r="OLO127" s="2640"/>
      <c r="OLP127" s="2640"/>
      <c r="OLQ127" s="2640"/>
      <c r="OLR127" s="2640"/>
      <c r="OLS127" s="2640"/>
      <c r="OLT127" s="2640"/>
      <c r="OLU127" s="2640"/>
      <c r="OLV127" s="2640"/>
      <c r="OLW127" s="2640"/>
      <c r="OLX127" s="2640"/>
      <c r="OLY127" s="2640"/>
      <c r="OLZ127" s="2640"/>
      <c r="OMA127" s="2640"/>
      <c r="OMB127" s="2640"/>
      <c r="OMC127" s="2640"/>
      <c r="OMD127" s="2640"/>
      <c r="OME127" s="2640"/>
      <c r="OMF127" s="2640"/>
      <c r="OMG127" s="2640"/>
      <c r="OMH127" s="2640"/>
      <c r="OMI127" s="2640"/>
      <c r="OMJ127" s="2640"/>
      <c r="OMK127" s="2640"/>
      <c r="OML127" s="2640"/>
      <c r="OMM127" s="2640"/>
      <c r="OMN127" s="2640"/>
      <c r="OMO127" s="2640"/>
      <c r="OMP127" s="2640"/>
      <c r="OMQ127" s="2640"/>
      <c r="OMR127" s="2640"/>
      <c r="OMS127" s="2640"/>
      <c r="OMT127" s="2640"/>
      <c r="OMU127" s="2640"/>
      <c r="OMV127" s="2640"/>
      <c r="OMW127" s="2640"/>
      <c r="OMX127" s="2640"/>
      <c r="OMY127" s="2640"/>
      <c r="OMZ127" s="2640"/>
      <c r="ONA127" s="2640"/>
      <c r="ONB127" s="2640"/>
      <c r="ONC127" s="2640"/>
      <c r="OND127" s="2640"/>
      <c r="ONE127" s="2640"/>
      <c r="ONF127" s="2640"/>
      <c r="ONG127" s="2640"/>
      <c r="ONH127" s="2640"/>
      <c r="ONI127" s="2640"/>
      <c r="ONJ127" s="2640"/>
      <c r="ONK127" s="2640"/>
      <c r="ONL127" s="2640"/>
      <c r="ONM127" s="2640"/>
      <c r="ONN127" s="2640"/>
      <c r="ONO127" s="2640"/>
      <c r="ONP127" s="2640"/>
      <c r="ONQ127" s="2640"/>
      <c r="ONR127" s="2640"/>
      <c r="ONS127" s="2640"/>
      <c r="ONT127" s="2640"/>
      <c r="ONU127" s="2640"/>
      <c r="ONV127" s="2640"/>
      <c r="ONW127" s="2640"/>
      <c r="ONX127" s="2640"/>
      <c r="ONY127" s="2640"/>
      <c r="ONZ127" s="2640"/>
      <c r="OOA127" s="2640"/>
      <c r="OOB127" s="2640"/>
      <c r="OOC127" s="2640"/>
      <c r="OOD127" s="2640"/>
      <c r="OOE127" s="2640"/>
      <c r="OOF127" s="2640"/>
      <c r="OOG127" s="2640"/>
      <c r="OOH127" s="2640"/>
      <c r="OOI127" s="2640"/>
      <c r="OOJ127" s="2640"/>
      <c r="OOK127" s="2640"/>
      <c r="OOL127" s="2640"/>
      <c r="OOM127" s="2640"/>
      <c r="OON127" s="2640"/>
      <c r="OOO127" s="2640"/>
      <c r="OOP127" s="2640"/>
      <c r="OOQ127" s="2640"/>
      <c r="OOR127" s="2640"/>
      <c r="OOS127" s="2640"/>
      <c r="OOT127" s="2640"/>
      <c r="OOU127" s="2640"/>
      <c r="OOV127" s="2640"/>
      <c r="OOW127" s="2640"/>
      <c r="OOX127" s="2640"/>
      <c r="OOY127" s="2640"/>
      <c r="OOZ127" s="2640"/>
      <c r="OPA127" s="2640"/>
      <c r="OPB127" s="2640"/>
      <c r="OPC127" s="2640"/>
      <c r="OPD127" s="2640"/>
      <c r="OPE127" s="2640"/>
      <c r="OPF127" s="2640"/>
      <c r="OPG127" s="2640"/>
      <c r="OPH127" s="2640"/>
      <c r="OPI127" s="2640"/>
      <c r="OPJ127" s="2640"/>
      <c r="OPK127" s="2640"/>
      <c r="OPL127" s="2640"/>
      <c r="OPM127" s="2640"/>
      <c r="OPN127" s="2640"/>
      <c r="OPO127" s="2640"/>
      <c r="OPP127" s="2640"/>
      <c r="OPQ127" s="2640"/>
      <c r="OPR127" s="2640"/>
      <c r="OPS127" s="2640"/>
      <c r="OPT127" s="2640"/>
      <c r="OPU127" s="2640"/>
      <c r="OPV127" s="2640"/>
      <c r="OPW127" s="2640"/>
      <c r="OPX127" s="2640"/>
      <c r="OPY127" s="2640"/>
      <c r="OPZ127" s="2640"/>
      <c r="OQA127" s="2640"/>
      <c r="OQB127" s="2640"/>
      <c r="OQC127" s="2640"/>
      <c r="OQD127" s="2640"/>
      <c r="OQE127" s="2640"/>
      <c r="OQF127" s="2640"/>
      <c r="OQG127" s="2640"/>
      <c r="OQH127" s="2640"/>
      <c r="OQI127" s="2640"/>
      <c r="OQJ127" s="2640"/>
      <c r="OQK127" s="2640"/>
      <c r="OQL127" s="2640"/>
      <c r="OQM127" s="2640"/>
      <c r="OQN127" s="2640"/>
      <c r="OQO127" s="2640"/>
      <c r="OQP127" s="2640"/>
      <c r="OQQ127" s="2640"/>
      <c r="OQR127" s="2640"/>
      <c r="OQS127" s="2640"/>
      <c r="OQT127" s="2640"/>
      <c r="OQU127" s="2640"/>
      <c r="OQV127" s="2640"/>
      <c r="OQW127" s="2640"/>
      <c r="OQX127" s="2640"/>
      <c r="OQY127" s="2640"/>
      <c r="OQZ127" s="2640"/>
      <c r="ORA127" s="2640"/>
      <c r="ORB127" s="2640"/>
      <c r="ORC127" s="2640"/>
      <c r="ORD127" s="2640"/>
      <c r="ORE127" s="2640"/>
      <c r="ORF127" s="2640"/>
      <c r="ORG127" s="2640"/>
      <c r="ORH127" s="2640"/>
      <c r="ORI127" s="2640"/>
      <c r="ORJ127" s="2640"/>
      <c r="ORK127" s="2640"/>
      <c r="ORL127" s="2640"/>
      <c r="ORM127" s="2640"/>
      <c r="ORN127" s="2640"/>
      <c r="ORO127" s="2640"/>
      <c r="ORP127" s="2640"/>
      <c r="ORQ127" s="2640"/>
      <c r="ORR127" s="2640"/>
      <c r="ORS127" s="2640"/>
      <c r="ORT127" s="2640"/>
      <c r="ORU127" s="2640"/>
      <c r="ORV127" s="2640"/>
      <c r="ORW127" s="2640"/>
      <c r="ORX127" s="2640"/>
      <c r="ORY127" s="2640"/>
      <c r="ORZ127" s="2640"/>
      <c r="OSA127" s="2640"/>
      <c r="OSB127" s="2640"/>
      <c r="OSC127" s="2640"/>
      <c r="OSD127" s="2640"/>
      <c r="OSE127" s="2640"/>
      <c r="OSF127" s="2640"/>
      <c r="OSG127" s="2640"/>
      <c r="OSH127" s="2640"/>
      <c r="OSI127" s="2640"/>
      <c r="OSJ127" s="2640"/>
      <c r="OSK127" s="2640"/>
      <c r="OSL127" s="2640"/>
      <c r="OSM127" s="2640"/>
      <c r="OSN127" s="2640"/>
      <c r="OSO127" s="2640"/>
      <c r="OSP127" s="2640"/>
      <c r="OSQ127" s="2640"/>
      <c r="OSR127" s="2640"/>
      <c r="OSS127" s="2640"/>
      <c r="OST127" s="2640"/>
      <c r="OSU127" s="2640"/>
      <c r="OSV127" s="2640"/>
      <c r="OSW127" s="2640"/>
      <c r="OSX127" s="2640"/>
      <c r="OSY127" s="2640"/>
      <c r="OSZ127" s="2640"/>
      <c r="OTA127" s="2640"/>
      <c r="OTB127" s="2640"/>
      <c r="OTC127" s="2640"/>
      <c r="OTD127" s="2640"/>
      <c r="OTE127" s="2640"/>
      <c r="OTF127" s="2640"/>
      <c r="OTG127" s="2640"/>
      <c r="OTH127" s="2640"/>
      <c r="OTI127" s="2640"/>
      <c r="OTJ127" s="2640"/>
      <c r="OTK127" s="2640"/>
      <c r="OTL127" s="2640"/>
      <c r="OTM127" s="2640"/>
      <c r="OTN127" s="2640"/>
      <c r="OTO127" s="2640"/>
      <c r="OTP127" s="2640"/>
      <c r="OTQ127" s="2640"/>
      <c r="OTR127" s="2640"/>
      <c r="OTS127" s="2640"/>
      <c r="OTT127" s="2640"/>
      <c r="OTU127" s="2640"/>
      <c r="OTV127" s="2640"/>
      <c r="OTW127" s="2640"/>
      <c r="OTX127" s="2640"/>
      <c r="OTY127" s="2640"/>
      <c r="OTZ127" s="2640"/>
      <c r="OUA127" s="2640"/>
      <c r="OUB127" s="2640"/>
      <c r="OUC127" s="2640"/>
      <c r="OUD127" s="2640"/>
      <c r="OUE127" s="2640"/>
      <c r="OUF127" s="2640"/>
      <c r="OUG127" s="2640"/>
      <c r="OUH127" s="2640"/>
      <c r="OUI127" s="2640"/>
      <c r="OUJ127" s="2640"/>
      <c r="OUK127" s="2640"/>
      <c r="OUL127" s="2640"/>
      <c r="OUM127" s="2640"/>
      <c r="OUN127" s="2640"/>
      <c r="OUO127" s="2640"/>
      <c r="OUP127" s="2640"/>
      <c r="OUQ127" s="2640"/>
      <c r="OUR127" s="2640"/>
      <c r="OUS127" s="2640"/>
      <c r="OUT127" s="2640"/>
      <c r="OUU127" s="2640"/>
      <c r="OUV127" s="2640"/>
      <c r="OUW127" s="2640"/>
      <c r="OUX127" s="2640"/>
      <c r="OUY127" s="2640"/>
      <c r="OUZ127" s="2640"/>
      <c r="OVA127" s="2640"/>
      <c r="OVB127" s="2640"/>
      <c r="OVC127" s="2640"/>
      <c r="OVD127" s="2640"/>
      <c r="OVE127" s="2640"/>
      <c r="OVF127" s="2640"/>
      <c r="OVG127" s="2640"/>
      <c r="OVH127" s="2640"/>
      <c r="OVI127" s="2640"/>
      <c r="OVJ127" s="2640"/>
      <c r="OVK127" s="2640"/>
      <c r="OVL127" s="2640"/>
      <c r="OVM127" s="2640"/>
      <c r="OVN127" s="2640"/>
      <c r="OVO127" s="2640"/>
      <c r="OVP127" s="2640"/>
      <c r="OVQ127" s="2640"/>
      <c r="OVR127" s="2640"/>
      <c r="OVS127" s="2640"/>
      <c r="OVT127" s="2640"/>
      <c r="OVU127" s="2640"/>
      <c r="OVV127" s="2640"/>
      <c r="OVW127" s="2640"/>
      <c r="OVX127" s="2640"/>
      <c r="OVY127" s="2640"/>
      <c r="OVZ127" s="2640"/>
      <c r="OWA127" s="2640"/>
      <c r="OWB127" s="2640"/>
      <c r="OWC127" s="2640"/>
      <c r="OWD127" s="2640"/>
      <c r="OWE127" s="2640"/>
      <c r="OWF127" s="2640"/>
      <c r="OWG127" s="2640"/>
      <c r="OWH127" s="2640"/>
      <c r="OWI127" s="2640"/>
      <c r="OWJ127" s="2640"/>
      <c r="OWK127" s="2640"/>
      <c r="OWL127" s="2640"/>
      <c r="OWM127" s="2640"/>
      <c r="OWN127" s="2640"/>
      <c r="OWO127" s="2640"/>
      <c r="OWP127" s="2640"/>
      <c r="OWQ127" s="2640"/>
      <c r="OWR127" s="2640"/>
      <c r="OWS127" s="2640"/>
      <c r="OWT127" s="2640"/>
      <c r="OWU127" s="2640"/>
      <c r="OWV127" s="2640"/>
      <c r="OWW127" s="2640"/>
      <c r="OWX127" s="2640"/>
      <c r="OWY127" s="2640"/>
      <c r="OWZ127" s="2640"/>
      <c r="OXA127" s="2640"/>
      <c r="OXB127" s="2640"/>
      <c r="OXC127" s="2640"/>
      <c r="OXD127" s="2640"/>
      <c r="OXE127" s="2640"/>
      <c r="OXF127" s="2640"/>
      <c r="OXG127" s="2640"/>
      <c r="OXH127" s="2640"/>
      <c r="OXI127" s="2640"/>
      <c r="OXJ127" s="2640"/>
      <c r="OXK127" s="2640"/>
      <c r="OXL127" s="2640"/>
      <c r="OXM127" s="2640"/>
      <c r="OXN127" s="2640"/>
      <c r="OXO127" s="2640"/>
      <c r="OXP127" s="2640"/>
      <c r="OXQ127" s="2640"/>
      <c r="OXR127" s="2640"/>
      <c r="OXS127" s="2640"/>
      <c r="OXT127" s="2640"/>
      <c r="OXU127" s="2640"/>
      <c r="OXV127" s="2640"/>
      <c r="OXW127" s="2640"/>
      <c r="OXX127" s="2640"/>
      <c r="OXY127" s="2640"/>
      <c r="OXZ127" s="2640"/>
      <c r="OYA127" s="2640"/>
      <c r="OYB127" s="2640"/>
      <c r="OYC127" s="2640"/>
      <c r="OYD127" s="2640"/>
      <c r="OYE127" s="2640"/>
      <c r="OYF127" s="2640"/>
      <c r="OYG127" s="2640"/>
      <c r="OYH127" s="2640"/>
      <c r="OYI127" s="2640"/>
      <c r="OYJ127" s="2640"/>
      <c r="OYK127" s="2640"/>
      <c r="OYL127" s="2640"/>
      <c r="OYM127" s="2640"/>
      <c r="OYN127" s="2640"/>
      <c r="OYO127" s="2640"/>
      <c r="OYP127" s="2640"/>
      <c r="OYQ127" s="2640"/>
      <c r="OYR127" s="2640"/>
      <c r="OYS127" s="2640"/>
      <c r="OYT127" s="2640"/>
      <c r="OYU127" s="2640"/>
      <c r="OYV127" s="2640"/>
      <c r="OYW127" s="2640"/>
      <c r="OYX127" s="2640"/>
      <c r="OYY127" s="2640"/>
      <c r="OYZ127" s="2640"/>
      <c r="OZA127" s="2640"/>
      <c r="OZB127" s="2640"/>
      <c r="OZC127" s="2640"/>
      <c r="OZD127" s="2640"/>
      <c r="OZE127" s="2640"/>
      <c r="OZF127" s="2640"/>
      <c r="OZG127" s="2640"/>
      <c r="OZH127" s="2640"/>
      <c r="OZI127" s="2640"/>
      <c r="OZJ127" s="2640"/>
      <c r="OZK127" s="2640"/>
      <c r="OZL127" s="2640"/>
      <c r="OZM127" s="2640"/>
      <c r="OZN127" s="2640"/>
      <c r="OZO127" s="2640"/>
      <c r="OZP127" s="2640"/>
      <c r="OZQ127" s="2640"/>
      <c r="OZR127" s="2640"/>
      <c r="OZS127" s="2640"/>
      <c r="OZT127" s="2640"/>
      <c r="OZU127" s="2640"/>
      <c r="OZV127" s="2640"/>
      <c r="OZW127" s="2640"/>
      <c r="OZX127" s="2640"/>
      <c r="OZY127" s="2640"/>
      <c r="OZZ127" s="2640"/>
      <c r="PAA127" s="2640"/>
      <c r="PAB127" s="2640"/>
      <c r="PAC127" s="2640"/>
      <c r="PAD127" s="2640"/>
      <c r="PAE127" s="2640"/>
      <c r="PAF127" s="2640"/>
      <c r="PAG127" s="2640"/>
      <c r="PAH127" s="2640"/>
      <c r="PAI127" s="2640"/>
      <c r="PAJ127" s="2640"/>
      <c r="PAK127" s="2640"/>
      <c r="PAL127" s="2640"/>
      <c r="PAM127" s="2640"/>
      <c r="PAN127" s="2640"/>
      <c r="PAO127" s="2640"/>
      <c r="PAP127" s="2640"/>
      <c r="PAQ127" s="2640"/>
      <c r="PAR127" s="2640"/>
      <c r="PAS127" s="2640"/>
      <c r="PAT127" s="2640"/>
      <c r="PAU127" s="2640"/>
      <c r="PAV127" s="2640"/>
      <c r="PAW127" s="2640"/>
      <c r="PAX127" s="2640"/>
      <c r="PAY127" s="2640"/>
      <c r="PAZ127" s="2640"/>
      <c r="PBA127" s="2640"/>
      <c r="PBB127" s="2640"/>
      <c r="PBC127" s="2640"/>
      <c r="PBD127" s="2640"/>
      <c r="PBE127" s="2640"/>
      <c r="PBF127" s="2640"/>
      <c r="PBG127" s="2640"/>
      <c r="PBH127" s="2640"/>
      <c r="PBI127" s="2640"/>
      <c r="PBJ127" s="2640"/>
      <c r="PBK127" s="2640"/>
      <c r="PBL127" s="2640"/>
      <c r="PBM127" s="2640"/>
      <c r="PBN127" s="2640"/>
      <c r="PBO127" s="2640"/>
      <c r="PBP127" s="2640"/>
      <c r="PBQ127" s="2640"/>
      <c r="PBR127" s="2640"/>
      <c r="PBS127" s="2640"/>
      <c r="PBT127" s="2640"/>
      <c r="PBU127" s="2640"/>
      <c r="PBV127" s="2640"/>
      <c r="PBW127" s="2640"/>
      <c r="PBX127" s="2640"/>
      <c r="PBY127" s="2640"/>
      <c r="PBZ127" s="2640"/>
      <c r="PCA127" s="2640"/>
      <c r="PCB127" s="2640"/>
      <c r="PCC127" s="2640"/>
      <c r="PCD127" s="2640"/>
      <c r="PCE127" s="2640"/>
      <c r="PCF127" s="2640"/>
      <c r="PCG127" s="2640"/>
      <c r="PCH127" s="2640"/>
      <c r="PCI127" s="2640"/>
      <c r="PCJ127" s="2640"/>
      <c r="PCK127" s="2640"/>
      <c r="PCL127" s="2640"/>
      <c r="PCM127" s="2640"/>
      <c r="PCN127" s="2640"/>
      <c r="PCO127" s="2640"/>
      <c r="PCP127" s="2640"/>
      <c r="PCQ127" s="2640"/>
      <c r="PCR127" s="2640"/>
      <c r="PCS127" s="2640"/>
      <c r="PCT127" s="2640"/>
      <c r="PCU127" s="2640"/>
      <c r="PCV127" s="2640"/>
      <c r="PCW127" s="2640"/>
      <c r="PCX127" s="2640"/>
      <c r="PCY127" s="2640"/>
      <c r="PCZ127" s="2640"/>
      <c r="PDA127" s="2640"/>
      <c r="PDB127" s="2640"/>
      <c r="PDC127" s="2640"/>
      <c r="PDD127" s="2640"/>
      <c r="PDE127" s="2640"/>
      <c r="PDF127" s="2640"/>
      <c r="PDG127" s="2640"/>
      <c r="PDH127" s="2640"/>
      <c r="PDI127" s="2640"/>
      <c r="PDJ127" s="2640"/>
      <c r="PDK127" s="2640"/>
      <c r="PDL127" s="2640"/>
      <c r="PDM127" s="2640"/>
      <c r="PDN127" s="2640"/>
      <c r="PDO127" s="2640"/>
      <c r="PDP127" s="2640"/>
      <c r="PDQ127" s="2640"/>
      <c r="PDR127" s="2640"/>
      <c r="PDS127" s="2640"/>
      <c r="PDT127" s="2640"/>
      <c r="PDU127" s="2640"/>
      <c r="PDV127" s="2640"/>
      <c r="PDW127" s="2640"/>
      <c r="PDX127" s="2640"/>
      <c r="PDY127" s="2640"/>
      <c r="PDZ127" s="2640"/>
      <c r="PEA127" s="2640"/>
      <c r="PEB127" s="2640"/>
      <c r="PEC127" s="2640"/>
      <c r="PED127" s="2640"/>
      <c r="PEE127" s="2640"/>
      <c r="PEF127" s="2640"/>
      <c r="PEG127" s="2640"/>
      <c r="PEH127" s="2640"/>
      <c r="PEI127" s="2640"/>
      <c r="PEJ127" s="2640"/>
      <c r="PEK127" s="2640"/>
      <c r="PEL127" s="2640"/>
      <c r="PEM127" s="2640"/>
      <c r="PEN127" s="2640"/>
      <c r="PEO127" s="2640"/>
      <c r="PEP127" s="2640"/>
      <c r="PEQ127" s="2640"/>
      <c r="PER127" s="2640"/>
      <c r="PES127" s="2640"/>
      <c r="PET127" s="2640"/>
      <c r="PEU127" s="2640"/>
      <c r="PEV127" s="2640"/>
      <c r="PEW127" s="2640"/>
      <c r="PEX127" s="2640"/>
      <c r="PEY127" s="2640"/>
      <c r="PEZ127" s="2640"/>
      <c r="PFA127" s="2640"/>
      <c r="PFB127" s="2640"/>
      <c r="PFC127" s="2640"/>
      <c r="PFD127" s="2640"/>
      <c r="PFE127" s="2640"/>
      <c r="PFF127" s="2640"/>
      <c r="PFG127" s="2640"/>
      <c r="PFH127" s="2640"/>
      <c r="PFI127" s="2640"/>
      <c r="PFJ127" s="2640"/>
      <c r="PFK127" s="2640"/>
      <c r="PFL127" s="2640"/>
      <c r="PFM127" s="2640"/>
      <c r="PFN127" s="2640"/>
      <c r="PFO127" s="2640"/>
      <c r="PFP127" s="2640"/>
      <c r="PFQ127" s="2640"/>
      <c r="PFR127" s="2640"/>
      <c r="PFS127" s="2640"/>
      <c r="PFT127" s="2640"/>
      <c r="PFU127" s="2640"/>
      <c r="PFV127" s="2640"/>
      <c r="PFW127" s="2640"/>
      <c r="PFX127" s="2640"/>
      <c r="PFY127" s="2640"/>
      <c r="PFZ127" s="2640"/>
      <c r="PGA127" s="2640"/>
      <c r="PGB127" s="2640"/>
      <c r="PGC127" s="2640"/>
      <c r="PGD127" s="2640"/>
      <c r="PGE127" s="2640"/>
      <c r="PGF127" s="2640"/>
      <c r="PGG127" s="2640"/>
      <c r="PGH127" s="2640"/>
      <c r="PGI127" s="2640"/>
      <c r="PGJ127" s="2640"/>
      <c r="PGK127" s="2640"/>
      <c r="PGL127" s="2640"/>
      <c r="PGM127" s="2640"/>
      <c r="PGN127" s="2640"/>
      <c r="PGO127" s="2640"/>
      <c r="PGP127" s="2640"/>
      <c r="PGQ127" s="2640"/>
      <c r="PGR127" s="2640"/>
      <c r="PGS127" s="2640"/>
      <c r="PGT127" s="2640"/>
      <c r="PGU127" s="2640"/>
      <c r="PGV127" s="2640"/>
      <c r="PGW127" s="2640"/>
      <c r="PGX127" s="2640"/>
      <c r="PGY127" s="2640"/>
      <c r="PGZ127" s="2640"/>
      <c r="PHA127" s="2640"/>
      <c r="PHB127" s="2640"/>
      <c r="PHC127" s="2640"/>
      <c r="PHD127" s="2640"/>
      <c r="PHE127" s="2640"/>
      <c r="PHF127" s="2640"/>
      <c r="PHG127" s="2640"/>
      <c r="PHH127" s="2640"/>
      <c r="PHI127" s="2640"/>
      <c r="PHJ127" s="2640"/>
      <c r="PHK127" s="2640"/>
      <c r="PHL127" s="2640"/>
      <c r="PHM127" s="2640"/>
      <c r="PHN127" s="2640"/>
      <c r="PHO127" s="2640"/>
      <c r="PHP127" s="2640"/>
      <c r="PHQ127" s="2640"/>
      <c r="PHR127" s="2640"/>
      <c r="PHS127" s="2640"/>
      <c r="PHT127" s="2640"/>
      <c r="PHU127" s="2640"/>
      <c r="PHV127" s="2640"/>
      <c r="PHW127" s="2640"/>
      <c r="PHX127" s="2640"/>
      <c r="PHY127" s="2640"/>
      <c r="PHZ127" s="2640"/>
      <c r="PIA127" s="2640"/>
      <c r="PIB127" s="2640"/>
      <c r="PIC127" s="2640"/>
      <c r="PID127" s="2640"/>
      <c r="PIE127" s="2640"/>
      <c r="PIF127" s="2640"/>
      <c r="PIG127" s="2640"/>
      <c r="PIH127" s="2640"/>
      <c r="PII127" s="2640"/>
      <c r="PIJ127" s="2640"/>
      <c r="PIK127" s="2640"/>
      <c r="PIL127" s="2640"/>
      <c r="PIM127" s="2640"/>
      <c r="PIN127" s="2640"/>
      <c r="PIO127" s="2640"/>
      <c r="PIP127" s="2640"/>
      <c r="PIQ127" s="2640"/>
      <c r="PIR127" s="2640"/>
      <c r="PIS127" s="2640"/>
      <c r="PIT127" s="2640"/>
      <c r="PIU127" s="2640"/>
      <c r="PIV127" s="2640"/>
      <c r="PIW127" s="2640"/>
      <c r="PIX127" s="2640"/>
      <c r="PIY127" s="2640"/>
      <c r="PIZ127" s="2640"/>
      <c r="PJA127" s="2640"/>
      <c r="PJB127" s="2640"/>
      <c r="PJC127" s="2640"/>
      <c r="PJD127" s="2640"/>
      <c r="PJE127" s="2640"/>
      <c r="PJF127" s="2640"/>
      <c r="PJG127" s="2640"/>
      <c r="PJH127" s="2640"/>
      <c r="PJI127" s="2640"/>
      <c r="PJJ127" s="2640"/>
      <c r="PJK127" s="2640"/>
      <c r="PJL127" s="2640"/>
      <c r="PJM127" s="2640"/>
      <c r="PJN127" s="2640"/>
      <c r="PJO127" s="2640"/>
      <c r="PJP127" s="2640"/>
      <c r="PJQ127" s="2640"/>
      <c r="PJR127" s="2640"/>
      <c r="PJS127" s="2640"/>
      <c r="PJT127" s="2640"/>
      <c r="PJU127" s="2640"/>
      <c r="PJV127" s="2640"/>
      <c r="PJW127" s="2640"/>
      <c r="PJX127" s="2640"/>
      <c r="PJY127" s="2640"/>
      <c r="PJZ127" s="2640"/>
      <c r="PKA127" s="2640"/>
      <c r="PKB127" s="2640"/>
      <c r="PKC127" s="2640"/>
      <c r="PKD127" s="2640"/>
      <c r="PKE127" s="2640"/>
      <c r="PKF127" s="2640"/>
      <c r="PKG127" s="2640"/>
      <c r="PKH127" s="2640"/>
      <c r="PKI127" s="2640"/>
      <c r="PKJ127" s="2640"/>
      <c r="PKK127" s="2640"/>
      <c r="PKL127" s="2640"/>
      <c r="PKM127" s="2640"/>
      <c r="PKN127" s="2640"/>
      <c r="PKO127" s="2640"/>
      <c r="PKP127" s="2640"/>
      <c r="PKQ127" s="2640"/>
      <c r="PKR127" s="2640"/>
      <c r="PKS127" s="2640"/>
      <c r="PKT127" s="2640"/>
      <c r="PKU127" s="2640"/>
      <c r="PKV127" s="2640"/>
      <c r="PKW127" s="2640"/>
      <c r="PKX127" s="2640"/>
      <c r="PKY127" s="2640"/>
      <c r="PKZ127" s="2640"/>
      <c r="PLA127" s="2640"/>
      <c r="PLB127" s="2640"/>
      <c r="PLC127" s="2640"/>
      <c r="PLD127" s="2640"/>
      <c r="PLE127" s="2640"/>
      <c r="PLF127" s="2640"/>
      <c r="PLG127" s="2640"/>
      <c r="PLH127" s="2640"/>
      <c r="PLI127" s="2640"/>
      <c r="PLJ127" s="2640"/>
      <c r="PLK127" s="2640"/>
      <c r="PLL127" s="2640"/>
      <c r="PLM127" s="2640"/>
      <c r="PLN127" s="2640"/>
      <c r="PLO127" s="2640"/>
      <c r="PLP127" s="2640"/>
      <c r="PLQ127" s="2640"/>
      <c r="PLR127" s="2640"/>
      <c r="PLS127" s="2640"/>
      <c r="PLT127" s="2640"/>
      <c r="PLU127" s="2640"/>
      <c r="PLV127" s="2640"/>
      <c r="PLW127" s="2640"/>
      <c r="PLX127" s="2640"/>
      <c r="PLY127" s="2640"/>
      <c r="PLZ127" s="2640"/>
      <c r="PMA127" s="2640"/>
      <c r="PMB127" s="2640"/>
      <c r="PMC127" s="2640"/>
      <c r="PMD127" s="2640"/>
      <c r="PME127" s="2640"/>
      <c r="PMF127" s="2640"/>
      <c r="PMG127" s="2640"/>
      <c r="PMH127" s="2640"/>
      <c r="PMI127" s="2640"/>
      <c r="PMJ127" s="2640"/>
      <c r="PMK127" s="2640"/>
      <c r="PML127" s="2640"/>
      <c r="PMM127" s="2640"/>
      <c r="PMN127" s="2640"/>
      <c r="PMO127" s="2640"/>
      <c r="PMP127" s="2640"/>
      <c r="PMQ127" s="2640"/>
      <c r="PMR127" s="2640"/>
      <c r="PMS127" s="2640"/>
      <c r="PMT127" s="2640"/>
      <c r="PMU127" s="2640"/>
      <c r="PMV127" s="2640"/>
      <c r="PMW127" s="2640"/>
      <c r="PMX127" s="2640"/>
      <c r="PMY127" s="2640"/>
      <c r="PMZ127" s="2640"/>
      <c r="PNA127" s="2640"/>
      <c r="PNB127" s="2640"/>
      <c r="PNC127" s="2640"/>
      <c r="PND127" s="2640"/>
      <c r="PNE127" s="2640"/>
      <c r="PNF127" s="2640"/>
      <c r="PNG127" s="2640"/>
      <c r="PNH127" s="2640"/>
      <c r="PNI127" s="2640"/>
      <c r="PNJ127" s="2640"/>
      <c r="PNK127" s="2640"/>
      <c r="PNL127" s="2640"/>
      <c r="PNM127" s="2640"/>
      <c r="PNN127" s="2640"/>
      <c r="PNO127" s="2640"/>
      <c r="PNP127" s="2640"/>
      <c r="PNQ127" s="2640"/>
      <c r="PNR127" s="2640"/>
      <c r="PNS127" s="2640"/>
      <c r="PNT127" s="2640"/>
      <c r="PNU127" s="2640"/>
      <c r="PNV127" s="2640"/>
      <c r="PNW127" s="2640"/>
      <c r="PNX127" s="2640"/>
      <c r="PNY127" s="2640"/>
      <c r="PNZ127" s="2640"/>
      <c r="POA127" s="2640"/>
      <c r="POB127" s="2640"/>
      <c r="POC127" s="2640"/>
      <c r="POD127" s="2640"/>
      <c r="POE127" s="2640"/>
      <c r="POF127" s="2640"/>
      <c r="POG127" s="2640"/>
      <c r="POH127" s="2640"/>
      <c r="POI127" s="2640"/>
      <c r="POJ127" s="2640"/>
      <c r="POK127" s="2640"/>
      <c r="POL127" s="2640"/>
      <c r="POM127" s="2640"/>
      <c r="PON127" s="2640"/>
      <c r="POO127" s="2640"/>
      <c r="POP127" s="2640"/>
      <c r="POQ127" s="2640"/>
      <c r="POR127" s="2640"/>
      <c r="POS127" s="2640"/>
      <c r="POT127" s="2640"/>
      <c r="POU127" s="2640"/>
      <c r="POV127" s="2640"/>
      <c r="POW127" s="2640"/>
      <c r="POX127" s="2640"/>
      <c r="POY127" s="2640"/>
      <c r="POZ127" s="2640"/>
      <c r="PPA127" s="2640"/>
      <c r="PPB127" s="2640"/>
      <c r="PPC127" s="2640"/>
      <c r="PPD127" s="2640"/>
      <c r="PPE127" s="2640"/>
      <c r="PPF127" s="2640"/>
      <c r="PPG127" s="2640"/>
      <c r="PPH127" s="2640"/>
      <c r="PPI127" s="2640"/>
      <c r="PPJ127" s="2640"/>
      <c r="PPK127" s="2640"/>
      <c r="PPL127" s="2640"/>
      <c r="PPM127" s="2640"/>
      <c r="PPN127" s="2640"/>
      <c r="PPO127" s="2640"/>
      <c r="PPP127" s="2640"/>
      <c r="PPQ127" s="2640"/>
      <c r="PPR127" s="2640"/>
      <c r="PPS127" s="2640"/>
      <c r="PPT127" s="2640"/>
      <c r="PPU127" s="2640"/>
      <c r="PPV127" s="2640"/>
      <c r="PPW127" s="2640"/>
      <c r="PPX127" s="2640"/>
      <c r="PPY127" s="2640"/>
      <c r="PPZ127" s="2640"/>
      <c r="PQA127" s="2640"/>
      <c r="PQB127" s="2640"/>
      <c r="PQC127" s="2640"/>
      <c r="PQD127" s="2640"/>
      <c r="PQE127" s="2640"/>
      <c r="PQF127" s="2640"/>
      <c r="PQG127" s="2640"/>
      <c r="PQH127" s="2640"/>
      <c r="PQI127" s="2640"/>
      <c r="PQJ127" s="2640"/>
      <c r="PQK127" s="2640"/>
      <c r="PQL127" s="2640"/>
      <c r="PQM127" s="2640"/>
      <c r="PQN127" s="2640"/>
      <c r="PQO127" s="2640"/>
      <c r="PQP127" s="2640"/>
      <c r="PQQ127" s="2640"/>
      <c r="PQR127" s="2640"/>
      <c r="PQS127" s="2640"/>
      <c r="PQT127" s="2640"/>
      <c r="PQU127" s="2640"/>
      <c r="PQV127" s="2640"/>
      <c r="PQW127" s="2640"/>
      <c r="PQX127" s="2640"/>
      <c r="PQY127" s="2640"/>
      <c r="PQZ127" s="2640"/>
      <c r="PRA127" s="2640"/>
      <c r="PRB127" s="2640"/>
      <c r="PRC127" s="2640"/>
      <c r="PRD127" s="2640"/>
      <c r="PRE127" s="2640"/>
      <c r="PRF127" s="2640"/>
      <c r="PRG127" s="2640"/>
      <c r="PRH127" s="2640"/>
      <c r="PRI127" s="2640"/>
      <c r="PRJ127" s="2640"/>
      <c r="PRK127" s="2640"/>
      <c r="PRL127" s="2640"/>
      <c r="PRM127" s="2640"/>
      <c r="PRN127" s="2640"/>
      <c r="PRO127" s="2640"/>
      <c r="PRP127" s="2640"/>
      <c r="PRQ127" s="2640"/>
      <c r="PRR127" s="2640"/>
      <c r="PRS127" s="2640"/>
      <c r="PRT127" s="2640"/>
      <c r="PRU127" s="2640"/>
      <c r="PRV127" s="2640"/>
      <c r="PRW127" s="2640"/>
      <c r="PRX127" s="2640"/>
      <c r="PRY127" s="2640"/>
      <c r="PRZ127" s="2640"/>
      <c r="PSA127" s="2640"/>
      <c r="PSB127" s="2640"/>
      <c r="PSC127" s="2640"/>
      <c r="PSD127" s="2640"/>
      <c r="PSE127" s="2640"/>
      <c r="PSF127" s="2640"/>
      <c r="PSG127" s="2640"/>
      <c r="PSH127" s="2640"/>
      <c r="PSI127" s="2640"/>
      <c r="PSJ127" s="2640"/>
      <c r="PSK127" s="2640"/>
      <c r="PSL127" s="2640"/>
      <c r="PSM127" s="2640"/>
      <c r="PSN127" s="2640"/>
      <c r="PSO127" s="2640"/>
      <c r="PSP127" s="2640"/>
      <c r="PSQ127" s="2640"/>
      <c r="PSR127" s="2640"/>
      <c r="PSS127" s="2640"/>
      <c r="PST127" s="2640"/>
      <c r="PSU127" s="2640"/>
      <c r="PSV127" s="2640"/>
      <c r="PSW127" s="2640"/>
      <c r="PSX127" s="2640"/>
      <c r="PSY127" s="2640"/>
      <c r="PSZ127" s="2640"/>
      <c r="PTA127" s="2640"/>
      <c r="PTB127" s="2640"/>
      <c r="PTC127" s="2640"/>
      <c r="PTD127" s="2640"/>
      <c r="PTE127" s="2640"/>
      <c r="PTF127" s="2640"/>
      <c r="PTG127" s="2640"/>
      <c r="PTH127" s="2640"/>
      <c r="PTI127" s="2640"/>
      <c r="PTJ127" s="2640"/>
      <c r="PTK127" s="2640"/>
      <c r="PTL127" s="2640"/>
      <c r="PTM127" s="2640"/>
      <c r="PTN127" s="2640"/>
      <c r="PTO127" s="2640"/>
      <c r="PTP127" s="2640"/>
      <c r="PTQ127" s="2640"/>
      <c r="PTR127" s="2640"/>
      <c r="PTS127" s="2640"/>
      <c r="PTT127" s="2640"/>
      <c r="PTU127" s="2640"/>
      <c r="PTV127" s="2640"/>
      <c r="PTW127" s="2640"/>
      <c r="PTX127" s="2640"/>
      <c r="PTY127" s="2640"/>
      <c r="PTZ127" s="2640"/>
      <c r="PUA127" s="2640"/>
      <c r="PUB127" s="2640"/>
      <c r="PUC127" s="2640"/>
      <c r="PUD127" s="2640"/>
      <c r="PUE127" s="2640"/>
      <c r="PUF127" s="2640"/>
      <c r="PUG127" s="2640"/>
      <c r="PUH127" s="2640"/>
      <c r="PUI127" s="2640"/>
      <c r="PUJ127" s="2640"/>
      <c r="PUK127" s="2640"/>
      <c r="PUL127" s="2640"/>
      <c r="PUM127" s="2640"/>
      <c r="PUN127" s="2640"/>
      <c r="PUO127" s="2640"/>
      <c r="PUP127" s="2640"/>
      <c r="PUQ127" s="2640"/>
      <c r="PUR127" s="2640"/>
      <c r="PUS127" s="2640"/>
      <c r="PUT127" s="2640"/>
      <c r="PUU127" s="2640"/>
      <c r="PUV127" s="2640"/>
      <c r="PUW127" s="2640"/>
      <c r="PUX127" s="2640"/>
      <c r="PUY127" s="2640"/>
      <c r="PUZ127" s="2640"/>
      <c r="PVA127" s="2640"/>
      <c r="PVB127" s="2640"/>
      <c r="PVC127" s="2640"/>
      <c r="PVD127" s="2640"/>
      <c r="PVE127" s="2640"/>
      <c r="PVF127" s="2640"/>
      <c r="PVG127" s="2640"/>
      <c r="PVH127" s="2640"/>
      <c r="PVI127" s="2640"/>
      <c r="PVJ127" s="2640"/>
      <c r="PVK127" s="2640"/>
      <c r="PVL127" s="2640"/>
      <c r="PVM127" s="2640"/>
      <c r="PVN127" s="2640"/>
      <c r="PVO127" s="2640"/>
      <c r="PVP127" s="2640"/>
      <c r="PVQ127" s="2640"/>
      <c r="PVR127" s="2640"/>
      <c r="PVS127" s="2640"/>
      <c r="PVT127" s="2640"/>
      <c r="PVU127" s="2640"/>
      <c r="PVV127" s="2640"/>
      <c r="PVW127" s="2640"/>
      <c r="PVX127" s="2640"/>
      <c r="PVY127" s="2640"/>
      <c r="PVZ127" s="2640"/>
      <c r="PWA127" s="2640"/>
      <c r="PWB127" s="2640"/>
      <c r="PWC127" s="2640"/>
      <c r="PWD127" s="2640"/>
      <c r="PWE127" s="2640"/>
      <c r="PWF127" s="2640"/>
      <c r="PWG127" s="2640"/>
      <c r="PWH127" s="2640"/>
      <c r="PWI127" s="2640"/>
      <c r="PWJ127" s="2640"/>
      <c r="PWK127" s="2640"/>
      <c r="PWL127" s="2640"/>
      <c r="PWM127" s="2640"/>
      <c r="PWN127" s="2640"/>
      <c r="PWO127" s="2640"/>
      <c r="PWP127" s="2640"/>
      <c r="PWQ127" s="2640"/>
      <c r="PWR127" s="2640"/>
      <c r="PWS127" s="2640"/>
      <c r="PWT127" s="2640"/>
      <c r="PWU127" s="2640"/>
      <c r="PWV127" s="2640"/>
      <c r="PWW127" s="2640"/>
      <c r="PWX127" s="2640"/>
      <c r="PWY127" s="2640"/>
      <c r="PWZ127" s="2640"/>
      <c r="PXA127" s="2640"/>
      <c r="PXB127" s="2640"/>
      <c r="PXC127" s="2640"/>
      <c r="PXD127" s="2640"/>
      <c r="PXE127" s="2640"/>
      <c r="PXF127" s="2640"/>
      <c r="PXG127" s="2640"/>
      <c r="PXH127" s="2640"/>
      <c r="PXI127" s="2640"/>
      <c r="PXJ127" s="2640"/>
      <c r="PXK127" s="2640"/>
      <c r="PXL127" s="2640"/>
      <c r="PXM127" s="2640"/>
      <c r="PXN127" s="2640"/>
      <c r="PXO127" s="2640"/>
      <c r="PXP127" s="2640"/>
      <c r="PXQ127" s="2640"/>
      <c r="PXR127" s="2640"/>
      <c r="PXS127" s="2640"/>
      <c r="PXT127" s="2640"/>
      <c r="PXU127" s="2640"/>
      <c r="PXV127" s="2640"/>
      <c r="PXW127" s="2640"/>
      <c r="PXX127" s="2640"/>
      <c r="PXY127" s="2640"/>
      <c r="PXZ127" s="2640"/>
      <c r="PYA127" s="2640"/>
      <c r="PYB127" s="2640"/>
      <c r="PYC127" s="2640"/>
      <c r="PYD127" s="2640"/>
      <c r="PYE127" s="2640"/>
      <c r="PYF127" s="2640"/>
      <c r="PYG127" s="2640"/>
      <c r="PYH127" s="2640"/>
      <c r="PYI127" s="2640"/>
      <c r="PYJ127" s="2640"/>
      <c r="PYK127" s="2640"/>
      <c r="PYL127" s="2640"/>
      <c r="PYM127" s="2640"/>
      <c r="PYN127" s="2640"/>
      <c r="PYO127" s="2640"/>
      <c r="PYP127" s="2640"/>
      <c r="PYQ127" s="2640"/>
      <c r="PYR127" s="2640"/>
      <c r="PYS127" s="2640"/>
      <c r="PYT127" s="2640"/>
      <c r="PYU127" s="2640"/>
      <c r="PYV127" s="2640"/>
      <c r="PYW127" s="2640"/>
      <c r="PYX127" s="2640"/>
      <c r="PYY127" s="2640"/>
      <c r="PYZ127" s="2640"/>
      <c r="PZA127" s="2640"/>
      <c r="PZB127" s="2640"/>
      <c r="PZC127" s="2640"/>
      <c r="PZD127" s="2640"/>
      <c r="PZE127" s="2640"/>
      <c r="PZF127" s="2640"/>
      <c r="PZG127" s="2640"/>
      <c r="PZH127" s="2640"/>
      <c r="PZI127" s="2640"/>
      <c r="PZJ127" s="2640"/>
      <c r="PZK127" s="2640"/>
      <c r="PZL127" s="2640"/>
      <c r="PZM127" s="2640"/>
      <c r="PZN127" s="2640"/>
      <c r="PZO127" s="2640"/>
      <c r="PZP127" s="2640"/>
      <c r="PZQ127" s="2640"/>
      <c r="PZR127" s="2640"/>
      <c r="PZS127" s="2640"/>
      <c r="PZT127" s="2640"/>
      <c r="PZU127" s="2640"/>
      <c r="PZV127" s="2640"/>
      <c r="PZW127" s="2640"/>
      <c r="PZX127" s="2640"/>
      <c r="PZY127" s="2640"/>
      <c r="PZZ127" s="2640"/>
      <c r="QAA127" s="2640"/>
      <c r="QAB127" s="2640"/>
      <c r="QAC127" s="2640"/>
      <c r="QAD127" s="2640"/>
      <c r="QAE127" s="2640"/>
      <c r="QAF127" s="2640"/>
      <c r="QAG127" s="2640"/>
      <c r="QAH127" s="2640"/>
      <c r="QAI127" s="2640"/>
      <c r="QAJ127" s="2640"/>
      <c r="QAK127" s="2640"/>
      <c r="QAL127" s="2640"/>
      <c r="QAM127" s="2640"/>
      <c r="QAN127" s="2640"/>
      <c r="QAO127" s="2640"/>
      <c r="QAP127" s="2640"/>
      <c r="QAQ127" s="2640"/>
      <c r="QAR127" s="2640"/>
      <c r="QAS127" s="2640"/>
      <c r="QAT127" s="2640"/>
      <c r="QAU127" s="2640"/>
      <c r="QAV127" s="2640"/>
      <c r="QAW127" s="2640"/>
      <c r="QAX127" s="2640"/>
      <c r="QAY127" s="2640"/>
      <c r="QAZ127" s="2640"/>
      <c r="QBA127" s="2640"/>
      <c r="QBB127" s="2640"/>
      <c r="QBC127" s="2640"/>
      <c r="QBD127" s="2640"/>
      <c r="QBE127" s="2640"/>
      <c r="QBF127" s="2640"/>
      <c r="QBG127" s="2640"/>
      <c r="QBH127" s="2640"/>
      <c r="QBI127" s="2640"/>
      <c r="QBJ127" s="2640"/>
      <c r="QBK127" s="2640"/>
      <c r="QBL127" s="2640"/>
      <c r="QBM127" s="2640"/>
      <c r="QBN127" s="2640"/>
      <c r="QBO127" s="2640"/>
      <c r="QBP127" s="2640"/>
      <c r="QBQ127" s="2640"/>
      <c r="QBR127" s="2640"/>
      <c r="QBS127" s="2640"/>
      <c r="QBT127" s="2640"/>
      <c r="QBU127" s="2640"/>
      <c r="QBV127" s="2640"/>
      <c r="QBW127" s="2640"/>
      <c r="QBX127" s="2640"/>
      <c r="QBY127" s="2640"/>
      <c r="QBZ127" s="2640"/>
      <c r="QCA127" s="2640"/>
      <c r="QCB127" s="2640"/>
      <c r="QCC127" s="2640"/>
      <c r="QCD127" s="2640"/>
      <c r="QCE127" s="2640"/>
      <c r="QCF127" s="2640"/>
      <c r="QCG127" s="2640"/>
      <c r="QCH127" s="2640"/>
      <c r="QCI127" s="2640"/>
      <c r="QCJ127" s="2640"/>
      <c r="QCK127" s="2640"/>
      <c r="QCL127" s="2640"/>
      <c r="QCM127" s="2640"/>
      <c r="QCN127" s="2640"/>
      <c r="QCO127" s="2640"/>
      <c r="QCP127" s="2640"/>
      <c r="QCQ127" s="2640"/>
      <c r="QCR127" s="2640"/>
      <c r="QCS127" s="2640"/>
      <c r="QCT127" s="2640"/>
      <c r="QCU127" s="2640"/>
      <c r="QCV127" s="2640"/>
      <c r="QCW127" s="2640"/>
      <c r="QCX127" s="2640"/>
      <c r="QCY127" s="2640"/>
      <c r="QCZ127" s="2640"/>
      <c r="QDA127" s="2640"/>
      <c r="QDB127" s="2640"/>
      <c r="QDC127" s="2640"/>
      <c r="QDD127" s="2640"/>
      <c r="QDE127" s="2640"/>
      <c r="QDF127" s="2640"/>
      <c r="QDG127" s="2640"/>
      <c r="QDH127" s="2640"/>
      <c r="QDI127" s="2640"/>
      <c r="QDJ127" s="2640"/>
      <c r="QDK127" s="2640"/>
      <c r="QDL127" s="2640"/>
      <c r="QDM127" s="2640"/>
      <c r="QDN127" s="2640"/>
      <c r="QDO127" s="2640"/>
      <c r="QDP127" s="2640"/>
      <c r="QDQ127" s="2640"/>
      <c r="QDR127" s="2640"/>
      <c r="QDS127" s="2640"/>
      <c r="QDT127" s="2640"/>
      <c r="QDU127" s="2640"/>
      <c r="QDV127" s="2640"/>
      <c r="QDW127" s="2640"/>
      <c r="QDX127" s="2640"/>
      <c r="QDY127" s="2640"/>
      <c r="QDZ127" s="2640"/>
      <c r="QEA127" s="2640"/>
      <c r="QEB127" s="2640"/>
      <c r="QEC127" s="2640"/>
      <c r="QED127" s="2640"/>
      <c r="QEE127" s="2640"/>
      <c r="QEF127" s="2640"/>
      <c r="QEG127" s="2640"/>
      <c r="QEH127" s="2640"/>
      <c r="QEI127" s="2640"/>
      <c r="QEJ127" s="2640"/>
      <c r="QEK127" s="2640"/>
      <c r="QEL127" s="2640"/>
      <c r="QEM127" s="2640"/>
      <c r="QEN127" s="2640"/>
      <c r="QEO127" s="2640"/>
      <c r="QEP127" s="2640"/>
      <c r="QEQ127" s="2640"/>
      <c r="QER127" s="2640"/>
      <c r="QES127" s="2640"/>
      <c r="QET127" s="2640"/>
      <c r="QEU127" s="2640"/>
      <c r="QEV127" s="2640"/>
      <c r="QEW127" s="2640"/>
      <c r="QEX127" s="2640"/>
      <c r="QEY127" s="2640"/>
      <c r="QEZ127" s="2640"/>
      <c r="QFA127" s="2640"/>
      <c r="QFB127" s="2640"/>
      <c r="QFC127" s="2640"/>
      <c r="QFD127" s="2640"/>
      <c r="QFE127" s="2640"/>
      <c r="QFF127" s="2640"/>
      <c r="QFG127" s="2640"/>
      <c r="QFH127" s="2640"/>
      <c r="QFI127" s="2640"/>
      <c r="QFJ127" s="2640"/>
      <c r="QFK127" s="2640"/>
      <c r="QFL127" s="2640"/>
      <c r="QFM127" s="2640"/>
      <c r="QFN127" s="2640"/>
      <c r="QFO127" s="2640"/>
      <c r="QFP127" s="2640"/>
      <c r="QFQ127" s="2640"/>
      <c r="QFR127" s="2640"/>
      <c r="QFS127" s="2640"/>
      <c r="QFT127" s="2640"/>
      <c r="QFU127" s="2640"/>
      <c r="QFV127" s="2640"/>
      <c r="QFW127" s="2640"/>
      <c r="QFX127" s="2640"/>
      <c r="QFY127" s="2640"/>
      <c r="QFZ127" s="2640"/>
      <c r="QGA127" s="2640"/>
      <c r="QGB127" s="2640"/>
      <c r="QGC127" s="2640"/>
      <c r="QGD127" s="2640"/>
      <c r="QGE127" s="2640"/>
      <c r="QGF127" s="2640"/>
      <c r="QGG127" s="2640"/>
      <c r="QGH127" s="2640"/>
      <c r="QGI127" s="2640"/>
      <c r="QGJ127" s="2640"/>
      <c r="QGK127" s="2640"/>
      <c r="QGL127" s="2640"/>
      <c r="QGM127" s="2640"/>
      <c r="QGN127" s="2640"/>
      <c r="QGO127" s="2640"/>
      <c r="QGP127" s="2640"/>
      <c r="QGQ127" s="2640"/>
      <c r="QGR127" s="2640"/>
      <c r="QGS127" s="2640"/>
      <c r="QGT127" s="2640"/>
      <c r="QGU127" s="2640"/>
      <c r="QGV127" s="2640"/>
      <c r="QGW127" s="2640"/>
      <c r="QGX127" s="2640"/>
      <c r="QGY127" s="2640"/>
      <c r="QGZ127" s="2640"/>
      <c r="QHA127" s="2640"/>
      <c r="QHB127" s="2640"/>
      <c r="QHC127" s="2640"/>
      <c r="QHD127" s="2640"/>
      <c r="QHE127" s="2640"/>
      <c r="QHF127" s="2640"/>
      <c r="QHG127" s="2640"/>
      <c r="QHH127" s="2640"/>
      <c r="QHI127" s="2640"/>
      <c r="QHJ127" s="2640"/>
      <c r="QHK127" s="2640"/>
      <c r="QHL127" s="2640"/>
      <c r="QHM127" s="2640"/>
      <c r="QHN127" s="2640"/>
      <c r="QHO127" s="2640"/>
      <c r="QHP127" s="2640"/>
      <c r="QHQ127" s="2640"/>
      <c r="QHR127" s="2640"/>
      <c r="QHS127" s="2640"/>
      <c r="QHT127" s="2640"/>
      <c r="QHU127" s="2640"/>
      <c r="QHV127" s="2640"/>
      <c r="QHW127" s="2640"/>
      <c r="QHX127" s="2640"/>
      <c r="QHY127" s="2640"/>
      <c r="QHZ127" s="2640"/>
      <c r="QIA127" s="2640"/>
      <c r="QIB127" s="2640"/>
      <c r="QIC127" s="2640"/>
      <c r="QID127" s="2640"/>
      <c r="QIE127" s="2640"/>
      <c r="QIF127" s="2640"/>
      <c r="QIG127" s="2640"/>
      <c r="QIH127" s="2640"/>
      <c r="QII127" s="2640"/>
      <c r="QIJ127" s="2640"/>
      <c r="QIK127" s="2640"/>
      <c r="QIL127" s="2640"/>
      <c r="QIM127" s="2640"/>
      <c r="QIN127" s="2640"/>
      <c r="QIO127" s="2640"/>
      <c r="QIP127" s="2640"/>
      <c r="QIQ127" s="2640"/>
      <c r="QIR127" s="2640"/>
      <c r="QIS127" s="2640"/>
      <c r="QIT127" s="2640"/>
      <c r="QIU127" s="2640"/>
      <c r="QIV127" s="2640"/>
      <c r="QIW127" s="2640"/>
      <c r="QIX127" s="2640"/>
      <c r="QIY127" s="2640"/>
      <c r="QIZ127" s="2640"/>
      <c r="QJA127" s="2640"/>
      <c r="QJB127" s="2640"/>
      <c r="QJC127" s="2640"/>
      <c r="QJD127" s="2640"/>
      <c r="QJE127" s="2640"/>
      <c r="QJF127" s="2640"/>
      <c r="QJG127" s="2640"/>
      <c r="QJH127" s="2640"/>
      <c r="QJI127" s="2640"/>
      <c r="QJJ127" s="2640"/>
      <c r="QJK127" s="2640"/>
      <c r="QJL127" s="2640"/>
      <c r="QJM127" s="2640"/>
      <c r="QJN127" s="2640"/>
      <c r="QJO127" s="2640"/>
      <c r="QJP127" s="2640"/>
      <c r="QJQ127" s="2640"/>
      <c r="QJR127" s="2640"/>
      <c r="QJS127" s="2640"/>
      <c r="QJT127" s="2640"/>
      <c r="QJU127" s="2640"/>
      <c r="QJV127" s="2640"/>
      <c r="QJW127" s="2640"/>
      <c r="QJX127" s="2640"/>
      <c r="QJY127" s="2640"/>
      <c r="QJZ127" s="2640"/>
      <c r="QKA127" s="2640"/>
      <c r="QKB127" s="2640"/>
      <c r="QKC127" s="2640"/>
      <c r="QKD127" s="2640"/>
      <c r="QKE127" s="2640"/>
      <c r="QKF127" s="2640"/>
      <c r="QKG127" s="2640"/>
      <c r="QKH127" s="2640"/>
      <c r="QKI127" s="2640"/>
      <c r="QKJ127" s="2640"/>
      <c r="QKK127" s="2640"/>
      <c r="QKL127" s="2640"/>
      <c r="QKM127" s="2640"/>
      <c r="QKN127" s="2640"/>
      <c r="QKO127" s="2640"/>
      <c r="QKP127" s="2640"/>
      <c r="QKQ127" s="2640"/>
      <c r="QKR127" s="2640"/>
      <c r="QKS127" s="2640"/>
      <c r="QKT127" s="2640"/>
      <c r="QKU127" s="2640"/>
      <c r="QKV127" s="2640"/>
      <c r="QKW127" s="2640"/>
      <c r="QKX127" s="2640"/>
      <c r="QKY127" s="2640"/>
      <c r="QKZ127" s="2640"/>
      <c r="QLA127" s="2640"/>
      <c r="QLB127" s="2640"/>
      <c r="QLC127" s="2640"/>
      <c r="QLD127" s="2640"/>
      <c r="QLE127" s="2640"/>
      <c r="QLF127" s="2640"/>
      <c r="QLG127" s="2640"/>
      <c r="QLH127" s="2640"/>
      <c r="QLI127" s="2640"/>
      <c r="QLJ127" s="2640"/>
      <c r="QLK127" s="2640"/>
      <c r="QLL127" s="2640"/>
      <c r="QLM127" s="2640"/>
      <c r="QLN127" s="2640"/>
      <c r="QLO127" s="2640"/>
      <c r="QLP127" s="2640"/>
      <c r="QLQ127" s="2640"/>
      <c r="QLR127" s="2640"/>
      <c r="QLS127" s="2640"/>
      <c r="QLT127" s="2640"/>
      <c r="QLU127" s="2640"/>
      <c r="QLV127" s="2640"/>
      <c r="QLW127" s="2640"/>
      <c r="QLX127" s="2640"/>
      <c r="QLY127" s="2640"/>
      <c r="QLZ127" s="2640"/>
      <c r="QMA127" s="2640"/>
      <c r="QMB127" s="2640"/>
      <c r="QMC127" s="2640"/>
      <c r="QMD127" s="2640"/>
      <c r="QME127" s="2640"/>
      <c r="QMF127" s="2640"/>
      <c r="QMG127" s="2640"/>
      <c r="QMH127" s="2640"/>
      <c r="QMI127" s="2640"/>
      <c r="QMJ127" s="2640"/>
      <c r="QMK127" s="2640"/>
      <c r="QML127" s="2640"/>
      <c r="QMM127" s="2640"/>
      <c r="QMN127" s="2640"/>
      <c r="QMO127" s="2640"/>
      <c r="QMP127" s="2640"/>
      <c r="QMQ127" s="2640"/>
      <c r="QMR127" s="2640"/>
      <c r="QMS127" s="2640"/>
      <c r="QMT127" s="2640"/>
      <c r="QMU127" s="2640"/>
      <c r="QMV127" s="2640"/>
      <c r="QMW127" s="2640"/>
      <c r="QMX127" s="2640"/>
      <c r="QMY127" s="2640"/>
      <c r="QMZ127" s="2640"/>
      <c r="QNA127" s="2640"/>
      <c r="QNB127" s="2640"/>
      <c r="QNC127" s="2640"/>
      <c r="QND127" s="2640"/>
      <c r="QNE127" s="2640"/>
      <c r="QNF127" s="2640"/>
      <c r="QNG127" s="2640"/>
      <c r="QNH127" s="2640"/>
      <c r="QNI127" s="2640"/>
      <c r="QNJ127" s="2640"/>
      <c r="QNK127" s="2640"/>
      <c r="QNL127" s="2640"/>
      <c r="QNM127" s="2640"/>
      <c r="QNN127" s="2640"/>
      <c r="QNO127" s="2640"/>
      <c r="QNP127" s="2640"/>
      <c r="QNQ127" s="2640"/>
      <c r="QNR127" s="2640"/>
      <c r="QNS127" s="2640"/>
      <c r="QNT127" s="2640"/>
      <c r="QNU127" s="2640"/>
      <c r="QNV127" s="2640"/>
      <c r="QNW127" s="2640"/>
      <c r="QNX127" s="2640"/>
      <c r="QNY127" s="2640"/>
      <c r="QNZ127" s="2640"/>
      <c r="QOA127" s="2640"/>
      <c r="QOB127" s="2640"/>
      <c r="QOC127" s="2640"/>
      <c r="QOD127" s="2640"/>
      <c r="QOE127" s="2640"/>
      <c r="QOF127" s="2640"/>
      <c r="QOG127" s="2640"/>
      <c r="QOH127" s="2640"/>
      <c r="QOI127" s="2640"/>
      <c r="QOJ127" s="2640"/>
      <c r="QOK127" s="2640"/>
      <c r="QOL127" s="2640"/>
      <c r="QOM127" s="2640"/>
      <c r="QON127" s="2640"/>
      <c r="QOO127" s="2640"/>
      <c r="QOP127" s="2640"/>
      <c r="QOQ127" s="2640"/>
      <c r="QOR127" s="2640"/>
      <c r="QOS127" s="2640"/>
      <c r="QOT127" s="2640"/>
      <c r="QOU127" s="2640"/>
      <c r="QOV127" s="2640"/>
      <c r="QOW127" s="2640"/>
      <c r="QOX127" s="2640"/>
      <c r="QOY127" s="2640"/>
      <c r="QOZ127" s="2640"/>
      <c r="QPA127" s="2640"/>
      <c r="QPB127" s="2640"/>
      <c r="QPC127" s="2640"/>
      <c r="QPD127" s="2640"/>
      <c r="QPE127" s="2640"/>
      <c r="QPF127" s="2640"/>
      <c r="QPG127" s="2640"/>
      <c r="QPH127" s="2640"/>
      <c r="QPI127" s="2640"/>
      <c r="QPJ127" s="2640"/>
      <c r="QPK127" s="2640"/>
      <c r="QPL127" s="2640"/>
      <c r="QPM127" s="2640"/>
      <c r="QPN127" s="2640"/>
      <c r="QPO127" s="2640"/>
      <c r="QPP127" s="2640"/>
      <c r="QPQ127" s="2640"/>
      <c r="QPR127" s="2640"/>
      <c r="QPS127" s="2640"/>
      <c r="QPT127" s="2640"/>
      <c r="QPU127" s="2640"/>
      <c r="QPV127" s="2640"/>
      <c r="QPW127" s="2640"/>
      <c r="QPX127" s="2640"/>
      <c r="QPY127" s="2640"/>
      <c r="QPZ127" s="2640"/>
      <c r="QQA127" s="2640"/>
      <c r="QQB127" s="2640"/>
      <c r="QQC127" s="2640"/>
      <c r="QQD127" s="2640"/>
      <c r="QQE127" s="2640"/>
      <c r="QQF127" s="2640"/>
      <c r="QQG127" s="2640"/>
      <c r="QQH127" s="2640"/>
      <c r="QQI127" s="2640"/>
      <c r="QQJ127" s="2640"/>
      <c r="QQK127" s="2640"/>
      <c r="QQL127" s="2640"/>
      <c r="QQM127" s="2640"/>
      <c r="QQN127" s="2640"/>
      <c r="QQO127" s="2640"/>
      <c r="QQP127" s="2640"/>
      <c r="QQQ127" s="2640"/>
      <c r="QQR127" s="2640"/>
      <c r="QQS127" s="2640"/>
      <c r="QQT127" s="2640"/>
      <c r="QQU127" s="2640"/>
      <c r="QQV127" s="2640"/>
      <c r="QQW127" s="2640"/>
      <c r="QQX127" s="2640"/>
      <c r="QQY127" s="2640"/>
      <c r="QQZ127" s="2640"/>
      <c r="QRA127" s="2640"/>
      <c r="QRB127" s="2640"/>
      <c r="QRC127" s="2640"/>
      <c r="QRD127" s="2640"/>
      <c r="QRE127" s="2640"/>
      <c r="QRF127" s="2640"/>
      <c r="QRG127" s="2640"/>
      <c r="QRH127" s="2640"/>
      <c r="QRI127" s="2640"/>
      <c r="QRJ127" s="2640"/>
      <c r="QRK127" s="2640"/>
      <c r="QRL127" s="2640"/>
      <c r="QRM127" s="2640"/>
      <c r="QRN127" s="2640"/>
      <c r="QRO127" s="2640"/>
      <c r="QRP127" s="2640"/>
      <c r="QRQ127" s="2640"/>
      <c r="QRR127" s="2640"/>
      <c r="QRS127" s="2640"/>
      <c r="QRT127" s="2640"/>
      <c r="QRU127" s="2640"/>
      <c r="QRV127" s="2640"/>
      <c r="QRW127" s="2640"/>
      <c r="QRX127" s="2640"/>
      <c r="QRY127" s="2640"/>
      <c r="QRZ127" s="2640"/>
      <c r="QSA127" s="2640"/>
      <c r="QSB127" s="2640"/>
      <c r="QSC127" s="2640"/>
      <c r="QSD127" s="2640"/>
      <c r="QSE127" s="2640"/>
      <c r="QSF127" s="2640"/>
      <c r="QSG127" s="2640"/>
      <c r="QSH127" s="2640"/>
      <c r="QSI127" s="2640"/>
      <c r="QSJ127" s="2640"/>
      <c r="QSK127" s="2640"/>
      <c r="QSL127" s="2640"/>
      <c r="QSM127" s="2640"/>
      <c r="QSN127" s="2640"/>
      <c r="QSO127" s="2640"/>
      <c r="QSP127" s="2640"/>
      <c r="QSQ127" s="2640"/>
      <c r="QSR127" s="2640"/>
      <c r="QSS127" s="2640"/>
      <c r="QST127" s="2640"/>
      <c r="QSU127" s="2640"/>
      <c r="QSV127" s="2640"/>
      <c r="QSW127" s="2640"/>
      <c r="QSX127" s="2640"/>
      <c r="QSY127" s="2640"/>
      <c r="QSZ127" s="2640"/>
      <c r="QTA127" s="2640"/>
      <c r="QTB127" s="2640"/>
      <c r="QTC127" s="2640"/>
      <c r="QTD127" s="2640"/>
      <c r="QTE127" s="2640"/>
      <c r="QTF127" s="2640"/>
      <c r="QTG127" s="2640"/>
      <c r="QTH127" s="2640"/>
      <c r="QTI127" s="2640"/>
      <c r="QTJ127" s="2640"/>
      <c r="QTK127" s="2640"/>
      <c r="QTL127" s="2640"/>
      <c r="QTM127" s="2640"/>
      <c r="QTN127" s="2640"/>
      <c r="QTO127" s="2640"/>
      <c r="QTP127" s="2640"/>
      <c r="QTQ127" s="2640"/>
      <c r="QTR127" s="2640"/>
      <c r="QTS127" s="2640"/>
      <c r="QTT127" s="2640"/>
      <c r="QTU127" s="2640"/>
      <c r="QTV127" s="2640"/>
      <c r="QTW127" s="2640"/>
      <c r="QTX127" s="2640"/>
      <c r="QTY127" s="2640"/>
      <c r="QTZ127" s="2640"/>
      <c r="QUA127" s="2640"/>
      <c r="QUB127" s="2640"/>
      <c r="QUC127" s="2640"/>
      <c r="QUD127" s="2640"/>
      <c r="QUE127" s="2640"/>
      <c r="QUF127" s="2640"/>
      <c r="QUG127" s="2640"/>
      <c r="QUH127" s="2640"/>
      <c r="QUI127" s="2640"/>
      <c r="QUJ127" s="2640"/>
      <c r="QUK127" s="2640"/>
      <c r="QUL127" s="2640"/>
      <c r="QUM127" s="2640"/>
      <c r="QUN127" s="2640"/>
      <c r="QUO127" s="2640"/>
      <c r="QUP127" s="2640"/>
      <c r="QUQ127" s="2640"/>
      <c r="QUR127" s="2640"/>
      <c r="QUS127" s="2640"/>
      <c r="QUT127" s="2640"/>
      <c r="QUU127" s="2640"/>
      <c r="QUV127" s="2640"/>
      <c r="QUW127" s="2640"/>
      <c r="QUX127" s="2640"/>
      <c r="QUY127" s="2640"/>
      <c r="QUZ127" s="2640"/>
      <c r="QVA127" s="2640"/>
      <c r="QVB127" s="2640"/>
      <c r="QVC127" s="2640"/>
      <c r="QVD127" s="2640"/>
      <c r="QVE127" s="2640"/>
      <c r="QVF127" s="2640"/>
      <c r="QVG127" s="2640"/>
      <c r="QVH127" s="2640"/>
      <c r="QVI127" s="2640"/>
      <c r="QVJ127" s="2640"/>
      <c r="QVK127" s="2640"/>
      <c r="QVL127" s="2640"/>
      <c r="QVM127" s="2640"/>
      <c r="QVN127" s="2640"/>
      <c r="QVO127" s="2640"/>
      <c r="QVP127" s="2640"/>
      <c r="QVQ127" s="2640"/>
      <c r="QVR127" s="2640"/>
      <c r="QVS127" s="2640"/>
      <c r="QVT127" s="2640"/>
      <c r="QVU127" s="2640"/>
      <c r="QVV127" s="2640"/>
      <c r="QVW127" s="2640"/>
      <c r="QVX127" s="2640"/>
      <c r="QVY127" s="2640"/>
      <c r="QVZ127" s="2640"/>
      <c r="QWA127" s="2640"/>
      <c r="QWB127" s="2640"/>
      <c r="QWC127" s="2640"/>
      <c r="QWD127" s="2640"/>
      <c r="QWE127" s="2640"/>
      <c r="QWF127" s="2640"/>
      <c r="QWG127" s="2640"/>
      <c r="QWH127" s="2640"/>
      <c r="QWI127" s="2640"/>
      <c r="QWJ127" s="2640"/>
      <c r="QWK127" s="2640"/>
      <c r="QWL127" s="2640"/>
      <c r="QWM127" s="2640"/>
      <c r="QWN127" s="2640"/>
      <c r="QWO127" s="2640"/>
      <c r="QWP127" s="2640"/>
      <c r="QWQ127" s="2640"/>
      <c r="QWR127" s="2640"/>
      <c r="QWS127" s="2640"/>
      <c r="QWT127" s="2640"/>
      <c r="QWU127" s="2640"/>
      <c r="QWV127" s="2640"/>
      <c r="QWW127" s="2640"/>
      <c r="QWX127" s="2640"/>
      <c r="QWY127" s="2640"/>
      <c r="QWZ127" s="2640"/>
      <c r="QXA127" s="2640"/>
      <c r="QXB127" s="2640"/>
      <c r="QXC127" s="2640"/>
      <c r="QXD127" s="2640"/>
      <c r="QXE127" s="2640"/>
      <c r="QXF127" s="2640"/>
      <c r="QXG127" s="2640"/>
      <c r="QXH127" s="2640"/>
      <c r="QXI127" s="2640"/>
      <c r="QXJ127" s="2640"/>
      <c r="QXK127" s="2640"/>
      <c r="QXL127" s="2640"/>
      <c r="QXM127" s="2640"/>
      <c r="QXN127" s="2640"/>
      <c r="QXO127" s="2640"/>
      <c r="QXP127" s="2640"/>
      <c r="QXQ127" s="2640"/>
      <c r="QXR127" s="2640"/>
      <c r="QXS127" s="2640"/>
      <c r="QXT127" s="2640"/>
      <c r="QXU127" s="2640"/>
      <c r="QXV127" s="2640"/>
      <c r="QXW127" s="2640"/>
      <c r="QXX127" s="2640"/>
      <c r="QXY127" s="2640"/>
      <c r="QXZ127" s="2640"/>
      <c r="QYA127" s="2640"/>
      <c r="QYB127" s="2640"/>
      <c r="QYC127" s="2640"/>
      <c r="QYD127" s="2640"/>
      <c r="QYE127" s="2640"/>
      <c r="QYF127" s="2640"/>
      <c r="QYG127" s="2640"/>
      <c r="QYH127" s="2640"/>
      <c r="QYI127" s="2640"/>
      <c r="QYJ127" s="2640"/>
      <c r="QYK127" s="2640"/>
      <c r="QYL127" s="2640"/>
      <c r="QYM127" s="2640"/>
      <c r="QYN127" s="2640"/>
      <c r="QYO127" s="2640"/>
      <c r="QYP127" s="2640"/>
      <c r="QYQ127" s="2640"/>
      <c r="QYR127" s="2640"/>
      <c r="QYS127" s="2640"/>
      <c r="QYT127" s="2640"/>
      <c r="QYU127" s="2640"/>
      <c r="QYV127" s="2640"/>
      <c r="QYW127" s="2640"/>
      <c r="QYX127" s="2640"/>
      <c r="QYY127" s="2640"/>
      <c r="QYZ127" s="2640"/>
      <c r="QZA127" s="2640"/>
      <c r="QZB127" s="2640"/>
      <c r="QZC127" s="2640"/>
      <c r="QZD127" s="2640"/>
      <c r="QZE127" s="2640"/>
      <c r="QZF127" s="2640"/>
      <c r="QZG127" s="2640"/>
      <c r="QZH127" s="2640"/>
      <c r="QZI127" s="2640"/>
      <c r="QZJ127" s="2640"/>
      <c r="QZK127" s="2640"/>
      <c r="QZL127" s="2640"/>
      <c r="QZM127" s="2640"/>
      <c r="QZN127" s="2640"/>
      <c r="QZO127" s="2640"/>
      <c r="QZP127" s="2640"/>
      <c r="QZQ127" s="2640"/>
      <c r="QZR127" s="2640"/>
      <c r="QZS127" s="2640"/>
      <c r="QZT127" s="2640"/>
      <c r="QZU127" s="2640"/>
      <c r="QZV127" s="2640"/>
      <c r="QZW127" s="2640"/>
      <c r="QZX127" s="2640"/>
      <c r="QZY127" s="2640"/>
      <c r="QZZ127" s="2640"/>
      <c r="RAA127" s="2640"/>
      <c r="RAB127" s="2640"/>
      <c r="RAC127" s="2640"/>
      <c r="RAD127" s="2640"/>
      <c r="RAE127" s="2640"/>
      <c r="RAF127" s="2640"/>
      <c r="RAG127" s="2640"/>
      <c r="RAH127" s="2640"/>
      <c r="RAI127" s="2640"/>
      <c r="RAJ127" s="2640"/>
      <c r="RAK127" s="2640"/>
      <c r="RAL127" s="2640"/>
      <c r="RAM127" s="2640"/>
      <c r="RAN127" s="2640"/>
      <c r="RAO127" s="2640"/>
      <c r="RAP127" s="2640"/>
      <c r="RAQ127" s="2640"/>
      <c r="RAR127" s="2640"/>
      <c r="RAS127" s="2640"/>
      <c r="RAT127" s="2640"/>
      <c r="RAU127" s="2640"/>
      <c r="RAV127" s="2640"/>
      <c r="RAW127" s="2640"/>
      <c r="RAX127" s="2640"/>
      <c r="RAY127" s="2640"/>
      <c r="RAZ127" s="2640"/>
      <c r="RBA127" s="2640"/>
      <c r="RBB127" s="2640"/>
      <c r="RBC127" s="2640"/>
      <c r="RBD127" s="2640"/>
      <c r="RBE127" s="2640"/>
      <c r="RBF127" s="2640"/>
      <c r="RBG127" s="2640"/>
      <c r="RBH127" s="2640"/>
      <c r="RBI127" s="2640"/>
      <c r="RBJ127" s="2640"/>
      <c r="RBK127" s="2640"/>
      <c r="RBL127" s="2640"/>
      <c r="RBM127" s="2640"/>
      <c r="RBN127" s="2640"/>
      <c r="RBO127" s="2640"/>
      <c r="RBP127" s="2640"/>
      <c r="RBQ127" s="2640"/>
      <c r="RBR127" s="2640"/>
      <c r="RBS127" s="2640"/>
      <c r="RBT127" s="2640"/>
      <c r="RBU127" s="2640"/>
      <c r="RBV127" s="2640"/>
      <c r="RBW127" s="2640"/>
      <c r="RBX127" s="2640"/>
      <c r="RBY127" s="2640"/>
      <c r="RBZ127" s="2640"/>
      <c r="RCA127" s="2640"/>
      <c r="RCB127" s="2640"/>
      <c r="RCC127" s="2640"/>
      <c r="RCD127" s="2640"/>
      <c r="RCE127" s="2640"/>
      <c r="RCF127" s="2640"/>
      <c r="RCG127" s="2640"/>
      <c r="RCH127" s="2640"/>
      <c r="RCI127" s="2640"/>
      <c r="RCJ127" s="2640"/>
      <c r="RCK127" s="2640"/>
      <c r="RCL127" s="2640"/>
      <c r="RCM127" s="2640"/>
      <c r="RCN127" s="2640"/>
      <c r="RCO127" s="2640"/>
      <c r="RCP127" s="2640"/>
      <c r="RCQ127" s="2640"/>
      <c r="RCR127" s="2640"/>
      <c r="RCS127" s="2640"/>
      <c r="RCT127" s="2640"/>
      <c r="RCU127" s="2640"/>
      <c r="RCV127" s="2640"/>
      <c r="RCW127" s="2640"/>
      <c r="RCX127" s="2640"/>
      <c r="RCY127" s="2640"/>
      <c r="RCZ127" s="2640"/>
      <c r="RDA127" s="2640"/>
      <c r="RDB127" s="2640"/>
      <c r="RDC127" s="2640"/>
      <c r="RDD127" s="2640"/>
      <c r="RDE127" s="2640"/>
      <c r="RDF127" s="2640"/>
      <c r="RDG127" s="2640"/>
      <c r="RDH127" s="2640"/>
      <c r="RDI127" s="2640"/>
      <c r="RDJ127" s="2640"/>
      <c r="RDK127" s="2640"/>
      <c r="RDL127" s="2640"/>
      <c r="RDM127" s="2640"/>
      <c r="RDN127" s="2640"/>
      <c r="RDO127" s="2640"/>
      <c r="RDP127" s="2640"/>
      <c r="RDQ127" s="2640"/>
      <c r="RDR127" s="2640"/>
      <c r="RDS127" s="2640"/>
      <c r="RDT127" s="2640"/>
      <c r="RDU127" s="2640"/>
      <c r="RDV127" s="2640"/>
      <c r="RDW127" s="2640"/>
      <c r="RDX127" s="2640"/>
      <c r="RDY127" s="2640"/>
      <c r="RDZ127" s="2640"/>
      <c r="REA127" s="2640"/>
      <c r="REB127" s="2640"/>
      <c r="REC127" s="2640"/>
      <c r="RED127" s="2640"/>
      <c r="REE127" s="2640"/>
      <c r="REF127" s="2640"/>
      <c r="REG127" s="2640"/>
      <c r="REH127" s="2640"/>
      <c r="REI127" s="2640"/>
      <c r="REJ127" s="2640"/>
      <c r="REK127" s="2640"/>
      <c r="REL127" s="2640"/>
      <c r="REM127" s="2640"/>
      <c r="REN127" s="2640"/>
      <c r="REO127" s="2640"/>
      <c r="REP127" s="2640"/>
      <c r="REQ127" s="2640"/>
      <c r="RER127" s="2640"/>
      <c r="RES127" s="2640"/>
      <c r="RET127" s="2640"/>
      <c r="REU127" s="2640"/>
      <c r="REV127" s="2640"/>
      <c r="REW127" s="2640"/>
      <c r="REX127" s="2640"/>
      <c r="REY127" s="2640"/>
      <c r="REZ127" s="2640"/>
      <c r="RFA127" s="2640"/>
      <c r="RFB127" s="2640"/>
      <c r="RFC127" s="2640"/>
      <c r="RFD127" s="2640"/>
      <c r="RFE127" s="2640"/>
      <c r="RFF127" s="2640"/>
      <c r="RFG127" s="2640"/>
      <c r="RFH127" s="2640"/>
      <c r="RFI127" s="2640"/>
      <c r="RFJ127" s="2640"/>
      <c r="RFK127" s="2640"/>
      <c r="RFL127" s="2640"/>
      <c r="RFM127" s="2640"/>
      <c r="RFN127" s="2640"/>
      <c r="RFO127" s="2640"/>
      <c r="RFP127" s="2640"/>
      <c r="RFQ127" s="2640"/>
      <c r="RFR127" s="2640"/>
      <c r="RFS127" s="2640"/>
      <c r="RFT127" s="2640"/>
      <c r="RFU127" s="2640"/>
      <c r="RFV127" s="2640"/>
      <c r="RFW127" s="2640"/>
      <c r="RFX127" s="2640"/>
      <c r="RFY127" s="2640"/>
      <c r="RFZ127" s="2640"/>
      <c r="RGA127" s="2640"/>
      <c r="RGB127" s="2640"/>
      <c r="RGC127" s="2640"/>
      <c r="RGD127" s="2640"/>
      <c r="RGE127" s="2640"/>
      <c r="RGF127" s="2640"/>
      <c r="RGG127" s="2640"/>
      <c r="RGH127" s="2640"/>
      <c r="RGI127" s="2640"/>
      <c r="RGJ127" s="2640"/>
      <c r="RGK127" s="2640"/>
      <c r="RGL127" s="2640"/>
      <c r="RGM127" s="2640"/>
      <c r="RGN127" s="2640"/>
      <c r="RGO127" s="2640"/>
      <c r="RGP127" s="2640"/>
      <c r="RGQ127" s="2640"/>
      <c r="RGR127" s="2640"/>
      <c r="RGS127" s="2640"/>
      <c r="RGT127" s="2640"/>
      <c r="RGU127" s="2640"/>
      <c r="RGV127" s="2640"/>
      <c r="RGW127" s="2640"/>
      <c r="RGX127" s="2640"/>
      <c r="RGY127" s="2640"/>
      <c r="RGZ127" s="2640"/>
      <c r="RHA127" s="2640"/>
      <c r="RHB127" s="2640"/>
      <c r="RHC127" s="2640"/>
      <c r="RHD127" s="2640"/>
      <c r="RHE127" s="2640"/>
      <c r="RHF127" s="2640"/>
      <c r="RHG127" s="2640"/>
      <c r="RHH127" s="2640"/>
      <c r="RHI127" s="2640"/>
      <c r="RHJ127" s="2640"/>
      <c r="RHK127" s="2640"/>
      <c r="RHL127" s="2640"/>
      <c r="RHM127" s="2640"/>
      <c r="RHN127" s="2640"/>
      <c r="RHO127" s="2640"/>
      <c r="RHP127" s="2640"/>
      <c r="RHQ127" s="2640"/>
      <c r="RHR127" s="2640"/>
      <c r="RHS127" s="2640"/>
      <c r="RHT127" s="2640"/>
      <c r="RHU127" s="2640"/>
      <c r="RHV127" s="2640"/>
      <c r="RHW127" s="2640"/>
      <c r="RHX127" s="2640"/>
      <c r="RHY127" s="2640"/>
      <c r="RHZ127" s="2640"/>
      <c r="RIA127" s="2640"/>
      <c r="RIB127" s="2640"/>
      <c r="RIC127" s="2640"/>
      <c r="RID127" s="2640"/>
      <c r="RIE127" s="2640"/>
      <c r="RIF127" s="2640"/>
      <c r="RIG127" s="2640"/>
      <c r="RIH127" s="2640"/>
      <c r="RII127" s="2640"/>
      <c r="RIJ127" s="2640"/>
      <c r="RIK127" s="2640"/>
      <c r="RIL127" s="2640"/>
      <c r="RIM127" s="2640"/>
      <c r="RIN127" s="2640"/>
      <c r="RIO127" s="2640"/>
      <c r="RIP127" s="2640"/>
      <c r="RIQ127" s="2640"/>
      <c r="RIR127" s="2640"/>
      <c r="RIS127" s="2640"/>
      <c r="RIT127" s="2640"/>
      <c r="RIU127" s="2640"/>
      <c r="RIV127" s="2640"/>
      <c r="RIW127" s="2640"/>
      <c r="RIX127" s="2640"/>
      <c r="RIY127" s="2640"/>
      <c r="RIZ127" s="2640"/>
      <c r="RJA127" s="2640"/>
      <c r="RJB127" s="2640"/>
      <c r="RJC127" s="2640"/>
      <c r="RJD127" s="2640"/>
      <c r="RJE127" s="2640"/>
      <c r="RJF127" s="2640"/>
      <c r="RJG127" s="2640"/>
      <c r="RJH127" s="2640"/>
      <c r="RJI127" s="2640"/>
      <c r="RJJ127" s="2640"/>
      <c r="RJK127" s="2640"/>
      <c r="RJL127" s="2640"/>
      <c r="RJM127" s="2640"/>
      <c r="RJN127" s="2640"/>
      <c r="RJO127" s="2640"/>
      <c r="RJP127" s="2640"/>
      <c r="RJQ127" s="2640"/>
      <c r="RJR127" s="2640"/>
      <c r="RJS127" s="2640"/>
      <c r="RJT127" s="2640"/>
      <c r="RJU127" s="2640"/>
      <c r="RJV127" s="2640"/>
      <c r="RJW127" s="2640"/>
      <c r="RJX127" s="2640"/>
      <c r="RJY127" s="2640"/>
      <c r="RJZ127" s="2640"/>
      <c r="RKA127" s="2640"/>
      <c r="RKB127" s="2640"/>
      <c r="RKC127" s="2640"/>
      <c r="RKD127" s="2640"/>
      <c r="RKE127" s="2640"/>
      <c r="RKF127" s="2640"/>
      <c r="RKG127" s="2640"/>
      <c r="RKH127" s="2640"/>
      <c r="RKI127" s="2640"/>
      <c r="RKJ127" s="2640"/>
      <c r="RKK127" s="2640"/>
      <c r="RKL127" s="2640"/>
      <c r="RKM127" s="2640"/>
      <c r="RKN127" s="2640"/>
      <c r="RKO127" s="2640"/>
      <c r="RKP127" s="2640"/>
      <c r="RKQ127" s="2640"/>
      <c r="RKR127" s="2640"/>
      <c r="RKS127" s="2640"/>
      <c r="RKT127" s="2640"/>
      <c r="RKU127" s="2640"/>
      <c r="RKV127" s="2640"/>
      <c r="RKW127" s="2640"/>
      <c r="RKX127" s="2640"/>
      <c r="RKY127" s="2640"/>
      <c r="RKZ127" s="2640"/>
      <c r="RLA127" s="2640"/>
      <c r="RLB127" s="2640"/>
      <c r="RLC127" s="2640"/>
      <c r="RLD127" s="2640"/>
      <c r="RLE127" s="2640"/>
      <c r="RLF127" s="2640"/>
      <c r="RLG127" s="2640"/>
      <c r="RLH127" s="2640"/>
      <c r="RLI127" s="2640"/>
      <c r="RLJ127" s="2640"/>
      <c r="RLK127" s="2640"/>
      <c r="RLL127" s="2640"/>
      <c r="RLM127" s="2640"/>
      <c r="RLN127" s="2640"/>
      <c r="RLO127" s="2640"/>
      <c r="RLP127" s="2640"/>
      <c r="RLQ127" s="2640"/>
      <c r="RLR127" s="2640"/>
      <c r="RLS127" s="2640"/>
      <c r="RLT127" s="2640"/>
      <c r="RLU127" s="2640"/>
      <c r="RLV127" s="2640"/>
      <c r="RLW127" s="2640"/>
      <c r="RLX127" s="2640"/>
      <c r="RLY127" s="2640"/>
      <c r="RLZ127" s="2640"/>
      <c r="RMA127" s="2640"/>
      <c r="RMB127" s="2640"/>
      <c r="RMC127" s="2640"/>
      <c r="RMD127" s="2640"/>
      <c r="RME127" s="2640"/>
      <c r="RMF127" s="2640"/>
      <c r="RMG127" s="2640"/>
      <c r="RMH127" s="2640"/>
      <c r="RMI127" s="2640"/>
      <c r="RMJ127" s="2640"/>
      <c r="RMK127" s="2640"/>
      <c r="RML127" s="2640"/>
      <c r="RMM127" s="2640"/>
      <c r="RMN127" s="2640"/>
      <c r="RMO127" s="2640"/>
      <c r="RMP127" s="2640"/>
      <c r="RMQ127" s="2640"/>
      <c r="RMR127" s="2640"/>
      <c r="RMS127" s="2640"/>
      <c r="RMT127" s="2640"/>
      <c r="RMU127" s="2640"/>
      <c r="RMV127" s="2640"/>
      <c r="RMW127" s="2640"/>
      <c r="RMX127" s="2640"/>
      <c r="RMY127" s="2640"/>
      <c r="RMZ127" s="2640"/>
      <c r="RNA127" s="2640"/>
      <c r="RNB127" s="2640"/>
      <c r="RNC127" s="2640"/>
      <c r="RND127" s="2640"/>
      <c r="RNE127" s="2640"/>
      <c r="RNF127" s="2640"/>
      <c r="RNG127" s="2640"/>
      <c r="RNH127" s="2640"/>
      <c r="RNI127" s="2640"/>
      <c r="RNJ127" s="2640"/>
      <c r="RNK127" s="2640"/>
      <c r="RNL127" s="2640"/>
      <c r="RNM127" s="2640"/>
      <c r="RNN127" s="2640"/>
      <c r="RNO127" s="2640"/>
      <c r="RNP127" s="2640"/>
      <c r="RNQ127" s="2640"/>
      <c r="RNR127" s="2640"/>
      <c r="RNS127" s="2640"/>
      <c r="RNT127" s="2640"/>
      <c r="RNU127" s="2640"/>
      <c r="RNV127" s="2640"/>
      <c r="RNW127" s="2640"/>
      <c r="RNX127" s="2640"/>
      <c r="RNY127" s="2640"/>
      <c r="RNZ127" s="2640"/>
      <c r="ROA127" s="2640"/>
      <c r="ROB127" s="2640"/>
      <c r="ROC127" s="2640"/>
      <c r="ROD127" s="2640"/>
      <c r="ROE127" s="2640"/>
      <c r="ROF127" s="2640"/>
      <c r="ROG127" s="2640"/>
      <c r="ROH127" s="2640"/>
      <c r="ROI127" s="2640"/>
      <c r="ROJ127" s="2640"/>
      <c r="ROK127" s="2640"/>
      <c r="ROL127" s="2640"/>
      <c r="ROM127" s="2640"/>
      <c r="RON127" s="2640"/>
      <c r="ROO127" s="2640"/>
      <c r="ROP127" s="2640"/>
      <c r="ROQ127" s="2640"/>
      <c r="ROR127" s="2640"/>
      <c r="ROS127" s="2640"/>
      <c r="ROT127" s="2640"/>
      <c r="ROU127" s="2640"/>
      <c r="ROV127" s="2640"/>
      <c r="ROW127" s="2640"/>
      <c r="ROX127" s="2640"/>
      <c r="ROY127" s="2640"/>
      <c r="ROZ127" s="2640"/>
      <c r="RPA127" s="2640"/>
      <c r="RPB127" s="2640"/>
      <c r="RPC127" s="2640"/>
      <c r="RPD127" s="2640"/>
      <c r="RPE127" s="2640"/>
      <c r="RPF127" s="2640"/>
      <c r="RPG127" s="2640"/>
      <c r="RPH127" s="2640"/>
      <c r="RPI127" s="2640"/>
      <c r="RPJ127" s="2640"/>
      <c r="RPK127" s="2640"/>
      <c r="RPL127" s="2640"/>
      <c r="RPM127" s="2640"/>
      <c r="RPN127" s="2640"/>
      <c r="RPO127" s="2640"/>
      <c r="RPP127" s="2640"/>
      <c r="RPQ127" s="2640"/>
      <c r="RPR127" s="2640"/>
      <c r="RPS127" s="2640"/>
      <c r="RPT127" s="2640"/>
      <c r="RPU127" s="2640"/>
      <c r="RPV127" s="2640"/>
      <c r="RPW127" s="2640"/>
      <c r="RPX127" s="2640"/>
      <c r="RPY127" s="2640"/>
      <c r="RPZ127" s="2640"/>
      <c r="RQA127" s="2640"/>
      <c r="RQB127" s="2640"/>
      <c r="RQC127" s="2640"/>
      <c r="RQD127" s="2640"/>
      <c r="RQE127" s="2640"/>
      <c r="RQF127" s="2640"/>
      <c r="RQG127" s="2640"/>
      <c r="RQH127" s="2640"/>
      <c r="RQI127" s="2640"/>
      <c r="RQJ127" s="2640"/>
      <c r="RQK127" s="2640"/>
      <c r="RQL127" s="2640"/>
      <c r="RQM127" s="2640"/>
      <c r="RQN127" s="2640"/>
      <c r="RQO127" s="2640"/>
      <c r="RQP127" s="2640"/>
      <c r="RQQ127" s="2640"/>
      <c r="RQR127" s="2640"/>
      <c r="RQS127" s="2640"/>
      <c r="RQT127" s="2640"/>
      <c r="RQU127" s="2640"/>
      <c r="RQV127" s="2640"/>
      <c r="RQW127" s="2640"/>
      <c r="RQX127" s="2640"/>
      <c r="RQY127" s="2640"/>
      <c r="RQZ127" s="2640"/>
      <c r="RRA127" s="2640"/>
      <c r="RRB127" s="2640"/>
      <c r="RRC127" s="2640"/>
      <c r="RRD127" s="2640"/>
      <c r="RRE127" s="2640"/>
      <c r="RRF127" s="2640"/>
      <c r="RRG127" s="2640"/>
      <c r="RRH127" s="2640"/>
      <c r="RRI127" s="2640"/>
      <c r="RRJ127" s="2640"/>
      <c r="RRK127" s="2640"/>
      <c r="RRL127" s="2640"/>
      <c r="RRM127" s="2640"/>
      <c r="RRN127" s="2640"/>
      <c r="RRO127" s="2640"/>
      <c r="RRP127" s="2640"/>
      <c r="RRQ127" s="2640"/>
      <c r="RRR127" s="2640"/>
      <c r="RRS127" s="2640"/>
      <c r="RRT127" s="2640"/>
      <c r="RRU127" s="2640"/>
      <c r="RRV127" s="2640"/>
      <c r="RRW127" s="2640"/>
      <c r="RRX127" s="2640"/>
      <c r="RRY127" s="2640"/>
      <c r="RRZ127" s="2640"/>
      <c r="RSA127" s="2640"/>
      <c r="RSB127" s="2640"/>
      <c r="RSC127" s="2640"/>
      <c r="RSD127" s="2640"/>
      <c r="RSE127" s="2640"/>
      <c r="RSF127" s="2640"/>
      <c r="RSG127" s="2640"/>
      <c r="RSH127" s="2640"/>
      <c r="RSI127" s="2640"/>
      <c r="RSJ127" s="2640"/>
      <c r="RSK127" s="2640"/>
      <c r="RSL127" s="2640"/>
      <c r="RSM127" s="2640"/>
      <c r="RSN127" s="2640"/>
      <c r="RSO127" s="2640"/>
      <c r="RSP127" s="2640"/>
      <c r="RSQ127" s="2640"/>
      <c r="RSR127" s="2640"/>
      <c r="RSS127" s="2640"/>
      <c r="RST127" s="2640"/>
      <c r="RSU127" s="2640"/>
      <c r="RSV127" s="2640"/>
      <c r="RSW127" s="2640"/>
      <c r="RSX127" s="2640"/>
      <c r="RSY127" s="2640"/>
      <c r="RSZ127" s="2640"/>
      <c r="RTA127" s="2640"/>
      <c r="RTB127" s="2640"/>
      <c r="RTC127" s="2640"/>
      <c r="RTD127" s="2640"/>
      <c r="RTE127" s="2640"/>
      <c r="RTF127" s="2640"/>
      <c r="RTG127" s="2640"/>
      <c r="RTH127" s="2640"/>
      <c r="RTI127" s="2640"/>
      <c r="RTJ127" s="2640"/>
      <c r="RTK127" s="2640"/>
      <c r="RTL127" s="2640"/>
      <c r="RTM127" s="2640"/>
      <c r="RTN127" s="2640"/>
      <c r="RTO127" s="2640"/>
      <c r="RTP127" s="2640"/>
      <c r="RTQ127" s="2640"/>
      <c r="RTR127" s="2640"/>
      <c r="RTS127" s="2640"/>
      <c r="RTT127" s="2640"/>
      <c r="RTU127" s="2640"/>
      <c r="RTV127" s="2640"/>
      <c r="RTW127" s="2640"/>
      <c r="RTX127" s="2640"/>
      <c r="RTY127" s="2640"/>
      <c r="RTZ127" s="2640"/>
      <c r="RUA127" s="2640"/>
      <c r="RUB127" s="2640"/>
      <c r="RUC127" s="2640"/>
      <c r="RUD127" s="2640"/>
      <c r="RUE127" s="2640"/>
      <c r="RUF127" s="2640"/>
      <c r="RUG127" s="2640"/>
      <c r="RUH127" s="2640"/>
      <c r="RUI127" s="2640"/>
      <c r="RUJ127" s="2640"/>
      <c r="RUK127" s="2640"/>
      <c r="RUL127" s="2640"/>
      <c r="RUM127" s="2640"/>
      <c r="RUN127" s="2640"/>
      <c r="RUO127" s="2640"/>
      <c r="RUP127" s="2640"/>
      <c r="RUQ127" s="2640"/>
      <c r="RUR127" s="2640"/>
      <c r="RUS127" s="2640"/>
      <c r="RUT127" s="2640"/>
      <c r="RUU127" s="2640"/>
      <c r="RUV127" s="2640"/>
      <c r="RUW127" s="2640"/>
      <c r="RUX127" s="2640"/>
      <c r="RUY127" s="2640"/>
      <c r="RUZ127" s="2640"/>
      <c r="RVA127" s="2640"/>
      <c r="RVB127" s="2640"/>
      <c r="RVC127" s="2640"/>
      <c r="RVD127" s="2640"/>
      <c r="RVE127" s="2640"/>
      <c r="RVF127" s="2640"/>
      <c r="RVG127" s="2640"/>
      <c r="RVH127" s="2640"/>
      <c r="RVI127" s="2640"/>
      <c r="RVJ127" s="2640"/>
      <c r="RVK127" s="2640"/>
      <c r="RVL127" s="2640"/>
      <c r="RVM127" s="2640"/>
      <c r="RVN127" s="2640"/>
      <c r="RVO127" s="2640"/>
      <c r="RVP127" s="2640"/>
      <c r="RVQ127" s="2640"/>
      <c r="RVR127" s="2640"/>
      <c r="RVS127" s="2640"/>
      <c r="RVT127" s="2640"/>
      <c r="RVU127" s="2640"/>
      <c r="RVV127" s="2640"/>
      <c r="RVW127" s="2640"/>
      <c r="RVX127" s="2640"/>
      <c r="RVY127" s="2640"/>
      <c r="RVZ127" s="2640"/>
      <c r="RWA127" s="2640"/>
      <c r="RWB127" s="2640"/>
      <c r="RWC127" s="2640"/>
      <c r="RWD127" s="2640"/>
      <c r="RWE127" s="2640"/>
      <c r="RWF127" s="2640"/>
      <c r="RWG127" s="2640"/>
      <c r="RWH127" s="2640"/>
      <c r="RWI127" s="2640"/>
      <c r="RWJ127" s="2640"/>
      <c r="RWK127" s="2640"/>
      <c r="RWL127" s="2640"/>
      <c r="RWM127" s="2640"/>
      <c r="RWN127" s="2640"/>
      <c r="RWO127" s="2640"/>
      <c r="RWP127" s="2640"/>
      <c r="RWQ127" s="2640"/>
      <c r="RWR127" s="2640"/>
      <c r="RWS127" s="2640"/>
      <c r="RWT127" s="2640"/>
      <c r="RWU127" s="2640"/>
      <c r="RWV127" s="2640"/>
      <c r="RWW127" s="2640"/>
      <c r="RWX127" s="2640"/>
      <c r="RWY127" s="2640"/>
      <c r="RWZ127" s="2640"/>
      <c r="RXA127" s="2640"/>
      <c r="RXB127" s="2640"/>
      <c r="RXC127" s="2640"/>
      <c r="RXD127" s="2640"/>
      <c r="RXE127" s="2640"/>
      <c r="RXF127" s="2640"/>
      <c r="RXG127" s="2640"/>
      <c r="RXH127" s="2640"/>
      <c r="RXI127" s="2640"/>
      <c r="RXJ127" s="2640"/>
      <c r="RXK127" s="2640"/>
      <c r="RXL127" s="2640"/>
      <c r="RXM127" s="2640"/>
      <c r="RXN127" s="2640"/>
      <c r="RXO127" s="2640"/>
      <c r="RXP127" s="2640"/>
      <c r="RXQ127" s="2640"/>
      <c r="RXR127" s="2640"/>
      <c r="RXS127" s="2640"/>
      <c r="RXT127" s="2640"/>
      <c r="RXU127" s="2640"/>
      <c r="RXV127" s="2640"/>
      <c r="RXW127" s="2640"/>
      <c r="RXX127" s="2640"/>
      <c r="RXY127" s="2640"/>
      <c r="RXZ127" s="2640"/>
      <c r="RYA127" s="2640"/>
      <c r="RYB127" s="2640"/>
      <c r="RYC127" s="2640"/>
      <c r="RYD127" s="2640"/>
      <c r="RYE127" s="2640"/>
      <c r="RYF127" s="2640"/>
      <c r="RYG127" s="2640"/>
      <c r="RYH127" s="2640"/>
      <c r="RYI127" s="2640"/>
      <c r="RYJ127" s="2640"/>
      <c r="RYK127" s="2640"/>
      <c r="RYL127" s="2640"/>
      <c r="RYM127" s="2640"/>
      <c r="RYN127" s="2640"/>
      <c r="RYO127" s="2640"/>
      <c r="RYP127" s="2640"/>
      <c r="RYQ127" s="2640"/>
      <c r="RYR127" s="2640"/>
      <c r="RYS127" s="2640"/>
      <c r="RYT127" s="2640"/>
      <c r="RYU127" s="2640"/>
      <c r="RYV127" s="2640"/>
      <c r="RYW127" s="2640"/>
      <c r="RYX127" s="2640"/>
      <c r="RYY127" s="2640"/>
      <c r="RYZ127" s="2640"/>
      <c r="RZA127" s="2640"/>
      <c r="RZB127" s="2640"/>
      <c r="RZC127" s="2640"/>
      <c r="RZD127" s="2640"/>
      <c r="RZE127" s="2640"/>
      <c r="RZF127" s="2640"/>
      <c r="RZG127" s="2640"/>
      <c r="RZH127" s="2640"/>
      <c r="RZI127" s="2640"/>
      <c r="RZJ127" s="2640"/>
      <c r="RZK127" s="2640"/>
      <c r="RZL127" s="2640"/>
      <c r="RZM127" s="2640"/>
      <c r="RZN127" s="2640"/>
      <c r="RZO127" s="2640"/>
      <c r="RZP127" s="2640"/>
      <c r="RZQ127" s="2640"/>
      <c r="RZR127" s="2640"/>
      <c r="RZS127" s="2640"/>
      <c r="RZT127" s="2640"/>
      <c r="RZU127" s="2640"/>
      <c r="RZV127" s="2640"/>
      <c r="RZW127" s="2640"/>
      <c r="RZX127" s="2640"/>
      <c r="RZY127" s="2640"/>
      <c r="RZZ127" s="2640"/>
      <c r="SAA127" s="2640"/>
      <c r="SAB127" s="2640"/>
      <c r="SAC127" s="2640"/>
      <c r="SAD127" s="2640"/>
      <c r="SAE127" s="2640"/>
      <c r="SAF127" s="2640"/>
      <c r="SAG127" s="2640"/>
      <c r="SAH127" s="2640"/>
      <c r="SAI127" s="2640"/>
      <c r="SAJ127" s="2640"/>
      <c r="SAK127" s="2640"/>
      <c r="SAL127" s="2640"/>
      <c r="SAM127" s="2640"/>
      <c r="SAN127" s="2640"/>
      <c r="SAO127" s="2640"/>
      <c r="SAP127" s="2640"/>
      <c r="SAQ127" s="2640"/>
      <c r="SAR127" s="2640"/>
      <c r="SAS127" s="2640"/>
      <c r="SAT127" s="2640"/>
      <c r="SAU127" s="2640"/>
      <c r="SAV127" s="2640"/>
      <c r="SAW127" s="2640"/>
      <c r="SAX127" s="2640"/>
      <c r="SAY127" s="2640"/>
      <c r="SAZ127" s="2640"/>
      <c r="SBA127" s="2640"/>
      <c r="SBB127" s="2640"/>
      <c r="SBC127" s="2640"/>
      <c r="SBD127" s="2640"/>
      <c r="SBE127" s="2640"/>
      <c r="SBF127" s="2640"/>
      <c r="SBG127" s="2640"/>
      <c r="SBH127" s="2640"/>
      <c r="SBI127" s="2640"/>
      <c r="SBJ127" s="2640"/>
      <c r="SBK127" s="2640"/>
      <c r="SBL127" s="2640"/>
      <c r="SBM127" s="2640"/>
      <c r="SBN127" s="2640"/>
      <c r="SBO127" s="2640"/>
      <c r="SBP127" s="2640"/>
      <c r="SBQ127" s="2640"/>
      <c r="SBR127" s="2640"/>
      <c r="SBS127" s="2640"/>
      <c r="SBT127" s="2640"/>
      <c r="SBU127" s="2640"/>
      <c r="SBV127" s="2640"/>
      <c r="SBW127" s="2640"/>
      <c r="SBX127" s="2640"/>
      <c r="SBY127" s="2640"/>
      <c r="SBZ127" s="2640"/>
      <c r="SCA127" s="2640"/>
      <c r="SCB127" s="2640"/>
      <c r="SCC127" s="2640"/>
      <c r="SCD127" s="2640"/>
      <c r="SCE127" s="2640"/>
      <c r="SCF127" s="2640"/>
      <c r="SCG127" s="2640"/>
      <c r="SCH127" s="2640"/>
      <c r="SCI127" s="2640"/>
      <c r="SCJ127" s="2640"/>
      <c r="SCK127" s="2640"/>
      <c r="SCL127" s="2640"/>
      <c r="SCM127" s="2640"/>
      <c r="SCN127" s="2640"/>
      <c r="SCO127" s="2640"/>
      <c r="SCP127" s="2640"/>
      <c r="SCQ127" s="2640"/>
      <c r="SCR127" s="2640"/>
      <c r="SCS127" s="2640"/>
      <c r="SCT127" s="2640"/>
      <c r="SCU127" s="2640"/>
      <c r="SCV127" s="2640"/>
      <c r="SCW127" s="2640"/>
      <c r="SCX127" s="2640"/>
      <c r="SCY127" s="2640"/>
      <c r="SCZ127" s="2640"/>
      <c r="SDA127" s="2640"/>
      <c r="SDB127" s="2640"/>
      <c r="SDC127" s="2640"/>
      <c r="SDD127" s="2640"/>
      <c r="SDE127" s="2640"/>
      <c r="SDF127" s="2640"/>
      <c r="SDG127" s="2640"/>
      <c r="SDH127" s="2640"/>
      <c r="SDI127" s="2640"/>
      <c r="SDJ127" s="2640"/>
      <c r="SDK127" s="2640"/>
      <c r="SDL127" s="2640"/>
      <c r="SDM127" s="2640"/>
      <c r="SDN127" s="2640"/>
      <c r="SDO127" s="2640"/>
      <c r="SDP127" s="2640"/>
      <c r="SDQ127" s="2640"/>
      <c r="SDR127" s="2640"/>
      <c r="SDS127" s="2640"/>
      <c r="SDT127" s="2640"/>
      <c r="SDU127" s="2640"/>
      <c r="SDV127" s="2640"/>
      <c r="SDW127" s="2640"/>
      <c r="SDX127" s="2640"/>
      <c r="SDY127" s="2640"/>
      <c r="SDZ127" s="2640"/>
      <c r="SEA127" s="2640"/>
      <c r="SEB127" s="2640"/>
      <c r="SEC127" s="2640"/>
      <c r="SED127" s="2640"/>
      <c r="SEE127" s="2640"/>
      <c r="SEF127" s="2640"/>
      <c r="SEG127" s="2640"/>
      <c r="SEH127" s="2640"/>
      <c r="SEI127" s="2640"/>
      <c r="SEJ127" s="2640"/>
      <c r="SEK127" s="2640"/>
      <c r="SEL127" s="2640"/>
      <c r="SEM127" s="2640"/>
      <c r="SEN127" s="2640"/>
      <c r="SEO127" s="2640"/>
      <c r="SEP127" s="2640"/>
      <c r="SEQ127" s="2640"/>
      <c r="SER127" s="2640"/>
      <c r="SES127" s="2640"/>
      <c r="SET127" s="2640"/>
      <c r="SEU127" s="2640"/>
      <c r="SEV127" s="2640"/>
      <c r="SEW127" s="2640"/>
      <c r="SEX127" s="2640"/>
      <c r="SEY127" s="2640"/>
      <c r="SEZ127" s="2640"/>
      <c r="SFA127" s="2640"/>
      <c r="SFB127" s="2640"/>
      <c r="SFC127" s="2640"/>
      <c r="SFD127" s="2640"/>
      <c r="SFE127" s="2640"/>
      <c r="SFF127" s="2640"/>
      <c r="SFG127" s="2640"/>
      <c r="SFH127" s="2640"/>
      <c r="SFI127" s="2640"/>
      <c r="SFJ127" s="2640"/>
      <c r="SFK127" s="2640"/>
      <c r="SFL127" s="2640"/>
      <c r="SFM127" s="2640"/>
      <c r="SFN127" s="2640"/>
      <c r="SFO127" s="2640"/>
      <c r="SFP127" s="2640"/>
      <c r="SFQ127" s="2640"/>
      <c r="SFR127" s="2640"/>
      <c r="SFS127" s="2640"/>
      <c r="SFT127" s="2640"/>
      <c r="SFU127" s="2640"/>
      <c r="SFV127" s="2640"/>
      <c r="SFW127" s="2640"/>
      <c r="SFX127" s="2640"/>
      <c r="SFY127" s="2640"/>
      <c r="SFZ127" s="2640"/>
      <c r="SGA127" s="2640"/>
      <c r="SGB127" s="2640"/>
      <c r="SGC127" s="2640"/>
      <c r="SGD127" s="2640"/>
      <c r="SGE127" s="2640"/>
      <c r="SGF127" s="2640"/>
      <c r="SGG127" s="2640"/>
      <c r="SGH127" s="2640"/>
      <c r="SGI127" s="2640"/>
      <c r="SGJ127" s="2640"/>
      <c r="SGK127" s="2640"/>
      <c r="SGL127" s="2640"/>
      <c r="SGM127" s="2640"/>
      <c r="SGN127" s="2640"/>
      <c r="SGO127" s="2640"/>
      <c r="SGP127" s="2640"/>
      <c r="SGQ127" s="2640"/>
      <c r="SGR127" s="2640"/>
      <c r="SGS127" s="2640"/>
      <c r="SGT127" s="2640"/>
      <c r="SGU127" s="2640"/>
      <c r="SGV127" s="2640"/>
      <c r="SGW127" s="2640"/>
      <c r="SGX127" s="2640"/>
      <c r="SGY127" s="2640"/>
      <c r="SGZ127" s="2640"/>
      <c r="SHA127" s="2640"/>
      <c r="SHB127" s="2640"/>
      <c r="SHC127" s="2640"/>
      <c r="SHD127" s="2640"/>
      <c r="SHE127" s="2640"/>
      <c r="SHF127" s="2640"/>
      <c r="SHG127" s="2640"/>
      <c r="SHH127" s="2640"/>
      <c r="SHI127" s="2640"/>
      <c r="SHJ127" s="2640"/>
      <c r="SHK127" s="2640"/>
      <c r="SHL127" s="2640"/>
      <c r="SHM127" s="2640"/>
      <c r="SHN127" s="2640"/>
      <c r="SHO127" s="2640"/>
      <c r="SHP127" s="2640"/>
      <c r="SHQ127" s="2640"/>
      <c r="SHR127" s="2640"/>
      <c r="SHS127" s="2640"/>
      <c r="SHT127" s="2640"/>
      <c r="SHU127" s="2640"/>
      <c r="SHV127" s="2640"/>
      <c r="SHW127" s="2640"/>
      <c r="SHX127" s="2640"/>
      <c r="SHY127" s="2640"/>
      <c r="SHZ127" s="2640"/>
      <c r="SIA127" s="2640"/>
      <c r="SIB127" s="2640"/>
      <c r="SIC127" s="2640"/>
      <c r="SID127" s="2640"/>
      <c r="SIE127" s="2640"/>
      <c r="SIF127" s="2640"/>
      <c r="SIG127" s="2640"/>
      <c r="SIH127" s="2640"/>
      <c r="SII127" s="2640"/>
      <c r="SIJ127" s="2640"/>
      <c r="SIK127" s="2640"/>
      <c r="SIL127" s="2640"/>
      <c r="SIM127" s="2640"/>
      <c r="SIN127" s="2640"/>
      <c r="SIO127" s="2640"/>
      <c r="SIP127" s="2640"/>
      <c r="SIQ127" s="2640"/>
      <c r="SIR127" s="2640"/>
      <c r="SIS127" s="2640"/>
      <c r="SIT127" s="2640"/>
      <c r="SIU127" s="2640"/>
      <c r="SIV127" s="2640"/>
      <c r="SIW127" s="2640"/>
      <c r="SIX127" s="2640"/>
      <c r="SIY127" s="2640"/>
      <c r="SIZ127" s="2640"/>
      <c r="SJA127" s="2640"/>
      <c r="SJB127" s="2640"/>
      <c r="SJC127" s="2640"/>
      <c r="SJD127" s="2640"/>
      <c r="SJE127" s="2640"/>
      <c r="SJF127" s="2640"/>
      <c r="SJG127" s="2640"/>
      <c r="SJH127" s="2640"/>
      <c r="SJI127" s="2640"/>
      <c r="SJJ127" s="2640"/>
      <c r="SJK127" s="2640"/>
      <c r="SJL127" s="2640"/>
      <c r="SJM127" s="2640"/>
      <c r="SJN127" s="2640"/>
      <c r="SJO127" s="2640"/>
      <c r="SJP127" s="2640"/>
      <c r="SJQ127" s="2640"/>
      <c r="SJR127" s="2640"/>
      <c r="SJS127" s="2640"/>
      <c r="SJT127" s="2640"/>
      <c r="SJU127" s="2640"/>
      <c r="SJV127" s="2640"/>
      <c r="SJW127" s="2640"/>
      <c r="SJX127" s="2640"/>
      <c r="SJY127" s="2640"/>
      <c r="SJZ127" s="2640"/>
      <c r="SKA127" s="2640"/>
      <c r="SKB127" s="2640"/>
      <c r="SKC127" s="2640"/>
      <c r="SKD127" s="2640"/>
      <c r="SKE127" s="2640"/>
      <c r="SKF127" s="2640"/>
      <c r="SKG127" s="2640"/>
      <c r="SKH127" s="2640"/>
      <c r="SKI127" s="2640"/>
      <c r="SKJ127" s="2640"/>
      <c r="SKK127" s="2640"/>
      <c r="SKL127" s="2640"/>
      <c r="SKM127" s="2640"/>
      <c r="SKN127" s="2640"/>
      <c r="SKO127" s="2640"/>
      <c r="SKP127" s="2640"/>
      <c r="SKQ127" s="2640"/>
      <c r="SKR127" s="2640"/>
      <c r="SKS127" s="2640"/>
      <c r="SKT127" s="2640"/>
      <c r="SKU127" s="2640"/>
      <c r="SKV127" s="2640"/>
      <c r="SKW127" s="2640"/>
      <c r="SKX127" s="2640"/>
      <c r="SKY127" s="2640"/>
      <c r="SKZ127" s="2640"/>
      <c r="SLA127" s="2640"/>
      <c r="SLB127" s="2640"/>
      <c r="SLC127" s="2640"/>
      <c r="SLD127" s="2640"/>
      <c r="SLE127" s="2640"/>
      <c r="SLF127" s="2640"/>
      <c r="SLG127" s="2640"/>
      <c r="SLH127" s="2640"/>
      <c r="SLI127" s="2640"/>
      <c r="SLJ127" s="2640"/>
      <c r="SLK127" s="2640"/>
      <c r="SLL127" s="2640"/>
      <c r="SLM127" s="2640"/>
      <c r="SLN127" s="2640"/>
      <c r="SLO127" s="2640"/>
      <c r="SLP127" s="2640"/>
      <c r="SLQ127" s="2640"/>
      <c r="SLR127" s="2640"/>
      <c r="SLS127" s="2640"/>
      <c r="SLT127" s="2640"/>
      <c r="SLU127" s="2640"/>
      <c r="SLV127" s="2640"/>
      <c r="SLW127" s="2640"/>
      <c r="SLX127" s="2640"/>
      <c r="SLY127" s="2640"/>
      <c r="SLZ127" s="2640"/>
      <c r="SMA127" s="2640"/>
      <c r="SMB127" s="2640"/>
      <c r="SMC127" s="2640"/>
      <c r="SMD127" s="2640"/>
      <c r="SME127" s="2640"/>
      <c r="SMF127" s="2640"/>
      <c r="SMG127" s="2640"/>
      <c r="SMH127" s="2640"/>
      <c r="SMI127" s="2640"/>
      <c r="SMJ127" s="2640"/>
      <c r="SMK127" s="2640"/>
      <c r="SML127" s="2640"/>
      <c r="SMM127" s="2640"/>
      <c r="SMN127" s="2640"/>
      <c r="SMO127" s="2640"/>
      <c r="SMP127" s="2640"/>
      <c r="SMQ127" s="2640"/>
      <c r="SMR127" s="2640"/>
      <c r="SMS127" s="2640"/>
      <c r="SMT127" s="2640"/>
      <c r="SMU127" s="2640"/>
      <c r="SMV127" s="2640"/>
      <c r="SMW127" s="2640"/>
      <c r="SMX127" s="2640"/>
      <c r="SMY127" s="2640"/>
      <c r="SMZ127" s="2640"/>
      <c r="SNA127" s="2640"/>
      <c r="SNB127" s="2640"/>
      <c r="SNC127" s="2640"/>
      <c r="SND127" s="2640"/>
      <c r="SNE127" s="2640"/>
      <c r="SNF127" s="2640"/>
      <c r="SNG127" s="2640"/>
      <c r="SNH127" s="2640"/>
      <c r="SNI127" s="2640"/>
      <c r="SNJ127" s="2640"/>
      <c r="SNK127" s="2640"/>
      <c r="SNL127" s="2640"/>
      <c r="SNM127" s="2640"/>
      <c r="SNN127" s="2640"/>
      <c r="SNO127" s="2640"/>
      <c r="SNP127" s="2640"/>
      <c r="SNQ127" s="2640"/>
      <c r="SNR127" s="2640"/>
      <c r="SNS127" s="2640"/>
      <c r="SNT127" s="2640"/>
      <c r="SNU127" s="2640"/>
      <c r="SNV127" s="2640"/>
      <c r="SNW127" s="2640"/>
      <c r="SNX127" s="2640"/>
      <c r="SNY127" s="2640"/>
      <c r="SNZ127" s="2640"/>
      <c r="SOA127" s="2640"/>
      <c r="SOB127" s="2640"/>
      <c r="SOC127" s="2640"/>
      <c r="SOD127" s="2640"/>
      <c r="SOE127" s="2640"/>
      <c r="SOF127" s="2640"/>
      <c r="SOG127" s="2640"/>
      <c r="SOH127" s="2640"/>
      <c r="SOI127" s="2640"/>
      <c r="SOJ127" s="2640"/>
      <c r="SOK127" s="2640"/>
      <c r="SOL127" s="2640"/>
      <c r="SOM127" s="2640"/>
      <c r="SON127" s="2640"/>
      <c r="SOO127" s="2640"/>
      <c r="SOP127" s="2640"/>
      <c r="SOQ127" s="2640"/>
      <c r="SOR127" s="2640"/>
      <c r="SOS127" s="2640"/>
      <c r="SOT127" s="2640"/>
      <c r="SOU127" s="2640"/>
      <c r="SOV127" s="2640"/>
      <c r="SOW127" s="2640"/>
      <c r="SOX127" s="2640"/>
      <c r="SOY127" s="2640"/>
      <c r="SOZ127" s="2640"/>
      <c r="SPA127" s="2640"/>
      <c r="SPB127" s="2640"/>
      <c r="SPC127" s="2640"/>
      <c r="SPD127" s="2640"/>
      <c r="SPE127" s="2640"/>
      <c r="SPF127" s="2640"/>
      <c r="SPG127" s="2640"/>
      <c r="SPH127" s="2640"/>
      <c r="SPI127" s="2640"/>
      <c r="SPJ127" s="2640"/>
      <c r="SPK127" s="2640"/>
      <c r="SPL127" s="2640"/>
      <c r="SPM127" s="2640"/>
      <c r="SPN127" s="2640"/>
      <c r="SPO127" s="2640"/>
      <c r="SPP127" s="2640"/>
      <c r="SPQ127" s="2640"/>
      <c r="SPR127" s="2640"/>
      <c r="SPS127" s="2640"/>
      <c r="SPT127" s="2640"/>
      <c r="SPU127" s="2640"/>
      <c r="SPV127" s="2640"/>
      <c r="SPW127" s="2640"/>
      <c r="SPX127" s="2640"/>
      <c r="SPY127" s="2640"/>
      <c r="SPZ127" s="2640"/>
      <c r="SQA127" s="2640"/>
      <c r="SQB127" s="2640"/>
      <c r="SQC127" s="2640"/>
      <c r="SQD127" s="2640"/>
      <c r="SQE127" s="2640"/>
      <c r="SQF127" s="2640"/>
      <c r="SQG127" s="2640"/>
      <c r="SQH127" s="2640"/>
      <c r="SQI127" s="2640"/>
      <c r="SQJ127" s="2640"/>
      <c r="SQK127" s="2640"/>
      <c r="SQL127" s="2640"/>
      <c r="SQM127" s="2640"/>
      <c r="SQN127" s="2640"/>
      <c r="SQO127" s="2640"/>
      <c r="SQP127" s="2640"/>
      <c r="SQQ127" s="2640"/>
      <c r="SQR127" s="2640"/>
      <c r="SQS127" s="2640"/>
      <c r="SQT127" s="2640"/>
      <c r="SQU127" s="2640"/>
      <c r="SQV127" s="2640"/>
      <c r="SQW127" s="2640"/>
      <c r="SQX127" s="2640"/>
      <c r="SQY127" s="2640"/>
      <c r="SQZ127" s="2640"/>
      <c r="SRA127" s="2640"/>
      <c r="SRB127" s="2640"/>
      <c r="SRC127" s="2640"/>
      <c r="SRD127" s="2640"/>
      <c r="SRE127" s="2640"/>
      <c r="SRF127" s="2640"/>
      <c r="SRG127" s="2640"/>
      <c r="SRH127" s="2640"/>
      <c r="SRI127" s="2640"/>
      <c r="SRJ127" s="2640"/>
      <c r="SRK127" s="2640"/>
      <c r="SRL127" s="2640"/>
      <c r="SRM127" s="2640"/>
      <c r="SRN127" s="2640"/>
      <c r="SRO127" s="2640"/>
      <c r="SRP127" s="2640"/>
      <c r="SRQ127" s="2640"/>
      <c r="SRR127" s="2640"/>
      <c r="SRS127" s="2640"/>
      <c r="SRT127" s="2640"/>
      <c r="SRU127" s="2640"/>
      <c r="SRV127" s="2640"/>
      <c r="SRW127" s="2640"/>
      <c r="SRX127" s="2640"/>
      <c r="SRY127" s="2640"/>
      <c r="SRZ127" s="2640"/>
      <c r="SSA127" s="2640"/>
      <c r="SSB127" s="2640"/>
      <c r="SSC127" s="2640"/>
      <c r="SSD127" s="2640"/>
      <c r="SSE127" s="2640"/>
      <c r="SSF127" s="2640"/>
      <c r="SSG127" s="2640"/>
      <c r="SSH127" s="2640"/>
      <c r="SSI127" s="2640"/>
      <c r="SSJ127" s="2640"/>
      <c r="SSK127" s="2640"/>
      <c r="SSL127" s="2640"/>
      <c r="SSM127" s="2640"/>
      <c r="SSN127" s="2640"/>
      <c r="SSO127" s="2640"/>
      <c r="SSP127" s="2640"/>
      <c r="SSQ127" s="2640"/>
      <c r="SSR127" s="2640"/>
      <c r="SSS127" s="2640"/>
      <c r="SST127" s="2640"/>
      <c r="SSU127" s="2640"/>
      <c r="SSV127" s="2640"/>
      <c r="SSW127" s="2640"/>
      <c r="SSX127" s="2640"/>
      <c r="SSY127" s="2640"/>
      <c r="SSZ127" s="2640"/>
      <c r="STA127" s="2640"/>
      <c r="STB127" s="2640"/>
      <c r="STC127" s="2640"/>
      <c r="STD127" s="2640"/>
      <c r="STE127" s="2640"/>
      <c r="STF127" s="2640"/>
      <c r="STG127" s="2640"/>
      <c r="STH127" s="2640"/>
      <c r="STI127" s="2640"/>
      <c r="STJ127" s="2640"/>
      <c r="STK127" s="2640"/>
      <c r="STL127" s="2640"/>
      <c r="STM127" s="2640"/>
      <c r="STN127" s="2640"/>
      <c r="STO127" s="2640"/>
      <c r="STP127" s="2640"/>
      <c r="STQ127" s="2640"/>
      <c r="STR127" s="2640"/>
      <c r="STS127" s="2640"/>
      <c r="STT127" s="2640"/>
      <c r="STU127" s="2640"/>
      <c r="STV127" s="2640"/>
      <c r="STW127" s="2640"/>
      <c r="STX127" s="2640"/>
      <c r="STY127" s="2640"/>
      <c r="STZ127" s="2640"/>
      <c r="SUA127" s="2640"/>
      <c r="SUB127" s="2640"/>
      <c r="SUC127" s="2640"/>
      <c r="SUD127" s="2640"/>
      <c r="SUE127" s="2640"/>
      <c r="SUF127" s="2640"/>
      <c r="SUG127" s="2640"/>
      <c r="SUH127" s="2640"/>
      <c r="SUI127" s="2640"/>
      <c r="SUJ127" s="2640"/>
      <c r="SUK127" s="2640"/>
      <c r="SUL127" s="2640"/>
      <c r="SUM127" s="2640"/>
      <c r="SUN127" s="2640"/>
      <c r="SUO127" s="2640"/>
      <c r="SUP127" s="2640"/>
      <c r="SUQ127" s="2640"/>
      <c r="SUR127" s="2640"/>
      <c r="SUS127" s="2640"/>
      <c r="SUT127" s="2640"/>
      <c r="SUU127" s="2640"/>
      <c r="SUV127" s="2640"/>
      <c r="SUW127" s="2640"/>
      <c r="SUX127" s="2640"/>
      <c r="SUY127" s="2640"/>
      <c r="SUZ127" s="2640"/>
      <c r="SVA127" s="2640"/>
      <c r="SVB127" s="2640"/>
      <c r="SVC127" s="2640"/>
      <c r="SVD127" s="2640"/>
      <c r="SVE127" s="2640"/>
      <c r="SVF127" s="2640"/>
      <c r="SVG127" s="2640"/>
      <c r="SVH127" s="2640"/>
      <c r="SVI127" s="2640"/>
      <c r="SVJ127" s="2640"/>
      <c r="SVK127" s="2640"/>
      <c r="SVL127" s="2640"/>
      <c r="SVM127" s="2640"/>
      <c r="SVN127" s="2640"/>
      <c r="SVO127" s="2640"/>
      <c r="SVP127" s="2640"/>
      <c r="SVQ127" s="2640"/>
      <c r="SVR127" s="2640"/>
      <c r="SVS127" s="2640"/>
      <c r="SVT127" s="2640"/>
      <c r="SVU127" s="2640"/>
      <c r="SVV127" s="2640"/>
      <c r="SVW127" s="2640"/>
      <c r="SVX127" s="2640"/>
      <c r="SVY127" s="2640"/>
      <c r="SVZ127" s="2640"/>
      <c r="SWA127" s="2640"/>
      <c r="SWB127" s="2640"/>
      <c r="SWC127" s="2640"/>
      <c r="SWD127" s="2640"/>
      <c r="SWE127" s="2640"/>
      <c r="SWF127" s="2640"/>
      <c r="SWG127" s="2640"/>
      <c r="SWH127" s="2640"/>
      <c r="SWI127" s="2640"/>
      <c r="SWJ127" s="2640"/>
      <c r="SWK127" s="2640"/>
      <c r="SWL127" s="2640"/>
      <c r="SWM127" s="2640"/>
      <c r="SWN127" s="2640"/>
      <c r="SWO127" s="2640"/>
      <c r="SWP127" s="2640"/>
      <c r="SWQ127" s="2640"/>
      <c r="SWR127" s="2640"/>
      <c r="SWS127" s="2640"/>
      <c r="SWT127" s="2640"/>
      <c r="SWU127" s="2640"/>
      <c r="SWV127" s="2640"/>
      <c r="SWW127" s="2640"/>
      <c r="SWX127" s="2640"/>
      <c r="SWY127" s="2640"/>
      <c r="SWZ127" s="2640"/>
      <c r="SXA127" s="2640"/>
      <c r="SXB127" s="2640"/>
      <c r="SXC127" s="2640"/>
      <c r="SXD127" s="2640"/>
      <c r="SXE127" s="2640"/>
      <c r="SXF127" s="2640"/>
      <c r="SXG127" s="2640"/>
      <c r="SXH127" s="2640"/>
      <c r="SXI127" s="2640"/>
      <c r="SXJ127" s="2640"/>
      <c r="SXK127" s="2640"/>
      <c r="SXL127" s="2640"/>
      <c r="SXM127" s="2640"/>
      <c r="SXN127" s="2640"/>
      <c r="SXO127" s="2640"/>
      <c r="SXP127" s="2640"/>
      <c r="SXQ127" s="2640"/>
      <c r="SXR127" s="2640"/>
      <c r="SXS127" s="2640"/>
      <c r="SXT127" s="2640"/>
      <c r="SXU127" s="2640"/>
      <c r="SXV127" s="2640"/>
      <c r="SXW127" s="2640"/>
      <c r="SXX127" s="2640"/>
      <c r="SXY127" s="2640"/>
      <c r="SXZ127" s="2640"/>
      <c r="SYA127" s="2640"/>
      <c r="SYB127" s="2640"/>
      <c r="SYC127" s="2640"/>
      <c r="SYD127" s="2640"/>
      <c r="SYE127" s="2640"/>
      <c r="SYF127" s="2640"/>
      <c r="SYG127" s="2640"/>
      <c r="SYH127" s="2640"/>
      <c r="SYI127" s="2640"/>
      <c r="SYJ127" s="2640"/>
      <c r="SYK127" s="2640"/>
      <c r="SYL127" s="2640"/>
      <c r="SYM127" s="2640"/>
      <c r="SYN127" s="2640"/>
      <c r="SYO127" s="2640"/>
      <c r="SYP127" s="2640"/>
      <c r="SYQ127" s="2640"/>
      <c r="SYR127" s="2640"/>
      <c r="SYS127" s="2640"/>
      <c r="SYT127" s="2640"/>
      <c r="SYU127" s="2640"/>
      <c r="SYV127" s="2640"/>
      <c r="SYW127" s="2640"/>
      <c r="SYX127" s="2640"/>
      <c r="SYY127" s="2640"/>
      <c r="SYZ127" s="2640"/>
      <c r="SZA127" s="2640"/>
      <c r="SZB127" s="2640"/>
      <c r="SZC127" s="2640"/>
      <c r="SZD127" s="2640"/>
      <c r="SZE127" s="2640"/>
      <c r="SZF127" s="2640"/>
      <c r="SZG127" s="2640"/>
      <c r="SZH127" s="2640"/>
      <c r="SZI127" s="2640"/>
      <c r="SZJ127" s="2640"/>
      <c r="SZK127" s="2640"/>
      <c r="SZL127" s="2640"/>
      <c r="SZM127" s="2640"/>
      <c r="SZN127" s="2640"/>
      <c r="SZO127" s="2640"/>
      <c r="SZP127" s="2640"/>
      <c r="SZQ127" s="2640"/>
      <c r="SZR127" s="2640"/>
      <c r="SZS127" s="2640"/>
      <c r="SZT127" s="2640"/>
      <c r="SZU127" s="2640"/>
      <c r="SZV127" s="2640"/>
      <c r="SZW127" s="2640"/>
      <c r="SZX127" s="2640"/>
      <c r="SZY127" s="2640"/>
      <c r="SZZ127" s="2640"/>
      <c r="TAA127" s="2640"/>
      <c r="TAB127" s="2640"/>
      <c r="TAC127" s="2640"/>
      <c r="TAD127" s="2640"/>
      <c r="TAE127" s="2640"/>
      <c r="TAF127" s="2640"/>
      <c r="TAG127" s="2640"/>
      <c r="TAH127" s="2640"/>
      <c r="TAI127" s="2640"/>
      <c r="TAJ127" s="2640"/>
      <c r="TAK127" s="2640"/>
      <c r="TAL127" s="2640"/>
      <c r="TAM127" s="2640"/>
      <c r="TAN127" s="2640"/>
      <c r="TAO127" s="2640"/>
      <c r="TAP127" s="2640"/>
      <c r="TAQ127" s="2640"/>
      <c r="TAR127" s="2640"/>
      <c r="TAS127" s="2640"/>
      <c r="TAT127" s="2640"/>
      <c r="TAU127" s="2640"/>
      <c r="TAV127" s="2640"/>
      <c r="TAW127" s="2640"/>
      <c r="TAX127" s="2640"/>
      <c r="TAY127" s="2640"/>
      <c r="TAZ127" s="2640"/>
      <c r="TBA127" s="2640"/>
      <c r="TBB127" s="2640"/>
      <c r="TBC127" s="2640"/>
      <c r="TBD127" s="2640"/>
      <c r="TBE127" s="2640"/>
      <c r="TBF127" s="2640"/>
      <c r="TBG127" s="2640"/>
      <c r="TBH127" s="2640"/>
      <c r="TBI127" s="2640"/>
      <c r="TBJ127" s="2640"/>
      <c r="TBK127" s="2640"/>
      <c r="TBL127" s="2640"/>
      <c r="TBM127" s="2640"/>
      <c r="TBN127" s="2640"/>
      <c r="TBO127" s="2640"/>
      <c r="TBP127" s="2640"/>
      <c r="TBQ127" s="2640"/>
      <c r="TBR127" s="2640"/>
      <c r="TBS127" s="2640"/>
      <c r="TBT127" s="2640"/>
      <c r="TBU127" s="2640"/>
      <c r="TBV127" s="2640"/>
      <c r="TBW127" s="2640"/>
      <c r="TBX127" s="2640"/>
      <c r="TBY127" s="2640"/>
      <c r="TBZ127" s="2640"/>
      <c r="TCA127" s="2640"/>
      <c r="TCB127" s="2640"/>
      <c r="TCC127" s="2640"/>
      <c r="TCD127" s="2640"/>
      <c r="TCE127" s="2640"/>
      <c r="TCF127" s="2640"/>
      <c r="TCG127" s="2640"/>
      <c r="TCH127" s="2640"/>
      <c r="TCI127" s="2640"/>
      <c r="TCJ127" s="2640"/>
      <c r="TCK127" s="2640"/>
      <c r="TCL127" s="2640"/>
      <c r="TCM127" s="2640"/>
      <c r="TCN127" s="2640"/>
      <c r="TCO127" s="2640"/>
      <c r="TCP127" s="2640"/>
      <c r="TCQ127" s="2640"/>
      <c r="TCR127" s="2640"/>
      <c r="TCS127" s="2640"/>
      <c r="TCT127" s="2640"/>
      <c r="TCU127" s="2640"/>
      <c r="TCV127" s="2640"/>
      <c r="TCW127" s="2640"/>
      <c r="TCX127" s="2640"/>
      <c r="TCY127" s="2640"/>
      <c r="TCZ127" s="2640"/>
      <c r="TDA127" s="2640"/>
      <c r="TDB127" s="2640"/>
      <c r="TDC127" s="2640"/>
      <c r="TDD127" s="2640"/>
      <c r="TDE127" s="2640"/>
      <c r="TDF127" s="2640"/>
      <c r="TDG127" s="2640"/>
      <c r="TDH127" s="2640"/>
      <c r="TDI127" s="2640"/>
      <c r="TDJ127" s="2640"/>
      <c r="TDK127" s="2640"/>
      <c r="TDL127" s="2640"/>
      <c r="TDM127" s="2640"/>
      <c r="TDN127" s="2640"/>
      <c r="TDO127" s="2640"/>
      <c r="TDP127" s="2640"/>
      <c r="TDQ127" s="2640"/>
      <c r="TDR127" s="2640"/>
      <c r="TDS127" s="2640"/>
      <c r="TDT127" s="2640"/>
      <c r="TDU127" s="2640"/>
      <c r="TDV127" s="2640"/>
      <c r="TDW127" s="2640"/>
      <c r="TDX127" s="2640"/>
      <c r="TDY127" s="2640"/>
      <c r="TDZ127" s="2640"/>
      <c r="TEA127" s="2640"/>
      <c r="TEB127" s="2640"/>
      <c r="TEC127" s="2640"/>
      <c r="TED127" s="2640"/>
      <c r="TEE127" s="2640"/>
      <c r="TEF127" s="2640"/>
      <c r="TEG127" s="2640"/>
      <c r="TEH127" s="2640"/>
      <c r="TEI127" s="2640"/>
      <c r="TEJ127" s="2640"/>
      <c r="TEK127" s="2640"/>
      <c r="TEL127" s="2640"/>
      <c r="TEM127" s="2640"/>
      <c r="TEN127" s="2640"/>
      <c r="TEO127" s="2640"/>
      <c r="TEP127" s="2640"/>
      <c r="TEQ127" s="2640"/>
      <c r="TER127" s="2640"/>
      <c r="TES127" s="2640"/>
      <c r="TET127" s="2640"/>
      <c r="TEU127" s="2640"/>
      <c r="TEV127" s="2640"/>
      <c r="TEW127" s="2640"/>
      <c r="TEX127" s="2640"/>
      <c r="TEY127" s="2640"/>
      <c r="TEZ127" s="2640"/>
      <c r="TFA127" s="2640"/>
      <c r="TFB127" s="2640"/>
      <c r="TFC127" s="2640"/>
      <c r="TFD127" s="2640"/>
      <c r="TFE127" s="2640"/>
      <c r="TFF127" s="2640"/>
      <c r="TFG127" s="2640"/>
      <c r="TFH127" s="2640"/>
      <c r="TFI127" s="2640"/>
      <c r="TFJ127" s="2640"/>
      <c r="TFK127" s="2640"/>
      <c r="TFL127" s="2640"/>
      <c r="TFM127" s="2640"/>
      <c r="TFN127" s="2640"/>
      <c r="TFO127" s="2640"/>
      <c r="TFP127" s="2640"/>
      <c r="TFQ127" s="2640"/>
      <c r="TFR127" s="2640"/>
      <c r="TFS127" s="2640"/>
      <c r="TFT127" s="2640"/>
      <c r="TFU127" s="2640"/>
      <c r="TFV127" s="2640"/>
      <c r="TFW127" s="2640"/>
      <c r="TFX127" s="2640"/>
      <c r="TFY127" s="2640"/>
      <c r="TFZ127" s="2640"/>
      <c r="TGA127" s="2640"/>
      <c r="TGB127" s="2640"/>
      <c r="TGC127" s="2640"/>
      <c r="TGD127" s="2640"/>
      <c r="TGE127" s="2640"/>
      <c r="TGF127" s="2640"/>
      <c r="TGG127" s="2640"/>
      <c r="TGH127" s="2640"/>
      <c r="TGI127" s="2640"/>
      <c r="TGJ127" s="2640"/>
      <c r="TGK127" s="2640"/>
      <c r="TGL127" s="2640"/>
      <c r="TGM127" s="2640"/>
      <c r="TGN127" s="2640"/>
      <c r="TGO127" s="2640"/>
      <c r="TGP127" s="2640"/>
      <c r="TGQ127" s="2640"/>
      <c r="TGR127" s="2640"/>
      <c r="TGS127" s="2640"/>
      <c r="TGT127" s="2640"/>
      <c r="TGU127" s="2640"/>
      <c r="TGV127" s="2640"/>
      <c r="TGW127" s="2640"/>
      <c r="TGX127" s="2640"/>
      <c r="TGY127" s="2640"/>
      <c r="TGZ127" s="2640"/>
      <c r="THA127" s="2640"/>
      <c r="THB127" s="2640"/>
      <c r="THC127" s="2640"/>
      <c r="THD127" s="2640"/>
      <c r="THE127" s="2640"/>
      <c r="THF127" s="2640"/>
      <c r="THG127" s="2640"/>
      <c r="THH127" s="2640"/>
      <c r="THI127" s="2640"/>
      <c r="THJ127" s="2640"/>
      <c r="THK127" s="2640"/>
      <c r="THL127" s="2640"/>
      <c r="THM127" s="2640"/>
      <c r="THN127" s="2640"/>
      <c r="THO127" s="2640"/>
      <c r="THP127" s="2640"/>
      <c r="THQ127" s="2640"/>
      <c r="THR127" s="2640"/>
      <c r="THS127" s="2640"/>
      <c r="THT127" s="2640"/>
      <c r="THU127" s="2640"/>
      <c r="THV127" s="2640"/>
      <c r="THW127" s="2640"/>
      <c r="THX127" s="2640"/>
      <c r="THY127" s="2640"/>
      <c r="THZ127" s="2640"/>
      <c r="TIA127" s="2640"/>
      <c r="TIB127" s="2640"/>
      <c r="TIC127" s="2640"/>
      <c r="TID127" s="2640"/>
      <c r="TIE127" s="2640"/>
      <c r="TIF127" s="2640"/>
      <c r="TIG127" s="2640"/>
      <c r="TIH127" s="2640"/>
      <c r="TII127" s="2640"/>
      <c r="TIJ127" s="2640"/>
      <c r="TIK127" s="2640"/>
      <c r="TIL127" s="2640"/>
      <c r="TIM127" s="2640"/>
      <c r="TIN127" s="2640"/>
      <c r="TIO127" s="2640"/>
      <c r="TIP127" s="2640"/>
      <c r="TIQ127" s="2640"/>
      <c r="TIR127" s="2640"/>
      <c r="TIS127" s="2640"/>
      <c r="TIT127" s="2640"/>
      <c r="TIU127" s="2640"/>
      <c r="TIV127" s="2640"/>
      <c r="TIW127" s="2640"/>
      <c r="TIX127" s="2640"/>
      <c r="TIY127" s="2640"/>
      <c r="TIZ127" s="2640"/>
      <c r="TJA127" s="2640"/>
      <c r="TJB127" s="2640"/>
      <c r="TJC127" s="2640"/>
      <c r="TJD127" s="2640"/>
      <c r="TJE127" s="2640"/>
      <c r="TJF127" s="2640"/>
      <c r="TJG127" s="2640"/>
      <c r="TJH127" s="2640"/>
      <c r="TJI127" s="2640"/>
      <c r="TJJ127" s="2640"/>
      <c r="TJK127" s="2640"/>
      <c r="TJL127" s="2640"/>
      <c r="TJM127" s="2640"/>
      <c r="TJN127" s="2640"/>
      <c r="TJO127" s="2640"/>
      <c r="TJP127" s="2640"/>
      <c r="TJQ127" s="2640"/>
      <c r="TJR127" s="2640"/>
      <c r="TJS127" s="2640"/>
      <c r="TJT127" s="2640"/>
      <c r="TJU127" s="2640"/>
      <c r="TJV127" s="2640"/>
      <c r="TJW127" s="2640"/>
      <c r="TJX127" s="2640"/>
      <c r="TJY127" s="2640"/>
      <c r="TJZ127" s="2640"/>
      <c r="TKA127" s="2640"/>
      <c r="TKB127" s="2640"/>
      <c r="TKC127" s="2640"/>
      <c r="TKD127" s="2640"/>
      <c r="TKE127" s="2640"/>
      <c r="TKF127" s="2640"/>
      <c r="TKG127" s="2640"/>
      <c r="TKH127" s="2640"/>
      <c r="TKI127" s="2640"/>
      <c r="TKJ127" s="2640"/>
      <c r="TKK127" s="2640"/>
      <c r="TKL127" s="2640"/>
      <c r="TKM127" s="2640"/>
      <c r="TKN127" s="2640"/>
      <c r="TKO127" s="2640"/>
      <c r="TKP127" s="2640"/>
      <c r="TKQ127" s="2640"/>
      <c r="TKR127" s="2640"/>
      <c r="TKS127" s="2640"/>
      <c r="TKT127" s="2640"/>
      <c r="TKU127" s="2640"/>
      <c r="TKV127" s="2640"/>
      <c r="TKW127" s="2640"/>
      <c r="TKX127" s="2640"/>
      <c r="TKY127" s="2640"/>
      <c r="TKZ127" s="2640"/>
      <c r="TLA127" s="2640"/>
      <c r="TLB127" s="2640"/>
      <c r="TLC127" s="2640"/>
      <c r="TLD127" s="2640"/>
      <c r="TLE127" s="2640"/>
      <c r="TLF127" s="2640"/>
      <c r="TLG127" s="2640"/>
      <c r="TLH127" s="2640"/>
      <c r="TLI127" s="2640"/>
      <c r="TLJ127" s="2640"/>
      <c r="TLK127" s="2640"/>
      <c r="TLL127" s="2640"/>
      <c r="TLM127" s="2640"/>
      <c r="TLN127" s="2640"/>
      <c r="TLO127" s="2640"/>
      <c r="TLP127" s="2640"/>
      <c r="TLQ127" s="2640"/>
      <c r="TLR127" s="2640"/>
      <c r="TLS127" s="2640"/>
      <c r="TLT127" s="2640"/>
      <c r="TLU127" s="2640"/>
      <c r="TLV127" s="2640"/>
      <c r="TLW127" s="2640"/>
      <c r="TLX127" s="2640"/>
      <c r="TLY127" s="2640"/>
      <c r="TLZ127" s="2640"/>
      <c r="TMA127" s="2640"/>
      <c r="TMB127" s="2640"/>
      <c r="TMC127" s="2640"/>
      <c r="TMD127" s="2640"/>
      <c r="TME127" s="2640"/>
      <c r="TMF127" s="2640"/>
      <c r="TMG127" s="2640"/>
      <c r="TMH127" s="2640"/>
      <c r="TMI127" s="2640"/>
      <c r="TMJ127" s="2640"/>
      <c r="TMK127" s="2640"/>
      <c r="TML127" s="2640"/>
      <c r="TMM127" s="2640"/>
      <c r="TMN127" s="2640"/>
      <c r="TMO127" s="2640"/>
      <c r="TMP127" s="2640"/>
      <c r="TMQ127" s="2640"/>
      <c r="TMR127" s="2640"/>
      <c r="TMS127" s="2640"/>
      <c r="TMT127" s="2640"/>
      <c r="TMU127" s="2640"/>
      <c r="TMV127" s="2640"/>
      <c r="TMW127" s="2640"/>
      <c r="TMX127" s="2640"/>
      <c r="TMY127" s="2640"/>
      <c r="TMZ127" s="2640"/>
      <c r="TNA127" s="2640"/>
      <c r="TNB127" s="2640"/>
      <c r="TNC127" s="2640"/>
      <c r="TND127" s="2640"/>
      <c r="TNE127" s="2640"/>
      <c r="TNF127" s="2640"/>
      <c r="TNG127" s="2640"/>
      <c r="TNH127" s="2640"/>
      <c r="TNI127" s="2640"/>
      <c r="TNJ127" s="2640"/>
      <c r="TNK127" s="2640"/>
      <c r="TNL127" s="2640"/>
      <c r="TNM127" s="2640"/>
      <c r="TNN127" s="2640"/>
      <c r="TNO127" s="2640"/>
      <c r="TNP127" s="2640"/>
      <c r="TNQ127" s="2640"/>
      <c r="TNR127" s="2640"/>
      <c r="TNS127" s="2640"/>
      <c r="TNT127" s="2640"/>
      <c r="TNU127" s="2640"/>
      <c r="TNV127" s="2640"/>
      <c r="TNW127" s="2640"/>
      <c r="TNX127" s="2640"/>
      <c r="TNY127" s="2640"/>
      <c r="TNZ127" s="2640"/>
      <c r="TOA127" s="2640"/>
      <c r="TOB127" s="2640"/>
      <c r="TOC127" s="2640"/>
      <c r="TOD127" s="2640"/>
      <c r="TOE127" s="2640"/>
      <c r="TOF127" s="2640"/>
      <c r="TOG127" s="2640"/>
      <c r="TOH127" s="2640"/>
      <c r="TOI127" s="2640"/>
      <c r="TOJ127" s="2640"/>
      <c r="TOK127" s="2640"/>
      <c r="TOL127" s="2640"/>
      <c r="TOM127" s="2640"/>
      <c r="TON127" s="2640"/>
      <c r="TOO127" s="2640"/>
      <c r="TOP127" s="2640"/>
      <c r="TOQ127" s="2640"/>
      <c r="TOR127" s="2640"/>
      <c r="TOS127" s="2640"/>
      <c r="TOT127" s="2640"/>
      <c r="TOU127" s="2640"/>
      <c r="TOV127" s="2640"/>
      <c r="TOW127" s="2640"/>
      <c r="TOX127" s="2640"/>
      <c r="TOY127" s="2640"/>
      <c r="TOZ127" s="2640"/>
      <c r="TPA127" s="2640"/>
      <c r="TPB127" s="2640"/>
      <c r="TPC127" s="2640"/>
      <c r="TPD127" s="2640"/>
      <c r="TPE127" s="2640"/>
      <c r="TPF127" s="2640"/>
      <c r="TPG127" s="2640"/>
      <c r="TPH127" s="2640"/>
      <c r="TPI127" s="2640"/>
      <c r="TPJ127" s="2640"/>
      <c r="TPK127" s="2640"/>
      <c r="TPL127" s="2640"/>
      <c r="TPM127" s="2640"/>
      <c r="TPN127" s="2640"/>
      <c r="TPO127" s="2640"/>
      <c r="TPP127" s="2640"/>
      <c r="TPQ127" s="2640"/>
      <c r="TPR127" s="2640"/>
      <c r="TPS127" s="2640"/>
      <c r="TPT127" s="2640"/>
      <c r="TPU127" s="2640"/>
      <c r="TPV127" s="2640"/>
      <c r="TPW127" s="2640"/>
      <c r="TPX127" s="2640"/>
      <c r="TPY127" s="2640"/>
      <c r="TPZ127" s="2640"/>
      <c r="TQA127" s="2640"/>
      <c r="TQB127" s="2640"/>
      <c r="TQC127" s="2640"/>
      <c r="TQD127" s="2640"/>
      <c r="TQE127" s="2640"/>
      <c r="TQF127" s="2640"/>
      <c r="TQG127" s="2640"/>
      <c r="TQH127" s="2640"/>
      <c r="TQI127" s="2640"/>
      <c r="TQJ127" s="2640"/>
      <c r="TQK127" s="2640"/>
      <c r="TQL127" s="2640"/>
      <c r="TQM127" s="2640"/>
      <c r="TQN127" s="2640"/>
      <c r="TQO127" s="2640"/>
      <c r="TQP127" s="2640"/>
      <c r="TQQ127" s="2640"/>
      <c r="TQR127" s="2640"/>
      <c r="TQS127" s="2640"/>
      <c r="TQT127" s="2640"/>
      <c r="TQU127" s="2640"/>
      <c r="TQV127" s="2640"/>
      <c r="TQW127" s="2640"/>
      <c r="TQX127" s="2640"/>
      <c r="TQY127" s="2640"/>
      <c r="TQZ127" s="2640"/>
      <c r="TRA127" s="2640"/>
      <c r="TRB127" s="2640"/>
      <c r="TRC127" s="2640"/>
      <c r="TRD127" s="2640"/>
      <c r="TRE127" s="2640"/>
      <c r="TRF127" s="2640"/>
      <c r="TRG127" s="2640"/>
      <c r="TRH127" s="2640"/>
      <c r="TRI127" s="2640"/>
      <c r="TRJ127" s="2640"/>
      <c r="TRK127" s="2640"/>
      <c r="TRL127" s="2640"/>
      <c r="TRM127" s="2640"/>
      <c r="TRN127" s="2640"/>
      <c r="TRO127" s="2640"/>
      <c r="TRP127" s="2640"/>
      <c r="TRQ127" s="2640"/>
      <c r="TRR127" s="2640"/>
      <c r="TRS127" s="2640"/>
      <c r="TRT127" s="2640"/>
      <c r="TRU127" s="2640"/>
      <c r="TRV127" s="2640"/>
      <c r="TRW127" s="2640"/>
      <c r="TRX127" s="2640"/>
      <c r="TRY127" s="2640"/>
      <c r="TRZ127" s="2640"/>
      <c r="TSA127" s="2640"/>
      <c r="TSB127" s="2640"/>
      <c r="TSC127" s="2640"/>
      <c r="TSD127" s="2640"/>
      <c r="TSE127" s="2640"/>
      <c r="TSF127" s="2640"/>
      <c r="TSG127" s="2640"/>
      <c r="TSH127" s="2640"/>
      <c r="TSI127" s="2640"/>
      <c r="TSJ127" s="2640"/>
      <c r="TSK127" s="2640"/>
      <c r="TSL127" s="2640"/>
      <c r="TSM127" s="2640"/>
      <c r="TSN127" s="2640"/>
      <c r="TSO127" s="2640"/>
      <c r="TSP127" s="2640"/>
      <c r="TSQ127" s="2640"/>
      <c r="TSR127" s="2640"/>
      <c r="TSS127" s="2640"/>
      <c r="TST127" s="2640"/>
      <c r="TSU127" s="2640"/>
      <c r="TSV127" s="2640"/>
      <c r="TSW127" s="2640"/>
      <c r="TSX127" s="2640"/>
      <c r="TSY127" s="2640"/>
      <c r="TSZ127" s="2640"/>
      <c r="TTA127" s="2640"/>
      <c r="TTB127" s="2640"/>
      <c r="TTC127" s="2640"/>
      <c r="TTD127" s="2640"/>
      <c r="TTE127" s="2640"/>
      <c r="TTF127" s="2640"/>
      <c r="TTG127" s="2640"/>
      <c r="TTH127" s="2640"/>
      <c r="TTI127" s="2640"/>
      <c r="TTJ127" s="2640"/>
      <c r="TTK127" s="2640"/>
      <c r="TTL127" s="2640"/>
      <c r="TTM127" s="2640"/>
      <c r="TTN127" s="2640"/>
      <c r="TTO127" s="2640"/>
      <c r="TTP127" s="2640"/>
      <c r="TTQ127" s="2640"/>
      <c r="TTR127" s="2640"/>
      <c r="TTS127" s="2640"/>
      <c r="TTT127" s="2640"/>
      <c r="TTU127" s="2640"/>
      <c r="TTV127" s="2640"/>
      <c r="TTW127" s="2640"/>
      <c r="TTX127" s="2640"/>
      <c r="TTY127" s="2640"/>
      <c r="TTZ127" s="2640"/>
      <c r="TUA127" s="2640"/>
      <c r="TUB127" s="2640"/>
      <c r="TUC127" s="2640"/>
      <c r="TUD127" s="2640"/>
      <c r="TUE127" s="2640"/>
      <c r="TUF127" s="2640"/>
      <c r="TUG127" s="2640"/>
      <c r="TUH127" s="2640"/>
      <c r="TUI127" s="2640"/>
      <c r="TUJ127" s="2640"/>
      <c r="TUK127" s="2640"/>
      <c r="TUL127" s="2640"/>
      <c r="TUM127" s="2640"/>
      <c r="TUN127" s="2640"/>
      <c r="TUO127" s="2640"/>
      <c r="TUP127" s="2640"/>
      <c r="TUQ127" s="2640"/>
      <c r="TUR127" s="2640"/>
      <c r="TUS127" s="2640"/>
      <c r="TUT127" s="2640"/>
      <c r="TUU127" s="2640"/>
      <c r="TUV127" s="2640"/>
      <c r="TUW127" s="2640"/>
      <c r="TUX127" s="2640"/>
      <c r="TUY127" s="2640"/>
      <c r="TUZ127" s="2640"/>
      <c r="TVA127" s="2640"/>
      <c r="TVB127" s="2640"/>
      <c r="TVC127" s="2640"/>
      <c r="TVD127" s="2640"/>
      <c r="TVE127" s="2640"/>
      <c r="TVF127" s="2640"/>
      <c r="TVG127" s="2640"/>
      <c r="TVH127" s="2640"/>
      <c r="TVI127" s="2640"/>
      <c r="TVJ127" s="2640"/>
      <c r="TVK127" s="2640"/>
      <c r="TVL127" s="2640"/>
      <c r="TVM127" s="2640"/>
      <c r="TVN127" s="2640"/>
      <c r="TVO127" s="2640"/>
      <c r="TVP127" s="2640"/>
      <c r="TVQ127" s="2640"/>
      <c r="TVR127" s="2640"/>
      <c r="TVS127" s="2640"/>
      <c r="TVT127" s="2640"/>
      <c r="TVU127" s="2640"/>
      <c r="TVV127" s="2640"/>
      <c r="TVW127" s="2640"/>
      <c r="TVX127" s="2640"/>
      <c r="TVY127" s="2640"/>
      <c r="TVZ127" s="2640"/>
      <c r="TWA127" s="2640"/>
      <c r="TWB127" s="2640"/>
      <c r="TWC127" s="2640"/>
      <c r="TWD127" s="2640"/>
      <c r="TWE127" s="2640"/>
      <c r="TWF127" s="2640"/>
      <c r="TWG127" s="2640"/>
      <c r="TWH127" s="2640"/>
      <c r="TWI127" s="2640"/>
      <c r="TWJ127" s="2640"/>
      <c r="TWK127" s="2640"/>
      <c r="TWL127" s="2640"/>
      <c r="TWM127" s="2640"/>
      <c r="TWN127" s="2640"/>
      <c r="TWO127" s="2640"/>
      <c r="TWP127" s="2640"/>
      <c r="TWQ127" s="2640"/>
      <c r="TWR127" s="2640"/>
      <c r="TWS127" s="2640"/>
      <c r="TWT127" s="2640"/>
      <c r="TWU127" s="2640"/>
      <c r="TWV127" s="2640"/>
      <c r="TWW127" s="2640"/>
      <c r="TWX127" s="2640"/>
      <c r="TWY127" s="2640"/>
      <c r="TWZ127" s="2640"/>
      <c r="TXA127" s="2640"/>
      <c r="TXB127" s="2640"/>
      <c r="TXC127" s="2640"/>
      <c r="TXD127" s="2640"/>
      <c r="TXE127" s="2640"/>
      <c r="TXF127" s="2640"/>
      <c r="TXG127" s="2640"/>
      <c r="TXH127" s="2640"/>
      <c r="TXI127" s="2640"/>
      <c r="TXJ127" s="2640"/>
      <c r="TXK127" s="2640"/>
      <c r="TXL127" s="2640"/>
      <c r="TXM127" s="2640"/>
      <c r="TXN127" s="2640"/>
      <c r="TXO127" s="2640"/>
      <c r="TXP127" s="2640"/>
      <c r="TXQ127" s="2640"/>
      <c r="TXR127" s="2640"/>
      <c r="TXS127" s="2640"/>
      <c r="TXT127" s="2640"/>
      <c r="TXU127" s="2640"/>
      <c r="TXV127" s="2640"/>
      <c r="TXW127" s="2640"/>
      <c r="TXX127" s="2640"/>
      <c r="TXY127" s="2640"/>
      <c r="TXZ127" s="2640"/>
      <c r="TYA127" s="2640"/>
      <c r="TYB127" s="2640"/>
      <c r="TYC127" s="2640"/>
      <c r="TYD127" s="2640"/>
      <c r="TYE127" s="2640"/>
      <c r="TYF127" s="2640"/>
      <c r="TYG127" s="2640"/>
      <c r="TYH127" s="2640"/>
      <c r="TYI127" s="2640"/>
      <c r="TYJ127" s="2640"/>
      <c r="TYK127" s="2640"/>
      <c r="TYL127" s="2640"/>
      <c r="TYM127" s="2640"/>
      <c r="TYN127" s="2640"/>
      <c r="TYO127" s="2640"/>
      <c r="TYP127" s="2640"/>
      <c r="TYQ127" s="2640"/>
      <c r="TYR127" s="2640"/>
      <c r="TYS127" s="2640"/>
      <c r="TYT127" s="2640"/>
      <c r="TYU127" s="2640"/>
      <c r="TYV127" s="2640"/>
      <c r="TYW127" s="2640"/>
      <c r="TYX127" s="2640"/>
      <c r="TYY127" s="2640"/>
      <c r="TYZ127" s="2640"/>
      <c r="TZA127" s="2640"/>
      <c r="TZB127" s="2640"/>
      <c r="TZC127" s="2640"/>
      <c r="TZD127" s="2640"/>
      <c r="TZE127" s="2640"/>
      <c r="TZF127" s="2640"/>
      <c r="TZG127" s="2640"/>
      <c r="TZH127" s="2640"/>
      <c r="TZI127" s="2640"/>
      <c r="TZJ127" s="2640"/>
      <c r="TZK127" s="2640"/>
      <c r="TZL127" s="2640"/>
      <c r="TZM127" s="2640"/>
      <c r="TZN127" s="2640"/>
      <c r="TZO127" s="2640"/>
      <c r="TZP127" s="2640"/>
      <c r="TZQ127" s="2640"/>
      <c r="TZR127" s="2640"/>
      <c r="TZS127" s="2640"/>
      <c r="TZT127" s="2640"/>
      <c r="TZU127" s="2640"/>
      <c r="TZV127" s="2640"/>
      <c r="TZW127" s="2640"/>
      <c r="TZX127" s="2640"/>
      <c r="TZY127" s="2640"/>
      <c r="TZZ127" s="2640"/>
      <c r="UAA127" s="2640"/>
      <c r="UAB127" s="2640"/>
      <c r="UAC127" s="2640"/>
      <c r="UAD127" s="2640"/>
      <c r="UAE127" s="2640"/>
      <c r="UAF127" s="2640"/>
      <c r="UAG127" s="2640"/>
      <c r="UAH127" s="2640"/>
      <c r="UAI127" s="2640"/>
      <c r="UAJ127" s="2640"/>
      <c r="UAK127" s="2640"/>
      <c r="UAL127" s="2640"/>
      <c r="UAM127" s="2640"/>
      <c r="UAN127" s="2640"/>
      <c r="UAO127" s="2640"/>
      <c r="UAP127" s="2640"/>
      <c r="UAQ127" s="2640"/>
      <c r="UAR127" s="2640"/>
      <c r="UAS127" s="2640"/>
      <c r="UAT127" s="2640"/>
      <c r="UAU127" s="2640"/>
      <c r="UAV127" s="2640"/>
      <c r="UAW127" s="2640"/>
      <c r="UAX127" s="2640"/>
      <c r="UAY127" s="2640"/>
      <c r="UAZ127" s="2640"/>
      <c r="UBA127" s="2640"/>
      <c r="UBB127" s="2640"/>
      <c r="UBC127" s="2640"/>
      <c r="UBD127" s="2640"/>
      <c r="UBE127" s="2640"/>
      <c r="UBF127" s="2640"/>
      <c r="UBG127" s="2640"/>
      <c r="UBH127" s="2640"/>
      <c r="UBI127" s="2640"/>
      <c r="UBJ127" s="2640"/>
      <c r="UBK127" s="2640"/>
      <c r="UBL127" s="2640"/>
      <c r="UBM127" s="2640"/>
      <c r="UBN127" s="2640"/>
      <c r="UBO127" s="2640"/>
      <c r="UBP127" s="2640"/>
      <c r="UBQ127" s="2640"/>
      <c r="UBR127" s="2640"/>
      <c r="UBS127" s="2640"/>
      <c r="UBT127" s="2640"/>
      <c r="UBU127" s="2640"/>
      <c r="UBV127" s="2640"/>
      <c r="UBW127" s="2640"/>
      <c r="UBX127" s="2640"/>
      <c r="UBY127" s="2640"/>
      <c r="UBZ127" s="2640"/>
      <c r="UCA127" s="2640"/>
      <c r="UCB127" s="2640"/>
      <c r="UCC127" s="2640"/>
      <c r="UCD127" s="2640"/>
      <c r="UCE127" s="2640"/>
      <c r="UCF127" s="2640"/>
      <c r="UCG127" s="2640"/>
      <c r="UCH127" s="2640"/>
      <c r="UCI127" s="2640"/>
      <c r="UCJ127" s="2640"/>
      <c r="UCK127" s="2640"/>
      <c r="UCL127" s="2640"/>
      <c r="UCM127" s="2640"/>
      <c r="UCN127" s="2640"/>
      <c r="UCO127" s="2640"/>
      <c r="UCP127" s="2640"/>
      <c r="UCQ127" s="2640"/>
      <c r="UCR127" s="2640"/>
      <c r="UCS127" s="2640"/>
      <c r="UCT127" s="2640"/>
      <c r="UCU127" s="2640"/>
      <c r="UCV127" s="2640"/>
      <c r="UCW127" s="2640"/>
      <c r="UCX127" s="2640"/>
      <c r="UCY127" s="2640"/>
      <c r="UCZ127" s="2640"/>
      <c r="UDA127" s="2640"/>
      <c r="UDB127" s="2640"/>
      <c r="UDC127" s="2640"/>
      <c r="UDD127" s="2640"/>
      <c r="UDE127" s="2640"/>
      <c r="UDF127" s="2640"/>
      <c r="UDG127" s="2640"/>
      <c r="UDH127" s="2640"/>
      <c r="UDI127" s="2640"/>
      <c r="UDJ127" s="2640"/>
      <c r="UDK127" s="2640"/>
      <c r="UDL127" s="2640"/>
      <c r="UDM127" s="2640"/>
      <c r="UDN127" s="2640"/>
      <c r="UDO127" s="2640"/>
      <c r="UDP127" s="2640"/>
      <c r="UDQ127" s="2640"/>
      <c r="UDR127" s="2640"/>
      <c r="UDS127" s="2640"/>
      <c r="UDT127" s="2640"/>
      <c r="UDU127" s="2640"/>
      <c r="UDV127" s="2640"/>
      <c r="UDW127" s="2640"/>
      <c r="UDX127" s="2640"/>
      <c r="UDY127" s="2640"/>
      <c r="UDZ127" s="2640"/>
      <c r="UEA127" s="2640"/>
      <c r="UEB127" s="2640"/>
      <c r="UEC127" s="2640"/>
      <c r="UED127" s="2640"/>
      <c r="UEE127" s="2640"/>
      <c r="UEF127" s="2640"/>
      <c r="UEG127" s="2640"/>
      <c r="UEH127" s="2640"/>
      <c r="UEI127" s="2640"/>
      <c r="UEJ127" s="2640"/>
      <c r="UEK127" s="2640"/>
      <c r="UEL127" s="2640"/>
      <c r="UEM127" s="2640"/>
      <c r="UEN127" s="2640"/>
      <c r="UEO127" s="2640"/>
      <c r="UEP127" s="2640"/>
      <c r="UEQ127" s="2640"/>
      <c r="UER127" s="2640"/>
      <c r="UES127" s="2640"/>
      <c r="UET127" s="2640"/>
      <c r="UEU127" s="2640"/>
      <c r="UEV127" s="2640"/>
      <c r="UEW127" s="2640"/>
      <c r="UEX127" s="2640"/>
      <c r="UEY127" s="2640"/>
      <c r="UEZ127" s="2640"/>
      <c r="UFA127" s="2640"/>
      <c r="UFB127" s="2640"/>
      <c r="UFC127" s="2640"/>
      <c r="UFD127" s="2640"/>
      <c r="UFE127" s="2640"/>
      <c r="UFF127" s="2640"/>
      <c r="UFG127" s="2640"/>
      <c r="UFH127" s="2640"/>
      <c r="UFI127" s="2640"/>
      <c r="UFJ127" s="2640"/>
      <c r="UFK127" s="2640"/>
      <c r="UFL127" s="2640"/>
      <c r="UFM127" s="2640"/>
      <c r="UFN127" s="2640"/>
      <c r="UFO127" s="2640"/>
      <c r="UFP127" s="2640"/>
      <c r="UFQ127" s="2640"/>
      <c r="UFR127" s="2640"/>
      <c r="UFS127" s="2640"/>
      <c r="UFT127" s="2640"/>
      <c r="UFU127" s="2640"/>
      <c r="UFV127" s="2640"/>
      <c r="UFW127" s="2640"/>
      <c r="UFX127" s="2640"/>
      <c r="UFY127" s="2640"/>
      <c r="UFZ127" s="2640"/>
      <c r="UGA127" s="2640"/>
      <c r="UGB127" s="2640"/>
      <c r="UGC127" s="2640"/>
      <c r="UGD127" s="2640"/>
      <c r="UGE127" s="2640"/>
      <c r="UGF127" s="2640"/>
      <c r="UGG127" s="2640"/>
      <c r="UGH127" s="2640"/>
      <c r="UGI127" s="2640"/>
      <c r="UGJ127" s="2640"/>
      <c r="UGK127" s="2640"/>
      <c r="UGL127" s="2640"/>
      <c r="UGM127" s="2640"/>
      <c r="UGN127" s="2640"/>
      <c r="UGO127" s="2640"/>
      <c r="UGP127" s="2640"/>
      <c r="UGQ127" s="2640"/>
      <c r="UGR127" s="2640"/>
      <c r="UGS127" s="2640"/>
      <c r="UGT127" s="2640"/>
      <c r="UGU127" s="2640"/>
      <c r="UGV127" s="2640"/>
      <c r="UGW127" s="2640"/>
      <c r="UGX127" s="2640"/>
      <c r="UGY127" s="2640"/>
      <c r="UGZ127" s="2640"/>
      <c r="UHA127" s="2640"/>
      <c r="UHB127" s="2640"/>
      <c r="UHC127" s="2640"/>
      <c r="UHD127" s="2640"/>
      <c r="UHE127" s="2640"/>
      <c r="UHF127" s="2640"/>
      <c r="UHG127" s="2640"/>
      <c r="UHH127" s="2640"/>
      <c r="UHI127" s="2640"/>
      <c r="UHJ127" s="2640"/>
      <c r="UHK127" s="2640"/>
      <c r="UHL127" s="2640"/>
      <c r="UHM127" s="2640"/>
      <c r="UHN127" s="2640"/>
      <c r="UHO127" s="2640"/>
      <c r="UHP127" s="2640"/>
      <c r="UHQ127" s="2640"/>
      <c r="UHR127" s="2640"/>
      <c r="UHS127" s="2640"/>
      <c r="UHT127" s="2640"/>
      <c r="UHU127" s="2640"/>
      <c r="UHV127" s="2640"/>
      <c r="UHW127" s="2640"/>
      <c r="UHX127" s="2640"/>
      <c r="UHY127" s="2640"/>
      <c r="UHZ127" s="2640"/>
      <c r="UIA127" s="2640"/>
      <c r="UIB127" s="2640"/>
      <c r="UIC127" s="2640"/>
      <c r="UID127" s="2640"/>
      <c r="UIE127" s="2640"/>
      <c r="UIF127" s="2640"/>
      <c r="UIG127" s="2640"/>
      <c r="UIH127" s="2640"/>
      <c r="UII127" s="2640"/>
      <c r="UIJ127" s="2640"/>
      <c r="UIK127" s="2640"/>
      <c r="UIL127" s="2640"/>
      <c r="UIM127" s="2640"/>
      <c r="UIN127" s="2640"/>
      <c r="UIO127" s="2640"/>
      <c r="UIP127" s="2640"/>
      <c r="UIQ127" s="2640"/>
      <c r="UIR127" s="2640"/>
      <c r="UIS127" s="2640"/>
      <c r="UIT127" s="2640"/>
      <c r="UIU127" s="2640"/>
      <c r="UIV127" s="2640"/>
      <c r="UIW127" s="2640"/>
      <c r="UIX127" s="2640"/>
      <c r="UIY127" s="2640"/>
      <c r="UIZ127" s="2640"/>
      <c r="UJA127" s="2640"/>
      <c r="UJB127" s="2640"/>
      <c r="UJC127" s="2640"/>
      <c r="UJD127" s="2640"/>
      <c r="UJE127" s="2640"/>
      <c r="UJF127" s="2640"/>
      <c r="UJG127" s="2640"/>
      <c r="UJH127" s="2640"/>
      <c r="UJI127" s="2640"/>
      <c r="UJJ127" s="2640"/>
      <c r="UJK127" s="2640"/>
      <c r="UJL127" s="2640"/>
      <c r="UJM127" s="2640"/>
      <c r="UJN127" s="2640"/>
      <c r="UJO127" s="2640"/>
      <c r="UJP127" s="2640"/>
      <c r="UJQ127" s="2640"/>
      <c r="UJR127" s="2640"/>
      <c r="UJS127" s="2640"/>
      <c r="UJT127" s="2640"/>
      <c r="UJU127" s="2640"/>
      <c r="UJV127" s="2640"/>
      <c r="UJW127" s="2640"/>
      <c r="UJX127" s="2640"/>
      <c r="UJY127" s="2640"/>
      <c r="UJZ127" s="2640"/>
      <c r="UKA127" s="2640"/>
      <c r="UKB127" s="2640"/>
      <c r="UKC127" s="2640"/>
      <c r="UKD127" s="2640"/>
      <c r="UKE127" s="2640"/>
      <c r="UKF127" s="2640"/>
      <c r="UKG127" s="2640"/>
      <c r="UKH127" s="2640"/>
      <c r="UKI127" s="2640"/>
      <c r="UKJ127" s="2640"/>
      <c r="UKK127" s="2640"/>
      <c r="UKL127" s="2640"/>
      <c r="UKM127" s="2640"/>
      <c r="UKN127" s="2640"/>
      <c r="UKO127" s="2640"/>
      <c r="UKP127" s="2640"/>
      <c r="UKQ127" s="2640"/>
      <c r="UKR127" s="2640"/>
      <c r="UKS127" s="2640"/>
      <c r="UKT127" s="2640"/>
      <c r="UKU127" s="2640"/>
      <c r="UKV127" s="2640"/>
      <c r="UKW127" s="2640"/>
      <c r="UKX127" s="2640"/>
      <c r="UKY127" s="2640"/>
      <c r="UKZ127" s="2640"/>
      <c r="ULA127" s="2640"/>
      <c r="ULB127" s="2640"/>
      <c r="ULC127" s="2640"/>
      <c r="ULD127" s="2640"/>
      <c r="ULE127" s="2640"/>
      <c r="ULF127" s="2640"/>
      <c r="ULG127" s="2640"/>
      <c r="ULH127" s="2640"/>
      <c r="ULI127" s="2640"/>
      <c r="ULJ127" s="2640"/>
      <c r="ULK127" s="2640"/>
      <c r="ULL127" s="2640"/>
      <c r="ULM127" s="2640"/>
      <c r="ULN127" s="2640"/>
      <c r="ULO127" s="2640"/>
      <c r="ULP127" s="2640"/>
      <c r="ULQ127" s="2640"/>
      <c r="ULR127" s="2640"/>
      <c r="ULS127" s="2640"/>
      <c r="ULT127" s="2640"/>
      <c r="ULU127" s="2640"/>
      <c r="ULV127" s="2640"/>
      <c r="ULW127" s="2640"/>
      <c r="ULX127" s="2640"/>
      <c r="ULY127" s="2640"/>
      <c r="ULZ127" s="2640"/>
      <c r="UMA127" s="2640"/>
      <c r="UMB127" s="2640"/>
      <c r="UMC127" s="2640"/>
      <c r="UMD127" s="2640"/>
      <c r="UME127" s="2640"/>
      <c r="UMF127" s="2640"/>
      <c r="UMG127" s="2640"/>
      <c r="UMH127" s="2640"/>
      <c r="UMI127" s="2640"/>
      <c r="UMJ127" s="2640"/>
      <c r="UMK127" s="2640"/>
      <c r="UML127" s="2640"/>
      <c r="UMM127" s="2640"/>
      <c r="UMN127" s="2640"/>
      <c r="UMO127" s="2640"/>
      <c r="UMP127" s="2640"/>
      <c r="UMQ127" s="2640"/>
      <c r="UMR127" s="2640"/>
      <c r="UMS127" s="2640"/>
      <c r="UMT127" s="2640"/>
      <c r="UMU127" s="2640"/>
      <c r="UMV127" s="2640"/>
      <c r="UMW127" s="2640"/>
      <c r="UMX127" s="2640"/>
      <c r="UMY127" s="2640"/>
      <c r="UMZ127" s="2640"/>
      <c r="UNA127" s="2640"/>
      <c r="UNB127" s="2640"/>
      <c r="UNC127" s="2640"/>
      <c r="UND127" s="2640"/>
      <c r="UNE127" s="2640"/>
      <c r="UNF127" s="2640"/>
      <c r="UNG127" s="2640"/>
      <c r="UNH127" s="2640"/>
      <c r="UNI127" s="2640"/>
      <c r="UNJ127" s="2640"/>
      <c r="UNK127" s="2640"/>
      <c r="UNL127" s="2640"/>
      <c r="UNM127" s="2640"/>
      <c r="UNN127" s="2640"/>
      <c r="UNO127" s="2640"/>
      <c r="UNP127" s="2640"/>
      <c r="UNQ127" s="2640"/>
      <c r="UNR127" s="2640"/>
      <c r="UNS127" s="2640"/>
      <c r="UNT127" s="2640"/>
      <c r="UNU127" s="2640"/>
      <c r="UNV127" s="2640"/>
      <c r="UNW127" s="2640"/>
      <c r="UNX127" s="2640"/>
      <c r="UNY127" s="2640"/>
      <c r="UNZ127" s="2640"/>
      <c r="UOA127" s="2640"/>
      <c r="UOB127" s="2640"/>
      <c r="UOC127" s="2640"/>
      <c r="UOD127" s="2640"/>
      <c r="UOE127" s="2640"/>
      <c r="UOF127" s="2640"/>
      <c r="UOG127" s="2640"/>
      <c r="UOH127" s="2640"/>
      <c r="UOI127" s="2640"/>
      <c r="UOJ127" s="2640"/>
      <c r="UOK127" s="2640"/>
      <c r="UOL127" s="2640"/>
      <c r="UOM127" s="2640"/>
      <c r="UON127" s="2640"/>
      <c r="UOO127" s="2640"/>
      <c r="UOP127" s="2640"/>
      <c r="UOQ127" s="2640"/>
      <c r="UOR127" s="2640"/>
      <c r="UOS127" s="2640"/>
      <c r="UOT127" s="2640"/>
      <c r="UOU127" s="2640"/>
      <c r="UOV127" s="2640"/>
      <c r="UOW127" s="2640"/>
      <c r="UOX127" s="2640"/>
      <c r="UOY127" s="2640"/>
      <c r="UOZ127" s="2640"/>
      <c r="UPA127" s="2640"/>
      <c r="UPB127" s="2640"/>
      <c r="UPC127" s="2640"/>
      <c r="UPD127" s="2640"/>
      <c r="UPE127" s="2640"/>
      <c r="UPF127" s="2640"/>
      <c r="UPG127" s="2640"/>
      <c r="UPH127" s="2640"/>
      <c r="UPI127" s="2640"/>
      <c r="UPJ127" s="2640"/>
      <c r="UPK127" s="2640"/>
      <c r="UPL127" s="2640"/>
      <c r="UPM127" s="2640"/>
      <c r="UPN127" s="2640"/>
      <c r="UPO127" s="2640"/>
      <c r="UPP127" s="2640"/>
      <c r="UPQ127" s="2640"/>
      <c r="UPR127" s="2640"/>
      <c r="UPS127" s="2640"/>
      <c r="UPT127" s="2640"/>
      <c r="UPU127" s="2640"/>
      <c r="UPV127" s="2640"/>
      <c r="UPW127" s="2640"/>
      <c r="UPX127" s="2640"/>
      <c r="UPY127" s="2640"/>
      <c r="UPZ127" s="2640"/>
      <c r="UQA127" s="2640"/>
      <c r="UQB127" s="2640"/>
      <c r="UQC127" s="2640"/>
      <c r="UQD127" s="2640"/>
      <c r="UQE127" s="2640"/>
      <c r="UQF127" s="2640"/>
      <c r="UQG127" s="2640"/>
      <c r="UQH127" s="2640"/>
      <c r="UQI127" s="2640"/>
      <c r="UQJ127" s="2640"/>
      <c r="UQK127" s="2640"/>
      <c r="UQL127" s="2640"/>
      <c r="UQM127" s="2640"/>
      <c r="UQN127" s="2640"/>
      <c r="UQO127" s="2640"/>
      <c r="UQP127" s="2640"/>
      <c r="UQQ127" s="2640"/>
      <c r="UQR127" s="2640"/>
      <c r="UQS127" s="2640"/>
      <c r="UQT127" s="2640"/>
      <c r="UQU127" s="2640"/>
      <c r="UQV127" s="2640"/>
      <c r="UQW127" s="2640"/>
      <c r="UQX127" s="2640"/>
      <c r="UQY127" s="2640"/>
      <c r="UQZ127" s="2640"/>
      <c r="URA127" s="2640"/>
      <c r="URB127" s="2640"/>
      <c r="URC127" s="2640"/>
      <c r="URD127" s="2640"/>
      <c r="URE127" s="2640"/>
      <c r="URF127" s="2640"/>
      <c r="URG127" s="2640"/>
      <c r="URH127" s="2640"/>
      <c r="URI127" s="2640"/>
      <c r="URJ127" s="2640"/>
      <c r="URK127" s="2640"/>
      <c r="URL127" s="2640"/>
      <c r="URM127" s="2640"/>
      <c r="URN127" s="2640"/>
      <c r="URO127" s="2640"/>
      <c r="URP127" s="2640"/>
      <c r="URQ127" s="2640"/>
      <c r="URR127" s="2640"/>
      <c r="URS127" s="2640"/>
      <c r="URT127" s="2640"/>
      <c r="URU127" s="2640"/>
      <c r="URV127" s="2640"/>
      <c r="URW127" s="2640"/>
      <c r="URX127" s="2640"/>
      <c r="URY127" s="2640"/>
      <c r="URZ127" s="2640"/>
      <c r="USA127" s="2640"/>
      <c r="USB127" s="2640"/>
      <c r="USC127" s="2640"/>
      <c r="USD127" s="2640"/>
      <c r="USE127" s="2640"/>
      <c r="USF127" s="2640"/>
      <c r="USG127" s="2640"/>
      <c r="USH127" s="2640"/>
      <c r="USI127" s="2640"/>
      <c r="USJ127" s="2640"/>
      <c r="USK127" s="2640"/>
      <c r="USL127" s="2640"/>
      <c r="USM127" s="2640"/>
      <c r="USN127" s="2640"/>
      <c r="USO127" s="2640"/>
      <c r="USP127" s="2640"/>
      <c r="USQ127" s="2640"/>
      <c r="USR127" s="2640"/>
      <c r="USS127" s="2640"/>
      <c r="UST127" s="2640"/>
      <c r="USU127" s="2640"/>
      <c r="USV127" s="2640"/>
      <c r="USW127" s="2640"/>
      <c r="USX127" s="2640"/>
      <c r="USY127" s="2640"/>
      <c r="USZ127" s="2640"/>
      <c r="UTA127" s="2640"/>
      <c r="UTB127" s="2640"/>
      <c r="UTC127" s="2640"/>
      <c r="UTD127" s="2640"/>
      <c r="UTE127" s="2640"/>
      <c r="UTF127" s="2640"/>
      <c r="UTG127" s="2640"/>
      <c r="UTH127" s="2640"/>
      <c r="UTI127" s="2640"/>
      <c r="UTJ127" s="2640"/>
      <c r="UTK127" s="2640"/>
      <c r="UTL127" s="2640"/>
      <c r="UTM127" s="2640"/>
      <c r="UTN127" s="2640"/>
      <c r="UTO127" s="2640"/>
      <c r="UTP127" s="2640"/>
      <c r="UTQ127" s="2640"/>
      <c r="UTR127" s="2640"/>
      <c r="UTS127" s="2640"/>
      <c r="UTT127" s="2640"/>
      <c r="UTU127" s="2640"/>
      <c r="UTV127" s="2640"/>
      <c r="UTW127" s="2640"/>
      <c r="UTX127" s="2640"/>
      <c r="UTY127" s="2640"/>
      <c r="UTZ127" s="2640"/>
      <c r="UUA127" s="2640"/>
      <c r="UUB127" s="2640"/>
      <c r="UUC127" s="2640"/>
      <c r="UUD127" s="2640"/>
      <c r="UUE127" s="2640"/>
      <c r="UUF127" s="2640"/>
      <c r="UUG127" s="2640"/>
      <c r="UUH127" s="2640"/>
      <c r="UUI127" s="2640"/>
      <c r="UUJ127" s="2640"/>
      <c r="UUK127" s="2640"/>
      <c r="UUL127" s="2640"/>
      <c r="UUM127" s="2640"/>
      <c r="UUN127" s="2640"/>
      <c r="UUO127" s="2640"/>
      <c r="UUP127" s="2640"/>
      <c r="UUQ127" s="2640"/>
      <c r="UUR127" s="2640"/>
      <c r="UUS127" s="2640"/>
      <c r="UUT127" s="2640"/>
      <c r="UUU127" s="2640"/>
      <c r="UUV127" s="2640"/>
      <c r="UUW127" s="2640"/>
      <c r="UUX127" s="2640"/>
      <c r="UUY127" s="2640"/>
      <c r="UUZ127" s="2640"/>
      <c r="UVA127" s="2640"/>
      <c r="UVB127" s="2640"/>
      <c r="UVC127" s="2640"/>
      <c r="UVD127" s="2640"/>
      <c r="UVE127" s="2640"/>
      <c r="UVF127" s="2640"/>
      <c r="UVG127" s="2640"/>
      <c r="UVH127" s="2640"/>
      <c r="UVI127" s="2640"/>
      <c r="UVJ127" s="2640"/>
      <c r="UVK127" s="2640"/>
      <c r="UVL127" s="2640"/>
      <c r="UVM127" s="2640"/>
      <c r="UVN127" s="2640"/>
      <c r="UVO127" s="2640"/>
      <c r="UVP127" s="2640"/>
      <c r="UVQ127" s="2640"/>
      <c r="UVR127" s="2640"/>
      <c r="UVS127" s="2640"/>
      <c r="UVT127" s="2640"/>
      <c r="UVU127" s="2640"/>
      <c r="UVV127" s="2640"/>
      <c r="UVW127" s="2640"/>
      <c r="UVX127" s="2640"/>
      <c r="UVY127" s="2640"/>
      <c r="UVZ127" s="2640"/>
      <c r="UWA127" s="2640"/>
      <c r="UWB127" s="2640"/>
      <c r="UWC127" s="2640"/>
      <c r="UWD127" s="2640"/>
      <c r="UWE127" s="2640"/>
      <c r="UWF127" s="2640"/>
      <c r="UWG127" s="2640"/>
      <c r="UWH127" s="2640"/>
      <c r="UWI127" s="2640"/>
      <c r="UWJ127" s="2640"/>
      <c r="UWK127" s="2640"/>
      <c r="UWL127" s="2640"/>
      <c r="UWM127" s="2640"/>
      <c r="UWN127" s="2640"/>
      <c r="UWO127" s="2640"/>
      <c r="UWP127" s="2640"/>
      <c r="UWQ127" s="2640"/>
      <c r="UWR127" s="2640"/>
      <c r="UWS127" s="2640"/>
      <c r="UWT127" s="2640"/>
      <c r="UWU127" s="2640"/>
      <c r="UWV127" s="2640"/>
      <c r="UWW127" s="2640"/>
      <c r="UWX127" s="2640"/>
      <c r="UWY127" s="2640"/>
      <c r="UWZ127" s="2640"/>
      <c r="UXA127" s="2640"/>
      <c r="UXB127" s="2640"/>
      <c r="UXC127" s="2640"/>
      <c r="UXD127" s="2640"/>
      <c r="UXE127" s="2640"/>
      <c r="UXF127" s="2640"/>
      <c r="UXG127" s="2640"/>
      <c r="UXH127" s="2640"/>
      <c r="UXI127" s="2640"/>
      <c r="UXJ127" s="2640"/>
      <c r="UXK127" s="2640"/>
      <c r="UXL127" s="2640"/>
      <c r="UXM127" s="2640"/>
      <c r="UXN127" s="2640"/>
      <c r="UXO127" s="2640"/>
      <c r="UXP127" s="2640"/>
      <c r="UXQ127" s="2640"/>
      <c r="UXR127" s="2640"/>
      <c r="UXS127" s="2640"/>
      <c r="UXT127" s="2640"/>
      <c r="UXU127" s="2640"/>
      <c r="UXV127" s="2640"/>
      <c r="UXW127" s="2640"/>
      <c r="UXX127" s="2640"/>
      <c r="UXY127" s="2640"/>
      <c r="UXZ127" s="2640"/>
      <c r="UYA127" s="2640"/>
      <c r="UYB127" s="2640"/>
      <c r="UYC127" s="2640"/>
      <c r="UYD127" s="2640"/>
      <c r="UYE127" s="2640"/>
      <c r="UYF127" s="2640"/>
      <c r="UYG127" s="2640"/>
      <c r="UYH127" s="2640"/>
      <c r="UYI127" s="2640"/>
      <c r="UYJ127" s="2640"/>
      <c r="UYK127" s="2640"/>
      <c r="UYL127" s="2640"/>
      <c r="UYM127" s="2640"/>
      <c r="UYN127" s="2640"/>
      <c r="UYO127" s="2640"/>
      <c r="UYP127" s="2640"/>
      <c r="UYQ127" s="2640"/>
      <c r="UYR127" s="2640"/>
      <c r="UYS127" s="2640"/>
      <c r="UYT127" s="2640"/>
      <c r="UYU127" s="2640"/>
      <c r="UYV127" s="2640"/>
      <c r="UYW127" s="2640"/>
      <c r="UYX127" s="2640"/>
      <c r="UYY127" s="2640"/>
      <c r="UYZ127" s="2640"/>
      <c r="UZA127" s="2640"/>
      <c r="UZB127" s="2640"/>
      <c r="UZC127" s="2640"/>
      <c r="UZD127" s="2640"/>
      <c r="UZE127" s="2640"/>
      <c r="UZF127" s="2640"/>
      <c r="UZG127" s="2640"/>
      <c r="UZH127" s="2640"/>
      <c r="UZI127" s="2640"/>
      <c r="UZJ127" s="2640"/>
      <c r="UZK127" s="2640"/>
      <c r="UZL127" s="2640"/>
      <c r="UZM127" s="2640"/>
      <c r="UZN127" s="2640"/>
      <c r="UZO127" s="2640"/>
      <c r="UZP127" s="2640"/>
      <c r="UZQ127" s="2640"/>
      <c r="UZR127" s="2640"/>
      <c r="UZS127" s="2640"/>
      <c r="UZT127" s="2640"/>
      <c r="UZU127" s="2640"/>
      <c r="UZV127" s="2640"/>
      <c r="UZW127" s="2640"/>
      <c r="UZX127" s="2640"/>
      <c r="UZY127" s="2640"/>
      <c r="UZZ127" s="2640"/>
      <c r="VAA127" s="2640"/>
      <c r="VAB127" s="2640"/>
      <c r="VAC127" s="2640"/>
      <c r="VAD127" s="2640"/>
      <c r="VAE127" s="2640"/>
      <c r="VAF127" s="2640"/>
      <c r="VAG127" s="2640"/>
      <c r="VAH127" s="2640"/>
      <c r="VAI127" s="2640"/>
      <c r="VAJ127" s="2640"/>
      <c r="VAK127" s="2640"/>
      <c r="VAL127" s="2640"/>
      <c r="VAM127" s="2640"/>
      <c r="VAN127" s="2640"/>
      <c r="VAO127" s="2640"/>
      <c r="VAP127" s="2640"/>
      <c r="VAQ127" s="2640"/>
      <c r="VAR127" s="2640"/>
      <c r="VAS127" s="2640"/>
      <c r="VAT127" s="2640"/>
      <c r="VAU127" s="2640"/>
      <c r="VAV127" s="2640"/>
      <c r="VAW127" s="2640"/>
      <c r="VAX127" s="2640"/>
      <c r="VAY127" s="2640"/>
      <c r="VAZ127" s="2640"/>
      <c r="VBA127" s="2640"/>
      <c r="VBB127" s="2640"/>
      <c r="VBC127" s="2640"/>
      <c r="VBD127" s="2640"/>
      <c r="VBE127" s="2640"/>
      <c r="VBF127" s="2640"/>
      <c r="VBG127" s="2640"/>
      <c r="VBH127" s="2640"/>
      <c r="VBI127" s="2640"/>
      <c r="VBJ127" s="2640"/>
      <c r="VBK127" s="2640"/>
      <c r="VBL127" s="2640"/>
      <c r="VBM127" s="2640"/>
      <c r="VBN127" s="2640"/>
      <c r="VBO127" s="2640"/>
      <c r="VBP127" s="2640"/>
      <c r="VBQ127" s="2640"/>
      <c r="VBR127" s="2640"/>
      <c r="VBS127" s="2640"/>
      <c r="VBT127" s="2640"/>
      <c r="VBU127" s="2640"/>
      <c r="VBV127" s="2640"/>
      <c r="VBW127" s="2640"/>
      <c r="VBX127" s="2640"/>
      <c r="VBY127" s="2640"/>
      <c r="VBZ127" s="2640"/>
      <c r="VCA127" s="2640"/>
      <c r="VCB127" s="2640"/>
      <c r="VCC127" s="2640"/>
      <c r="VCD127" s="2640"/>
      <c r="VCE127" s="2640"/>
      <c r="VCF127" s="2640"/>
      <c r="VCG127" s="2640"/>
      <c r="VCH127" s="2640"/>
      <c r="VCI127" s="2640"/>
      <c r="VCJ127" s="2640"/>
      <c r="VCK127" s="2640"/>
      <c r="VCL127" s="2640"/>
      <c r="VCM127" s="2640"/>
      <c r="VCN127" s="2640"/>
      <c r="VCO127" s="2640"/>
      <c r="VCP127" s="2640"/>
      <c r="VCQ127" s="2640"/>
      <c r="VCR127" s="2640"/>
      <c r="VCS127" s="2640"/>
      <c r="VCT127" s="2640"/>
      <c r="VCU127" s="2640"/>
      <c r="VCV127" s="2640"/>
      <c r="VCW127" s="2640"/>
      <c r="VCX127" s="2640"/>
      <c r="VCY127" s="2640"/>
      <c r="VCZ127" s="2640"/>
      <c r="VDA127" s="2640"/>
      <c r="VDB127" s="2640"/>
      <c r="VDC127" s="2640"/>
      <c r="VDD127" s="2640"/>
      <c r="VDE127" s="2640"/>
      <c r="VDF127" s="2640"/>
      <c r="VDG127" s="2640"/>
      <c r="VDH127" s="2640"/>
      <c r="VDI127" s="2640"/>
      <c r="VDJ127" s="2640"/>
      <c r="VDK127" s="2640"/>
      <c r="VDL127" s="2640"/>
      <c r="VDM127" s="2640"/>
      <c r="VDN127" s="2640"/>
      <c r="VDO127" s="2640"/>
      <c r="VDP127" s="2640"/>
      <c r="VDQ127" s="2640"/>
      <c r="VDR127" s="2640"/>
      <c r="VDS127" s="2640"/>
      <c r="VDT127" s="2640"/>
      <c r="VDU127" s="2640"/>
      <c r="VDV127" s="2640"/>
      <c r="VDW127" s="2640"/>
      <c r="VDX127" s="2640"/>
      <c r="VDY127" s="2640"/>
      <c r="VDZ127" s="2640"/>
      <c r="VEA127" s="2640"/>
      <c r="VEB127" s="2640"/>
      <c r="VEC127" s="2640"/>
      <c r="VED127" s="2640"/>
      <c r="VEE127" s="2640"/>
      <c r="VEF127" s="2640"/>
      <c r="VEG127" s="2640"/>
      <c r="VEH127" s="2640"/>
      <c r="VEI127" s="2640"/>
      <c r="VEJ127" s="2640"/>
      <c r="VEK127" s="2640"/>
      <c r="VEL127" s="2640"/>
      <c r="VEM127" s="2640"/>
      <c r="VEN127" s="2640"/>
      <c r="VEO127" s="2640"/>
      <c r="VEP127" s="2640"/>
      <c r="VEQ127" s="2640"/>
      <c r="VER127" s="2640"/>
      <c r="VES127" s="2640"/>
      <c r="VET127" s="2640"/>
      <c r="VEU127" s="2640"/>
      <c r="VEV127" s="2640"/>
      <c r="VEW127" s="2640"/>
      <c r="VEX127" s="2640"/>
      <c r="VEY127" s="2640"/>
      <c r="VEZ127" s="2640"/>
      <c r="VFA127" s="2640"/>
      <c r="VFB127" s="2640"/>
      <c r="VFC127" s="2640"/>
      <c r="VFD127" s="2640"/>
      <c r="VFE127" s="2640"/>
      <c r="VFF127" s="2640"/>
      <c r="VFG127" s="2640"/>
      <c r="VFH127" s="2640"/>
      <c r="VFI127" s="2640"/>
      <c r="VFJ127" s="2640"/>
      <c r="VFK127" s="2640"/>
      <c r="VFL127" s="2640"/>
      <c r="VFM127" s="2640"/>
      <c r="VFN127" s="2640"/>
      <c r="VFO127" s="2640"/>
      <c r="VFP127" s="2640"/>
      <c r="VFQ127" s="2640"/>
      <c r="VFR127" s="2640"/>
      <c r="VFS127" s="2640"/>
      <c r="VFT127" s="2640"/>
      <c r="VFU127" s="2640"/>
      <c r="VFV127" s="2640"/>
      <c r="VFW127" s="2640"/>
      <c r="VFX127" s="2640"/>
      <c r="VFY127" s="2640"/>
      <c r="VFZ127" s="2640"/>
      <c r="VGA127" s="2640"/>
      <c r="VGB127" s="2640"/>
      <c r="VGC127" s="2640"/>
      <c r="VGD127" s="2640"/>
      <c r="VGE127" s="2640"/>
      <c r="VGF127" s="2640"/>
      <c r="VGG127" s="2640"/>
      <c r="VGH127" s="2640"/>
      <c r="VGI127" s="2640"/>
      <c r="VGJ127" s="2640"/>
      <c r="VGK127" s="2640"/>
      <c r="VGL127" s="2640"/>
      <c r="VGM127" s="2640"/>
      <c r="VGN127" s="2640"/>
      <c r="VGO127" s="2640"/>
      <c r="VGP127" s="2640"/>
      <c r="VGQ127" s="2640"/>
      <c r="VGR127" s="2640"/>
      <c r="VGS127" s="2640"/>
      <c r="VGT127" s="2640"/>
      <c r="VGU127" s="2640"/>
      <c r="VGV127" s="2640"/>
      <c r="VGW127" s="2640"/>
      <c r="VGX127" s="2640"/>
      <c r="VGY127" s="2640"/>
      <c r="VGZ127" s="2640"/>
      <c r="VHA127" s="2640"/>
      <c r="VHB127" s="2640"/>
      <c r="VHC127" s="2640"/>
      <c r="VHD127" s="2640"/>
      <c r="VHE127" s="2640"/>
      <c r="VHF127" s="2640"/>
      <c r="VHG127" s="2640"/>
      <c r="VHH127" s="2640"/>
      <c r="VHI127" s="2640"/>
      <c r="VHJ127" s="2640"/>
      <c r="VHK127" s="2640"/>
      <c r="VHL127" s="2640"/>
      <c r="VHM127" s="2640"/>
      <c r="VHN127" s="2640"/>
      <c r="VHO127" s="2640"/>
      <c r="VHP127" s="2640"/>
      <c r="VHQ127" s="2640"/>
      <c r="VHR127" s="2640"/>
      <c r="VHS127" s="2640"/>
      <c r="VHT127" s="2640"/>
      <c r="VHU127" s="2640"/>
      <c r="VHV127" s="2640"/>
      <c r="VHW127" s="2640"/>
      <c r="VHX127" s="2640"/>
      <c r="VHY127" s="2640"/>
      <c r="VHZ127" s="2640"/>
      <c r="VIA127" s="2640"/>
      <c r="VIB127" s="2640"/>
      <c r="VIC127" s="2640"/>
      <c r="VID127" s="2640"/>
      <c r="VIE127" s="2640"/>
      <c r="VIF127" s="2640"/>
      <c r="VIG127" s="2640"/>
      <c r="VIH127" s="2640"/>
      <c r="VII127" s="2640"/>
      <c r="VIJ127" s="2640"/>
      <c r="VIK127" s="2640"/>
      <c r="VIL127" s="2640"/>
      <c r="VIM127" s="2640"/>
      <c r="VIN127" s="2640"/>
      <c r="VIO127" s="2640"/>
      <c r="VIP127" s="2640"/>
      <c r="VIQ127" s="2640"/>
      <c r="VIR127" s="2640"/>
      <c r="VIS127" s="2640"/>
      <c r="VIT127" s="2640"/>
      <c r="VIU127" s="2640"/>
      <c r="VIV127" s="2640"/>
      <c r="VIW127" s="2640"/>
      <c r="VIX127" s="2640"/>
      <c r="VIY127" s="2640"/>
      <c r="VIZ127" s="2640"/>
      <c r="VJA127" s="2640"/>
      <c r="VJB127" s="2640"/>
      <c r="VJC127" s="2640"/>
      <c r="VJD127" s="2640"/>
      <c r="VJE127" s="2640"/>
      <c r="VJF127" s="2640"/>
      <c r="VJG127" s="2640"/>
      <c r="VJH127" s="2640"/>
      <c r="VJI127" s="2640"/>
      <c r="VJJ127" s="2640"/>
      <c r="VJK127" s="2640"/>
      <c r="VJL127" s="2640"/>
      <c r="VJM127" s="2640"/>
      <c r="VJN127" s="2640"/>
      <c r="VJO127" s="2640"/>
      <c r="VJP127" s="2640"/>
      <c r="VJQ127" s="2640"/>
      <c r="VJR127" s="2640"/>
      <c r="VJS127" s="2640"/>
      <c r="VJT127" s="2640"/>
      <c r="VJU127" s="2640"/>
      <c r="VJV127" s="2640"/>
      <c r="VJW127" s="2640"/>
      <c r="VJX127" s="2640"/>
      <c r="VJY127" s="2640"/>
      <c r="VJZ127" s="2640"/>
      <c r="VKA127" s="2640"/>
      <c r="VKB127" s="2640"/>
      <c r="VKC127" s="2640"/>
      <c r="VKD127" s="2640"/>
      <c r="VKE127" s="2640"/>
      <c r="VKF127" s="2640"/>
      <c r="VKG127" s="2640"/>
      <c r="VKH127" s="2640"/>
      <c r="VKI127" s="2640"/>
      <c r="VKJ127" s="2640"/>
      <c r="VKK127" s="2640"/>
      <c r="VKL127" s="2640"/>
      <c r="VKM127" s="2640"/>
      <c r="VKN127" s="2640"/>
      <c r="VKO127" s="2640"/>
      <c r="VKP127" s="2640"/>
      <c r="VKQ127" s="2640"/>
      <c r="VKR127" s="2640"/>
      <c r="VKS127" s="2640"/>
      <c r="VKT127" s="2640"/>
      <c r="VKU127" s="2640"/>
      <c r="VKV127" s="2640"/>
      <c r="VKW127" s="2640"/>
      <c r="VKX127" s="2640"/>
      <c r="VKY127" s="2640"/>
      <c r="VKZ127" s="2640"/>
      <c r="VLA127" s="2640"/>
      <c r="VLB127" s="2640"/>
      <c r="VLC127" s="2640"/>
      <c r="VLD127" s="2640"/>
      <c r="VLE127" s="2640"/>
      <c r="VLF127" s="2640"/>
      <c r="VLG127" s="2640"/>
      <c r="VLH127" s="2640"/>
      <c r="VLI127" s="2640"/>
      <c r="VLJ127" s="2640"/>
      <c r="VLK127" s="2640"/>
      <c r="VLL127" s="2640"/>
      <c r="VLM127" s="2640"/>
      <c r="VLN127" s="2640"/>
      <c r="VLO127" s="2640"/>
      <c r="VLP127" s="2640"/>
      <c r="VLQ127" s="2640"/>
      <c r="VLR127" s="2640"/>
      <c r="VLS127" s="2640"/>
      <c r="VLT127" s="2640"/>
      <c r="VLU127" s="2640"/>
      <c r="VLV127" s="2640"/>
      <c r="VLW127" s="2640"/>
      <c r="VLX127" s="2640"/>
      <c r="VLY127" s="2640"/>
      <c r="VLZ127" s="2640"/>
      <c r="VMA127" s="2640"/>
      <c r="VMB127" s="2640"/>
      <c r="VMC127" s="2640"/>
      <c r="VMD127" s="2640"/>
      <c r="VME127" s="2640"/>
      <c r="VMF127" s="2640"/>
      <c r="VMG127" s="2640"/>
      <c r="VMH127" s="2640"/>
      <c r="VMI127" s="2640"/>
      <c r="VMJ127" s="2640"/>
      <c r="VMK127" s="2640"/>
      <c r="VML127" s="2640"/>
      <c r="VMM127" s="2640"/>
      <c r="VMN127" s="2640"/>
      <c r="VMO127" s="2640"/>
      <c r="VMP127" s="2640"/>
      <c r="VMQ127" s="2640"/>
      <c r="VMR127" s="2640"/>
      <c r="VMS127" s="2640"/>
      <c r="VMT127" s="2640"/>
      <c r="VMU127" s="2640"/>
      <c r="VMV127" s="2640"/>
      <c r="VMW127" s="2640"/>
      <c r="VMX127" s="2640"/>
      <c r="VMY127" s="2640"/>
      <c r="VMZ127" s="2640"/>
      <c r="VNA127" s="2640"/>
      <c r="VNB127" s="2640"/>
      <c r="VNC127" s="2640"/>
      <c r="VND127" s="2640"/>
      <c r="VNE127" s="2640"/>
      <c r="VNF127" s="2640"/>
      <c r="VNG127" s="2640"/>
      <c r="VNH127" s="2640"/>
      <c r="VNI127" s="2640"/>
      <c r="VNJ127" s="2640"/>
      <c r="VNK127" s="2640"/>
      <c r="VNL127" s="2640"/>
      <c r="VNM127" s="2640"/>
      <c r="VNN127" s="2640"/>
      <c r="VNO127" s="2640"/>
      <c r="VNP127" s="2640"/>
      <c r="VNQ127" s="2640"/>
      <c r="VNR127" s="2640"/>
      <c r="VNS127" s="2640"/>
      <c r="VNT127" s="2640"/>
      <c r="VNU127" s="2640"/>
      <c r="VNV127" s="2640"/>
      <c r="VNW127" s="2640"/>
      <c r="VNX127" s="2640"/>
      <c r="VNY127" s="2640"/>
      <c r="VNZ127" s="2640"/>
      <c r="VOA127" s="2640"/>
      <c r="VOB127" s="2640"/>
      <c r="VOC127" s="2640"/>
      <c r="VOD127" s="2640"/>
      <c r="VOE127" s="2640"/>
      <c r="VOF127" s="2640"/>
      <c r="VOG127" s="2640"/>
      <c r="VOH127" s="2640"/>
      <c r="VOI127" s="2640"/>
      <c r="VOJ127" s="2640"/>
      <c r="VOK127" s="2640"/>
      <c r="VOL127" s="2640"/>
      <c r="VOM127" s="2640"/>
      <c r="VON127" s="2640"/>
      <c r="VOO127" s="2640"/>
      <c r="VOP127" s="2640"/>
      <c r="VOQ127" s="2640"/>
      <c r="VOR127" s="2640"/>
      <c r="VOS127" s="2640"/>
      <c r="VOT127" s="2640"/>
      <c r="VOU127" s="2640"/>
      <c r="VOV127" s="2640"/>
      <c r="VOW127" s="2640"/>
      <c r="VOX127" s="2640"/>
      <c r="VOY127" s="2640"/>
      <c r="VOZ127" s="2640"/>
      <c r="VPA127" s="2640"/>
      <c r="VPB127" s="2640"/>
      <c r="VPC127" s="2640"/>
      <c r="VPD127" s="2640"/>
      <c r="VPE127" s="2640"/>
      <c r="VPF127" s="2640"/>
      <c r="VPG127" s="2640"/>
      <c r="VPH127" s="2640"/>
      <c r="VPI127" s="2640"/>
      <c r="VPJ127" s="2640"/>
      <c r="VPK127" s="2640"/>
      <c r="VPL127" s="2640"/>
      <c r="VPM127" s="2640"/>
      <c r="VPN127" s="2640"/>
      <c r="VPO127" s="2640"/>
      <c r="VPP127" s="2640"/>
      <c r="VPQ127" s="2640"/>
      <c r="VPR127" s="2640"/>
      <c r="VPS127" s="2640"/>
      <c r="VPT127" s="2640"/>
      <c r="VPU127" s="2640"/>
      <c r="VPV127" s="2640"/>
      <c r="VPW127" s="2640"/>
      <c r="VPX127" s="2640"/>
      <c r="VPY127" s="2640"/>
      <c r="VPZ127" s="2640"/>
      <c r="VQA127" s="2640"/>
      <c r="VQB127" s="2640"/>
      <c r="VQC127" s="2640"/>
      <c r="VQD127" s="2640"/>
      <c r="VQE127" s="2640"/>
      <c r="VQF127" s="2640"/>
      <c r="VQG127" s="2640"/>
      <c r="VQH127" s="2640"/>
      <c r="VQI127" s="2640"/>
      <c r="VQJ127" s="2640"/>
      <c r="VQK127" s="2640"/>
      <c r="VQL127" s="2640"/>
      <c r="VQM127" s="2640"/>
      <c r="VQN127" s="2640"/>
      <c r="VQO127" s="2640"/>
      <c r="VQP127" s="2640"/>
      <c r="VQQ127" s="2640"/>
      <c r="VQR127" s="2640"/>
      <c r="VQS127" s="2640"/>
      <c r="VQT127" s="2640"/>
      <c r="VQU127" s="2640"/>
      <c r="VQV127" s="2640"/>
      <c r="VQW127" s="2640"/>
      <c r="VQX127" s="2640"/>
      <c r="VQY127" s="2640"/>
      <c r="VQZ127" s="2640"/>
      <c r="VRA127" s="2640"/>
      <c r="VRB127" s="2640"/>
      <c r="VRC127" s="2640"/>
      <c r="VRD127" s="2640"/>
      <c r="VRE127" s="2640"/>
      <c r="VRF127" s="2640"/>
      <c r="VRG127" s="2640"/>
      <c r="VRH127" s="2640"/>
      <c r="VRI127" s="2640"/>
      <c r="VRJ127" s="2640"/>
      <c r="VRK127" s="2640"/>
      <c r="VRL127" s="2640"/>
      <c r="VRM127" s="2640"/>
      <c r="VRN127" s="2640"/>
      <c r="VRO127" s="2640"/>
      <c r="VRP127" s="2640"/>
      <c r="VRQ127" s="2640"/>
      <c r="VRR127" s="2640"/>
      <c r="VRS127" s="2640"/>
      <c r="VRT127" s="2640"/>
      <c r="VRU127" s="2640"/>
      <c r="VRV127" s="2640"/>
      <c r="VRW127" s="2640"/>
      <c r="VRX127" s="2640"/>
      <c r="VRY127" s="2640"/>
      <c r="VRZ127" s="2640"/>
      <c r="VSA127" s="2640"/>
      <c r="VSB127" s="2640"/>
      <c r="VSC127" s="2640"/>
      <c r="VSD127" s="2640"/>
      <c r="VSE127" s="2640"/>
      <c r="VSF127" s="2640"/>
      <c r="VSG127" s="2640"/>
      <c r="VSH127" s="2640"/>
      <c r="VSI127" s="2640"/>
      <c r="VSJ127" s="2640"/>
      <c r="VSK127" s="2640"/>
      <c r="VSL127" s="2640"/>
      <c r="VSM127" s="2640"/>
      <c r="VSN127" s="2640"/>
      <c r="VSO127" s="2640"/>
      <c r="VSP127" s="2640"/>
      <c r="VSQ127" s="2640"/>
      <c r="VSR127" s="2640"/>
      <c r="VSS127" s="2640"/>
      <c r="VST127" s="2640"/>
      <c r="VSU127" s="2640"/>
      <c r="VSV127" s="2640"/>
      <c r="VSW127" s="2640"/>
      <c r="VSX127" s="2640"/>
      <c r="VSY127" s="2640"/>
      <c r="VSZ127" s="2640"/>
      <c r="VTA127" s="2640"/>
      <c r="VTB127" s="2640"/>
      <c r="VTC127" s="2640"/>
      <c r="VTD127" s="2640"/>
      <c r="VTE127" s="2640"/>
      <c r="VTF127" s="2640"/>
      <c r="VTG127" s="2640"/>
      <c r="VTH127" s="2640"/>
      <c r="VTI127" s="2640"/>
      <c r="VTJ127" s="2640"/>
      <c r="VTK127" s="2640"/>
      <c r="VTL127" s="2640"/>
      <c r="VTM127" s="2640"/>
      <c r="VTN127" s="2640"/>
      <c r="VTO127" s="2640"/>
      <c r="VTP127" s="2640"/>
      <c r="VTQ127" s="2640"/>
      <c r="VTR127" s="2640"/>
      <c r="VTS127" s="2640"/>
      <c r="VTT127" s="2640"/>
      <c r="VTU127" s="2640"/>
      <c r="VTV127" s="2640"/>
      <c r="VTW127" s="2640"/>
      <c r="VTX127" s="2640"/>
      <c r="VTY127" s="2640"/>
      <c r="VTZ127" s="2640"/>
      <c r="VUA127" s="2640"/>
      <c r="VUB127" s="2640"/>
      <c r="VUC127" s="2640"/>
      <c r="VUD127" s="2640"/>
      <c r="VUE127" s="2640"/>
      <c r="VUF127" s="2640"/>
      <c r="VUG127" s="2640"/>
      <c r="VUH127" s="2640"/>
      <c r="VUI127" s="2640"/>
      <c r="VUJ127" s="2640"/>
      <c r="VUK127" s="2640"/>
      <c r="VUL127" s="2640"/>
      <c r="VUM127" s="2640"/>
      <c r="VUN127" s="2640"/>
      <c r="VUO127" s="2640"/>
      <c r="VUP127" s="2640"/>
      <c r="VUQ127" s="2640"/>
      <c r="VUR127" s="2640"/>
      <c r="VUS127" s="2640"/>
      <c r="VUT127" s="2640"/>
      <c r="VUU127" s="2640"/>
      <c r="VUV127" s="2640"/>
      <c r="VUW127" s="2640"/>
      <c r="VUX127" s="2640"/>
      <c r="VUY127" s="2640"/>
      <c r="VUZ127" s="2640"/>
      <c r="VVA127" s="2640"/>
      <c r="VVB127" s="2640"/>
      <c r="VVC127" s="2640"/>
      <c r="VVD127" s="2640"/>
      <c r="VVE127" s="2640"/>
      <c r="VVF127" s="2640"/>
      <c r="VVG127" s="2640"/>
      <c r="VVH127" s="2640"/>
      <c r="VVI127" s="2640"/>
      <c r="VVJ127" s="2640"/>
      <c r="VVK127" s="2640"/>
      <c r="VVL127" s="2640"/>
      <c r="VVM127" s="2640"/>
      <c r="VVN127" s="2640"/>
      <c r="VVO127" s="2640"/>
      <c r="VVP127" s="2640"/>
      <c r="VVQ127" s="2640"/>
      <c r="VVR127" s="2640"/>
      <c r="VVS127" s="2640"/>
      <c r="VVT127" s="2640"/>
      <c r="VVU127" s="2640"/>
      <c r="VVV127" s="2640"/>
      <c r="VVW127" s="2640"/>
      <c r="VVX127" s="2640"/>
      <c r="VVY127" s="2640"/>
      <c r="VVZ127" s="2640"/>
      <c r="VWA127" s="2640"/>
      <c r="VWB127" s="2640"/>
      <c r="VWC127" s="2640"/>
      <c r="VWD127" s="2640"/>
      <c r="VWE127" s="2640"/>
      <c r="VWF127" s="2640"/>
      <c r="VWG127" s="2640"/>
      <c r="VWH127" s="2640"/>
      <c r="VWI127" s="2640"/>
      <c r="VWJ127" s="2640"/>
      <c r="VWK127" s="2640"/>
      <c r="VWL127" s="2640"/>
      <c r="VWM127" s="2640"/>
      <c r="VWN127" s="2640"/>
      <c r="VWO127" s="2640"/>
      <c r="VWP127" s="2640"/>
      <c r="VWQ127" s="2640"/>
      <c r="VWR127" s="2640"/>
      <c r="VWS127" s="2640"/>
      <c r="VWT127" s="2640"/>
      <c r="VWU127" s="2640"/>
      <c r="VWV127" s="2640"/>
      <c r="VWW127" s="2640"/>
      <c r="VWX127" s="2640"/>
      <c r="VWY127" s="2640"/>
      <c r="VWZ127" s="2640"/>
      <c r="VXA127" s="2640"/>
      <c r="VXB127" s="2640"/>
      <c r="VXC127" s="2640"/>
      <c r="VXD127" s="2640"/>
      <c r="VXE127" s="2640"/>
      <c r="VXF127" s="2640"/>
      <c r="VXG127" s="2640"/>
      <c r="VXH127" s="2640"/>
      <c r="VXI127" s="2640"/>
      <c r="VXJ127" s="2640"/>
      <c r="VXK127" s="2640"/>
      <c r="VXL127" s="2640"/>
      <c r="VXM127" s="2640"/>
      <c r="VXN127" s="2640"/>
      <c r="VXO127" s="2640"/>
      <c r="VXP127" s="2640"/>
      <c r="VXQ127" s="2640"/>
      <c r="VXR127" s="2640"/>
      <c r="VXS127" s="2640"/>
      <c r="VXT127" s="2640"/>
      <c r="VXU127" s="2640"/>
      <c r="VXV127" s="2640"/>
      <c r="VXW127" s="2640"/>
      <c r="VXX127" s="2640"/>
      <c r="VXY127" s="2640"/>
      <c r="VXZ127" s="2640"/>
      <c r="VYA127" s="2640"/>
      <c r="VYB127" s="2640"/>
      <c r="VYC127" s="2640"/>
      <c r="VYD127" s="2640"/>
      <c r="VYE127" s="2640"/>
      <c r="VYF127" s="2640"/>
      <c r="VYG127" s="2640"/>
      <c r="VYH127" s="2640"/>
      <c r="VYI127" s="2640"/>
      <c r="VYJ127" s="2640"/>
      <c r="VYK127" s="2640"/>
      <c r="VYL127" s="2640"/>
      <c r="VYM127" s="2640"/>
      <c r="VYN127" s="2640"/>
      <c r="VYO127" s="2640"/>
      <c r="VYP127" s="2640"/>
      <c r="VYQ127" s="2640"/>
      <c r="VYR127" s="2640"/>
      <c r="VYS127" s="2640"/>
      <c r="VYT127" s="2640"/>
      <c r="VYU127" s="2640"/>
      <c r="VYV127" s="2640"/>
      <c r="VYW127" s="2640"/>
      <c r="VYX127" s="2640"/>
      <c r="VYY127" s="2640"/>
      <c r="VYZ127" s="2640"/>
      <c r="VZA127" s="2640"/>
      <c r="VZB127" s="2640"/>
      <c r="VZC127" s="2640"/>
      <c r="VZD127" s="2640"/>
      <c r="VZE127" s="2640"/>
      <c r="VZF127" s="2640"/>
      <c r="VZG127" s="2640"/>
      <c r="VZH127" s="2640"/>
      <c r="VZI127" s="2640"/>
      <c r="VZJ127" s="2640"/>
      <c r="VZK127" s="2640"/>
      <c r="VZL127" s="2640"/>
      <c r="VZM127" s="2640"/>
      <c r="VZN127" s="2640"/>
      <c r="VZO127" s="2640"/>
      <c r="VZP127" s="2640"/>
      <c r="VZQ127" s="2640"/>
      <c r="VZR127" s="2640"/>
      <c r="VZS127" s="2640"/>
      <c r="VZT127" s="2640"/>
      <c r="VZU127" s="2640"/>
      <c r="VZV127" s="2640"/>
      <c r="VZW127" s="2640"/>
      <c r="VZX127" s="2640"/>
      <c r="VZY127" s="2640"/>
      <c r="VZZ127" s="2640"/>
      <c r="WAA127" s="2640"/>
      <c r="WAB127" s="2640"/>
      <c r="WAC127" s="2640"/>
      <c r="WAD127" s="2640"/>
      <c r="WAE127" s="2640"/>
      <c r="WAF127" s="2640"/>
      <c r="WAG127" s="2640"/>
      <c r="WAH127" s="2640"/>
      <c r="WAI127" s="2640"/>
      <c r="WAJ127" s="2640"/>
      <c r="WAK127" s="2640"/>
      <c r="WAL127" s="2640"/>
      <c r="WAM127" s="2640"/>
      <c r="WAN127" s="2640"/>
      <c r="WAO127" s="2640"/>
      <c r="WAP127" s="2640"/>
      <c r="WAQ127" s="2640"/>
      <c r="WAR127" s="2640"/>
      <c r="WAS127" s="2640"/>
      <c r="WAT127" s="2640"/>
      <c r="WAU127" s="2640"/>
      <c r="WAV127" s="2640"/>
      <c r="WAW127" s="2640"/>
      <c r="WAX127" s="2640"/>
      <c r="WAY127" s="2640"/>
      <c r="WAZ127" s="2640"/>
      <c r="WBA127" s="2640"/>
      <c r="WBB127" s="2640"/>
      <c r="WBC127" s="2640"/>
      <c r="WBD127" s="2640"/>
      <c r="WBE127" s="2640"/>
      <c r="WBF127" s="2640"/>
      <c r="WBG127" s="2640"/>
      <c r="WBH127" s="2640"/>
      <c r="WBI127" s="2640"/>
      <c r="WBJ127" s="2640"/>
      <c r="WBK127" s="2640"/>
      <c r="WBL127" s="2640"/>
      <c r="WBM127" s="2640"/>
      <c r="WBN127" s="2640"/>
      <c r="WBO127" s="2640"/>
      <c r="WBP127" s="2640"/>
      <c r="WBQ127" s="2640"/>
      <c r="WBR127" s="2640"/>
      <c r="WBS127" s="2640"/>
      <c r="WBT127" s="2640"/>
      <c r="WBU127" s="2640"/>
      <c r="WBV127" s="2640"/>
      <c r="WBW127" s="2640"/>
      <c r="WBX127" s="2640"/>
      <c r="WBY127" s="2640"/>
      <c r="WBZ127" s="2640"/>
      <c r="WCA127" s="2640"/>
      <c r="WCB127" s="2640"/>
      <c r="WCC127" s="2640"/>
      <c r="WCD127" s="2640"/>
      <c r="WCE127" s="2640"/>
      <c r="WCF127" s="2640"/>
      <c r="WCG127" s="2640"/>
      <c r="WCH127" s="2640"/>
      <c r="WCI127" s="2640"/>
      <c r="WCJ127" s="2640"/>
      <c r="WCK127" s="2640"/>
      <c r="WCL127" s="2640"/>
      <c r="WCM127" s="2640"/>
      <c r="WCN127" s="2640"/>
      <c r="WCO127" s="2640"/>
      <c r="WCP127" s="2640"/>
      <c r="WCQ127" s="2640"/>
      <c r="WCR127" s="2640"/>
      <c r="WCS127" s="2640"/>
      <c r="WCT127" s="2640"/>
      <c r="WCU127" s="2640"/>
      <c r="WCV127" s="2640"/>
      <c r="WCW127" s="2640"/>
      <c r="WCX127" s="2640"/>
      <c r="WCY127" s="2640"/>
      <c r="WCZ127" s="2640"/>
      <c r="WDA127" s="2640"/>
      <c r="WDB127" s="2640"/>
      <c r="WDC127" s="2640"/>
      <c r="WDD127" s="2640"/>
      <c r="WDE127" s="2640"/>
      <c r="WDF127" s="2640"/>
      <c r="WDG127" s="2640"/>
      <c r="WDH127" s="2640"/>
      <c r="WDI127" s="2640"/>
      <c r="WDJ127" s="2640"/>
      <c r="WDK127" s="2640"/>
      <c r="WDL127" s="2640"/>
      <c r="WDM127" s="2640"/>
      <c r="WDN127" s="2640"/>
      <c r="WDO127" s="2640"/>
      <c r="WDP127" s="2640"/>
      <c r="WDQ127" s="2640"/>
      <c r="WDR127" s="2640"/>
      <c r="WDS127" s="2640"/>
      <c r="WDT127" s="2640"/>
      <c r="WDU127" s="2640"/>
      <c r="WDV127" s="2640"/>
      <c r="WDW127" s="2640"/>
      <c r="WDX127" s="2640"/>
      <c r="WDY127" s="2640"/>
      <c r="WDZ127" s="2640"/>
      <c r="WEA127" s="2640"/>
      <c r="WEB127" s="2640"/>
      <c r="WEC127" s="2640"/>
      <c r="WED127" s="2640"/>
      <c r="WEE127" s="2640"/>
      <c r="WEF127" s="2640"/>
      <c r="WEG127" s="2640"/>
      <c r="WEH127" s="2640"/>
      <c r="WEI127" s="2640"/>
      <c r="WEJ127" s="2640"/>
      <c r="WEK127" s="2640"/>
      <c r="WEL127" s="2640"/>
      <c r="WEM127" s="2640"/>
      <c r="WEN127" s="2640"/>
      <c r="WEO127" s="2640"/>
      <c r="WEP127" s="2640"/>
      <c r="WEQ127" s="2640"/>
      <c r="WER127" s="2640"/>
      <c r="WES127" s="2640"/>
      <c r="WET127" s="2640"/>
      <c r="WEU127" s="2640"/>
      <c r="WEV127" s="2640"/>
      <c r="WEW127" s="2640"/>
      <c r="WEX127" s="2640"/>
      <c r="WEY127" s="2640"/>
      <c r="WEZ127" s="2640"/>
      <c r="WFA127" s="2640"/>
      <c r="WFB127" s="2640"/>
      <c r="WFC127" s="2640"/>
      <c r="WFD127" s="2640"/>
      <c r="WFE127" s="2640"/>
      <c r="WFF127" s="2640"/>
      <c r="WFG127" s="2640"/>
      <c r="WFH127" s="2640"/>
      <c r="WFI127" s="2640"/>
      <c r="WFJ127" s="2640"/>
      <c r="WFK127" s="2640"/>
      <c r="WFL127" s="2640"/>
      <c r="WFM127" s="2640"/>
      <c r="WFN127" s="2640"/>
      <c r="WFO127" s="2640"/>
      <c r="WFP127" s="2640"/>
      <c r="WFQ127" s="2640"/>
      <c r="WFR127" s="2640"/>
      <c r="WFS127" s="2640"/>
      <c r="WFT127" s="2640"/>
      <c r="WFU127" s="2640"/>
      <c r="WFV127" s="2640"/>
      <c r="WFW127" s="2640"/>
      <c r="WFX127" s="2640"/>
      <c r="WFY127" s="2640"/>
      <c r="WFZ127" s="2640"/>
      <c r="WGA127" s="2640"/>
      <c r="WGB127" s="2640"/>
      <c r="WGC127" s="2640"/>
      <c r="WGD127" s="2640"/>
      <c r="WGE127" s="2640"/>
      <c r="WGF127" s="2640"/>
      <c r="WGG127" s="2640"/>
      <c r="WGH127" s="2640"/>
      <c r="WGI127" s="2640"/>
      <c r="WGJ127" s="2640"/>
      <c r="WGK127" s="2640"/>
      <c r="WGL127" s="2640"/>
      <c r="WGM127" s="2640"/>
      <c r="WGN127" s="2640"/>
      <c r="WGO127" s="2640"/>
      <c r="WGP127" s="2640"/>
      <c r="WGQ127" s="2640"/>
      <c r="WGR127" s="2640"/>
      <c r="WGS127" s="2640"/>
      <c r="WGT127" s="2640"/>
      <c r="WGU127" s="2640"/>
      <c r="WGV127" s="2640"/>
      <c r="WGW127" s="2640"/>
      <c r="WGX127" s="2640"/>
      <c r="WGY127" s="2640"/>
      <c r="WGZ127" s="2640"/>
      <c r="WHA127" s="2640"/>
      <c r="WHB127" s="2640"/>
      <c r="WHC127" s="2640"/>
      <c r="WHD127" s="2640"/>
      <c r="WHE127" s="2640"/>
      <c r="WHF127" s="2640"/>
      <c r="WHG127" s="2640"/>
      <c r="WHH127" s="2640"/>
      <c r="WHI127" s="2640"/>
      <c r="WHJ127" s="2640"/>
      <c r="WHK127" s="2640"/>
      <c r="WHL127" s="2640"/>
      <c r="WHM127" s="2640"/>
      <c r="WHN127" s="2640"/>
      <c r="WHO127" s="2640"/>
      <c r="WHP127" s="2640"/>
      <c r="WHQ127" s="2640"/>
      <c r="WHR127" s="2640"/>
      <c r="WHS127" s="2640"/>
      <c r="WHT127" s="2640"/>
      <c r="WHU127" s="2640"/>
      <c r="WHV127" s="2640"/>
      <c r="WHW127" s="2640"/>
      <c r="WHX127" s="2640"/>
      <c r="WHY127" s="2640"/>
      <c r="WHZ127" s="2640"/>
      <c r="WIA127" s="2640"/>
      <c r="WIB127" s="2640"/>
      <c r="WIC127" s="2640"/>
      <c r="WID127" s="2640"/>
      <c r="WIE127" s="2640"/>
      <c r="WIF127" s="2640"/>
      <c r="WIG127" s="2640"/>
      <c r="WIH127" s="2640"/>
      <c r="WII127" s="2640"/>
      <c r="WIJ127" s="2640"/>
      <c r="WIK127" s="2640"/>
      <c r="WIL127" s="2640"/>
      <c r="WIM127" s="2640"/>
      <c r="WIN127" s="2640"/>
      <c r="WIO127" s="2640"/>
      <c r="WIP127" s="2640"/>
      <c r="WIQ127" s="2640"/>
      <c r="WIR127" s="2640"/>
      <c r="WIS127" s="2640"/>
      <c r="WIT127" s="2640"/>
      <c r="WIU127" s="2640"/>
      <c r="WIV127" s="2640"/>
      <c r="WIW127" s="2640"/>
      <c r="WIX127" s="2640"/>
      <c r="WIY127" s="2640"/>
      <c r="WIZ127" s="2640"/>
      <c r="WJA127" s="2640"/>
      <c r="WJB127" s="2640"/>
      <c r="WJC127" s="2640"/>
      <c r="WJD127" s="2640"/>
      <c r="WJE127" s="2640"/>
      <c r="WJF127" s="2640"/>
      <c r="WJG127" s="2640"/>
      <c r="WJH127" s="2640"/>
      <c r="WJI127" s="2640"/>
      <c r="WJJ127" s="2640"/>
      <c r="WJK127" s="2640"/>
      <c r="WJL127" s="2640"/>
      <c r="WJM127" s="2640"/>
      <c r="WJN127" s="2640"/>
      <c r="WJO127" s="2640"/>
      <c r="WJP127" s="2640"/>
      <c r="WJQ127" s="2640"/>
      <c r="WJR127" s="2640"/>
      <c r="WJS127" s="2640"/>
      <c r="WJT127" s="2640"/>
      <c r="WJU127" s="2640"/>
      <c r="WJV127" s="2640"/>
      <c r="WJW127" s="2640"/>
      <c r="WJX127" s="2640"/>
      <c r="WJY127" s="2640"/>
      <c r="WJZ127" s="2640"/>
      <c r="WKA127" s="2640"/>
      <c r="WKB127" s="2640"/>
      <c r="WKC127" s="2640"/>
      <c r="WKD127" s="2640"/>
      <c r="WKE127" s="2640"/>
      <c r="WKF127" s="2640"/>
      <c r="WKG127" s="2640"/>
      <c r="WKH127" s="2640"/>
      <c r="WKI127" s="2640"/>
      <c r="WKJ127" s="2640"/>
      <c r="WKK127" s="2640"/>
      <c r="WKL127" s="2640"/>
      <c r="WKM127" s="2640"/>
      <c r="WKN127" s="2640"/>
      <c r="WKO127" s="2640"/>
      <c r="WKP127" s="2640"/>
      <c r="WKQ127" s="2640"/>
      <c r="WKR127" s="2640"/>
      <c r="WKS127" s="2640"/>
      <c r="WKT127" s="2640"/>
      <c r="WKU127" s="2640"/>
      <c r="WKV127" s="2640"/>
      <c r="WKW127" s="2640"/>
      <c r="WKX127" s="2640"/>
      <c r="WKY127" s="2640"/>
      <c r="WKZ127" s="2640"/>
      <c r="WLA127" s="2640"/>
      <c r="WLB127" s="2640"/>
      <c r="WLC127" s="2640"/>
      <c r="WLD127" s="2640"/>
      <c r="WLE127" s="2640"/>
      <c r="WLF127" s="2640"/>
      <c r="WLG127" s="2640"/>
      <c r="WLH127" s="2640"/>
      <c r="WLI127" s="2640"/>
      <c r="WLJ127" s="2640"/>
      <c r="WLK127" s="2640"/>
      <c r="WLL127" s="2640"/>
      <c r="WLM127" s="2640"/>
      <c r="WLN127" s="2640"/>
      <c r="WLO127" s="2640"/>
      <c r="WLP127" s="2640"/>
      <c r="WLQ127" s="2640"/>
      <c r="WLR127" s="2640"/>
      <c r="WLS127" s="2640"/>
      <c r="WLT127" s="2640"/>
      <c r="WLU127" s="2640"/>
      <c r="WLV127" s="2640"/>
      <c r="WLW127" s="2640"/>
      <c r="WLX127" s="2640"/>
      <c r="WLY127" s="2640"/>
      <c r="WLZ127" s="2640"/>
      <c r="WMA127" s="2640"/>
      <c r="WMB127" s="2640"/>
      <c r="WMC127" s="2640"/>
      <c r="WMD127" s="2640"/>
      <c r="WME127" s="2640"/>
      <c r="WMF127" s="2640"/>
      <c r="WMG127" s="2640"/>
      <c r="WMH127" s="2640"/>
      <c r="WMI127" s="2640"/>
      <c r="WMJ127" s="2640"/>
      <c r="WMK127" s="2640"/>
      <c r="WML127" s="2640"/>
      <c r="WMM127" s="2640"/>
      <c r="WMN127" s="2640"/>
      <c r="WMO127" s="2640"/>
      <c r="WMP127" s="2640"/>
      <c r="WMQ127" s="2640"/>
      <c r="WMR127" s="2640"/>
      <c r="WMS127" s="2640"/>
      <c r="WMT127" s="2640"/>
      <c r="WMU127" s="2640"/>
      <c r="WMV127" s="2640"/>
      <c r="WMW127" s="2640"/>
      <c r="WMX127" s="2640"/>
      <c r="WMY127" s="2640"/>
      <c r="WMZ127" s="2640"/>
      <c r="WNA127" s="2640"/>
      <c r="WNB127" s="2640"/>
      <c r="WNC127" s="2640"/>
      <c r="WND127" s="2640"/>
      <c r="WNE127" s="2640"/>
      <c r="WNF127" s="2640"/>
      <c r="WNG127" s="2640"/>
      <c r="WNH127" s="2640"/>
      <c r="WNI127" s="2640"/>
      <c r="WNJ127" s="2640"/>
      <c r="WNK127" s="2640"/>
      <c r="WNL127" s="2640"/>
      <c r="WNM127" s="2640"/>
      <c r="WNN127" s="2640"/>
      <c r="WNO127" s="2640"/>
      <c r="WNP127" s="2640"/>
      <c r="WNQ127" s="2640"/>
      <c r="WNR127" s="2640"/>
      <c r="WNS127" s="2640"/>
      <c r="WNT127" s="2640"/>
      <c r="WNU127" s="2640"/>
      <c r="WNV127" s="2640"/>
      <c r="WNW127" s="2640"/>
      <c r="WNX127" s="2640"/>
      <c r="WNY127" s="2640"/>
      <c r="WNZ127" s="2640"/>
      <c r="WOA127" s="2640"/>
      <c r="WOB127" s="2640"/>
      <c r="WOC127" s="2640"/>
      <c r="WOD127" s="2640"/>
      <c r="WOE127" s="2640"/>
      <c r="WOF127" s="2640"/>
      <c r="WOG127" s="2640"/>
      <c r="WOH127" s="2640"/>
      <c r="WOI127" s="2640"/>
      <c r="WOJ127" s="2640"/>
      <c r="WOK127" s="2640"/>
      <c r="WOL127" s="2640"/>
      <c r="WOM127" s="2640"/>
      <c r="WON127" s="2640"/>
      <c r="WOO127" s="2640"/>
      <c r="WOP127" s="2640"/>
      <c r="WOQ127" s="2640"/>
      <c r="WOR127" s="2640"/>
      <c r="WOS127" s="2640"/>
      <c r="WOT127" s="2640"/>
      <c r="WOU127" s="2640"/>
      <c r="WOV127" s="2640"/>
      <c r="WOW127" s="2640"/>
      <c r="WOX127" s="2640"/>
      <c r="WOY127" s="2640"/>
      <c r="WOZ127" s="2640"/>
      <c r="WPA127" s="2640"/>
      <c r="WPB127" s="2640"/>
      <c r="WPC127" s="2640"/>
      <c r="WPD127" s="2640"/>
      <c r="WPE127" s="2640"/>
      <c r="WPF127" s="2640"/>
      <c r="WPG127" s="2640"/>
      <c r="WPH127" s="2640"/>
      <c r="WPI127" s="2640"/>
      <c r="WPJ127" s="2640"/>
      <c r="WPK127" s="2640"/>
      <c r="WPL127" s="2640"/>
      <c r="WPM127" s="2640"/>
      <c r="WPN127" s="2640"/>
      <c r="WPO127" s="2640"/>
      <c r="WPP127" s="2640"/>
      <c r="WPQ127" s="2640"/>
      <c r="WPR127" s="2640"/>
      <c r="WPS127" s="2640"/>
      <c r="WPT127" s="2640"/>
      <c r="WPU127" s="2640"/>
      <c r="WPV127" s="2640"/>
      <c r="WPW127" s="2640"/>
      <c r="WPX127" s="2640"/>
      <c r="WPY127" s="2640"/>
      <c r="WPZ127" s="2640"/>
      <c r="WQA127" s="2640"/>
      <c r="WQB127" s="2640"/>
      <c r="WQC127" s="2640"/>
      <c r="WQD127" s="2640"/>
      <c r="WQE127" s="2640"/>
      <c r="WQF127" s="2640"/>
      <c r="WQG127" s="2640"/>
      <c r="WQH127" s="2640"/>
      <c r="WQI127" s="2640"/>
      <c r="WQJ127" s="2640"/>
      <c r="WQK127" s="2640"/>
      <c r="WQL127" s="2640"/>
      <c r="WQM127" s="2640"/>
      <c r="WQN127" s="2640"/>
      <c r="WQO127" s="2640"/>
      <c r="WQP127" s="2640"/>
      <c r="WQQ127" s="2640"/>
      <c r="WQR127" s="2640"/>
      <c r="WQS127" s="2640"/>
      <c r="WQT127" s="2640"/>
      <c r="WQU127" s="2640"/>
      <c r="WQV127" s="2640"/>
      <c r="WQW127" s="2640"/>
      <c r="WQX127" s="2640"/>
      <c r="WQY127" s="2640"/>
      <c r="WQZ127" s="2640"/>
      <c r="WRA127" s="2640"/>
      <c r="WRB127" s="2640"/>
      <c r="WRC127" s="2640"/>
      <c r="WRD127" s="2640"/>
      <c r="WRE127" s="2640"/>
      <c r="WRF127" s="2640"/>
      <c r="WRG127" s="2640"/>
      <c r="WRH127" s="2640"/>
      <c r="WRI127" s="2640"/>
      <c r="WRJ127" s="2640"/>
      <c r="WRK127" s="2640"/>
      <c r="WRL127" s="2640"/>
      <c r="WRM127" s="2640"/>
      <c r="WRN127" s="2640"/>
      <c r="WRO127" s="2640"/>
      <c r="WRP127" s="2640"/>
      <c r="WRQ127" s="2640"/>
      <c r="WRR127" s="2640"/>
      <c r="WRS127" s="2640"/>
      <c r="WRT127" s="2640"/>
      <c r="WRU127" s="2640"/>
      <c r="WRV127" s="2640"/>
      <c r="WRW127" s="2640"/>
      <c r="WRX127" s="2640"/>
      <c r="WRY127" s="2640"/>
      <c r="WRZ127" s="2640"/>
      <c r="WSA127" s="2640"/>
      <c r="WSB127" s="2640"/>
      <c r="WSC127" s="2640"/>
      <c r="WSD127" s="2640"/>
      <c r="WSE127" s="2640"/>
      <c r="WSF127" s="2640"/>
      <c r="WSG127" s="2640"/>
      <c r="WSH127" s="2640"/>
      <c r="WSI127" s="2640"/>
      <c r="WSJ127" s="2640"/>
      <c r="WSK127" s="2640"/>
      <c r="WSL127" s="2640"/>
      <c r="WSM127" s="2640"/>
      <c r="WSN127" s="2640"/>
      <c r="WSO127" s="2640"/>
      <c r="WSP127" s="2640"/>
      <c r="WSQ127" s="2640"/>
      <c r="WSR127" s="2640"/>
      <c r="WSS127" s="2640"/>
      <c r="WST127" s="2640"/>
      <c r="WSU127" s="2640"/>
      <c r="WSV127" s="2640"/>
      <c r="WSW127" s="2640"/>
      <c r="WSX127" s="2640"/>
      <c r="WSY127" s="2640"/>
      <c r="WSZ127" s="2640"/>
      <c r="WTA127" s="2640"/>
      <c r="WTB127" s="2640"/>
      <c r="WTC127" s="2640"/>
      <c r="WTD127" s="2640"/>
      <c r="WTE127" s="2640"/>
      <c r="WTF127" s="2640"/>
      <c r="WTG127" s="2640"/>
      <c r="WTH127" s="2640"/>
      <c r="WTI127" s="2640"/>
      <c r="WTJ127" s="2640"/>
      <c r="WTK127" s="2640"/>
      <c r="WTL127" s="2640"/>
      <c r="WTM127" s="2640"/>
      <c r="WTN127" s="2640"/>
      <c r="WTO127" s="2640"/>
      <c r="WTP127" s="2640"/>
      <c r="WTQ127" s="2640"/>
      <c r="WTR127" s="2640"/>
      <c r="WTS127" s="2640"/>
      <c r="WTT127" s="2640"/>
      <c r="WTU127" s="2640"/>
      <c r="WTV127" s="2640"/>
      <c r="WTW127" s="2640"/>
      <c r="WTX127" s="2640"/>
      <c r="WTY127" s="2640"/>
      <c r="WTZ127" s="2640"/>
      <c r="WUA127" s="2640"/>
      <c r="WUB127" s="2640"/>
      <c r="WUC127" s="2640"/>
      <c r="WUD127" s="2640"/>
      <c r="WUE127" s="2640"/>
      <c r="WUF127" s="2640"/>
      <c r="WUG127" s="2640"/>
      <c r="WUH127" s="2640"/>
      <c r="WUI127" s="2640"/>
      <c r="WUJ127" s="2640"/>
      <c r="WUK127" s="2640"/>
      <c r="WUL127" s="2640"/>
      <c r="WUM127" s="2640"/>
      <c r="WUN127" s="2640"/>
      <c r="WUO127" s="2640"/>
      <c r="WUP127" s="2640"/>
      <c r="WUQ127" s="2640"/>
      <c r="WUR127" s="2640"/>
      <c r="WUS127" s="2640"/>
      <c r="WUT127" s="2640"/>
      <c r="WUU127" s="2640"/>
      <c r="WUV127" s="2640"/>
      <c r="WUW127" s="2640"/>
      <c r="WUX127" s="2640"/>
      <c r="WUY127" s="2640"/>
      <c r="WUZ127" s="2640"/>
      <c r="WVA127" s="2640"/>
      <c r="WVB127" s="2640"/>
      <c r="WVC127" s="2640"/>
      <c r="WVD127" s="2640"/>
      <c r="WVE127" s="2640"/>
      <c r="WVF127" s="2640"/>
      <c r="WVG127" s="2640"/>
      <c r="WVH127" s="2640"/>
      <c r="WVI127" s="2640"/>
      <c r="WVJ127" s="2640"/>
      <c r="WVK127" s="2640"/>
      <c r="WVL127" s="2640"/>
      <c r="WVM127" s="2640"/>
      <c r="WVN127" s="2640"/>
      <c r="WVO127" s="2640"/>
      <c r="WVP127" s="2640"/>
      <c r="WVQ127" s="2640"/>
      <c r="WVR127" s="2640"/>
      <c r="WVS127" s="2640"/>
      <c r="WVT127" s="2640"/>
      <c r="WVU127" s="2640"/>
      <c r="WVV127" s="2640"/>
      <c r="WVW127" s="2640"/>
      <c r="WVX127" s="2640"/>
      <c r="WVY127" s="2640"/>
      <c r="WVZ127" s="2640"/>
      <c r="WWA127" s="2640"/>
      <c r="WWB127" s="2640"/>
      <c r="WWC127" s="2640"/>
      <c r="WWD127" s="2640"/>
      <c r="WWE127" s="2640"/>
      <c r="WWF127" s="2640"/>
      <c r="WWG127" s="2640"/>
      <c r="WWH127" s="2640"/>
      <c r="WWI127" s="2640"/>
      <c r="WWJ127" s="2640"/>
      <c r="WWK127" s="2640"/>
      <c r="WWL127" s="2640"/>
      <c r="WWM127" s="2640"/>
      <c r="WWN127" s="2640"/>
      <c r="WWO127" s="2640"/>
      <c r="WWP127" s="2640"/>
      <c r="WWQ127" s="2640"/>
      <c r="WWR127" s="2640"/>
      <c r="WWS127" s="2640"/>
      <c r="WWT127" s="2640"/>
      <c r="WWU127" s="2640"/>
      <c r="WWV127" s="2640"/>
      <c r="WWW127" s="2640"/>
      <c r="WWX127" s="2640"/>
      <c r="WWY127" s="2640"/>
      <c r="WWZ127" s="2640"/>
      <c r="WXA127" s="2640"/>
      <c r="WXB127" s="2640"/>
      <c r="WXC127" s="2640"/>
      <c r="WXD127" s="2640"/>
      <c r="WXE127" s="2640"/>
      <c r="WXF127" s="2640"/>
      <c r="WXG127" s="2640"/>
      <c r="WXH127" s="2640"/>
      <c r="WXI127" s="2640"/>
      <c r="WXJ127" s="2640"/>
      <c r="WXK127" s="2640"/>
      <c r="WXL127" s="2640"/>
      <c r="WXM127" s="2640"/>
      <c r="WXN127" s="2640"/>
      <c r="WXO127" s="2640"/>
      <c r="WXP127" s="2640"/>
      <c r="WXQ127" s="2640"/>
      <c r="WXR127" s="2640"/>
      <c r="WXS127" s="2640"/>
      <c r="WXT127" s="2640"/>
      <c r="WXU127" s="2640"/>
      <c r="WXV127" s="2640"/>
      <c r="WXW127" s="2640"/>
      <c r="WXX127" s="2640"/>
      <c r="WXY127" s="2640"/>
      <c r="WXZ127" s="2640"/>
      <c r="WYA127" s="2640"/>
      <c r="WYB127" s="2640"/>
      <c r="WYC127" s="2640"/>
      <c r="WYD127" s="2640"/>
      <c r="WYE127" s="2640"/>
      <c r="WYF127" s="2640"/>
      <c r="WYG127" s="2640"/>
      <c r="WYH127" s="2640"/>
      <c r="WYI127" s="2640"/>
      <c r="WYJ127" s="2640"/>
      <c r="WYK127" s="2640"/>
      <c r="WYL127" s="2640"/>
      <c r="WYM127" s="2640"/>
      <c r="WYN127" s="2640"/>
      <c r="WYO127" s="2640"/>
      <c r="WYP127" s="2640"/>
      <c r="WYQ127" s="2640"/>
      <c r="WYR127" s="2640"/>
      <c r="WYS127" s="2640"/>
      <c r="WYT127" s="2640"/>
      <c r="WYU127" s="2640"/>
      <c r="WYV127" s="2640"/>
      <c r="WYW127" s="2640"/>
      <c r="WYX127" s="2640"/>
      <c r="WYY127" s="2640"/>
      <c r="WYZ127" s="2640"/>
      <c r="WZA127" s="2640"/>
      <c r="WZB127" s="2640"/>
      <c r="WZC127" s="2640"/>
      <c r="WZD127" s="2640"/>
      <c r="WZE127" s="2640"/>
      <c r="WZF127" s="2640"/>
      <c r="WZG127" s="2640"/>
      <c r="WZH127" s="2640"/>
      <c r="WZI127" s="2640"/>
      <c r="WZJ127" s="2640"/>
      <c r="WZK127" s="2640"/>
      <c r="WZL127" s="2640"/>
      <c r="WZM127" s="2640"/>
      <c r="WZN127" s="2640"/>
      <c r="WZO127" s="2640"/>
      <c r="WZP127" s="2640"/>
      <c r="WZQ127" s="2640"/>
      <c r="WZR127" s="2640"/>
      <c r="WZS127" s="2640"/>
      <c r="WZT127" s="2640"/>
      <c r="WZU127" s="2640"/>
      <c r="WZV127" s="2640"/>
      <c r="WZW127" s="2640"/>
      <c r="WZX127" s="2640"/>
      <c r="WZY127" s="2640"/>
      <c r="WZZ127" s="2640"/>
      <c r="XAA127" s="2640"/>
      <c r="XAB127" s="2640"/>
      <c r="XAC127" s="2640"/>
      <c r="XAD127" s="2640"/>
      <c r="XAE127" s="2640"/>
      <c r="XAF127" s="2640"/>
      <c r="XAG127" s="2640"/>
      <c r="XAH127" s="2640"/>
      <c r="XAI127" s="2640"/>
      <c r="XAJ127" s="2640"/>
      <c r="XAK127" s="2640"/>
      <c r="XAL127" s="2640"/>
      <c r="XAM127" s="2640"/>
      <c r="XAN127" s="2640"/>
      <c r="XAO127" s="2640"/>
      <c r="XAP127" s="2640"/>
      <c r="XAQ127" s="2640"/>
      <c r="XAR127" s="2640"/>
      <c r="XAS127" s="2640"/>
      <c r="XAT127" s="2640"/>
      <c r="XAU127" s="2640"/>
      <c r="XAV127" s="2640"/>
      <c r="XAW127" s="2640"/>
      <c r="XAX127" s="2640"/>
      <c r="XAY127" s="2640"/>
      <c r="XAZ127" s="2640"/>
      <c r="XBA127" s="2640"/>
      <c r="XBB127" s="2640"/>
      <c r="XBC127" s="2640"/>
      <c r="XBD127" s="2640"/>
      <c r="XBE127" s="2640"/>
      <c r="XBF127" s="2640"/>
      <c r="XBG127" s="2640"/>
      <c r="XBH127" s="2640"/>
      <c r="XBI127" s="2640"/>
      <c r="XBJ127" s="2640"/>
      <c r="XBK127" s="2640"/>
      <c r="XBL127" s="2640"/>
      <c r="XBM127" s="2640"/>
      <c r="XBN127" s="2640"/>
      <c r="XBO127" s="2640"/>
      <c r="XBP127" s="2640"/>
      <c r="XBQ127" s="2640"/>
      <c r="XBR127" s="2640"/>
      <c r="XBS127" s="2640"/>
      <c r="XBT127" s="2640"/>
      <c r="XBU127" s="2640"/>
      <c r="XBV127" s="2640"/>
      <c r="XBW127" s="2640"/>
      <c r="XBX127" s="2640"/>
      <c r="XBY127" s="2640"/>
      <c r="XBZ127" s="2640"/>
      <c r="XCA127" s="2640"/>
      <c r="XCB127" s="2640"/>
      <c r="XCC127" s="2640"/>
      <c r="XCD127" s="2640"/>
      <c r="XCE127" s="2640"/>
      <c r="XCF127" s="2640"/>
      <c r="XCG127" s="2640"/>
      <c r="XCH127" s="2640"/>
      <c r="XCI127" s="2640"/>
      <c r="XCJ127" s="2640"/>
      <c r="XCK127" s="2640"/>
      <c r="XCL127" s="2640"/>
      <c r="XCM127" s="2640"/>
      <c r="XCN127" s="2640"/>
      <c r="XCO127" s="2640"/>
      <c r="XCP127" s="2640"/>
      <c r="XCQ127" s="2640"/>
      <c r="XCR127" s="2640"/>
      <c r="XCS127" s="2640"/>
      <c r="XCT127" s="2640"/>
      <c r="XCU127" s="2640"/>
      <c r="XCV127" s="2640"/>
      <c r="XCW127" s="2640"/>
      <c r="XCX127" s="2640"/>
      <c r="XCY127" s="2640"/>
      <c r="XCZ127" s="2640"/>
      <c r="XDA127" s="2640"/>
      <c r="XDB127" s="2640"/>
      <c r="XDC127" s="2640"/>
      <c r="XDD127" s="2640"/>
      <c r="XDE127" s="2640"/>
      <c r="XDF127" s="2640"/>
      <c r="XDG127" s="2640"/>
      <c r="XDH127" s="2640"/>
      <c r="XDI127" s="2640"/>
      <c r="XDJ127" s="2640"/>
      <c r="XDK127" s="2640"/>
      <c r="XDL127" s="2640"/>
      <c r="XDM127" s="2640"/>
      <c r="XDN127" s="2640"/>
      <c r="XDO127" s="2640"/>
      <c r="XDP127" s="2640"/>
      <c r="XDQ127" s="2640"/>
      <c r="XDR127" s="2640"/>
      <c r="XDS127" s="2640"/>
      <c r="XDT127" s="2640"/>
      <c r="XDU127" s="2640"/>
      <c r="XDV127" s="2640"/>
      <c r="XDW127" s="2640"/>
      <c r="XDX127" s="2640"/>
      <c r="XDY127" s="2640"/>
      <c r="XDZ127" s="2640"/>
      <c r="XEA127" s="2640"/>
      <c r="XEB127" s="2640"/>
      <c r="XEC127" s="2640"/>
      <c r="XED127" s="2640"/>
      <c r="XEE127" s="2640"/>
      <c r="XEF127" s="2640"/>
      <c r="XEG127" s="2640"/>
      <c r="XEH127" s="2640"/>
      <c r="XEI127" s="2640"/>
      <c r="XEJ127" s="2640"/>
      <c r="XEK127" s="2640"/>
      <c r="XEL127" s="2640"/>
      <c r="XEM127" s="2640"/>
      <c r="XEN127" s="2640"/>
      <c r="XEO127" s="2640"/>
      <c r="XEP127" s="2640"/>
      <c r="XEQ127" s="2640"/>
      <c r="XER127" s="2640"/>
      <c r="XES127" s="2640"/>
      <c r="XET127" s="2640"/>
      <c r="XEU127" s="2640"/>
      <c r="XEV127" s="2640"/>
      <c r="XEW127" s="2640"/>
      <c r="XEX127" s="2640"/>
      <c r="XEY127" s="2640"/>
      <c r="XEZ127" s="2640"/>
    </row>
    <row r="128" spans="1:16380" ht="15" customHeight="1">
      <c r="E128" s="3329"/>
      <c r="F128" s="3329" t="s">
        <v>3037</v>
      </c>
      <c r="G128" s="3329"/>
      <c r="H128" s="3331"/>
      <c r="I128" s="3331"/>
      <c r="J128" s="3331"/>
      <c r="K128" s="3331"/>
      <c r="L128" s="3331"/>
      <c r="M128" s="3331"/>
      <c r="N128" s="3331"/>
      <c r="O128" s="3331"/>
      <c r="P128" s="3331"/>
      <c r="Q128" s="3331"/>
      <c r="R128" s="3331"/>
      <c r="S128" s="3331"/>
      <c r="T128" s="3330">
        <v>1.1999999999999999E-3</v>
      </c>
      <c r="U128" s="3330">
        <v>2E-3</v>
      </c>
      <c r="V128" s="3330">
        <v>3.5000000000000001E-3</v>
      </c>
      <c r="W128" s="3330">
        <v>4.62E-3</v>
      </c>
      <c r="X128" s="3330">
        <v>4.62E-3</v>
      </c>
      <c r="Y128" s="3330">
        <v>4.62E-3</v>
      </c>
      <c r="Z128" s="3330">
        <v>4.62E-3</v>
      </c>
      <c r="AA128" s="3330">
        <v>4.62E-3</v>
      </c>
      <c r="AB128" s="3330">
        <v>4.62E-3</v>
      </c>
      <c r="AC128" s="3330">
        <v>4.62E-3</v>
      </c>
      <c r="AD128" s="3330">
        <v>4.62E-3</v>
      </c>
      <c r="AE128" s="3330">
        <v>4.62E-3</v>
      </c>
      <c r="AF128" s="3330">
        <v>4.62E-3</v>
      </c>
      <c r="AG128" s="3330">
        <v>4.62E-3</v>
      </c>
      <c r="AH128" s="3330">
        <v>4.62E-3</v>
      </c>
      <c r="AI128" s="3330">
        <v>4.62E-3</v>
      </c>
      <c r="AJ128" s="3330">
        <v>4.62E-3</v>
      </c>
      <c r="AK128" s="2640"/>
      <c r="AL128" s="3381">
        <v>1.1999999999999999E-3</v>
      </c>
      <c r="AM128" s="3381">
        <v>2E-3</v>
      </c>
      <c r="AN128" s="3381">
        <v>3.5000000000000001E-3</v>
      </c>
      <c r="AO128" s="3381">
        <v>4.62E-3</v>
      </c>
      <c r="AP128" s="3381">
        <v>4.62E-3</v>
      </c>
      <c r="AQ128" s="3381">
        <v>4.62E-3</v>
      </c>
      <c r="AR128" s="3381">
        <v>4.62E-3</v>
      </c>
      <c r="AS128" s="3381">
        <v>4.62E-3</v>
      </c>
      <c r="AT128" s="3381">
        <v>4.62E-3</v>
      </c>
      <c r="AU128" s="3381">
        <v>4.62E-3</v>
      </c>
      <c r="AV128" s="3381">
        <v>4.62E-3</v>
      </c>
      <c r="AW128" s="2640"/>
      <c r="AX128" s="3330">
        <v>0</v>
      </c>
      <c r="AY128" s="3330">
        <v>0</v>
      </c>
      <c r="AZ128" s="3330">
        <v>0</v>
      </c>
      <c r="BA128" s="3330">
        <v>0</v>
      </c>
      <c r="BB128" s="3330">
        <v>0</v>
      </c>
      <c r="BC128" s="3330">
        <v>0</v>
      </c>
      <c r="BD128" s="3330">
        <v>0</v>
      </c>
      <c r="BE128" s="3330">
        <v>0</v>
      </c>
      <c r="BF128" s="3330">
        <v>0</v>
      </c>
      <c r="BG128" s="3330">
        <v>0</v>
      </c>
      <c r="BH128" s="3330">
        <v>0</v>
      </c>
      <c r="BI128" s="2640"/>
      <c r="BJ128" s="2640"/>
      <c r="BK128" s="2640"/>
      <c r="BL128" s="2640"/>
      <c r="BM128" s="2640"/>
      <c r="BN128" s="2640"/>
      <c r="BO128" s="2640">
        <v>1.1999999999999999E-3</v>
      </c>
      <c r="BP128" s="2640">
        <v>2E-3</v>
      </c>
      <c r="BQ128" s="2640">
        <v>3.5000000000000001E-3</v>
      </c>
      <c r="BR128" s="2640">
        <v>4.62E-3</v>
      </c>
      <c r="BS128" s="2640">
        <v>4.62E-3</v>
      </c>
      <c r="BT128" s="2640">
        <v>4.62E-3</v>
      </c>
      <c r="BU128" s="2640">
        <v>4.62E-3</v>
      </c>
      <c r="BV128" s="2640">
        <v>4.62E-3</v>
      </c>
      <c r="BW128" s="2640">
        <v>4.62E-3</v>
      </c>
      <c r="BX128" s="2640">
        <v>4.62E-3</v>
      </c>
      <c r="BY128" s="2640">
        <v>4.62E-3</v>
      </c>
      <c r="BZ128" s="2640"/>
      <c r="CA128" s="2640"/>
      <c r="CB128" s="2640"/>
      <c r="CC128" s="2640"/>
      <c r="CD128" s="2640"/>
      <c r="CE128" s="2640"/>
      <c r="CF128" s="2640"/>
      <c r="CG128" s="2640"/>
      <c r="CH128" s="2640"/>
      <c r="CI128" s="2640"/>
      <c r="CJ128" s="2640"/>
      <c r="CK128" s="2640"/>
      <c r="CL128" s="2640"/>
      <c r="CM128" s="2640"/>
      <c r="CN128" s="2640"/>
      <c r="CO128" s="2640"/>
      <c r="CP128" s="2640"/>
      <c r="CQ128" s="2640"/>
      <c r="CR128" s="3638"/>
      <c r="CS128" s="2640"/>
      <c r="CT128" s="2640"/>
      <c r="CU128" s="2640">
        <v>0</v>
      </c>
      <c r="CV128" s="2640">
        <v>0</v>
      </c>
      <c r="CW128" s="2640">
        <v>0</v>
      </c>
      <c r="CX128" s="2640">
        <v>0</v>
      </c>
      <c r="CY128" s="2640">
        <v>0</v>
      </c>
      <c r="CZ128" s="2640">
        <v>0</v>
      </c>
      <c r="DA128" s="2640">
        <v>0</v>
      </c>
      <c r="DB128" s="2640">
        <v>0</v>
      </c>
      <c r="DC128" s="2640">
        <v>0</v>
      </c>
      <c r="DD128" s="2640">
        <v>0</v>
      </c>
      <c r="DE128" s="2640">
        <v>5.0000000000000001E-3</v>
      </c>
      <c r="DF128" s="2640">
        <v>4.4749999999999998E-3</v>
      </c>
      <c r="DG128" s="2640">
        <v>4.9875000000000006E-3</v>
      </c>
      <c r="DH128" s="2640"/>
      <c r="DI128" s="2640"/>
      <c r="DJ128" s="2640"/>
      <c r="DK128" s="2640"/>
      <c r="DL128" s="2640"/>
      <c r="DM128" s="2640"/>
      <c r="DN128" s="2640"/>
      <c r="DO128" s="2640"/>
      <c r="DP128" s="2640"/>
      <c r="DQ128" s="2640"/>
      <c r="DR128" s="2640"/>
      <c r="DS128" s="2640"/>
      <c r="DT128" s="2640"/>
      <c r="DU128" s="2640"/>
      <c r="DV128" s="2640"/>
      <c r="DW128" s="2640"/>
      <c r="DX128" s="2640"/>
      <c r="DY128" s="2640"/>
      <c r="DZ128" s="2640"/>
      <c r="EA128" s="2640"/>
      <c r="EB128" s="2640"/>
      <c r="EC128" s="2640"/>
      <c r="ED128" s="2640"/>
      <c r="EE128" s="2640"/>
      <c r="EF128" s="2640"/>
      <c r="EG128" s="2640"/>
      <c r="EH128" s="2640"/>
      <c r="EI128" s="2640"/>
      <c r="EJ128" s="2640"/>
      <c r="EK128" s="2640"/>
      <c r="EL128" s="2640"/>
      <c r="EM128" s="2640"/>
      <c r="EN128" s="2640"/>
      <c r="EO128" s="2640"/>
      <c r="EP128" s="3619"/>
      <c r="EQ128" s="3619"/>
      <c r="ER128" s="3619"/>
      <c r="ES128" s="3619"/>
      <c r="ET128" s="3619"/>
      <c r="EU128" s="3619"/>
      <c r="EV128" s="3619"/>
      <c r="EW128" s="3619"/>
      <c r="EX128" s="3619"/>
      <c r="EY128" s="3619"/>
      <c r="EZ128" s="3619"/>
      <c r="FA128" s="3619"/>
      <c r="FB128" s="3619"/>
      <c r="FC128" s="2640"/>
      <c r="FD128" s="3619"/>
      <c r="FE128" s="3619"/>
      <c r="FF128" s="3619"/>
      <c r="FG128" s="3619"/>
      <c r="FH128" s="3619"/>
      <c r="FI128" s="3619"/>
      <c r="FJ128" s="3619"/>
      <c r="FK128" s="3619"/>
      <c r="FL128" s="3619"/>
      <c r="FM128" s="3619"/>
      <c r="FN128" s="2640"/>
      <c r="FZ128" s="2640"/>
      <c r="GA128" s="3619"/>
      <c r="GB128" s="3619"/>
      <c r="GC128" s="3619"/>
      <c r="GD128" s="3619"/>
      <c r="GE128" s="3619"/>
      <c r="GF128" s="3619"/>
      <c r="GG128" s="3619"/>
      <c r="GH128" s="3619"/>
      <c r="GI128" s="3619"/>
      <c r="GJ128" s="3619"/>
      <c r="GK128" s="2640"/>
      <c r="GL128" s="3590"/>
      <c r="GM128" s="3381">
        <v>5.0000000000000001E-3</v>
      </c>
      <c r="GN128" s="3381">
        <v>8.0000000000000002E-3</v>
      </c>
      <c r="GO128" s="3381">
        <v>1.2E-2</v>
      </c>
      <c r="GP128" s="3381">
        <v>1.7000000000000001E-2</v>
      </c>
      <c r="GQ128" s="3381">
        <v>1.7000000000000001E-2</v>
      </c>
      <c r="GR128" s="3381">
        <v>1.7000000000000001E-2</v>
      </c>
      <c r="GS128" s="3381">
        <v>1.7000000000000001E-2</v>
      </c>
      <c r="GT128" s="3381">
        <v>1.7000000000000001E-2</v>
      </c>
      <c r="GU128" s="3381">
        <v>1.7000000000000001E-2</v>
      </c>
      <c r="GV128" s="2640"/>
      <c r="GW128" s="3590"/>
      <c r="GX128" s="3381">
        <v>4.4749999999999998E-3</v>
      </c>
      <c r="GY128" s="3381">
        <v>4.9875000000000006E-3</v>
      </c>
      <c r="GZ128" s="3381">
        <v>6.45E-3</v>
      </c>
      <c r="HA128" s="3381">
        <v>6.45E-3</v>
      </c>
      <c r="HB128" s="3381">
        <v>6.45E-3</v>
      </c>
      <c r="HC128" s="3381">
        <v>6.45E-3</v>
      </c>
      <c r="HD128" s="3381">
        <v>6.45E-3</v>
      </c>
      <c r="HE128" s="3381">
        <v>6.45E-3</v>
      </c>
      <c r="HF128" s="3381">
        <v>6.45E-3</v>
      </c>
      <c r="HG128" s="2640"/>
      <c r="HH128" s="2640"/>
      <c r="HI128" s="2640"/>
      <c r="HJ128" s="2640"/>
      <c r="HK128" s="2640"/>
      <c r="HL128" s="2640"/>
      <c r="HM128" s="2640"/>
      <c r="HN128" s="2640"/>
      <c r="HO128" s="2640"/>
      <c r="HP128" s="2640"/>
      <c r="HQ128" s="2640"/>
      <c r="HR128" s="2640"/>
      <c r="HS128" s="2640"/>
      <c r="HT128" s="2640"/>
      <c r="HU128" s="2640"/>
      <c r="HV128" s="2640"/>
      <c r="HW128" s="2640"/>
      <c r="HX128" s="2640"/>
      <c r="HY128" s="2640"/>
      <c r="HZ128" s="2640"/>
      <c r="IA128" s="2640"/>
      <c r="IB128" s="2640"/>
      <c r="IC128" s="2640"/>
      <c r="ID128" s="2640"/>
      <c r="IE128" s="2640"/>
      <c r="IF128" s="2640"/>
      <c r="IG128" s="2640"/>
      <c r="IH128" s="2640"/>
      <c r="II128" s="2640"/>
      <c r="IJ128" s="2640"/>
      <c r="IK128" s="2640"/>
      <c r="IL128" s="2640"/>
      <c r="IM128" s="2640"/>
      <c r="IN128" s="2640"/>
      <c r="IO128" s="2640"/>
      <c r="IP128" s="2640"/>
      <c r="IQ128" s="2640"/>
      <c r="IR128" s="2640"/>
      <c r="IS128" s="2640"/>
      <c r="IT128" s="2640"/>
      <c r="IU128" s="2640"/>
      <c r="IV128" s="2640"/>
      <c r="IW128" s="2640"/>
      <c r="IX128" s="2640"/>
      <c r="IY128" s="2640"/>
      <c r="IZ128" s="2640"/>
      <c r="JA128" s="2640"/>
      <c r="JB128" s="2640"/>
      <c r="JC128" s="2640"/>
      <c r="JD128" s="2640"/>
      <c r="JE128" s="2640"/>
      <c r="JF128" s="2640"/>
      <c r="JG128" s="2640"/>
      <c r="JH128" s="2640"/>
      <c r="JI128" s="2640"/>
      <c r="JJ128" s="2640"/>
      <c r="JK128" s="2640"/>
      <c r="JL128" s="2640"/>
      <c r="JM128" s="2640"/>
      <c r="JN128" s="2640"/>
      <c r="JO128" s="2640"/>
      <c r="JP128" s="2640"/>
      <c r="JQ128" s="2640"/>
      <c r="JR128" s="2640"/>
      <c r="JS128" s="2640"/>
      <c r="JT128" s="2640"/>
      <c r="JU128" s="2640"/>
      <c r="JV128" s="2640"/>
      <c r="JW128" s="2640"/>
      <c r="JX128" s="2640"/>
      <c r="JY128" s="2640"/>
      <c r="JZ128" s="2640"/>
      <c r="KA128" s="2640"/>
      <c r="KB128" s="2640"/>
      <c r="KC128" s="2640"/>
      <c r="KD128" s="2640"/>
      <c r="KE128" s="2640"/>
      <c r="KF128" s="2640"/>
      <c r="KG128" s="2640"/>
      <c r="KH128" s="2640"/>
      <c r="KI128" s="2640"/>
      <c r="KJ128" s="2640"/>
      <c r="KK128" s="2640"/>
      <c r="KL128" s="2640"/>
      <c r="KM128" s="2640"/>
      <c r="KN128" s="2640"/>
      <c r="KO128" s="2640"/>
      <c r="KP128" s="2640"/>
      <c r="KQ128" s="2640"/>
      <c r="KR128" s="2640"/>
      <c r="KS128" s="2640"/>
      <c r="KT128" s="2640"/>
      <c r="KU128" s="2640"/>
      <c r="KV128" s="2640"/>
      <c r="KW128" s="2640"/>
      <c r="KX128" s="2640"/>
      <c r="KY128" s="2640"/>
      <c r="KZ128" s="2640"/>
      <c r="LA128" s="2640"/>
      <c r="LB128" s="2640"/>
      <c r="LC128" s="2640"/>
      <c r="LD128" s="2640"/>
      <c r="LE128" s="2640"/>
      <c r="LF128" s="2640"/>
      <c r="LG128" s="2640"/>
      <c r="LH128" s="2640"/>
      <c r="LI128" s="2640"/>
      <c r="LJ128" s="2640"/>
      <c r="LK128" s="2640"/>
      <c r="LL128" s="2640"/>
      <c r="LM128" s="2640"/>
      <c r="LN128" s="2640"/>
      <c r="LO128" s="2640"/>
      <c r="LP128" s="2640"/>
      <c r="LQ128" s="2640"/>
      <c r="LR128" s="2640"/>
      <c r="LS128" s="2640"/>
      <c r="LT128" s="2640"/>
      <c r="LU128" s="2640"/>
      <c r="LV128" s="2640"/>
      <c r="LW128" s="2640"/>
      <c r="LX128" s="2640"/>
      <c r="LY128" s="2640"/>
      <c r="LZ128" s="2640"/>
      <c r="MA128" s="2640"/>
      <c r="MB128" s="2640"/>
      <c r="MC128" s="2640"/>
      <c r="MD128" s="2640"/>
      <c r="ME128" s="2640"/>
      <c r="MF128" s="2640"/>
      <c r="MG128" s="2640"/>
      <c r="MH128" s="2640"/>
      <c r="MI128" s="2640"/>
      <c r="MJ128" s="2640"/>
      <c r="MK128" s="2640"/>
      <c r="ML128" s="2640"/>
      <c r="MM128" s="2640"/>
      <c r="MN128" s="2640"/>
      <c r="MO128" s="2640"/>
      <c r="MP128" s="2640"/>
      <c r="MQ128" s="2640"/>
      <c r="MR128" s="2640"/>
      <c r="MS128" s="2640"/>
      <c r="MT128" s="2640"/>
      <c r="MU128" s="2640"/>
      <c r="MV128" s="2640"/>
      <c r="MW128" s="2640"/>
      <c r="MX128" s="2640"/>
      <c r="MY128" s="2640"/>
      <c r="MZ128" s="2640"/>
      <c r="NA128" s="2640"/>
      <c r="NB128" s="2640"/>
      <c r="NC128" s="2640"/>
      <c r="ND128" s="2640"/>
      <c r="NE128" s="2640"/>
      <c r="NF128" s="2640"/>
      <c r="NG128" s="2640"/>
      <c r="NH128" s="2640"/>
      <c r="NI128" s="2640"/>
      <c r="NJ128" s="2640"/>
      <c r="NK128" s="2640"/>
      <c r="NL128" s="2640"/>
      <c r="NM128" s="2640"/>
      <c r="NN128" s="2640"/>
      <c r="NO128" s="2640"/>
      <c r="NP128" s="2640"/>
      <c r="NQ128" s="2640"/>
      <c r="NR128" s="2640"/>
      <c r="NS128" s="2640"/>
      <c r="NT128" s="2640"/>
      <c r="NU128" s="2640"/>
      <c r="NV128" s="2640"/>
      <c r="NW128" s="2640"/>
      <c r="NX128" s="2640"/>
      <c r="NY128" s="2640"/>
      <c r="NZ128" s="2640"/>
      <c r="OA128" s="2640"/>
      <c r="OB128" s="2640"/>
      <c r="OC128" s="2640"/>
      <c r="OD128" s="2640"/>
      <c r="OE128" s="2640"/>
      <c r="OF128" s="2640"/>
      <c r="OG128" s="2640"/>
      <c r="OH128" s="2640"/>
      <c r="OI128" s="2640"/>
      <c r="OJ128" s="2640"/>
      <c r="OK128" s="2640"/>
      <c r="OL128" s="2640"/>
      <c r="OM128" s="2640"/>
      <c r="ON128" s="2640"/>
      <c r="OO128" s="2640"/>
      <c r="OP128" s="2640"/>
      <c r="OQ128" s="2640"/>
      <c r="OR128" s="2640"/>
      <c r="OS128" s="2640"/>
      <c r="OT128" s="2640"/>
      <c r="OU128" s="2640"/>
      <c r="OV128" s="2640"/>
      <c r="OW128" s="2640"/>
      <c r="OX128" s="2640"/>
      <c r="OY128" s="2640"/>
      <c r="OZ128" s="2640"/>
      <c r="PA128" s="2640"/>
      <c r="PB128" s="2640"/>
      <c r="PC128" s="2640"/>
      <c r="PD128" s="2640"/>
      <c r="PE128" s="2640"/>
      <c r="PF128" s="2640"/>
      <c r="PG128" s="2640"/>
      <c r="PH128" s="2640"/>
      <c r="PI128" s="2640"/>
      <c r="PJ128" s="2640"/>
      <c r="PK128" s="2640"/>
      <c r="PL128" s="2640"/>
      <c r="PM128" s="2640"/>
      <c r="PN128" s="2640"/>
      <c r="PO128" s="2640"/>
      <c r="PP128" s="2640"/>
      <c r="PQ128" s="2640"/>
      <c r="PR128" s="2640"/>
      <c r="PS128" s="2640"/>
      <c r="PT128" s="2640"/>
      <c r="PU128" s="2640"/>
      <c r="PV128" s="2640"/>
      <c r="PW128" s="2640"/>
      <c r="PX128" s="2640"/>
      <c r="PY128" s="2640"/>
      <c r="PZ128" s="2640"/>
      <c r="QA128" s="2640"/>
      <c r="QB128" s="2640"/>
      <c r="QC128" s="2640"/>
      <c r="QD128" s="2640"/>
      <c r="QE128" s="2640"/>
      <c r="QF128" s="2640"/>
      <c r="QG128" s="2640"/>
      <c r="QH128" s="2640"/>
      <c r="QI128" s="2640"/>
      <c r="QJ128" s="2640"/>
      <c r="QK128" s="2640"/>
      <c r="QL128" s="2640"/>
      <c r="QM128" s="2640"/>
      <c r="QN128" s="2640"/>
      <c r="QO128" s="2640"/>
      <c r="QP128" s="2640"/>
      <c r="QQ128" s="2640"/>
      <c r="QR128" s="2640"/>
      <c r="QS128" s="2640"/>
      <c r="QT128" s="2640"/>
      <c r="QU128" s="2640"/>
      <c r="QV128" s="2640"/>
      <c r="QW128" s="2640"/>
      <c r="QX128" s="2640"/>
      <c r="QY128" s="2640"/>
      <c r="QZ128" s="2640"/>
      <c r="RA128" s="2640"/>
      <c r="RB128" s="2640"/>
      <c r="RC128" s="2640"/>
      <c r="RD128" s="2640"/>
      <c r="RE128" s="2640"/>
      <c r="RF128" s="2640"/>
      <c r="RG128" s="2640"/>
      <c r="RH128" s="2640"/>
      <c r="RI128" s="2640"/>
      <c r="RJ128" s="2640"/>
      <c r="RK128" s="2640"/>
      <c r="RL128" s="2640"/>
      <c r="RM128" s="2640"/>
      <c r="RN128" s="2640"/>
      <c r="RO128" s="2640"/>
      <c r="RP128" s="2640"/>
      <c r="RQ128" s="2640"/>
      <c r="RR128" s="2640"/>
      <c r="RS128" s="2640"/>
      <c r="RT128" s="2640"/>
      <c r="RU128" s="2640"/>
      <c r="RV128" s="2640"/>
      <c r="RW128" s="2640"/>
      <c r="RX128" s="2640"/>
      <c r="RY128" s="2640"/>
      <c r="RZ128" s="2640"/>
      <c r="SA128" s="2640"/>
      <c r="SB128" s="2640"/>
      <c r="SC128" s="2640"/>
      <c r="SD128" s="2640"/>
      <c r="SE128" s="2640"/>
      <c r="SF128" s="2640"/>
      <c r="SG128" s="2640"/>
      <c r="SH128" s="2640"/>
      <c r="SI128" s="2640"/>
      <c r="SJ128" s="2640"/>
      <c r="SK128" s="2640"/>
      <c r="SL128" s="2640"/>
      <c r="SM128" s="2640"/>
      <c r="SN128" s="2640"/>
      <c r="SO128" s="2640"/>
      <c r="SP128" s="2640"/>
      <c r="SQ128" s="2640"/>
      <c r="SR128" s="2640"/>
      <c r="SS128" s="2640"/>
      <c r="ST128" s="2640"/>
      <c r="SU128" s="2640"/>
      <c r="SV128" s="2640"/>
      <c r="SW128" s="2640"/>
      <c r="SX128" s="2640"/>
      <c r="SY128" s="2640"/>
      <c r="SZ128" s="2640"/>
      <c r="TA128" s="2640"/>
      <c r="TB128" s="2640"/>
      <c r="TC128" s="2640"/>
      <c r="TD128" s="2640"/>
      <c r="TE128" s="2640"/>
      <c r="TF128" s="2640"/>
      <c r="TG128" s="2640"/>
      <c r="TH128" s="2640"/>
      <c r="TI128" s="2640"/>
      <c r="TJ128" s="2640"/>
      <c r="TK128" s="2640"/>
      <c r="TL128" s="2640"/>
      <c r="TM128" s="2640"/>
      <c r="TN128" s="2640"/>
      <c r="TO128" s="2640"/>
      <c r="TP128" s="2640"/>
      <c r="TQ128" s="2640"/>
      <c r="TR128" s="2640"/>
      <c r="TS128" s="2640"/>
      <c r="TT128" s="2640"/>
      <c r="TU128" s="2640"/>
      <c r="TV128" s="2640"/>
      <c r="TW128" s="2640"/>
      <c r="TX128" s="2640"/>
      <c r="TY128" s="2640"/>
      <c r="TZ128" s="2640"/>
      <c r="UA128" s="2640"/>
      <c r="UB128" s="2640"/>
      <c r="UC128" s="2640"/>
      <c r="UD128" s="2640"/>
      <c r="UE128" s="2640"/>
      <c r="UF128" s="2640"/>
      <c r="UG128" s="2640"/>
      <c r="UH128" s="2640"/>
      <c r="UI128" s="2640"/>
      <c r="UJ128" s="2640"/>
      <c r="UK128" s="2640"/>
      <c r="UL128" s="2640"/>
      <c r="UM128" s="2640"/>
      <c r="UN128" s="2640"/>
      <c r="UO128" s="2640"/>
      <c r="UP128" s="2640"/>
      <c r="UQ128" s="2640"/>
      <c r="UR128" s="2640"/>
      <c r="US128" s="2640"/>
      <c r="UT128" s="2640"/>
      <c r="UU128" s="2640"/>
      <c r="UV128" s="2640"/>
      <c r="UW128" s="2640"/>
      <c r="UX128" s="2640"/>
      <c r="UY128" s="2640"/>
      <c r="UZ128" s="2640"/>
      <c r="VA128" s="2640"/>
      <c r="VB128" s="2640"/>
      <c r="VC128" s="2640"/>
      <c r="VD128" s="2640"/>
      <c r="VE128" s="2640"/>
      <c r="VF128" s="2640"/>
      <c r="VG128" s="2640"/>
      <c r="VH128" s="2640"/>
      <c r="VI128" s="2640"/>
      <c r="VJ128" s="2640"/>
      <c r="VK128" s="2640"/>
      <c r="VL128" s="2640"/>
      <c r="VM128" s="2640"/>
      <c r="VN128" s="2640"/>
      <c r="VO128" s="2640"/>
      <c r="VP128" s="2640"/>
      <c r="VQ128" s="2640"/>
      <c r="VR128" s="2640"/>
      <c r="VS128" s="2640"/>
      <c r="VT128" s="2640"/>
      <c r="VU128" s="2640"/>
      <c r="VV128" s="2640"/>
      <c r="VW128" s="2640"/>
      <c r="VX128" s="2640"/>
      <c r="VY128" s="2640"/>
      <c r="VZ128" s="2640"/>
      <c r="WA128" s="2640"/>
      <c r="WB128" s="2640"/>
      <c r="WC128" s="2640"/>
      <c r="WD128" s="2640"/>
      <c r="WE128" s="2640"/>
      <c r="WF128" s="2640"/>
      <c r="WG128" s="2640"/>
      <c r="WH128" s="2640"/>
      <c r="WI128" s="2640"/>
      <c r="WJ128" s="2640"/>
      <c r="WK128" s="2640"/>
      <c r="WL128" s="2640"/>
      <c r="WM128" s="2640"/>
      <c r="WN128" s="2640"/>
      <c r="WO128" s="2640"/>
      <c r="WP128" s="2640"/>
      <c r="WQ128" s="2640"/>
      <c r="WR128" s="2640"/>
      <c r="WS128" s="2640"/>
      <c r="WT128" s="2640"/>
      <c r="WU128" s="2640"/>
      <c r="WV128" s="2640"/>
      <c r="WW128" s="2640"/>
      <c r="WX128" s="2640"/>
      <c r="WY128" s="2640"/>
      <c r="WZ128" s="2640"/>
      <c r="XA128" s="2640"/>
      <c r="XB128" s="2640"/>
      <c r="XC128" s="2640"/>
      <c r="XD128" s="2640"/>
      <c r="XE128" s="2640"/>
      <c r="XF128" s="2640"/>
      <c r="XG128" s="2640"/>
      <c r="XH128" s="2640"/>
      <c r="XI128" s="2640"/>
      <c r="XJ128" s="2640"/>
      <c r="XK128" s="2640"/>
      <c r="XL128" s="2640"/>
      <c r="XM128" s="2640"/>
      <c r="XN128" s="2640"/>
      <c r="XO128" s="2640"/>
      <c r="XP128" s="2640"/>
      <c r="XQ128" s="2640"/>
      <c r="XR128" s="2640"/>
      <c r="XS128" s="2640"/>
      <c r="XT128" s="2640"/>
      <c r="XU128" s="2640"/>
      <c r="XV128" s="2640"/>
      <c r="XW128" s="2640"/>
      <c r="XX128" s="2640"/>
      <c r="XY128" s="2640"/>
      <c r="XZ128" s="2640"/>
      <c r="YA128" s="2640"/>
      <c r="YB128" s="2640"/>
      <c r="YC128" s="2640"/>
      <c r="YD128" s="2640"/>
      <c r="YE128" s="2640"/>
      <c r="YF128" s="2640"/>
      <c r="YG128" s="2640"/>
      <c r="YH128" s="2640"/>
      <c r="YI128" s="2640"/>
      <c r="YJ128" s="2640"/>
      <c r="YK128" s="2640"/>
      <c r="YL128" s="2640"/>
      <c r="YM128" s="2640"/>
      <c r="YN128" s="2640"/>
      <c r="YO128" s="2640"/>
      <c r="YP128" s="2640"/>
      <c r="YQ128" s="2640"/>
      <c r="YR128" s="2640"/>
      <c r="YS128" s="2640"/>
      <c r="YT128" s="2640"/>
      <c r="YU128" s="2640"/>
      <c r="YV128" s="2640"/>
      <c r="YW128" s="2640"/>
      <c r="YX128" s="2640"/>
      <c r="YY128" s="2640"/>
      <c r="YZ128" s="2640"/>
      <c r="ZA128" s="2640"/>
      <c r="ZB128" s="2640"/>
      <c r="ZC128" s="2640"/>
      <c r="ZD128" s="2640"/>
      <c r="ZE128" s="2640"/>
      <c r="ZF128" s="2640"/>
      <c r="ZG128" s="2640"/>
      <c r="ZH128" s="2640"/>
      <c r="ZI128" s="2640"/>
      <c r="ZJ128" s="2640"/>
      <c r="ZK128" s="2640"/>
      <c r="ZL128" s="2640"/>
      <c r="ZM128" s="2640"/>
      <c r="ZN128" s="2640"/>
      <c r="ZO128" s="2640"/>
      <c r="ZP128" s="2640"/>
      <c r="ZQ128" s="2640"/>
      <c r="ZR128" s="2640"/>
      <c r="ZS128" s="2640"/>
      <c r="ZT128" s="2640"/>
      <c r="ZU128" s="2640"/>
      <c r="ZV128" s="2640"/>
      <c r="ZW128" s="2640"/>
      <c r="ZX128" s="2640"/>
      <c r="ZY128" s="2640"/>
      <c r="ZZ128" s="2640"/>
      <c r="AAA128" s="2640"/>
      <c r="AAB128" s="2640"/>
      <c r="AAC128" s="2640"/>
      <c r="AAD128" s="2640"/>
      <c r="AAE128" s="2640"/>
      <c r="AAF128" s="2640"/>
      <c r="AAG128" s="2640"/>
      <c r="AAH128" s="2640"/>
      <c r="AAI128" s="2640"/>
      <c r="AAJ128" s="2640"/>
      <c r="AAK128" s="2640"/>
      <c r="AAL128" s="2640"/>
      <c r="AAM128" s="2640"/>
      <c r="AAN128" s="2640"/>
      <c r="AAO128" s="2640"/>
      <c r="AAP128" s="2640"/>
      <c r="AAQ128" s="2640"/>
      <c r="AAR128" s="2640"/>
      <c r="AAS128" s="2640"/>
      <c r="AAT128" s="2640"/>
      <c r="AAU128" s="2640"/>
      <c r="AAV128" s="2640"/>
      <c r="AAW128" s="2640"/>
      <c r="AAX128" s="2640"/>
      <c r="AAY128" s="2640"/>
      <c r="AAZ128" s="2640"/>
      <c r="ABA128" s="2640"/>
      <c r="ABB128" s="2640"/>
      <c r="ABC128" s="2640"/>
      <c r="ABD128" s="2640"/>
      <c r="ABE128" s="2640"/>
      <c r="ABF128" s="2640"/>
      <c r="ABG128" s="2640"/>
      <c r="ABH128" s="2640"/>
      <c r="ABI128" s="2640"/>
      <c r="ABJ128" s="2640"/>
      <c r="ABK128" s="2640"/>
      <c r="ABL128" s="2640"/>
      <c r="ABM128" s="2640"/>
      <c r="ABN128" s="2640"/>
      <c r="ABO128" s="2640"/>
      <c r="ABP128" s="2640"/>
      <c r="ABQ128" s="2640"/>
      <c r="ABR128" s="2640"/>
      <c r="ABS128" s="2640"/>
      <c r="ABT128" s="2640"/>
      <c r="ABU128" s="2640"/>
      <c r="ABV128" s="2640"/>
      <c r="ABW128" s="2640"/>
      <c r="ABX128" s="2640"/>
      <c r="ABY128" s="2640"/>
      <c r="ABZ128" s="2640"/>
      <c r="ACA128" s="2640"/>
      <c r="ACB128" s="2640"/>
      <c r="ACC128" s="2640"/>
      <c r="ACD128" s="2640"/>
      <c r="ACE128" s="2640"/>
      <c r="ACF128" s="2640"/>
      <c r="ACG128" s="2640"/>
      <c r="ACH128" s="2640"/>
      <c r="ACI128" s="2640"/>
      <c r="ACJ128" s="2640"/>
      <c r="ACK128" s="2640"/>
      <c r="ACL128" s="2640"/>
      <c r="ACM128" s="2640"/>
      <c r="ACN128" s="2640"/>
      <c r="ACO128" s="2640"/>
      <c r="ACP128" s="2640"/>
      <c r="ACQ128" s="2640"/>
      <c r="ACR128" s="2640"/>
      <c r="ACS128" s="2640"/>
      <c r="ACT128" s="2640"/>
      <c r="ACU128" s="2640"/>
      <c r="ACV128" s="2640"/>
      <c r="ACW128" s="2640"/>
      <c r="ACX128" s="2640"/>
      <c r="ACY128" s="2640"/>
      <c r="ACZ128" s="2640"/>
      <c r="ADA128" s="2640"/>
      <c r="ADB128" s="2640"/>
      <c r="ADC128" s="2640"/>
      <c r="ADD128" s="2640"/>
      <c r="ADE128" s="2640"/>
      <c r="ADF128" s="2640"/>
      <c r="ADG128" s="2640"/>
      <c r="ADH128" s="2640"/>
      <c r="ADI128" s="2640"/>
      <c r="ADJ128" s="2640"/>
      <c r="ADK128" s="2640"/>
      <c r="ADL128" s="2640"/>
      <c r="ADM128" s="2640"/>
      <c r="ADN128" s="2640"/>
      <c r="ADO128" s="2640"/>
      <c r="ADP128" s="2640"/>
      <c r="ADQ128" s="2640"/>
      <c r="ADR128" s="2640"/>
      <c r="ADS128" s="2640"/>
      <c r="ADT128" s="2640"/>
      <c r="ADU128" s="2640"/>
      <c r="ADV128" s="2640"/>
      <c r="ADW128" s="2640"/>
      <c r="ADX128" s="2640"/>
      <c r="ADY128" s="2640"/>
      <c r="ADZ128" s="2640"/>
      <c r="AEA128" s="2640"/>
      <c r="AEB128" s="2640"/>
      <c r="AEC128" s="2640"/>
      <c r="AED128" s="2640"/>
      <c r="AEE128" s="2640"/>
      <c r="AEF128" s="2640"/>
      <c r="AEG128" s="2640"/>
      <c r="AEH128" s="2640"/>
      <c r="AEI128" s="2640"/>
      <c r="AEJ128" s="2640"/>
      <c r="AEK128" s="2640"/>
      <c r="AEL128" s="2640"/>
      <c r="AEM128" s="2640"/>
      <c r="AEN128" s="2640"/>
      <c r="AEO128" s="2640"/>
      <c r="AEP128" s="2640"/>
      <c r="AEQ128" s="2640"/>
      <c r="AER128" s="2640"/>
      <c r="AES128" s="2640"/>
      <c r="AET128" s="2640"/>
      <c r="AEU128" s="2640"/>
      <c r="AEV128" s="2640"/>
      <c r="AEW128" s="2640"/>
      <c r="AEX128" s="2640"/>
      <c r="AEY128" s="2640"/>
      <c r="AEZ128" s="2640"/>
      <c r="AFA128" s="2640"/>
      <c r="AFB128" s="2640"/>
      <c r="AFC128" s="2640"/>
      <c r="AFD128" s="2640"/>
      <c r="AFE128" s="2640"/>
      <c r="AFF128" s="2640"/>
      <c r="AFG128" s="2640"/>
      <c r="AFH128" s="2640"/>
      <c r="AFI128" s="2640"/>
      <c r="AFJ128" s="2640"/>
      <c r="AFK128" s="2640"/>
      <c r="AFL128" s="2640"/>
      <c r="AFM128" s="2640"/>
      <c r="AFN128" s="2640"/>
      <c r="AFO128" s="2640"/>
      <c r="AFP128" s="2640"/>
      <c r="AFQ128" s="2640"/>
      <c r="AFR128" s="2640"/>
      <c r="AFS128" s="2640"/>
      <c r="AFT128" s="2640"/>
      <c r="AFU128" s="2640"/>
      <c r="AFV128" s="2640"/>
      <c r="AFW128" s="2640"/>
      <c r="AFX128" s="2640"/>
      <c r="AFY128" s="2640"/>
      <c r="AFZ128" s="2640"/>
      <c r="AGA128" s="2640"/>
      <c r="AGB128" s="2640"/>
      <c r="AGC128" s="2640"/>
      <c r="AGD128" s="2640"/>
      <c r="AGE128" s="2640"/>
      <c r="AGF128" s="2640"/>
      <c r="AGG128" s="2640"/>
      <c r="AGH128" s="2640"/>
      <c r="AGI128" s="2640"/>
      <c r="AGJ128" s="2640"/>
      <c r="AGK128" s="2640"/>
      <c r="AGL128" s="2640"/>
      <c r="AGM128" s="2640"/>
      <c r="AGN128" s="2640"/>
      <c r="AGO128" s="2640"/>
      <c r="AGP128" s="2640"/>
      <c r="AGQ128" s="2640"/>
      <c r="AGR128" s="2640"/>
      <c r="AGS128" s="2640"/>
      <c r="AGT128" s="2640"/>
      <c r="AGU128" s="2640"/>
      <c r="AGV128" s="2640"/>
      <c r="AGW128" s="2640"/>
      <c r="AGX128" s="2640"/>
      <c r="AGY128" s="2640"/>
      <c r="AGZ128" s="2640"/>
      <c r="AHA128" s="2640"/>
      <c r="AHB128" s="2640"/>
      <c r="AHC128" s="2640"/>
      <c r="AHD128" s="2640"/>
      <c r="AHE128" s="2640"/>
      <c r="AHF128" s="2640"/>
      <c r="AHG128" s="2640"/>
      <c r="AHH128" s="2640"/>
      <c r="AHI128" s="2640"/>
      <c r="AHJ128" s="2640"/>
      <c r="AHK128" s="2640"/>
      <c r="AHL128" s="2640"/>
      <c r="AHM128" s="2640"/>
      <c r="AHN128" s="2640"/>
      <c r="AHO128" s="2640"/>
      <c r="AHP128" s="2640"/>
      <c r="AHQ128" s="2640"/>
      <c r="AHR128" s="2640"/>
      <c r="AHS128" s="2640"/>
      <c r="AHT128" s="2640"/>
      <c r="AHU128" s="2640"/>
      <c r="AHV128" s="2640"/>
      <c r="AHW128" s="2640"/>
      <c r="AHX128" s="2640"/>
      <c r="AHY128" s="2640"/>
      <c r="AHZ128" s="2640"/>
      <c r="AIA128" s="2640"/>
      <c r="AIB128" s="2640"/>
      <c r="AIC128" s="2640"/>
      <c r="AID128" s="2640"/>
      <c r="AIE128" s="2640"/>
      <c r="AIF128" s="2640"/>
      <c r="AIG128" s="2640"/>
      <c r="AIH128" s="2640"/>
      <c r="AII128" s="2640"/>
      <c r="AIJ128" s="2640"/>
      <c r="AIK128" s="2640"/>
      <c r="AIL128" s="2640"/>
      <c r="AIM128" s="2640"/>
      <c r="AIN128" s="2640"/>
      <c r="AIO128" s="2640"/>
      <c r="AIP128" s="2640"/>
      <c r="AIQ128" s="2640"/>
      <c r="AIR128" s="2640"/>
      <c r="AIS128" s="2640"/>
      <c r="AIT128" s="2640"/>
      <c r="AIU128" s="2640"/>
      <c r="AIV128" s="2640"/>
      <c r="AIW128" s="2640"/>
      <c r="AIX128" s="2640"/>
      <c r="AIY128" s="2640"/>
      <c r="AIZ128" s="2640"/>
      <c r="AJA128" s="2640"/>
      <c r="AJB128" s="2640"/>
      <c r="AJC128" s="2640"/>
      <c r="AJD128" s="2640"/>
      <c r="AJE128" s="2640"/>
      <c r="AJF128" s="2640"/>
      <c r="AJG128" s="2640"/>
      <c r="AJH128" s="2640"/>
      <c r="AJI128" s="2640"/>
      <c r="AJJ128" s="2640"/>
      <c r="AJK128" s="2640"/>
      <c r="AJL128" s="2640"/>
      <c r="AJM128" s="2640"/>
      <c r="AJN128" s="2640"/>
      <c r="AJO128" s="2640"/>
      <c r="AJP128" s="2640"/>
      <c r="AJQ128" s="2640"/>
      <c r="AJR128" s="2640"/>
      <c r="AJS128" s="2640"/>
      <c r="AJT128" s="2640"/>
      <c r="AJU128" s="2640"/>
      <c r="AJV128" s="2640"/>
      <c r="AJW128" s="2640"/>
      <c r="AJX128" s="2640"/>
      <c r="AJY128" s="2640"/>
      <c r="AJZ128" s="2640"/>
      <c r="AKA128" s="2640"/>
      <c r="AKB128" s="2640"/>
      <c r="AKC128" s="2640"/>
      <c r="AKD128" s="2640"/>
      <c r="AKE128" s="2640"/>
      <c r="AKF128" s="2640"/>
      <c r="AKG128" s="2640"/>
      <c r="AKH128" s="2640"/>
      <c r="AKI128" s="2640"/>
      <c r="AKJ128" s="2640"/>
      <c r="AKK128" s="2640"/>
      <c r="AKL128" s="2640"/>
      <c r="AKM128" s="2640"/>
      <c r="AKN128" s="2640"/>
      <c r="AKO128" s="2640"/>
      <c r="AKP128" s="2640"/>
      <c r="AKQ128" s="2640"/>
      <c r="AKR128" s="2640"/>
      <c r="AKS128" s="2640"/>
      <c r="AKT128" s="2640"/>
      <c r="AKU128" s="2640"/>
      <c r="AKV128" s="2640"/>
      <c r="AKW128" s="2640"/>
      <c r="AKX128" s="2640"/>
      <c r="AKY128" s="2640"/>
      <c r="AKZ128" s="2640"/>
      <c r="ALA128" s="2640"/>
      <c r="ALB128" s="2640"/>
      <c r="ALC128" s="2640"/>
      <c r="ALD128" s="2640"/>
      <c r="ALE128" s="2640"/>
      <c r="ALF128" s="2640"/>
      <c r="ALG128" s="2640"/>
      <c r="ALH128" s="2640"/>
      <c r="ALI128" s="2640"/>
      <c r="ALJ128" s="2640"/>
      <c r="ALK128" s="2640"/>
      <c r="ALL128" s="2640"/>
      <c r="ALM128" s="2640"/>
      <c r="ALN128" s="2640"/>
      <c r="ALO128" s="2640"/>
      <c r="ALP128" s="2640"/>
      <c r="ALQ128" s="2640"/>
      <c r="ALR128" s="2640"/>
      <c r="ALS128" s="2640"/>
      <c r="ALT128" s="2640"/>
      <c r="ALU128" s="2640"/>
      <c r="ALV128" s="2640"/>
      <c r="ALW128" s="2640"/>
      <c r="ALX128" s="2640"/>
      <c r="ALY128" s="2640"/>
      <c r="ALZ128" s="2640"/>
      <c r="AMA128" s="2640"/>
      <c r="AMB128" s="2640"/>
      <c r="AMC128" s="2640"/>
      <c r="AMD128" s="2640"/>
      <c r="AME128" s="2640"/>
      <c r="AMF128" s="2640"/>
      <c r="AMG128" s="2640"/>
      <c r="AMH128" s="2640"/>
      <c r="AMI128" s="2640"/>
      <c r="AMJ128" s="2640"/>
      <c r="AMK128" s="2640"/>
      <c r="AML128" s="2640"/>
      <c r="AMM128" s="2640"/>
      <c r="AMN128" s="2640"/>
      <c r="AMO128" s="2640"/>
      <c r="AMP128" s="2640"/>
      <c r="AMQ128" s="2640"/>
      <c r="AMR128" s="2640"/>
      <c r="AMS128" s="2640"/>
      <c r="AMT128" s="2640"/>
      <c r="AMU128" s="2640"/>
      <c r="AMV128" s="2640"/>
      <c r="AMW128" s="2640"/>
      <c r="AMX128" s="2640"/>
      <c r="AMY128" s="2640"/>
      <c r="AMZ128" s="2640"/>
      <c r="ANA128" s="2640"/>
      <c r="ANB128" s="2640"/>
      <c r="ANC128" s="2640"/>
      <c r="AND128" s="2640"/>
      <c r="ANE128" s="2640"/>
      <c r="ANF128" s="2640"/>
      <c r="ANG128" s="2640"/>
      <c r="ANH128" s="2640"/>
      <c r="ANI128" s="2640"/>
      <c r="ANJ128" s="2640"/>
      <c r="ANK128" s="2640"/>
      <c r="ANL128" s="2640"/>
      <c r="ANM128" s="2640"/>
      <c r="ANN128" s="2640"/>
      <c r="ANO128" s="2640"/>
      <c r="ANP128" s="2640"/>
      <c r="ANQ128" s="2640"/>
      <c r="ANR128" s="2640"/>
      <c r="ANS128" s="2640"/>
      <c r="ANT128" s="2640"/>
      <c r="ANU128" s="2640"/>
      <c r="ANV128" s="2640"/>
      <c r="ANW128" s="2640"/>
      <c r="ANX128" s="2640"/>
      <c r="ANY128" s="2640"/>
      <c r="ANZ128" s="2640"/>
      <c r="AOA128" s="2640"/>
      <c r="AOB128" s="2640"/>
      <c r="AOC128" s="2640"/>
      <c r="AOD128" s="2640"/>
      <c r="AOE128" s="2640"/>
      <c r="AOF128" s="2640"/>
      <c r="AOG128" s="2640"/>
      <c r="AOH128" s="2640"/>
      <c r="AOI128" s="2640"/>
      <c r="AOJ128" s="2640"/>
      <c r="AOK128" s="2640"/>
      <c r="AOL128" s="2640"/>
      <c r="AOM128" s="2640"/>
      <c r="AON128" s="2640"/>
      <c r="AOO128" s="2640"/>
      <c r="AOP128" s="2640"/>
      <c r="AOQ128" s="2640"/>
      <c r="AOR128" s="2640"/>
      <c r="AOS128" s="2640"/>
      <c r="AOT128" s="2640"/>
      <c r="AOU128" s="2640"/>
      <c r="AOV128" s="2640"/>
      <c r="AOW128" s="2640"/>
      <c r="AOX128" s="2640"/>
      <c r="AOY128" s="2640"/>
      <c r="AOZ128" s="2640"/>
      <c r="APA128" s="2640"/>
      <c r="APB128" s="2640"/>
      <c r="APC128" s="2640"/>
      <c r="APD128" s="2640"/>
      <c r="APE128" s="2640"/>
      <c r="APF128" s="2640"/>
      <c r="APG128" s="2640"/>
      <c r="APH128" s="2640"/>
      <c r="API128" s="2640"/>
      <c r="APJ128" s="2640"/>
      <c r="APK128" s="2640"/>
      <c r="APL128" s="2640"/>
      <c r="APM128" s="2640"/>
      <c r="APN128" s="2640"/>
      <c r="APO128" s="2640"/>
      <c r="APP128" s="2640"/>
      <c r="APQ128" s="2640"/>
      <c r="APR128" s="2640"/>
      <c r="APS128" s="2640"/>
      <c r="APT128" s="2640"/>
      <c r="APU128" s="2640"/>
      <c r="APV128" s="2640"/>
      <c r="APW128" s="2640"/>
      <c r="APX128" s="2640"/>
      <c r="APY128" s="2640"/>
      <c r="APZ128" s="2640"/>
      <c r="AQA128" s="2640"/>
      <c r="AQB128" s="2640"/>
      <c r="AQC128" s="2640"/>
      <c r="AQD128" s="2640"/>
      <c r="AQE128" s="2640"/>
      <c r="AQF128" s="2640"/>
      <c r="AQG128" s="2640"/>
      <c r="AQH128" s="2640"/>
      <c r="AQI128" s="2640"/>
      <c r="AQJ128" s="2640"/>
      <c r="AQK128" s="2640"/>
      <c r="AQL128" s="2640"/>
      <c r="AQM128" s="2640"/>
      <c r="AQN128" s="2640"/>
      <c r="AQO128" s="2640"/>
      <c r="AQP128" s="2640"/>
      <c r="AQQ128" s="2640"/>
      <c r="AQR128" s="2640"/>
      <c r="AQS128" s="2640"/>
      <c r="AQT128" s="2640"/>
      <c r="AQU128" s="2640"/>
      <c r="AQV128" s="2640"/>
      <c r="AQW128" s="2640"/>
      <c r="AQX128" s="2640"/>
      <c r="AQY128" s="2640"/>
      <c r="AQZ128" s="2640"/>
      <c r="ARA128" s="2640"/>
      <c r="ARB128" s="2640"/>
      <c r="ARC128" s="2640"/>
      <c r="ARD128" s="2640"/>
      <c r="ARE128" s="2640"/>
      <c r="ARF128" s="2640"/>
      <c r="ARG128" s="2640"/>
      <c r="ARH128" s="2640"/>
      <c r="ARI128" s="2640"/>
      <c r="ARJ128" s="2640"/>
      <c r="ARK128" s="2640"/>
      <c r="ARL128" s="2640"/>
      <c r="ARM128" s="2640"/>
      <c r="ARN128" s="2640"/>
      <c r="ARO128" s="2640"/>
      <c r="ARP128" s="2640"/>
      <c r="ARQ128" s="2640"/>
      <c r="ARR128" s="2640"/>
      <c r="ARS128" s="2640"/>
      <c r="ART128" s="2640"/>
      <c r="ARU128" s="2640"/>
      <c r="ARV128" s="2640"/>
      <c r="ARW128" s="2640"/>
      <c r="ARX128" s="2640"/>
      <c r="ARY128" s="2640"/>
      <c r="ARZ128" s="2640"/>
      <c r="ASA128" s="2640"/>
      <c r="ASB128" s="2640"/>
      <c r="ASC128" s="2640"/>
      <c r="ASD128" s="2640"/>
      <c r="ASE128" s="2640"/>
      <c r="ASF128" s="2640"/>
      <c r="ASG128" s="2640"/>
      <c r="ASH128" s="2640"/>
      <c r="ASI128" s="2640"/>
      <c r="ASJ128" s="2640"/>
      <c r="ASK128" s="2640"/>
      <c r="ASL128" s="2640"/>
      <c r="ASM128" s="2640"/>
      <c r="ASN128" s="2640"/>
      <c r="ASO128" s="2640"/>
      <c r="ASP128" s="2640"/>
      <c r="ASQ128" s="2640"/>
      <c r="ASR128" s="2640"/>
      <c r="ASS128" s="2640"/>
      <c r="AST128" s="2640"/>
      <c r="ASU128" s="2640"/>
      <c r="ASV128" s="2640"/>
      <c r="ASW128" s="2640"/>
      <c r="ASX128" s="2640"/>
      <c r="ASY128" s="2640"/>
      <c r="ASZ128" s="2640"/>
      <c r="ATA128" s="2640"/>
      <c r="ATB128" s="2640"/>
      <c r="ATC128" s="2640"/>
      <c r="ATD128" s="2640"/>
      <c r="ATE128" s="2640"/>
      <c r="ATF128" s="2640"/>
      <c r="ATG128" s="2640"/>
      <c r="ATH128" s="2640"/>
      <c r="ATI128" s="2640"/>
      <c r="ATJ128" s="2640"/>
      <c r="ATK128" s="2640"/>
      <c r="ATL128" s="2640"/>
      <c r="ATM128" s="2640"/>
      <c r="ATN128" s="2640"/>
      <c r="ATO128" s="2640"/>
      <c r="ATP128" s="2640"/>
      <c r="ATQ128" s="2640"/>
      <c r="ATR128" s="2640"/>
      <c r="ATS128" s="2640"/>
      <c r="ATT128" s="2640"/>
      <c r="ATU128" s="2640"/>
      <c r="ATV128" s="2640"/>
      <c r="ATW128" s="2640"/>
      <c r="ATX128" s="2640"/>
      <c r="ATY128" s="2640"/>
      <c r="ATZ128" s="2640"/>
      <c r="AUA128" s="2640"/>
      <c r="AUB128" s="2640"/>
      <c r="AUC128" s="2640"/>
      <c r="AUD128" s="2640"/>
      <c r="AUE128" s="2640"/>
      <c r="AUF128" s="2640"/>
      <c r="AUG128" s="2640"/>
      <c r="AUH128" s="2640"/>
      <c r="AUI128" s="2640"/>
      <c r="AUJ128" s="2640"/>
      <c r="AUK128" s="2640"/>
      <c r="AUL128" s="2640"/>
      <c r="AUM128" s="2640"/>
      <c r="AUN128" s="2640"/>
      <c r="AUO128" s="2640"/>
      <c r="AUP128" s="2640"/>
      <c r="AUQ128" s="2640"/>
      <c r="AUR128" s="2640"/>
      <c r="AUS128" s="2640"/>
      <c r="AUT128" s="2640"/>
      <c r="AUU128" s="2640"/>
      <c r="AUV128" s="2640"/>
      <c r="AUW128" s="2640"/>
      <c r="AUX128" s="2640"/>
      <c r="AUY128" s="2640"/>
      <c r="AUZ128" s="2640"/>
      <c r="AVA128" s="2640"/>
      <c r="AVB128" s="2640"/>
      <c r="AVC128" s="2640"/>
      <c r="AVD128" s="2640"/>
      <c r="AVE128" s="2640"/>
      <c r="AVF128" s="2640"/>
      <c r="AVG128" s="2640"/>
      <c r="AVH128" s="2640"/>
      <c r="AVI128" s="2640"/>
      <c r="AVJ128" s="2640"/>
      <c r="AVK128" s="2640"/>
      <c r="AVL128" s="2640"/>
      <c r="AVM128" s="2640"/>
      <c r="AVN128" s="2640"/>
      <c r="AVO128" s="2640"/>
      <c r="AVP128" s="2640"/>
      <c r="AVQ128" s="2640"/>
      <c r="AVR128" s="2640"/>
      <c r="AVS128" s="2640"/>
      <c r="AVT128" s="2640"/>
      <c r="AVU128" s="2640"/>
      <c r="AVV128" s="2640"/>
      <c r="AVW128" s="2640"/>
      <c r="AVX128" s="2640"/>
      <c r="AVY128" s="2640"/>
      <c r="AVZ128" s="2640"/>
      <c r="AWA128" s="2640"/>
      <c r="AWB128" s="2640"/>
      <c r="AWC128" s="2640"/>
      <c r="AWD128" s="2640"/>
      <c r="AWE128" s="2640"/>
      <c r="AWF128" s="2640"/>
      <c r="AWG128" s="2640"/>
      <c r="AWH128" s="2640"/>
      <c r="AWI128" s="2640"/>
      <c r="AWJ128" s="2640"/>
      <c r="AWK128" s="2640"/>
      <c r="AWL128" s="2640"/>
      <c r="AWM128" s="2640"/>
      <c r="AWN128" s="2640"/>
      <c r="AWO128" s="2640"/>
      <c r="AWP128" s="2640"/>
      <c r="AWQ128" s="2640"/>
      <c r="AWR128" s="2640"/>
      <c r="AWS128" s="2640"/>
      <c r="AWT128" s="2640"/>
      <c r="AWU128" s="2640"/>
      <c r="AWV128" s="2640"/>
      <c r="AWW128" s="2640"/>
      <c r="AWX128" s="2640"/>
      <c r="AWY128" s="2640"/>
      <c r="AWZ128" s="2640"/>
      <c r="AXA128" s="2640"/>
      <c r="AXB128" s="2640"/>
      <c r="AXC128" s="2640"/>
      <c r="AXD128" s="2640"/>
      <c r="AXE128" s="2640"/>
      <c r="AXF128" s="2640"/>
      <c r="AXG128" s="2640"/>
      <c r="AXH128" s="2640"/>
      <c r="AXI128" s="2640"/>
      <c r="AXJ128" s="2640"/>
      <c r="AXK128" s="2640"/>
      <c r="AXL128" s="2640"/>
      <c r="AXM128" s="2640"/>
      <c r="AXN128" s="2640"/>
      <c r="AXO128" s="2640"/>
      <c r="AXP128" s="2640"/>
      <c r="AXQ128" s="2640"/>
      <c r="AXR128" s="2640"/>
      <c r="AXS128" s="2640"/>
      <c r="AXT128" s="2640"/>
      <c r="AXU128" s="2640"/>
      <c r="AXV128" s="2640"/>
      <c r="AXW128" s="2640"/>
      <c r="AXX128" s="2640"/>
      <c r="AXY128" s="2640"/>
      <c r="AXZ128" s="2640"/>
      <c r="AYA128" s="2640"/>
      <c r="AYB128" s="2640"/>
      <c r="AYC128" s="2640"/>
      <c r="AYD128" s="2640"/>
      <c r="AYE128" s="2640"/>
      <c r="AYF128" s="2640"/>
      <c r="AYG128" s="2640"/>
      <c r="AYH128" s="2640"/>
      <c r="AYI128" s="2640"/>
      <c r="AYJ128" s="2640"/>
      <c r="AYK128" s="2640"/>
      <c r="AYL128" s="2640"/>
      <c r="AYM128" s="2640"/>
      <c r="AYN128" s="2640"/>
      <c r="AYO128" s="2640"/>
      <c r="AYP128" s="2640"/>
      <c r="AYQ128" s="2640"/>
      <c r="AYR128" s="2640"/>
      <c r="AYS128" s="2640"/>
      <c r="AYT128" s="2640"/>
      <c r="AYU128" s="2640"/>
      <c r="AYV128" s="2640"/>
      <c r="AYW128" s="2640"/>
      <c r="AYX128" s="2640"/>
      <c r="AYY128" s="2640"/>
      <c r="AYZ128" s="2640"/>
      <c r="AZA128" s="2640"/>
      <c r="AZB128" s="2640"/>
      <c r="AZC128" s="2640"/>
      <c r="AZD128" s="2640"/>
      <c r="AZE128" s="2640"/>
      <c r="AZF128" s="2640"/>
      <c r="AZG128" s="2640"/>
      <c r="AZH128" s="2640"/>
      <c r="AZI128" s="2640"/>
      <c r="AZJ128" s="2640"/>
      <c r="AZK128" s="2640"/>
      <c r="AZL128" s="2640"/>
      <c r="AZM128" s="2640"/>
      <c r="AZN128" s="2640"/>
      <c r="AZO128" s="2640"/>
      <c r="AZP128" s="2640"/>
      <c r="AZQ128" s="2640"/>
      <c r="AZR128" s="2640"/>
      <c r="AZS128" s="2640"/>
      <c r="AZT128" s="2640"/>
      <c r="AZU128" s="2640"/>
      <c r="AZV128" s="2640"/>
      <c r="AZW128" s="2640"/>
      <c r="AZX128" s="2640"/>
      <c r="AZY128" s="2640"/>
      <c r="AZZ128" s="2640"/>
      <c r="BAA128" s="2640"/>
      <c r="BAB128" s="2640"/>
      <c r="BAC128" s="2640"/>
      <c r="BAD128" s="2640"/>
      <c r="BAE128" s="2640"/>
      <c r="BAF128" s="2640"/>
      <c r="BAG128" s="2640"/>
      <c r="BAH128" s="2640"/>
      <c r="BAI128" s="2640"/>
      <c r="BAJ128" s="2640"/>
      <c r="BAK128" s="2640"/>
      <c r="BAL128" s="2640"/>
      <c r="BAM128" s="2640"/>
      <c r="BAN128" s="2640"/>
      <c r="BAO128" s="2640"/>
      <c r="BAP128" s="2640"/>
      <c r="BAQ128" s="2640"/>
      <c r="BAR128" s="2640"/>
      <c r="BAS128" s="2640"/>
      <c r="BAT128" s="2640"/>
      <c r="BAU128" s="2640"/>
      <c r="BAV128" s="2640"/>
      <c r="BAW128" s="2640"/>
      <c r="BAX128" s="2640"/>
      <c r="BAY128" s="2640"/>
      <c r="BAZ128" s="2640"/>
      <c r="BBA128" s="2640"/>
      <c r="BBB128" s="2640"/>
      <c r="BBC128" s="2640"/>
      <c r="BBD128" s="2640"/>
      <c r="BBE128" s="2640"/>
      <c r="BBF128" s="2640"/>
      <c r="BBG128" s="2640"/>
      <c r="BBH128" s="2640"/>
      <c r="BBI128" s="2640"/>
      <c r="BBJ128" s="2640"/>
      <c r="BBK128" s="2640"/>
      <c r="BBL128" s="2640"/>
      <c r="BBM128" s="2640"/>
      <c r="BBN128" s="2640"/>
      <c r="BBO128" s="2640"/>
      <c r="BBP128" s="2640"/>
      <c r="BBQ128" s="2640"/>
      <c r="BBR128" s="2640"/>
      <c r="BBS128" s="2640"/>
      <c r="BBT128" s="2640"/>
      <c r="BBU128" s="2640"/>
      <c r="BBV128" s="2640"/>
      <c r="BBW128" s="2640"/>
      <c r="BBX128" s="2640"/>
      <c r="BBY128" s="2640"/>
      <c r="BBZ128" s="2640"/>
      <c r="BCA128" s="2640"/>
      <c r="BCB128" s="2640"/>
      <c r="BCC128" s="2640"/>
      <c r="BCD128" s="2640"/>
      <c r="BCE128" s="2640"/>
      <c r="BCF128" s="2640"/>
      <c r="BCG128" s="2640"/>
      <c r="BCH128" s="2640"/>
      <c r="BCI128" s="2640"/>
      <c r="BCJ128" s="2640"/>
      <c r="BCK128" s="2640"/>
      <c r="BCL128" s="2640"/>
      <c r="BCM128" s="2640"/>
      <c r="BCN128" s="2640"/>
      <c r="BCO128" s="2640"/>
      <c r="BCP128" s="2640"/>
      <c r="BCQ128" s="2640"/>
      <c r="BCR128" s="2640"/>
      <c r="BCS128" s="2640"/>
      <c r="BCT128" s="2640"/>
      <c r="BCU128" s="2640"/>
      <c r="BCV128" s="2640"/>
      <c r="BCW128" s="2640"/>
      <c r="BCX128" s="2640"/>
      <c r="BCY128" s="2640"/>
      <c r="BCZ128" s="2640"/>
      <c r="BDA128" s="2640"/>
      <c r="BDB128" s="2640"/>
      <c r="BDC128" s="2640"/>
      <c r="BDD128" s="2640"/>
      <c r="BDE128" s="2640"/>
      <c r="BDF128" s="2640"/>
      <c r="BDG128" s="2640"/>
      <c r="BDH128" s="2640"/>
      <c r="BDI128" s="2640"/>
      <c r="BDJ128" s="2640"/>
      <c r="BDK128" s="2640"/>
      <c r="BDL128" s="2640"/>
      <c r="BDM128" s="2640"/>
      <c r="BDN128" s="2640"/>
      <c r="BDO128" s="2640"/>
      <c r="BDP128" s="2640"/>
      <c r="BDQ128" s="2640"/>
      <c r="BDR128" s="2640"/>
      <c r="BDS128" s="2640"/>
      <c r="BDT128" s="2640"/>
      <c r="BDU128" s="2640"/>
      <c r="BDV128" s="2640"/>
      <c r="BDW128" s="2640"/>
      <c r="BDX128" s="2640"/>
      <c r="BDY128" s="2640"/>
      <c r="BDZ128" s="2640"/>
      <c r="BEA128" s="2640"/>
      <c r="BEB128" s="2640"/>
      <c r="BEC128" s="2640"/>
      <c r="BED128" s="2640"/>
      <c r="BEE128" s="2640"/>
      <c r="BEF128" s="2640"/>
      <c r="BEG128" s="2640"/>
      <c r="BEH128" s="2640"/>
      <c r="BEI128" s="2640"/>
      <c r="BEJ128" s="2640"/>
      <c r="BEK128" s="2640"/>
      <c r="BEL128" s="2640"/>
      <c r="BEM128" s="2640"/>
      <c r="BEN128" s="2640"/>
      <c r="BEO128" s="2640"/>
      <c r="BEP128" s="2640"/>
      <c r="BEQ128" s="2640"/>
      <c r="BER128" s="2640"/>
      <c r="BES128" s="2640"/>
      <c r="BET128" s="2640"/>
      <c r="BEU128" s="2640"/>
      <c r="BEV128" s="2640"/>
      <c r="BEW128" s="2640"/>
      <c r="BEX128" s="2640"/>
      <c r="BEY128" s="2640"/>
      <c r="BEZ128" s="2640"/>
      <c r="BFA128" s="2640"/>
      <c r="BFB128" s="2640"/>
      <c r="BFC128" s="2640"/>
      <c r="BFD128" s="2640"/>
      <c r="BFE128" s="2640"/>
      <c r="BFF128" s="2640"/>
      <c r="BFG128" s="2640"/>
      <c r="BFH128" s="2640"/>
      <c r="BFI128" s="2640"/>
      <c r="BFJ128" s="2640"/>
      <c r="BFK128" s="2640"/>
      <c r="BFL128" s="2640"/>
      <c r="BFM128" s="2640"/>
      <c r="BFN128" s="2640"/>
      <c r="BFO128" s="2640"/>
      <c r="BFP128" s="2640"/>
      <c r="BFQ128" s="2640"/>
      <c r="BFR128" s="2640"/>
      <c r="BFS128" s="2640"/>
      <c r="BFT128" s="2640"/>
      <c r="BFU128" s="2640"/>
      <c r="BFV128" s="2640"/>
      <c r="BFW128" s="2640"/>
      <c r="BFX128" s="2640"/>
      <c r="BFY128" s="2640"/>
      <c r="BFZ128" s="2640"/>
      <c r="BGA128" s="2640"/>
      <c r="BGB128" s="2640"/>
      <c r="BGC128" s="2640"/>
      <c r="BGD128" s="2640"/>
      <c r="BGE128" s="2640"/>
      <c r="BGF128" s="2640"/>
      <c r="BGG128" s="2640"/>
      <c r="BGH128" s="2640"/>
      <c r="BGI128" s="2640"/>
      <c r="BGJ128" s="2640"/>
      <c r="BGK128" s="2640"/>
      <c r="BGL128" s="2640"/>
      <c r="BGM128" s="2640"/>
      <c r="BGN128" s="2640"/>
      <c r="BGO128" s="2640"/>
      <c r="BGP128" s="2640"/>
      <c r="BGQ128" s="2640"/>
      <c r="BGR128" s="2640"/>
      <c r="BGS128" s="2640"/>
      <c r="BGT128" s="2640"/>
      <c r="BGU128" s="2640"/>
      <c r="BGV128" s="2640"/>
      <c r="BGW128" s="2640"/>
      <c r="BGX128" s="2640"/>
      <c r="BGY128" s="2640"/>
      <c r="BGZ128" s="2640"/>
      <c r="BHA128" s="2640"/>
      <c r="BHB128" s="2640"/>
      <c r="BHC128" s="2640"/>
      <c r="BHD128" s="2640"/>
      <c r="BHE128" s="2640"/>
      <c r="BHF128" s="2640"/>
      <c r="BHG128" s="2640"/>
      <c r="BHH128" s="2640"/>
      <c r="BHI128" s="2640"/>
      <c r="BHJ128" s="2640"/>
      <c r="BHK128" s="2640"/>
      <c r="BHL128" s="2640"/>
      <c r="BHM128" s="2640"/>
      <c r="BHN128" s="2640"/>
      <c r="BHO128" s="2640"/>
      <c r="BHP128" s="2640"/>
      <c r="BHQ128" s="2640"/>
      <c r="BHR128" s="2640"/>
      <c r="BHS128" s="2640"/>
      <c r="BHT128" s="2640"/>
      <c r="BHU128" s="2640"/>
      <c r="BHV128" s="2640"/>
      <c r="BHW128" s="2640"/>
      <c r="BHX128" s="2640"/>
      <c r="BHY128" s="2640"/>
      <c r="BHZ128" s="2640"/>
      <c r="BIA128" s="2640"/>
      <c r="BIB128" s="2640"/>
      <c r="BIC128" s="2640"/>
      <c r="BID128" s="2640"/>
      <c r="BIE128" s="2640"/>
      <c r="BIF128" s="2640"/>
      <c r="BIG128" s="2640"/>
      <c r="BIH128" s="2640"/>
      <c r="BII128" s="2640"/>
      <c r="BIJ128" s="2640"/>
      <c r="BIK128" s="2640"/>
      <c r="BIL128" s="2640"/>
      <c r="BIM128" s="2640"/>
      <c r="BIN128" s="2640"/>
      <c r="BIO128" s="2640"/>
      <c r="BIP128" s="2640"/>
      <c r="BIQ128" s="2640"/>
      <c r="BIR128" s="2640"/>
      <c r="BIS128" s="2640"/>
      <c r="BIT128" s="2640"/>
      <c r="BIU128" s="2640"/>
      <c r="BIV128" s="2640"/>
      <c r="BIW128" s="2640"/>
      <c r="BIX128" s="2640"/>
      <c r="BIY128" s="2640"/>
      <c r="BIZ128" s="2640"/>
      <c r="BJA128" s="2640"/>
      <c r="BJB128" s="2640"/>
      <c r="BJC128" s="2640"/>
      <c r="BJD128" s="2640"/>
      <c r="BJE128" s="2640"/>
      <c r="BJF128" s="2640"/>
      <c r="BJG128" s="2640"/>
      <c r="BJH128" s="2640"/>
      <c r="BJI128" s="2640"/>
      <c r="BJJ128" s="2640"/>
      <c r="BJK128" s="2640"/>
      <c r="BJL128" s="2640"/>
      <c r="BJM128" s="2640"/>
      <c r="BJN128" s="2640"/>
      <c r="BJO128" s="2640"/>
      <c r="BJP128" s="2640"/>
      <c r="BJQ128" s="2640"/>
      <c r="BJR128" s="2640"/>
      <c r="BJS128" s="2640"/>
      <c r="BJT128" s="2640"/>
      <c r="BJU128" s="2640"/>
      <c r="BJV128" s="2640"/>
      <c r="BJW128" s="2640"/>
      <c r="BJX128" s="2640"/>
      <c r="BJY128" s="2640"/>
      <c r="BJZ128" s="2640"/>
      <c r="BKA128" s="2640"/>
      <c r="BKB128" s="2640"/>
      <c r="BKC128" s="2640"/>
      <c r="BKD128" s="2640"/>
      <c r="BKE128" s="2640"/>
      <c r="BKF128" s="2640"/>
      <c r="BKG128" s="2640"/>
      <c r="BKH128" s="2640"/>
      <c r="BKI128" s="2640"/>
      <c r="BKJ128" s="2640"/>
      <c r="BKK128" s="2640"/>
      <c r="BKL128" s="2640"/>
      <c r="BKM128" s="2640"/>
      <c r="BKN128" s="2640"/>
      <c r="BKO128" s="2640"/>
      <c r="BKP128" s="2640"/>
      <c r="BKQ128" s="2640"/>
      <c r="BKR128" s="2640"/>
      <c r="BKS128" s="2640"/>
      <c r="BKT128" s="2640"/>
      <c r="BKU128" s="2640"/>
      <c r="BKV128" s="2640"/>
      <c r="BKW128" s="2640"/>
      <c r="BKX128" s="2640"/>
      <c r="BKY128" s="2640"/>
      <c r="BKZ128" s="2640"/>
      <c r="BLA128" s="2640"/>
      <c r="BLB128" s="2640"/>
      <c r="BLC128" s="2640"/>
      <c r="BLD128" s="2640"/>
      <c r="BLE128" s="2640"/>
      <c r="BLF128" s="2640"/>
      <c r="BLG128" s="2640"/>
      <c r="BLH128" s="2640"/>
      <c r="BLI128" s="2640"/>
      <c r="BLJ128" s="2640"/>
      <c r="BLK128" s="2640"/>
      <c r="BLL128" s="2640"/>
      <c r="BLM128" s="2640"/>
      <c r="BLN128" s="2640"/>
      <c r="BLO128" s="2640"/>
      <c r="BLP128" s="2640"/>
      <c r="BLQ128" s="2640"/>
      <c r="BLR128" s="2640"/>
      <c r="BLS128" s="2640"/>
      <c r="BLT128" s="2640"/>
      <c r="BLU128" s="2640"/>
      <c r="BLV128" s="2640"/>
      <c r="BLW128" s="2640"/>
      <c r="BLX128" s="2640"/>
      <c r="BLY128" s="2640"/>
      <c r="BLZ128" s="2640"/>
      <c r="BMA128" s="2640"/>
      <c r="BMB128" s="2640"/>
      <c r="BMC128" s="2640"/>
      <c r="BMD128" s="2640"/>
      <c r="BME128" s="2640"/>
      <c r="BMF128" s="2640"/>
      <c r="BMG128" s="2640"/>
      <c r="BMH128" s="2640"/>
      <c r="BMI128" s="2640"/>
      <c r="BMJ128" s="2640"/>
      <c r="BMK128" s="2640"/>
      <c r="BML128" s="2640"/>
      <c r="BMM128" s="2640"/>
      <c r="BMN128" s="2640"/>
      <c r="BMO128" s="2640"/>
      <c r="BMP128" s="2640"/>
      <c r="BMQ128" s="2640"/>
      <c r="BMR128" s="2640"/>
      <c r="BMS128" s="2640"/>
      <c r="BMT128" s="2640"/>
      <c r="BMU128" s="2640"/>
      <c r="BMV128" s="2640"/>
      <c r="BMW128" s="2640"/>
      <c r="BMX128" s="2640"/>
      <c r="BMY128" s="2640"/>
      <c r="BMZ128" s="2640"/>
      <c r="BNA128" s="2640"/>
      <c r="BNB128" s="2640"/>
      <c r="BNC128" s="2640"/>
      <c r="BND128" s="2640"/>
      <c r="BNE128" s="2640"/>
      <c r="BNF128" s="2640"/>
      <c r="BNG128" s="2640"/>
      <c r="BNH128" s="2640"/>
      <c r="BNI128" s="2640"/>
      <c r="BNJ128" s="2640"/>
      <c r="BNK128" s="2640"/>
      <c r="BNL128" s="2640"/>
      <c r="BNM128" s="2640"/>
      <c r="BNN128" s="2640"/>
      <c r="BNO128" s="2640"/>
      <c r="BNP128" s="2640"/>
      <c r="BNQ128" s="2640"/>
      <c r="BNR128" s="2640"/>
      <c r="BNS128" s="2640"/>
      <c r="BNT128" s="2640"/>
      <c r="BNU128" s="2640"/>
      <c r="BNV128" s="2640"/>
      <c r="BNW128" s="2640"/>
      <c r="BNX128" s="2640"/>
      <c r="BNY128" s="2640"/>
      <c r="BNZ128" s="2640"/>
      <c r="BOA128" s="2640"/>
      <c r="BOB128" s="2640"/>
      <c r="BOC128" s="2640"/>
      <c r="BOD128" s="2640"/>
      <c r="BOE128" s="2640"/>
      <c r="BOF128" s="2640"/>
      <c r="BOG128" s="2640"/>
      <c r="BOH128" s="2640"/>
      <c r="BOI128" s="2640"/>
      <c r="BOJ128" s="2640"/>
      <c r="BOK128" s="2640"/>
      <c r="BOL128" s="2640"/>
      <c r="BOM128" s="2640"/>
      <c r="BON128" s="2640"/>
      <c r="BOO128" s="2640"/>
      <c r="BOP128" s="2640"/>
      <c r="BOQ128" s="2640"/>
      <c r="BOR128" s="2640"/>
      <c r="BOS128" s="2640"/>
      <c r="BOT128" s="2640"/>
      <c r="BOU128" s="2640"/>
      <c r="BOV128" s="2640"/>
      <c r="BOW128" s="2640"/>
      <c r="BOX128" s="2640"/>
      <c r="BOY128" s="2640"/>
      <c r="BOZ128" s="2640"/>
      <c r="BPA128" s="2640"/>
      <c r="BPB128" s="2640"/>
      <c r="BPC128" s="2640"/>
      <c r="BPD128" s="2640"/>
      <c r="BPE128" s="2640"/>
      <c r="BPF128" s="2640"/>
      <c r="BPG128" s="2640"/>
      <c r="BPH128" s="2640"/>
      <c r="BPI128" s="2640"/>
      <c r="BPJ128" s="2640"/>
      <c r="BPK128" s="2640"/>
      <c r="BPL128" s="2640"/>
      <c r="BPM128" s="2640"/>
      <c r="BPN128" s="2640"/>
      <c r="BPO128" s="2640"/>
      <c r="BPP128" s="2640"/>
      <c r="BPQ128" s="2640"/>
      <c r="BPR128" s="2640"/>
      <c r="BPS128" s="2640"/>
      <c r="BPT128" s="2640"/>
      <c r="BPU128" s="2640"/>
      <c r="BPV128" s="2640"/>
      <c r="BPW128" s="2640"/>
      <c r="BPX128" s="2640"/>
      <c r="BPY128" s="2640"/>
      <c r="BPZ128" s="2640"/>
      <c r="BQA128" s="2640"/>
      <c r="BQB128" s="2640"/>
      <c r="BQC128" s="2640"/>
      <c r="BQD128" s="2640"/>
      <c r="BQE128" s="2640"/>
      <c r="BQF128" s="2640"/>
      <c r="BQG128" s="2640"/>
      <c r="BQH128" s="2640"/>
      <c r="BQI128" s="2640"/>
      <c r="BQJ128" s="2640"/>
      <c r="BQK128" s="2640"/>
      <c r="BQL128" s="2640"/>
      <c r="BQM128" s="2640"/>
      <c r="BQN128" s="2640"/>
      <c r="BQO128" s="2640"/>
      <c r="BQP128" s="2640"/>
      <c r="BQQ128" s="2640"/>
      <c r="BQR128" s="2640"/>
      <c r="BQS128" s="2640"/>
      <c r="BQT128" s="2640"/>
      <c r="BQU128" s="2640"/>
      <c r="BQV128" s="2640"/>
      <c r="BQW128" s="2640"/>
      <c r="BQX128" s="2640"/>
      <c r="BQY128" s="2640"/>
      <c r="BQZ128" s="2640"/>
      <c r="BRA128" s="2640"/>
      <c r="BRB128" s="2640"/>
      <c r="BRC128" s="2640"/>
      <c r="BRD128" s="2640"/>
      <c r="BRE128" s="2640"/>
      <c r="BRF128" s="2640"/>
      <c r="BRG128" s="2640"/>
      <c r="BRH128" s="2640"/>
      <c r="BRI128" s="2640"/>
      <c r="BRJ128" s="2640"/>
      <c r="BRK128" s="2640"/>
      <c r="BRL128" s="2640"/>
      <c r="BRM128" s="2640"/>
      <c r="BRN128" s="2640"/>
      <c r="BRO128" s="2640"/>
      <c r="BRP128" s="2640"/>
      <c r="BRQ128" s="2640"/>
      <c r="BRR128" s="2640"/>
      <c r="BRS128" s="2640"/>
      <c r="BRT128" s="2640"/>
      <c r="BRU128" s="2640"/>
      <c r="BRV128" s="2640"/>
      <c r="BRW128" s="2640"/>
      <c r="BRX128" s="2640"/>
      <c r="BRY128" s="2640"/>
      <c r="BRZ128" s="2640"/>
      <c r="BSA128" s="2640"/>
      <c r="BSB128" s="2640"/>
      <c r="BSC128" s="2640"/>
      <c r="BSD128" s="2640"/>
      <c r="BSE128" s="2640"/>
      <c r="BSF128" s="2640"/>
      <c r="BSG128" s="2640"/>
      <c r="BSH128" s="2640"/>
      <c r="BSI128" s="2640"/>
      <c r="BSJ128" s="2640"/>
      <c r="BSK128" s="2640"/>
      <c r="BSL128" s="2640"/>
      <c r="BSM128" s="2640"/>
      <c r="BSN128" s="2640"/>
      <c r="BSO128" s="2640"/>
      <c r="BSP128" s="2640"/>
      <c r="BSQ128" s="2640"/>
      <c r="BSR128" s="2640"/>
      <c r="BSS128" s="2640"/>
      <c r="BST128" s="2640"/>
      <c r="BSU128" s="2640"/>
      <c r="BSV128" s="2640"/>
      <c r="BSW128" s="2640"/>
      <c r="BSX128" s="2640"/>
      <c r="BSY128" s="2640"/>
      <c r="BSZ128" s="2640"/>
      <c r="BTA128" s="2640"/>
      <c r="BTB128" s="2640"/>
      <c r="BTC128" s="2640"/>
      <c r="BTD128" s="2640"/>
      <c r="BTE128" s="2640"/>
      <c r="BTF128" s="2640"/>
      <c r="BTG128" s="2640"/>
      <c r="BTH128" s="2640"/>
      <c r="BTI128" s="2640"/>
      <c r="BTJ128" s="2640"/>
      <c r="BTK128" s="2640"/>
      <c r="BTL128" s="2640"/>
      <c r="BTM128" s="2640"/>
      <c r="BTN128" s="2640"/>
      <c r="BTO128" s="2640"/>
      <c r="BTP128" s="2640"/>
      <c r="BTQ128" s="2640"/>
      <c r="BTR128" s="2640"/>
      <c r="BTS128" s="2640"/>
      <c r="BTT128" s="2640"/>
      <c r="BTU128" s="2640"/>
      <c r="BTV128" s="2640"/>
      <c r="BTW128" s="2640"/>
      <c r="BTX128" s="2640"/>
      <c r="BTY128" s="2640"/>
      <c r="BTZ128" s="2640"/>
      <c r="BUA128" s="2640"/>
      <c r="BUB128" s="2640"/>
      <c r="BUC128" s="2640"/>
      <c r="BUD128" s="2640"/>
      <c r="BUE128" s="2640"/>
      <c r="BUF128" s="2640"/>
      <c r="BUG128" s="2640"/>
      <c r="BUH128" s="2640"/>
      <c r="BUI128" s="2640"/>
      <c r="BUJ128" s="2640"/>
      <c r="BUK128" s="2640"/>
      <c r="BUL128" s="2640"/>
      <c r="BUM128" s="2640"/>
      <c r="BUN128" s="2640"/>
      <c r="BUO128" s="2640"/>
      <c r="BUP128" s="2640"/>
      <c r="BUQ128" s="2640"/>
      <c r="BUR128" s="2640"/>
      <c r="BUS128" s="2640"/>
      <c r="BUT128" s="2640"/>
      <c r="BUU128" s="2640"/>
      <c r="BUV128" s="2640"/>
      <c r="BUW128" s="2640"/>
      <c r="BUX128" s="2640"/>
      <c r="BUY128" s="2640"/>
      <c r="BUZ128" s="2640"/>
      <c r="BVA128" s="2640"/>
      <c r="BVB128" s="2640"/>
      <c r="BVC128" s="2640"/>
      <c r="BVD128" s="2640"/>
      <c r="BVE128" s="2640"/>
      <c r="BVF128" s="2640"/>
      <c r="BVG128" s="2640"/>
      <c r="BVH128" s="2640"/>
      <c r="BVI128" s="2640"/>
      <c r="BVJ128" s="2640"/>
      <c r="BVK128" s="2640"/>
      <c r="BVL128" s="2640"/>
      <c r="BVM128" s="2640"/>
      <c r="BVN128" s="2640"/>
      <c r="BVO128" s="2640"/>
      <c r="BVP128" s="2640"/>
      <c r="BVQ128" s="2640"/>
      <c r="BVR128" s="2640"/>
      <c r="BVS128" s="2640"/>
      <c r="BVT128" s="2640"/>
      <c r="BVU128" s="2640"/>
      <c r="BVV128" s="2640"/>
      <c r="BVW128" s="2640"/>
      <c r="BVX128" s="2640"/>
      <c r="BVY128" s="2640"/>
      <c r="BVZ128" s="2640"/>
      <c r="BWA128" s="2640"/>
      <c r="BWB128" s="2640"/>
      <c r="BWC128" s="2640"/>
      <c r="BWD128" s="2640"/>
      <c r="BWE128" s="2640"/>
      <c r="BWF128" s="2640"/>
      <c r="BWG128" s="2640"/>
      <c r="BWH128" s="2640"/>
      <c r="BWI128" s="2640"/>
      <c r="BWJ128" s="2640"/>
      <c r="BWK128" s="2640"/>
      <c r="BWL128" s="2640"/>
      <c r="BWM128" s="2640"/>
      <c r="BWN128" s="2640"/>
      <c r="BWO128" s="2640"/>
      <c r="BWP128" s="2640"/>
      <c r="BWQ128" s="2640"/>
      <c r="BWR128" s="2640"/>
      <c r="BWS128" s="2640"/>
      <c r="BWT128" s="2640"/>
      <c r="BWU128" s="2640"/>
      <c r="BWV128" s="2640"/>
      <c r="BWW128" s="2640"/>
      <c r="BWX128" s="2640"/>
      <c r="BWY128" s="2640"/>
      <c r="BWZ128" s="2640"/>
      <c r="BXA128" s="2640"/>
      <c r="BXB128" s="2640"/>
      <c r="BXC128" s="2640"/>
      <c r="BXD128" s="2640"/>
      <c r="BXE128" s="2640"/>
      <c r="BXF128" s="2640"/>
      <c r="BXG128" s="2640"/>
      <c r="BXH128" s="2640"/>
      <c r="BXI128" s="2640"/>
      <c r="BXJ128" s="2640"/>
      <c r="BXK128" s="2640"/>
      <c r="BXL128" s="2640"/>
      <c r="BXM128" s="2640"/>
      <c r="BXN128" s="2640"/>
      <c r="BXO128" s="2640"/>
      <c r="BXP128" s="2640"/>
      <c r="BXQ128" s="2640"/>
      <c r="BXR128" s="2640"/>
      <c r="BXS128" s="2640"/>
      <c r="BXT128" s="2640"/>
      <c r="BXU128" s="2640"/>
      <c r="BXV128" s="2640"/>
      <c r="BXW128" s="2640"/>
      <c r="BXX128" s="2640"/>
      <c r="BXY128" s="2640"/>
      <c r="BXZ128" s="2640"/>
      <c r="BYA128" s="2640"/>
      <c r="BYB128" s="2640"/>
      <c r="BYC128" s="2640"/>
      <c r="BYD128" s="2640"/>
      <c r="BYE128" s="2640"/>
      <c r="BYF128" s="2640"/>
      <c r="BYG128" s="2640"/>
      <c r="BYH128" s="2640"/>
      <c r="BYI128" s="2640"/>
      <c r="BYJ128" s="2640"/>
      <c r="BYK128" s="2640"/>
      <c r="BYL128" s="2640"/>
      <c r="BYM128" s="2640"/>
      <c r="BYN128" s="2640"/>
      <c r="BYO128" s="2640"/>
      <c r="BYP128" s="2640"/>
      <c r="BYQ128" s="2640"/>
      <c r="BYR128" s="2640"/>
      <c r="BYS128" s="2640"/>
      <c r="BYT128" s="2640"/>
      <c r="BYU128" s="2640"/>
      <c r="BYV128" s="2640"/>
      <c r="BYW128" s="2640"/>
      <c r="BYX128" s="2640"/>
      <c r="BYY128" s="2640"/>
      <c r="BYZ128" s="2640"/>
      <c r="BZA128" s="2640"/>
      <c r="BZB128" s="2640"/>
      <c r="BZC128" s="2640"/>
      <c r="BZD128" s="2640"/>
      <c r="BZE128" s="2640"/>
      <c r="BZF128" s="2640"/>
      <c r="BZG128" s="2640"/>
      <c r="BZH128" s="2640"/>
      <c r="BZI128" s="2640"/>
      <c r="BZJ128" s="2640"/>
      <c r="BZK128" s="2640"/>
      <c r="BZL128" s="2640"/>
      <c r="BZM128" s="2640"/>
      <c r="BZN128" s="2640"/>
      <c r="BZO128" s="2640"/>
      <c r="BZP128" s="2640"/>
      <c r="BZQ128" s="2640"/>
      <c r="BZR128" s="2640"/>
      <c r="BZS128" s="2640"/>
      <c r="BZT128" s="2640"/>
      <c r="BZU128" s="2640"/>
      <c r="BZV128" s="2640"/>
      <c r="BZW128" s="2640"/>
      <c r="BZX128" s="2640"/>
      <c r="BZY128" s="2640"/>
      <c r="BZZ128" s="2640"/>
      <c r="CAA128" s="2640"/>
      <c r="CAB128" s="2640"/>
      <c r="CAC128" s="2640"/>
      <c r="CAD128" s="2640"/>
      <c r="CAE128" s="2640"/>
      <c r="CAF128" s="2640"/>
      <c r="CAG128" s="2640"/>
      <c r="CAH128" s="2640"/>
      <c r="CAI128" s="2640"/>
      <c r="CAJ128" s="2640"/>
      <c r="CAK128" s="2640"/>
      <c r="CAL128" s="2640"/>
      <c r="CAM128" s="2640"/>
      <c r="CAN128" s="2640"/>
      <c r="CAO128" s="2640"/>
      <c r="CAP128" s="2640"/>
      <c r="CAQ128" s="2640"/>
      <c r="CAR128" s="2640"/>
      <c r="CAS128" s="2640"/>
      <c r="CAT128" s="2640"/>
      <c r="CAU128" s="2640"/>
      <c r="CAV128" s="2640"/>
      <c r="CAW128" s="2640"/>
      <c r="CAX128" s="2640"/>
      <c r="CAY128" s="2640"/>
      <c r="CAZ128" s="2640"/>
      <c r="CBA128" s="2640"/>
      <c r="CBB128" s="2640"/>
      <c r="CBC128" s="2640"/>
      <c r="CBD128" s="2640"/>
      <c r="CBE128" s="2640"/>
      <c r="CBF128" s="2640"/>
      <c r="CBG128" s="2640"/>
      <c r="CBH128" s="2640"/>
      <c r="CBI128" s="2640"/>
      <c r="CBJ128" s="2640"/>
      <c r="CBK128" s="2640"/>
      <c r="CBL128" s="2640"/>
      <c r="CBM128" s="2640"/>
      <c r="CBN128" s="2640"/>
      <c r="CBO128" s="2640"/>
      <c r="CBP128" s="2640"/>
      <c r="CBQ128" s="2640"/>
      <c r="CBR128" s="2640"/>
      <c r="CBS128" s="2640"/>
      <c r="CBT128" s="2640"/>
      <c r="CBU128" s="2640"/>
      <c r="CBV128" s="2640"/>
      <c r="CBW128" s="2640"/>
      <c r="CBX128" s="2640"/>
      <c r="CBY128" s="2640"/>
      <c r="CBZ128" s="2640"/>
      <c r="CCA128" s="2640"/>
      <c r="CCB128" s="2640"/>
      <c r="CCC128" s="2640"/>
      <c r="CCD128" s="2640"/>
      <c r="CCE128" s="2640"/>
      <c r="CCF128" s="2640"/>
      <c r="CCG128" s="2640"/>
      <c r="CCH128" s="2640"/>
      <c r="CCI128" s="2640"/>
      <c r="CCJ128" s="2640"/>
      <c r="CCK128" s="2640"/>
      <c r="CCL128" s="2640"/>
      <c r="CCM128" s="2640"/>
      <c r="CCN128" s="2640"/>
      <c r="CCO128" s="2640"/>
      <c r="CCP128" s="2640"/>
      <c r="CCQ128" s="2640"/>
      <c r="CCR128" s="2640"/>
      <c r="CCS128" s="2640"/>
      <c r="CCT128" s="2640"/>
      <c r="CCU128" s="2640"/>
      <c r="CCV128" s="2640"/>
      <c r="CCW128" s="2640"/>
      <c r="CCX128" s="2640"/>
      <c r="CCY128" s="2640"/>
      <c r="CCZ128" s="2640"/>
      <c r="CDA128" s="2640"/>
      <c r="CDB128" s="2640"/>
      <c r="CDC128" s="2640"/>
      <c r="CDD128" s="2640"/>
      <c r="CDE128" s="2640"/>
      <c r="CDF128" s="2640"/>
      <c r="CDG128" s="2640"/>
      <c r="CDH128" s="2640"/>
      <c r="CDI128" s="2640"/>
      <c r="CDJ128" s="2640"/>
      <c r="CDK128" s="2640"/>
      <c r="CDL128" s="2640"/>
      <c r="CDM128" s="2640"/>
      <c r="CDN128" s="2640"/>
      <c r="CDO128" s="2640"/>
      <c r="CDP128" s="2640"/>
      <c r="CDQ128" s="2640"/>
      <c r="CDR128" s="2640"/>
      <c r="CDS128" s="2640"/>
      <c r="CDT128" s="2640"/>
      <c r="CDU128" s="2640"/>
      <c r="CDV128" s="2640"/>
      <c r="CDW128" s="2640"/>
      <c r="CDX128" s="2640"/>
      <c r="CDY128" s="2640"/>
      <c r="CDZ128" s="2640"/>
      <c r="CEA128" s="2640"/>
      <c r="CEB128" s="2640"/>
      <c r="CEC128" s="2640"/>
      <c r="CED128" s="2640"/>
      <c r="CEE128" s="2640"/>
      <c r="CEF128" s="2640"/>
      <c r="CEG128" s="2640"/>
      <c r="CEH128" s="2640"/>
      <c r="CEI128" s="2640"/>
      <c r="CEJ128" s="2640"/>
      <c r="CEK128" s="2640"/>
      <c r="CEL128" s="2640"/>
      <c r="CEM128" s="2640"/>
      <c r="CEN128" s="2640"/>
      <c r="CEO128" s="2640"/>
      <c r="CEP128" s="2640"/>
      <c r="CEQ128" s="2640"/>
      <c r="CER128" s="2640"/>
      <c r="CES128" s="2640"/>
      <c r="CET128" s="2640"/>
      <c r="CEU128" s="2640"/>
      <c r="CEV128" s="2640"/>
      <c r="CEW128" s="2640"/>
      <c r="CEX128" s="2640"/>
      <c r="CEY128" s="2640"/>
      <c r="CEZ128" s="2640"/>
      <c r="CFA128" s="2640"/>
      <c r="CFB128" s="2640"/>
      <c r="CFC128" s="2640"/>
      <c r="CFD128" s="2640"/>
      <c r="CFE128" s="2640"/>
      <c r="CFF128" s="2640"/>
      <c r="CFG128" s="2640"/>
      <c r="CFH128" s="2640"/>
      <c r="CFI128" s="2640"/>
      <c r="CFJ128" s="2640"/>
      <c r="CFK128" s="2640"/>
      <c r="CFL128" s="2640"/>
      <c r="CFM128" s="2640"/>
      <c r="CFN128" s="2640"/>
      <c r="CFO128" s="2640"/>
      <c r="CFP128" s="2640"/>
      <c r="CFQ128" s="2640"/>
      <c r="CFR128" s="2640"/>
      <c r="CFS128" s="2640"/>
      <c r="CFT128" s="2640"/>
      <c r="CFU128" s="2640"/>
      <c r="CFV128" s="2640"/>
      <c r="CFW128" s="2640"/>
      <c r="CFX128" s="2640"/>
      <c r="CFY128" s="2640"/>
      <c r="CFZ128" s="2640"/>
      <c r="CGA128" s="2640"/>
      <c r="CGB128" s="2640"/>
      <c r="CGC128" s="2640"/>
      <c r="CGD128" s="2640"/>
      <c r="CGE128" s="2640"/>
      <c r="CGF128" s="2640"/>
      <c r="CGG128" s="2640"/>
      <c r="CGH128" s="2640"/>
      <c r="CGI128" s="2640"/>
      <c r="CGJ128" s="2640"/>
      <c r="CGK128" s="2640"/>
      <c r="CGL128" s="2640"/>
      <c r="CGM128" s="2640"/>
      <c r="CGN128" s="2640"/>
      <c r="CGO128" s="2640"/>
      <c r="CGP128" s="2640"/>
      <c r="CGQ128" s="2640"/>
      <c r="CGR128" s="2640"/>
      <c r="CGS128" s="2640"/>
      <c r="CGT128" s="2640"/>
      <c r="CGU128" s="2640"/>
      <c r="CGV128" s="2640"/>
      <c r="CGW128" s="2640"/>
      <c r="CGX128" s="2640"/>
      <c r="CGY128" s="2640"/>
      <c r="CGZ128" s="2640"/>
      <c r="CHA128" s="2640"/>
      <c r="CHB128" s="2640"/>
      <c r="CHC128" s="2640"/>
      <c r="CHD128" s="2640"/>
      <c r="CHE128" s="2640"/>
      <c r="CHF128" s="2640"/>
      <c r="CHG128" s="2640"/>
      <c r="CHH128" s="2640"/>
      <c r="CHI128" s="2640"/>
      <c r="CHJ128" s="2640"/>
      <c r="CHK128" s="2640"/>
      <c r="CHL128" s="2640"/>
      <c r="CHM128" s="2640"/>
      <c r="CHN128" s="2640"/>
      <c r="CHO128" s="2640"/>
      <c r="CHP128" s="2640"/>
      <c r="CHQ128" s="2640"/>
      <c r="CHR128" s="2640"/>
      <c r="CHS128" s="2640"/>
      <c r="CHT128" s="2640"/>
      <c r="CHU128" s="2640"/>
      <c r="CHV128" s="2640"/>
      <c r="CHW128" s="2640"/>
      <c r="CHX128" s="2640"/>
      <c r="CHY128" s="2640"/>
      <c r="CHZ128" s="2640"/>
      <c r="CIA128" s="2640"/>
      <c r="CIB128" s="2640"/>
      <c r="CIC128" s="2640"/>
      <c r="CID128" s="2640"/>
      <c r="CIE128" s="2640"/>
      <c r="CIF128" s="2640"/>
      <c r="CIG128" s="2640"/>
      <c r="CIH128" s="2640"/>
      <c r="CII128" s="2640"/>
      <c r="CIJ128" s="2640"/>
      <c r="CIK128" s="2640"/>
      <c r="CIL128" s="2640"/>
      <c r="CIM128" s="2640"/>
      <c r="CIN128" s="2640"/>
      <c r="CIO128" s="2640"/>
      <c r="CIP128" s="2640"/>
      <c r="CIQ128" s="2640"/>
      <c r="CIR128" s="2640"/>
      <c r="CIS128" s="2640"/>
      <c r="CIT128" s="2640"/>
      <c r="CIU128" s="2640"/>
      <c r="CIV128" s="2640"/>
      <c r="CIW128" s="2640"/>
      <c r="CIX128" s="2640"/>
      <c r="CIY128" s="2640"/>
      <c r="CIZ128" s="2640"/>
      <c r="CJA128" s="2640"/>
      <c r="CJB128" s="2640"/>
      <c r="CJC128" s="2640"/>
      <c r="CJD128" s="2640"/>
      <c r="CJE128" s="2640"/>
      <c r="CJF128" s="2640"/>
      <c r="CJG128" s="2640"/>
      <c r="CJH128" s="2640"/>
      <c r="CJI128" s="2640"/>
      <c r="CJJ128" s="2640"/>
      <c r="CJK128" s="2640"/>
      <c r="CJL128" s="2640"/>
      <c r="CJM128" s="2640"/>
      <c r="CJN128" s="2640"/>
      <c r="CJO128" s="2640"/>
      <c r="CJP128" s="2640"/>
      <c r="CJQ128" s="2640"/>
      <c r="CJR128" s="2640"/>
      <c r="CJS128" s="2640"/>
      <c r="CJT128" s="2640"/>
      <c r="CJU128" s="2640"/>
      <c r="CJV128" s="2640"/>
      <c r="CJW128" s="2640"/>
      <c r="CJX128" s="2640"/>
      <c r="CJY128" s="2640"/>
      <c r="CJZ128" s="2640"/>
      <c r="CKA128" s="2640"/>
      <c r="CKB128" s="2640"/>
      <c r="CKC128" s="2640"/>
      <c r="CKD128" s="2640"/>
      <c r="CKE128" s="2640"/>
      <c r="CKF128" s="2640"/>
      <c r="CKG128" s="2640"/>
      <c r="CKH128" s="2640"/>
      <c r="CKI128" s="2640"/>
      <c r="CKJ128" s="2640"/>
      <c r="CKK128" s="2640"/>
      <c r="CKL128" s="2640"/>
      <c r="CKM128" s="2640"/>
      <c r="CKN128" s="2640"/>
      <c r="CKO128" s="2640"/>
      <c r="CKP128" s="2640"/>
      <c r="CKQ128" s="2640"/>
      <c r="CKR128" s="2640"/>
      <c r="CKS128" s="2640"/>
      <c r="CKT128" s="2640"/>
      <c r="CKU128" s="2640"/>
      <c r="CKV128" s="2640"/>
      <c r="CKW128" s="2640"/>
      <c r="CKX128" s="2640"/>
      <c r="CKY128" s="2640"/>
      <c r="CKZ128" s="2640"/>
      <c r="CLA128" s="2640"/>
      <c r="CLB128" s="2640"/>
      <c r="CLC128" s="2640"/>
      <c r="CLD128" s="2640"/>
      <c r="CLE128" s="2640"/>
      <c r="CLF128" s="2640"/>
      <c r="CLG128" s="2640"/>
      <c r="CLH128" s="2640"/>
      <c r="CLI128" s="2640"/>
      <c r="CLJ128" s="2640"/>
      <c r="CLK128" s="2640"/>
      <c r="CLL128" s="2640"/>
      <c r="CLM128" s="2640"/>
      <c r="CLN128" s="2640"/>
      <c r="CLO128" s="2640"/>
      <c r="CLP128" s="2640"/>
      <c r="CLQ128" s="2640"/>
      <c r="CLR128" s="2640"/>
      <c r="CLS128" s="2640"/>
      <c r="CLT128" s="2640"/>
      <c r="CLU128" s="2640"/>
      <c r="CLV128" s="2640"/>
      <c r="CLW128" s="2640"/>
      <c r="CLX128" s="2640"/>
      <c r="CLY128" s="2640"/>
      <c r="CLZ128" s="2640"/>
      <c r="CMA128" s="2640"/>
      <c r="CMB128" s="2640"/>
      <c r="CMC128" s="2640"/>
      <c r="CMD128" s="2640"/>
      <c r="CME128" s="2640"/>
      <c r="CMF128" s="2640"/>
      <c r="CMG128" s="2640"/>
      <c r="CMH128" s="2640"/>
      <c r="CMI128" s="2640"/>
      <c r="CMJ128" s="2640"/>
      <c r="CMK128" s="2640"/>
      <c r="CML128" s="2640"/>
      <c r="CMM128" s="2640"/>
      <c r="CMN128" s="2640"/>
      <c r="CMO128" s="2640"/>
      <c r="CMP128" s="2640"/>
      <c r="CMQ128" s="2640"/>
      <c r="CMR128" s="2640"/>
      <c r="CMS128" s="2640"/>
      <c r="CMT128" s="2640"/>
      <c r="CMU128" s="2640"/>
      <c r="CMV128" s="2640"/>
      <c r="CMW128" s="2640"/>
      <c r="CMX128" s="2640"/>
      <c r="CMY128" s="2640"/>
      <c r="CMZ128" s="2640"/>
      <c r="CNA128" s="2640"/>
      <c r="CNB128" s="2640"/>
      <c r="CNC128" s="2640"/>
      <c r="CND128" s="2640"/>
      <c r="CNE128" s="2640"/>
      <c r="CNF128" s="2640"/>
      <c r="CNG128" s="2640"/>
      <c r="CNH128" s="2640"/>
      <c r="CNI128" s="2640"/>
      <c r="CNJ128" s="2640"/>
      <c r="CNK128" s="2640"/>
      <c r="CNL128" s="2640"/>
      <c r="CNM128" s="2640"/>
      <c r="CNN128" s="2640"/>
      <c r="CNO128" s="2640"/>
      <c r="CNP128" s="2640"/>
      <c r="CNQ128" s="2640"/>
      <c r="CNR128" s="2640"/>
      <c r="CNS128" s="2640"/>
      <c r="CNT128" s="2640"/>
      <c r="CNU128" s="2640"/>
      <c r="CNV128" s="2640"/>
      <c r="CNW128" s="2640"/>
      <c r="CNX128" s="2640"/>
      <c r="CNY128" s="2640"/>
      <c r="CNZ128" s="2640"/>
      <c r="COA128" s="2640"/>
      <c r="COB128" s="2640"/>
      <c r="COC128" s="2640"/>
      <c r="COD128" s="2640"/>
      <c r="COE128" s="2640"/>
      <c r="COF128" s="2640"/>
      <c r="COG128" s="2640"/>
      <c r="COH128" s="2640"/>
      <c r="COI128" s="2640"/>
      <c r="COJ128" s="2640"/>
      <c r="COK128" s="2640"/>
      <c r="COL128" s="2640"/>
      <c r="COM128" s="2640"/>
      <c r="CON128" s="2640"/>
      <c r="COO128" s="2640"/>
      <c r="COP128" s="2640"/>
      <c r="COQ128" s="2640"/>
      <c r="COR128" s="2640"/>
      <c r="COS128" s="2640"/>
      <c r="COT128" s="2640"/>
      <c r="COU128" s="2640"/>
      <c r="COV128" s="2640"/>
      <c r="COW128" s="2640"/>
      <c r="COX128" s="2640"/>
      <c r="COY128" s="2640"/>
      <c r="COZ128" s="2640"/>
      <c r="CPA128" s="2640"/>
      <c r="CPB128" s="2640"/>
      <c r="CPC128" s="2640"/>
      <c r="CPD128" s="2640"/>
      <c r="CPE128" s="2640"/>
      <c r="CPF128" s="2640"/>
      <c r="CPG128" s="2640"/>
      <c r="CPH128" s="2640"/>
      <c r="CPI128" s="2640"/>
      <c r="CPJ128" s="2640"/>
      <c r="CPK128" s="2640"/>
      <c r="CPL128" s="2640"/>
      <c r="CPM128" s="2640"/>
      <c r="CPN128" s="2640"/>
      <c r="CPO128" s="2640"/>
      <c r="CPP128" s="2640"/>
      <c r="CPQ128" s="2640"/>
      <c r="CPR128" s="2640"/>
      <c r="CPS128" s="2640"/>
      <c r="CPT128" s="2640"/>
      <c r="CPU128" s="2640"/>
      <c r="CPV128" s="2640"/>
      <c r="CPW128" s="2640"/>
      <c r="CPX128" s="2640"/>
      <c r="CPY128" s="2640"/>
      <c r="CPZ128" s="2640"/>
      <c r="CQA128" s="2640"/>
      <c r="CQB128" s="2640"/>
      <c r="CQC128" s="2640"/>
      <c r="CQD128" s="2640"/>
      <c r="CQE128" s="2640"/>
      <c r="CQF128" s="2640"/>
      <c r="CQG128" s="2640"/>
      <c r="CQH128" s="2640"/>
      <c r="CQI128" s="2640"/>
      <c r="CQJ128" s="2640"/>
      <c r="CQK128" s="2640"/>
      <c r="CQL128" s="2640"/>
      <c r="CQM128" s="2640"/>
      <c r="CQN128" s="2640"/>
      <c r="CQO128" s="2640"/>
      <c r="CQP128" s="2640"/>
      <c r="CQQ128" s="2640"/>
      <c r="CQR128" s="2640"/>
      <c r="CQS128" s="2640"/>
      <c r="CQT128" s="2640"/>
      <c r="CQU128" s="2640"/>
      <c r="CQV128" s="2640"/>
      <c r="CQW128" s="2640"/>
      <c r="CQX128" s="2640"/>
      <c r="CQY128" s="2640"/>
      <c r="CQZ128" s="2640"/>
      <c r="CRA128" s="2640"/>
      <c r="CRB128" s="2640"/>
      <c r="CRC128" s="2640"/>
      <c r="CRD128" s="2640"/>
      <c r="CRE128" s="2640"/>
      <c r="CRF128" s="2640"/>
      <c r="CRG128" s="2640"/>
      <c r="CRH128" s="2640"/>
      <c r="CRI128" s="2640"/>
      <c r="CRJ128" s="2640"/>
      <c r="CRK128" s="2640"/>
      <c r="CRL128" s="2640"/>
      <c r="CRM128" s="2640"/>
      <c r="CRN128" s="2640"/>
      <c r="CRO128" s="2640"/>
      <c r="CRP128" s="2640"/>
      <c r="CRQ128" s="2640"/>
      <c r="CRR128" s="2640"/>
      <c r="CRS128" s="2640"/>
      <c r="CRT128" s="2640"/>
      <c r="CRU128" s="2640"/>
      <c r="CRV128" s="2640"/>
      <c r="CRW128" s="2640"/>
      <c r="CRX128" s="2640"/>
      <c r="CRY128" s="2640"/>
      <c r="CRZ128" s="2640"/>
      <c r="CSA128" s="2640"/>
      <c r="CSB128" s="2640"/>
      <c r="CSC128" s="2640"/>
      <c r="CSD128" s="2640"/>
      <c r="CSE128" s="2640"/>
      <c r="CSF128" s="2640"/>
      <c r="CSG128" s="2640"/>
      <c r="CSH128" s="2640"/>
      <c r="CSI128" s="2640"/>
      <c r="CSJ128" s="2640"/>
      <c r="CSK128" s="2640"/>
      <c r="CSL128" s="2640"/>
      <c r="CSM128" s="2640"/>
      <c r="CSN128" s="2640"/>
      <c r="CSO128" s="2640"/>
      <c r="CSP128" s="2640"/>
      <c r="CSQ128" s="2640"/>
      <c r="CSR128" s="2640"/>
      <c r="CSS128" s="2640"/>
      <c r="CST128" s="2640"/>
      <c r="CSU128" s="2640"/>
      <c r="CSV128" s="2640"/>
      <c r="CSW128" s="2640"/>
      <c r="CSX128" s="2640"/>
      <c r="CSY128" s="2640"/>
      <c r="CSZ128" s="2640"/>
      <c r="CTA128" s="2640"/>
      <c r="CTB128" s="2640"/>
      <c r="CTC128" s="2640"/>
      <c r="CTD128" s="2640"/>
      <c r="CTE128" s="2640"/>
      <c r="CTF128" s="2640"/>
      <c r="CTG128" s="2640"/>
      <c r="CTH128" s="2640"/>
      <c r="CTI128" s="2640"/>
      <c r="CTJ128" s="2640"/>
      <c r="CTK128" s="2640"/>
      <c r="CTL128" s="2640"/>
      <c r="CTM128" s="2640"/>
      <c r="CTN128" s="2640"/>
      <c r="CTO128" s="2640"/>
      <c r="CTP128" s="2640"/>
      <c r="CTQ128" s="2640"/>
      <c r="CTR128" s="2640"/>
      <c r="CTS128" s="2640"/>
      <c r="CTT128" s="2640"/>
      <c r="CTU128" s="2640"/>
      <c r="CTV128" s="2640"/>
      <c r="CTW128" s="2640"/>
      <c r="CTX128" s="2640"/>
      <c r="CTY128" s="2640"/>
      <c r="CTZ128" s="2640"/>
      <c r="CUA128" s="2640"/>
      <c r="CUB128" s="2640"/>
      <c r="CUC128" s="2640"/>
      <c r="CUD128" s="2640"/>
      <c r="CUE128" s="2640"/>
      <c r="CUF128" s="2640"/>
      <c r="CUG128" s="2640"/>
      <c r="CUH128" s="2640"/>
      <c r="CUI128" s="2640"/>
      <c r="CUJ128" s="2640"/>
      <c r="CUK128" s="2640"/>
      <c r="CUL128" s="2640"/>
      <c r="CUM128" s="2640"/>
      <c r="CUN128" s="2640"/>
      <c r="CUO128" s="2640"/>
      <c r="CUP128" s="2640"/>
      <c r="CUQ128" s="2640"/>
      <c r="CUR128" s="2640"/>
      <c r="CUS128" s="2640"/>
      <c r="CUT128" s="2640"/>
      <c r="CUU128" s="2640"/>
      <c r="CUV128" s="2640"/>
      <c r="CUW128" s="2640"/>
      <c r="CUX128" s="2640"/>
      <c r="CUY128" s="2640"/>
      <c r="CUZ128" s="2640"/>
      <c r="CVA128" s="2640"/>
      <c r="CVB128" s="2640"/>
      <c r="CVC128" s="2640"/>
      <c r="CVD128" s="2640"/>
      <c r="CVE128" s="2640"/>
      <c r="CVF128" s="2640"/>
      <c r="CVG128" s="2640"/>
      <c r="CVH128" s="2640"/>
      <c r="CVI128" s="2640"/>
      <c r="CVJ128" s="2640"/>
      <c r="CVK128" s="2640"/>
      <c r="CVL128" s="2640"/>
      <c r="CVM128" s="2640"/>
      <c r="CVN128" s="2640"/>
      <c r="CVO128" s="2640"/>
      <c r="CVP128" s="2640"/>
      <c r="CVQ128" s="2640"/>
      <c r="CVR128" s="2640"/>
      <c r="CVS128" s="2640"/>
      <c r="CVT128" s="2640"/>
      <c r="CVU128" s="2640"/>
      <c r="CVV128" s="2640"/>
      <c r="CVW128" s="2640"/>
      <c r="CVX128" s="2640"/>
      <c r="CVY128" s="2640"/>
      <c r="CVZ128" s="2640"/>
      <c r="CWA128" s="2640"/>
      <c r="CWB128" s="2640"/>
      <c r="CWC128" s="2640"/>
      <c r="CWD128" s="2640"/>
      <c r="CWE128" s="2640"/>
      <c r="CWF128" s="2640"/>
      <c r="CWG128" s="2640"/>
      <c r="CWH128" s="2640"/>
      <c r="CWI128" s="2640"/>
      <c r="CWJ128" s="2640"/>
      <c r="CWK128" s="2640"/>
      <c r="CWL128" s="2640"/>
      <c r="CWM128" s="2640"/>
      <c r="CWN128" s="2640"/>
      <c r="CWO128" s="2640"/>
      <c r="CWP128" s="2640"/>
      <c r="CWQ128" s="2640"/>
      <c r="CWR128" s="2640"/>
      <c r="CWS128" s="2640"/>
      <c r="CWT128" s="2640"/>
      <c r="CWU128" s="2640"/>
      <c r="CWV128" s="2640"/>
      <c r="CWW128" s="2640"/>
      <c r="CWX128" s="2640"/>
      <c r="CWY128" s="2640"/>
      <c r="CWZ128" s="2640"/>
      <c r="CXA128" s="2640"/>
      <c r="CXB128" s="2640"/>
      <c r="CXC128" s="2640"/>
      <c r="CXD128" s="2640"/>
      <c r="CXE128" s="2640"/>
      <c r="CXF128" s="2640"/>
      <c r="CXG128" s="2640"/>
      <c r="CXH128" s="2640"/>
      <c r="CXI128" s="2640"/>
      <c r="CXJ128" s="2640"/>
      <c r="CXK128" s="2640"/>
      <c r="CXL128" s="2640"/>
      <c r="CXM128" s="2640"/>
      <c r="CXN128" s="2640"/>
      <c r="CXO128" s="2640"/>
      <c r="CXP128" s="2640"/>
      <c r="CXQ128" s="2640"/>
      <c r="CXR128" s="2640"/>
      <c r="CXS128" s="2640"/>
      <c r="CXT128" s="2640"/>
      <c r="CXU128" s="2640"/>
      <c r="CXV128" s="2640"/>
      <c r="CXW128" s="2640"/>
      <c r="CXX128" s="2640"/>
      <c r="CXY128" s="2640"/>
      <c r="CXZ128" s="2640"/>
      <c r="CYA128" s="2640"/>
      <c r="CYB128" s="2640"/>
      <c r="CYC128" s="2640"/>
      <c r="CYD128" s="2640"/>
      <c r="CYE128" s="2640"/>
      <c r="CYF128" s="2640"/>
      <c r="CYG128" s="2640"/>
      <c r="CYH128" s="2640"/>
      <c r="CYI128" s="2640"/>
      <c r="CYJ128" s="2640"/>
      <c r="CYK128" s="2640"/>
      <c r="CYL128" s="2640"/>
      <c r="CYM128" s="2640"/>
      <c r="CYN128" s="2640"/>
      <c r="CYO128" s="2640"/>
      <c r="CYP128" s="2640"/>
      <c r="CYQ128" s="2640"/>
      <c r="CYR128" s="2640"/>
      <c r="CYS128" s="2640"/>
      <c r="CYT128" s="2640"/>
      <c r="CYU128" s="2640"/>
      <c r="CYV128" s="2640"/>
      <c r="CYW128" s="2640"/>
      <c r="CYX128" s="2640"/>
      <c r="CYY128" s="2640"/>
      <c r="CYZ128" s="2640"/>
      <c r="CZA128" s="2640"/>
      <c r="CZB128" s="2640"/>
      <c r="CZC128" s="2640"/>
      <c r="CZD128" s="2640"/>
      <c r="CZE128" s="2640"/>
      <c r="CZF128" s="2640"/>
      <c r="CZG128" s="2640"/>
      <c r="CZH128" s="2640"/>
      <c r="CZI128" s="2640"/>
      <c r="CZJ128" s="2640"/>
      <c r="CZK128" s="2640"/>
      <c r="CZL128" s="2640"/>
      <c r="CZM128" s="2640"/>
      <c r="CZN128" s="2640"/>
      <c r="CZO128" s="2640"/>
      <c r="CZP128" s="2640"/>
      <c r="CZQ128" s="2640"/>
      <c r="CZR128" s="2640"/>
      <c r="CZS128" s="2640"/>
      <c r="CZT128" s="2640"/>
      <c r="CZU128" s="2640"/>
      <c r="CZV128" s="2640"/>
      <c r="CZW128" s="2640"/>
      <c r="CZX128" s="2640"/>
      <c r="CZY128" s="2640"/>
      <c r="CZZ128" s="2640"/>
      <c r="DAA128" s="2640"/>
      <c r="DAB128" s="2640"/>
      <c r="DAC128" s="2640"/>
      <c r="DAD128" s="2640"/>
      <c r="DAE128" s="2640"/>
      <c r="DAF128" s="2640"/>
      <c r="DAG128" s="2640"/>
      <c r="DAH128" s="2640"/>
      <c r="DAI128" s="2640"/>
      <c r="DAJ128" s="2640"/>
      <c r="DAK128" s="2640"/>
      <c r="DAL128" s="2640"/>
      <c r="DAM128" s="2640"/>
      <c r="DAN128" s="2640"/>
      <c r="DAO128" s="2640"/>
      <c r="DAP128" s="2640"/>
      <c r="DAQ128" s="2640"/>
      <c r="DAR128" s="2640"/>
      <c r="DAS128" s="2640"/>
      <c r="DAT128" s="2640"/>
      <c r="DAU128" s="2640"/>
      <c r="DAV128" s="2640"/>
      <c r="DAW128" s="2640"/>
      <c r="DAX128" s="2640"/>
      <c r="DAY128" s="2640"/>
      <c r="DAZ128" s="2640"/>
      <c r="DBA128" s="2640"/>
      <c r="DBB128" s="2640"/>
      <c r="DBC128" s="2640"/>
      <c r="DBD128" s="2640"/>
      <c r="DBE128" s="2640"/>
      <c r="DBF128" s="2640"/>
      <c r="DBG128" s="2640"/>
      <c r="DBH128" s="2640"/>
      <c r="DBI128" s="2640"/>
      <c r="DBJ128" s="2640"/>
      <c r="DBK128" s="2640"/>
      <c r="DBL128" s="2640"/>
      <c r="DBM128" s="2640"/>
      <c r="DBN128" s="2640"/>
      <c r="DBO128" s="2640"/>
      <c r="DBP128" s="2640"/>
      <c r="DBQ128" s="2640"/>
      <c r="DBR128" s="2640"/>
      <c r="DBS128" s="2640"/>
      <c r="DBT128" s="2640"/>
      <c r="DBU128" s="2640"/>
      <c r="DBV128" s="2640"/>
      <c r="DBW128" s="2640"/>
      <c r="DBX128" s="2640"/>
      <c r="DBY128" s="2640"/>
      <c r="DBZ128" s="2640"/>
      <c r="DCA128" s="2640"/>
      <c r="DCB128" s="2640"/>
      <c r="DCC128" s="2640"/>
      <c r="DCD128" s="2640"/>
      <c r="DCE128" s="2640"/>
      <c r="DCF128" s="2640"/>
      <c r="DCG128" s="2640"/>
      <c r="DCH128" s="2640"/>
      <c r="DCI128" s="2640"/>
      <c r="DCJ128" s="2640"/>
      <c r="DCK128" s="2640"/>
      <c r="DCL128" s="2640"/>
      <c r="DCM128" s="2640"/>
      <c r="DCN128" s="2640"/>
      <c r="DCO128" s="2640"/>
      <c r="DCP128" s="2640"/>
      <c r="DCQ128" s="2640"/>
      <c r="DCR128" s="2640"/>
      <c r="DCS128" s="2640"/>
      <c r="DCT128" s="2640"/>
      <c r="DCU128" s="2640"/>
      <c r="DCV128" s="2640"/>
      <c r="DCW128" s="2640"/>
      <c r="DCX128" s="2640"/>
      <c r="DCY128" s="2640"/>
      <c r="DCZ128" s="2640"/>
      <c r="DDA128" s="2640"/>
      <c r="DDB128" s="2640"/>
      <c r="DDC128" s="2640"/>
      <c r="DDD128" s="2640"/>
      <c r="DDE128" s="2640"/>
      <c r="DDF128" s="2640"/>
      <c r="DDG128" s="2640"/>
      <c r="DDH128" s="2640"/>
      <c r="DDI128" s="2640"/>
      <c r="DDJ128" s="2640"/>
      <c r="DDK128" s="2640"/>
      <c r="DDL128" s="2640"/>
      <c r="DDM128" s="2640"/>
      <c r="DDN128" s="2640"/>
      <c r="DDO128" s="2640"/>
      <c r="DDP128" s="2640"/>
      <c r="DDQ128" s="2640"/>
      <c r="DDR128" s="2640"/>
      <c r="DDS128" s="2640"/>
      <c r="DDT128" s="2640"/>
      <c r="DDU128" s="2640"/>
      <c r="DDV128" s="2640"/>
      <c r="DDW128" s="2640"/>
      <c r="DDX128" s="2640"/>
      <c r="DDY128" s="2640"/>
      <c r="DDZ128" s="2640"/>
      <c r="DEA128" s="2640"/>
      <c r="DEB128" s="2640"/>
      <c r="DEC128" s="2640"/>
      <c r="DED128" s="2640"/>
      <c r="DEE128" s="2640"/>
      <c r="DEF128" s="2640"/>
      <c r="DEG128" s="2640"/>
      <c r="DEH128" s="2640"/>
      <c r="DEI128" s="2640"/>
      <c r="DEJ128" s="2640"/>
      <c r="DEK128" s="2640"/>
      <c r="DEL128" s="2640"/>
      <c r="DEM128" s="2640"/>
      <c r="DEN128" s="2640"/>
      <c r="DEO128" s="2640"/>
      <c r="DEP128" s="2640"/>
      <c r="DEQ128" s="2640"/>
      <c r="DER128" s="2640"/>
      <c r="DES128" s="2640"/>
      <c r="DET128" s="2640"/>
      <c r="DEU128" s="2640"/>
      <c r="DEV128" s="2640"/>
      <c r="DEW128" s="2640"/>
      <c r="DEX128" s="2640"/>
      <c r="DEY128" s="2640"/>
      <c r="DEZ128" s="2640"/>
      <c r="DFA128" s="2640"/>
      <c r="DFB128" s="2640"/>
      <c r="DFC128" s="2640"/>
      <c r="DFD128" s="2640"/>
      <c r="DFE128" s="2640"/>
      <c r="DFF128" s="2640"/>
      <c r="DFG128" s="2640"/>
      <c r="DFH128" s="2640"/>
      <c r="DFI128" s="2640"/>
      <c r="DFJ128" s="2640"/>
      <c r="DFK128" s="2640"/>
      <c r="DFL128" s="2640"/>
      <c r="DFM128" s="2640"/>
      <c r="DFN128" s="2640"/>
      <c r="DFO128" s="2640"/>
      <c r="DFP128" s="2640"/>
      <c r="DFQ128" s="2640"/>
      <c r="DFR128" s="2640"/>
      <c r="DFS128" s="2640"/>
      <c r="DFT128" s="2640"/>
      <c r="DFU128" s="2640"/>
      <c r="DFV128" s="2640"/>
      <c r="DFW128" s="2640"/>
      <c r="DFX128" s="2640"/>
      <c r="DFY128" s="2640"/>
      <c r="DFZ128" s="2640"/>
      <c r="DGA128" s="2640"/>
      <c r="DGB128" s="2640"/>
      <c r="DGC128" s="2640"/>
      <c r="DGD128" s="2640"/>
      <c r="DGE128" s="2640"/>
      <c r="DGF128" s="2640"/>
      <c r="DGG128" s="2640"/>
      <c r="DGH128" s="2640"/>
      <c r="DGI128" s="2640"/>
      <c r="DGJ128" s="2640"/>
      <c r="DGK128" s="2640"/>
      <c r="DGL128" s="2640"/>
      <c r="DGM128" s="2640"/>
      <c r="DGN128" s="2640"/>
      <c r="DGO128" s="2640"/>
      <c r="DGP128" s="2640"/>
      <c r="DGQ128" s="2640"/>
      <c r="DGR128" s="2640"/>
      <c r="DGS128" s="2640"/>
      <c r="DGT128" s="2640"/>
      <c r="DGU128" s="2640"/>
      <c r="DGV128" s="2640"/>
      <c r="DGW128" s="2640"/>
      <c r="DGX128" s="2640"/>
      <c r="DGY128" s="2640"/>
      <c r="DGZ128" s="2640"/>
      <c r="DHA128" s="2640"/>
      <c r="DHB128" s="2640"/>
      <c r="DHC128" s="2640"/>
      <c r="DHD128" s="2640"/>
      <c r="DHE128" s="2640"/>
      <c r="DHF128" s="2640"/>
      <c r="DHG128" s="2640"/>
      <c r="DHH128" s="2640"/>
      <c r="DHI128" s="2640"/>
      <c r="DHJ128" s="2640"/>
      <c r="DHK128" s="2640"/>
      <c r="DHL128" s="2640"/>
      <c r="DHM128" s="2640"/>
      <c r="DHN128" s="2640"/>
      <c r="DHO128" s="2640"/>
      <c r="DHP128" s="2640"/>
      <c r="DHQ128" s="2640"/>
      <c r="DHR128" s="2640"/>
      <c r="DHS128" s="2640"/>
      <c r="DHT128" s="2640"/>
      <c r="DHU128" s="2640"/>
      <c r="DHV128" s="2640"/>
      <c r="DHW128" s="2640"/>
      <c r="DHX128" s="2640"/>
      <c r="DHY128" s="2640"/>
      <c r="DHZ128" s="2640"/>
      <c r="DIA128" s="2640"/>
      <c r="DIB128" s="2640"/>
      <c r="DIC128" s="2640"/>
      <c r="DID128" s="2640"/>
      <c r="DIE128" s="2640"/>
      <c r="DIF128" s="2640"/>
      <c r="DIG128" s="2640"/>
      <c r="DIH128" s="2640"/>
      <c r="DII128" s="2640"/>
      <c r="DIJ128" s="2640"/>
      <c r="DIK128" s="2640"/>
      <c r="DIL128" s="2640"/>
      <c r="DIM128" s="2640"/>
      <c r="DIN128" s="2640"/>
      <c r="DIO128" s="2640"/>
      <c r="DIP128" s="2640"/>
      <c r="DIQ128" s="2640"/>
      <c r="DIR128" s="2640"/>
      <c r="DIS128" s="2640"/>
      <c r="DIT128" s="2640"/>
      <c r="DIU128" s="2640"/>
      <c r="DIV128" s="2640"/>
      <c r="DIW128" s="2640"/>
      <c r="DIX128" s="2640"/>
      <c r="DIY128" s="2640"/>
      <c r="DIZ128" s="2640"/>
      <c r="DJA128" s="2640"/>
      <c r="DJB128" s="2640"/>
      <c r="DJC128" s="2640"/>
      <c r="DJD128" s="2640"/>
      <c r="DJE128" s="2640"/>
      <c r="DJF128" s="2640"/>
      <c r="DJG128" s="2640"/>
      <c r="DJH128" s="2640"/>
      <c r="DJI128" s="2640"/>
      <c r="DJJ128" s="2640"/>
      <c r="DJK128" s="2640"/>
      <c r="DJL128" s="2640"/>
      <c r="DJM128" s="2640"/>
      <c r="DJN128" s="2640"/>
      <c r="DJO128" s="2640"/>
      <c r="DJP128" s="2640"/>
      <c r="DJQ128" s="2640"/>
      <c r="DJR128" s="2640"/>
      <c r="DJS128" s="2640"/>
      <c r="DJT128" s="2640"/>
      <c r="DJU128" s="2640"/>
      <c r="DJV128" s="2640"/>
      <c r="DJW128" s="2640"/>
      <c r="DJX128" s="2640"/>
      <c r="DJY128" s="2640"/>
      <c r="DJZ128" s="2640"/>
      <c r="DKA128" s="2640"/>
      <c r="DKB128" s="2640"/>
      <c r="DKC128" s="2640"/>
      <c r="DKD128" s="2640"/>
      <c r="DKE128" s="2640"/>
      <c r="DKF128" s="2640"/>
      <c r="DKG128" s="2640"/>
      <c r="DKH128" s="2640"/>
      <c r="DKI128" s="2640"/>
      <c r="DKJ128" s="2640"/>
      <c r="DKK128" s="2640"/>
      <c r="DKL128" s="2640"/>
      <c r="DKM128" s="2640"/>
      <c r="DKN128" s="2640"/>
      <c r="DKO128" s="2640"/>
      <c r="DKP128" s="2640"/>
      <c r="DKQ128" s="2640"/>
      <c r="DKR128" s="2640"/>
      <c r="DKS128" s="2640"/>
      <c r="DKT128" s="2640"/>
      <c r="DKU128" s="2640"/>
      <c r="DKV128" s="2640"/>
      <c r="DKW128" s="2640"/>
      <c r="DKX128" s="2640"/>
      <c r="DKY128" s="2640"/>
      <c r="DKZ128" s="2640"/>
      <c r="DLA128" s="2640"/>
      <c r="DLB128" s="2640"/>
      <c r="DLC128" s="2640"/>
      <c r="DLD128" s="2640"/>
      <c r="DLE128" s="2640"/>
      <c r="DLF128" s="2640"/>
      <c r="DLG128" s="2640"/>
      <c r="DLH128" s="2640"/>
      <c r="DLI128" s="2640"/>
      <c r="DLJ128" s="2640"/>
      <c r="DLK128" s="2640"/>
      <c r="DLL128" s="2640"/>
      <c r="DLM128" s="2640"/>
      <c r="DLN128" s="2640"/>
      <c r="DLO128" s="2640"/>
      <c r="DLP128" s="2640"/>
      <c r="DLQ128" s="2640"/>
      <c r="DLR128" s="2640"/>
      <c r="DLS128" s="2640"/>
      <c r="DLT128" s="2640"/>
      <c r="DLU128" s="2640"/>
      <c r="DLV128" s="2640"/>
      <c r="DLW128" s="2640"/>
      <c r="DLX128" s="2640"/>
      <c r="DLY128" s="2640"/>
      <c r="DLZ128" s="2640"/>
      <c r="DMA128" s="2640"/>
      <c r="DMB128" s="2640"/>
      <c r="DMC128" s="2640"/>
      <c r="DMD128" s="2640"/>
      <c r="DME128" s="2640"/>
      <c r="DMF128" s="2640"/>
      <c r="DMG128" s="2640"/>
      <c r="DMH128" s="2640"/>
      <c r="DMI128" s="2640"/>
      <c r="DMJ128" s="2640"/>
      <c r="DMK128" s="2640"/>
      <c r="DML128" s="2640"/>
      <c r="DMM128" s="2640"/>
      <c r="DMN128" s="2640"/>
      <c r="DMO128" s="2640"/>
      <c r="DMP128" s="2640"/>
      <c r="DMQ128" s="2640"/>
      <c r="DMR128" s="2640"/>
      <c r="DMS128" s="2640"/>
      <c r="DMT128" s="2640"/>
      <c r="DMU128" s="2640"/>
      <c r="DMV128" s="2640"/>
      <c r="DMW128" s="2640"/>
      <c r="DMX128" s="2640"/>
      <c r="DMY128" s="2640"/>
      <c r="DMZ128" s="2640"/>
      <c r="DNA128" s="2640"/>
      <c r="DNB128" s="2640"/>
      <c r="DNC128" s="2640"/>
      <c r="DND128" s="2640"/>
      <c r="DNE128" s="2640"/>
      <c r="DNF128" s="2640"/>
      <c r="DNG128" s="2640"/>
      <c r="DNH128" s="2640"/>
      <c r="DNI128" s="2640"/>
      <c r="DNJ128" s="2640"/>
      <c r="DNK128" s="2640"/>
      <c r="DNL128" s="2640"/>
      <c r="DNM128" s="2640"/>
      <c r="DNN128" s="2640"/>
      <c r="DNO128" s="2640"/>
      <c r="DNP128" s="2640"/>
      <c r="DNQ128" s="2640"/>
      <c r="DNR128" s="2640"/>
      <c r="DNS128" s="2640"/>
      <c r="DNT128" s="2640"/>
      <c r="DNU128" s="2640"/>
      <c r="DNV128" s="2640"/>
      <c r="DNW128" s="2640"/>
      <c r="DNX128" s="2640"/>
      <c r="DNY128" s="2640"/>
      <c r="DNZ128" s="2640"/>
      <c r="DOA128" s="2640"/>
      <c r="DOB128" s="2640"/>
      <c r="DOC128" s="2640"/>
      <c r="DOD128" s="2640"/>
      <c r="DOE128" s="2640"/>
      <c r="DOF128" s="2640"/>
      <c r="DOG128" s="2640"/>
      <c r="DOH128" s="2640"/>
      <c r="DOI128" s="2640"/>
      <c r="DOJ128" s="2640"/>
      <c r="DOK128" s="2640"/>
      <c r="DOL128" s="2640"/>
      <c r="DOM128" s="2640"/>
      <c r="DON128" s="2640"/>
      <c r="DOO128" s="2640"/>
      <c r="DOP128" s="2640"/>
      <c r="DOQ128" s="2640"/>
      <c r="DOR128" s="2640"/>
      <c r="DOS128" s="2640"/>
      <c r="DOT128" s="2640"/>
      <c r="DOU128" s="2640"/>
      <c r="DOV128" s="2640"/>
      <c r="DOW128" s="2640"/>
      <c r="DOX128" s="2640"/>
      <c r="DOY128" s="2640"/>
      <c r="DOZ128" s="2640"/>
      <c r="DPA128" s="2640"/>
      <c r="DPB128" s="2640"/>
      <c r="DPC128" s="2640"/>
      <c r="DPD128" s="2640"/>
      <c r="DPE128" s="2640"/>
      <c r="DPF128" s="2640"/>
      <c r="DPG128" s="2640"/>
      <c r="DPH128" s="2640"/>
      <c r="DPI128" s="2640"/>
      <c r="DPJ128" s="2640"/>
      <c r="DPK128" s="2640"/>
      <c r="DPL128" s="2640"/>
      <c r="DPM128" s="2640"/>
      <c r="DPN128" s="2640"/>
      <c r="DPO128" s="2640"/>
      <c r="DPP128" s="2640"/>
      <c r="DPQ128" s="2640"/>
      <c r="DPR128" s="2640"/>
      <c r="DPS128" s="2640"/>
      <c r="DPT128" s="2640"/>
      <c r="DPU128" s="2640"/>
      <c r="DPV128" s="2640"/>
      <c r="DPW128" s="2640"/>
      <c r="DPX128" s="2640"/>
      <c r="DPY128" s="2640"/>
      <c r="DPZ128" s="2640"/>
      <c r="DQA128" s="2640"/>
      <c r="DQB128" s="2640"/>
      <c r="DQC128" s="2640"/>
      <c r="DQD128" s="2640"/>
      <c r="DQE128" s="2640"/>
      <c r="DQF128" s="2640"/>
      <c r="DQG128" s="2640"/>
      <c r="DQH128" s="2640"/>
      <c r="DQI128" s="2640"/>
      <c r="DQJ128" s="2640"/>
      <c r="DQK128" s="2640"/>
      <c r="DQL128" s="2640"/>
      <c r="DQM128" s="2640"/>
      <c r="DQN128" s="2640"/>
      <c r="DQO128" s="2640"/>
      <c r="DQP128" s="2640"/>
      <c r="DQQ128" s="2640"/>
      <c r="DQR128" s="2640"/>
      <c r="DQS128" s="2640"/>
      <c r="DQT128" s="2640"/>
      <c r="DQU128" s="2640"/>
      <c r="DQV128" s="2640"/>
      <c r="DQW128" s="2640"/>
      <c r="DQX128" s="2640"/>
      <c r="DQY128" s="2640"/>
      <c r="DQZ128" s="2640"/>
      <c r="DRA128" s="2640"/>
      <c r="DRB128" s="2640"/>
      <c r="DRC128" s="2640"/>
      <c r="DRD128" s="2640"/>
      <c r="DRE128" s="2640"/>
      <c r="DRF128" s="2640"/>
      <c r="DRG128" s="2640"/>
      <c r="DRH128" s="2640"/>
      <c r="DRI128" s="2640"/>
      <c r="DRJ128" s="2640"/>
      <c r="DRK128" s="2640"/>
      <c r="DRL128" s="2640"/>
      <c r="DRM128" s="2640"/>
      <c r="DRN128" s="2640"/>
      <c r="DRO128" s="2640"/>
      <c r="DRP128" s="2640"/>
      <c r="DRQ128" s="2640"/>
      <c r="DRR128" s="2640"/>
      <c r="DRS128" s="2640"/>
      <c r="DRT128" s="2640"/>
      <c r="DRU128" s="2640"/>
      <c r="DRV128" s="2640"/>
      <c r="DRW128" s="2640"/>
      <c r="DRX128" s="2640"/>
      <c r="DRY128" s="2640"/>
      <c r="DRZ128" s="2640"/>
      <c r="DSA128" s="2640"/>
      <c r="DSB128" s="2640"/>
      <c r="DSC128" s="2640"/>
      <c r="DSD128" s="2640"/>
      <c r="DSE128" s="2640"/>
      <c r="DSF128" s="2640"/>
      <c r="DSG128" s="2640"/>
      <c r="DSH128" s="2640"/>
      <c r="DSI128" s="2640"/>
      <c r="DSJ128" s="2640"/>
      <c r="DSK128" s="2640"/>
      <c r="DSL128" s="2640"/>
      <c r="DSM128" s="2640"/>
      <c r="DSN128" s="2640"/>
      <c r="DSO128" s="2640"/>
      <c r="DSP128" s="2640"/>
      <c r="DSQ128" s="2640"/>
      <c r="DSR128" s="2640"/>
      <c r="DSS128" s="2640"/>
      <c r="DST128" s="2640"/>
      <c r="DSU128" s="2640"/>
      <c r="DSV128" s="2640"/>
      <c r="DSW128" s="2640"/>
      <c r="DSX128" s="2640"/>
      <c r="DSY128" s="2640"/>
      <c r="DSZ128" s="2640"/>
      <c r="DTA128" s="2640"/>
      <c r="DTB128" s="2640"/>
      <c r="DTC128" s="2640"/>
      <c r="DTD128" s="2640"/>
      <c r="DTE128" s="2640"/>
      <c r="DTF128" s="2640"/>
      <c r="DTG128" s="2640"/>
      <c r="DTH128" s="2640"/>
      <c r="DTI128" s="2640"/>
      <c r="DTJ128" s="2640"/>
      <c r="DTK128" s="2640"/>
      <c r="DTL128" s="2640"/>
      <c r="DTM128" s="2640"/>
      <c r="DTN128" s="2640"/>
      <c r="DTO128" s="2640"/>
      <c r="DTP128" s="2640"/>
      <c r="DTQ128" s="2640"/>
      <c r="DTR128" s="2640"/>
      <c r="DTS128" s="2640"/>
      <c r="DTT128" s="2640"/>
      <c r="DTU128" s="2640"/>
      <c r="DTV128" s="2640"/>
      <c r="DTW128" s="2640"/>
      <c r="DTX128" s="2640"/>
      <c r="DTY128" s="2640"/>
      <c r="DTZ128" s="2640"/>
      <c r="DUA128" s="2640"/>
      <c r="DUB128" s="2640"/>
      <c r="DUC128" s="2640"/>
      <c r="DUD128" s="2640"/>
      <c r="DUE128" s="2640"/>
      <c r="DUF128" s="2640"/>
      <c r="DUG128" s="2640"/>
      <c r="DUH128" s="2640"/>
      <c r="DUI128" s="2640"/>
      <c r="DUJ128" s="2640"/>
      <c r="DUK128" s="2640"/>
      <c r="DUL128" s="2640"/>
      <c r="DUM128" s="2640"/>
      <c r="DUN128" s="2640"/>
      <c r="DUO128" s="2640"/>
      <c r="DUP128" s="2640"/>
      <c r="DUQ128" s="2640"/>
      <c r="DUR128" s="2640"/>
      <c r="DUS128" s="2640"/>
      <c r="DUT128" s="2640"/>
      <c r="DUU128" s="2640"/>
      <c r="DUV128" s="2640"/>
      <c r="DUW128" s="2640"/>
      <c r="DUX128" s="2640"/>
      <c r="DUY128" s="2640"/>
      <c r="DUZ128" s="2640"/>
      <c r="DVA128" s="2640"/>
      <c r="DVB128" s="2640"/>
      <c r="DVC128" s="2640"/>
      <c r="DVD128" s="2640"/>
      <c r="DVE128" s="2640"/>
      <c r="DVF128" s="2640"/>
      <c r="DVG128" s="2640"/>
      <c r="DVH128" s="2640"/>
      <c r="DVI128" s="2640"/>
      <c r="DVJ128" s="2640"/>
      <c r="DVK128" s="2640"/>
      <c r="DVL128" s="2640"/>
      <c r="DVM128" s="2640"/>
      <c r="DVN128" s="2640"/>
      <c r="DVO128" s="2640"/>
      <c r="DVP128" s="2640"/>
      <c r="DVQ128" s="2640"/>
      <c r="DVR128" s="2640"/>
      <c r="DVS128" s="2640"/>
      <c r="DVT128" s="2640"/>
      <c r="DVU128" s="2640"/>
      <c r="DVV128" s="2640"/>
      <c r="DVW128" s="2640"/>
      <c r="DVX128" s="2640"/>
      <c r="DVY128" s="2640"/>
      <c r="DVZ128" s="2640"/>
      <c r="DWA128" s="2640"/>
      <c r="DWB128" s="2640"/>
      <c r="DWC128" s="2640"/>
      <c r="DWD128" s="2640"/>
      <c r="DWE128" s="2640"/>
      <c r="DWF128" s="2640"/>
      <c r="DWG128" s="2640"/>
      <c r="DWH128" s="2640"/>
      <c r="DWI128" s="2640"/>
      <c r="DWJ128" s="2640"/>
      <c r="DWK128" s="2640"/>
      <c r="DWL128" s="2640"/>
      <c r="DWM128" s="2640"/>
      <c r="DWN128" s="2640"/>
      <c r="DWO128" s="2640"/>
      <c r="DWP128" s="2640"/>
      <c r="DWQ128" s="2640"/>
      <c r="DWR128" s="2640"/>
      <c r="DWS128" s="2640"/>
      <c r="DWT128" s="2640"/>
      <c r="DWU128" s="2640"/>
      <c r="DWV128" s="2640"/>
      <c r="DWW128" s="2640"/>
      <c r="DWX128" s="2640"/>
      <c r="DWY128" s="2640"/>
      <c r="DWZ128" s="2640"/>
      <c r="DXA128" s="2640"/>
      <c r="DXB128" s="2640"/>
      <c r="DXC128" s="2640"/>
      <c r="DXD128" s="2640"/>
      <c r="DXE128" s="2640"/>
      <c r="DXF128" s="2640"/>
      <c r="DXG128" s="2640"/>
      <c r="DXH128" s="2640"/>
      <c r="DXI128" s="2640"/>
      <c r="DXJ128" s="2640"/>
      <c r="DXK128" s="2640"/>
      <c r="DXL128" s="2640"/>
      <c r="DXM128" s="2640"/>
      <c r="DXN128" s="2640"/>
      <c r="DXO128" s="2640"/>
      <c r="DXP128" s="2640"/>
      <c r="DXQ128" s="2640"/>
      <c r="DXR128" s="2640"/>
      <c r="DXS128" s="2640"/>
      <c r="DXT128" s="2640"/>
      <c r="DXU128" s="2640"/>
      <c r="DXV128" s="2640"/>
      <c r="DXW128" s="2640"/>
      <c r="DXX128" s="2640"/>
      <c r="DXY128" s="2640"/>
      <c r="DXZ128" s="2640"/>
      <c r="DYA128" s="2640"/>
      <c r="DYB128" s="2640"/>
      <c r="DYC128" s="2640"/>
      <c r="DYD128" s="2640"/>
      <c r="DYE128" s="2640"/>
      <c r="DYF128" s="2640"/>
      <c r="DYG128" s="2640"/>
      <c r="DYH128" s="2640"/>
      <c r="DYI128" s="2640"/>
      <c r="DYJ128" s="2640"/>
      <c r="DYK128" s="2640"/>
      <c r="DYL128" s="2640"/>
      <c r="DYM128" s="2640"/>
      <c r="DYN128" s="2640"/>
      <c r="DYO128" s="2640"/>
      <c r="DYP128" s="2640"/>
      <c r="DYQ128" s="2640"/>
      <c r="DYR128" s="2640"/>
      <c r="DYS128" s="2640"/>
      <c r="DYT128" s="2640"/>
      <c r="DYU128" s="2640"/>
      <c r="DYV128" s="2640"/>
      <c r="DYW128" s="2640"/>
      <c r="DYX128" s="2640"/>
      <c r="DYY128" s="2640"/>
      <c r="DYZ128" s="2640"/>
      <c r="DZA128" s="2640"/>
      <c r="DZB128" s="2640"/>
      <c r="DZC128" s="2640"/>
      <c r="DZD128" s="2640"/>
      <c r="DZE128" s="2640"/>
      <c r="DZF128" s="2640"/>
      <c r="DZG128" s="2640"/>
      <c r="DZH128" s="2640"/>
      <c r="DZI128" s="2640"/>
      <c r="DZJ128" s="2640"/>
      <c r="DZK128" s="2640"/>
      <c r="DZL128" s="2640"/>
      <c r="DZM128" s="2640"/>
      <c r="DZN128" s="2640"/>
      <c r="DZO128" s="2640"/>
      <c r="DZP128" s="2640"/>
      <c r="DZQ128" s="2640"/>
      <c r="DZR128" s="2640"/>
      <c r="DZS128" s="2640"/>
      <c r="DZT128" s="2640"/>
      <c r="DZU128" s="2640"/>
      <c r="DZV128" s="2640"/>
      <c r="DZW128" s="2640"/>
      <c r="DZX128" s="2640"/>
      <c r="DZY128" s="2640"/>
      <c r="DZZ128" s="2640"/>
      <c r="EAA128" s="2640"/>
      <c r="EAB128" s="2640"/>
      <c r="EAC128" s="2640"/>
      <c r="EAD128" s="2640"/>
      <c r="EAE128" s="2640"/>
      <c r="EAF128" s="2640"/>
      <c r="EAG128" s="2640"/>
      <c r="EAH128" s="2640"/>
      <c r="EAI128" s="2640"/>
      <c r="EAJ128" s="2640"/>
      <c r="EAK128" s="2640"/>
      <c r="EAL128" s="2640"/>
      <c r="EAM128" s="2640"/>
      <c r="EAN128" s="2640"/>
      <c r="EAO128" s="2640"/>
      <c r="EAP128" s="2640"/>
      <c r="EAQ128" s="2640"/>
      <c r="EAR128" s="2640"/>
      <c r="EAS128" s="2640"/>
      <c r="EAT128" s="2640"/>
      <c r="EAU128" s="2640"/>
      <c r="EAV128" s="2640"/>
      <c r="EAW128" s="2640"/>
      <c r="EAX128" s="2640"/>
      <c r="EAY128" s="2640"/>
      <c r="EAZ128" s="2640"/>
      <c r="EBA128" s="2640"/>
      <c r="EBB128" s="2640"/>
      <c r="EBC128" s="2640"/>
      <c r="EBD128" s="2640"/>
      <c r="EBE128" s="2640"/>
      <c r="EBF128" s="2640"/>
      <c r="EBG128" s="2640"/>
      <c r="EBH128" s="2640"/>
      <c r="EBI128" s="2640"/>
      <c r="EBJ128" s="2640"/>
      <c r="EBK128" s="2640"/>
      <c r="EBL128" s="2640"/>
      <c r="EBM128" s="2640"/>
      <c r="EBN128" s="2640"/>
      <c r="EBO128" s="2640"/>
      <c r="EBP128" s="2640"/>
      <c r="EBQ128" s="2640"/>
      <c r="EBR128" s="2640"/>
      <c r="EBS128" s="2640"/>
      <c r="EBT128" s="2640"/>
      <c r="EBU128" s="2640"/>
      <c r="EBV128" s="2640"/>
      <c r="EBW128" s="2640"/>
      <c r="EBX128" s="2640"/>
      <c r="EBY128" s="2640"/>
      <c r="EBZ128" s="2640"/>
      <c r="ECA128" s="2640"/>
      <c r="ECB128" s="2640"/>
      <c r="ECC128" s="2640"/>
      <c r="ECD128" s="2640"/>
      <c r="ECE128" s="2640"/>
      <c r="ECF128" s="2640"/>
      <c r="ECG128" s="2640"/>
      <c r="ECH128" s="2640"/>
      <c r="ECI128" s="2640"/>
      <c r="ECJ128" s="2640"/>
      <c r="ECK128" s="2640"/>
      <c r="ECL128" s="2640"/>
      <c r="ECM128" s="2640"/>
      <c r="ECN128" s="2640"/>
      <c r="ECO128" s="2640"/>
      <c r="ECP128" s="2640"/>
      <c r="ECQ128" s="2640"/>
      <c r="ECR128" s="2640"/>
      <c r="ECS128" s="2640"/>
      <c r="ECT128" s="2640"/>
      <c r="ECU128" s="2640"/>
      <c r="ECV128" s="2640"/>
      <c r="ECW128" s="2640"/>
      <c r="ECX128" s="2640"/>
      <c r="ECY128" s="2640"/>
      <c r="ECZ128" s="2640"/>
      <c r="EDA128" s="2640"/>
      <c r="EDB128" s="2640"/>
      <c r="EDC128" s="2640"/>
      <c r="EDD128" s="2640"/>
      <c r="EDE128" s="2640"/>
      <c r="EDF128" s="2640"/>
      <c r="EDG128" s="2640"/>
      <c r="EDH128" s="2640"/>
      <c r="EDI128" s="2640"/>
      <c r="EDJ128" s="2640"/>
      <c r="EDK128" s="2640"/>
      <c r="EDL128" s="2640"/>
      <c r="EDM128" s="2640"/>
      <c r="EDN128" s="2640"/>
      <c r="EDO128" s="2640"/>
      <c r="EDP128" s="2640"/>
      <c r="EDQ128" s="2640"/>
      <c r="EDR128" s="2640"/>
      <c r="EDS128" s="2640"/>
      <c r="EDT128" s="2640"/>
      <c r="EDU128" s="2640"/>
      <c r="EDV128" s="2640"/>
      <c r="EDW128" s="2640"/>
      <c r="EDX128" s="2640"/>
      <c r="EDY128" s="2640"/>
      <c r="EDZ128" s="2640"/>
      <c r="EEA128" s="2640"/>
      <c r="EEB128" s="2640"/>
      <c r="EEC128" s="2640"/>
      <c r="EED128" s="2640"/>
      <c r="EEE128" s="2640"/>
      <c r="EEF128" s="2640"/>
      <c r="EEG128" s="2640"/>
      <c r="EEH128" s="2640"/>
      <c r="EEI128" s="2640"/>
      <c r="EEJ128" s="2640"/>
      <c r="EEK128" s="2640"/>
      <c r="EEL128" s="2640"/>
      <c r="EEM128" s="2640"/>
      <c r="EEN128" s="2640"/>
      <c r="EEO128" s="2640"/>
      <c r="EEP128" s="2640"/>
      <c r="EEQ128" s="2640"/>
      <c r="EER128" s="2640"/>
      <c r="EES128" s="2640"/>
      <c r="EET128" s="2640"/>
      <c r="EEU128" s="2640"/>
      <c r="EEV128" s="2640"/>
      <c r="EEW128" s="2640"/>
      <c r="EEX128" s="2640"/>
      <c r="EEY128" s="2640"/>
      <c r="EEZ128" s="2640"/>
      <c r="EFA128" s="2640"/>
      <c r="EFB128" s="2640"/>
      <c r="EFC128" s="2640"/>
      <c r="EFD128" s="2640"/>
      <c r="EFE128" s="2640"/>
      <c r="EFF128" s="2640"/>
      <c r="EFG128" s="2640"/>
      <c r="EFH128" s="2640"/>
      <c r="EFI128" s="2640"/>
      <c r="EFJ128" s="2640"/>
      <c r="EFK128" s="2640"/>
      <c r="EFL128" s="2640"/>
      <c r="EFM128" s="2640"/>
      <c r="EFN128" s="2640"/>
      <c r="EFO128" s="2640"/>
      <c r="EFP128" s="2640"/>
      <c r="EFQ128" s="2640"/>
      <c r="EFR128" s="2640"/>
      <c r="EFS128" s="2640"/>
      <c r="EFT128" s="2640"/>
      <c r="EFU128" s="2640"/>
      <c r="EFV128" s="2640"/>
      <c r="EFW128" s="2640"/>
      <c r="EFX128" s="2640"/>
      <c r="EFY128" s="2640"/>
      <c r="EFZ128" s="2640"/>
      <c r="EGA128" s="2640"/>
      <c r="EGB128" s="2640"/>
      <c r="EGC128" s="2640"/>
      <c r="EGD128" s="2640"/>
      <c r="EGE128" s="2640"/>
      <c r="EGF128" s="2640"/>
      <c r="EGG128" s="2640"/>
      <c r="EGH128" s="2640"/>
      <c r="EGI128" s="2640"/>
      <c r="EGJ128" s="2640"/>
      <c r="EGK128" s="2640"/>
      <c r="EGL128" s="2640"/>
      <c r="EGM128" s="2640"/>
      <c r="EGN128" s="2640"/>
      <c r="EGO128" s="2640"/>
      <c r="EGP128" s="2640"/>
      <c r="EGQ128" s="2640"/>
      <c r="EGR128" s="2640"/>
      <c r="EGS128" s="2640"/>
      <c r="EGT128" s="2640"/>
      <c r="EGU128" s="2640"/>
      <c r="EGV128" s="2640"/>
      <c r="EGW128" s="2640"/>
      <c r="EGX128" s="2640"/>
      <c r="EGY128" s="2640"/>
      <c r="EGZ128" s="2640"/>
      <c r="EHA128" s="2640"/>
      <c r="EHB128" s="2640"/>
      <c r="EHC128" s="2640"/>
      <c r="EHD128" s="2640"/>
      <c r="EHE128" s="2640"/>
      <c r="EHF128" s="2640"/>
      <c r="EHG128" s="2640"/>
      <c r="EHH128" s="2640"/>
      <c r="EHI128" s="2640"/>
      <c r="EHJ128" s="2640"/>
      <c r="EHK128" s="2640"/>
      <c r="EHL128" s="2640"/>
      <c r="EHM128" s="2640"/>
      <c r="EHN128" s="2640"/>
      <c r="EHO128" s="2640"/>
      <c r="EHP128" s="2640"/>
      <c r="EHQ128" s="2640"/>
      <c r="EHR128" s="2640"/>
      <c r="EHS128" s="2640"/>
      <c r="EHT128" s="2640"/>
      <c r="EHU128" s="2640"/>
      <c r="EHV128" s="2640"/>
      <c r="EHW128" s="2640"/>
      <c r="EHX128" s="2640"/>
      <c r="EHY128" s="2640"/>
      <c r="EHZ128" s="2640"/>
      <c r="EIA128" s="2640"/>
      <c r="EIB128" s="2640"/>
      <c r="EIC128" s="2640"/>
      <c r="EID128" s="2640"/>
      <c r="EIE128" s="2640"/>
      <c r="EIF128" s="2640"/>
      <c r="EIG128" s="2640"/>
      <c r="EIH128" s="2640"/>
      <c r="EII128" s="2640"/>
      <c r="EIJ128" s="2640"/>
      <c r="EIK128" s="2640"/>
      <c r="EIL128" s="2640"/>
      <c r="EIM128" s="2640"/>
      <c r="EIN128" s="2640"/>
      <c r="EIO128" s="2640"/>
      <c r="EIP128" s="2640"/>
      <c r="EIQ128" s="2640"/>
      <c r="EIR128" s="2640"/>
      <c r="EIS128" s="2640"/>
      <c r="EIT128" s="2640"/>
      <c r="EIU128" s="2640"/>
      <c r="EIV128" s="2640"/>
      <c r="EIW128" s="2640"/>
      <c r="EIX128" s="2640"/>
      <c r="EIY128" s="2640"/>
      <c r="EIZ128" s="2640"/>
      <c r="EJA128" s="2640"/>
      <c r="EJB128" s="2640"/>
      <c r="EJC128" s="2640"/>
      <c r="EJD128" s="2640"/>
      <c r="EJE128" s="2640"/>
      <c r="EJF128" s="2640"/>
      <c r="EJG128" s="2640"/>
      <c r="EJH128" s="2640"/>
      <c r="EJI128" s="2640"/>
      <c r="EJJ128" s="2640"/>
      <c r="EJK128" s="2640"/>
      <c r="EJL128" s="2640"/>
      <c r="EJM128" s="2640"/>
      <c r="EJN128" s="2640"/>
      <c r="EJO128" s="2640"/>
      <c r="EJP128" s="2640"/>
      <c r="EJQ128" s="2640"/>
      <c r="EJR128" s="2640"/>
      <c r="EJS128" s="2640"/>
      <c r="EJT128" s="2640"/>
      <c r="EJU128" s="2640"/>
      <c r="EJV128" s="2640"/>
      <c r="EJW128" s="2640"/>
      <c r="EJX128" s="2640"/>
      <c r="EJY128" s="2640"/>
      <c r="EJZ128" s="2640"/>
      <c r="EKA128" s="2640"/>
      <c r="EKB128" s="2640"/>
      <c r="EKC128" s="2640"/>
      <c r="EKD128" s="2640"/>
      <c r="EKE128" s="2640"/>
      <c r="EKF128" s="2640"/>
      <c r="EKG128" s="2640"/>
      <c r="EKH128" s="2640"/>
      <c r="EKI128" s="2640"/>
      <c r="EKJ128" s="2640"/>
      <c r="EKK128" s="2640"/>
      <c r="EKL128" s="2640"/>
      <c r="EKM128" s="2640"/>
      <c r="EKN128" s="2640"/>
      <c r="EKO128" s="2640"/>
      <c r="EKP128" s="2640"/>
      <c r="EKQ128" s="2640"/>
      <c r="EKR128" s="2640"/>
      <c r="EKS128" s="2640"/>
      <c r="EKT128" s="2640"/>
      <c r="EKU128" s="2640"/>
      <c r="EKV128" s="2640"/>
      <c r="EKW128" s="2640"/>
      <c r="EKX128" s="2640"/>
      <c r="EKY128" s="2640"/>
      <c r="EKZ128" s="2640"/>
      <c r="ELA128" s="2640"/>
      <c r="ELB128" s="2640"/>
      <c r="ELC128" s="2640"/>
      <c r="ELD128" s="2640"/>
      <c r="ELE128" s="2640"/>
      <c r="ELF128" s="2640"/>
      <c r="ELG128" s="2640"/>
      <c r="ELH128" s="2640"/>
      <c r="ELI128" s="2640"/>
      <c r="ELJ128" s="2640"/>
      <c r="ELK128" s="2640"/>
      <c r="ELL128" s="2640"/>
      <c r="ELM128" s="2640"/>
      <c r="ELN128" s="2640"/>
      <c r="ELO128" s="2640"/>
      <c r="ELP128" s="2640"/>
      <c r="ELQ128" s="2640"/>
      <c r="ELR128" s="2640"/>
      <c r="ELS128" s="2640"/>
      <c r="ELT128" s="2640"/>
      <c r="ELU128" s="2640"/>
      <c r="ELV128" s="2640"/>
      <c r="ELW128" s="2640"/>
      <c r="ELX128" s="2640"/>
      <c r="ELY128" s="2640"/>
      <c r="ELZ128" s="2640"/>
      <c r="EMA128" s="2640"/>
      <c r="EMB128" s="2640"/>
      <c r="EMC128" s="2640"/>
      <c r="EMD128" s="2640"/>
      <c r="EME128" s="2640"/>
      <c r="EMF128" s="2640"/>
      <c r="EMG128" s="2640"/>
      <c r="EMH128" s="2640"/>
      <c r="EMI128" s="2640"/>
      <c r="EMJ128" s="2640"/>
      <c r="EMK128" s="2640"/>
      <c r="EML128" s="2640"/>
      <c r="EMM128" s="2640"/>
      <c r="EMN128" s="2640"/>
      <c r="EMO128" s="2640"/>
      <c r="EMP128" s="2640"/>
      <c r="EMQ128" s="2640"/>
      <c r="EMR128" s="2640"/>
      <c r="EMS128" s="2640"/>
      <c r="EMT128" s="2640"/>
      <c r="EMU128" s="2640"/>
      <c r="EMV128" s="2640"/>
      <c r="EMW128" s="2640"/>
      <c r="EMX128" s="2640"/>
      <c r="EMY128" s="2640"/>
      <c r="EMZ128" s="2640"/>
      <c r="ENA128" s="2640"/>
      <c r="ENB128" s="2640"/>
      <c r="ENC128" s="2640"/>
      <c r="END128" s="2640"/>
      <c r="ENE128" s="2640"/>
      <c r="ENF128" s="2640"/>
      <c r="ENG128" s="2640"/>
      <c r="ENH128" s="2640"/>
      <c r="ENI128" s="2640"/>
      <c r="ENJ128" s="2640"/>
      <c r="ENK128" s="2640"/>
      <c r="ENL128" s="2640"/>
      <c r="ENM128" s="2640"/>
      <c r="ENN128" s="2640"/>
      <c r="ENO128" s="2640"/>
      <c r="ENP128" s="2640"/>
      <c r="ENQ128" s="2640"/>
      <c r="ENR128" s="2640"/>
      <c r="ENS128" s="2640"/>
      <c r="ENT128" s="2640"/>
      <c r="ENU128" s="2640"/>
      <c r="ENV128" s="2640"/>
      <c r="ENW128" s="2640"/>
      <c r="ENX128" s="2640"/>
      <c r="ENY128" s="2640"/>
      <c r="ENZ128" s="2640"/>
      <c r="EOA128" s="2640"/>
      <c r="EOB128" s="2640"/>
      <c r="EOC128" s="2640"/>
      <c r="EOD128" s="2640"/>
      <c r="EOE128" s="2640"/>
      <c r="EOF128" s="2640"/>
      <c r="EOG128" s="2640"/>
      <c r="EOH128" s="2640"/>
      <c r="EOI128" s="2640"/>
      <c r="EOJ128" s="2640"/>
      <c r="EOK128" s="2640"/>
      <c r="EOL128" s="2640"/>
      <c r="EOM128" s="2640"/>
      <c r="EON128" s="2640"/>
      <c r="EOO128" s="2640"/>
      <c r="EOP128" s="2640"/>
      <c r="EOQ128" s="2640"/>
      <c r="EOR128" s="2640"/>
      <c r="EOS128" s="2640"/>
      <c r="EOT128" s="2640"/>
      <c r="EOU128" s="2640"/>
      <c r="EOV128" s="2640"/>
      <c r="EOW128" s="2640"/>
      <c r="EOX128" s="2640"/>
      <c r="EOY128" s="2640"/>
      <c r="EOZ128" s="2640"/>
      <c r="EPA128" s="2640"/>
      <c r="EPB128" s="2640"/>
      <c r="EPC128" s="2640"/>
      <c r="EPD128" s="2640"/>
      <c r="EPE128" s="2640"/>
      <c r="EPF128" s="2640"/>
      <c r="EPG128" s="2640"/>
      <c r="EPH128" s="2640"/>
      <c r="EPI128" s="2640"/>
      <c r="EPJ128" s="2640"/>
      <c r="EPK128" s="2640"/>
      <c r="EPL128" s="2640"/>
      <c r="EPM128" s="2640"/>
      <c r="EPN128" s="2640"/>
      <c r="EPO128" s="2640"/>
      <c r="EPP128" s="2640"/>
      <c r="EPQ128" s="2640"/>
      <c r="EPR128" s="2640"/>
      <c r="EPS128" s="2640"/>
      <c r="EPT128" s="2640"/>
      <c r="EPU128" s="2640"/>
      <c r="EPV128" s="2640"/>
      <c r="EPW128" s="2640"/>
      <c r="EPX128" s="2640"/>
      <c r="EPY128" s="2640"/>
      <c r="EPZ128" s="2640"/>
      <c r="EQA128" s="2640"/>
      <c r="EQB128" s="2640"/>
      <c r="EQC128" s="2640"/>
      <c r="EQD128" s="2640"/>
      <c r="EQE128" s="2640"/>
      <c r="EQF128" s="2640"/>
      <c r="EQG128" s="2640"/>
      <c r="EQH128" s="2640"/>
      <c r="EQI128" s="2640"/>
      <c r="EQJ128" s="2640"/>
      <c r="EQK128" s="2640"/>
      <c r="EQL128" s="2640"/>
      <c r="EQM128" s="2640"/>
      <c r="EQN128" s="2640"/>
      <c r="EQO128" s="2640"/>
      <c r="EQP128" s="2640"/>
      <c r="EQQ128" s="2640"/>
      <c r="EQR128" s="2640"/>
      <c r="EQS128" s="2640"/>
      <c r="EQT128" s="2640"/>
      <c r="EQU128" s="2640"/>
      <c r="EQV128" s="2640"/>
      <c r="EQW128" s="2640"/>
      <c r="EQX128" s="2640"/>
      <c r="EQY128" s="2640"/>
      <c r="EQZ128" s="2640"/>
      <c r="ERA128" s="2640"/>
      <c r="ERB128" s="2640"/>
      <c r="ERC128" s="2640"/>
      <c r="ERD128" s="2640"/>
      <c r="ERE128" s="2640"/>
      <c r="ERF128" s="2640"/>
      <c r="ERG128" s="2640"/>
      <c r="ERH128" s="2640"/>
      <c r="ERI128" s="2640"/>
      <c r="ERJ128" s="2640"/>
      <c r="ERK128" s="2640"/>
      <c r="ERL128" s="2640"/>
      <c r="ERM128" s="2640"/>
      <c r="ERN128" s="2640"/>
      <c r="ERO128" s="2640"/>
      <c r="ERP128" s="2640"/>
      <c r="ERQ128" s="2640"/>
      <c r="ERR128" s="2640"/>
      <c r="ERS128" s="2640"/>
      <c r="ERT128" s="2640"/>
      <c r="ERU128" s="2640"/>
      <c r="ERV128" s="2640"/>
      <c r="ERW128" s="2640"/>
      <c r="ERX128" s="2640"/>
      <c r="ERY128" s="2640"/>
      <c r="ERZ128" s="2640"/>
      <c r="ESA128" s="2640"/>
      <c r="ESB128" s="2640"/>
      <c r="ESC128" s="2640"/>
      <c r="ESD128" s="2640"/>
      <c r="ESE128" s="2640"/>
      <c r="ESF128" s="2640"/>
      <c r="ESG128" s="2640"/>
      <c r="ESH128" s="2640"/>
      <c r="ESI128" s="2640"/>
      <c r="ESJ128" s="2640"/>
      <c r="ESK128" s="2640"/>
      <c r="ESL128" s="2640"/>
      <c r="ESM128" s="2640"/>
      <c r="ESN128" s="2640"/>
      <c r="ESO128" s="2640"/>
      <c r="ESP128" s="2640"/>
      <c r="ESQ128" s="2640"/>
      <c r="ESR128" s="2640"/>
      <c r="ESS128" s="2640"/>
      <c r="EST128" s="2640"/>
      <c r="ESU128" s="2640"/>
      <c r="ESV128" s="2640"/>
      <c r="ESW128" s="2640"/>
      <c r="ESX128" s="2640"/>
      <c r="ESY128" s="2640"/>
      <c r="ESZ128" s="2640"/>
      <c r="ETA128" s="2640"/>
      <c r="ETB128" s="2640"/>
      <c r="ETC128" s="2640"/>
      <c r="ETD128" s="2640"/>
      <c r="ETE128" s="2640"/>
      <c r="ETF128" s="2640"/>
      <c r="ETG128" s="2640"/>
      <c r="ETH128" s="2640"/>
      <c r="ETI128" s="2640"/>
      <c r="ETJ128" s="2640"/>
      <c r="ETK128" s="2640"/>
      <c r="ETL128" s="2640"/>
      <c r="ETM128" s="2640"/>
      <c r="ETN128" s="2640"/>
      <c r="ETO128" s="2640"/>
      <c r="ETP128" s="2640"/>
      <c r="ETQ128" s="2640"/>
      <c r="ETR128" s="2640"/>
      <c r="ETS128" s="2640"/>
      <c r="ETT128" s="2640"/>
      <c r="ETU128" s="2640"/>
      <c r="ETV128" s="2640"/>
      <c r="ETW128" s="2640"/>
      <c r="ETX128" s="2640"/>
      <c r="ETY128" s="2640"/>
      <c r="ETZ128" s="2640"/>
      <c r="EUA128" s="2640"/>
      <c r="EUB128" s="2640"/>
      <c r="EUC128" s="2640"/>
      <c r="EUD128" s="2640"/>
      <c r="EUE128" s="2640"/>
      <c r="EUF128" s="2640"/>
      <c r="EUG128" s="2640"/>
      <c r="EUH128" s="2640"/>
      <c r="EUI128" s="2640"/>
      <c r="EUJ128" s="2640"/>
      <c r="EUK128" s="2640"/>
      <c r="EUL128" s="2640"/>
      <c r="EUM128" s="2640"/>
      <c r="EUN128" s="2640"/>
      <c r="EUO128" s="2640"/>
      <c r="EUP128" s="2640"/>
      <c r="EUQ128" s="2640"/>
      <c r="EUR128" s="2640"/>
      <c r="EUS128" s="2640"/>
      <c r="EUT128" s="2640"/>
      <c r="EUU128" s="2640"/>
      <c r="EUV128" s="2640"/>
      <c r="EUW128" s="2640"/>
      <c r="EUX128" s="2640"/>
      <c r="EUY128" s="2640"/>
      <c r="EUZ128" s="2640"/>
      <c r="EVA128" s="2640"/>
      <c r="EVB128" s="2640"/>
      <c r="EVC128" s="2640"/>
      <c r="EVD128" s="2640"/>
      <c r="EVE128" s="2640"/>
      <c r="EVF128" s="2640"/>
      <c r="EVG128" s="2640"/>
      <c r="EVH128" s="2640"/>
      <c r="EVI128" s="2640"/>
      <c r="EVJ128" s="2640"/>
      <c r="EVK128" s="2640"/>
      <c r="EVL128" s="2640"/>
      <c r="EVM128" s="2640"/>
      <c r="EVN128" s="2640"/>
      <c r="EVO128" s="2640"/>
      <c r="EVP128" s="2640"/>
      <c r="EVQ128" s="2640"/>
      <c r="EVR128" s="2640"/>
      <c r="EVS128" s="2640"/>
      <c r="EVT128" s="2640"/>
      <c r="EVU128" s="2640"/>
      <c r="EVV128" s="2640"/>
      <c r="EVW128" s="2640"/>
      <c r="EVX128" s="2640"/>
      <c r="EVY128" s="2640"/>
      <c r="EVZ128" s="2640"/>
      <c r="EWA128" s="2640"/>
      <c r="EWB128" s="2640"/>
      <c r="EWC128" s="2640"/>
      <c r="EWD128" s="2640"/>
      <c r="EWE128" s="2640"/>
      <c r="EWF128" s="2640"/>
      <c r="EWG128" s="2640"/>
      <c r="EWH128" s="2640"/>
      <c r="EWI128" s="2640"/>
      <c r="EWJ128" s="2640"/>
      <c r="EWK128" s="2640"/>
      <c r="EWL128" s="2640"/>
      <c r="EWM128" s="2640"/>
      <c r="EWN128" s="2640"/>
      <c r="EWO128" s="2640"/>
      <c r="EWP128" s="2640"/>
      <c r="EWQ128" s="2640"/>
      <c r="EWR128" s="2640"/>
      <c r="EWS128" s="2640"/>
      <c r="EWT128" s="2640"/>
      <c r="EWU128" s="2640"/>
      <c r="EWV128" s="2640"/>
      <c r="EWW128" s="2640"/>
      <c r="EWX128" s="2640"/>
      <c r="EWY128" s="2640"/>
      <c r="EWZ128" s="2640"/>
      <c r="EXA128" s="2640"/>
      <c r="EXB128" s="2640"/>
      <c r="EXC128" s="2640"/>
      <c r="EXD128" s="2640"/>
      <c r="EXE128" s="2640"/>
      <c r="EXF128" s="2640"/>
      <c r="EXG128" s="2640"/>
      <c r="EXH128" s="2640"/>
      <c r="EXI128" s="2640"/>
      <c r="EXJ128" s="2640"/>
      <c r="EXK128" s="2640"/>
      <c r="EXL128" s="2640"/>
      <c r="EXM128" s="2640"/>
      <c r="EXN128" s="2640"/>
      <c r="EXO128" s="2640"/>
      <c r="EXP128" s="2640"/>
      <c r="EXQ128" s="2640"/>
      <c r="EXR128" s="2640"/>
      <c r="EXS128" s="2640"/>
      <c r="EXT128" s="2640"/>
      <c r="EXU128" s="2640"/>
      <c r="EXV128" s="2640"/>
      <c r="EXW128" s="2640"/>
      <c r="EXX128" s="2640"/>
      <c r="EXY128" s="2640"/>
      <c r="EXZ128" s="2640"/>
      <c r="EYA128" s="2640"/>
      <c r="EYB128" s="2640"/>
      <c r="EYC128" s="2640"/>
      <c r="EYD128" s="2640"/>
      <c r="EYE128" s="2640"/>
      <c r="EYF128" s="2640"/>
      <c r="EYG128" s="2640"/>
      <c r="EYH128" s="2640"/>
      <c r="EYI128" s="2640"/>
      <c r="EYJ128" s="2640"/>
      <c r="EYK128" s="2640"/>
      <c r="EYL128" s="2640"/>
      <c r="EYM128" s="2640"/>
      <c r="EYN128" s="2640"/>
      <c r="EYO128" s="2640"/>
      <c r="EYP128" s="2640"/>
      <c r="EYQ128" s="2640"/>
      <c r="EYR128" s="2640"/>
      <c r="EYS128" s="2640"/>
      <c r="EYT128" s="2640"/>
      <c r="EYU128" s="2640"/>
      <c r="EYV128" s="2640"/>
      <c r="EYW128" s="2640"/>
      <c r="EYX128" s="2640"/>
      <c r="EYY128" s="2640"/>
      <c r="EYZ128" s="2640"/>
      <c r="EZA128" s="2640"/>
      <c r="EZB128" s="2640"/>
      <c r="EZC128" s="2640"/>
      <c r="EZD128" s="2640"/>
      <c r="EZE128" s="2640"/>
      <c r="EZF128" s="2640"/>
      <c r="EZG128" s="2640"/>
      <c r="EZH128" s="2640"/>
      <c r="EZI128" s="2640"/>
      <c r="EZJ128" s="2640"/>
      <c r="EZK128" s="2640"/>
      <c r="EZL128" s="2640"/>
      <c r="EZM128" s="2640"/>
      <c r="EZN128" s="2640"/>
      <c r="EZO128" s="2640"/>
      <c r="EZP128" s="2640"/>
      <c r="EZQ128" s="2640"/>
      <c r="EZR128" s="2640"/>
      <c r="EZS128" s="2640"/>
      <c r="EZT128" s="2640"/>
      <c r="EZU128" s="2640"/>
      <c r="EZV128" s="2640"/>
      <c r="EZW128" s="2640"/>
      <c r="EZX128" s="2640"/>
      <c r="EZY128" s="2640"/>
      <c r="EZZ128" s="2640"/>
      <c r="FAA128" s="2640"/>
      <c r="FAB128" s="2640"/>
      <c r="FAC128" s="2640"/>
      <c r="FAD128" s="2640"/>
      <c r="FAE128" s="2640"/>
      <c r="FAF128" s="2640"/>
      <c r="FAG128" s="2640"/>
      <c r="FAH128" s="2640"/>
      <c r="FAI128" s="2640"/>
      <c r="FAJ128" s="2640"/>
      <c r="FAK128" s="2640"/>
      <c r="FAL128" s="2640"/>
      <c r="FAM128" s="2640"/>
      <c r="FAN128" s="2640"/>
      <c r="FAO128" s="2640"/>
      <c r="FAP128" s="2640"/>
      <c r="FAQ128" s="2640"/>
      <c r="FAR128" s="2640"/>
      <c r="FAS128" s="2640"/>
      <c r="FAT128" s="2640"/>
      <c r="FAU128" s="2640"/>
      <c r="FAV128" s="2640"/>
      <c r="FAW128" s="2640"/>
      <c r="FAX128" s="2640"/>
      <c r="FAY128" s="2640"/>
      <c r="FAZ128" s="2640"/>
      <c r="FBA128" s="2640"/>
      <c r="FBB128" s="2640"/>
      <c r="FBC128" s="2640"/>
      <c r="FBD128" s="2640"/>
      <c r="FBE128" s="2640"/>
      <c r="FBF128" s="2640"/>
      <c r="FBG128" s="2640"/>
      <c r="FBH128" s="2640"/>
      <c r="FBI128" s="2640"/>
      <c r="FBJ128" s="2640"/>
      <c r="FBK128" s="2640"/>
      <c r="FBL128" s="2640"/>
      <c r="FBM128" s="2640"/>
      <c r="FBN128" s="2640"/>
      <c r="FBO128" s="2640"/>
      <c r="FBP128" s="2640"/>
      <c r="FBQ128" s="2640"/>
      <c r="FBR128" s="2640"/>
      <c r="FBS128" s="2640"/>
      <c r="FBT128" s="2640"/>
      <c r="FBU128" s="2640"/>
      <c r="FBV128" s="2640"/>
      <c r="FBW128" s="2640"/>
      <c r="FBX128" s="2640"/>
      <c r="FBY128" s="2640"/>
      <c r="FBZ128" s="2640"/>
      <c r="FCA128" s="2640"/>
      <c r="FCB128" s="2640"/>
      <c r="FCC128" s="2640"/>
      <c r="FCD128" s="2640"/>
      <c r="FCE128" s="2640"/>
      <c r="FCF128" s="2640"/>
      <c r="FCG128" s="2640"/>
      <c r="FCH128" s="2640"/>
      <c r="FCI128" s="2640"/>
      <c r="FCJ128" s="2640"/>
      <c r="FCK128" s="2640"/>
      <c r="FCL128" s="2640"/>
      <c r="FCM128" s="2640"/>
      <c r="FCN128" s="2640"/>
      <c r="FCO128" s="2640"/>
      <c r="FCP128" s="2640"/>
      <c r="FCQ128" s="2640"/>
      <c r="FCR128" s="2640"/>
      <c r="FCS128" s="2640"/>
      <c r="FCT128" s="2640"/>
      <c r="FCU128" s="2640"/>
      <c r="FCV128" s="2640"/>
      <c r="FCW128" s="2640"/>
      <c r="FCX128" s="2640"/>
      <c r="FCY128" s="2640"/>
      <c r="FCZ128" s="2640"/>
      <c r="FDA128" s="2640"/>
      <c r="FDB128" s="2640"/>
      <c r="FDC128" s="2640"/>
      <c r="FDD128" s="2640"/>
      <c r="FDE128" s="2640"/>
      <c r="FDF128" s="2640"/>
      <c r="FDG128" s="2640"/>
      <c r="FDH128" s="2640"/>
      <c r="FDI128" s="2640"/>
      <c r="FDJ128" s="2640"/>
      <c r="FDK128" s="2640"/>
      <c r="FDL128" s="2640"/>
      <c r="FDM128" s="2640"/>
      <c r="FDN128" s="2640"/>
      <c r="FDO128" s="2640"/>
      <c r="FDP128" s="2640"/>
      <c r="FDQ128" s="2640"/>
      <c r="FDR128" s="2640"/>
      <c r="FDS128" s="2640"/>
      <c r="FDT128" s="2640"/>
      <c r="FDU128" s="2640"/>
      <c r="FDV128" s="2640"/>
      <c r="FDW128" s="2640"/>
      <c r="FDX128" s="2640"/>
      <c r="FDY128" s="2640"/>
      <c r="FDZ128" s="2640"/>
      <c r="FEA128" s="2640"/>
      <c r="FEB128" s="2640"/>
      <c r="FEC128" s="2640"/>
      <c r="FED128" s="2640"/>
      <c r="FEE128" s="2640"/>
      <c r="FEF128" s="2640"/>
      <c r="FEG128" s="2640"/>
      <c r="FEH128" s="2640"/>
      <c r="FEI128" s="2640"/>
      <c r="FEJ128" s="2640"/>
      <c r="FEK128" s="2640"/>
      <c r="FEL128" s="2640"/>
      <c r="FEM128" s="2640"/>
      <c r="FEN128" s="2640"/>
      <c r="FEO128" s="2640"/>
      <c r="FEP128" s="2640"/>
      <c r="FEQ128" s="2640"/>
      <c r="FER128" s="2640"/>
      <c r="FES128" s="2640"/>
      <c r="FET128" s="2640"/>
      <c r="FEU128" s="2640"/>
      <c r="FEV128" s="2640"/>
      <c r="FEW128" s="2640"/>
      <c r="FEX128" s="2640"/>
      <c r="FEY128" s="2640"/>
      <c r="FEZ128" s="2640"/>
      <c r="FFA128" s="2640"/>
      <c r="FFB128" s="2640"/>
      <c r="FFC128" s="2640"/>
      <c r="FFD128" s="2640"/>
      <c r="FFE128" s="2640"/>
      <c r="FFF128" s="2640"/>
      <c r="FFG128" s="2640"/>
      <c r="FFH128" s="2640"/>
      <c r="FFI128" s="2640"/>
      <c r="FFJ128" s="2640"/>
      <c r="FFK128" s="2640"/>
      <c r="FFL128" s="2640"/>
      <c r="FFM128" s="2640"/>
      <c r="FFN128" s="2640"/>
      <c r="FFO128" s="2640"/>
      <c r="FFP128" s="2640"/>
      <c r="FFQ128" s="2640"/>
      <c r="FFR128" s="2640"/>
      <c r="FFS128" s="2640"/>
      <c r="FFT128" s="2640"/>
      <c r="FFU128" s="2640"/>
      <c r="FFV128" s="2640"/>
      <c r="FFW128" s="2640"/>
      <c r="FFX128" s="2640"/>
      <c r="FFY128" s="2640"/>
      <c r="FFZ128" s="2640"/>
      <c r="FGA128" s="2640"/>
      <c r="FGB128" s="2640"/>
      <c r="FGC128" s="2640"/>
      <c r="FGD128" s="2640"/>
      <c r="FGE128" s="2640"/>
      <c r="FGF128" s="2640"/>
      <c r="FGG128" s="2640"/>
      <c r="FGH128" s="2640"/>
      <c r="FGI128" s="2640"/>
      <c r="FGJ128" s="2640"/>
      <c r="FGK128" s="2640"/>
      <c r="FGL128" s="2640"/>
      <c r="FGM128" s="2640"/>
      <c r="FGN128" s="2640"/>
      <c r="FGO128" s="2640"/>
      <c r="FGP128" s="2640"/>
      <c r="FGQ128" s="2640"/>
      <c r="FGR128" s="2640"/>
      <c r="FGS128" s="2640"/>
      <c r="FGT128" s="2640"/>
      <c r="FGU128" s="2640"/>
      <c r="FGV128" s="2640"/>
      <c r="FGW128" s="2640"/>
      <c r="FGX128" s="2640"/>
      <c r="FGY128" s="2640"/>
      <c r="FGZ128" s="2640"/>
      <c r="FHA128" s="2640"/>
      <c r="FHB128" s="2640"/>
      <c r="FHC128" s="2640"/>
      <c r="FHD128" s="2640"/>
      <c r="FHE128" s="2640"/>
      <c r="FHF128" s="2640"/>
      <c r="FHG128" s="2640"/>
      <c r="FHH128" s="2640"/>
      <c r="FHI128" s="2640"/>
      <c r="FHJ128" s="2640"/>
      <c r="FHK128" s="2640"/>
      <c r="FHL128" s="2640"/>
      <c r="FHM128" s="2640"/>
      <c r="FHN128" s="2640"/>
      <c r="FHO128" s="2640"/>
      <c r="FHP128" s="2640"/>
      <c r="FHQ128" s="2640"/>
      <c r="FHR128" s="2640"/>
      <c r="FHS128" s="2640"/>
      <c r="FHT128" s="2640"/>
      <c r="FHU128" s="2640"/>
      <c r="FHV128" s="2640"/>
      <c r="FHW128" s="2640"/>
      <c r="FHX128" s="2640"/>
      <c r="FHY128" s="2640"/>
      <c r="FHZ128" s="2640"/>
      <c r="FIA128" s="2640"/>
      <c r="FIB128" s="2640"/>
      <c r="FIC128" s="2640"/>
      <c r="FID128" s="2640"/>
      <c r="FIE128" s="2640"/>
      <c r="FIF128" s="2640"/>
      <c r="FIG128" s="2640"/>
      <c r="FIH128" s="2640"/>
      <c r="FII128" s="2640"/>
      <c r="FIJ128" s="2640"/>
      <c r="FIK128" s="2640"/>
      <c r="FIL128" s="2640"/>
      <c r="FIM128" s="2640"/>
      <c r="FIN128" s="2640"/>
      <c r="FIO128" s="2640"/>
      <c r="FIP128" s="2640"/>
      <c r="FIQ128" s="2640"/>
      <c r="FIR128" s="2640"/>
      <c r="FIS128" s="2640"/>
      <c r="FIT128" s="2640"/>
      <c r="FIU128" s="2640"/>
      <c r="FIV128" s="2640"/>
      <c r="FIW128" s="2640"/>
      <c r="FIX128" s="2640"/>
      <c r="FIY128" s="2640"/>
      <c r="FIZ128" s="2640"/>
      <c r="FJA128" s="2640"/>
      <c r="FJB128" s="2640"/>
      <c r="FJC128" s="2640"/>
      <c r="FJD128" s="2640"/>
      <c r="FJE128" s="2640"/>
      <c r="FJF128" s="2640"/>
      <c r="FJG128" s="2640"/>
      <c r="FJH128" s="2640"/>
      <c r="FJI128" s="2640"/>
      <c r="FJJ128" s="2640"/>
      <c r="FJK128" s="2640"/>
      <c r="FJL128" s="2640"/>
      <c r="FJM128" s="2640"/>
      <c r="FJN128" s="2640"/>
      <c r="FJO128" s="2640"/>
      <c r="FJP128" s="2640"/>
      <c r="FJQ128" s="2640"/>
      <c r="FJR128" s="2640"/>
      <c r="FJS128" s="2640"/>
      <c r="FJT128" s="2640"/>
      <c r="FJU128" s="2640"/>
      <c r="FJV128" s="2640"/>
      <c r="FJW128" s="2640"/>
      <c r="FJX128" s="2640"/>
      <c r="FJY128" s="2640"/>
      <c r="FJZ128" s="2640"/>
      <c r="FKA128" s="2640"/>
      <c r="FKB128" s="2640"/>
      <c r="FKC128" s="2640"/>
      <c r="FKD128" s="2640"/>
      <c r="FKE128" s="2640"/>
      <c r="FKF128" s="2640"/>
      <c r="FKG128" s="2640"/>
      <c r="FKH128" s="2640"/>
      <c r="FKI128" s="2640"/>
      <c r="FKJ128" s="2640"/>
      <c r="FKK128" s="2640"/>
      <c r="FKL128" s="2640"/>
      <c r="FKM128" s="2640"/>
      <c r="FKN128" s="2640"/>
      <c r="FKO128" s="2640"/>
      <c r="FKP128" s="2640"/>
      <c r="FKQ128" s="2640"/>
      <c r="FKR128" s="2640"/>
      <c r="FKS128" s="2640"/>
      <c r="FKT128" s="2640"/>
      <c r="FKU128" s="2640"/>
      <c r="FKV128" s="2640"/>
      <c r="FKW128" s="2640"/>
      <c r="FKX128" s="2640"/>
      <c r="FKY128" s="2640"/>
      <c r="FKZ128" s="2640"/>
      <c r="FLA128" s="2640"/>
      <c r="FLB128" s="2640"/>
      <c r="FLC128" s="2640"/>
      <c r="FLD128" s="2640"/>
      <c r="FLE128" s="2640"/>
      <c r="FLF128" s="2640"/>
      <c r="FLG128" s="2640"/>
      <c r="FLH128" s="2640"/>
      <c r="FLI128" s="2640"/>
      <c r="FLJ128" s="2640"/>
      <c r="FLK128" s="2640"/>
      <c r="FLL128" s="2640"/>
      <c r="FLM128" s="2640"/>
      <c r="FLN128" s="2640"/>
      <c r="FLO128" s="2640"/>
      <c r="FLP128" s="2640"/>
      <c r="FLQ128" s="2640"/>
      <c r="FLR128" s="2640"/>
      <c r="FLS128" s="2640"/>
      <c r="FLT128" s="2640"/>
      <c r="FLU128" s="2640"/>
      <c r="FLV128" s="2640"/>
      <c r="FLW128" s="2640"/>
      <c r="FLX128" s="2640"/>
      <c r="FLY128" s="2640"/>
      <c r="FLZ128" s="2640"/>
      <c r="FMA128" s="2640"/>
      <c r="FMB128" s="2640"/>
      <c r="FMC128" s="2640"/>
      <c r="FMD128" s="2640"/>
      <c r="FME128" s="2640"/>
      <c r="FMF128" s="2640"/>
      <c r="FMG128" s="2640"/>
      <c r="FMH128" s="2640"/>
      <c r="FMI128" s="2640"/>
      <c r="FMJ128" s="2640"/>
      <c r="FMK128" s="2640"/>
      <c r="FML128" s="2640"/>
      <c r="FMM128" s="2640"/>
      <c r="FMN128" s="2640"/>
      <c r="FMO128" s="2640"/>
      <c r="FMP128" s="2640"/>
      <c r="FMQ128" s="2640"/>
      <c r="FMR128" s="2640"/>
      <c r="FMS128" s="2640"/>
      <c r="FMT128" s="2640"/>
      <c r="FMU128" s="2640"/>
      <c r="FMV128" s="2640"/>
      <c r="FMW128" s="2640"/>
      <c r="FMX128" s="2640"/>
      <c r="FMY128" s="2640"/>
      <c r="FMZ128" s="2640"/>
      <c r="FNA128" s="2640"/>
      <c r="FNB128" s="2640"/>
      <c r="FNC128" s="2640"/>
      <c r="FND128" s="2640"/>
      <c r="FNE128" s="2640"/>
      <c r="FNF128" s="2640"/>
      <c r="FNG128" s="2640"/>
      <c r="FNH128" s="2640"/>
      <c r="FNI128" s="2640"/>
      <c r="FNJ128" s="2640"/>
      <c r="FNK128" s="2640"/>
      <c r="FNL128" s="2640"/>
      <c r="FNM128" s="2640"/>
      <c r="FNN128" s="2640"/>
      <c r="FNO128" s="2640"/>
      <c r="FNP128" s="2640"/>
      <c r="FNQ128" s="2640"/>
      <c r="FNR128" s="2640"/>
      <c r="FNS128" s="2640"/>
      <c r="FNT128" s="2640"/>
      <c r="FNU128" s="2640"/>
      <c r="FNV128" s="2640"/>
      <c r="FNW128" s="2640"/>
      <c r="FNX128" s="2640"/>
      <c r="FNY128" s="2640"/>
      <c r="FNZ128" s="2640"/>
      <c r="FOA128" s="2640"/>
      <c r="FOB128" s="2640"/>
      <c r="FOC128" s="2640"/>
      <c r="FOD128" s="2640"/>
      <c r="FOE128" s="2640"/>
      <c r="FOF128" s="2640"/>
      <c r="FOG128" s="2640"/>
      <c r="FOH128" s="2640"/>
      <c r="FOI128" s="2640"/>
      <c r="FOJ128" s="2640"/>
      <c r="FOK128" s="2640"/>
      <c r="FOL128" s="2640"/>
      <c r="FOM128" s="2640"/>
      <c r="FON128" s="2640"/>
      <c r="FOO128" s="2640"/>
      <c r="FOP128" s="2640"/>
      <c r="FOQ128" s="2640"/>
      <c r="FOR128" s="2640"/>
      <c r="FOS128" s="2640"/>
      <c r="FOT128" s="2640"/>
      <c r="FOU128" s="2640"/>
      <c r="FOV128" s="2640"/>
      <c r="FOW128" s="2640"/>
      <c r="FOX128" s="2640"/>
      <c r="FOY128" s="2640"/>
      <c r="FOZ128" s="2640"/>
      <c r="FPA128" s="2640"/>
      <c r="FPB128" s="2640"/>
      <c r="FPC128" s="2640"/>
      <c r="FPD128" s="2640"/>
      <c r="FPE128" s="2640"/>
      <c r="FPF128" s="2640"/>
      <c r="FPG128" s="2640"/>
      <c r="FPH128" s="2640"/>
      <c r="FPI128" s="2640"/>
      <c r="FPJ128" s="2640"/>
      <c r="FPK128" s="2640"/>
      <c r="FPL128" s="2640"/>
      <c r="FPM128" s="2640"/>
      <c r="FPN128" s="2640"/>
      <c r="FPO128" s="2640"/>
      <c r="FPP128" s="2640"/>
      <c r="FPQ128" s="2640"/>
      <c r="FPR128" s="2640"/>
      <c r="FPS128" s="2640"/>
      <c r="FPT128" s="2640"/>
      <c r="FPU128" s="2640"/>
      <c r="FPV128" s="2640"/>
      <c r="FPW128" s="2640"/>
      <c r="FPX128" s="2640"/>
      <c r="FPY128" s="2640"/>
      <c r="FPZ128" s="2640"/>
      <c r="FQA128" s="2640"/>
      <c r="FQB128" s="2640"/>
      <c r="FQC128" s="2640"/>
      <c r="FQD128" s="2640"/>
      <c r="FQE128" s="2640"/>
      <c r="FQF128" s="2640"/>
      <c r="FQG128" s="2640"/>
      <c r="FQH128" s="2640"/>
      <c r="FQI128" s="2640"/>
      <c r="FQJ128" s="2640"/>
      <c r="FQK128" s="2640"/>
      <c r="FQL128" s="2640"/>
      <c r="FQM128" s="2640"/>
      <c r="FQN128" s="2640"/>
      <c r="FQO128" s="2640"/>
      <c r="FQP128" s="2640"/>
      <c r="FQQ128" s="2640"/>
      <c r="FQR128" s="2640"/>
      <c r="FQS128" s="2640"/>
      <c r="FQT128" s="2640"/>
      <c r="FQU128" s="2640"/>
      <c r="FQV128" s="2640"/>
      <c r="FQW128" s="2640"/>
      <c r="FQX128" s="2640"/>
      <c r="FQY128" s="2640"/>
      <c r="FQZ128" s="2640"/>
      <c r="FRA128" s="2640"/>
      <c r="FRB128" s="2640"/>
      <c r="FRC128" s="2640"/>
      <c r="FRD128" s="2640"/>
      <c r="FRE128" s="2640"/>
      <c r="FRF128" s="2640"/>
      <c r="FRG128" s="2640"/>
      <c r="FRH128" s="2640"/>
      <c r="FRI128" s="2640"/>
      <c r="FRJ128" s="2640"/>
      <c r="FRK128" s="2640"/>
      <c r="FRL128" s="2640"/>
      <c r="FRM128" s="2640"/>
      <c r="FRN128" s="2640"/>
      <c r="FRO128" s="2640"/>
      <c r="FRP128" s="2640"/>
      <c r="FRQ128" s="2640"/>
      <c r="FRR128" s="2640"/>
      <c r="FRS128" s="2640"/>
      <c r="FRT128" s="2640"/>
      <c r="FRU128" s="2640"/>
      <c r="FRV128" s="2640"/>
      <c r="FRW128" s="2640"/>
      <c r="FRX128" s="2640"/>
      <c r="FRY128" s="2640"/>
      <c r="FRZ128" s="2640"/>
      <c r="FSA128" s="2640"/>
      <c r="FSB128" s="2640"/>
      <c r="FSC128" s="2640"/>
      <c r="FSD128" s="2640"/>
      <c r="FSE128" s="2640"/>
      <c r="FSF128" s="2640"/>
      <c r="FSG128" s="2640"/>
      <c r="FSH128" s="2640"/>
      <c r="FSI128" s="2640"/>
      <c r="FSJ128" s="2640"/>
      <c r="FSK128" s="2640"/>
      <c r="FSL128" s="2640"/>
      <c r="FSM128" s="2640"/>
      <c r="FSN128" s="2640"/>
      <c r="FSO128" s="2640"/>
      <c r="FSP128" s="2640"/>
      <c r="FSQ128" s="2640"/>
      <c r="FSR128" s="2640"/>
      <c r="FSS128" s="2640"/>
      <c r="FST128" s="2640"/>
      <c r="FSU128" s="2640"/>
      <c r="FSV128" s="2640"/>
      <c r="FSW128" s="2640"/>
      <c r="FSX128" s="2640"/>
      <c r="FSY128" s="2640"/>
      <c r="FSZ128" s="2640"/>
      <c r="FTA128" s="2640"/>
      <c r="FTB128" s="2640"/>
      <c r="FTC128" s="2640"/>
      <c r="FTD128" s="2640"/>
      <c r="FTE128" s="2640"/>
      <c r="FTF128" s="2640"/>
      <c r="FTG128" s="2640"/>
      <c r="FTH128" s="2640"/>
      <c r="FTI128" s="2640"/>
      <c r="FTJ128" s="2640"/>
      <c r="FTK128" s="2640"/>
      <c r="FTL128" s="2640"/>
      <c r="FTM128" s="2640"/>
      <c r="FTN128" s="2640"/>
      <c r="FTO128" s="2640"/>
      <c r="FTP128" s="2640"/>
      <c r="FTQ128" s="2640"/>
      <c r="FTR128" s="2640"/>
      <c r="FTS128" s="2640"/>
      <c r="FTT128" s="2640"/>
      <c r="FTU128" s="2640"/>
      <c r="FTV128" s="2640"/>
      <c r="FTW128" s="2640"/>
      <c r="FTX128" s="2640"/>
      <c r="FTY128" s="2640"/>
      <c r="FTZ128" s="2640"/>
      <c r="FUA128" s="2640"/>
      <c r="FUB128" s="2640"/>
      <c r="FUC128" s="2640"/>
      <c r="FUD128" s="2640"/>
      <c r="FUE128" s="2640"/>
      <c r="FUF128" s="2640"/>
      <c r="FUG128" s="2640"/>
      <c r="FUH128" s="2640"/>
      <c r="FUI128" s="2640"/>
      <c r="FUJ128" s="2640"/>
      <c r="FUK128" s="2640"/>
      <c r="FUL128" s="2640"/>
      <c r="FUM128" s="2640"/>
      <c r="FUN128" s="2640"/>
      <c r="FUO128" s="2640"/>
      <c r="FUP128" s="2640"/>
      <c r="FUQ128" s="2640"/>
      <c r="FUR128" s="2640"/>
      <c r="FUS128" s="2640"/>
      <c r="FUT128" s="2640"/>
      <c r="FUU128" s="2640"/>
      <c r="FUV128" s="2640"/>
      <c r="FUW128" s="2640"/>
      <c r="FUX128" s="2640"/>
      <c r="FUY128" s="2640"/>
      <c r="FUZ128" s="2640"/>
      <c r="FVA128" s="2640"/>
      <c r="FVB128" s="2640"/>
      <c r="FVC128" s="2640"/>
      <c r="FVD128" s="2640"/>
      <c r="FVE128" s="2640"/>
      <c r="FVF128" s="2640"/>
      <c r="FVG128" s="2640"/>
      <c r="FVH128" s="2640"/>
      <c r="FVI128" s="2640"/>
      <c r="FVJ128" s="2640"/>
      <c r="FVK128" s="2640"/>
      <c r="FVL128" s="2640"/>
      <c r="FVM128" s="2640"/>
      <c r="FVN128" s="2640"/>
      <c r="FVO128" s="2640"/>
      <c r="FVP128" s="2640"/>
      <c r="FVQ128" s="2640"/>
      <c r="FVR128" s="2640"/>
      <c r="FVS128" s="2640"/>
      <c r="FVT128" s="2640"/>
      <c r="FVU128" s="2640"/>
      <c r="FVV128" s="2640"/>
      <c r="FVW128" s="2640"/>
      <c r="FVX128" s="2640"/>
      <c r="FVY128" s="2640"/>
      <c r="FVZ128" s="2640"/>
      <c r="FWA128" s="2640"/>
      <c r="FWB128" s="2640"/>
      <c r="FWC128" s="2640"/>
      <c r="FWD128" s="2640"/>
      <c r="FWE128" s="2640"/>
      <c r="FWF128" s="2640"/>
      <c r="FWG128" s="2640"/>
      <c r="FWH128" s="2640"/>
      <c r="FWI128" s="2640"/>
      <c r="FWJ128" s="2640"/>
      <c r="FWK128" s="2640"/>
      <c r="FWL128" s="2640"/>
      <c r="FWM128" s="2640"/>
      <c r="FWN128" s="2640"/>
      <c r="FWO128" s="2640"/>
      <c r="FWP128" s="2640"/>
      <c r="FWQ128" s="2640"/>
      <c r="FWR128" s="2640"/>
      <c r="FWS128" s="2640"/>
      <c r="FWT128" s="2640"/>
      <c r="FWU128" s="2640"/>
      <c r="FWV128" s="2640"/>
      <c r="FWW128" s="2640"/>
      <c r="FWX128" s="2640"/>
      <c r="FWY128" s="2640"/>
      <c r="FWZ128" s="2640"/>
      <c r="FXA128" s="2640"/>
      <c r="FXB128" s="2640"/>
      <c r="FXC128" s="2640"/>
      <c r="FXD128" s="2640"/>
      <c r="FXE128" s="2640"/>
      <c r="FXF128" s="2640"/>
      <c r="FXG128" s="2640"/>
      <c r="FXH128" s="2640"/>
      <c r="FXI128" s="2640"/>
      <c r="FXJ128" s="2640"/>
      <c r="FXK128" s="2640"/>
      <c r="FXL128" s="2640"/>
      <c r="FXM128" s="2640"/>
      <c r="FXN128" s="2640"/>
      <c r="FXO128" s="2640"/>
      <c r="FXP128" s="2640"/>
      <c r="FXQ128" s="2640"/>
      <c r="FXR128" s="2640"/>
      <c r="FXS128" s="2640"/>
      <c r="FXT128" s="2640"/>
      <c r="FXU128" s="2640"/>
      <c r="FXV128" s="2640"/>
      <c r="FXW128" s="2640"/>
      <c r="FXX128" s="2640"/>
      <c r="FXY128" s="2640"/>
      <c r="FXZ128" s="2640"/>
      <c r="FYA128" s="2640"/>
      <c r="FYB128" s="2640"/>
      <c r="FYC128" s="2640"/>
      <c r="FYD128" s="2640"/>
      <c r="FYE128" s="2640"/>
      <c r="FYF128" s="2640"/>
      <c r="FYG128" s="2640"/>
      <c r="FYH128" s="2640"/>
      <c r="FYI128" s="2640"/>
      <c r="FYJ128" s="2640"/>
      <c r="FYK128" s="2640"/>
      <c r="FYL128" s="2640"/>
      <c r="FYM128" s="2640"/>
      <c r="FYN128" s="2640"/>
      <c r="FYO128" s="2640"/>
      <c r="FYP128" s="2640"/>
      <c r="FYQ128" s="2640"/>
      <c r="FYR128" s="2640"/>
      <c r="FYS128" s="2640"/>
      <c r="FYT128" s="2640"/>
      <c r="FYU128" s="2640"/>
      <c r="FYV128" s="2640"/>
      <c r="FYW128" s="2640"/>
      <c r="FYX128" s="2640"/>
      <c r="FYY128" s="2640"/>
      <c r="FYZ128" s="2640"/>
      <c r="FZA128" s="2640"/>
      <c r="FZB128" s="2640"/>
      <c r="FZC128" s="2640"/>
      <c r="FZD128" s="2640"/>
      <c r="FZE128" s="2640"/>
      <c r="FZF128" s="2640"/>
      <c r="FZG128" s="2640"/>
      <c r="FZH128" s="2640"/>
      <c r="FZI128" s="2640"/>
      <c r="FZJ128" s="2640"/>
      <c r="FZK128" s="2640"/>
      <c r="FZL128" s="2640"/>
      <c r="FZM128" s="2640"/>
      <c r="FZN128" s="2640"/>
      <c r="FZO128" s="2640"/>
      <c r="FZP128" s="2640"/>
      <c r="FZQ128" s="2640"/>
      <c r="FZR128" s="2640"/>
      <c r="FZS128" s="2640"/>
      <c r="FZT128" s="2640"/>
      <c r="FZU128" s="2640"/>
      <c r="FZV128" s="2640"/>
      <c r="FZW128" s="2640"/>
      <c r="FZX128" s="2640"/>
      <c r="FZY128" s="2640"/>
      <c r="FZZ128" s="2640"/>
      <c r="GAA128" s="2640"/>
      <c r="GAB128" s="2640"/>
      <c r="GAC128" s="2640"/>
      <c r="GAD128" s="2640"/>
      <c r="GAE128" s="2640"/>
      <c r="GAF128" s="2640"/>
      <c r="GAG128" s="2640"/>
      <c r="GAH128" s="2640"/>
      <c r="GAI128" s="2640"/>
      <c r="GAJ128" s="2640"/>
      <c r="GAK128" s="2640"/>
      <c r="GAL128" s="2640"/>
      <c r="GAM128" s="2640"/>
      <c r="GAN128" s="2640"/>
      <c r="GAO128" s="2640"/>
      <c r="GAP128" s="2640"/>
      <c r="GAQ128" s="2640"/>
      <c r="GAR128" s="2640"/>
      <c r="GAS128" s="2640"/>
      <c r="GAT128" s="2640"/>
      <c r="GAU128" s="2640"/>
      <c r="GAV128" s="2640"/>
      <c r="GAW128" s="2640"/>
      <c r="GAX128" s="2640"/>
      <c r="GAY128" s="2640"/>
      <c r="GAZ128" s="2640"/>
      <c r="GBA128" s="2640"/>
      <c r="GBB128" s="2640"/>
      <c r="GBC128" s="2640"/>
      <c r="GBD128" s="2640"/>
      <c r="GBE128" s="2640"/>
      <c r="GBF128" s="2640"/>
      <c r="GBG128" s="2640"/>
      <c r="GBH128" s="2640"/>
      <c r="GBI128" s="2640"/>
      <c r="GBJ128" s="2640"/>
      <c r="GBK128" s="2640"/>
      <c r="GBL128" s="2640"/>
      <c r="GBM128" s="2640"/>
      <c r="GBN128" s="2640"/>
      <c r="GBO128" s="2640"/>
      <c r="GBP128" s="2640"/>
      <c r="GBQ128" s="2640"/>
      <c r="GBR128" s="2640"/>
      <c r="GBS128" s="2640"/>
      <c r="GBT128" s="2640"/>
      <c r="GBU128" s="2640"/>
      <c r="GBV128" s="2640"/>
      <c r="GBW128" s="2640"/>
      <c r="GBX128" s="2640"/>
      <c r="GBY128" s="2640"/>
      <c r="GBZ128" s="2640"/>
      <c r="GCA128" s="2640"/>
      <c r="GCB128" s="2640"/>
      <c r="GCC128" s="2640"/>
      <c r="GCD128" s="2640"/>
      <c r="GCE128" s="2640"/>
      <c r="GCF128" s="2640"/>
      <c r="GCG128" s="2640"/>
      <c r="GCH128" s="2640"/>
      <c r="GCI128" s="2640"/>
      <c r="GCJ128" s="2640"/>
      <c r="GCK128" s="2640"/>
      <c r="GCL128" s="2640"/>
      <c r="GCM128" s="2640"/>
      <c r="GCN128" s="2640"/>
      <c r="GCO128" s="2640"/>
      <c r="GCP128" s="2640"/>
      <c r="GCQ128" s="2640"/>
      <c r="GCR128" s="2640"/>
      <c r="GCS128" s="2640"/>
      <c r="GCT128" s="2640"/>
      <c r="GCU128" s="2640"/>
      <c r="GCV128" s="2640"/>
      <c r="GCW128" s="2640"/>
      <c r="GCX128" s="2640"/>
      <c r="GCY128" s="2640"/>
      <c r="GCZ128" s="2640"/>
      <c r="GDA128" s="2640"/>
      <c r="GDB128" s="2640"/>
      <c r="GDC128" s="2640"/>
      <c r="GDD128" s="2640"/>
      <c r="GDE128" s="2640"/>
      <c r="GDF128" s="2640"/>
      <c r="GDG128" s="2640"/>
      <c r="GDH128" s="2640"/>
      <c r="GDI128" s="2640"/>
      <c r="GDJ128" s="2640"/>
      <c r="GDK128" s="2640"/>
      <c r="GDL128" s="2640"/>
      <c r="GDM128" s="2640"/>
      <c r="GDN128" s="2640"/>
      <c r="GDO128" s="2640"/>
      <c r="GDP128" s="2640"/>
      <c r="GDQ128" s="2640"/>
      <c r="GDR128" s="2640"/>
      <c r="GDS128" s="2640"/>
      <c r="GDT128" s="2640"/>
      <c r="GDU128" s="2640"/>
      <c r="GDV128" s="2640"/>
      <c r="GDW128" s="2640"/>
      <c r="GDX128" s="2640"/>
      <c r="GDY128" s="2640"/>
      <c r="GDZ128" s="2640"/>
      <c r="GEA128" s="2640"/>
      <c r="GEB128" s="2640"/>
      <c r="GEC128" s="2640"/>
      <c r="GED128" s="2640"/>
      <c r="GEE128" s="2640"/>
      <c r="GEF128" s="2640"/>
      <c r="GEG128" s="2640"/>
      <c r="GEH128" s="2640"/>
      <c r="GEI128" s="2640"/>
      <c r="GEJ128" s="2640"/>
      <c r="GEK128" s="2640"/>
      <c r="GEL128" s="2640"/>
      <c r="GEM128" s="2640"/>
      <c r="GEN128" s="2640"/>
      <c r="GEO128" s="2640"/>
      <c r="GEP128" s="2640"/>
      <c r="GEQ128" s="2640"/>
      <c r="GER128" s="2640"/>
      <c r="GES128" s="2640"/>
      <c r="GET128" s="2640"/>
      <c r="GEU128" s="2640"/>
      <c r="GEV128" s="2640"/>
      <c r="GEW128" s="2640"/>
      <c r="GEX128" s="2640"/>
      <c r="GEY128" s="2640"/>
      <c r="GEZ128" s="2640"/>
      <c r="GFA128" s="2640"/>
      <c r="GFB128" s="2640"/>
      <c r="GFC128" s="2640"/>
      <c r="GFD128" s="2640"/>
      <c r="GFE128" s="2640"/>
      <c r="GFF128" s="2640"/>
      <c r="GFG128" s="2640"/>
      <c r="GFH128" s="2640"/>
      <c r="GFI128" s="2640"/>
      <c r="GFJ128" s="2640"/>
      <c r="GFK128" s="2640"/>
      <c r="GFL128" s="2640"/>
      <c r="GFM128" s="2640"/>
      <c r="GFN128" s="2640"/>
      <c r="GFO128" s="2640"/>
      <c r="GFP128" s="2640"/>
      <c r="GFQ128" s="2640"/>
      <c r="GFR128" s="2640"/>
      <c r="GFS128" s="2640"/>
      <c r="GFT128" s="2640"/>
      <c r="GFU128" s="2640"/>
      <c r="GFV128" s="2640"/>
      <c r="GFW128" s="2640"/>
      <c r="GFX128" s="2640"/>
      <c r="GFY128" s="2640"/>
      <c r="GFZ128" s="2640"/>
      <c r="GGA128" s="2640"/>
      <c r="GGB128" s="2640"/>
      <c r="GGC128" s="2640"/>
      <c r="GGD128" s="2640"/>
      <c r="GGE128" s="2640"/>
      <c r="GGF128" s="2640"/>
      <c r="GGG128" s="2640"/>
      <c r="GGH128" s="2640"/>
      <c r="GGI128" s="2640"/>
      <c r="GGJ128" s="2640"/>
      <c r="GGK128" s="2640"/>
      <c r="GGL128" s="2640"/>
      <c r="GGM128" s="2640"/>
      <c r="GGN128" s="2640"/>
      <c r="GGO128" s="2640"/>
      <c r="GGP128" s="2640"/>
      <c r="GGQ128" s="2640"/>
      <c r="GGR128" s="2640"/>
      <c r="GGS128" s="2640"/>
      <c r="GGT128" s="2640"/>
      <c r="GGU128" s="2640"/>
      <c r="GGV128" s="2640"/>
      <c r="GGW128" s="2640"/>
      <c r="GGX128" s="2640"/>
      <c r="GGY128" s="2640"/>
      <c r="GGZ128" s="2640"/>
      <c r="GHA128" s="2640"/>
      <c r="GHB128" s="2640"/>
      <c r="GHC128" s="2640"/>
      <c r="GHD128" s="2640"/>
      <c r="GHE128" s="2640"/>
      <c r="GHF128" s="2640"/>
      <c r="GHG128" s="2640"/>
      <c r="GHH128" s="2640"/>
      <c r="GHI128" s="2640"/>
      <c r="GHJ128" s="2640"/>
      <c r="GHK128" s="2640"/>
      <c r="GHL128" s="2640"/>
      <c r="GHM128" s="2640"/>
      <c r="GHN128" s="2640"/>
      <c r="GHO128" s="2640"/>
      <c r="GHP128" s="2640"/>
      <c r="GHQ128" s="2640"/>
      <c r="GHR128" s="2640"/>
      <c r="GHS128" s="2640"/>
      <c r="GHT128" s="2640"/>
      <c r="GHU128" s="2640"/>
      <c r="GHV128" s="2640"/>
      <c r="GHW128" s="2640"/>
      <c r="GHX128" s="2640"/>
      <c r="GHY128" s="2640"/>
      <c r="GHZ128" s="2640"/>
      <c r="GIA128" s="2640"/>
      <c r="GIB128" s="2640"/>
      <c r="GIC128" s="2640"/>
      <c r="GID128" s="2640"/>
      <c r="GIE128" s="2640"/>
      <c r="GIF128" s="2640"/>
      <c r="GIG128" s="2640"/>
      <c r="GIH128" s="2640"/>
      <c r="GII128" s="2640"/>
      <c r="GIJ128" s="2640"/>
      <c r="GIK128" s="2640"/>
      <c r="GIL128" s="2640"/>
      <c r="GIM128" s="2640"/>
      <c r="GIN128" s="2640"/>
      <c r="GIO128" s="2640"/>
      <c r="GIP128" s="2640"/>
      <c r="GIQ128" s="2640"/>
      <c r="GIR128" s="2640"/>
      <c r="GIS128" s="2640"/>
      <c r="GIT128" s="2640"/>
      <c r="GIU128" s="2640"/>
      <c r="GIV128" s="2640"/>
      <c r="GIW128" s="2640"/>
      <c r="GIX128" s="2640"/>
      <c r="GIY128" s="2640"/>
      <c r="GIZ128" s="2640"/>
      <c r="GJA128" s="2640"/>
      <c r="GJB128" s="2640"/>
      <c r="GJC128" s="2640"/>
      <c r="GJD128" s="2640"/>
      <c r="GJE128" s="2640"/>
      <c r="GJF128" s="2640"/>
      <c r="GJG128" s="2640"/>
      <c r="GJH128" s="2640"/>
      <c r="GJI128" s="2640"/>
      <c r="GJJ128" s="2640"/>
      <c r="GJK128" s="2640"/>
      <c r="GJL128" s="2640"/>
      <c r="GJM128" s="2640"/>
      <c r="GJN128" s="2640"/>
      <c r="GJO128" s="2640"/>
      <c r="GJP128" s="2640"/>
      <c r="GJQ128" s="2640"/>
      <c r="GJR128" s="2640"/>
      <c r="GJS128" s="2640"/>
      <c r="GJT128" s="2640"/>
      <c r="GJU128" s="2640"/>
      <c r="GJV128" s="2640"/>
      <c r="GJW128" s="2640"/>
      <c r="GJX128" s="2640"/>
      <c r="GJY128" s="2640"/>
      <c r="GJZ128" s="2640"/>
      <c r="GKA128" s="2640"/>
      <c r="GKB128" s="2640"/>
      <c r="GKC128" s="2640"/>
      <c r="GKD128" s="2640"/>
      <c r="GKE128" s="2640"/>
      <c r="GKF128" s="2640"/>
      <c r="GKG128" s="2640"/>
      <c r="GKH128" s="2640"/>
      <c r="GKI128" s="2640"/>
      <c r="GKJ128" s="2640"/>
      <c r="GKK128" s="2640"/>
      <c r="GKL128" s="2640"/>
      <c r="GKM128" s="2640"/>
      <c r="GKN128" s="2640"/>
      <c r="GKO128" s="2640"/>
      <c r="GKP128" s="2640"/>
      <c r="GKQ128" s="2640"/>
      <c r="GKR128" s="2640"/>
      <c r="GKS128" s="2640"/>
      <c r="GKT128" s="2640"/>
      <c r="GKU128" s="2640"/>
      <c r="GKV128" s="2640"/>
      <c r="GKW128" s="2640"/>
      <c r="GKX128" s="2640"/>
      <c r="GKY128" s="2640"/>
      <c r="GKZ128" s="2640"/>
      <c r="GLA128" s="2640"/>
      <c r="GLB128" s="2640"/>
      <c r="GLC128" s="2640"/>
      <c r="GLD128" s="2640"/>
      <c r="GLE128" s="2640"/>
      <c r="GLF128" s="2640"/>
      <c r="GLG128" s="2640"/>
      <c r="GLH128" s="2640"/>
      <c r="GLI128" s="2640"/>
      <c r="GLJ128" s="2640"/>
      <c r="GLK128" s="2640"/>
      <c r="GLL128" s="2640"/>
      <c r="GLM128" s="2640"/>
      <c r="GLN128" s="2640"/>
      <c r="GLO128" s="2640"/>
      <c r="GLP128" s="2640"/>
      <c r="GLQ128" s="2640"/>
      <c r="GLR128" s="2640"/>
      <c r="GLS128" s="2640"/>
      <c r="GLT128" s="2640"/>
      <c r="GLU128" s="2640"/>
      <c r="GLV128" s="2640"/>
      <c r="GLW128" s="2640"/>
      <c r="GLX128" s="2640"/>
      <c r="GLY128" s="2640"/>
      <c r="GLZ128" s="2640"/>
      <c r="GMA128" s="2640"/>
      <c r="GMB128" s="2640"/>
      <c r="GMC128" s="2640"/>
      <c r="GMD128" s="2640"/>
      <c r="GME128" s="2640"/>
      <c r="GMF128" s="2640"/>
      <c r="GMG128" s="2640"/>
      <c r="GMH128" s="2640"/>
      <c r="GMI128" s="2640"/>
      <c r="GMJ128" s="2640"/>
      <c r="GMK128" s="2640"/>
      <c r="GML128" s="2640"/>
      <c r="GMM128" s="2640"/>
      <c r="GMN128" s="2640"/>
      <c r="GMO128" s="2640"/>
      <c r="GMP128" s="2640"/>
      <c r="GMQ128" s="2640"/>
      <c r="GMR128" s="2640"/>
      <c r="GMS128" s="2640"/>
      <c r="GMT128" s="2640"/>
      <c r="GMU128" s="2640"/>
      <c r="GMV128" s="2640"/>
      <c r="GMW128" s="2640"/>
      <c r="GMX128" s="2640"/>
      <c r="GMY128" s="2640"/>
      <c r="GMZ128" s="2640"/>
      <c r="GNA128" s="2640"/>
      <c r="GNB128" s="2640"/>
      <c r="GNC128" s="2640"/>
      <c r="GND128" s="2640"/>
      <c r="GNE128" s="2640"/>
      <c r="GNF128" s="2640"/>
      <c r="GNG128" s="2640"/>
      <c r="GNH128" s="2640"/>
      <c r="GNI128" s="2640"/>
      <c r="GNJ128" s="2640"/>
      <c r="GNK128" s="2640"/>
      <c r="GNL128" s="2640"/>
      <c r="GNM128" s="2640"/>
      <c r="GNN128" s="2640"/>
      <c r="GNO128" s="2640"/>
      <c r="GNP128" s="2640"/>
      <c r="GNQ128" s="2640"/>
      <c r="GNR128" s="2640"/>
      <c r="GNS128" s="2640"/>
      <c r="GNT128" s="2640"/>
      <c r="GNU128" s="2640"/>
      <c r="GNV128" s="2640"/>
      <c r="GNW128" s="2640"/>
      <c r="GNX128" s="2640"/>
      <c r="GNY128" s="2640"/>
      <c r="GNZ128" s="2640"/>
      <c r="GOA128" s="2640"/>
      <c r="GOB128" s="2640"/>
      <c r="GOC128" s="2640"/>
      <c r="GOD128" s="2640"/>
      <c r="GOE128" s="2640"/>
      <c r="GOF128" s="2640"/>
      <c r="GOG128" s="2640"/>
      <c r="GOH128" s="2640"/>
      <c r="GOI128" s="2640"/>
      <c r="GOJ128" s="2640"/>
      <c r="GOK128" s="2640"/>
      <c r="GOL128" s="2640"/>
      <c r="GOM128" s="2640"/>
      <c r="GON128" s="2640"/>
      <c r="GOO128" s="2640"/>
      <c r="GOP128" s="2640"/>
      <c r="GOQ128" s="2640"/>
      <c r="GOR128" s="2640"/>
      <c r="GOS128" s="2640"/>
      <c r="GOT128" s="2640"/>
      <c r="GOU128" s="2640"/>
      <c r="GOV128" s="2640"/>
      <c r="GOW128" s="2640"/>
      <c r="GOX128" s="2640"/>
      <c r="GOY128" s="2640"/>
      <c r="GOZ128" s="2640"/>
      <c r="GPA128" s="2640"/>
      <c r="GPB128" s="2640"/>
      <c r="GPC128" s="2640"/>
      <c r="GPD128" s="2640"/>
      <c r="GPE128" s="2640"/>
      <c r="GPF128" s="2640"/>
      <c r="GPG128" s="2640"/>
      <c r="GPH128" s="2640"/>
      <c r="GPI128" s="2640"/>
      <c r="GPJ128" s="2640"/>
      <c r="GPK128" s="2640"/>
      <c r="GPL128" s="2640"/>
      <c r="GPM128" s="2640"/>
      <c r="GPN128" s="2640"/>
      <c r="GPO128" s="2640"/>
      <c r="GPP128" s="2640"/>
      <c r="GPQ128" s="2640"/>
      <c r="GPR128" s="2640"/>
      <c r="GPS128" s="2640"/>
      <c r="GPT128" s="2640"/>
      <c r="GPU128" s="2640"/>
      <c r="GPV128" s="2640"/>
      <c r="GPW128" s="2640"/>
      <c r="GPX128" s="2640"/>
      <c r="GPY128" s="2640"/>
      <c r="GPZ128" s="2640"/>
      <c r="GQA128" s="2640"/>
      <c r="GQB128" s="2640"/>
      <c r="GQC128" s="2640"/>
      <c r="GQD128" s="2640"/>
      <c r="GQE128" s="2640"/>
      <c r="GQF128" s="2640"/>
      <c r="GQG128" s="2640"/>
      <c r="GQH128" s="2640"/>
      <c r="GQI128" s="2640"/>
      <c r="GQJ128" s="2640"/>
      <c r="GQK128" s="2640"/>
      <c r="GQL128" s="2640"/>
      <c r="GQM128" s="2640"/>
      <c r="GQN128" s="2640"/>
      <c r="GQO128" s="2640"/>
      <c r="GQP128" s="2640"/>
      <c r="GQQ128" s="2640"/>
      <c r="GQR128" s="2640"/>
      <c r="GQS128" s="2640"/>
      <c r="GQT128" s="2640"/>
      <c r="GQU128" s="2640"/>
      <c r="GQV128" s="2640"/>
      <c r="GQW128" s="2640"/>
      <c r="GQX128" s="2640"/>
      <c r="GQY128" s="2640"/>
      <c r="GQZ128" s="2640"/>
      <c r="GRA128" s="2640"/>
      <c r="GRB128" s="2640"/>
      <c r="GRC128" s="2640"/>
      <c r="GRD128" s="2640"/>
      <c r="GRE128" s="2640"/>
      <c r="GRF128" s="2640"/>
      <c r="GRG128" s="2640"/>
      <c r="GRH128" s="2640"/>
      <c r="GRI128" s="2640"/>
      <c r="GRJ128" s="2640"/>
      <c r="GRK128" s="2640"/>
      <c r="GRL128" s="2640"/>
      <c r="GRM128" s="2640"/>
      <c r="GRN128" s="2640"/>
      <c r="GRO128" s="2640"/>
      <c r="GRP128" s="2640"/>
      <c r="GRQ128" s="2640"/>
      <c r="GRR128" s="2640"/>
      <c r="GRS128" s="2640"/>
      <c r="GRT128" s="2640"/>
      <c r="GRU128" s="2640"/>
      <c r="GRV128" s="2640"/>
      <c r="GRW128" s="2640"/>
      <c r="GRX128" s="2640"/>
      <c r="GRY128" s="2640"/>
      <c r="GRZ128" s="2640"/>
      <c r="GSA128" s="2640"/>
      <c r="GSB128" s="2640"/>
      <c r="GSC128" s="2640"/>
      <c r="GSD128" s="2640"/>
      <c r="GSE128" s="2640"/>
      <c r="GSF128" s="2640"/>
      <c r="GSG128" s="2640"/>
      <c r="GSH128" s="2640"/>
      <c r="GSI128" s="2640"/>
      <c r="GSJ128" s="2640"/>
      <c r="GSK128" s="2640"/>
      <c r="GSL128" s="2640"/>
      <c r="GSM128" s="2640"/>
      <c r="GSN128" s="2640"/>
      <c r="GSO128" s="2640"/>
      <c r="GSP128" s="2640"/>
      <c r="GSQ128" s="2640"/>
      <c r="GSR128" s="2640"/>
      <c r="GSS128" s="2640"/>
      <c r="GST128" s="2640"/>
      <c r="GSU128" s="2640"/>
      <c r="GSV128" s="2640"/>
      <c r="GSW128" s="2640"/>
      <c r="GSX128" s="2640"/>
      <c r="GSY128" s="2640"/>
      <c r="GSZ128" s="2640"/>
      <c r="GTA128" s="2640"/>
      <c r="GTB128" s="2640"/>
      <c r="GTC128" s="2640"/>
      <c r="GTD128" s="2640"/>
      <c r="GTE128" s="2640"/>
      <c r="GTF128" s="2640"/>
      <c r="GTG128" s="2640"/>
      <c r="GTH128" s="2640"/>
      <c r="GTI128" s="2640"/>
      <c r="GTJ128" s="2640"/>
      <c r="GTK128" s="2640"/>
      <c r="GTL128" s="2640"/>
      <c r="GTM128" s="2640"/>
      <c r="GTN128" s="2640"/>
      <c r="GTO128" s="2640"/>
      <c r="GTP128" s="2640"/>
      <c r="GTQ128" s="2640"/>
      <c r="GTR128" s="2640"/>
      <c r="GTS128" s="2640"/>
      <c r="GTT128" s="2640"/>
      <c r="GTU128" s="2640"/>
      <c r="GTV128" s="2640"/>
      <c r="GTW128" s="2640"/>
      <c r="GTX128" s="2640"/>
      <c r="GTY128" s="2640"/>
      <c r="GTZ128" s="2640"/>
      <c r="GUA128" s="2640"/>
      <c r="GUB128" s="2640"/>
      <c r="GUC128" s="2640"/>
      <c r="GUD128" s="2640"/>
      <c r="GUE128" s="2640"/>
      <c r="GUF128" s="2640"/>
      <c r="GUG128" s="2640"/>
      <c r="GUH128" s="2640"/>
      <c r="GUI128" s="2640"/>
      <c r="GUJ128" s="2640"/>
      <c r="GUK128" s="2640"/>
      <c r="GUL128" s="2640"/>
      <c r="GUM128" s="2640"/>
      <c r="GUN128" s="2640"/>
      <c r="GUO128" s="2640"/>
      <c r="GUP128" s="2640"/>
      <c r="GUQ128" s="2640"/>
      <c r="GUR128" s="2640"/>
      <c r="GUS128" s="2640"/>
      <c r="GUT128" s="2640"/>
      <c r="GUU128" s="2640"/>
      <c r="GUV128" s="2640"/>
      <c r="GUW128" s="2640"/>
      <c r="GUX128" s="2640"/>
      <c r="GUY128" s="2640"/>
      <c r="GUZ128" s="2640"/>
      <c r="GVA128" s="2640"/>
      <c r="GVB128" s="2640"/>
      <c r="GVC128" s="2640"/>
      <c r="GVD128" s="2640"/>
      <c r="GVE128" s="2640"/>
      <c r="GVF128" s="2640"/>
      <c r="GVG128" s="2640"/>
      <c r="GVH128" s="2640"/>
      <c r="GVI128" s="2640"/>
      <c r="GVJ128" s="2640"/>
      <c r="GVK128" s="2640"/>
      <c r="GVL128" s="2640"/>
      <c r="GVM128" s="2640"/>
      <c r="GVN128" s="2640"/>
      <c r="GVO128" s="2640"/>
      <c r="GVP128" s="2640"/>
      <c r="GVQ128" s="2640"/>
      <c r="GVR128" s="2640"/>
      <c r="GVS128" s="2640"/>
      <c r="GVT128" s="2640"/>
      <c r="GVU128" s="2640"/>
      <c r="GVV128" s="2640"/>
      <c r="GVW128" s="2640"/>
      <c r="GVX128" s="2640"/>
      <c r="GVY128" s="2640"/>
      <c r="GVZ128" s="2640"/>
      <c r="GWA128" s="2640"/>
      <c r="GWB128" s="2640"/>
      <c r="GWC128" s="2640"/>
      <c r="GWD128" s="2640"/>
      <c r="GWE128" s="2640"/>
      <c r="GWF128" s="2640"/>
      <c r="GWG128" s="2640"/>
      <c r="GWH128" s="2640"/>
      <c r="GWI128" s="2640"/>
      <c r="GWJ128" s="2640"/>
      <c r="GWK128" s="2640"/>
      <c r="GWL128" s="2640"/>
      <c r="GWM128" s="2640"/>
      <c r="GWN128" s="2640"/>
      <c r="GWO128" s="2640"/>
      <c r="GWP128" s="2640"/>
      <c r="GWQ128" s="2640"/>
      <c r="GWR128" s="2640"/>
      <c r="GWS128" s="2640"/>
      <c r="GWT128" s="2640"/>
      <c r="GWU128" s="2640"/>
      <c r="GWV128" s="2640"/>
      <c r="GWW128" s="2640"/>
      <c r="GWX128" s="2640"/>
      <c r="GWY128" s="2640"/>
      <c r="GWZ128" s="2640"/>
      <c r="GXA128" s="2640"/>
      <c r="GXB128" s="2640"/>
      <c r="GXC128" s="2640"/>
      <c r="GXD128" s="2640"/>
      <c r="GXE128" s="2640"/>
      <c r="GXF128" s="2640"/>
      <c r="GXG128" s="2640"/>
      <c r="GXH128" s="2640"/>
      <c r="GXI128" s="2640"/>
      <c r="GXJ128" s="2640"/>
      <c r="GXK128" s="2640"/>
      <c r="GXL128" s="2640"/>
      <c r="GXM128" s="2640"/>
      <c r="GXN128" s="2640"/>
      <c r="GXO128" s="2640"/>
      <c r="GXP128" s="2640"/>
      <c r="GXQ128" s="2640"/>
      <c r="GXR128" s="2640"/>
      <c r="GXS128" s="2640"/>
      <c r="GXT128" s="2640"/>
      <c r="GXU128" s="2640"/>
      <c r="GXV128" s="2640"/>
      <c r="GXW128" s="2640"/>
      <c r="GXX128" s="2640"/>
      <c r="GXY128" s="2640"/>
      <c r="GXZ128" s="2640"/>
      <c r="GYA128" s="2640"/>
      <c r="GYB128" s="2640"/>
      <c r="GYC128" s="2640"/>
      <c r="GYD128" s="2640"/>
      <c r="GYE128" s="2640"/>
      <c r="GYF128" s="2640"/>
      <c r="GYG128" s="2640"/>
      <c r="GYH128" s="2640"/>
      <c r="GYI128" s="2640"/>
      <c r="GYJ128" s="2640"/>
      <c r="GYK128" s="2640"/>
      <c r="GYL128" s="2640"/>
      <c r="GYM128" s="2640"/>
      <c r="GYN128" s="2640"/>
      <c r="GYO128" s="2640"/>
      <c r="GYP128" s="2640"/>
      <c r="GYQ128" s="2640"/>
      <c r="GYR128" s="2640"/>
      <c r="GYS128" s="2640"/>
      <c r="GYT128" s="2640"/>
      <c r="GYU128" s="2640"/>
      <c r="GYV128" s="2640"/>
      <c r="GYW128" s="2640"/>
      <c r="GYX128" s="2640"/>
      <c r="GYY128" s="2640"/>
      <c r="GYZ128" s="2640"/>
      <c r="GZA128" s="2640"/>
      <c r="GZB128" s="2640"/>
      <c r="GZC128" s="2640"/>
      <c r="GZD128" s="2640"/>
      <c r="GZE128" s="2640"/>
      <c r="GZF128" s="2640"/>
      <c r="GZG128" s="2640"/>
      <c r="GZH128" s="2640"/>
      <c r="GZI128" s="2640"/>
      <c r="GZJ128" s="2640"/>
      <c r="GZK128" s="2640"/>
      <c r="GZL128" s="2640"/>
      <c r="GZM128" s="2640"/>
      <c r="GZN128" s="2640"/>
      <c r="GZO128" s="2640"/>
      <c r="GZP128" s="2640"/>
      <c r="GZQ128" s="2640"/>
      <c r="GZR128" s="2640"/>
      <c r="GZS128" s="2640"/>
      <c r="GZT128" s="2640"/>
      <c r="GZU128" s="2640"/>
      <c r="GZV128" s="2640"/>
      <c r="GZW128" s="2640"/>
      <c r="GZX128" s="2640"/>
      <c r="GZY128" s="2640"/>
      <c r="GZZ128" s="2640"/>
      <c r="HAA128" s="2640"/>
      <c r="HAB128" s="2640"/>
      <c r="HAC128" s="2640"/>
      <c r="HAD128" s="2640"/>
      <c r="HAE128" s="2640"/>
      <c r="HAF128" s="2640"/>
      <c r="HAG128" s="2640"/>
      <c r="HAH128" s="2640"/>
      <c r="HAI128" s="2640"/>
      <c r="HAJ128" s="2640"/>
      <c r="HAK128" s="2640"/>
      <c r="HAL128" s="2640"/>
      <c r="HAM128" s="2640"/>
      <c r="HAN128" s="2640"/>
      <c r="HAO128" s="2640"/>
      <c r="HAP128" s="2640"/>
      <c r="HAQ128" s="2640"/>
      <c r="HAR128" s="2640"/>
      <c r="HAS128" s="2640"/>
      <c r="HAT128" s="2640"/>
      <c r="HAU128" s="2640"/>
      <c r="HAV128" s="2640"/>
      <c r="HAW128" s="2640"/>
      <c r="HAX128" s="2640"/>
      <c r="HAY128" s="2640"/>
      <c r="HAZ128" s="2640"/>
      <c r="HBA128" s="2640"/>
      <c r="HBB128" s="2640"/>
      <c r="HBC128" s="2640"/>
      <c r="HBD128" s="2640"/>
      <c r="HBE128" s="2640"/>
      <c r="HBF128" s="2640"/>
      <c r="HBG128" s="2640"/>
      <c r="HBH128" s="2640"/>
      <c r="HBI128" s="2640"/>
      <c r="HBJ128" s="2640"/>
      <c r="HBK128" s="2640"/>
      <c r="HBL128" s="2640"/>
      <c r="HBM128" s="2640"/>
      <c r="HBN128" s="2640"/>
      <c r="HBO128" s="2640"/>
      <c r="HBP128" s="2640"/>
      <c r="HBQ128" s="2640"/>
      <c r="HBR128" s="2640"/>
      <c r="HBS128" s="2640"/>
      <c r="HBT128" s="2640"/>
      <c r="HBU128" s="2640"/>
      <c r="HBV128" s="2640"/>
      <c r="HBW128" s="2640"/>
      <c r="HBX128" s="2640"/>
      <c r="HBY128" s="2640"/>
      <c r="HBZ128" s="2640"/>
      <c r="HCA128" s="2640"/>
      <c r="HCB128" s="2640"/>
      <c r="HCC128" s="2640"/>
      <c r="HCD128" s="2640"/>
      <c r="HCE128" s="2640"/>
      <c r="HCF128" s="2640"/>
      <c r="HCG128" s="2640"/>
      <c r="HCH128" s="2640"/>
      <c r="HCI128" s="2640"/>
      <c r="HCJ128" s="2640"/>
      <c r="HCK128" s="2640"/>
      <c r="HCL128" s="2640"/>
      <c r="HCM128" s="2640"/>
      <c r="HCN128" s="2640"/>
      <c r="HCO128" s="2640"/>
      <c r="HCP128" s="2640"/>
      <c r="HCQ128" s="2640"/>
      <c r="HCR128" s="2640"/>
      <c r="HCS128" s="2640"/>
      <c r="HCT128" s="2640"/>
      <c r="HCU128" s="2640"/>
      <c r="HCV128" s="2640"/>
      <c r="HCW128" s="2640"/>
      <c r="HCX128" s="2640"/>
      <c r="HCY128" s="2640"/>
      <c r="HCZ128" s="2640"/>
      <c r="HDA128" s="2640"/>
      <c r="HDB128" s="2640"/>
      <c r="HDC128" s="2640"/>
      <c r="HDD128" s="2640"/>
      <c r="HDE128" s="2640"/>
      <c r="HDF128" s="2640"/>
      <c r="HDG128" s="2640"/>
      <c r="HDH128" s="2640"/>
      <c r="HDI128" s="2640"/>
      <c r="HDJ128" s="2640"/>
      <c r="HDK128" s="2640"/>
      <c r="HDL128" s="2640"/>
      <c r="HDM128" s="2640"/>
      <c r="HDN128" s="2640"/>
      <c r="HDO128" s="2640"/>
      <c r="HDP128" s="2640"/>
      <c r="HDQ128" s="2640"/>
      <c r="HDR128" s="2640"/>
      <c r="HDS128" s="2640"/>
      <c r="HDT128" s="2640"/>
      <c r="HDU128" s="2640"/>
      <c r="HDV128" s="2640"/>
      <c r="HDW128" s="2640"/>
      <c r="HDX128" s="2640"/>
      <c r="HDY128" s="2640"/>
      <c r="HDZ128" s="2640"/>
      <c r="HEA128" s="2640"/>
      <c r="HEB128" s="2640"/>
      <c r="HEC128" s="2640"/>
      <c r="HED128" s="2640"/>
      <c r="HEE128" s="2640"/>
      <c r="HEF128" s="2640"/>
      <c r="HEG128" s="2640"/>
      <c r="HEH128" s="2640"/>
      <c r="HEI128" s="2640"/>
      <c r="HEJ128" s="2640"/>
      <c r="HEK128" s="2640"/>
      <c r="HEL128" s="2640"/>
      <c r="HEM128" s="2640"/>
      <c r="HEN128" s="2640"/>
      <c r="HEO128" s="2640"/>
      <c r="HEP128" s="2640"/>
      <c r="HEQ128" s="2640"/>
      <c r="HER128" s="2640"/>
      <c r="HES128" s="2640"/>
      <c r="HET128" s="2640"/>
      <c r="HEU128" s="2640"/>
      <c r="HEV128" s="2640"/>
      <c r="HEW128" s="2640"/>
      <c r="HEX128" s="2640"/>
      <c r="HEY128" s="2640"/>
      <c r="HEZ128" s="2640"/>
      <c r="HFA128" s="2640"/>
      <c r="HFB128" s="2640"/>
      <c r="HFC128" s="2640"/>
      <c r="HFD128" s="2640"/>
      <c r="HFE128" s="2640"/>
      <c r="HFF128" s="2640"/>
      <c r="HFG128" s="2640"/>
      <c r="HFH128" s="2640"/>
      <c r="HFI128" s="2640"/>
      <c r="HFJ128" s="2640"/>
      <c r="HFK128" s="2640"/>
      <c r="HFL128" s="2640"/>
      <c r="HFM128" s="2640"/>
      <c r="HFN128" s="2640"/>
      <c r="HFO128" s="2640"/>
      <c r="HFP128" s="2640"/>
      <c r="HFQ128" s="2640"/>
      <c r="HFR128" s="2640"/>
      <c r="HFS128" s="2640"/>
      <c r="HFT128" s="2640"/>
      <c r="HFU128" s="2640"/>
      <c r="HFV128" s="2640"/>
      <c r="HFW128" s="2640"/>
      <c r="HFX128" s="2640"/>
      <c r="HFY128" s="2640"/>
      <c r="HFZ128" s="2640"/>
      <c r="HGA128" s="2640"/>
      <c r="HGB128" s="2640"/>
      <c r="HGC128" s="2640"/>
      <c r="HGD128" s="2640"/>
      <c r="HGE128" s="2640"/>
      <c r="HGF128" s="2640"/>
      <c r="HGG128" s="2640"/>
      <c r="HGH128" s="2640"/>
      <c r="HGI128" s="2640"/>
      <c r="HGJ128" s="2640"/>
      <c r="HGK128" s="2640"/>
      <c r="HGL128" s="2640"/>
      <c r="HGM128" s="2640"/>
      <c r="HGN128" s="2640"/>
      <c r="HGO128" s="2640"/>
      <c r="HGP128" s="2640"/>
      <c r="HGQ128" s="2640"/>
      <c r="HGR128" s="2640"/>
      <c r="HGS128" s="2640"/>
      <c r="HGT128" s="2640"/>
      <c r="HGU128" s="2640"/>
      <c r="HGV128" s="2640"/>
      <c r="HGW128" s="2640"/>
      <c r="HGX128" s="2640"/>
      <c r="HGY128" s="2640"/>
      <c r="HGZ128" s="2640"/>
      <c r="HHA128" s="2640"/>
      <c r="HHB128" s="2640"/>
      <c r="HHC128" s="2640"/>
      <c r="HHD128" s="2640"/>
      <c r="HHE128" s="2640"/>
      <c r="HHF128" s="2640"/>
      <c r="HHG128" s="2640"/>
      <c r="HHH128" s="2640"/>
      <c r="HHI128" s="2640"/>
      <c r="HHJ128" s="2640"/>
      <c r="HHK128" s="2640"/>
      <c r="HHL128" s="2640"/>
      <c r="HHM128" s="2640"/>
      <c r="HHN128" s="2640"/>
      <c r="HHO128" s="2640"/>
      <c r="HHP128" s="2640"/>
      <c r="HHQ128" s="2640"/>
      <c r="HHR128" s="2640"/>
      <c r="HHS128" s="2640"/>
      <c r="HHT128" s="2640"/>
      <c r="HHU128" s="2640"/>
      <c r="HHV128" s="2640"/>
      <c r="HHW128" s="2640"/>
      <c r="HHX128" s="2640"/>
      <c r="HHY128" s="2640"/>
      <c r="HHZ128" s="2640"/>
      <c r="HIA128" s="2640"/>
      <c r="HIB128" s="2640"/>
      <c r="HIC128" s="2640"/>
      <c r="HID128" s="2640"/>
      <c r="HIE128" s="2640"/>
      <c r="HIF128" s="2640"/>
      <c r="HIG128" s="2640"/>
      <c r="HIH128" s="2640"/>
      <c r="HII128" s="2640"/>
      <c r="HIJ128" s="2640"/>
      <c r="HIK128" s="2640"/>
      <c r="HIL128" s="2640"/>
      <c r="HIM128" s="2640"/>
      <c r="HIN128" s="2640"/>
      <c r="HIO128" s="2640"/>
      <c r="HIP128" s="2640"/>
      <c r="HIQ128" s="2640"/>
      <c r="HIR128" s="2640"/>
      <c r="HIS128" s="2640"/>
      <c r="HIT128" s="2640"/>
      <c r="HIU128" s="2640"/>
      <c r="HIV128" s="2640"/>
      <c r="HIW128" s="2640"/>
      <c r="HIX128" s="2640"/>
      <c r="HIY128" s="2640"/>
      <c r="HIZ128" s="2640"/>
      <c r="HJA128" s="2640"/>
      <c r="HJB128" s="2640"/>
      <c r="HJC128" s="2640"/>
      <c r="HJD128" s="2640"/>
      <c r="HJE128" s="2640"/>
      <c r="HJF128" s="2640"/>
      <c r="HJG128" s="2640"/>
      <c r="HJH128" s="2640"/>
      <c r="HJI128" s="2640"/>
      <c r="HJJ128" s="2640"/>
      <c r="HJK128" s="2640"/>
      <c r="HJL128" s="2640"/>
      <c r="HJM128" s="2640"/>
      <c r="HJN128" s="2640"/>
      <c r="HJO128" s="2640"/>
      <c r="HJP128" s="2640"/>
      <c r="HJQ128" s="2640"/>
      <c r="HJR128" s="2640"/>
      <c r="HJS128" s="2640"/>
      <c r="HJT128" s="2640"/>
      <c r="HJU128" s="2640"/>
      <c r="HJV128" s="2640"/>
      <c r="HJW128" s="2640"/>
      <c r="HJX128" s="2640"/>
      <c r="HJY128" s="2640"/>
      <c r="HJZ128" s="2640"/>
      <c r="HKA128" s="2640"/>
      <c r="HKB128" s="2640"/>
      <c r="HKC128" s="2640"/>
      <c r="HKD128" s="2640"/>
      <c r="HKE128" s="2640"/>
      <c r="HKF128" s="2640"/>
      <c r="HKG128" s="2640"/>
      <c r="HKH128" s="2640"/>
      <c r="HKI128" s="2640"/>
      <c r="HKJ128" s="2640"/>
      <c r="HKK128" s="2640"/>
      <c r="HKL128" s="2640"/>
      <c r="HKM128" s="2640"/>
      <c r="HKN128" s="2640"/>
      <c r="HKO128" s="2640"/>
      <c r="HKP128" s="2640"/>
      <c r="HKQ128" s="2640"/>
      <c r="HKR128" s="2640"/>
      <c r="HKS128" s="2640"/>
      <c r="HKT128" s="2640"/>
      <c r="HKU128" s="2640"/>
      <c r="HKV128" s="2640"/>
      <c r="HKW128" s="2640"/>
      <c r="HKX128" s="2640"/>
      <c r="HKY128" s="2640"/>
      <c r="HKZ128" s="2640"/>
      <c r="HLA128" s="2640"/>
      <c r="HLB128" s="2640"/>
      <c r="HLC128" s="2640"/>
      <c r="HLD128" s="2640"/>
      <c r="HLE128" s="2640"/>
      <c r="HLF128" s="2640"/>
      <c r="HLG128" s="2640"/>
      <c r="HLH128" s="2640"/>
      <c r="HLI128" s="2640"/>
      <c r="HLJ128" s="2640"/>
      <c r="HLK128" s="2640"/>
      <c r="HLL128" s="2640"/>
      <c r="HLM128" s="2640"/>
      <c r="HLN128" s="2640"/>
      <c r="HLO128" s="2640"/>
      <c r="HLP128" s="2640"/>
      <c r="HLQ128" s="2640"/>
      <c r="HLR128" s="2640"/>
      <c r="HLS128" s="2640"/>
      <c r="HLT128" s="2640"/>
      <c r="HLU128" s="2640"/>
      <c r="HLV128" s="2640"/>
      <c r="HLW128" s="2640"/>
      <c r="HLX128" s="2640"/>
      <c r="HLY128" s="2640"/>
      <c r="HLZ128" s="2640"/>
      <c r="HMA128" s="2640"/>
      <c r="HMB128" s="2640"/>
      <c r="HMC128" s="2640"/>
      <c r="HMD128" s="2640"/>
      <c r="HME128" s="2640"/>
      <c r="HMF128" s="2640"/>
      <c r="HMG128" s="2640"/>
      <c r="HMH128" s="2640"/>
      <c r="HMI128" s="2640"/>
      <c r="HMJ128" s="2640"/>
      <c r="HMK128" s="2640"/>
      <c r="HML128" s="2640"/>
      <c r="HMM128" s="2640"/>
      <c r="HMN128" s="2640"/>
      <c r="HMO128" s="2640"/>
      <c r="HMP128" s="2640"/>
      <c r="HMQ128" s="2640"/>
      <c r="HMR128" s="2640"/>
      <c r="HMS128" s="2640"/>
      <c r="HMT128" s="2640"/>
      <c r="HMU128" s="2640"/>
      <c r="HMV128" s="2640"/>
      <c r="HMW128" s="2640"/>
      <c r="HMX128" s="2640"/>
      <c r="HMY128" s="2640"/>
      <c r="HMZ128" s="2640"/>
      <c r="HNA128" s="2640"/>
      <c r="HNB128" s="2640"/>
      <c r="HNC128" s="2640"/>
      <c r="HND128" s="2640"/>
      <c r="HNE128" s="2640"/>
      <c r="HNF128" s="2640"/>
      <c r="HNG128" s="2640"/>
      <c r="HNH128" s="2640"/>
      <c r="HNI128" s="2640"/>
      <c r="HNJ128" s="2640"/>
      <c r="HNK128" s="2640"/>
      <c r="HNL128" s="2640"/>
      <c r="HNM128" s="2640"/>
      <c r="HNN128" s="2640"/>
      <c r="HNO128" s="2640"/>
      <c r="HNP128" s="2640"/>
      <c r="HNQ128" s="2640"/>
      <c r="HNR128" s="2640"/>
      <c r="HNS128" s="2640"/>
      <c r="HNT128" s="2640"/>
      <c r="HNU128" s="2640"/>
      <c r="HNV128" s="2640"/>
      <c r="HNW128" s="2640"/>
      <c r="HNX128" s="2640"/>
      <c r="HNY128" s="2640"/>
      <c r="HNZ128" s="2640"/>
      <c r="HOA128" s="2640"/>
      <c r="HOB128" s="2640"/>
      <c r="HOC128" s="2640"/>
      <c r="HOD128" s="2640"/>
      <c r="HOE128" s="2640"/>
      <c r="HOF128" s="2640"/>
      <c r="HOG128" s="2640"/>
      <c r="HOH128" s="2640"/>
      <c r="HOI128" s="2640"/>
      <c r="HOJ128" s="2640"/>
      <c r="HOK128" s="2640"/>
      <c r="HOL128" s="2640"/>
      <c r="HOM128" s="2640"/>
      <c r="HON128" s="2640"/>
      <c r="HOO128" s="2640"/>
      <c r="HOP128" s="2640"/>
      <c r="HOQ128" s="2640"/>
      <c r="HOR128" s="2640"/>
      <c r="HOS128" s="2640"/>
      <c r="HOT128" s="2640"/>
      <c r="HOU128" s="2640"/>
      <c r="HOV128" s="2640"/>
      <c r="HOW128" s="2640"/>
      <c r="HOX128" s="2640"/>
      <c r="HOY128" s="2640"/>
      <c r="HOZ128" s="2640"/>
      <c r="HPA128" s="2640"/>
      <c r="HPB128" s="2640"/>
      <c r="HPC128" s="2640"/>
      <c r="HPD128" s="2640"/>
      <c r="HPE128" s="2640"/>
      <c r="HPF128" s="2640"/>
      <c r="HPG128" s="2640"/>
      <c r="HPH128" s="2640"/>
      <c r="HPI128" s="2640"/>
      <c r="HPJ128" s="2640"/>
      <c r="HPK128" s="2640"/>
      <c r="HPL128" s="2640"/>
      <c r="HPM128" s="2640"/>
      <c r="HPN128" s="2640"/>
      <c r="HPO128" s="2640"/>
      <c r="HPP128" s="2640"/>
      <c r="HPQ128" s="2640"/>
      <c r="HPR128" s="2640"/>
      <c r="HPS128" s="2640"/>
      <c r="HPT128" s="2640"/>
      <c r="HPU128" s="2640"/>
      <c r="HPV128" s="2640"/>
      <c r="HPW128" s="2640"/>
      <c r="HPX128" s="2640"/>
      <c r="HPY128" s="2640"/>
      <c r="HPZ128" s="2640"/>
      <c r="HQA128" s="2640"/>
      <c r="HQB128" s="2640"/>
      <c r="HQC128" s="2640"/>
      <c r="HQD128" s="2640"/>
      <c r="HQE128" s="2640"/>
      <c r="HQF128" s="2640"/>
      <c r="HQG128" s="2640"/>
      <c r="HQH128" s="2640"/>
      <c r="HQI128" s="2640"/>
      <c r="HQJ128" s="2640"/>
      <c r="HQK128" s="2640"/>
      <c r="HQL128" s="2640"/>
      <c r="HQM128" s="2640"/>
      <c r="HQN128" s="2640"/>
      <c r="HQO128" s="2640"/>
      <c r="HQP128" s="2640"/>
      <c r="HQQ128" s="2640"/>
      <c r="HQR128" s="2640"/>
      <c r="HQS128" s="2640"/>
      <c r="HQT128" s="2640"/>
      <c r="HQU128" s="2640"/>
      <c r="HQV128" s="2640"/>
      <c r="HQW128" s="2640"/>
      <c r="HQX128" s="2640"/>
      <c r="HQY128" s="2640"/>
      <c r="HQZ128" s="2640"/>
      <c r="HRA128" s="2640"/>
      <c r="HRB128" s="2640"/>
      <c r="HRC128" s="2640"/>
      <c r="HRD128" s="2640"/>
      <c r="HRE128" s="2640"/>
      <c r="HRF128" s="2640"/>
      <c r="HRG128" s="2640"/>
      <c r="HRH128" s="2640"/>
      <c r="HRI128" s="2640"/>
      <c r="HRJ128" s="2640"/>
      <c r="HRK128" s="2640"/>
      <c r="HRL128" s="2640"/>
      <c r="HRM128" s="2640"/>
      <c r="HRN128" s="2640"/>
      <c r="HRO128" s="2640"/>
      <c r="HRP128" s="2640"/>
      <c r="HRQ128" s="2640"/>
      <c r="HRR128" s="2640"/>
      <c r="HRS128" s="2640"/>
      <c r="HRT128" s="2640"/>
      <c r="HRU128" s="2640"/>
      <c r="HRV128" s="2640"/>
      <c r="HRW128" s="2640"/>
      <c r="HRX128" s="2640"/>
      <c r="HRY128" s="2640"/>
      <c r="HRZ128" s="2640"/>
      <c r="HSA128" s="2640"/>
      <c r="HSB128" s="2640"/>
      <c r="HSC128" s="2640"/>
      <c r="HSD128" s="2640"/>
      <c r="HSE128" s="2640"/>
      <c r="HSF128" s="2640"/>
      <c r="HSG128" s="2640"/>
      <c r="HSH128" s="2640"/>
      <c r="HSI128" s="2640"/>
      <c r="HSJ128" s="2640"/>
      <c r="HSK128" s="2640"/>
      <c r="HSL128" s="2640"/>
      <c r="HSM128" s="2640"/>
      <c r="HSN128" s="2640"/>
      <c r="HSO128" s="2640"/>
      <c r="HSP128" s="2640"/>
      <c r="HSQ128" s="2640"/>
      <c r="HSR128" s="2640"/>
      <c r="HSS128" s="2640"/>
      <c r="HST128" s="2640"/>
      <c r="HSU128" s="2640"/>
      <c r="HSV128" s="2640"/>
      <c r="HSW128" s="2640"/>
      <c r="HSX128" s="2640"/>
      <c r="HSY128" s="2640"/>
      <c r="HSZ128" s="2640"/>
      <c r="HTA128" s="2640"/>
      <c r="HTB128" s="2640"/>
      <c r="HTC128" s="2640"/>
      <c r="HTD128" s="2640"/>
      <c r="HTE128" s="2640"/>
      <c r="HTF128" s="2640"/>
      <c r="HTG128" s="2640"/>
      <c r="HTH128" s="2640"/>
      <c r="HTI128" s="2640"/>
      <c r="HTJ128" s="2640"/>
      <c r="HTK128" s="2640"/>
      <c r="HTL128" s="2640"/>
      <c r="HTM128" s="2640"/>
      <c r="HTN128" s="2640"/>
      <c r="HTO128" s="2640"/>
      <c r="HTP128" s="2640"/>
      <c r="HTQ128" s="2640"/>
      <c r="HTR128" s="2640"/>
      <c r="HTS128" s="2640"/>
      <c r="HTT128" s="2640"/>
      <c r="HTU128" s="2640"/>
      <c r="HTV128" s="2640"/>
      <c r="HTW128" s="2640"/>
      <c r="HTX128" s="2640"/>
      <c r="HTY128" s="2640"/>
      <c r="HTZ128" s="2640"/>
      <c r="HUA128" s="2640"/>
      <c r="HUB128" s="2640"/>
      <c r="HUC128" s="2640"/>
      <c r="HUD128" s="2640"/>
      <c r="HUE128" s="2640"/>
      <c r="HUF128" s="2640"/>
      <c r="HUG128" s="2640"/>
      <c r="HUH128" s="2640"/>
      <c r="HUI128" s="2640"/>
      <c r="HUJ128" s="2640"/>
      <c r="HUK128" s="2640"/>
      <c r="HUL128" s="2640"/>
      <c r="HUM128" s="2640"/>
      <c r="HUN128" s="2640"/>
      <c r="HUO128" s="2640"/>
      <c r="HUP128" s="2640"/>
      <c r="HUQ128" s="2640"/>
      <c r="HUR128" s="2640"/>
      <c r="HUS128" s="2640"/>
      <c r="HUT128" s="2640"/>
      <c r="HUU128" s="2640"/>
      <c r="HUV128" s="2640"/>
      <c r="HUW128" s="2640"/>
      <c r="HUX128" s="2640"/>
      <c r="HUY128" s="2640"/>
      <c r="HUZ128" s="2640"/>
      <c r="HVA128" s="2640"/>
      <c r="HVB128" s="2640"/>
      <c r="HVC128" s="2640"/>
      <c r="HVD128" s="2640"/>
      <c r="HVE128" s="2640"/>
      <c r="HVF128" s="2640"/>
      <c r="HVG128" s="2640"/>
      <c r="HVH128" s="2640"/>
      <c r="HVI128" s="2640"/>
      <c r="HVJ128" s="2640"/>
      <c r="HVK128" s="2640"/>
      <c r="HVL128" s="2640"/>
      <c r="HVM128" s="2640"/>
      <c r="HVN128" s="2640"/>
      <c r="HVO128" s="2640"/>
      <c r="HVP128" s="2640"/>
      <c r="HVQ128" s="2640"/>
      <c r="HVR128" s="2640"/>
      <c r="HVS128" s="2640"/>
      <c r="HVT128" s="2640"/>
      <c r="HVU128" s="2640"/>
      <c r="HVV128" s="2640"/>
      <c r="HVW128" s="2640"/>
      <c r="HVX128" s="2640"/>
      <c r="HVY128" s="2640"/>
      <c r="HVZ128" s="2640"/>
      <c r="HWA128" s="2640"/>
      <c r="HWB128" s="2640"/>
      <c r="HWC128" s="2640"/>
      <c r="HWD128" s="2640"/>
      <c r="HWE128" s="2640"/>
      <c r="HWF128" s="2640"/>
      <c r="HWG128" s="2640"/>
      <c r="HWH128" s="2640"/>
      <c r="HWI128" s="2640"/>
      <c r="HWJ128" s="2640"/>
      <c r="HWK128" s="2640"/>
      <c r="HWL128" s="2640"/>
      <c r="HWM128" s="2640"/>
      <c r="HWN128" s="2640"/>
      <c r="HWO128" s="2640"/>
      <c r="HWP128" s="2640"/>
      <c r="HWQ128" s="2640"/>
      <c r="HWR128" s="2640"/>
      <c r="HWS128" s="2640"/>
      <c r="HWT128" s="2640"/>
      <c r="HWU128" s="2640"/>
      <c r="HWV128" s="2640"/>
      <c r="HWW128" s="2640"/>
      <c r="HWX128" s="2640"/>
      <c r="HWY128" s="2640"/>
      <c r="HWZ128" s="2640"/>
      <c r="HXA128" s="2640"/>
      <c r="HXB128" s="2640"/>
      <c r="HXC128" s="2640"/>
      <c r="HXD128" s="2640"/>
      <c r="HXE128" s="2640"/>
      <c r="HXF128" s="2640"/>
      <c r="HXG128" s="2640"/>
      <c r="HXH128" s="2640"/>
      <c r="HXI128" s="2640"/>
      <c r="HXJ128" s="2640"/>
      <c r="HXK128" s="2640"/>
      <c r="HXL128" s="2640"/>
      <c r="HXM128" s="2640"/>
      <c r="HXN128" s="2640"/>
      <c r="HXO128" s="2640"/>
      <c r="HXP128" s="2640"/>
      <c r="HXQ128" s="2640"/>
      <c r="HXR128" s="2640"/>
      <c r="HXS128" s="2640"/>
      <c r="HXT128" s="2640"/>
      <c r="HXU128" s="2640"/>
      <c r="HXV128" s="2640"/>
      <c r="HXW128" s="2640"/>
      <c r="HXX128" s="2640"/>
      <c r="HXY128" s="2640"/>
      <c r="HXZ128" s="2640"/>
      <c r="HYA128" s="2640"/>
      <c r="HYB128" s="2640"/>
      <c r="HYC128" s="2640"/>
      <c r="HYD128" s="2640"/>
      <c r="HYE128" s="2640"/>
      <c r="HYF128" s="2640"/>
      <c r="HYG128" s="2640"/>
      <c r="HYH128" s="2640"/>
      <c r="HYI128" s="2640"/>
      <c r="HYJ128" s="2640"/>
      <c r="HYK128" s="2640"/>
      <c r="HYL128" s="2640"/>
      <c r="HYM128" s="2640"/>
      <c r="HYN128" s="2640"/>
      <c r="HYO128" s="2640"/>
      <c r="HYP128" s="2640"/>
      <c r="HYQ128" s="2640"/>
      <c r="HYR128" s="2640"/>
      <c r="HYS128" s="2640"/>
      <c r="HYT128" s="2640"/>
      <c r="HYU128" s="2640"/>
      <c r="HYV128" s="2640"/>
      <c r="HYW128" s="2640"/>
      <c r="HYX128" s="2640"/>
      <c r="HYY128" s="2640"/>
      <c r="HYZ128" s="2640"/>
      <c r="HZA128" s="2640"/>
      <c r="HZB128" s="2640"/>
      <c r="HZC128" s="2640"/>
      <c r="HZD128" s="2640"/>
      <c r="HZE128" s="2640"/>
      <c r="HZF128" s="2640"/>
      <c r="HZG128" s="2640"/>
      <c r="HZH128" s="2640"/>
      <c r="HZI128" s="2640"/>
      <c r="HZJ128" s="2640"/>
      <c r="HZK128" s="2640"/>
      <c r="HZL128" s="2640"/>
      <c r="HZM128" s="2640"/>
      <c r="HZN128" s="2640"/>
      <c r="HZO128" s="2640"/>
      <c r="HZP128" s="2640"/>
      <c r="HZQ128" s="2640"/>
      <c r="HZR128" s="2640"/>
      <c r="HZS128" s="2640"/>
      <c r="HZT128" s="2640"/>
      <c r="HZU128" s="2640"/>
      <c r="HZV128" s="2640"/>
      <c r="HZW128" s="2640"/>
      <c r="HZX128" s="2640"/>
      <c r="HZY128" s="2640"/>
      <c r="HZZ128" s="2640"/>
      <c r="IAA128" s="2640"/>
      <c r="IAB128" s="2640"/>
      <c r="IAC128" s="2640"/>
      <c r="IAD128" s="2640"/>
      <c r="IAE128" s="2640"/>
      <c r="IAF128" s="2640"/>
      <c r="IAG128" s="2640"/>
      <c r="IAH128" s="2640"/>
      <c r="IAI128" s="2640"/>
      <c r="IAJ128" s="2640"/>
      <c r="IAK128" s="2640"/>
      <c r="IAL128" s="2640"/>
      <c r="IAM128" s="2640"/>
      <c r="IAN128" s="2640"/>
      <c r="IAO128" s="2640"/>
      <c r="IAP128" s="2640"/>
      <c r="IAQ128" s="2640"/>
      <c r="IAR128" s="2640"/>
      <c r="IAS128" s="2640"/>
      <c r="IAT128" s="2640"/>
      <c r="IAU128" s="2640"/>
      <c r="IAV128" s="2640"/>
      <c r="IAW128" s="2640"/>
      <c r="IAX128" s="2640"/>
      <c r="IAY128" s="2640"/>
      <c r="IAZ128" s="2640"/>
      <c r="IBA128" s="2640"/>
      <c r="IBB128" s="2640"/>
      <c r="IBC128" s="2640"/>
      <c r="IBD128" s="2640"/>
      <c r="IBE128" s="2640"/>
      <c r="IBF128" s="2640"/>
      <c r="IBG128" s="2640"/>
      <c r="IBH128" s="2640"/>
      <c r="IBI128" s="2640"/>
      <c r="IBJ128" s="2640"/>
      <c r="IBK128" s="2640"/>
      <c r="IBL128" s="2640"/>
      <c r="IBM128" s="2640"/>
      <c r="IBN128" s="2640"/>
      <c r="IBO128" s="2640"/>
      <c r="IBP128" s="2640"/>
      <c r="IBQ128" s="2640"/>
      <c r="IBR128" s="2640"/>
      <c r="IBS128" s="2640"/>
      <c r="IBT128" s="2640"/>
      <c r="IBU128" s="2640"/>
      <c r="IBV128" s="2640"/>
      <c r="IBW128" s="2640"/>
      <c r="IBX128" s="2640"/>
      <c r="IBY128" s="2640"/>
      <c r="IBZ128" s="2640"/>
      <c r="ICA128" s="2640"/>
      <c r="ICB128" s="2640"/>
      <c r="ICC128" s="2640"/>
      <c r="ICD128" s="2640"/>
      <c r="ICE128" s="2640"/>
      <c r="ICF128" s="2640"/>
      <c r="ICG128" s="2640"/>
      <c r="ICH128" s="2640"/>
      <c r="ICI128" s="2640"/>
      <c r="ICJ128" s="2640"/>
      <c r="ICK128" s="2640"/>
      <c r="ICL128" s="2640"/>
      <c r="ICM128" s="2640"/>
      <c r="ICN128" s="2640"/>
      <c r="ICO128" s="2640"/>
      <c r="ICP128" s="2640"/>
      <c r="ICQ128" s="2640"/>
      <c r="ICR128" s="2640"/>
      <c r="ICS128" s="2640"/>
      <c r="ICT128" s="2640"/>
      <c r="ICU128" s="2640"/>
      <c r="ICV128" s="2640"/>
      <c r="ICW128" s="2640"/>
      <c r="ICX128" s="2640"/>
      <c r="ICY128" s="2640"/>
      <c r="ICZ128" s="2640"/>
      <c r="IDA128" s="2640"/>
      <c r="IDB128" s="2640"/>
      <c r="IDC128" s="2640"/>
      <c r="IDD128" s="2640"/>
      <c r="IDE128" s="2640"/>
      <c r="IDF128" s="2640"/>
      <c r="IDG128" s="2640"/>
      <c r="IDH128" s="2640"/>
      <c r="IDI128" s="2640"/>
      <c r="IDJ128" s="2640"/>
      <c r="IDK128" s="2640"/>
      <c r="IDL128" s="2640"/>
      <c r="IDM128" s="2640"/>
      <c r="IDN128" s="2640"/>
      <c r="IDO128" s="2640"/>
      <c r="IDP128" s="2640"/>
      <c r="IDQ128" s="2640"/>
      <c r="IDR128" s="2640"/>
      <c r="IDS128" s="2640"/>
      <c r="IDT128" s="2640"/>
      <c r="IDU128" s="2640"/>
      <c r="IDV128" s="2640"/>
      <c r="IDW128" s="2640"/>
      <c r="IDX128" s="2640"/>
      <c r="IDY128" s="2640"/>
      <c r="IDZ128" s="2640"/>
      <c r="IEA128" s="2640"/>
      <c r="IEB128" s="2640"/>
      <c r="IEC128" s="2640"/>
      <c r="IED128" s="2640"/>
      <c r="IEE128" s="2640"/>
      <c r="IEF128" s="2640"/>
      <c r="IEG128" s="2640"/>
      <c r="IEH128" s="2640"/>
      <c r="IEI128" s="2640"/>
      <c r="IEJ128" s="2640"/>
      <c r="IEK128" s="2640"/>
      <c r="IEL128" s="2640"/>
      <c r="IEM128" s="2640"/>
      <c r="IEN128" s="2640"/>
      <c r="IEO128" s="2640"/>
      <c r="IEP128" s="2640"/>
      <c r="IEQ128" s="2640"/>
      <c r="IER128" s="2640"/>
      <c r="IES128" s="2640"/>
      <c r="IET128" s="2640"/>
      <c r="IEU128" s="2640"/>
      <c r="IEV128" s="2640"/>
      <c r="IEW128" s="2640"/>
      <c r="IEX128" s="2640"/>
      <c r="IEY128" s="2640"/>
      <c r="IEZ128" s="2640"/>
      <c r="IFA128" s="2640"/>
      <c r="IFB128" s="2640"/>
      <c r="IFC128" s="2640"/>
      <c r="IFD128" s="2640"/>
      <c r="IFE128" s="2640"/>
      <c r="IFF128" s="2640"/>
      <c r="IFG128" s="2640"/>
      <c r="IFH128" s="2640"/>
      <c r="IFI128" s="2640"/>
      <c r="IFJ128" s="2640"/>
      <c r="IFK128" s="2640"/>
      <c r="IFL128" s="2640"/>
      <c r="IFM128" s="2640"/>
      <c r="IFN128" s="2640"/>
      <c r="IFO128" s="2640"/>
      <c r="IFP128" s="2640"/>
      <c r="IFQ128" s="2640"/>
      <c r="IFR128" s="2640"/>
      <c r="IFS128" s="2640"/>
      <c r="IFT128" s="2640"/>
      <c r="IFU128" s="2640"/>
      <c r="IFV128" s="2640"/>
      <c r="IFW128" s="2640"/>
      <c r="IFX128" s="2640"/>
      <c r="IFY128" s="2640"/>
      <c r="IFZ128" s="2640"/>
      <c r="IGA128" s="2640"/>
      <c r="IGB128" s="2640"/>
      <c r="IGC128" s="2640"/>
      <c r="IGD128" s="2640"/>
      <c r="IGE128" s="2640"/>
      <c r="IGF128" s="2640"/>
      <c r="IGG128" s="2640"/>
      <c r="IGH128" s="2640"/>
      <c r="IGI128" s="2640"/>
      <c r="IGJ128" s="2640"/>
      <c r="IGK128" s="2640"/>
      <c r="IGL128" s="2640"/>
      <c r="IGM128" s="2640"/>
      <c r="IGN128" s="2640"/>
      <c r="IGO128" s="2640"/>
      <c r="IGP128" s="2640"/>
      <c r="IGQ128" s="2640"/>
      <c r="IGR128" s="2640"/>
      <c r="IGS128" s="2640"/>
      <c r="IGT128" s="2640"/>
      <c r="IGU128" s="2640"/>
      <c r="IGV128" s="2640"/>
      <c r="IGW128" s="2640"/>
      <c r="IGX128" s="2640"/>
      <c r="IGY128" s="2640"/>
      <c r="IGZ128" s="2640"/>
      <c r="IHA128" s="2640"/>
      <c r="IHB128" s="2640"/>
      <c r="IHC128" s="2640"/>
      <c r="IHD128" s="2640"/>
      <c r="IHE128" s="2640"/>
      <c r="IHF128" s="2640"/>
      <c r="IHG128" s="2640"/>
      <c r="IHH128" s="2640"/>
      <c r="IHI128" s="2640"/>
      <c r="IHJ128" s="2640"/>
      <c r="IHK128" s="2640"/>
      <c r="IHL128" s="2640"/>
      <c r="IHM128" s="2640"/>
      <c r="IHN128" s="2640"/>
      <c r="IHO128" s="2640"/>
      <c r="IHP128" s="2640"/>
      <c r="IHQ128" s="2640"/>
      <c r="IHR128" s="2640"/>
      <c r="IHS128" s="2640"/>
      <c r="IHT128" s="2640"/>
      <c r="IHU128" s="2640"/>
      <c r="IHV128" s="2640"/>
      <c r="IHW128" s="2640"/>
      <c r="IHX128" s="2640"/>
      <c r="IHY128" s="2640"/>
      <c r="IHZ128" s="2640"/>
      <c r="IIA128" s="2640"/>
      <c r="IIB128" s="2640"/>
      <c r="IIC128" s="2640"/>
      <c r="IID128" s="2640"/>
      <c r="IIE128" s="2640"/>
      <c r="IIF128" s="2640"/>
      <c r="IIG128" s="2640"/>
      <c r="IIH128" s="2640"/>
      <c r="III128" s="2640"/>
      <c r="IIJ128" s="2640"/>
      <c r="IIK128" s="2640"/>
      <c r="IIL128" s="2640"/>
      <c r="IIM128" s="2640"/>
      <c r="IIN128" s="2640"/>
      <c r="IIO128" s="2640"/>
      <c r="IIP128" s="2640"/>
      <c r="IIQ128" s="2640"/>
      <c r="IIR128" s="2640"/>
      <c r="IIS128" s="2640"/>
      <c r="IIT128" s="2640"/>
      <c r="IIU128" s="2640"/>
      <c r="IIV128" s="2640"/>
      <c r="IIW128" s="2640"/>
      <c r="IIX128" s="2640"/>
      <c r="IIY128" s="2640"/>
      <c r="IIZ128" s="2640"/>
      <c r="IJA128" s="2640"/>
      <c r="IJB128" s="2640"/>
      <c r="IJC128" s="2640"/>
      <c r="IJD128" s="2640"/>
      <c r="IJE128" s="2640"/>
      <c r="IJF128" s="2640"/>
      <c r="IJG128" s="2640"/>
      <c r="IJH128" s="2640"/>
      <c r="IJI128" s="2640"/>
      <c r="IJJ128" s="2640"/>
      <c r="IJK128" s="2640"/>
      <c r="IJL128" s="2640"/>
      <c r="IJM128" s="2640"/>
      <c r="IJN128" s="2640"/>
      <c r="IJO128" s="2640"/>
      <c r="IJP128" s="2640"/>
      <c r="IJQ128" s="2640"/>
      <c r="IJR128" s="2640"/>
      <c r="IJS128" s="2640"/>
      <c r="IJT128" s="2640"/>
      <c r="IJU128" s="2640"/>
      <c r="IJV128" s="2640"/>
      <c r="IJW128" s="2640"/>
      <c r="IJX128" s="2640"/>
      <c r="IJY128" s="2640"/>
      <c r="IJZ128" s="2640"/>
      <c r="IKA128" s="2640"/>
      <c r="IKB128" s="2640"/>
      <c r="IKC128" s="2640"/>
      <c r="IKD128" s="2640"/>
      <c r="IKE128" s="2640"/>
      <c r="IKF128" s="2640"/>
      <c r="IKG128" s="2640"/>
      <c r="IKH128" s="2640"/>
      <c r="IKI128" s="2640"/>
      <c r="IKJ128" s="2640"/>
      <c r="IKK128" s="2640"/>
      <c r="IKL128" s="2640"/>
      <c r="IKM128" s="2640"/>
      <c r="IKN128" s="2640"/>
      <c r="IKO128" s="2640"/>
      <c r="IKP128" s="2640"/>
      <c r="IKQ128" s="2640"/>
      <c r="IKR128" s="2640"/>
      <c r="IKS128" s="2640"/>
      <c r="IKT128" s="2640"/>
      <c r="IKU128" s="2640"/>
      <c r="IKV128" s="2640"/>
      <c r="IKW128" s="2640"/>
      <c r="IKX128" s="2640"/>
      <c r="IKY128" s="2640"/>
      <c r="IKZ128" s="2640"/>
      <c r="ILA128" s="2640"/>
      <c r="ILB128" s="2640"/>
      <c r="ILC128" s="2640"/>
      <c r="ILD128" s="2640"/>
      <c r="ILE128" s="2640"/>
      <c r="ILF128" s="2640"/>
      <c r="ILG128" s="2640"/>
      <c r="ILH128" s="2640"/>
      <c r="ILI128" s="2640"/>
      <c r="ILJ128" s="2640"/>
      <c r="ILK128" s="2640"/>
      <c r="ILL128" s="2640"/>
      <c r="ILM128" s="2640"/>
      <c r="ILN128" s="2640"/>
      <c r="ILO128" s="2640"/>
      <c r="ILP128" s="2640"/>
      <c r="ILQ128" s="2640"/>
      <c r="ILR128" s="2640"/>
      <c r="ILS128" s="2640"/>
      <c r="ILT128" s="2640"/>
      <c r="ILU128" s="2640"/>
      <c r="ILV128" s="2640"/>
      <c r="ILW128" s="2640"/>
      <c r="ILX128" s="2640"/>
      <c r="ILY128" s="2640"/>
      <c r="ILZ128" s="2640"/>
      <c r="IMA128" s="2640"/>
      <c r="IMB128" s="2640"/>
      <c r="IMC128" s="2640"/>
      <c r="IMD128" s="2640"/>
      <c r="IME128" s="2640"/>
      <c r="IMF128" s="2640"/>
      <c r="IMG128" s="2640"/>
      <c r="IMH128" s="2640"/>
      <c r="IMI128" s="2640"/>
      <c r="IMJ128" s="2640"/>
      <c r="IMK128" s="2640"/>
      <c r="IML128" s="2640"/>
      <c r="IMM128" s="2640"/>
      <c r="IMN128" s="2640"/>
      <c r="IMO128" s="2640"/>
      <c r="IMP128" s="2640"/>
      <c r="IMQ128" s="2640"/>
      <c r="IMR128" s="2640"/>
      <c r="IMS128" s="2640"/>
      <c r="IMT128" s="2640"/>
      <c r="IMU128" s="2640"/>
      <c r="IMV128" s="2640"/>
      <c r="IMW128" s="2640"/>
      <c r="IMX128" s="2640"/>
      <c r="IMY128" s="2640"/>
      <c r="IMZ128" s="2640"/>
      <c r="INA128" s="2640"/>
      <c r="INB128" s="2640"/>
      <c r="INC128" s="2640"/>
      <c r="IND128" s="2640"/>
      <c r="INE128" s="2640"/>
      <c r="INF128" s="2640"/>
      <c r="ING128" s="2640"/>
      <c r="INH128" s="2640"/>
      <c r="INI128" s="2640"/>
      <c r="INJ128" s="2640"/>
      <c r="INK128" s="2640"/>
      <c r="INL128" s="2640"/>
      <c r="INM128" s="2640"/>
      <c r="INN128" s="2640"/>
      <c r="INO128" s="2640"/>
      <c r="INP128" s="2640"/>
      <c r="INQ128" s="2640"/>
      <c r="INR128" s="2640"/>
      <c r="INS128" s="2640"/>
      <c r="INT128" s="2640"/>
      <c r="INU128" s="2640"/>
      <c r="INV128" s="2640"/>
      <c r="INW128" s="2640"/>
      <c r="INX128" s="2640"/>
      <c r="INY128" s="2640"/>
      <c r="INZ128" s="2640"/>
      <c r="IOA128" s="2640"/>
      <c r="IOB128" s="2640"/>
      <c r="IOC128" s="2640"/>
      <c r="IOD128" s="2640"/>
      <c r="IOE128" s="2640"/>
      <c r="IOF128" s="2640"/>
      <c r="IOG128" s="2640"/>
      <c r="IOH128" s="2640"/>
      <c r="IOI128" s="2640"/>
      <c r="IOJ128" s="2640"/>
      <c r="IOK128" s="2640"/>
      <c r="IOL128" s="2640"/>
      <c r="IOM128" s="2640"/>
      <c r="ION128" s="2640"/>
      <c r="IOO128" s="2640"/>
      <c r="IOP128" s="2640"/>
      <c r="IOQ128" s="2640"/>
      <c r="IOR128" s="2640"/>
      <c r="IOS128" s="2640"/>
      <c r="IOT128" s="2640"/>
      <c r="IOU128" s="2640"/>
      <c r="IOV128" s="2640"/>
      <c r="IOW128" s="2640"/>
      <c r="IOX128" s="2640"/>
      <c r="IOY128" s="2640"/>
      <c r="IOZ128" s="2640"/>
      <c r="IPA128" s="2640"/>
      <c r="IPB128" s="2640"/>
      <c r="IPC128" s="2640"/>
      <c r="IPD128" s="2640"/>
      <c r="IPE128" s="2640"/>
      <c r="IPF128" s="2640"/>
      <c r="IPG128" s="2640"/>
      <c r="IPH128" s="2640"/>
      <c r="IPI128" s="2640"/>
      <c r="IPJ128" s="2640"/>
      <c r="IPK128" s="2640"/>
      <c r="IPL128" s="2640"/>
      <c r="IPM128" s="2640"/>
      <c r="IPN128" s="2640"/>
      <c r="IPO128" s="2640"/>
      <c r="IPP128" s="2640"/>
      <c r="IPQ128" s="2640"/>
      <c r="IPR128" s="2640"/>
      <c r="IPS128" s="2640"/>
      <c r="IPT128" s="2640"/>
      <c r="IPU128" s="2640"/>
      <c r="IPV128" s="2640"/>
      <c r="IPW128" s="2640"/>
      <c r="IPX128" s="2640"/>
      <c r="IPY128" s="2640"/>
      <c r="IPZ128" s="2640"/>
      <c r="IQA128" s="2640"/>
      <c r="IQB128" s="2640"/>
      <c r="IQC128" s="2640"/>
      <c r="IQD128" s="2640"/>
      <c r="IQE128" s="2640"/>
      <c r="IQF128" s="2640"/>
      <c r="IQG128" s="2640"/>
      <c r="IQH128" s="2640"/>
      <c r="IQI128" s="2640"/>
      <c r="IQJ128" s="2640"/>
      <c r="IQK128" s="2640"/>
      <c r="IQL128" s="2640"/>
      <c r="IQM128" s="2640"/>
      <c r="IQN128" s="2640"/>
      <c r="IQO128" s="2640"/>
      <c r="IQP128" s="2640"/>
      <c r="IQQ128" s="2640"/>
      <c r="IQR128" s="2640"/>
      <c r="IQS128" s="2640"/>
      <c r="IQT128" s="2640"/>
      <c r="IQU128" s="2640"/>
      <c r="IQV128" s="2640"/>
      <c r="IQW128" s="2640"/>
      <c r="IQX128" s="2640"/>
      <c r="IQY128" s="2640"/>
      <c r="IQZ128" s="2640"/>
      <c r="IRA128" s="2640"/>
      <c r="IRB128" s="2640"/>
      <c r="IRC128" s="2640"/>
      <c r="IRD128" s="2640"/>
      <c r="IRE128" s="2640"/>
      <c r="IRF128" s="2640"/>
      <c r="IRG128" s="2640"/>
      <c r="IRH128" s="2640"/>
      <c r="IRI128" s="2640"/>
      <c r="IRJ128" s="2640"/>
      <c r="IRK128" s="2640"/>
      <c r="IRL128" s="2640"/>
      <c r="IRM128" s="2640"/>
      <c r="IRN128" s="2640"/>
      <c r="IRO128" s="2640"/>
      <c r="IRP128" s="2640"/>
      <c r="IRQ128" s="2640"/>
      <c r="IRR128" s="2640"/>
      <c r="IRS128" s="2640"/>
      <c r="IRT128" s="2640"/>
      <c r="IRU128" s="2640"/>
      <c r="IRV128" s="2640"/>
      <c r="IRW128" s="2640"/>
      <c r="IRX128" s="2640"/>
      <c r="IRY128" s="2640"/>
      <c r="IRZ128" s="2640"/>
      <c r="ISA128" s="2640"/>
      <c r="ISB128" s="2640"/>
      <c r="ISC128" s="2640"/>
      <c r="ISD128" s="2640"/>
      <c r="ISE128" s="2640"/>
      <c r="ISF128" s="2640"/>
      <c r="ISG128" s="2640"/>
      <c r="ISH128" s="2640"/>
      <c r="ISI128" s="2640"/>
      <c r="ISJ128" s="2640"/>
      <c r="ISK128" s="2640"/>
      <c r="ISL128" s="2640"/>
      <c r="ISM128" s="2640"/>
      <c r="ISN128" s="2640"/>
      <c r="ISO128" s="2640"/>
      <c r="ISP128" s="2640"/>
      <c r="ISQ128" s="2640"/>
      <c r="ISR128" s="2640"/>
      <c r="ISS128" s="2640"/>
      <c r="IST128" s="2640"/>
      <c r="ISU128" s="2640"/>
      <c r="ISV128" s="2640"/>
      <c r="ISW128" s="2640"/>
      <c r="ISX128" s="2640"/>
      <c r="ISY128" s="2640"/>
      <c r="ISZ128" s="2640"/>
      <c r="ITA128" s="2640"/>
      <c r="ITB128" s="2640"/>
      <c r="ITC128" s="2640"/>
      <c r="ITD128" s="2640"/>
      <c r="ITE128" s="2640"/>
      <c r="ITF128" s="2640"/>
      <c r="ITG128" s="2640"/>
      <c r="ITH128" s="2640"/>
      <c r="ITI128" s="2640"/>
      <c r="ITJ128" s="2640"/>
      <c r="ITK128" s="2640"/>
      <c r="ITL128" s="2640"/>
      <c r="ITM128" s="2640"/>
      <c r="ITN128" s="2640"/>
      <c r="ITO128" s="2640"/>
      <c r="ITP128" s="2640"/>
      <c r="ITQ128" s="2640"/>
      <c r="ITR128" s="2640"/>
      <c r="ITS128" s="2640"/>
      <c r="ITT128" s="2640"/>
      <c r="ITU128" s="2640"/>
      <c r="ITV128" s="2640"/>
      <c r="ITW128" s="2640"/>
      <c r="ITX128" s="2640"/>
      <c r="ITY128" s="2640"/>
      <c r="ITZ128" s="2640"/>
      <c r="IUA128" s="2640"/>
      <c r="IUB128" s="2640"/>
      <c r="IUC128" s="2640"/>
      <c r="IUD128" s="2640"/>
      <c r="IUE128" s="2640"/>
      <c r="IUF128" s="2640"/>
      <c r="IUG128" s="2640"/>
      <c r="IUH128" s="2640"/>
      <c r="IUI128" s="2640"/>
      <c r="IUJ128" s="2640"/>
      <c r="IUK128" s="2640"/>
      <c r="IUL128" s="2640"/>
      <c r="IUM128" s="2640"/>
      <c r="IUN128" s="2640"/>
      <c r="IUO128" s="2640"/>
      <c r="IUP128" s="2640"/>
      <c r="IUQ128" s="2640"/>
      <c r="IUR128" s="2640"/>
      <c r="IUS128" s="2640"/>
      <c r="IUT128" s="2640"/>
      <c r="IUU128" s="2640"/>
      <c r="IUV128" s="2640"/>
      <c r="IUW128" s="2640"/>
      <c r="IUX128" s="2640"/>
      <c r="IUY128" s="2640"/>
      <c r="IUZ128" s="2640"/>
      <c r="IVA128" s="2640"/>
      <c r="IVB128" s="2640"/>
      <c r="IVC128" s="2640"/>
      <c r="IVD128" s="2640"/>
      <c r="IVE128" s="2640"/>
      <c r="IVF128" s="2640"/>
      <c r="IVG128" s="2640"/>
      <c r="IVH128" s="2640"/>
      <c r="IVI128" s="2640"/>
      <c r="IVJ128" s="2640"/>
      <c r="IVK128" s="2640"/>
      <c r="IVL128" s="2640"/>
      <c r="IVM128" s="2640"/>
      <c r="IVN128" s="2640"/>
      <c r="IVO128" s="2640"/>
      <c r="IVP128" s="2640"/>
      <c r="IVQ128" s="2640"/>
      <c r="IVR128" s="2640"/>
      <c r="IVS128" s="2640"/>
      <c r="IVT128" s="2640"/>
      <c r="IVU128" s="2640"/>
      <c r="IVV128" s="2640"/>
      <c r="IVW128" s="2640"/>
      <c r="IVX128" s="2640"/>
      <c r="IVY128" s="2640"/>
      <c r="IVZ128" s="2640"/>
      <c r="IWA128" s="2640"/>
      <c r="IWB128" s="2640"/>
      <c r="IWC128" s="2640"/>
      <c r="IWD128" s="2640"/>
      <c r="IWE128" s="2640"/>
      <c r="IWF128" s="2640"/>
      <c r="IWG128" s="2640"/>
      <c r="IWH128" s="2640"/>
      <c r="IWI128" s="2640"/>
      <c r="IWJ128" s="2640"/>
      <c r="IWK128" s="2640"/>
      <c r="IWL128" s="2640"/>
      <c r="IWM128" s="2640"/>
      <c r="IWN128" s="2640"/>
      <c r="IWO128" s="2640"/>
      <c r="IWP128" s="2640"/>
      <c r="IWQ128" s="2640"/>
      <c r="IWR128" s="2640"/>
      <c r="IWS128" s="2640"/>
      <c r="IWT128" s="2640"/>
      <c r="IWU128" s="2640"/>
      <c r="IWV128" s="2640"/>
      <c r="IWW128" s="2640"/>
      <c r="IWX128" s="2640"/>
      <c r="IWY128" s="2640"/>
      <c r="IWZ128" s="2640"/>
      <c r="IXA128" s="2640"/>
      <c r="IXB128" s="2640"/>
      <c r="IXC128" s="2640"/>
      <c r="IXD128" s="2640"/>
      <c r="IXE128" s="2640"/>
      <c r="IXF128" s="2640"/>
      <c r="IXG128" s="2640"/>
      <c r="IXH128" s="2640"/>
      <c r="IXI128" s="2640"/>
      <c r="IXJ128" s="2640"/>
      <c r="IXK128" s="2640"/>
      <c r="IXL128" s="2640"/>
      <c r="IXM128" s="2640"/>
      <c r="IXN128" s="2640"/>
      <c r="IXO128" s="2640"/>
      <c r="IXP128" s="2640"/>
      <c r="IXQ128" s="2640"/>
      <c r="IXR128" s="2640"/>
      <c r="IXS128" s="2640"/>
      <c r="IXT128" s="2640"/>
      <c r="IXU128" s="2640"/>
      <c r="IXV128" s="2640"/>
      <c r="IXW128" s="2640"/>
      <c r="IXX128" s="2640"/>
      <c r="IXY128" s="2640"/>
      <c r="IXZ128" s="2640"/>
      <c r="IYA128" s="2640"/>
      <c r="IYB128" s="2640"/>
      <c r="IYC128" s="2640"/>
      <c r="IYD128" s="2640"/>
      <c r="IYE128" s="2640"/>
      <c r="IYF128" s="2640"/>
      <c r="IYG128" s="2640"/>
      <c r="IYH128" s="2640"/>
      <c r="IYI128" s="2640"/>
      <c r="IYJ128" s="2640"/>
      <c r="IYK128" s="2640"/>
      <c r="IYL128" s="2640"/>
      <c r="IYM128" s="2640"/>
      <c r="IYN128" s="2640"/>
      <c r="IYO128" s="2640"/>
      <c r="IYP128" s="2640"/>
      <c r="IYQ128" s="2640"/>
      <c r="IYR128" s="2640"/>
      <c r="IYS128" s="2640"/>
      <c r="IYT128" s="2640"/>
      <c r="IYU128" s="2640"/>
      <c r="IYV128" s="2640"/>
      <c r="IYW128" s="2640"/>
      <c r="IYX128" s="2640"/>
      <c r="IYY128" s="2640"/>
      <c r="IYZ128" s="2640"/>
      <c r="IZA128" s="2640"/>
      <c r="IZB128" s="2640"/>
      <c r="IZC128" s="2640"/>
      <c r="IZD128" s="2640"/>
      <c r="IZE128" s="2640"/>
      <c r="IZF128" s="2640"/>
      <c r="IZG128" s="2640"/>
      <c r="IZH128" s="2640"/>
      <c r="IZI128" s="2640"/>
      <c r="IZJ128" s="2640"/>
      <c r="IZK128" s="2640"/>
      <c r="IZL128" s="2640"/>
      <c r="IZM128" s="2640"/>
      <c r="IZN128" s="2640"/>
      <c r="IZO128" s="2640"/>
      <c r="IZP128" s="2640"/>
      <c r="IZQ128" s="2640"/>
      <c r="IZR128" s="2640"/>
      <c r="IZS128" s="2640"/>
      <c r="IZT128" s="2640"/>
      <c r="IZU128" s="2640"/>
      <c r="IZV128" s="2640"/>
      <c r="IZW128" s="2640"/>
      <c r="IZX128" s="2640"/>
      <c r="IZY128" s="2640"/>
      <c r="IZZ128" s="2640"/>
      <c r="JAA128" s="2640"/>
      <c r="JAB128" s="2640"/>
      <c r="JAC128" s="2640"/>
      <c r="JAD128" s="2640"/>
      <c r="JAE128" s="2640"/>
      <c r="JAF128" s="2640"/>
      <c r="JAG128" s="2640"/>
      <c r="JAH128" s="2640"/>
      <c r="JAI128" s="2640"/>
      <c r="JAJ128" s="2640"/>
      <c r="JAK128" s="2640"/>
      <c r="JAL128" s="2640"/>
      <c r="JAM128" s="2640"/>
      <c r="JAN128" s="2640"/>
      <c r="JAO128" s="2640"/>
      <c r="JAP128" s="2640"/>
      <c r="JAQ128" s="2640"/>
      <c r="JAR128" s="2640"/>
      <c r="JAS128" s="2640"/>
      <c r="JAT128" s="2640"/>
      <c r="JAU128" s="2640"/>
      <c r="JAV128" s="2640"/>
      <c r="JAW128" s="2640"/>
      <c r="JAX128" s="2640"/>
      <c r="JAY128" s="2640"/>
      <c r="JAZ128" s="2640"/>
      <c r="JBA128" s="2640"/>
      <c r="JBB128" s="2640"/>
      <c r="JBC128" s="2640"/>
      <c r="JBD128" s="2640"/>
      <c r="JBE128" s="2640"/>
      <c r="JBF128" s="2640"/>
      <c r="JBG128" s="2640"/>
      <c r="JBH128" s="2640"/>
      <c r="JBI128" s="2640"/>
      <c r="JBJ128" s="2640"/>
      <c r="JBK128" s="2640"/>
      <c r="JBL128" s="2640"/>
      <c r="JBM128" s="2640"/>
      <c r="JBN128" s="2640"/>
      <c r="JBO128" s="2640"/>
      <c r="JBP128" s="2640"/>
      <c r="JBQ128" s="2640"/>
      <c r="JBR128" s="2640"/>
      <c r="JBS128" s="2640"/>
      <c r="JBT128" s="2640"/>
      <c r="JBU128" s="2640"/>
      <c r="JBV128" s="2640"/>
      <c r="JBW128" s="2640"/>
      <c r="JBX128" s="2640"/>
      <c r="JBY128" s="2640"/>
      <c r="JBZ128" s="2640"/>
      <c r="JCA128" s="2640"/>
      <c r="JCB128" s="2640"/>
      <c r="JCC128" s="2640"/>
      <c r="JCD128" s="2640"/>
      <c r="JCE128" s="2640"/>
      <c r="JCF128" s="2640"/>
      <c r="JCG128" s="2640"/>
      <c r="JCH128" s="2640"/>
      <c r="JCI128" s="2640"/>
      <c r="JCJ128" s="2640"/>
      <c r="JCK128" s="2640"/>
      <c r="JCL128" s="2640"/>
      <c r="JCM128" s="2640"/>
      <c r="JCN128" s="2640"/>
      <c r="JCO128" s="2640"/>
      <c r="JCP128" s="2640"/>
      <c r="JCQ128" s="2640"/>
      <c r="JCR128" s="2640"/>
      <c r="JCS128" s="2640"/>
      <c r="JCT128" s="2640"/>
      <c r="JCU128" s="2640"/>
      <c r="JCV128" s="2640"/>
      <c r="JCW128" s="2640"/>
      <c r="JCX128" s="2640"/>
      <c r="JCY128" s="2640"/>
      <c r="JCZ128" s="2640"/>
      <c r="JDA128" s="2640"/>
      <c r="JDB128" s="2640"/>
      <c r="JDC128" s="2640"/>
      <c r="JDD128" s="2640"/>
      <c r="JDE128" s="2640"/>
      <c r="JDF128" s="2640"/>
      <c r="JDG128" s="2640"/>
      <c r="JDH128" s="2640"/>
      <c r="JDI128" s="2640"/>
      <c r="JDJ128" s="2640"/>
      <c r="JDK128" s="2640"/>
      <c r="JDL128" s="2640"/>
      <c r="JDM128" s="2640"/>
      <c r="JDN128" s="2640"/>
      <c r="JDO128" s="2640"/>
      <c r="JDP128" s="2640"/>
      <c r="JDQ128" s="2640"/>
      <c r="JDR128" s="2640"/>
      <c r="JDS128" s="2640"/>
      <c r="JDT128" s="2640"/>
      <c r="JDU128" s="2640"/>
      <c r="JDV128" s="2640"/>
      <c r="JDW128" s="2640"/>
      <c r="JDX128" s="2640"/>
      <c r="JDY128" s="2640"/>
      <c r="JDZ128" s="2640"/>
      <c r="JEA128" s="2640"/>
      <c r="JEB128" s="2640"/>
      <c r="JEC128" s="2640"/>
      <c r="JED128" s="2640"/>
      <c r="JEE128" s="2640"/>
      <c r="JEF128" s="2640"/>
      <c r="JEG128" s="2640"/>
      <c r="JEH128" s="2640"/>
      <c r="JEI128" s="2640"/>
      <c r="JEJ128" s="2640"/>
      <c r="JEK128" s="2640"/>
      <c r="JEL128" s="2640"/>
      <c r="JEM128" s="2640"/>
      <c r="JEN128" s="2640"/>
      <c r="JEO128" s="2640"/>
      <c r="JEP128" s="2640"/>
      <c r="JEQ128" s="2640"/>
      <c r="JER128" s="2640"/>
      <c r="JES128" s="2640"/>
      <c r="JET128" s="2640"/>
      <c r="JEU128" s="2640"/>
      <c r="JEV128" s="2640"/>
      <c r="JEW128" s="2640"/>
      <c r="JEX128" s="2640"/>
      <c r="JEY128" s="2640"/>
      <c r="JEZ128" s="2640"/>
      <c r="JFA128" s="2640"/>
      <c r="JFB128" s="2640"/>
      <c r="JFC128" s="2640"/>
      <c r="JFD128" s="2640"/>
      <c r="JFE128" s="2640"/>
      <c r="JFF128" s="2640"/>
      <c r="JFG128" s="2640"/>
      <c r="JFH128" s="2640"/>
      <c r="JFI128" s="2640"/>
      <c r="JFJ128" s="2640"/>
      <c r="JFK128" s="2640"/>
      <c r="JFL128" s="2640"/>
      <c r="JFM128" s="2640"/>
      <c r="JFN128" s="2640"/>
      <c r="JFO128" s="2640"/>
      <c r="JFP128" s="2640"/>
      <c r="JFQ128" s="2640"/>
      <c r="JFR128" s="2640"/>
      <c r="JFS128" s="2640"/>
      <c r="JFT128" s="2640"/>
      <c r="JFU128" s="2640"/>
      <c r="JFV128" s="2640"/>
      <c r="JFW128" s="2640"/>
      <c r="JFX128" s="2640"/>
      <c r="JFY128" s="2640"/>
      <c r="JFZ128" s="2640"/>
      <c r="JGA128" s="2640"/>
      <c r="JGB128" s="2640"/>
      <c r="JGC128" s="2640"/>
      <c r="JGD128" s="2640"/>
      <c r="JGE128" s="2640"/>
      <c r="JGF128" s="2640"/>
      <c r="JGG128" s="2640"/>
      <c r="JGH128" s="2640"/>
      <c r="JGI128" s="2640"/>
      <c r="JGJ128" s="2640"/>
      <c r="JGK128" s="2640"/>
      <c r="JGL128" s="2640"/>
      <c r="JGM128" s="2640"/>
      <c r="JGN128" s="2640"/>
      <c r="JGO128" s="2640"/>
      <c r="JGP128" s="2640"/>
      <c r="JGQ128" s="2640"/>
      <c r="JGR128" s="2640"/>
      <c r="JGS128" s="2640"/>
      <c r="JGT128" s="2640"/>
      <c r="JGU128" s="2640"/>
      <c r="JGV128" s="2640"/>
      <c r="JGW128" s="2640"/>
      <c r="JGX128" s="2640"/>
      <c r="JGY128" s="2640"/>
      <c r="JGZ128" s="2640"/>
      <c r="JHA128" s="2640"/>
      <c r="JHB128" s="2640"/>
      <c r="JHC128" s="2640"/>
      <c r="JHD128" s="2640"/>
      <c r="JHE128" s="2640"/>
      <c r="JHF128" s="2640"/>
      <c r="JHG128" s="2640"/>
      <c r="JHH128" s="2640"/>
      <c r="JHI128" s="2640"/>
      <c r="JHJ128" s="2640"/>
      <c r="JHK128" s="2640"/>
      <c r="JHL128" s="2640"/>
      <c r="JHM128" s="2640"/>
      <c r="JHN128" s="2640"/>
      <c r="JHO128" s="2640"/>
      <c r="JHP128" s="2640"/>
      <c r="JHQ128" s="2640"/>
      <c r="JHR128" s="2640"/>
      <c r="JHS128" s="2640"/>
      <c r="JHT128" s="2640"/>
      <c r="JHU128" s="2640"/>
      <c r="JHV128" s="2640"/>
      <c r="JHW128" s="2640"/>
      <c r="JHX128" s="2640"/>
      <c r="JHY128" s="2640"/>
      <c r="JHZ128" s="2640"/>
      <c r="JIA128" s="2640"/>
      <c r="JIB128" s="2640"/>
      <c r="JIC128" s="2640"/>
      <c r="JID128" s="2640"/>
      <c r="JIE128" s="2640"/>
      <c r="JIF128" s="2640"/>
      <c r="JIG128" s="2640"/>
      <c r="JIH128" s="2640"/>
      <c r="JII128" s="2640"/>
      <c r="JIJ128" s="2640"/>
      <c r="JIK128" s="2640"/>
      <c r="JIL128" s="2640"/>
      <c r="JIM128" s="2640"/>
      <c r="JIN128" s="2640"/>
      <c r="JIO128" s="2640"/>
      <c r="JIP128" s="2640"/>
      <c r="JIQ128" s="2640"/>
      <c r="JIR128" s="2640"/>
      <c r="JIS128" s="2640"/>
      <c r="JIT128" s="2640"/>
      <c r="JIU128" s="2640"/>
      <c r="JIV128" s="2640"/>
      <c r="JIW128" s="2640"/>
      <c r="JIX128" s="2640"/>
      <c r="JIY128" s="2640"/>
      <c r="JIZ128" s="2640"/>
      <c r="JJA128" s="2640"/>
      <c r="JJB128" s="2640"/>
      <c r="JJC128" s="2640"/>
      <c r="JJD128" s="2640"/>
      <c r="JJE128" s="2640"/>
      <c r="JJF128" s="2640"/>
      <c r="JJG128" s="2640"/>
      <c r="JJH128" s="2640"/>
      <c r="JJI128" s="2640"/>
      <c r="JJJ128" s="2640"/>
      <c r="JJK128" s="2640"/>
      <c r="JJL128" s="2640"/>
      <c r="JJM128" s="2640"/>
      <c r="JJN128" s="2640"/>
      <c r="JJO128" s="2640"/>
      <c r="JJP128" s="2640"/>
      <c r="JJQ128" s="2640"/>
      <c r="JJR128" s="2640"/>
      <c r="JJS128" s="2640"/>
      <c r="JJT128" s="2640"/>
      <c r="JJU128" s="2640"/>
      <c r="JJV128" s="2640"/>
      <c r="JJW128" s="2640"/>
      <c r="JJX128" s="2640"/>
      <c r="JJY128" s="2640"/>
      <c r="JJZ128" s="2640"/>
      <c r="JKA128" s="2640"/>
      <c r="JKB128" s="2640"/>
      <c r="JKC128" s="2640"/>
      <c r="JKD128" s="2640"/>
      <c r="JKE128" s="2640"/>
      <c r="JKF128" s="2640"/>
      <c r="JKG128" s="2640"/>
      <c r="JKH128" s="2640"/>
      <c r="JKI128" s="2640"/>
      <c r="JKJ128" s="2640"/>
      <c r="JKK128" s="2640"/>
      <c r="JKL128" s="2640"/>
      <c r="JKM128" s="2640"/>
      <c r="JKN128" s="2640"/>
      <c r="JKO128" s="2640"/>
      <c r="JKP128" s="2640"/>
      <c r="JKQ128" s="2640"/>
      <c r="JKR128" s="2640"/>
      <c r="JKS128" s="2640"/>
      <c r="JKT128" s="2640"/>
      <c r="JKU128" s="2640"/>
      <c r="JKV128" s="2640"/>
      <c r="JKW128" s="2640"/>
      <c r="JKX128" s="2640"/>
      <c r="JKY128" s="2640"/>
      <c r="JKZ128" s="2640"/>
      <c r="JLA128" s="2640"/>
      <c r="JLB128" s="2640"/>
      <c r="JLC128" s="2640"/>
      <c r="JLD128" s="2640"/>
      <c r="JLE128" s="2640"/>
      <c r="JLF128" s="2640"/>
      <c r="JLG128" s="2640"/>
      <c r="JLH128" s="2640"/>
      <c r="JLI128" s="2640"/>
      <c r="JLJ128" s="2640"/>
      <c r="JLK128" s="2640"/>
      <c r="JLL128" s="2640"/>
      <c r="JLM128" s="2640"/>
      <c r="JLN128" s="2640"/>
      <c r="JLO128" s="2640"/>
      <c r="JLP128" s="2640"/>
      <c r="JLQ128" s="2640"/>
      <c r="JLR128" s="2640"/>
      <c r="JLS128" s="2640"/>
      <c r="JLT128" s="2640"/>
      <c r="JLU128" s="2640"/>
      <c r="JLV128" s="2640"/>
      <c r="JLW128" s="2640"/>
      <c r="JLX128" s="2640"/>
      <c r="JLY128" s="2640"/>
      <c r="JLZ128" s="2640"/>
      <c r="JMA128" s="2640"/>
      <c r="JMB128" s="2640"/>
      <c r="JMC128" s="2640"/>
      <c r="JMD128" s="2640"/>
      <c r="JME128" s="2640"/>
      <c r="JMF128" s="2640"/>
      <c r="JMG128" s="2640"/>
      <c r="JMH128" s="2640"/>
      <c r="JMI128" s="2640"/>
      <c r="JMJ128" s="2640"/>
      <c r="JMK128" s="2640"/>
      <c r="JML128" s="2640"/>
      <c r="JMM128" s="2640"/>
      <c r="JMN128" s="2640"/>
      <c r="JMO128" s="2640"/>
      <c r="JMP128" s="2640"/>
      <c r="JMQ128" s="2640"/>
      <c r="JMR128" s="2640"/>
      <c r="JMS128" s="2640"/>
      <c r="JMT128" s="2640"/>
      <c r="JMU128" s="2640"/>
      <c r="JMV128" s="2640"/>
      <c r="JMW128" s="2640"/>
      <c r="JMX128" s="2640"/>
      <c r="JMY128" s="2640"/>
      <c r="JMZ128" s="2640"/>
      <c r="JNA128" s="2640"/>
      <c r="JNB128" s="2640"/>
      <c r="JNC128" s="2640"/>
      <c r="JND128" s="2640"/>
      <c r="JNE128" s="2640"/>
      <c r="JNF128" s="2640"/>
      <c r="JNG128" s="2640"/>
      <c r="JNH128" s="2640"/>
      <c r="JNI128" s="2640"/>
      <c r="JNJ128" s="2640"/>
      <c r="JNK128" s="2640"/>
      <c r="JNL128" s="2640"/>
      <c r="JNM128" s="2640"/>
      <c r="JNN128" s="2640"/>
      <c r="JNO128" s="2640"/>
      <c r="JNP128" s="2640"/>
      <c r="JNQ128" s="2640"/>
      <c r="JNR128" s="2640"/>
      <c r="JNS128" s="2640"/>
      <c r="JNT128" s="2640"/>
      <c r="JNU128" s="2640"/>
      <c r="JNV128" s="2640"/>
      <c r="JNW128" s="2640"/>
      <c r="JNX128" s="2640"/>
      <c r="JNY128" s="2640"/>
      <c r="JNZ128" s="2640"/>
      <c r="JOA128" s="2640"/>
      <c r="JOB128" s="2640"/>
      <c r="JOC128" s="2640"/>
      <c r="JOD128" s="2640"/>
      <c r="JOE128" s="2640"/>
      <c r="JOF128" s="2640"/>
      <c r="JOG128" s="2640"/>
      <c r="JOH128" s="2640"/>
      <c r="JOI128" s="2640"/>
      <c r="JOJ128" s="2640"/>
      <c r="JOK128" s="2640"/>
      <c r="JOL128" s="2640"/>
      <c r="JOM128" s="2640"/>
      <c r="JON128" s="2640"/>
      <c r="JOO128" s="2640"/>
      <c r="JOP128" s="2640"/>
      <c r="JOQ128" s="2640"/>
      <c r="JOR128" s="2640"/>
      <c r="JOS128" s="2640"/>
      <c r="JOT128" s="2640"/>
      <c r="JOU128" s="2640"/>
      <c r="JOV128" s="2640"/>
      <c r="JOW128" s="2640"/>
      <c r="JOX128" s="2640"/>
      <c r="JOY128" s="2640"/>
      <c r="JOZ128" s="2640"/>
      <c r="JPA128" s="2640"/>
      <c r="JPB128" s="2640"/>
      <c r="JPC128" s="2640"/>
      <c r="JPD128" s="2640"/>
      <c r="JPE128" s="2640"/>
      <c r="JPF128" s="2640"/>
      <c r="JPG128" s="2640"/>
      <c r="JPH128" s="2640"/>
      <c r="JPI128" s="2640"/>
      <c r="JPJ128" s="2640"/>
      <c r="JPK128" s="2640"/>
      <c r="JPL128" s="2640"/>
      <c r="JPM128" s="2640"/>
      <c r="JPN128" s="2640"/>
      <c r="JPO128" s="2640"/>
      <c r="JPP128" s="2640"/>
      <c r="JPQ128" s="2640"/>
      <c r="JPR128" s="2640"/>
      <c r="JPS128" s="2640"/>
      <c r="JPT128" s="2640"/>
      <c r="JPU128" s="2640"/>
      <c r="JPV128" s="2640"/>
      <c r="JPW128" s="2640"/>
      <c r="JPX128" s="2640"/>
      <c r="JPY128" s="2640"/>
      <c r="JPZ128" s="2640"/>
      <c r="JQA128" s="2640"/>
      <c r="JQB128" s="2640"/>
      <c r="JQC128" s="2640"/>
      <c r="JQD128" s="2640"/>
      <c r="JQE128" s="2640"/>
      <c r="JQF128" s="2640"/>
      <c r="JQG128" s="2640"/>
      <c r="JQH128" s="2640"/>
      <c r="JQI128" s="2640"/>
      <c r="JQJ128" s="2640"/>
      <c r="JQK128" s="2640"/>
      <c r="JQL128" s="2640"/>
      <c r="JQM128" s="2640"/>
      <c r="JQN128" s="2640"/>
      <c r="JQO128" s="2640"/>
      <c r="JQP128" s="2640"/>
      <c r="JQQ128" s="2640"/>
      <c r="JQR128" s="2640"/>
      <c r="JQS128" s="2640"/>
      <c r="JQT128" s="2640"/>
      <c r="JQU128" s="2640"/>
      <c r="JQV128" s="2640"/>
      <c r="JQW128" s="2640"/>
      <c r="JQX128" s="2640"/>
      <c r="JQY128" s="2640"/>
      <c r="JQZ128" s="2640"/>
      <c r="JRA128" s="2640"/>
      <c r="JRB128" s="2640"/>
      <c r="JRC128" s="2640"/>
      <c r="JRD128" s="2640"/>
      <c r="JRE128" s="2640"/>
      <c r="JRF128" s="2640"/>
      <c r="JRG128" s="2640"/>
      <c r="JRH128" s="2640"/>
      <c r="JRI128" s="2640"/>
      <c r="JRJ128" s="2640"/>
      <c r="JRK128" s="2640"/>
      <c r="JRL128" s="2640"/>
      <c r="JRM128" s="2640"/>
      <c r="JRN128" s="2640"/>
      <c r="JRO128" s="2640"/>
      <c r="JRP128" s="2640"/>
      <c r="JRQ128" s="2640"/>
      <c r="JRR128" s="2640"/>
      <c r="JRS128" s="2640"/>
      <c r="JRT128" s="2640"/>
      <c r="JRU128" s="2640"/>
      <c r="JRV128" s="2640"/>
      <c r="JRW128" s="2640"/>
      <c r="JRX128" s="2640"/>
      <c r="JRY128" s="2640"/>
      <c r="JRZ128" s="2640"/>
      <c r="JSA128" s="2640"/>
      <c r="JSB128" s="2640"/>
      <c r="JSC128" s="2640"/>
      <c r="JSD128" s="2640"/>
      <c r="JSE128" s="2640"/>
      <c r="JSF128" s="2640"/>
      <c r="JSG128" s="2640"/>
      <c r="JSH128" s="2640"/>
      <c r="JSI128" s="2640"/>
      <c r="JSJ128" s="2640"/>
      <c r="JSK128" s="2640"/>
      <c r="JSL128" s="2640"/>
      <c r="JSM128" s="2640"/>
      <c r="JSN128" s="2640"/>
      <c r="JSO128" s="2640"/>
      <c r="JSP128" s="2640"/>
      <c r="JSQ128" s="2640"/>
      <c r="JSR128" s="2640"/>
      <c r="JSS128" s="2640"/>
      <c r="JST128" s="2640"/>
      <c r="JSU128" s="2640"/>
      <c r="JSV128" s="2640"/>
      <c r="JSW128" s="2640"/>
      <c r="JSX128" s="2640"/>
      <c r="JSY128" s="2640"/>
      <c r="JSZ128" s="2640"/>
      <c r="JTA128" s="2640"/>
      <c r="JTB128" s="2640"/>
      <c r="JTC128" s="2640"/>
      <c r="JTD128" s="2640"/>
      <c r="JTE128" s="2640"/>
      <c r="JTF128" s="2640"/>
      <c r="JTG128" s="2640"/>
      <c r="JTH128" s="2640"/>
      <c r="JTI128" s="2640"/>
      <c r="JTJ128" s="2640"/>
      <c r="JTK128" s="2640"/>
      <c r="JTL128" s="2640"/>
      <c r="JTM128" s="2640"/>
      <c r="JTN128" s="2640"/>
      <c r="JTO128" s="2640"/>
      <c r="JTP128" s="2640"/>
      <c r="JTQ128" s="2640"/>
      <c r="JTR128" s="2640"/>
      <c r="JTS128" s="2640"/>
      <c r="JTT128" s="2640"/>
      <c r="JTU128" s="2640"/>
      <c r="JTV128" s="2640"/>
      <c r="JTW128" s="2640"/>
      <c r="JTX128" s="2640"/>
      <c r="JTY128" s="2640"/>
      <c r="JTZ128" s="2640"/>
      <c r="JUA128" s="2640"/>
      <c r="JUB128" s="2640"/>
      <c r="JUC128" s="2640"/>
      <c r="JUD128" s="2640"/>
      <c r="JUE128" s="2640"/>
      <c r="JUF128" s="2640"/>
      <c r="JUG128" s="2640"/>
      <c r="JUH128" s="2640"/>
      <c r="JUI128" s="2640"/>
      <c r="JUJ128" s="2640"/>
      <c r="JUK128" s="2640"/>
      <c r="JUL128" s="2640"/>
      <c r="JUM128" s="2640"/>
      <c r="JUN128" s="2640"/>
      <c r="JUO128" s="2640"/>
      <c r="JUP128" s="2640"/>
      <c r="JUQ128" s="2640"/>
      <c r="JUR128" s="2640"/>
      <c r="JUS128" s="2640"/>
      <c r="JUT128" s="2640"/>
      <c r="JUU128" s="2640"/>
      <c r="JUV128" s="2640"/>
      <c r="JUW128" s="2640"/>
      <c r="JUX128" s="2640"/>
      <c r="JUY128" s="2640"/>
      <c r="JUZ128" s="2640"/>
      <c r="JVA128" s="2640"/>
      <c r="JVB128" s="2640"/>
      <c r="JVC128" s="2640"/>
      <c r="JVD128" s="2640"/>
      <c r="JVE128" s="2640"/>
      <c r="JVF128" s="2640"/>
      <c r="JVG128" s="2640"/>
      <c r="JVH128" s="2640"/>
      <c r="JVI128" s="2640"/>
      <c r="JVJ128" s="2640"/>
      <c r="JVK128" s="2640"/>
      <c r="JVL128" s="2640"/>
      <c r="JVM128" s="2640"/>
      <c r="JVN128" s="2640"/>
      <c r="JVO128" s="2640"/>
      <c r="JVP128" s="2640"/>
      <c r="JVQ128" s="2640"/>
      <c r="JVR128" s="2640"/>
      <c r="JVS128" s="2640"/>
      <c r="JVT128" s="2640"/>
      <c r="JVU128" s="2640"/>
      <c r="JVV128" s="2640"/>
      <c r="JVW128" s="2640"/>
      <c r="JVX128" s="2640"/>
      <c r="JVY128" s="2640"/>
      <c r="JVZ128" s="2640"/>
      <c r="JWA128" s="2640"/>
      <c r="JWB128" s="2640"/>
      <c r="JWC128" s="2640"/>
      <c r="JWD128" s="2640"/>
      <c r="JWE128" s="2640"/>
      <c r="JWF128" s="2640"/>
      <c r="JWG128" s="2640"/>
      <c r="JWH128" s="2640"/>
      <c r="JWI128" s="2640"/>
      <c r="JWJ128" s="2640"/>
      <c r="JWK128" s="2640"/>
      <c r="JWL128" s="2640"/>
      <c r="JWM128" s="2640"/>
      <c r="JWN128" s="2640"/>
      <c r="JWO128" s="2640"/>
      <c r="JWP128" s="2640"/>
      <c r="JWQ128" s="2640"/>
      <c r="JWR128" s="2640"/>
      <c r="JWS128" s="2640"/>
      <c r="JWT128" s="2640"/>
      <c r="JWU128" s="2640"/>
      <c r="JWV128" s="2640"/>
      <c r="JWW128" s="2640"/>
      <c r="JWX128" s="2640"/>
      <c r="JWY128" s="2640"/>
      <c r="JWZ128" s="2640"/>
      <c r="JXA128" s="2640"/>
      <c r="JXB128" s="2640"/>
      <c r="JXC128" s="2640"/>
      <c r="JXD128" s="2640"/>
      <c r="JXE128" s="2640"/>
      <c r="JXF128" s="2640"/>
      <c r="JXG128" s="2640"/>
      <c r="JXH128" s="2640"/>
      <c r="JXI128" s="2640"/>
      <c r="JXJ128" s="2640"/>
      <c r="JXK128" s="2640"/>
      <c r="JXL128" s="2640"/>
      <c r="JXM128" s="2640"/>
      <c r="JXN128" s="2640"/>
      <c r="JXO128" s="2640"/>
      <c r="JXP128" s="2640"/>
      <c r="JXQ128" s="2640"/>
      <c r="JXR128" s="2640"/>
      <c r="JXS128" s="2640"/>
      <c r="JXT128" s="2640"/>
      <c r="JXU128" s="2640"/>
      <c r="JXV128" s="2640"/>
      <c r="JXW128" s="2640"/>
      <c r="JXX128" s="2640"/>
      <c r="JXY128" s="2640"/>
      <c r="JXZ128" s="2640"/>
      <c r="JYA128" s="2640"/>
      <c r="JYB128" s="2640"/>
      <c r="JYC128" s="2640"/>
      <c r="JYD128" s="2640"/>
      <c r="JYE128" s="2640"/>
      <c r="JYF128" s="2640"/>
      <c r="JYG128" s="2640"/>
      <c r="JYH128" s="2640"/>
      <c r="JYI128" s="2640"/>
      <c r="JYJ128" s="2640"/>
      <c r="JYK128" s="2640"/>
      <c r="JYL128" s="2640"/>
      <c r="JYM128" s="2640"/>
      <c r="JYN128" s="2640"/>
      <c r="JYO128" s="2640"/>
      <c r="JYP128" s="2640"/>
      <c r="JYQ128" s="2640"/>
      <c r="JYR128" s="2640"/>
      <c r="JYS128" s="2640"/>
      <c r="JYT128" s="2640"/>
      <c r="JYU128" s="2640"/>
      <c r="JYV128" s="2640"/>
      <c r="JYW128" s="2640"/>
      <c r="JYX128" s="2640"/>
      <c r="JYY128" s="2640"/>
      <c r="JYZ128" s="2640"/>
      <c r="JZA128" s="2640"/>
      <c r="JZB128" s="2640"/>
      <c r="JZC128" s="2640"/>
      <c r="JZD128" s="2640"/>
      <c r="JZE128" s="2640"/>
      <c r="JZF128" s="2640"/>
      <c r="JZG128" s="2640"/>
      <c r="JZH128" s="2640"/>
      <c r="JZI128" s="2640"/>
      <c r="JZJ128" s="2640"/>
      <c r="JZK128" s="2640"/>
      <c r="JZL128" s="2640"/>
      <c r="JZM128" s="2640"/>
      <c r="JZN128" s="2640"/>
      <c r="JZO128" s="2640"/>
      <c r="JZP128" s="2640"/>
      <c r="JZQ128" s="2640"/>
      <c r="JZR128" s="2640"/>
      <c r="JZS128" s="2640"/>
      <c r="JZT128" s="2640"/>
      <c r="JZU128" s="2640"/>
      <c r="JZV128" s="2640"/>
      <c r="JZW128" s="2640"/>
      <c r="JZX128" s="2640"/>
      <c r="JZY128" s="2640"/>
      <c r="JZZ128" s="2640"/>
      <c r="KAA128" s="2640"/>
      <c r="KAB128" s="2640"/>
      <c r="KAC128" s="2640"/>
      <c r="KAD128" s="2640"/>
      <c r="KAE128" s="2640"/>
      <c r="KAF128" s="2640"/>
      <c r="KAG128" s="2640"/>
      <c r="KAH128" s="2640"/>
      <c r="KAI128" s="2640"/>
      <c r="KAJ128" s="2640"/>
      <c r="KAK128" s="2640"/>
      <c r="KAL128" s="2640"/>
      <c r="KAM128" s="2640"/>
      <c r="KAN128" s="2640"/>
      <c r="KAO128" s="2640"/>
      <c r="KAP128" s="2640"/>
      <c r="KAQ128" s="2640"/>
      <c r="KAR128" s="2640"/>
      <c r="KAS128" s="2640"/>
      <c r="KAT128" s="2640"/>
      <c r="KAU128" s="2640"/>
      <c r="KAV128" s="2640"/>
      <c r="KAW128" s="2640"/>
      <c r="KAX128" s="2640"/>
      <c r="KAY128" s="2640"/>
      <c r="KAZ128" s="2640"/>
      <c r="KBA128" s="2640"/>
      <c r="KBB128" s="2640"/>
      <c r="KBC128" s="2640"/>
      <c r="KBD128" s="2640"/>
      <c r="KBE128" s="2640"/>
      <c r="KBF128" s="2640"/>
      <c r="KBG128" s="2640"/>
      <c r="KBH128" s="2640"/>
      <c r="KBI128" s="2640"/>
      <c r="KBJ128" s="2640"/>
      <c r="KBK128" s="2640"/>
      <c r="KBL128" s="2640"/>
      <c r="KBM128" s="2640"/>
      <c r="KBN128" s="2640"/>
      <c r="KBO128" s="2640"/>
      <c r="KBP128" s="2640"/>
      <c r="KBQ128" s="2640"/>
      <c r="KBR128" s="2640"/>
      <c r="KBS128" s="2640"/>
      <c r="KBT128" s="2640"/>
      <c r="KBU128" s="2640"/>
      <c r="KBV128" s="2640"/>
      <c r="KBW128" s="2640"/>
      <c r="KBX128" s="2640"/>
      <c r="KBY128" s="2640"/>
      <c r="KBZ128" s="2640"/>
      <c r="KCA128" s="2640"/>
      <c r="KCB128" s="2640"/>
      <c r="KCC128" s="2640"/>
      <c r="KCD128" s="2640"/>
      <c r="KCE128" s="2640"/>
      <c r="KCF128" s="2640"/>
      <c r="KCG128" s="2640"/>
      <c r="KCH128" s="2640"/>
      <c r="KCI128" s="2640"/>
      <c r="KCJ128" s="2640"/>
      <c r="KCK128" s="2640"/>
      <c r="KCL128" s="2640"/>
      <c r="KCM128" s="2640"/>
      <c r="KCN128" s="2640"/>
      <c r="KCO128" s="2640"/>
      <c r="KCP128" s="2640"/>
      <c r="KCQ128" s="2640"/>
      <c r="KCR128" s="2640"/>
      <c r="KCS128" s="2640"/>
      <c r="KCT128" s="2640"/>
      <c r="KCU128" s="2640"/>
      <c r="KCV128" s="2640"/>
      <c r="KCW128" s="2640"/>
      <c r="KCX128" s="2640"/>
      <c r="KCY128" s="2640"/>
      <c r="KCZ128" s="2640"/>
      <c r="KDA128" s="2640"/>
      <c r="KDB128" s="2640"/>
      <c r="KDC128" s="2640"/>
      <c r="KDD128" s="2640"/>
      <c r="KDE128" s="2640"/>
      <c r="KDF128" s="2640"/>
      <c r="KDG128" s="2640"/>
      <c r="KDH128" s="2640"/>
      <c r="KDI128" s="2640"/>
      <c r="KDJ128" s="2640"/>
      <c r="KDK128" s="2640"/>
      <c r="KDL128" s="2640"/>
      <c r="KDM128" s="2640"/>
      <c r="KDN128" s="2640"/>
      <c r="KDO128" s="2640"/>
      <c r="KDP128" s="2640"/>
      <c r="KDQ128" s="2640"/>
      <c r="KDR128" s="2640"/>
      <c r="KDS128" s="2640"/>
      <c r="KDT128" s="2640"/>
      <c r="KDU128" s="2640"/>
      <c r="KDV128" s="2640"/>
      <c r="KDW128" s="2640"/>
      <c r="KDX128" s="2640"/>
      <c r="KDY128" s="2640"/>
      <c r="KDZ128" s="2640"/>
      <c r="KEA128" s="2640"/>
      <c r="KEB128" s="2640"/>
      <c r="KEC128" s="2640"/>
      <c r="KED128" s="2640"/>
      <c r="KEE128" s="2640"/>
      <c r="KEF128" s="2640"/>
      <c r="KEG128" s="2640"/>
      <c r="KEH128" s="2640"/>
      <c r="KEI128" s="2640"/>
      <c r="KEJ128" s="2640"/>
      <c r="KEK128" s="2640"/>
      <c r="KEL128" s="2640"/>
      <c r="KEM128" s="2640"/>
      <c r="KEN128" s="2640"/>
      <c r="KEO128" s="2640"/>
      <c r="KEP128" s="2640"/>
      <c r="KEQ128" s="2640"/>
      <c r="KER128" s="2640"/>
      <c r="KES128" s="2640"/>
      <c r="KET128" s="2640"/>
      <c r="KEU128" s="2640"/>
      <c r="KEV128" s="2640"/>
      <c r="KEW128" s="2640"/>
      <c r="KEX128" s="2640"/>
      <c r="KEY128" s="2640"/>
      <c r="KEZ128" s="2640"/>
      <c r="KFA128" s="2640"/>
      <c r="KFB128" s="2640"/>
      <c r="KFC128" s="2640"/>
      <c r="KFD128" s="2640"/>
      <c r="KFE128" s="2640"/>
      <c r="KFF128" s="2640"/>
      <c r="KFG128" s="2640"/>
      <c r="KFH128" s="2640"/>
      <c r="KFI128" s="2640"/>
      <c r="KFJ128" s="2640"/>
      <c r="KFK128" s="2640"/>
      <c r="KFL128" s="2640"/>
      <c r="KFM128" s="2640"/>
      <c r="KFN128" s="2640"/>
      <c r="KFO128" s="2640"/>
      <c r="KFP128" s="2640"/>
      <c r="KFQ128" s="2640"/>
      <c r="KFR128" s="2640"/>
      <c r="KFS128" s="2640"/>
      <c r="KFT128" s="2640"/>
      <c r="KFU128" s="2640"/>
      <c r="KFV128" s="2640"/>
      <c r="KFW128" s="2640"/>
      <c r="KFX128" s="2640"/>
      <c r="KFY128" s="2640"/>
      <c r="KFZ128" s="2640"/>
      <c r="KGA128" s="2640"/>
      <c r="KGB128" s="2640"/>
      <c r="KGC128" s="2640"/>
      <c r="KGD128" s="2640"/>
      <c r="KGE128" s="2640"/>
      <c r="KGF128" s="2640"/>
      <c r="KGG128" s="2640"/>
      <c r="KGH128" s="2640"/>
      <c r="KGI128" s="2640"/>
      <c r="KGJ128" s="2640"/>
      <c r="KGK128" s="2640"/>
      <c r="KGL128" s="2640"/>
      <c r="KGM128" s="2640"/>
      <c r="KGN128" s="2640"/>
      <c r="KGO128" s="2640"/>
      <c r="KGP128" s="2640"/>
      <c r="KGQ128" s="2640"/>
      <c r="KGR128" s="2640"/>
      <c r="KGS128" s="2640"/>
      <c r="KGT128" s="2640"/>
      <c r="KGU128" s="2640"/>
      <c r="KGV128" s="2640"/>
      <c r="KGW128" s="2640"/>
      <c r="KGX128" s="2640"/>
      <c r="KGY128" s="2640"/>
      <c r="KGZ128" s="2640"/>
      <c r="KHA128" s="2640"/>
      <c r="KHB128" s="2640"/>
      <c r="KHC128" s="2640"/>
      <c r="KHD128" s="2640"/>
      <c r="KHE128" s="2640"/>
      <c r="KHF128" s="2640"/>
      <c r="KHG128" s="2640"/>
      <c r="KHH128" s="2640"/>
      <c r="KHI128" s="2640"/>
      <c r="KHJ128" s="2640"/>
      <c r="KHK128" s="2640"/>
      <c r="KHL128" s="2640"/>
      <c r="KHM128" s="2640"/>
      <c r="KHN128" s="2640"/>
      <c r="KHO128" s="2640"/>
      <c r="KHP128" s="2640"/>
      <c r="KHQ128" s="2640"/>
      <c r="KHR128" s="2640"/>
      <c r="KHS128" s="2640"/>
      <c r="KHT128" s="2640"/>
      <c r="KHU128" s="2640"/>
      <c r="KHV128" s="2640"/>
      <c r="KHW128" s="2640"/>
      <c r="KHX128" s="2640"/>
      <c r="KHY128" s="2640"/>
      <c r="KHZ128" s="2640"/>
      <c r="KIA128" s="2640"/>
      <c r="KIB128" s="2640"/>
      <c r="KIC128" s="2640"/>
      <c r="KID128" s="2640"/>
      <c r="KIE128" s="2640"/>
      <c r="KIF128" s="2640"/>
      <c r="KIG128" s="2640"/>
      <c r="KIH128" s="2640"/>
      <c r="KII128" s="2640"/>
      <c r="KIJ128" s="2640"/>
      <c r="KIK128" s="2640"/>
      <c r="KIL128" s="2640"/>
      <c r="KIM128" s="2640"/>
      <c r="KIN128" s="2640"/>
      <c r="KIO128" s="2640"/>
      <c r="KIP128" s="2640"/>
      <c r="KIQ128" s="2640"/>
      <c r="KIR128" s="2640"/>
      <c r="KIS128" s="2640"/>
      <c r="KIT128" s="2640"/>
      <c r="KIU128" s="2640"/>
      <c r="KIV128" s="2640"/>
      <c r="KIW128" s="2640"/>
      <c r="KIX128" s="2640"/>
      <c r="KIY128" s="2640"/>
      <c r="KIZ128" s="2640"/>
      <c r="KJA128" s="2640"/>
      <c r="KJB128" s="2640"/>
      <c r="KJC128" s="2640"/>
      <c r="KJD128" s="2640"/>
      <c r="KJE128" s="2640"/>
      <c r="KJF128" s="2640"/>
      <c r="KJG128" s="2640"/>
      <c r="KJH128" s="2640"/>
      <c r="KJI128" s="2640"/>
      <c r="KJJ128" s="2640"/>
      <c r="KJK128" s="2640"/>
      <c r="KJL128" s="2640"/>
      <c r="KJM128" s="2640"/>
      <c r="KJN128" s="2640"/>
      <c r="KJO128" s="2640"/>
      <c r="KJP128" s="2640"/>
      <c r="KJQ128" s="2640"/>
      <c r="KJR128" s="2640"/>
      <c r="KJS128" s="2640"/>
      <c r="KJT128" s="2640"/>
      <c r="KJU128" s="2640"/>
      <c r="KJV128" s="2640"/>
      <c r="KJW128" s="2640"/>
      <c r="KJX128" s="2640"/>
      <c r="KJY128" s="2640"/>
      <c r="KJZ128" s="2640"/>
      <c r="KKA128" s="2640"/>
      <c r="KKB128" s="2640"/>
      <c r="KKC128" s="2640"/>
      <c r="KKD128" s="2640"/>
      <c r="KKE128" s="2640"/>
      <c r="KKF128" s="2640"/>
      <c r="KKG128" s="2640"/>
      <c r="KKH128" s="2640"/>
      <c r="KKI128" s="2640"/>
      <c r="KKJ128" s="2640"/>
      <c r="KKK128" s="2640"/>
      <c r="KKL128" s="2640"/>
      <c r="KKM128" s="2640"/>
      <c r="KKN128" s="2640"/>
      <c r="KKO128" s="2640"/>
      <c r="KKP128" s="2640"/>
      <c r="KKQ128" s="2640"/>
      <c r="KKR128" s="2640"/>
      <c r="KKS128" s="2640"/>
      <c r="KKT128" s="2640"/>
      <c r="KKU128" s="2640"/>
      <c r="KKV128" s="2640"/>
      <c r="KKW128" s="2640"/>
      <c r="KKX128" s="2640"/>
      <c r="KKY128" s="2640"/>
      <c r="KKZ128" s="2640"/>
      <c r="KLA128" s="2640"/>
      <c r="KLB128" s="2640"/>
      <c r="KLC128" s="2640"/>
      <c r="KLD128" s="2640"/>
      <c r="KLE128" s="2640"/>
      <c r="KLF128" s="2640"/>
      <c r="KLG128" s="2640"/>
      <c r="KLH128" s="2640"/>
      <c r="KLI128" s="2640"/>
      <c r="KLJ128" s="2640"/>
      <c r="KLK128" s="2640"/>
      <c r="KLL128" s="2640"/>
      <c r="KLM128" s="2640"/>
      <c r="KLN128" s="2640"/>
      <c r="KLO128" s="2640"/>
      <c r="KLP128" s="2640"/>
      <c r="KLQ128" s="2640"/>
      <c r="KLR128" s="2640"/>
      <c r="KLS128" s="2640"/>
      <c r="KLT128" s="2640"/>
      <c r="KLU128" s="2640"/>
      <c r="KLV128" s="2640"/>
      <c r="KLW128" s="2640"/>
      <c r="KLX128" s="2640"/>
      <c r="KLY128" s="2640"/>
      <c r="KLZ128" s="2640"/>
      <c r="KMA128" s="2640"/>
      <c r="KMB128" s="2640"/>
      <c r="KMC128" s="2640"/>
      <c r="KMD128" s="2640"/>
      <c r="KME128" s="2640"/>
      <c r="KMF128" s="2640"/>
      <c r="KMG128" s="2640"/>
      <c r="KMH128" s="2640"/>
      <c r="KMI128" s="2640"/>
      <c r="KMJ128" s="2640"/>
      <c r="KMK128" s="2640"/>
      <c r="KML128" s="2640"/>
      <c r="KMM128" s="2640"/>
      <c r="KMN128" s="2640"/>
      <c r="KMO128" s="2640"/>
      <c r="KMP128" s="2640"/>
      <c r="KMQ128" s="2640"/>
      <c r="KMR128" s="2640"/>
      <c r="KMS128" s="2640"/>
      <c r="KMT128" s="2640"/>
      <c r="KMU128" s="2640"/>
      <c r="KMV128" s="2640"/>
      <c r="KMW128" s="2640"/>
      <c r="KMX128" s="2640"/>
      <c r="KMY128" s="2640"/>
      <c r="KMZ128" s="2640"/>
      <c r="KNA128" s="2640"/>
      <c r="KNB128" s="2640"/>
      <c r="KNC128" s="2640"/>
      <c r="KND128" s="2640"/>
      <c r="KNE128" s="2640"/>
      <c r="KNF128" s="2640"/>
      <c r="KNG128" s="2640"/>
      <c r="KNH128" s="2640"/>
      <c r="KNI128" s="2640"/>
      <c r="KNJ128" s="2640"/>
      <c r="KNK128" s="2640"/>
      <c r="KNL128" s="2640"/>
      <c r="KNM128" s="2640"/>
      <c r="KNN128" s="2640"/>
      <c r="KNO128" s="2640"/>
      <c r="KNP128" s="2640"/>
      <c r="KNQ128" s="2640"/>
      <c r="KNR128" s="2640"/>
      <c r="KNS128" s="2640"/>
      <c r="KNT128" s="2640"/>
      <c r="KNU128" s="2640"/>
      <c r="KNV128" s="2640"/>
      <c r="KNW128" s="2640"/>
      <c r="KNX128" s="2640"/>
      <c r="KNY128" s="2640"/>
      <c r="KNZ128" s="2640"/>
      <c r="KOA128" s="2640"/>
      <c r="KOB128" s="2640"/>
      <c r="KOC128" s="2640"/>
      <c r="KOD128" s="2640"/>
      <c r="KOE128" s="2640"/>
      <c r="KOF128" s="2640"/>
      <c r="KOG128" s="2640"/>
      <c r="KOH128" s="2640"/>
      <c r="KOI128" s="2640"/>
      <c r="KOJ128" s="2640"/>
      <c r="KOK128" s="2640"/>
      <c r="KOL128" s="2640"/>
      <c r="KOM128" s="2640"/>
      <c r="KON128" s="2640"/>
      <c r="KOO128" s="2640"/>
      <c r="KOP128" s="2640"/>
      <c r="KOQ128" s="2640"/>
      <c r="KOR128" s="2640"/>
      <c r="KOS128" s="2640"/>
      <c r="KOT128" s="2640"/>
      <c r="KOU128" s="2640"/>
      <c r="KOV128" s="2640"/>
      <c r="KOW128" s="2640"/>
      <c r="KOX128" s="2640"/>
      <c r="KOY128" s="2640"/>
      <c r="KOZ128" s="2640"/>
      <c r="KPA128" s="2640"/>
      <c r="KPB128" s="2640"/>
      <c r="KPC128" s="2640"/>
      <c r="KPD128" s="2640"/>
      <c r="KPE128" s="2640"/>
      <c r="KPF128" s="2640"/>
      <c r="KPG128" s="2640"/>
      <c r="KPH128" s="2640"/>
      <c r="KPI128" s="2640"/>
      <c r="KPJ128" s="2640"/>
      <c r="KPK128" s="2640"/>
      <c r="KPL128" s="2640"/>
      <c r="KPM128" s="2640"/>
      <c r="KPN128" s="2640"/>
      <c r="KPO128" s="2640"/>
      <c r="KPP128" s="2640"/>
      <c r="KPQ128" s="2640"/>
      <c r="KPR128" s="2640"/>
      <c r="KPS128" s="2640"/>
      <c r="KPT128" s="2640"/>
      <c r="KPU128" s="2640"/>
      <c r="KPV128" s="2640"/>
      <c r="KPW128" s="2640"/>
      <c r="KPX128" s="2640"/>
      <c r="KPY128" s="2640"/>
      <c r="KPZ128" s="2640"/>
      <c r="KQA128" s="2640"/>
      <c r="KQB128" s="2640"/>
      <c r="KQC128" s="2640"/>
      <c r="KQD128" s="2640"/>
      <c r="KQE128" s="2640"/>
      <c r="KQF128" s="2640"/>
      <c r="KQG128" s="2640"/>
      <c r="KQH128" s="2640"/>
      <c r="KQI128" s="2640"/>
      <c r="KQJ128" s="2640"/>
      <c r="KQK128" s="2640"/>
      <c r="KQL128" s="2640"/>
      <c r="KQM128" s="2640"/>
      <c r="KQN128" s="2640"/>
      <c r="KQO128" s="2640"/>
      <c r="KQP128" s="2640"/>
      <c r="KQQ128" s="2640"/>
      <c r="KQR128" s="2640"/>
      <c r="KQS128" s="2640"/>
      <c r="KQT128" s="2640"/>
      <c r="KQU128" s="2640"/>
      <c r="KQV128" s="2640"/>
      <c r="KQW128" s="2640"/>
      <c r="KQX128" s="2640"/>
      <c r="KQY128" s="2640"/>
      <c r="KQZ128" s="2640"/>
      <c r="KRA128" s="2640"/>
      <c r="KRB128" s="2640"/>
      <c r="KRC128" s="2640"/>
      <c r="KRD128" s="2640"/>
      <c r="KRE128" s="2640"/>
      <c r="KRF128" s="2640"/>
      <c r="KRG128" s="2640"/>
      <c r="KRH128" s="2640"/>
      <c r="KRI128" s="2640"/>
      <c r="KRJ128" s="2640"/>
      <c r="KRK128" s="2640"/>
      <c r="KRL128" s="2640"/>
      <c r="KRM128" s="2640"/>
      <c r="KRN128" s="2640"/>
      <c r="KRO128" s="2640"/>
      <c r="KRP128" s="2640"/>
      <c r="KRQ128" s="2640"/>
      <c r="KRR128" s="2640"/>
      <c r="KRS128" s="2640"/>
      <c r="KRT128" s="2640"/>
      <c r="KRU128" s="2640"/>
      <c r="KRV128" s="2640"/>
      <c r="KRW128" s="2640"/>
      <c r="KRX128" s="2640"/>
      <c r="KRY128" s="2640"/>
      <c r="KRZ128" s="2640"/>
      <c r="KSA128" s="2640"/>
      <c r="KSB128" s="2640"/>
      <c r="KSC128" s="2640"/>
      <c r="KSD128" s="2640"/>
      <c r="KSE128" s="2640"/>
      <c r="KSF128" s="2640"/>
      <c r="KSG128" s="2640"/>
      <c r="KSH128" s="2640"/>
      <c r="KSI128" s="2640"/>
      <c r="KSJ128" s="2640"/>
      <c r="KSK128" s="2640"/>
      <c r="KSL128" s="2640"/>
      <c r="KSM128" s="2640"/>
      <c r="KSN128" s="2640"/>
      <c r="KSO128" s="2640"/>
      <c r="KSP128" s="2640"/>
      <c r="KSQ128" s="2640"/>
      <c r="KSR128" s="2640"/>
      <c r="KSS128" s="2640"/>
      <c r="KST128" s="2640"/>
      <c r="KSU128" s="2640"/>
      <c r="KSV128" s="2640"/>
      <c r="KSW128" s="2640"/>
      <c r="KSX128" s="2640"/>
      <c r="KSY128" s="2640"/>
      <c r="KSZ128" s="2640"/>
      <c r="KTA128" s="2640"/>
      <c r="KTB128" s="2640"/>
      <c r="KTC128" s="2640"/>
      <c r="KTD128" s="2640"/>
      <c r="KTE128" s="2640"/>
      <c r="KTF128" s="2640"/>
      <c r="KTG128" s="2640"/>
      <c r="KTH128" s="2640"/>
      <c r="KTI128" s="2640"/>
      <c r="KTJ128" s="2640"/>
      <c r="KTK128" s="2640"/>
      <c r="KTL128" s="2640"/>
      <c r="KTM128" s="2640"/>
      <c r="KTN128" s="2640"/>
      <c r="KTO128" s="2640"/>
      <c r="KTP128" s="2640"/>
      <c r="KTQ128" s="2640"/>
      <c r="KTR128" s="2640"/>
      <c r="KTS128" s="2640"/>
      <c r="KTT128" s="2640"/>
      <c r="KTU128" s="2640"/>
      <c r="KTV128" s="2640"/>
      <c r="KTW128" s="2640"/>
      <c r="KTX128" s="2640"/>
      <c r="KTY128" s="2640"/>
      <c r="KTZ128" s="2640"/>
      <c r="KUA128" s="2640"/>
      <c r="KUB128" s="2640"/>
      <c r="KUC128" s="2640"/>
      <c r="KUD128" s="2640"/>
      <c r="KUE128" s="2640"/>
      <c r="KUF128" s="2640"/>
      <c r="KUG128" s="2640"/>
      <c r="KUH128" s="2640"/>
      <c r="KUI128" s="2640"/>
      <c r="KUJ128" s="2640"/>
      <c r="KUK128" s="2640"/>
      <c r="KUL128" s="2640"/>
      <c r="KUM128" s="2640"/>
      <c r="KUN128" s="2640"/>
      <c r="KUO128" s="2640"/>
      <c r="KUP128" s="2640"/>
      <c r="KUQ128" s="2640"/>
      <c r="KUR128" s="2640"/>
      <c r="KUS128" s="2640"/>
      <c r="KUT128" s="2640"/>
      <c r="KUU128" s="2640"/>
      <c r="KUV128" s="2640"/>
      <c r="KUW128" s="2640"/>
      <c r="KUX128" s="2640"/>
      <c r="KUY128" s="2640"/>
      <c r="KUZ128" s="2640"/>
      <c r="KVA128" s="2640"/>
      <c r="KVB128" s="2640"/>
      <c r="KVC128" s="2640"/>
      <c r="KVD128" s="2640"/>
      <c r="KVE128" s="2640"/>
      <c r="KVF128" s="2640"/>
      <c r="KVG128" s="2640"/>
      <c r="KVH128" s="2640"/>
      <c r="KVI128" s="2640"/>
      <c r="KVJ128" s="2640"/>
      <c r="KVK128" s="2640"/>
      <c r="KVL128" s="2640"/>
      <c r="KVM128" s="2640"/>
      <c r="KVN128" s="2640"/>
      <c r="KVO128" s="2640"/>
      <c r="KVP128" s="2640"/>
      <c r="KVQ128" s="2640"/>
      <c r="KVR128" s="2640"/>
      <c r="KVS128" s="2640"/>
      <c r="KVT128" s="2640"/>
      <c r="KVU128" s="2640"/>
      <c r="KVV128" s="2640"/>
      <c r="KVW128" s="2640"/>
      <c r="KVX128" s="2640"/>
      <c r="KVY128" s="2640"/>
      <c r="KVZ128" s="2640"/>
      <c r="KWA128" s="2640"/>
      <c r="KWB128" s="2640"/>
      <c r="KWC128" s="2640"/>
      <c r="KWD128" s="2640"/>
      <c r="KWE128" s="2640"/>
      <c r="KWF128" s="2640"/>
      <c r="KWG128" s="2640"/>
      <c r="KWH128" s="2640"/>
      <c r="KWI128" s="2640"/>
      <c r="KWJ128" s="2640"/>
      <c r="KWK128" s="2640"/>
      <c r="KWL128" s="2640"/>
      <c r="KWM128" s="2640"/>
      <c r="KWN128" s="2640"/>
      <c r="KWO128" s="2640"/>
      <c r="KWP128" s="2640"/>
      <c r="KWQ128" s="2640"/>
      <c r="KWR128" s="2640"/>
      <c r="KWS128" s="2640"/>
      <c r="KWT128" s="2640"/>
      <c r="KWU128" s="2640"/>
      <c r="KWV128" s="2640"/>
      <c r="KWW128" s="2640"/>
      <c r="KWX128" s="2640"/>
      <c r="KWY128" s="2640"/>
      <c r="KWZ128" s="2640"/>
      <c r="KXA128" s="2640"/>
      <c r="KXB128" s="2640"/>
      <c r="KXC128" s="2640"/>
      <c r="KXD128" s="2640"/>
      <c r="KXE128" s="2640"/>
      <c r="KXF128" s="2640"/>
      <c r="KXG128" s="2640"/>
      <c r="KXH128" s="2640"/>
      <c r="KXI128" s="2640"/>
      <c r="KXJ128" s="2640"/>
      <c r="KXK128" s="2640"/>
      <c r="KXL128" s="2640"/>
      <c r="KXM128" s="2640"/>
      <c r="KXN128" s="2640"/>
      <c r="KXO128" s="2640"/>
      <c r="KXP128" s="2640"/>
      <c r="KXQ128" s="2640"/>
      <c r="KXR128" s="2640"/>
      <c r="KXS128" s="2640"/>
      <c r="KXT128" s="2640"/>
      <c r="KXU128" s="2640"/>
      <c r="KXV128" s="2640"/>
      <c r="KXW128" s="2640"/>
      <c r="KXX128" s="2640"/>
      <c r="KXY128" s="2640"/>
      <c r="KXZ128" s="2640"/>
      <c r="KYA128" s="2640"/>
      <c r="KYB128" s="2640"/>
      <c r="KYC128" s="2640"/>
      <c r="KYD128" s="2640"/>
      <c r="KYE128" s="2640"/>
      <c r="KYF128" s="2640"/>
      <c r="KYG128" s="2640"/>
      <c r="KYH128" s="2640"/>
      <c r="KYI128" s="2640"/>
      <c r="KYJ128" s="2640"/>
      <c r="KYK128" s="2640"/>
      <c r="KYL128" s="2640"/>
      <c r="KYM128" s="2640"/>
      <c r="KYN128" s="2640"/>
      <c r="KYO128" s="2640"/>
      <c r="KYP128" s="2640"/>
      <c r="KYQ128" s="2640"/>
      <c r="KYR128" s="2640"/>
      <c r="KYS128" s="2640"/>
      <c r="KYT128" s="2640"/>
      <c r="KYU128" s="2640"/>
      <c r="KYV128" s="2640"/>
      <c r="KYW128" s="2640"/>
      <c r="KYX128" s="2640"/>
      <c r="KYY128" s="2640"/>
      <c r="KYZ128" s="2640"/>
      <c r="KZA128" s="2640"/>
      <c r="KZB128" s="2640"/>
      <c r="KZC128" s="2640"/>
      <c r="KZD128" s="2640"/>
      <c r="KZE128" s="2640"/>
      <c r="KZF128" s="2640"/>
      <c r="KZG128" s="2640"/>
      <c r="KZH128" s="2640"/>
      <c r="KZI128" s="2640"/>
      <c r="KZJ128" s="2640"/>
      <c r="KZK128" s="2640"/>
      <c r="KZL128" s="2640"/>
      <c r="KZM128" s="2640"/>
      <c r="KZN128" s="2640"/>
      <c r="KZO128" s="2640"/>
      <c r="KZP128" s="2640"/>
      <c r="KZQ128" s="2640"/>
      <c r="KZR128" s="2640"/>
      <c r="KZS128" s="2640"/>
      <c r="KZT128" s="2640"/>
      <c r="KZU128" s="2640"/>
      <c r="KZV128" s="2640"/>
      <c r="KZW128" s="2640"/>
      <c r="KZX128" s="2640"/>
      <c r="KZY128" s="2640"/>
      <c r="KZZ128" s="2640"/>
      <c r="LAA128" s="2640"/>
      <c r="LAB128" s="2640"/>
      <c r="LAC128" s="2640"/>
      <c r="LAD128" s="2640"/>
      <c r="LAE128" s="2640"/>
      <c r="LAF128" s="2640"/>
      <c r="LAG128" s="2640"/>
      <c r="LAH128" s="2640"/>
      <c r="LAI128" s="2640"/>
      <c r="LAJ128" s="2640"/>
      <c r="LAK128" s="2640"/>
      <c r="LAL128" s="2640"/>
      <c r="LAM128" s="2640"/>
      <c r="LAN128" s="2640"/>
      <c r="LAO128" s="2640"/>
      <c r="LAP128" s="2640"/>
      <c r="LAQ128" s="2640"/>
      <c r="LAR128" s="2640"/>
      <c r="LAS128" s="2640"/>
      <c r="LAT128" s="2640"/>
      <c r="LAU128" s="2640"/>
      <c r="LAV128" s="2640"/>
      <c r="LAW128" s="2640"/>
      <c r="LAX128" s="2640"/>
      <c r="LAY128" s="2640"/>
      <c r="LAZ128" s="2640"/>
      <c r="LBA128" s="2640"/>
      <c r="LBB128" s="2640"/>
      <c r="LBC128" s="2640"/>
      <c r="LBD128" s="2640"/>
      <c r="LBE128" s="2640"/>
      <c r="LBF128" s="2640"/>
      <c r="LBG128" s="2640"/>
      <c r="LBH128" s="2640"/>
      <c r="LBI128" s="2640"/>
      <c r="LBJ128" s="2640"/>
      <c r="LBK128" s="2640"/>
      <c r="LBL128" s="2640"/>
      <c r="LBM128" s="2640"/>
      <c r="LBN128" s="2640"/>
      <c r="LBO128" s="2640"/>
      <c r="LBP128" s="2640"/>
      <c r="LBQ128" s="2640"/>
      <c r="LBR128" s="2640"/>
      <c r="LBS128" s="2640"/>
      <c r="LBT128" s="2640"/>
      <c r="LBU128" s="2640"/>
      <c r="LBV128" s="2640"/>
      <c r="LBW128" s="2640"/>
      <c r="LBX128" s="2640"/>
      <c r="LBY128" s="2640"/>
      <c r="LBZ128" s="2640"/>
      <c r="LCA128" s="2640"/>
      <c r="LCB128" s="2640"/>
      <c r="LCC128" s="2640"/>
      <c r="LCD128" s="2640"/>
      <c r="LCE128" s="2640"/>
      <c r="LCF128" s="2640"/>
      <c r="LCG128" s="2640"/>
      <c r="LCH128" s="2640"/>
      <c r="LCI128" s="2640"/>
      <c r="LCJ128" s="2640"/>
      <c r="LCK128" s="2640"/>
      <c r="LCL128" s="2640"/>
      <c r="LCM128" s="2640"/>
      <c r="LCN128" s="2640"/>
      <c r="LCO128" s="2640"/>
      <c r="LCP128" s="2640"/>
      <c r="LCQ128" s="2640"/>
      <c r="LCR128" s="2640"/>
      <c r="LCS128" s="2640"/>
      <c r="LCT128" s="2640"/>
      <c r="LCU128" s="2640"/>
      <c r="LCV128" s="2640"/>
      <c r="LCW128" s="2640"/>
      <c r="LCX128" s="2640"/>
      <c r="LCY128" s="2640"/>
      <c r="LCZ128" s="2640"/>
      <c r="LDA128" s="2640"/>
      <c r="LDB128" s="2640"/>
      <c r="LDC128" s="2640"/>
      <c r="LDD128" s="2640"/>
      <c r="LDE128" s="2640"/>
      <c r="LDF128" s="2640"/>
      <c r="LDG128" s="2640"/>
      <c r="LDH128" s="2640"/>
      <c r="LDI128" s="2640"/>
      <c r="LDJ128" s="2640"/>
      <c r="LDK128" s="2640"/>
      <c r="LDL128" s="2640"/>
      <c r="LDM128" s="2640"/>
      <c r="LDN128" s="2640"/>
      <c r="LDO128" s="2640"/>
      <c r="LDP128" s="2640"/>
      <c r="LDQ128" s="2640"/>
      <c r="LDR128" s="2640"/>
      <c r="LDS128" s="2640"/>
      <c r="LDT128" s="2640"/>
      <c r="LDU128" s="2640"/>
      <c r="LDV128" s="2640"/>
      <c r="LDW128" s="2640"/>
      <c r="LDX128" s="2640"/>
      <c r="LDY128" s="2640"/>
      <c r="LDZ128" s="2640"/>
      <c r="LEA128" s="2640"/>
      <c r="LEB128" s="2640"/>
      <c r="LEC128" s="2640"/>
      <c r="LED128" s="2640"/>
      <c r="LEE128" s="2640"/>
      <c r="LEF128" s="2640"/>
      <c r="LEG128" s="2640"/>
      <c r="LEH128" s="2640"/>
      <c r="LEI128" s="2640"/>
      <c r="LEJ128" s="2640"/>
      <c r="LEK128" s="2640"/>
      <c r="LEL128" s="2640"/>
      <c r="LEM128" s="2640"/>
      <c r="LEN128" s="2640"/>
      <c r="LEO128" s="2640"/>
      <c r="LEP128" s="2640"/>
      <c r="LEQ128" s="2640"/>
      <c r="LER128" s="2640"/>
      <c r="LES128" s="2640"/>
      <c r="LET128" s="2640"/>
      <c r="LEU128" s="2640"/>
      <c r="LEV128" s="2640"/>
      <c r="LEW128" s="2640"/>
      <c r="LEX128" s="2640"/>
      <c r="LEY128" s="2640"/>
      <c r="LEZ128" s="2640"/>
      <c r="LFA128" s="2640"/>
      <c r="LFB128" s="2640"/>
      <c r="LFC128" s="2640"/>
      <c r="LFD128" s="2640"/>
      <c r="LFE128" s="2640"/>
      <c r="LFF128" s="2640"/>
      <c r="LFG128" s="2640"/>
      <c r="LFH128" s="2640"/>
      <c r="LFI128" s="2640"/>
      <c r="LFJ128" s="2640"/>
      <c r="LFK128" s="2640"/>
      <c r="LFL128" s="2640"/>
      <c r="LFM128" s="2640"/>
      <c r="LFN128" s="2640"/>
      <c r="LFO128" s="2640"/>
      <c r="LFP128" s="2640"/>
      <c r="LFQ128" s="2640"/>
      <c r="LFR128" s="2640"/>
      <c r="LFS128" s="2640"/>
      <c r="LFT128" s="2640"/>
      <c r="LFU128" s="2640"/>
      <c r="LFV128" s="2640"/>
      <c r="LFW128" s="2640"/>
      <c r="LFX128" s="2640"/>
      <c r="LFY128" s="2640"/>
      <c r="LFZ128" s="2640"/>
      <c r="LGA128" s="2640"/>
      <c r="LGB128" s="2640"/>
      <c r="LGC128" s="2640"/>
      <c r="LGD128" s="2640"/>
      <c r="LGE128" s="2640"/>
      <c r="LGF128" s="2640"/>
      <c r="LGG128" s="2640"/>
      <c r="LGH128" s="2640"/>
      <c r="LGI128" s="2640"/>
      <c r="LGJ128" s="2640"/>
      <c r="LGK128" s="2640"/>
      <c r="LGL128" s="2640"/>
      <c r="LGM128" s="2640"/>
      <c r="LGN128" s="2640"/>
      <c r="LGO128" s="2640"/>
      <c r="LGP128" s="2640"/>
      <c r="LGQ128" s="2640"/>
      <c r="LGR128" s="2640"/>
      <c r="LGS128" s="2640"/>
      <c r="LGT128" s="2640"/>
      <c r="LGU128" s="2640"/>
      <c r="LGV128" s="2640"/>
      <c r="LGW128" s="2640"/>
      <c r="LGX128" s="2640"/>
      <c r="LGY128" s="2640"/>
      <c r="LGZ128" s="2640"/>
      <c r="LHA128" s="2640"/>
      <c r="LHB128" s="2640"/>
      <c r="LHC128" s="2640"/>
      <c r="LHD128" s="2640"/>
      <c r="LHE128" s="2640"/>
      <c r="LHF128" s="2640"/>
      <c r="LHG128" s="2640"/>
      <c r="LHH128" s="2640"/>
      <c r="LHI128" s="2640"/>
      <c r="LHJ128" s="2640"/>
      <c r="LHK128" s="2640"/>
      <c r="LHL128" s="2640"/>
      <c r="LHM128" s="2640"/>
      <c r="LHN128" s="2640"/>
      <c r="LHO128" s="2640"/>
      <c r="LHP128" s="2640"/>
      <c r="LHQ128" s="2640"/>
      <c r="LHR128" s="2640"/>
      <c r="LHS128" s="2640"/>
      <c r="LHT128" s="2640"/>
      <c r="LHU128" s="2640"/>
      <c r="LHV128" s="2640"/>
      <c r="LHW128" s="2640"/>
      <c r="LHX128" s="2640"/>
      <c r="LHY128" s="2640"/>
      <c r="LHZ128" s="2640"/>
      <c r="LIA128" s="2640"/>
      <c r="LIB128" s="2640"/>
      <c r="LIC128" s="2640"/>
      <c r="LID128" s="2640"/>
      <c r="LIE128" s="2640"/>
      <c r="LIF128" s="2640"/>
      <c r="LIG128" s="2640"/>
      <c r="LIH128" s="2640"/>
      <c r="LII128" s="2640"/>
      <c r="LIJ128" s="2640"/>
      <c r="LIK128" s="2640"/>
      <c r="LIL128" s="2640"/>
      <c r="LIM128" s="2640"/>
      <c r="LIN128" s="2640"/>
      <c r="LIO128" s="2640"/>
      <c r="LIP128" s="2640"/>
      <c r="LIQ128" s="2640"/>
      <c r="LIR128" s="2640"/>
      <c r="LIS128" s="2640"/>
      <c r="LIT128" s="2640"/>
      <c r="LIU128" s="2640"/>
      <c r="LIV128" s="2640"/>
      <c r="LIW128" s="2640"/>
      <c r="LIX128" s="2640"/>
      <c r="LIY128" s="2640"/>
      <c r="LIZ128" s="2640"/>
      <c r="LJA128" s="2640"/>
      <c r="LJB128" s="2640"/>
      <c r="LJC128" s="2640"/>
      <c r="LJD128" s="2640"/>
      <c r="LJE128" s="2640"/>
      <c r="LJF128" s="2640"/>
      <c r="LJG128" s="2640"/>
      <c r="LJH128" s="2640"/>
      <c r="LJI128" s="2640"/>
      <c r="LJJ128" s="2640"/>
      <c r="LJK128" s="2640"/>
      <c r="LJL128" s="2640"/>
      <c r="LJM128" s="2640"/>
      <c r="LJN128" s="2640"/>
      <c r="LJO128" s="2640"/>
      <c r="LJP128" s="2640"/>
      <c r="LJQ128" s="2640"/>
      <c r="LJR128" s="2640"/>
      <c r="LJS128" s="2640"/>
      <c r="LJT128" s="2640"/>
      <c r="LJU128" s="2640"/>
      <c r="LJV128" s="2640"/>
      <c r="LJW128" s="2640"/>
      <c r="LJX128" s="2640"/>
      <c r="LJY128" s="2640"/>
      <c r="LJZ128" s="2640"/>
      <c r="LKA128" s="2640"/>
      <c r="LKB128" s="2640"/>
      <c r="LKC128" s="2640"/>
      <c r="LKD128" s="2640"/>
      <c r="LKE128" s="2640"/>
      <c r="LKF128" s="2640"/>
      <c r="LKG128" s="2640"/>
      <c r="LKH128" s="2640"/>
      <c r="LKI128" s="2640"/>
      <c r="LKJ128" s="2640"/>
      <c r="LKK128" s="2640"/>
      <c r="LKL128" s="2640"/>
      <c r="LKM128" s="2640"/>
      <c r="LKN128" s="2640"/>
      <c r="LKO128" s="2640"/>
      <c r="LKP128" s="2640"/>
      <c r="LKQ128" s="2640"/>
      <c r="LKR128" s="2640"/>
      <c r="LKS128" s="2640"/>
      <c r="LKT128" s="2640"/>
      <c r="LKU128" s="2640"/>
      <c r="LKV128" s="2640"/>
      <c r="LKW128" s="2640"/>
      <c r="LKX128" s="2640"/>
      <c r="LKY128" s="2640"/>
      <c r="LKZ128" s="2640"/>
      <c r="LLA128" s="2640"/>
      <c r="LLB128" s="2640"/>
      <c r="LLC128" s="2640"/>
      <c r="LLD128" s="2640"/>
      <c r="LLE128" s="2640"/>
      <c r="LLF128" s="2640"/>
      <c r="LLG128" s="2640"/>
      <c r="LLH128" s="2640"/>
      <c r="LLI128" s="2640"/>
      <c r="LLJ128" s="2640"/>
      <c r="LLK128" s="2640"/>
      <c r="LLL128" s="2640"/>
      <c r="LLM128" s="2640"/>
      <c r="LLN128" s="2640"/>
      <c r="LLO128" s="2640"/>
      <c r="LLP128" s="2640"/>
      <c r="LLQ128" s="2640"/>
      <c r="LLR128" s="2640"/>
      <c r="LLS128" s="2640"/>
      <c r="LLT128" s="2640"/>
      <c r="LLU128" s="2640"/>
      <c r="LLV128" s="2640"/>
      <c r="LLW128" s="2640"/>
      <c r="LLX128" s="2640"/>
      <c r="LLY128" s="2640"/>
      <c r="LLZ128" s="2640"/>
      <c r="LMA128" s="2640"/>
      <c r="LMB128" s="2640"/>
      <c r="LMC128" s="2640"/>
      <c r="LMD128" s="2640"/>
      <c r="LME128" s="2640"/>
      <c r="LMF128" s="2640"/>
      <c r="LMG128" s="2640"/>
      <c r="LMH128" s="2640"/>
      <c r="LMI128" s="2640"/>
      <c r="LMJ128" s="2640"/>
      <c r="LMK128" s="2640"/>
      <c r="LML128" s="2640"/>
      <c r="LMM128" s="2640"/>
      <c r="LMN128" s="2640"/>
      <c r="LMO128" s="2640"/>
      <c r="LMP128" s="2640"/>
      <c r="LMQ128" s="2640"/>
      <c r="LMR128" s="2640"/>
      <c r="LMS128" s="2640"/>
      <c r="LMT128" s="2640"/>
      <c r="LMU128" s="2640"/>
      <c r="LMV128" s="2640"/>
      <c r="LMW128" s="2640"/>
      <c r="LMX128" s="2640"/>
      <c r="LMY128" s="2640"/>
      <c r="LMZ128" s="2640"/>
      <c r="LNA128" s="2640"/>
      <c r="LNB128" s="2640"/>
      <c r="LNC128" s="2640"/>
      <c r="LND128" s="2640"/>
      <c r="LNE128" s="2640"/>
      <c r="LNF128" s="2640"/>
      <c r="LNG128" s="2640"/>
      <c r="LNH128" s="2640"/>
      <c r="LNI128" s="2640"/>
      <c r="LNJ128" s="2640"/>
      <c r="LNK128" s="2640"/>
      <c r="LNL128" s="2640"/>
      <c r="LNM128" s="2640"/>
      <c r="LNN128" s="2640"/>
      <c r="LNO128" s="2640"/>
      <c r="LNP128" s="2640"/>
      <c r="LNQ128" s="2640"/>
      <c r="LNR128" s="2640"/>
      <c r="LNS128" s="2640"/>
      <c r="LNT128" s="2640"/>
      <c r="LNU128" s="2640"/>
      <c r="LNV128" s="2640"/>
      <c r="LNW128" s="2640"/>
      <c r="LNX128" s="2640"/>
      <c r="LNY128" s="2640"/>
      <c r="LNZ128" s="2640"/>
      <c r="LOA128" s="2640"/>
      <c r="LOB128" s="2640"/>
      <c r="LOC128" s="2640"/>
      <c r="LOD128" s="2640"/>
      <c r="LOE128" s="2640"/>
      <c r="LOF128" s="2640"/>
      <c r="LOG128" s="2640"/>
      <c r="LOH128" s="2640"/>
      <c r="LOI128" s="2640"/>
      <c r="LOJ128" s="2640"/>
      <c r="LOK128" s="2640"/>
      <c r="LOL128" s="2640"/>
      <c r="LOM128" s="2640"/>
      <c r="LON128" s="2640"/>
      <c r="LOO128" s="2640"/>
      <c r="LOP128" s="2640"/>
      <c r="LOQ128" s="2640"/>
      <c r="LOR128" s="2640"/>
      <c r="LOS128" s="2640"/>
      <c r="LOT128" s="2640"/>
      <c r="LOU128" s="2640"/>
      <c r="LOV128" s="2640"/>
      <c r="LOW128" s="2640"/>
      <c r="LOX128" s="2640"/>
      <c r="LOY128" s="2640"/>
      <c r="LOZ128" s="2640"/>
      <c r="LPA128" s="2640"/>
      <c r="LPB128" s="2640"/>
      <c r="LPC128" s="2640"/>
      <c r="LPD128" s="2640"/>
      <c r="LPE128" s="2640"/>
      <c r="LPF128" s="2640"/>
      <c r="LPG128" s="2640"/>
      <c r="LPH128" s="2640"/>
      <c r="LPI128" s="2640"/>
      <c r="LPJ128" s="2640"/>
      <c r="LPK128" s="2640"/>
      <c r="LPL128" s="2640"/>
      <c r="LPM128" s="2640"/>
      <c r="LPN128" s="2640"/>
      <c r="LPO128" s="2640"/>
      <c r="LPP128" s="2640"/>
      <c r="LPQ128" s="2640"/>
      <c r="LPR128" s="2640"/>
      <c r="LPS128" s="2640"/>
      <c r="LPT128" s="2640"/>
      <c r="LPU128" s="2640"/>
      <c r="LPV128" s="2640"/>
      <c r="LPW128" s="2640"/>
      <c r="LPX128" s="2640"/>
      <c r="LPY128" s="2640"/>
      <c r="LPZ128" s="2640"/>
      <c r="LQA128" s="2640"/>
      <c r="LQB128" s="2640"/>
      <c r="LQC128" s="2640"/>
      <c r="LQD128" s="2640"/>
      <c r="LQE128" s="2640"/>
      <c r="LQF128" s="2640"/>
      <c r="LQG128" s="2640"/>
      <c r="LQH128" s="2640"/>
      <c r="LQI128" s="2640"/>
      <c r="LQJ128" s="2640"/>
      <c r="LQK128" s="2640"/>
      <c r="LQL128" s="2640"/>
      <c r="LQM128" s="2640"/>
      <c r="LQN128" s="2640"/>
      <c r="LQO128" s="2640"/>
      <c r="LQP128" s="2640"/>
      <c r="LQQ128" s="2640"/>
      <c r="LQR128" s="2640"/>
      <c r="LQS128" s="2640"/>
      <c r="LQT128" s="2640"/>
      <c r="LQU128" s="2640"/>
      <c r="LQV128" s="2640"/>
      <c r="LQW128" s="2640"/>
      <c r="LQX128" s="2640"/>
      <c r="LQY128" s="2640"/>
      <c r="LQZ128" s="2640"/>
      <c r="LRA128" s="2640"/>
      <c r="LRB128" s="2640"/>
      <c r="LRC128" s="2640"/>
      <c r="LRD128" s="2640"/>
      <c r="LRE128" s="2640"/>
      <c r="LRF128" s="2640"/>
      <c r="LRG128" s="2640"/>
      <c r="LRH128" s="2640"/>
      <c r="LRI128" s="2640"/>
      <c r="LRJ128" s="2640"/>
      <c r="LRK128" s="2640"/>
      <c r="LRL128" s="2640"/>
      <c r="LRM128" s="2640"/>
      <c r="LRN128" s="2640"/>
      <c r="LRO128" s="2640"/>
      <c r="LRP128" s="2640"/>
      <c r="LRQ128" s="2640"/>
      <c r="LRR128" s="2640"/>
      <c r="LRS128" s="2640"/>
      <c r="LRT128" s="2640"/>
      <c r="LRU128" s="2640"/>
      <c r="LRV128" s="2640"/>
      <c r="LRW128" s="2640"/>
      <c r="LRX128" s="2640"/>
      <c r="LRY128" s="2640"/>
      <c r="LRZ128" s="2640"/>
      <c r="LSA128" s="2640"/>
      <c r="LSB128" s="2640"/>
      <c r="LSC128" s="2640"/>
      <c r="LSD128" s="2640"/>
      <c r="LSE128" s="2640"/>
      <c r="LSF128" s="2640"/>
      <c r="LSG128" s="2640"/>
      <c r="LSH128" s="2640"/>
      <c r="LSI128" s="2640"/>
      <c r="LSJ128" s="2640"/>
      <c r="LSK128" s="2640"/>
      <c r="LSL128" s="2640"/>
      <c r="LSM128" s="2640"/>
      <c r="LSN128" s="2640"/>
      <c r="LSO128" s="2640"/>
      <c r="LSP128" s="2640"/>
      <c r="LSQ128" s="2640"/>
      <c r="LSR128" s="2640"/>
      <c r="LSS128" s="2640"/>
      <c r="LST128" s="2640"/>
      <c r="LSU128" s="2640"/>
      <c r="LSV128" s="2640"/>
      <c r="LSW128" s="2640"/>
      <c r="LSX128" s="2640"/>
      <c r="LSY128" s="2640"/>
      <c r="LSZ128" s="2640"/>
      <c r="LTA128" s="2640"/>
      <c r="LTB128" s="2640"/>
      <c r="LTC128" s="2640"/>
      <c r="LTD128" s="2640"/>
      <c r="LTE128" s="2640"/>
      <c r="LTF128" s="2640"/>
      <c r="LTG128" s="2640"/>
      <c r="LTH128" s="2640"/>
      <c r="LTI128" s="2640"/>
      <c r="LTJ128" s="2640"/>
      <c r="LTK128" s="2640"/>
      <c r="LTL128" s="2640"/>
      <c r="LTM128" s="2640"/>
      <c r="LTN128" s="2640"/>
      <c r="LTO128" s="2640"/>
      <c r="LTP128" s="2640"/>
      <c r="LTQ128" s="2640"/>
      <c r="LTR128" s="2640"/>
      <c r="LTS128" s="2640"/>
      <c r="LTT128" s="2640"/>
      <c r="LTU128" s="2640"/>
      <c r="LTV128" s="2640"/>
      <c r="LTW128" s="2640"/>
      <c r="LTX128" s="2640"/>
      <c r="LTY128" s="2640"/>
      <c r="LTZ128" s="2640"/>
      <c r="LUA128" s="2640"/>
      <c r="LUB128" s="2640"/>
      <c r="LUC128" s="2640"/>
      <c r="LUD128" s="2640"/>
      <c r="LUE128" s="2640"/>
      <c r="LUF128" s="2640"/>
      <c r="LUG128" s="2640"/>
      <c r="LUH128" s="2640"/>
      <c r="LUI128" s="2640"/>
      <c r="LUJ128" s="2640"/>
      <c r="LUK128" s="2640"/>
      <c r="LUL128" s="2640"/>
      <c r="LUM128" s="2640"/>
      <c r="LUN128" s="2640"/>
      <c r="LUO128" s="2640"/>
      <c r="LUP128" s="2640"/>
      <c r="LUQ128" s="2640"/>
      <c r="LUR128" s="2640"/>
      <c r="LUS128" s="2640"/>
      <c r="LUT128" s="2640"/>
      <c r="LUU128" s="2640"/>
      <c r="LUV128" s="2640"/>
      <c r="LUW128" s="2640"/>
      <c r="LUX128" s="2640"/>
      <c r="LUY128" s="2640"/>
      <c r="LUZ128" s="2640"/>
      <c r="LVA128" s="2640"/>
      <c r="LVB128" s="2640"/>
      <c r="LVC128" s="2640"/>
      <c r="LVD128" s="2640"/>
      <c r="LVE128" s="2640"/>
      <c r="LVF128" s="2640"/>
      <c r="LVG128" s="2640"/>
      <c r="LVH128" s="2640"/>
      <c r="LVI128" s="2640"/>
      <c r="LVJ128" s="2640"/>
      <c r="LVK128" s="2640"/>
      <c r="LVL128" s="2640"/>
      <c r="LVM128" s="2640"/>
      <c r="LVN128" s="2640"/>
      <c r="LVO128" s="2640"/>
      <c r="LVP128" s="2640"/>
      <c r="LVQ128" s="2640"/>
      <c r="LVR128" s="2640"/>
      <c r="LVS128" s="2640"/>
      <c r="LVT128" s="2640"/>
      <c r="LVU128" s="2640"/>
      <c r="LVV128" s="2640"/>
      <c r="LVW128" s="2640"/>
      <c r="LVX128" s="2640"/>
      <c r="LVY128" s="2640"/>
      <c r="LVZ128" s="2640"/>
      <c r="LWA128" s="2640"/>
      <c r="LWB128" s="2640"/>
      <c r="LWC128" s="2640"/>
      <c r="LWD128" s="2640"/>
      <c r="LWE128" s="2640"/>
      <c r="LWF128" s="2640"/>
      <c r="LWG128" s="2640"/>
      <c r="LWH128" s="2640"/>
      <c r="LWI128" s="2640"/>
      <c r="LWJ128" s="2640"/>
      <c r="LWK128" s="2640"/>
      <c r="LWL128" s="2640"/>
      <c r="LWM128" s="2640"/>
      <c r="LWN128" s="2640"/>
      <c r="LWO128" s="2640"/>
      <c r="LWP128" s="2640"/>
      <c r="LWQ128" s="2640"/>
      <c r="LWR128" s="2640"/>
      <c r="LWS128" s="2640"/>
      <c r="LWT128" s="2640"/>
      <c r="LWU128" s="2640"/>
      <c r="LWV128" s="2640"/>
      <c r="LWW128" s="2640"/>
      <c r="LWX128" s="2640"/>
      <c r="LWY128" s="2640"/>
      <c r="LWZ128" s="2640"/>
      <c r="LXA128" s="2640"/>
      <c r="LXB128" s="2640"/>
      <c r="LXC128" s="2640"/>
      <c r="LXD128" s="2640"/>
      <c r="LXE128" s="2640"/>
      <c r="LXF128" s="2640"/>
      <c r="LXG128" s="2640"/>
      <c r="LXH128" s="2640"/>
      <c r="LXI128" s="2640"/>
      <c r="LXJ128" s="2640"/>
      <c r="LXK128" s="2640"/>
      <c r="LXL128" s="2640"/>
      <c r="LXM128" s="2640"/>
      <c r="LXN128" s="2640"/>
      <c r="LXO128" s="2640"/>
      <c r="LXP128" s="2640"/>
      <c r="LXQ128" s="2640"/>
      <c r="LXR128" s="2640"/>
      <c r="LXS128" s="2640"/>
      <c r="LXT128" s="2640"/>
      <c r="LXU128" s="2640"/>
      <c r="LXV128" s="2640"/>
      <c r="LXW128" s="2640"/>
      <c r="LXX128" s="2640"/>
      <c r="LXY128" s="2640"/>
      <c r="LXZ128" s="2640"/>
      <c r="LYA128" s="2640"/>
      <c r="LYB128" s="2640"/>
      <c r="LYC128" s="2640"/>
      <c r="LYD128" s="2640"/>
      <c r="LYE128" s="2640"/>
      <c r="LYF128" s="2640"/>
      <c r="LYG128" s="2640"/>
      <c r="LYH128" s="2640"/>
      <c r="LYI128" s="2640"/>
      <c r="LYJ128" s="2640"/>
      <c r="LYK128" s="2640"/>
      <c r="LYL128" s="2640"/>
      <c r="LYM128" s="2640"/>
      <c r="LYN128" s="2640"/>
      <c r="LYO128" s="2640"/>
      <c r="LYP128" s="2640"/>
      <c r="LYQ128" s="2640"/>
      <c r="LYR128" s="2640"/>
      <c r="LYS128" s="2640"/>
      <c r="LYT128" s="2640"/>
      <c r="LYU128" s="2640"/>
      <c r="LYV128" s="2640"/>
      <c r="LYW128" s="2640"/>
      <c r="LYX128" s="2640"/>
      <c r="LYY128" s="2640"/>
      <c r="LYZ128" s="2640"/>
      <c r="LZA128" s="2640"/>
      <c r="LZB128" s="2640"/>
      <c r="LZC128" s="2640"/>
      <c r="LZD128" s="2640"/>
      <c r="LZE128" s="2640"/>
      <c r="LZF128" s="2640"/>
      <c r="LZG128" s="2640"/>
      <c r="LZH128" s="2640"/>
      <c r="LZI128" s="2640"/>
      <c r="LZJ128" s="2640"/>
      <c r="LZK128" s="2640"/>
      <c r="LZL128" s="2640"/>
      <c r="LZM128" s="2640"/>
      <c r="LZN128" s="2640"/>
      <c r="LZO128" s="2640"/>
      <c r="LZP128" s="2640"/>
      <c r="LZQ128" s="2640"/>
      <c r="LZR128" s="2640"/>
      <c r="LZS128" s="2640"/>
      <c r="LZT128" s="2640"/>
      <c r="LZU128" s="2640"/>
      <c r="LZV128" s="2640"/>
      <c r="LZW128" s="2640"/>
      <c r="LZX128" s="2640"/>
      <c r="LZY128" s="2640"/>
      <c r="LZZ128" s="2640"/>
      <c r="MAA128" s="2640"/>
      <c r="MAB128" s="2640"/>
      <c r="MAC128" s="2640"/>
      <c r="MAD128" s="2640"/>
      <c r="MAE128" s="2640"/>
      <c r="MAF128" s="2640"/>
      <c r="MAG128" s="2640"/>
      <c r="MAH128" s="2640"/>
      <c r="MAI128" s="2640"/>
      <c r="MAJ128" s="2640"/>
      <c r="MAK128" s="2640"/>
      <c r="MAL128" s="2640"/>
      <c r="MAM128" s="2640"/>
      <c r="MAN128" s="2640"/>
      <c r="MAO128" s="2640"/>
      <c r="MAP128" s="2640"/>
      <c r="MAQ128" s="2640"/>
      <c r="MAR128" s="2640"/>
      <c r="MAS128" s="2640"/>
      <c r="MAT128" s="2640"/>
      <c r="MAU128" s="2640"/>
      <c r="MAV128" s="2640"/>
      <c r="MAW128" s="2640"/>
      <c r="MAX128" s="2640"/>
      <c r="MAY128" s="2640"/>
      <c r="MAZ128" s="2640"/>
      <c r="MBA128" s="2640"/>
      <c r="MBB128" s="2640"/>
      <c r="MBC128" s="2640"/>
      <c r="MBD128" s="2640"/>
      <c r="MBE128" s="2640"/>
      <c r="MBF128" s="2640"/>
      <c r="MBG128" s="2640"/>
      <c r="MBH128" s="2640"/>
      <c r="MBI128" s="2640"/>
      <c r="MBJ128" s="2640"/>
      <c r="MBK128" s="2640"/>
      <c r="MBL128" s="2640"/>
      <c r="MBM128" s="2640"/>
      <c r="MBN128" s="2640"/>
      <c r="MBO128" s="2640"/>
      <c r="MBP128" s="2640"/>
      <c r="MBQ128" s="2640"/>
      <c r="MBR128" s="2640"/>
      <c r="MBS128" s="2640"/>
      <c r="MBT128" s="2640"/>
      <c r="MBU128" s="2640"/>
      <c r="MBV128" s="2640"/>
      <c r="MBW128" s="2640"/>
      <c r="MBX128" s="2640"/>
      <c r="MBY128" s="2640"/>
      <c r="MBZ128" s="2640"/>
      <c r="MCA128" s="2640"/>
      <c r="MCB128" s="2640"/>
      <c r="MCC128" s="2640"/>
      <c r="MCD128" s="2640"/>
      <c r="MCE128" s="2640"/>
      <c r="MCF128" s="2640"/>
      <c r="MCG128" s="2640"/>
      <c r="MCH128" s="2640"/>
      <c r="MCI128" s="2640"/>
      <c r="MCJ128" s="2640"/>
      <c r="MCK128" s="2640"/>
      <c r="MCL128" s="2640"/>
      <c r="MCM128" s="2640"/>
      <c r="MCN128" s="2640"/>
      <c r="MCO128" s="2640"/>
      <c r="MCP128" s="2640"/>
      <c r="MCQ128" s="2640"/>
      <c r="MCR128" s="2640"/>
      <c r="MCS128" s="2640"/>
      <c r="MCT128" s="2640"/>
      <c r="MCU128" s="2640"/>
      <c r="MCV128" s="2640"/>
      <c r="MCW128" s="2640"/>
      <c r="MCX128" s="2640"/>
      <c r="MCY128" s="2640"/>
      <c r="MCZ128" s="2640"/>
      <c r="MDA128" s="2640"/>
      <c r="MDB128" s="2640"/>
      <c r="MDC128" s="2640"/>
      <c r="MDD128" s="2640"/>
      <c r="MDE128" s="2640"/>
      <c r="MDF128" s="2640"/>
      <c r="MDG128" s="2640"/>
      <c r="MDH128" s="2640"/>
      <c r="MDI128" s="2640"/>
      <c r="MDJ128" s="2640"/>
      <c r="MDK128" s="2640"/>
      <c r="MDL128" s="2640"/>
      <c r="MDM128" s="2640"/>
      <c r="MDN128" s="2640"/>
      <c r="MDO128" s="2640"/>
      <c r="MDP128" s="2640"/>
      <c r="MDQ128" s="2640"/>
      <c r="MDR128" s="2640"/>
      <c r="MDS128" s="2640"/>
      <c r="MDT128" s="2640"/>
      <c r="MDU128" s="2640"/>
      <c r="MDV128" s="2640"/>
      <c r="MDW128" s="2640"/>
      <c r="MDX128" s="2640"/>
      <c r="MDY128" s="2640"/>
      <c r="MDZ128" s="2640"/>
      <c r="MEA128" s="2640"/>
      <c r="MEB128" s="2640"/>
      <c r="MEC128" s="2640"/>
      <c r="MED128" s="2640"/>
      <c r="MEE128" s="2640"/>
      <c r="MEF128" s="2640"/>
      <c r="MEG128" s="2640"/>
      <c r="MEH128" s="2640"/>
      <c r="MEI128" s="2640"/>
      <c r="MEJ128" s="2640"/>
      <c r="MEK128" s="2640"/>
      <c r="MEL128" s="2640"/>
      <c r="MEM128" s="2640"/>
      <c r="MEN128" s="2640"/>
      <c r="MEO128" s="2640"/>
      <c r="MEP128" s="2640"/>
      <c r="MEQ128" s="2640"/>
      <c r="MER128" s="2640"/>
      <c r="MES128" s="2640"/>
      <c r="MET128" s="2640"/>
      <c r="MEU128" s="2640"/>
      <c r="MEV128" s="2640"/>
      <c r="MEW128" s="2640"/>
      <c r="MEX128" s="2640"/>
      <c r="MEY128" s="2640"/>
      <c r="MEZ128" s="2640"/>
      <c r="MFA128" s="2640"/>
      <c r="MFB128" s="2640"/>
      <c r="MFC128" s="2640"/>
      <c r="MFD128" s="2640"/>
      <c r="MFE128" s="2640"/>
      <c r="MFF128" s="2640"/>
      <c r="MFG128" s="2640"/>
      <c r="MFH128" s="2640"/>
      <c r="MFI128" s="2640"/>
      <c r="MFJ128" s="2640"/>
      <c r="MFK128" s="2640"/>
      <c r="MFL128" s="2640"/>
      <c r="MFM128" s="2640"/>
      <c r="MFN128" s="2640"/>
      <c r="MFO128" s="2640"/>
      <c r="MFP128" s="2640"/>
      <c r="MFQ128" s="2640"/>
      <c r="MFR128" s="2640"/>
      <c r="MFS128" s="2640"/>
      <c r="MFT128" s="2640"/>
      <c r="MFU128" s="2640"/>
      <c r="MFV128" s="2640"/>
      <c r="MFW128" s="2640"/>
      <c r="MFX128" s="2640"/>
      <c r="MFY128" s="2640"/>
      <c r="MFZ128" s="2640"/>
      <c r="MGA128" s="2640"/>
      <c r="MGB128" s="2640"/>
      <c r="MGC128" s="2640"/>
      <c r="MGD128" s="2640"/>
      <c r="MGE128" s="2640"/>
      <c r="MGF128" s="2640"/>
      <c r="MGG128" s="2640"/>
      <c r="MGH128" s="2640"/>
      <c r="MGI128" s="2640"/>
      <c r="MGJ128" s="2640"/>
      <c r="MGK128" s="2640"/>
      <c r="MGL128" s="2640"/>
      <c r="MGM128" s="2640"/>
      <c r="MGN128" s="2640"/>
      <c r="MGO128" s="2640"/>
      <c r="MGP128" s="2640"/>
      <c r="MGQ128" s="2640"/>
      <c r="MGR128" s="2640"/>
      <c r="MGS128" s="2640"/>
      <c r="MGT128" s="2640"/>
      <c r="MGU128" s="2640"/>
      <c r="MGV128" s="2640"/>
      <c r="MGW128" s="2640"/>
      <c r="MGX128" s="2640"/>
      <c r="MGY128" s="2640"/>
      <c r="MGZ128" s="2640"/>
      <c r="MHA128" s="2640"/>
      <c r="MHB128" s="2640"/>
      <c r="MHC128" s="2640"/>
      <c r="MHD128" s="2640"/>
      <c r="MHE128" s="2640"/>
      <c r="MHF128" s="2640"/>
      <c r="MHG128" s="2640"/>
      <c r="MHH128" s="2640"/>
      <c r="MHI128" s="2640"/>
      <c r="MHJ128" s="2640"/>
      <c r="MHK128" s="2640"/>
      <c r="MHL128" s="2640"/>
      <c r="MHM128" s="2640"/>
      <c r="MHN128" s="2640"/>
      <c r="MHO128" s="2640"/>
      <c r="MHP128" s="2640"/>
      <c r="MHQ128" s="2640"/>
      <c r="MHR128" s="2640"/>
      <c r="MHS128" s="2640"/>
      <c r="MHT128" s="2640"/>
      <c r="MHU128" s="2640"/>
      <c r="MHV128" s="2640"/>
      <c r="MHW128" s="2640"/>
      <c r="MHX128" s="2640"/>
      <c r="MHY128" s="2640"/>
      <c r="MHZ128" s="2640"/>
      <c r="MIA128" s="2640"/>
      <c r="MIB128" s="2640"/>
      <c r="MIC128" s="2640"/>
      <c r="MID128" s="2640"/>
      <c r="MIE128" s="2640"/>
      <c r="MIF128" s="2640"/>
      <c r="MIG128" s="2640"/>
      <c r="MIH128" s="2640"/>
      <c r="MII128" s="2640"/>
      <c r="MIJ128" s="2640"/>
      <c r="MIK128" s="2640"/>
      <c r="MIL128" s="2640"/>
      <c r="MIM128" s="2640"/>
      <c r="MIN128" s="2640"/>
      <c r="MIO128" s="2640"/>
      <c r="MIP128" s="2640"/>
      <c r="MIQ128" s="2640"/>
      <c r="MIR128" s="2640"/>
      <c r="MIS128" s="2640"/>
      <c r="MIT128" s="2640"/>
      <c r="MIU128" s="2640"/>
      <c r="MIV128" s="2640"/>
      <c r="MIW128" s="2640"/>
      <c r="MIX128" s="2640"/>
      <c r="MIY128" s="2640"/>
      <c r="MIZ128" s="2640"/>
      <c r="MJA128" s="2640"/>
      <c r="MJB128" s="2640"/>
      <c r="MJC128" s="2640"/>
      <c r="MJD128" s="2640"/>
      <c r="MJE128" s="2640"/>
      <c r="MJF128" s="2640"/>
      <c r="MJG128" s="2640"/>
      <c r="MJH128" s="2640"/>
      <c r="MJI128" s="2640"/>
      <c r="MJJ128" s="2640"/>
      <c r="MJK128" s="2640"/>
      <c r="MJL128" s="2640"/>
      <c r="MJM128" s="2640"/>
      <c r="MJN128" s="2640"/>
      <c r="MJO128" s="2640"/>
      <c r="MJP128" s="2640"/>
      <c r="MJQ128" s="2640"/>
      <c r="MJR128" s="2640"/>
      <c r="MJS128" s="2640"/>
      <c r="MJT128" s="2640"/>
      <c r="MJU128" s="2640"/>
      <c r="MJV128" s="2640"/>
      <c r="MJW128" s="2640"/>
      <c r="MJX128" s="2640"/>
      <c r="MJY128" s="2640"/>
      <c r="MJZ128" s="2640"/>
      <c r="MKA128" s="2640"/>
      <c r="MKB128" s="2640"/>
      <c r="MKC128" s="2640"/>
      <c r="MKD128" s="2640"/>
      <c r="MKE128" s="2640"/>
      <c r="MKF128" s="2640"/>
      <c r="MKG128" s="2640"/>
      <c r="MKH128" s="2640"/>
      <c r="MKI128" s="2640"/>
      <c r="MKJ128" s="2640"/>
      <c r="MKK128" s="2640"/>
      <c r="MKL128" s="2640"/>
      <c r="MKM128" s="2640"/>
      <c r="MKN128" s="2640"/>
      <c r="MKO128" s="2640"/>
      <c r="MKP128" s="2640"/>
      <c r="MKQ128" s="2640"/>
      <c r="MKR128" s="2640"/>
      <c r="MKS128" s="2640"/>
      <c r="MKT128" s="2640"/>
      <c r="MKU128" s="2640"/>
      <c r="MKV128" s="2640"/>
      <c r="MKW128" s="2640"/>
      <c r="MKX128" s="2640"/>
      <c r="MKY128" s="2640"/>
      <c r="MKZ128" s="2640"/>
      <c r="MLA128" s="2640"/>
      <c r="MLB128" s="2640"/>
      <c r="MLC128" s="2640"/>
      <c r="MLD128" s="2640"/>
      <c r="MLE128" s="2640"/>
      <c r="MLF128" s="2640"/>
      <c r="MLG128" s="2640"/>
      <c r="MLH128" s="2640"/>
      <c r="MLI128" s="2640"/>
      <c r="MLJ128" s="2640"/>
      <c r="MLK128" s="2640"/>
      <c r="MLL128" s="2640"/>
      <c r="MLM128" s="2640"/>
      <c r="MLN128" s="2640"/>
      <c r="MLO128" s="2640"/>
      <c r="MLP128" s="2640"/>
      <c r="MLQ128" s="2640"/>
      <c r="MLR128" s="2640"/>
      <c r="MLS128" s="2640"/>
      <c r="MLT128" s="2640"/>
      <c r="MLU128" s="2640"/>
      <c r="MLV128" s="2640"/>
      <c r="MLW128" s="2640"/>
      <c r="MLX128" s="2640"/>
      <c r="MLY128" s="2640"/>
      <c r="MLZ128" s="2640"/>
      <c r="MMA128" s="2640"/>
      <c r="MMB128" s="2640"/>
      <c r="MMC128" s="2640"/>
      <c r="MMD128" s="2640"/>
      <c r="MME128" s="2640"/>
      <c r="MMF128" s="2640"/>
      <c r="MMG128" s="2640"/>
      <c r="MMH128" s="2640"/>
      <c r="MMI128" s="2640"/>
      <c r="MMJ128" s="2640"/>
      <c r="MMK128" s="2640"/>
      <c r="MML128" s="2640"/>
      <c r="MMM128" s="2640"/>
      <c r="MMN128" s="2640"/>
      <c r="MMO128" s="2640"/>
      <c r="MMP128" s="2640"/>
      <c r="MMQ128" s="2640"/>
      <c r="MMR128" s="2640"/>
      <c r="MMS128" s="2640"/>
      <c r="MMT128" s="2640"/>
      <c r="MMU128" s="2640"/>
      <c r="MMV128" s="2640"/>
      <c r="MMW128" s="2640"/>
      <c r="MMX128" s="2640"/>
      <c r="MMY128" s="2640"/>
      <c r="MMZ128" s="2640"/>
      <c r="MNA128" s="2640"/>
      <c r="MNB128" s="2640"/>
      <c r="MNC128" s="2640"/>
      <c r="MND128" s="2640"/>
      <c r="MNE128" s="2640"/>
      <c r="MNF128" s="2640"/>
      <c r="MNG128" s="2640"/>
      <c r="MNH128" s="2640"/>
      <c r="MNI128" s="2640"/>
      <c r="MNJ128" s="2640"/>
      <c r="MNK128" s="2640"/>
      <c r="MNL128" s="2640"/>
      <c r="MNM128" s="2640"/>
      <c r="MNN128" s="2640"/>
      <c r="MNO128" s="2640"/>
      <c r="MNP128" s="2640"/>
      <c r="MNQ128" s="2640"/>
      <c r="MNR128" s="2640"/>
      <c r="MNS128" s="2640"/>
      <c r="MNT128" s="2640"/>
      <c r="MNU128" s="2640"/>
      <c r="MNV128" s="2640"/>
      <c r="MNW128" s="2640"/>
      <c r="MNX128" s="2640"/>
      <c r="MNY128" s="2640"/>
      <c r="MNZ128" s="2640"/>
      <c r="MOA128" s="2640"/>
      <c r="MOB128" s="2640"/>
      <c r="MOC128" s="2640"/>
      <c r="MOD128" s="2640"/>
      <c r="MOE128" s="2640"/>
      <c r="MOF128" s="2640"/>
      <c r="MOG128" s="2640"/>
      <c r="MOH128" s="2640"/>
      <c r="MOI128" s="2640"/>
      <c r="MOJ128" s="2640"/>
      <c r="MOK128" s="2640"/>
      <c r="MOL128" s="2640"/>
      <c r="MOM128" s="2640"/>
      <c r="MON128" s="2640"/>
      <c r="MOO128" s="2640"/>
      <c r="MOP128" s="2640"/>
      <c r="MOQ128" s="2640"/>
      <c r="MOR128" s="2640"/>
      <c r="MOS128" s="2640"/>
      <c r="MOT128" s="2640"/>
      <c r="MOU128" s="2640"/>
      <c r="MOV128" s="2640"/>
      <c r="MOW128" s="2640"/>
      <c r="MOX128" s="2640"/>
      <c r="MOY128" s="2640"/>
      <c r="MOZ128" s="2640"/>
      <c r="MPA128" s="2640"/>
      <c r="MPB128" s="2640"/>
      <c r="MPC128" s="2640"/>
      <c r="MPD128" s="2640"/>
      <c r="MPE128" s="2640"/>
      <c r="MPF128" s="2640"/>
      <c r="MPG128" s="2640"/>
      <c r="MPH128" s="2640"/>
      <c r="MPI128" s="2640"/>
      <c r="MPJ128" s="2640"/>
      <c r="MPK128" s="2640"/>
      <c r="MPL128" s="2640"/>
      <c r="MPM128" s="2640"/>
      <c r="MPN128" s="2640"/>
      <c r="MPO128" s="2640"/>
      <c r="MPP128" s="2640"/>
      <c r="MPQ128" s="2640"/>
      <c r="MPR128" s="2640"/>
      <c r="MPS128" s="2640"/>
      <c r="MPT128" s="2640"/>
      <c r="MPU128" s="2640"/>
      <c r="MPV128" s="2640"/>
      <c r="MPW128" s="2640"/>
      <c r="MPX128" s="2640"/>
      <c r="MPY128" s="2640"/>
      <c r="MPZ128" s="2640"/>
      <c r="MQA128" s="2640"/>
      <c r="MQB128" s="2640"/>
      <c r="MQC128" s="2640"/>
      <c r="MQD128" s="2640"/>
      <c r="MQE128" s="2640"/>
      <c r="MQF128" s="2640"/>
      <c r="MQG128" s="2640"/>
      <c r="MQH128" s="2640"/>
      <c r="MQI128" s="2640"/>
      <c r="MQJ128" s="2640"/>
      <c r="MQK128" s="2640"/>
      <c r="MQL128" s="2640"/>
      <c r="MQM128" s="2640"/>
      <c r="MQN128" s="2640"/>
      <c r="MQO128" s="2640"/>
      <c r="MQP128" s="2640"/>
      <c r="MQQ128" s="2640"/>
      <c r="MQR128" s="2640"/>
      <c r="MQS128" s="2640"/>
      <c r="MQT128" s="2640"/>
      <c r="MQU128" s="2640"/>
      <c r="MQV128" s="2640"/>
      <c r="MQW128" s="2640"/>
      <c r="MQX128" s="2640"/>
      <c r="MQY128" s="2640"/>
      <c r="MQZ128" s="2640"/>
      <c r="MRA128" s="2640"/>
      <c r="MRB128" s="2640"/>
      <c r="MRC128" s="2640"/>
      <c r="MRD128" s="2640"/>
      <c r="MRE128" s="2640"/>
      <c r="MRF128" s="2640"/>
      <c r="MRG128" s="2640"/>
      <c r="MRH128" s="2640"/>
      <c r="MRI128" s="2640"/>
      <c r="MRJ128" s="2640"/>
      <c r="MRK128" s="2640"/>
      <c r="MRL128" s="2640"/>
      <c r="MRM128" s="2640"/>
      <c r="MRN128" s="2640"/>
      <c r="MRO128" s="2640"/>
      <c r="MRP128" s="2640"/>
      <c r="MRQ128" s="2640"/>
      <c r="MRR128" s="2640"/>
      <c r="MRS128" s="2640"/>
      <c r="MRT128" s="2640"/>
      <c r="MRU128" s="2640"/>
      <c r="MRV128" s="2640"/>
      <c r="MRW128" s="2640"/>
      <c r="MRX128" s="2640"/>
      <c r="MRY128" s="2640"/>
      <c r="MRZ128" s="2640"/>
      <c r="MSA128" s="2640"/>
      <c r="MSB128" s="2640"/>
      <c r="MSC128" s="2640"/>
      <c r="MSD128" s="2640"/>
      <c r="MSE128" s="2640"/>
      <c r="MSF128" s="2640"/>
      <c r="MSG128" s="2640"/>
      <c r="MSH128" s="2640"/>
      <c r="MSI128" s="2640"/>
      <c r="MSJ128" s="2640"/>
      <c r="MSK128" s="2640"/>
      <c r="MSL128" s="2640"/>
      <c r="MSM128" s="2640"/>
      <c r="MSN128" s="2640"/>
      <c r="MSO128" s="2640"/>
      <c r="MSP128" s="2640"/>
      <c r="MSQ128" s="2640"/>
      <c r="MSR128" s="2640"/>
      <c r="MSS128" s="2640"/>
      <c r="MST128" s="2640"/>
      <c r="MSU128" s="2640"/>
      <c r="MSV128" s="2640"/>
      <c r="MSW128" s="2640"/>
      <c r="MSX128" s="2640"/>
      <c r="MSY128" s="2640"/>
      <c r="MSZ128" s="2640"/>
      <c r="MTA128" s="2640"/>
      <c r="MTB128" s="2640"/>
      <c r="MTC128" s="2640"/>
      <c r="MTD128" s="2640"/>
      <c r="MTE128" s="2640"/>
      <c r="MTF128" s="2640"/>
      <c r="MTG128" s="2640"/>
      <c r="MTH128" s="2640"/>
      <c r="MTI128" s="2640"/>
      <c r="MTJ128" s="2640"/>
      <c r="MTK128" s="2640"/>
      <c r="MTL128" s="2640"/>
      <c r="MTM128" s="2640"/>
      <c r="MTN128" s="2640"/>
      <c r="MTO128" s="2640"/>
      <c r="MTP128" s="2640"/>
      <c r="MTQ128" s="2640"/>
      <c r="MTR128" s="2640"/>
      <c r="MTS128" s="2640"/>
      <c r="MTT128" s="2640"/>
      <c r="MTU128" s="2640"/>
      <c r="MTV128" s="2640"/>
      <c r="MTW128" s="2640"/>
      <c r="MTX128" s="2640"/>
      <c r="MTY128" s="2640"/>
      <c r="MTZ128" s="2640"/>
      <c r="MUA128" s="2640"/>
      <c r="MUB128" s="2640"/>
      <c r="MUC128" s="2640"/>
      <c r="MUD128" s="2640"/>
      <c r="MUE128" s="2640"/>
      <c r="MUF128" s="2640"/>
      <c r="MUG128" s="2640"/>
      <c r="MUH128" s="2640"/>
      <c r="MUI128" s="2640"/>
      <c r="MUJ128" s="2640"/>
      <c r="MUK128" s="2640"/>
      <c r="MUL128" s="2640"/>
      <c r="MUM128" s="2640"/>
      <c r="MUN128" s="2640"/>
      <c r="MUO128" s="2640"/>
      <c r="MUP128" s="2640"/>
      <c r="MUQ128" s="2640"/>
      <c r="MUR128" s="2640"/>
      <c r="MUS128" s="2640"/>
      <c r="MUT128" s="2640"/>
      <c r="MUU128" s="2640"/>
      <c r="MUV128" s="2640"/>
      <c r="MUW128" s="2640"/>
      <c r="MUX128" s="2640"/>
      <c r="MUY128" s="2640"/>
      <c r="MUZ128" s="2640"/>
      <c r="MVA128" s="2640"/>
      <c r="MVB128" s="2640"/>
      <c r="MVC128" s="2640"/>
      <c r="MVD128" s="2640"/>
      <c r="MVE128" s="2640"/>
      <c r="MVF128" s="2640"/>
      <c r="MVG128" s="2640"/>
      <c r="MVH128" s="2640"/>
      <c r="MVI128" s="2640"/>
      <c r="MVJ128" s="2640"/>
      <c r="MVK128" s="2640"/>
      <c r="MVL128" s="2640"/>
      <c r="MVM128" s="2640"/>
      <c r="MVN128" s="2640"/>
      <c r="MVO128" s="2640"/>
      <c r="MVP128" s="2640"/>
      <c r="MVQ128" s="2640"/>
      <c r="MVR128" s="2640"/>
      <c r="MVS128" s="2640"/>
      <c r="MVT128" s="2640"/>
      <c r="MVU128" s="2640"/>
      <c r="MVV128" s="2640"/>
      <c r="MVW128" s="2640"/>
      <c r="MVX128" s="2640"/>
      <c r="MVY128" s="2640"/>
      <c r="MVZ128" s="2640"/>
      <c r="MWA128" s="2640"/>
      <c r="MWB128" s="2640"/>
      <c r="MWC128" s="2640"/>
      <c r="MWD128" s="2640"/>
      <c r="MWE128" s="2640"/>
      <c r="MWF128" s="2640"/>
      <c r="MWG128" s="2640"/>
      <c r="MWH128" s="2640"/>
      <c r="MWI128" s="2640"/>
      <c r="MWJ128" s="2640"/>
      <c r="MWK128" s="2640"/>
      <c r="MWL128" s="2640"/>
      <c r="MWM128" s="2640"/>
      <c r="MWN128" s="2640"/>
      <c r="MWO128" s="2640"/>
      <c r="MWP128" s="2640"/>
      <c r="MWQ128" s="2640"/>
      <c r="MWR128" s="2640"/>
      <c r="MWS128" s="2640"/>
      <c r="MWT128" s="2640"/>
      <c r="MWU128" s="2640"/>
      <c r="MWV128" s="2640"/>
      <c r="MWW128" s="2640"/>
      <c r="MWX128" s="2640"/>
      <c r="MWY128" s="2640"/>
      <c r="MWZ128" s="2640"/>
      <c r="MXA128" s="2640"/>
      <c r="MXB128" s="2640"/>
      <c r="MXC128" s="2640"/>
      <c r="MXD128" s="2640"/>
      <c r="MXE128" s="2640"/>
      <c r="MXF128" s="2640"/>
      <c r="MXG128" s="2640"/>
      <c r="MXH128" s="2640"/>
      <c r="MXI128" s="2640"/>
      <c r="MXJ128" s="2640"/>
      <c r="MXK128" s="2640"/>
      <c r="MXL128" s="2640"/>
      <c r="MXM128" s="2640"/>
      <c r="MXN128" s="2640"/>
      <c r="MXO128" s="2640"/>
      <c r="MXP128" s="2640"/>
      <c r="MXQ128" s="2640"/>
      <c r="MXR128" s="2640"/>
      <c r="MXS128" s="2640"/>
      <c r="MXT128" s="2640"/>
      <c r="MXU128" s="2640"/>
      <c r="MXV128" s="2640"/>
      <c r="MXW128" s="2640"/>
      <c r="MXX128" s="2640"/>
      <c r="MXY128" s="2640"/>
      <c r="MXZ128" s="2640"/>
      <c r="MYA128" s="2640"/>
      <c r="MYB128" s="2640"/>
      <c r="MYC128" s="2640"/>
      <c r="MYD128" s="2640"/>
      <c r="MYE128" s="2640"/>
      <c r="MYF128" s="2640"/>
      <c r="MYG128" s="2640"/>
      <c r="MYH128" s="2640"/>
      <c r="MYI128" s="2640"/>
      <c r="MYJ128" s="2640"/>
      <c r="MYK128" s="2640"/>
      <c r="MYL128" s="2640"/>
      <c r="MYM128" s="2640"/>
      <c r="MYN128" s="2640"/>
      <c r="MYO128" s="2640"/>
      <c r="MYP128" s="2640"/>
      <c r="MYQ128" s="2640"/>
      <c r="MYR128" s="2640"/>
      <c r="MYS128" s="2640"/>
      <c r="MYT128" s="2640"/>
      <c r="MYU128" s="2640"/>
      <c r="MYV128" s="2640"/>
      <c r="MYW128" s="2640"/>
      <c r="MYX128" s="2640"/>
      <c r="MYY128" s="2640"/>
      <c r="MYZ128" s="2640"/>
      <c r="MZA128" s="2640"/>
      <c r="MZB128" s="2640"/>
      <c r="MZC128" s="2640"/>
      <c r="MZD128" s="2640"/>
      <c r="MZE128" s="2640"/>
      <c r="MZF128" s="2640"/>
      <c r="MZG128" s="2640"/>
      <c r="MZH128" s="2640"/>
      <c r="MZI128" s="2640"/>
      <c r="MZJ128" s="2640"/>
      <c r="MZK128" s="2640"/>
      <c r="MZL128" s="2640"/>
      <c r="MZM128" s="2640"/>
      <c r="MZN128" s="2640"/>
      <c r="MZO128" s="2640"/>
      <c r="MZP128" s="2640"/>
      <c r="MZQ128" s="2640"/>
      <c r="MZR128" s="2640"/>
      <c r="MZS128" s="2640"/>
      <c r="MZT128" s="2640"/>
      <c r="MZU128" s="2640"/>
      <c r="MZV128" s="2640"/>
      <c r="MZW128" s="2640"/>
      <c r="MZX128" s="2640"/>
      <c r="MZY128" s="2640"/>
      <c r="MZZ128" s="2640"/>
      <c r="NAA128" s="2640"/>
      <c r="NAB128" s="2640"/>
      <c r="NAC128" s="2640"/>
      <c r="NAD128" s="2640"/>
      <c r="NAE128" s="2640"/>
      <c r="NAF128" s="2640"/>
      <c r="NAG128" s="2640"/>
      <c r="NAH128" s="2640"/>
      <c r="NAI128" s="2640"/>
      <c r="NAJ128" s="2640"/>
      <c r="NAK128" s="2640"/>
      <c r="NAL128" s="2640"/>
      <c r="NAM128" s="2640"/>
      <c r="NAN128" s="2640"/>
      <c r="NAO128" s="2640"/>
      <c r="NAP128" s="2640"/>
      <c r="NAQ128" s="2640"/>
      <c r="NAR128" s="2640"/>
      <c r="NAS128" s="2640"/>
      <c r="NAT128" s="2640"/>
      <c r="NAU128" s="2640"/>
      <c r="NAV128" s="2640"/>
      <c r="NAW128" s="2640"/>
      <c r="NAX128" s="2640"/>
      <c r="NAY128" s="2640"/>
      <c r="NAZ128" s="2640"/>
      <c r="NBA128" s="2640"/>
      <c r="NBB128" s="2640"/>
      <c r="NBC128" s="2640"/>
      <c r="NBD128" s="2640"/>
      <c r="NBE128" s="2640"/>
      <c r="NBF128" s="2640"/>
      <c r="NBG128" s="2640"/>
      <c r="NBH128" s="2640"/>
      <c r="NBI128" s="2640"/>
      <c r="NBJ128" s="2640"/>
      <c r="NBK128" s="2640"/>
      <c r="NBL128" s="2640"/>
      <c r="NBM128" s="2640"/>
      <c r="NBN128" s="2640"/>
      <c r="NBO128" s="2640"/>
      <c r="NBP128" s="2640"/>
      <c r="NBQ128" s="2640"/>
      <c r="NBR128" s="2640"/>
      <c r="NBS128" s="2640"/>
      <c r="NBT128" s="2640"/>
      <c r="NBU128" s="2640"/>
      <c r="NBV128" s="2640"/>
      <c r="NBW128" s="2640"/>
      <c r="NBX128" s="2640"/>
      <c r="NBY128" s="2640"/>
      <c r="NBZ128" s="2640"/>
      <c r="NCA128" s="2640"/>
      <c r="NCB128" s="2640"/>
      <c r="NCC128" s="2640"/>
      <c r="NCD128" s="2640"/>
      <c r="NCE128" s="2640"/>
      <c r="NCF128" s="2640"/>
      <c r="NCG128" s="2640"/>
      <c r="NCH128" s="2640"/>
      <c r="NCI128" s="2640"/>
      <c r="NCJ128" s="2640"/>
      <c r="NCK128" s="2640"/>
      <c r="NCL128" s="2640"/>
      <c r="NCM128" s="2640"/>
      <c r="NCN128" s="2640"/>
      <c r="NCO128" s="2640"/>
      <c r="NCP128" s="2640"/>
      <c r="NCQ128" s="2640"/>
      <c r="NCR128" s="2640"/>
      <c r="NCS128" s="2640"/>
      <c r="NCT128" s="2640"/>
      <c r="NCU128" s="2640"/>
      <c r="NCV128" s="2640"/>
      <c r="NCW128" s="2640"/>
      <c r="NCX128" s="2640"/>
      <c r="NCY128" s="2640"/>
      <c r="NCZ128" s="2640"/>
      <c r="NDA128" s="2640"/>
      <c r="NDB128" s="2640"/>
      <c r="NDC128" s="2640"/>
      <c r="NDD128" s="2640"/>
      <c r="NDE128" s="2640"/>
      <c r="NDF128" s="2640"/>
      <c r="NDG128" s="2640"/>
      <c r="NDH128" s="2640"/>
      <c r="NDI128" s="2640"/>
      <c r="NDJ128" s="2640"/>
      <c r="NDK128" s="2640"/>
      <c r="NDL128" s="2640"/>
      <c r="NDM128" s="2640"/>
      <c r="NDN128" s="2640"/>
      <c r="NDO128" s="2640"/>
      <c r="NDP128" s="2640"/>
      <c r="NDQ128" s="2640"/>
      <c r="NDR128" s="2640"/>
      <c r="NDS128" s="2640"/>
      <c r="NDT128" s="2640"/>
      <c r="NDU128" s="2640"/>
      <c r="NDV128" s="2640"/>
      <c r="NDW128" s="2640"/>
      <c r="NDX128" s="2640"/>
      <c r="NDY128" s="2640"/>
      <c r="NDZ128" s="2640"/>
      <c r="NEA128" s="2640"/>
      <c r="NEB128" s="2640"/>
      <c r="NEC128" s="2640"/>
      <c r="NED128" s="2640"/>
      <c r="NEE128" s="2640"/>
      <c r="NEF128" s="2640"/>
      <c r="NEG128" s="2640"/>
      <c r="NEH128" s="2640"/>
      <c r="NEI128" s="2640"/>
      <c r="NEJ128" s="2640"/>
      <c r="NEK128" s="2640"/>
      <c r="NEL128" s="2640"/>
      <c r="NEM128" s="2640"/>
      <c r="NEN128" s="2640"/>
      <c r="NEO128" s="2640"/>
      <c r="NEP128" s="2640"/>
      <c r="NEQ128" s="2640"/>
      <c r="NER128" s="2640"/>
      <c r="NES128" s="2640"/>
      <c r="NET128" s="2640"/>
      <c r="NEU128" s="2640"/>
      <c r="NEV128" s="2640"/>
      <c r="NEW128" s="2640"/>
      <c r="NEX128" s="2640"/>
      <c r="NEY128" s="2640"/>
      <c r="NEZ128" s="2640"/>
      <c r="NFA128" s="2640"/>
      <c r="NFB128" s="2640"/>
      <c r="NFC128" s="2640"/>
      <c r="NFD128" s="2640"/>
      <c r="NFE128" s="2640"/>
      <c r="NFF128" s="2640"/>
      <c r="NFG128" s="2640"/>
      <c r="NFH128" s="2640"/>
      <c r="NFI128" s="2640"/>
      <c r="NFJ128" s="2640"/>
      <c r="NFK128" s="2640"/>
      <c r="NFL128" s="2640"/>
      <c r="NFM128" s="2640"/>
      <c r="NFN128" s="2640"/>
      <c r="NFO128" s="2640"/>
      <c r="NFP128" s="2640"/>
      <c r="NFQ128" s="2640"/>
      <c r="NFR128" s="2640"/>
      <c r="NFS128" s="2640"/>
      <c r="NFT128" s="2640"/>
      <c r="NFU128" s="2640"/>
      <c r="NFV128" s="2640"/>
      <c r="NFW128" s="2640"/>
      <c r="NFX128" s="2640"/>
      <c r="NFY128" s="2640"/>
      <c r="NFZ128" s="2640"/>
      <c r="NGA128" s="2640"/>
      <c r="NGB128" s="2640"/>
      <c r="NGC128" s="2640"/>
      <c r="NGD128" s="2640"/>
      <c r="NGE128" s="2640"/>
      <c r="NGF128" s="2640"/>
      <c r="NGG128" s="2640"/>
      <c r="NGH128" s="2640"/>
      <c r="NGI128" s="2640"/>
      <c r="NGJ128" s="2640"/>
      <c r="NGK128" s="2640"/>
      <c r="NGL128" s="2640"/>
      <c r="NGM128" s="2640"/>
      <c r="NGN128" s="2640"/>
      <c r="NGO128" s="2640"/>
      <c r="NGP128" s="2640"/>
      <c r="NGQ128" s="2640"/>
      <c r="NGR128" s="2640"/>
      <c r="NGS128" s="2640"/>
      <c r="NGT128" s="2640"/>
      <c r="NGU128" s="2640"/>
      <c r="NGV128" s="2640"/>
      <c r="NGW128" s="2640"/>
      <c r="NGX128" s="2640"/>
      <c r="NGY128" s="2640"/>
      <c r="NGZ128" s="2640"/>
      <c r="NHA128" s="2640"/>
      <c r="NHB128" s="2640"/>
      <c r="NHC128" s="2640"/>
      <c r="NHD128" s="2640"/>
      <c r="NHE128" s="2640"/>
      <c r="NHF128" s="2640"/>
      <c r="NHG128" s="2640"/>
      <c r="NHH128" s="2640"/>
      <c r="NHI128" s="2640"/>
      <c r="NHJ128" s="2640"/>
      <c r="NHK128" s="2640"/>
      <c r="NHL128" s="2640"/>
      <c r="NHM128" s="2640"/>
      <c r="NHN128" s="2640"/>
      <c r="NHO128" s="2640"/>
      <c r="NHP128" s="2640"/>
      <c r="NHQ128" s="2640"/>
      <c r="NHR128" s="2640"/>
      <c r="NHS128" s="2640"/>
      <c r="NHT128" s="2640"/>
      <c r="NHU128" s="2640"/>
      <c r="NHV128" s="2640"/>
      <c r="NHW128" s="2640"/>
      <c r="NHX128" s="2640"/>
      <c r="NHY128" s="2640"/>
      <c r="NHZ128" s="2640"/>
      <c r="NIA128" s="2640"/>
      <c r="NIB128" s="2640"/>
      <c r="NIC128" s="2640"/>
      <c r="NID128" s="2640"/>
      <c r="NIE128" s="2640"/>
      <c r="NIF128" s="2640"/>
      <c r="NIG128" s="2640"/>
      <c r="NIH128" s="2640"/>
      <c r="NII128" s="2640"/>
      <c r="NIJ128" s="2640"/>
      <c r="NIK128" s="2640"/>
      <c r="NIL128" s="2640"/>
      <c r="NIM128" s="2640"/>
      <c r="NIN128" s="2640"/>
      <c r="NIO128" s="2640"/>
      <c r="NIP128" s="2640"/>
      <c r="NIQ128" s="2640"/>
      <c r="NIR128" s="2640"/>
      <c r="NIS128" s="2640"/>
      <c r="NIT128" s="2640"/>
      <c r="NIU128" s="2640"/>
      <c r="NIV128" s="2640"/>
      <c r="NIW128" s="2640"/>
      <c r="NIX128" s="2640"/>
      <c r="NIY128" s="2640"/>
      <c r="NIZ128" s="2640"/>
      <c r="NJA128" s="2640"/>
      <c r="NJB128" s="2640"/>
      <c r="NJC128" s="2640"/>
      <c r="NJD128" s="2640"/>
      <c r="NJE128" s="2640"/>
      <c r="NJF128" s="2640"/>
      <c r="NJG128" s="2640"/>
      <c r="NJH128" s="2640"/>
      <c r="NJI128" s="2640"/>
      <c r="NJJ128" s="2640"/>
      <c r="NJK128" s="2640"/>
      <c r="NJL128" s="2640"/>
      <c r="NJM128" s="2640"/>
      <c r="NJN128" s="2640"/>
      <c r="NJO128" s="2640"/>
      <c r="NJP128" s="2640"/>
      <c r="NJQ128" s="2640"/>
      <c r="NJR128" s="2640"/>
      <c r="NJS128" s="2640"/>
      <c r="NJT128" s="2640"/>
      <c r="NJU128" s="2640"/>
      <c r="NJV128" s="2640"/>
      <c r="NJW128" s="2640"/>
      <c r="NJX128" s="2640"/>
      <c r="NJY128" s="2640"/>
      <c r="NJZ128" s="2640"/>
      <c r="NKA128" s="2640"/>
      <c r="NKB128" s="2640"/>
      <c r="NKC128" s="2640"/>
      <c r="NKD128" s="2640"/>
      <c r="NKE128" s="2640"/>
      <c r="NKF128" s="2640"/>
      <c r="NKG128" s="2640"/>
      <c r="NKH128" s="2640"/>
      <c r="NKI128" s="2640"/>
      <c r="NKJ128" s="2640"/>
      <c r="NKK128" s="2640"/>
      <c r="NKL128" s="2640"/>
      <c r="NKM128" s="2640"/>
      <c r="NKN128" s="2640"/>
      <c r="NKO128" s="2640"/>
      <c r="NKP128" s="2640"/>
      <c r="NKQ128" s="2640"/>
      <c r="NKR128" s="2640"/>
      <c r="NKS128" s="2640"/>
      <c r="NKT128" s="2640"/>
      <c r="NKU128" s="2640"/>
      <c r="NKV128" s="2640"/>
      <c r="NKW128" s="2640"/>
      <c r="NKX128" s="2640"/>
      <c r="NKY128" s="2640"/>
      <c r="NKZ128" s="2640"/>
      <c r="NLA128" s="2640"/>
      <c r="NLB128" s="2640"/>
      <c r="NLC128" s="2640"/>
      <c r="NLD128" s="2640"/>
      <c r="NLE128" s="2640"/>
      <c r="NLF128" s="2640"/>
      <c r="NLG128" s="2640"/>
      <c r="NLH128" s="2640"/>
      <c r="NLI128" s="2640"/>
      <c r="NLJ128" s="2640"/>
      <c r="NLK128" s="2640"/>
      <c r="NLL128" s="2640"/>
      <c r="NLM128" s="2640"/>
      <c r="NLN128" s="2640"/>
      <c r="NLO128" s="2640"/>
      <c r="NLP128" s="2640"/>
      <c r="NLQ128" s="2640"/>
      <c r="NLR128" s="2640"/>
      <c r="NLS128" s="2640"/>
      <c r="NLT128" s="2640"/>
      <c r="NLU128" s="2640"/>
      <c r="NLV128" s="2640"/>
      <c r="NLW128" s="2640"/>
      <c r="NLX128" s="2640"/>
      <c r="NLY128" s="2640"/>
      <c r="NLZ128" s="2640"/>
      <c r="NMA128" s="2640"/>
      <c r="NMB128" s="2640"/>
      <c r="NMC128" s="2640"/>
      <c r="NMD128" s="2640"/>
      <c r="NME128" s="2640"/>
      <c r="NMF128" s="2640"/>
      <c r="NMG128" s="2640"/>
      <c r="NMH128" s="2640"/>
      <c r="NMI128" s="2640"/>
      <c r="NMJ128" s="2640"/>
      <c r="NMK128" s="2640"/>
      <c r="NML128" s="2640"/>
      <c r="NMM128" s="2640"/>
      <c r="NMN128" s="2640"/>
      <c r="NMO128" s="2640"/>
      <c r="NMP128" s="2640"/>
      <c r="NMQ128" s="2640"/>
      <c r="NMR128" s="2640"/>
      <c r="NMS128" s="2640"/>
      <c r="NMT128" s="2640"/>
      <c r="NMU128" s="2640"/>
      <c r="NMV128" s="2640"/>
      <c r="NMW128" s="2640"/>
      <c r="NMX128" s="2640"/>
      <c r="NMY128" s="2640"/>
      <c r="NMZ128" s="2640"/>
      <c r="NNA128" s="2640"/>
      <c r="NNB128" s="2640"/>
      <c r="NNC128" s="2640"/>
      <c r="NND128" s="2640"/>
      <c r="NNE128" s="2640"/>
      <c r="NNF128" s="2640"/>
      <c r="NNG128" s="2640"/>
      <c r="NNH128" s="2640"/>
      <c r="NNI128" s="2640"/>
      <c r="NNJ128" s="2640"/>
      <c r="NNK128" s="2640"/>
      <c r="NNL128" s="2640"/>
      <c r="NNM128" s="2640"/>
      <c r="NNN128" s="2640"/>
      <c r="NNO128" s="2640"/>
      <c r="NNP128" s="2640"/>
      <c r="NNQ128" s="2640"/>
      <c r="NNR128" s="2640"/>
      <c r="NNS128" s="2640"/>
      <c r="NNT128" s="2640"/>
      <c r="NNU128" s="2640"/>
      <c r="NNV128" s="2640"/>
      <c r="NNW128" s="2640"/>
      <c r="NNX128" s="2640"/>
      <c r="NNY128" s="2640"/>
      <c r="NNZ128" s="2640"/>
      <c r="NOA128" s="2640"/>
      <c r="NOB128" s="2640"/>
      <c r="NOC128" s="2640"/>
      <c r="NOD128" s="2640"/>
      <c r="NOE128" s="2640"/>
      <c r="NOF128" s="2640"/>
      <c r="NOG128" s="2640"/>
      <c r="NOH128" s="2640"/>
      <c r="NOI128" s="2640"/>
      <c r="NOJ128" s="2640"/>
      <c r="NOK128" s="2640"/>
      <c r="NOL128" s="2640"/>
      <c r="NOM128" s="2640"/>
      <c r="NON128" s="2640"/>
      <c r="NOO128" s="2640"/>
      <c r="NOP128" s="2640"/>
      <c r="NOQ128" s="2640"/>
      <c r="NOR128" s="2640"/>
      <c r="NOS128" s="2640"/>
      <c r="NOT128" s="2640"/>
      <c r="NOU128" s="2640"/>
      <c r="NOV128" s="2640"/>
      <c r="NOW128" s="2640"/>
      <c r="NOX128" s="2640"/>
      <c r="NOY128" s="2640"/>
      <c r="NOZ128" s="2640"/>
      <c r="NPA128" s="2640"/>
      <c r="NPB128" s="2640"/>
      <c r="NPC128" s="2640"/>
      <c r="NPD128" s="2640"/>
      <c r="NPE128" s="2640"/>
      <c r="NPF128" s="2640"/>
      <c r="NPG128" s="2640"/>
      <c r="NPH128" s="2640"/>
      <c r="NPI128" s="2640"/>
      <c r="NPJ128" s="2640"/>
      <c r="NPK128" s="2640"/>
      <c r="NPL128" s="2640"/>
      <c r="NPM128" s="2640"/>
      <c r="NPN128" s="2640"/>
      <c r="NPO128" s="2640"/>
      <c r="NPP128" s="2640"/>
      <c r="NPQ128" s="2640"/>
      <c r="NPR128" s="2640"/>
      <c r="NPS128" s="2640"/>
      <c r="NPT128" s="2640"/>
      <c r="NPU128" s="2640"/>
      <c r="NPV128" s="2640"/>
      <c r="NPW128" s="2640"/>
      <c r="NPX128" s="2640"/>
      <c r="NPY128" s="2640"/>
      <c r="NPZ128" s="2640"/>
      <c r="NQA128" s="2640"/>
      <c r="NQB128" s="2640"/>
      <c r="NQC128" s="2640"/>
      <c r="NQD128" s="2640"/>
      <c r="NQE128" s="2640"/>
      <c r="NQF128" s="2640"/>
      <c r="NQG128" s="2640"/>
      <c r="NQH128" s="2640"/>
      <c r="NQI128" s="2640"/>
      <c r="NQJ128" s="2640"/>
      <c r="NQK128" s="2640"/>
      <c r="NQL128" s="2640"/>
      <c r="NQM128" s="2640"/>
      <c r="NQN128" s="2640"/>
      <c r="NQO128" s="2640"/>
      <c r="NQP128" s="2640"/>
      <c r="NQQ128" s="2640"/>
      <c r="NQR128" s="2640"/>
      <c r="NQS128" s="2640"/>
      <c r="NQT128" s="2640"/>
      <c r="NQU128" s="2640"/>
      <c r="NQV128" s="2640"/>
      <c r="NQW128" s="2640"/>
      <c r="NQX128" s="2640"/>
      <c r="NQY128" s="2640"/>
      <c r="NQZ128" s="2640"/>
      <c r="NRA128" s="2640"/>
      <c r="NRB128" s="2640"/>
      <c r="NRC128" s="2640"/>
      <c r="NRD128" s="2640"/>
      <c r="NRE128" s="2640"/>
      <c r="NRF128" s="2640"/>
      <c r="NRG128" s="2640"/>
      <c r="NRH128" s="2640"/>
      <c r="NRI128" s="2640"/>
      <c r="NRJ128" s="2640"/>
      <c r="NRK128" s="2640"/>
      <c r="NRL128" s="2640"/>
      <c r="NRM128" s="2640"/>
      <c r="NRN128" s="2640"/>
      <c r="NRO128" s="2640"/>
      <c r="NRP128" s="2640"/>
      <c r="NRQ128" s="2640"/>
      <c r="NRR128" s="2640"/>
      <c r="NRS128" s="2640"/>
      <c r="NRT128" s="2640"/>
      <c r="NRU128" s="2640"/>
      <c r="NRV128" s="2640"/>
      <c r="NRW128" s="2640"/>
      <c r="NRX128" s="2640"/>
      <c r="NRY128" s="2640"/>
      <c r="NRZ128" s="2640"/>
      <c r="NSA128" s="2640"/>
      <c r="NSB128" s="2640"/>
      <c r="NSC128" s="2640"/>
      <c r="NSD128" s="2640"/>
      <c r="NSE128" s="2640"/>
      <c r="NSF128" s="2640"/>
      <c r="NSG128" s="2640"/>
      <c r="NSH128" s="2640"/>
      <c r="NSI128" s="2640"/>
      <c r="NSJ128" s="2640"/>
      <c r="NSK128" s="2640"/>
      <c r="NSL128" s="2640"/>
      <c r="NSM128" s="2640"/>
      <c r="NSN128" s="2640"/>
      <c r="NSO128" s="2640"/>
      <c r="NSP128" s="2640"/>
      <c r="NSQ128" s="2640"/>
      <c r="NSR128" s="2640"/>
      <c r="NSS128" s="2640"/>
      <c r="NST128" s="2640"/>
      <c r="NSU128" s="2640"/>
      <c r="NSV128" s="2640"/>
      <c r="NSW128" s="2640"/>
      <c r="NSX128" s="2640"/>
      <c r="NSY128" s="2640"/>
      <c r="NSZ128" s="2640"/>
      <c r="NTA128" s="2640"/>
      <c r="NTB128" s="2640"/>
      <c r="NTC128" s="2640"/>
      <c r="NTD128" s="2640"/>
      <c r="NTE128" s="2640"/>
      <c r="NTF128" s="2640"/>
      <c r="NTG128" s="2640"/>
      <c r="NTH128" s="2640"/>
      <c r="NTI128" s="2640"/>
      <c r="NTJ128" s="2640"/>
      <c r="NTK128" s="2640"/>
      <c r="NTL128" s="2640"/>
      <c r="NTM128" s="2640"/>
      <c r="NTN128" s="2640"/>
      <c r="NTO128" s="2640"/>
      <c r="NTP128" s="2640"/>
      <c r="NTQ128" s="2640"/>
      <c r="NTR128" s="2640"/>
      <c r="NTS128" s="2640"/>
      <c r="NTT128" s="2640"/>
      <c r="NTU128" s="2640"/>
      <c r="NTV128" s="2640"/>
      <c r="NTW128" s="2640"/>
      <c r="NTX128" s="2640"/>
      <c r="NTY128" s="2640"/>
      <c r="NTZ128" s="2640"/>
      <c r="NUA128" s="2640"/>
      <c r="NUB128" s="2640"/>
      <c r="NUC128" s="2640"/>
      <c r="NUD128" s="2640"/>
      <c r="NUE128" s="2640"/>
      <c r="NUF128" s="2640"/>
      <c r="NUG128" s="2640"/>
      <c r="NUH128" s="2640"/>
      <c r="NUI128" s="2640"/>
      <c r="NUJ128" s="2640"/>
      <c r="NUK128" s="2640"/>
      <c r="NUL128" s="2640"/>
      <c r="NUM128" s="2640"/>
      <c r="NUN128" s="2640"/>
      <c r="NUO128" s="2640"/>
      <c r="NUP128" s="2640"/>
      <c r="NUQ128" s="2640"/>
      <c r="NUR128" s="2640"/>
      <c r="NUS128" s="2640"/>
      <c r="NUT128" s="2640"/>
      <c r="NUU128" s="2640"/>
      <c r="NUV128" s="2640"/>
      <c r="NUW128" s="2640"/>
      <c r="NUX128" s="2640"/>
      <c r="NUY128" s="2640"/>
      <c r="NUZ128" s="2640"/>
      <c r="NVA128" s="2640"/>
      <c r="NVB128" s="2640"/>
      <c r="NVC128" s="2640"/>
      <c r="NVD128" s="2640"/>
      <c r="NVE128" s="2640"/>
      <c r="NVF128" s="2640"/>
      <c r="NVG128" s="2640"/>
      <c r="NVH128" s="2640"/>
      <c r="NVI128" s="2640"/>
      <c r="NVJ128" s="2640"/>
      <c r="NVK128" s="2640"/>
      <c r="NVL128" s="2640"/>
      <c r="NVM128" s="2640"/>
      <c r="NVN128" s="2640"/>
      <c r="NVO128" s="2640"/>
      <c r="NVP128" s="2640"/>
      <c r="NVQ128" s="2640"/>
      <c r="NVR128" s="2640"/>
      <c r="NVS128" s="2640"/>
      <c r="NVT128" s="2640"/>
      <c r="NVU128" s="2640"/>
      <c r="NVV128" s="2640"/>
      <c r="NVW128" s="2640"/>
      <c r="NVX128" s="2640"/>
      <c r="NVY128" s="2640"/>
      <c r="NVZ128" s="2640"/>
      <c r="NWA128" s="2640"/>
      <c r="NWB128" s="2640"/>
      <c r="NWC128" s="2640"/>
      <c r="NWD128" s="2640"/>
      <c r="NWE128" s="2640"/>
      <c r="NWF128" s="2640"/>
      <c r="NWG128" s="2640"/>
      <c r="NWH128" s="2640"/>
      <c r="NWI128" s="2640"/>
      <c r="NWJ128" s="2640"/>
      <c r="NWK128" s="2640"/>
      <c r="NWL128" s="2640"/>
      <c r="NWM128" s="2640"/>
      <c r="NWN128" s="2640"/>
      <c r="NWO128" s="2640"/>
      <c r="NWP128" s="2640"/>
      <c r="NWQ128" s="2640"/>
      <c r="NWR128" s="2640"/>
      <c r="NWS128" s="2640"/>
      <c r="NWT128" s="2640"/>
      <c r="NWU128" s="2640"/>
      <c r="NWV128" s="2640"/>
      <c r="NWW128" s="2640"/>
      <c r="NWX128" s="2640"/>
      <c r="NWY128" s="2640"/>
      <c r="NWZ128" s="2640"/>
      <c r="NXA128" s="2640"/>
      <c r="NXB128" s="2640"/>
      <c r="NXC128" s="2640"/>
      <c r="NXD128" s="2640"/>
      <c r="NXE128" s="2640"/>
      <c r="NXF128" s="2640"/>
      <c r="NXG128" s="2640"/>
      <c r="NXH128" s="2640"/>
      <c r="NXI128" s="2640"/>
      <c r="NXJ128" s="2640"/>
      <c r="NXK128" s="2640"/>
      <c r="NXL128" s="2640"/>
      <c r="NXM128" s="2640"/>
      <c r="NXN128" s="2640"/>
      <c r="NXO128" s="2640"/>
      <c r="NXP128" s="2640"/>
      <c r="NXQ128" s="2640"/>
      <c r="NXR128" s="2640"/>
      <c r="NXS128" s="2640"/>
      <c r="NXT128" s="2640"/>
      <c r="NXU128" s="2640"/>
      <c r="NXV128" s="2640"/>
      <c r="NXW128" s="2640"/>
      <c r="NXX128" s="2640"/>
      <c r="NXY128" s="2640"/>
      <c r="NXZ128" s="2640"/>
      <c r="NYA128" s="2640"/>
      <c r="NYB128" s="2640"/>
      <c r="NYC128" s="2640"/>
      <c r="NYD128" s="2640"/>
      <c r="NYE128" s="2640"/>
      <c r="NYF128" s="2640"/>
      <c r="NYG128" s="2640"/>
      <c r="NYH128" s="2640"/>
      <c r="NYI128" s="2640"/>
      <c r="NYJ128" s="2640"/>
      <c r="NYK128" s="2640"/>
      <c r="NYL128" s="2640"/>
      <c r="NYM128" s="2640"/>
      <c r="NYN128" s="2640"/>
      <c r="NYO128" s="2640"/>
      <c r="NYP128" s="2640"/>
      <c r="NYQ128" s="2640"/>
      <c r="NYR128" s="2640"/>
      <c r="NYS128" s="2640"/>
      <c r="NYT128" s="2640"/>
      <c r="NYU128" s="2640"/>
      <c r="NYV128" s="2640"/>
      <c r="NYW128" s="2640"/>
      <c r="NYX128" s="2640"/>
      <c r="NYY128" s="2640"/>
      <c r="NYZ128" s="2640"/>
      <c r="NZA128" s="2640"/>
      <c r="NZB128" s="2640"/>
      <c r="NZC128" s="2640"/>
      <c r="NZD128" s="2640"/>
      <c r="NZE128" s="2640"/>
      <c r="NZF128" s="2640"/>
      <c r="NZG128" s="2640"/>
      <c r="NZH128" s="2640"/>
      <c r="NZI128" s="2640"/>
      <c r="NZJ128" s="2640"/>
      <c r="NZK128" s="2640"/>
      <c r="NZL128" s="2640"/>
      <c r="NZM128" s="2640"/>
      <c r="NZN128" s="2640"/>
      <c r="NZO128" s="2640"/>
      <c r="NZP128" s="2640"/>
      <c r="NZQ128" s="2640"/>
      <c r="NZR128" s="2640"/>
      <c r="NZS128" s="2640"/>
      <c r="NZT128" s="2640"/>
      <c r="NZU128" s="2640"/>
      <c r="NZV128" s="2640"/>
      <c r="NZW128" s="2640"/>
      <c r="NZX128" s="2640"/>
      <c r="NZY128" s="2640"/>
      <c r="NZZ128" s="2640"/>
      <c r="OAA128" s="2640"/>
      <c r="OAB128" s="2640"/>
      <c r="OAC128" s="2640"/>
      <c r="OAD128" s="2640"/>
      <c r="OAE128" s="2640"/>
      <c r="OAF128" s="2640"/>
      <c r="OAG128" s="2640"/>
      <c r="OAH128" s="2640"/>
      <c r="OAI128" s="2640"/>
      <c r="OAJ128" s="2640"/>
      <c r="OAK128" s="2640"/>
      <c r="OAL128" s="2640"/>
      <c r="OAM128" s="2640"/>
      <c r="OAN128" s="2640"/>
      <c r="OAO128" s="2640"/>
      <c r="OAP128" s="2640"/>
      <c r="OAQ128" s="2640"/>
      <c r="OAR128" s="2640"/>
      <c r="OAS128" s="2640"/>
      <c r="OAT128" s="2640"/>
      <c r="OAU128" s="2640"/>
      <c r="OAV128" s="2640"/>
      <c r="OAW128" s="2640"/>
      <c r="OAX128" s="2640"/>
      <c r="OAY128" s="2640"/>
      <c r="OAZ128" s="2640"/>
      <c r="OBA128" s="2640"/>
      <c r="OBB128" s="2640"/>
      <c r="OBC128" s="2640"/>
      <c r="OBD128" s="2640"/>
      <c r="OBE128" s="2640"/>
      <c r="OBF128" s="2640"/>
      <c r="OBG128" s="2640"/>
      <c r="OBH128" s="2640"/>
      <c r="OBI128" s="2640"/>
      <c r="OBJ128" s="2640"/>
      <c r="OBK128" s="2640"/>
      <c r="OBL128" s="2640"/>
      <c r="OBM128" s="2640"/>
      <c r="OBN128" s="2640"/>
      <c r="OBO128" s="2640"/>
      <c r="OBP128" s="2640"/>
      <c r="OBQ128" s="2640"/>
      <c r="OBR128" s="2640"/>
      <c r="OBS128" s="2640"/>
      <c r="OBT128" s="2640"/>
      <c r="OBU128" s="2640"/>
      <c r="OBV128" s="2640"/>
      <c r="OBW128" s="2640"/>
      <c r="OBX128" s="2640"/>
      <c r="OBY128" s="2640"/>
      <c r="OBZ128" s="2640"/>
      <c r="OCA128" s="2640"/>
      <c r="OCB128" s="2640"/>
      <c r="OCC128" s="2640"/>
      <c r="OCD128" s="2640"/>
      <c r="OCE128" s="2640"/>
      <c r="OCF128" s="2640"/>
      <c r="OCG128" s="2640"/>
      <c r="OCH128" s="2640"/>
      <c r="OCI128" s="2640"/>
      <c r="OCJ128" s="2640"/>
      <c r="OCK128" s="2640"/>
      <c r="OCL128" s="2640"/>
      <c r="OCM128" s="2640"/>
      <c r="OCN128" s="2640"/>
      <c r="OCO128" s="2640"/>
      <c r="OCP128" s="2640"/>
      <c r="OCQ128" s="2640"/>
      <c r="OCR128" s="2640"/>
      <c r="OCS128" s="2640"/>
      <c r="OCT128" s="2640"/>
      <c r="OCU128" s="2640"/>
      <c r="OCV128" s="2640"/>
      <c r="OCW128" s="2640"/>
      <c r="OCX128" s="2640"/>
      <c r="OCY128" s="2640"/>
      <c r="OCZ128" s="2640"/>
      <c r="ODA128" s="2640"/>
      <c r="ODB128" s="2640"/>
      <c r="ODC128" s="2640"/>
      <c r="ODD128" s="2640"/>
      <c r="ODE128" s="2640"/>
      <c r="ODF128" s="2640"/>
      <c r="ODG128" s="2640"/>
      <c r="ODH128" s="2640"/>
      <c r="ODI128" s="2640"/>
      <c r="ODJ128" s="2640"/>
      <c r="ODK128" s="2640"/>
      <c r="ODL128" s="2640"/>
      <c r="ODM128" s="2640"/>
      <c r="ODN128" s="2640"/>
      <c r="ODO128" s="2640"/>
      <c r="ODP128" s="2640"/>
      <c r="ODQ128" s="2640"/>
      <c r="ODR128" s="2640"/>
      <c r="ODS128" s="2640"/>
      <c r="ODT128" s="2640"/>
      <c r="ODU128" s="2640"/>
      <c r="ODV128" s="2640"/>
      <c r="ODW128" s="2640"/>
      <c r="ODX128" s="2640"/>
      <c r="ODY128" s="2640"/>
      <c r="ODZ128" s="2640"/>
      <c r="OEA128" s="2640"/>
      <c r="OEB128" s="2640"/>
      <c r="OEC128" s="2640"/>
      <c r="OED128" s="2640"/>
      <c r="OEE128" s="2640"/>
      <c r="OEF128" s="2640"/>
      <c r="OEG128" s="2640"/>
      <c r="OEH128" s="2640"/>
      <c r="OEI128" s="2640"/>
      <c r="OEJ128" s="2640"/>
      <c r="OEK128" s="2640"/>
      <c r="OEL128" s="2640"/>
      <c r="OEM128" s="2640"/>
      <c r="OEN128" s="2640"/>
      <c r="OEO128" s="2640"/>
      <c r="OEP128" s="2640"/>
      <c r="OEQ128" s="2640"/>
      <c r="OER128" s="2640"/>
      <c r="OES128" s="2640"/>
      <c r="OET128" s="2640"/>
      <c r="OEU128" s="2640"/>
      <c r="OEV128" s="2640"/>
      <c r="OEW128" s="2640"/>
      <c r="OEX128" s="2640"/>
      <c r="OEY128" s="2640"/>
      <c r="OEZ128" s="2640"/>
      <c r="OFA128" s="2640"/>
      <c r="OFB128" s="2640"/>
      <c r="OFC128" s="2640"/>
      <c r="OFD128" s="2640"/>
      <c r="OFE128" s="2640"/>
      <c r="OFF128" s="2640"/>
      <c r="OFG128" s="2640"/>
      <c r="OFH128" s="2640"/>
      <c r="OFI128" s="2640"/>
      <c r="OFJ128" s="2640"/>
      <c r="OFK128" s="2640"/>
      <c r="OFL128" s="2640"/>
      <c r="OFM128" s="2640"/>
      <c r="OFN128" s="2640"/>
      <c r="OFO128" s="2640"/>
      <c r="OFP128" s="2640"/>
      <c r="OFQ128" s="2640"/>
      <c r="OFR128" s="2640"/>
      <c r="OFS128" s="2640"/>
      <c r="OFT128" s="2640"/>
      <c r="OFU128" s="2640"/>
      <c r="OFV128" s="2640"/>
      <c r="OFW128" s="2640"/>
      <c r="OFX128" s="2640"/>
      <c r="OFY128" s="2640"/>
      <c r="OFZ128" s="2640"/>
      <c r="OGA128" s="2640"/>
      <c r="OGB128" s="2640"/>
      <c r="OGC128" s="2640"/>
      <c r="OGD128" s="2640"/>
      <c r="OGE128" s="2640"/>
      <c r="OGF128" s="2640"/>
      <c r="OGG128" s="2640"/>
      <c r="OGH128" s="2640"/>
      <c r="OGI128" s="2640"/>
      <c r="OGJ128" s="2640"/>
      <c r="OGK128" s="2640"/>
      <c r="OGL128" s="2640"/>
      <c r="OGM128" s="2640"/>
      <c r="OGN128" s="2640"/>
      <c r="OGO128" s="2640"/>
      <c r="OGP128" s="2640"/>
      <c r="OGQ128" s="2640"/>
      <c r="OGR128" s="2640"/>
      <c r="OGS128" s="2640"/>
      <c r="OGT128" s="2640"/>
      <c r="OGU128" s="2640"/>
      <c r="OGV128" s="2640"/>
      <c r="OGW128" s="2640"/>
      <c r="OGX128" s="2640"/>
      <c r="OGY128" s="2640"/>
      <c r="OGZ128" s="2640"/>
      <c r="OHA128" s="2640"/>
      <c r="OHB128" s="2640"/>
      <c r="OHC128" s="2640"/>
      <c r="OHD128" s="2640"/>
      <c r="OHE128" s="2640"/>
      <c r="OHF128" s="2640"/>
      <c r="OHG128" s="2640"/>
      <c r="OHH128" s="2640"/>
      <c r="OHI128" s="2640"/>
      <c r="OHJ128" s="2640"/>
      <c r="OHK128" s="2640"/>
      <c r="OHL128" s="2640"/>
      <c r="OHM128" s="2640"/>
      <c r="OHN128" s="2640"/>
      <c r="OHO128" s="2640"/>
      <c r="OHP128" s="2640"/>
      <c r="OHQ128" s="2640"/>
      <c r="OHR128" s="2640"/>
      <c r="OHS128" s="2640"/>
      <c r="OHT128" s="2640"/>
      <c r="OHU128" s="2640"/>
      <c r="OHV128" s="2640"/>
      <c r="OHW128" s="2640"/>
      <c r="OHX128" s="2640"/>
      <c r="OHY128" s="2640"/>
      <c r="OHZ128" s="2640"/>
      <c r="OIA128" s="2640"/>
      <c r="OIB128" s="2640"/>
      <c r="OIC128" s="2640"/>
      <c r="OID128" s="2640"/>
      <c r="OIE128" s="2640"/>
      <c r="OIF128" s="2640"/>
      <c r="OIG128" s="2640"/>
      <c r="OIH128" s="2640"/>
      <c r="OII128" s="2640"/>
      <c r="OIJ128" s="2640"/>
      <c r="OIK128" s="2640"/>
      <c r="OIL128" s="2640"/>
      <c r="OIM128" s="2640"/>
      <c r="OIN128" s="2640"/>
      <c r="OIO128" s="2640"/>
      <c r="OIP128" s="2640"/>
      <c r="OIQ128" s="2640"/>
      <c r="OIR128" s="2640"/>
      <c r="OIS128" s="2640"/>
      <c r="OIT128" s="2640"/>
      <c r="OIU128" s="2640"/>
      <c r="OIV128" s="2640"/>
      <c r="OIW128" s="2640"/>
      <c r="OIX128" s="2640"/>
      <c r="OIY128" s="2640"/>
      <c r="OIZ128" s="2640"/>
      <c r="OJA128" s="2640"/>
      <c r="OJB128" s="2640"/>
      <c r="OJC128" s="2640"/>
      <c r="OJD128" s="2640"/>
      <c r="OJE128" s="2640"/>
      <c r="OJF128" s="2640"/>
      <c r="OJG128" s="2640"/>
      <c r="OJH128" s="2640"/>
      <c r="OJI128" s="2640"/>
      <c r="OJJ128" s="2640"/>
      <c r="OJK128" s="2640"/>
      <c r="OJL128" s="2640"/>
      <c r="OJM128" s="2640"/>
      <c r="OJN128" s="2640"/>
      <c r="OJO128" s="2640"/>
      <c r="OJP128" s="2640"/>
      <c r="OJQ128" s="2640"/>
      <c r="OJR128" s="2640"/>
      <c r="OJS128" s="2640"/>
      <c r="OJT128" s="2640"/>
      <c r="OJU128" s="2640"/>
      <c r="OJV128" s="2640"/>
      <c r="OJW128" s="2640"/>
      <c r="OJX128" s="2640"/>
      <c r="OJY128" s="2640"/>
      <c r="OJZ128" s="2640"/>
      <c r="OKA128" s="2640"/>
      <c r="OKB128" s="2640"/>
      <c r="OKC128" s="2640"/>
      <c r="OKD128" s="2640"/>
      <c r="OKE128" s="2640"/>
      <c r="OKF128" s="2640"/>
      <c r="OKG128" s="2640"/>
      <c r="OKH128" s="2640"/>
      <c r="OKI128" s="2640"/>
      <c r="OKJ128" s="2640"/>
      <c r="OKK128" s="2640"/>
      <c r="OKL128" s="2640"/>
      <c r="OKM128" s="2640"/>
      <c r="OKN128" s="2640"/>
      <c r="OKO128" s="2640"/>
      <c r="OKP128" s="2640"/>
      <c r="OKQ128" s="2640"/>
      <c r="OKR128" s="2640"/>
      <c r="OKS128" s="2640"/>
      <c r="OKT128" s="2640"/>
      <c r="OKU128" s="2640"/>
      <c r="OKV128" s="2640"/>
      <c r="OKW128" s="2640"/>
      <c r="OKX128" s="2640"/>
      <c r="OKY128" s="2640"/>
      <c r="OKZ128" s="2640"/>
      <c r="OLA128" s="2640"/>
      <c r="OLB128" s="2640"/>
      <c r="OLC128" s="2640"/>
      <c r="OLD128" s="2640"/>
      <c r="OLE128" s="2640"/>
      <c r="OLF128" s="2640"/>
      <c r="OLG128" s="2640"/>
      <c r="OLH128" s="2640"/>
      <c r="OLI128" s="2640"/>
      <c r="OLJ128" s="2640"/>
      <c r="OLK128" s="2640"/>
      <c r="OLL128" s="2640"/>
      <c r="OLM128" s="2640"/>
      <c r="OLN128" s="2640"/>
      <c r="OLO128" s="2640"/>
      <c r="OLP128" s="2640"/>
      <c r="OLQ128" s="2640"/>
      <c r="OLR128" s="2640"/>
      <c r="OLS128" s="2640"/>
      <c r="OLT128" s="2640"/>
      <c r="OLU128" s="2640"/>
      <c r="OLV128" s="2640"/>
      <c r="OLW128" s="2640"/>
      <c r="OLX128" s="2640"/>
      <c r="OLY128" s="2640"/>
      <c r="OLZ128" s="2640"/>
      <c r="OMA128" s="2640"/>
      <c r="OMB128" s="2640"/>
      <c r="OMC128" s="2640"/>
      <c r="OMD128" s="2640"/>
      <c r="OME128" s="2640"/>
      <c r="OMF128" s="2640"/>
      <c r="OMG128" s="2640"/>
      <c r="OMH128" s="2640"/>
      <c r="OMI128" s="2640"/>
      <c r="OMJ128" s="2640"/>
      <c r="OMK128" s="2640"/>
      <c r="OML128" s="2640"/>
      <c r="OMM128" s="2640"/>
      <c r="OMN128" s="2640"/>
      <c r="OMO128" s="2640"/>
      <c r="OMP128" s="2640"/>
      <c r="OMQ128" s="2640"/>
      <c r="OMR128" s="2640"/>
      <c r="OMS128" s="2640"/>
      <c r="OMT128" s="2640"/>
      <c r="OMU128" s="2640"/>
      <c r="OMV128" s="2640"/>
      <c r="OMW128" s="2640"/>
      <c r="OMX128" s="2640"/>
      <c r="OMY128" s="2640"/>
      <c r="OMZ128" s="2640"/>
      <c r="ONA128" s="2640"/>
      <c r="ONB128" s="2640"/>
      <c r="ONC128" s="2640"/>
      <c r="OND128" s="2640"/>
      <c r="ONE128" s="2640"/>
      <c r="ONF128" s="2640"/>
      <c r="ONG128" s="2640"/>
      <c r="ONH128" s="2640"/>
      <c r="ONI128" s="2640"/>
      <c r="ONJ128" s="2640"/>
      <c r="ONK128" s="2640"/>
      <c r="ONL128" s="2640"/>
      <c r="ONM128" s="2640"/>
      <c r="ONN128" s="2640"/>
      <c r="ONO128" s="2640"/>
      <c r="ONP128" s="2640"/>
      <c r="ONQ128" s="2640"/>
      <c r="ONR128" s="2640"/>
      <c r="ONS128" s="2640"/>
      <c r="ONT128" s="2640"/>
      <c r="ONU128" s="2640"/>
      <c r="ONV128" s="2640"/>
      <c r="ONW128" s="2640"/>
      <c r="ONX128" s="2640"/>
      <c r="ONY128" s="2640"/>
      <c r="ONZ128" s="2640"/>
      <c r="OOA128" s="2640"/>
      <c r="OOB128" s="2640"/>
      <c r="OOC128" s="2640"/>
      <c r="OOD128" s="2640"/>
      <c r="OOE128" s="2640"/>
      <c r="OOF128" s="2640"/>
      <c r="OOG128" s="2640"/>
      <c r="OOH128" s="2640"/>
      <c r="OOI128" s="2640"/>
      <c r="OOJ128" s="2640"/>
      <c r="OOK128" s="2640"/>
      <c r="OOL128" s="2640"/>
      <c r="OOM128" s="2640"/>
      <c r="OON128" s="2640"/>
      <c r="OOO128" s="2640"/>
      <c r="OOP128" s="2640"/>
      <c r="OOQ128" s="2640"/>
      <c r="OOR128" s="2640"/>
      <c r="OOS128" s="2640"/>
      <c r="OOT128" s="2640"/>
      <c r="OOU128" s="2640"/>
      <c r="OOV128" s="2640"/>
      <c r="OOW128" s="2640"/>
      <c r="OOX128" s="2640"/>
      <c r="OOY128" s="2640"/>
      <c r="OOZ128" s="2640"/>
      <c r="OPA128" s="2640"/>
      <c r="OPB128" s="2640"/>
      <c r="OPC128" s="2640"/>
      <c r="OPD128" s="2640"/>
      <c r="OPE128" s="2640"/>
      <c r="OPF128" s="2640"/>
      <c r="OPG128" s="2640"/>
      <c r="OPH128" s="2640"/>
      <c r="OPI128" s="2640"/>
      <c r="OPJ128" s="2640"/>
      <c r="OPK128" s="2640"/>
      <c r="OPL128" s="2640"/>
      <c r="OPM128" s="2640"/>
      <c r="OPN128" s="2640"/>
      <c r="OPO128" s="2640"/>
      <c r="OPP128" s="2640"/>
      <c r="OPQ128" s="2640"/>
      <c r="OPR128" s="2640"/>
      <c r="OPS128" s="2640"/>
      <c r="OPT128" s="2640"/>
      <c r="OPU128" s="2640"/>
      <c r="OPV128" s="2640"/>
      <c r="OPW128" s="2640"/>
      <c r="OPX128" s="2640"/>
      <c r="OPY128" s="2640"/>
      <c r="OPZ128" s="2640"/>
      <c r="OQA128" s="2640"/>
      <c r="OQB128" s="2640"/>
      <c r="OQC128" s="2640"/>
      <c r="OQD128" s="2640"/>
      <c r="OQE128" s="2640"/>
      <c r="OQF128" s="2640"/>
      <c r="OQG128" s="2640"/>
      <c r="OQH128" s="2640"/>
      <c r="OQI128" s="2640"/>
      <c r="OQJ128" s="2640"/>
      <c r="OQK128" s="2640"/>
      <c r="OQL128" s="2640"/>
      <c r="OQM128" s="2640"/>
      <c r="OQN128" s="2640"/>
      <c r="OQO128" s="2640"/>
      <c r="OQP128" s="2640"/>
      <c r="OQQ128" s="2640"/>
      <c r="OQR128" s="2640"/>
      <c r="OQS128" s="2640"/>
      <c r="OQT128" s="2640"/>
      <c r="OQU128" s="2640"/>
      <c r="OQV128" s="2640"/>
      <c r="OQW128" s="2640"/>
      <c r="OQX128" s="2640"/>
      <c r="OQY128" s="2640"/>
      <c r="OQZ128" s="2640"/>
      <c r="ORA128" s="2640"/>
      <c r="ORB128" s="2640"/>
      <c r="ORC128" s="2640"/>
      <c r="ORD128" s="2640"/>
      <c r="ORE128" s="2640"/>
      <c r="ORF128" s="2640"/>
      <c r="ORG128" s="2640"/>
      <c r="ORH128" s="2640"/>
      <c r="ORI128" s="2640"/>
      <c r="ORJ128" s="2640"/>
      <c r="ORK128" s="2640"/>
      <c r="ORL128" s="2640"/>
      <c r="ORM128" s="2640"/>
      <c r="ORN128" s="2640"/>
      <c r="ORO128" s="2640"/>
      <c r="ORP128" s="2640"/>
      <c r="ORQ128" s="2640"/>
      <c r="ORR128" s="2640"/>
      <c r="ORS128" s="2640"/>
      <c r="ORT128" s="2640"/>
      <c r="ORU128" s="2640"/>
      <c r="ORV128" s="2640"/>
      <c r="ORW128" s="2640"/>
      <c r="ORX128" s="2640"/>
      <c r="ORY128" s="2640"/>
      <c r="ORZ128" s="2640"/>
      <c r="OSA128" s="2640"/>
      <c r="OSB128" s="2640"/>
      <c r="OSC128" s="2640"/>
      <c r="OSD128" s="2640"/>
      <c r="OSE128" s="2640"/>
      <c r="OSF128" s="2640"/>
      <c r="OSG128" s="2640"/>
      <c r="OSH128" s="2640"/>
      <c r="OSI128" s="2640"/>
      <c r="OSJ128" s="2640"/>
      <c r="OSK128" s="2640"/>
      <c r="OSL128" s="2640"/>
      <c r="OSM128" s="2640"/>
      <c r="OSN128" s="2640"/>
      <c r="OSO128" s="2640"/>
      <c r="OSP128" s="2640"/>
      <c r="OSQ128" s="2640"/>
      <c r="OSR128" s="2640"/>
      <c r="OSS128" s="2640"/>
      <c r="OST128" s="2640"/>
      <c r="OSU128" s="2640"/>
      <c r="OSV128" s="2640"/>
      <c r="OSW128" s="2640"/>
      <c r="OSX128" s="2640"/>
      <c r="OSY128" s="2640"/>
      <c r="OSZ128" s="2640"/>
      <c r="OTA128" s="2640"/>
      <c r="OTB128" s="2640"/>
      <c r="OTC128" s="2640"/>
      <c r="OTD128" s="2640"/>
      <c r="OTE128" s="2640"/>
      <c r="OTF128" s="2640"/>
      <c r="OTG128" s="2640"/>
      <c r="OTH128" s="2640"/>
      <c r="OTI128" s="2640"/>
      <c r="OTJ128" s="2640"/>
      <c r="OTK128" s="2640"/>
      <c r="OTL128" s="2640"/>
      <c r="OTM128" s="2640"/>
      <c r="OTN128" s="2640"/>
      <c r="OTO128" s="2640"/>
      <c r="OTP128" s="2640"/>
      <c r="OTQ128" s="2640"/>
      <c r="OTR128" s="2640"/>
      <c r="OTS128" s="2640"/>
      <c r="OTT128" s="2640"/>
      <c r="OTU128" s="2640"/>
      <c r="OTV128" s="2640"/>
      <c r="OTW128" s="2640"/>
      <c r="OTX128" s="2640"/>
      <c r="OTY128" s="2640"/>
      <c r="OTZ128" s="2640"/>
      <c r="OUA128" s="2640"/>
      <c r="OUB128" s="2640"/>
      <c r="OUC128" s="2640"/>
      <c r="OUD128" s="2640"/>
      <c r="OUE128" s="2640"/>
      <c r="OUF128" s="2640"/>
      <c r="OUG128" s="2640"/>
      <c r="OUH128" s="2640"/>
      <c r="OUI128" s="2640"/>
      <c r="OUJ128" s="2640"/>
      <c r="OUK128" s="2640"/>
      <c r="OUL128" s="2640"/>
      <c r="OUM128" s="2640"/>
      <c r="OUN128" s="2640"/>
      <c r="OUO128" s="2640"/>
      <c r="OUP128" s="2640"/>
      <c r="OUQ128" s="2640"/>
      <c r="OUR128" s="2640"/>
      <c r="OUS128" s="2640"/>
      <c r="OUT128" s="2640"/>
      <c r="OUU128" s="2640"/>
      <c r="OUV128" s="2640"/>
      <c r="OUW128" s="2640"/>
      <c r="OUX128" s="2640"/>
      <c r="OUY128" s="2640"/>
      <c r="OUZ128" s="2640"/>
      <c r="OVA128" s="2640"/>
      <c r="OVB128" s="2640"/>
      <c r="OVC128" s="2640"/>
      <c r="OVD128" s="2640"/>
      <c r="OVE128" s="2640"/>
      <c r="OVF128" s="2640"/>
      <c r="OVG128" s="2640"/>
      <c r="OVH128" s="2640"/>
      <c r="OVI128" s="2640"/>
      <c r="OVJ128" s="2640"/>
      <c r="OVK128" s="2640"/>
      <c r="OVL128" s="2640"/>
      <c r="OVM128" s="2640"/>
      <c r="OVN128" s="2640"/>
      <c r="OVO128" s="2640"/>
      <c r="OVP128" s="2640"/>
      <c r="OVQ128" s="2640"/>
      <c r="OVR128" s="2640"/>
      <c r="OVS128" s="2640"/>
      <c r="OVT128" s="2640"/>
      <c r="OVU128" s="2640"/>
      <c r="OVV128" s="2640"/>
      <c r="OVW128" s="2640"/>
      <c r="OVX128" s="2640"/>
      <c r="OVY128" s="2640"/>
      <c r="OVZ128" s="2640"/>
      <c r="OWA128" s="2640"/>
      <c r="OWB128" s="2640"/>
      <c r="OWC128" s="2640"/>
      <c r="OWD128" s="2640"/>
      <c r="OWE128" s="2640"/>
      <c r="OWF128" s="2640"/>
      <c r="OWG128" s="2640"/>
      <c r="OWH128" s="2640"/>
      <c r="OWI128" s="2640"/>
      <c r="OWJ128" s="2640"/>
      <c r="OWK128" s="2640"/>
      <c r="OWL128" s="2640"/>
      <c r="OWM128" s="2640"/>
      <c r="OWN128" s="2640"/>
      <c r="OWO128" s="2640"/>
      <c r="OWP128" s="2640"/>
      <c r="OWQ128" s="2640"/>
      <c r="OWR128" s="2640"/>
      <c r="OWS128" s="2640"/>
      <c r="OWT128" s="2640"/>
      <c r="OWU128" s="2640"/>
      <c r="OWV128" s="2640"/>
      <c r="OWW128" s="2640"/>
      <c r="OWX128" s="2640"/>
      <c r="OWY128" s="2640"/>
      <c r="OWZ128" s="2640"/>
      <c r="OXA128" s="2640"/>
      <c r="OXB128" s="2640"/>
      <c r="OXC128" s="2640"/>
      <c r="OXD128" s="2640"/>
      <c r="OXE128" s="2640"/>
      <c r="OXF128" s="2640"/>
      <c r="OXG128" s="2640"/>
      <c r="OXH128" s="2640"/>
      <c r="OXI128" s="2640"/>
      <c r="OXJ128" s="2640"/>
      <c r="OXK128" s="2640"/>
      <c r="OXL128" s="2640"/>
      <c r="OXM128" s="2640"/>
      <c r="OXN128" s="2640"/>
      <c r="OXO128" s="2640"/>
      <c r="OXP128" s="2640"/>
      <c r="OXQ128" s="2640"/>
      <c r="OXR128" s="2640"/>
      <c r="OXS128" s="2640"/>
      <c r="OXT128" s="2640"/>
      <c r="OXU128" s="2640"/>
      <c r="OXV128" s="2640"/>
      <c r="OXW128" s="2640"/>
      <c r="OXX128" s="2640"/>
      <c r="OXY128" s="2640"/>
      <c r="OXZ128" s="2640"/>
      <c r="OYA128" s="2640"/>
      <c r="OYB128" s="2640"/>
      <c r="OYC128" s="2640"/>
      <c r="OYD128" s="2640"/>
      <c r="OYE128" s="2640"/>
      <c r="OYF128" s="2640"/>
      <c r="OYG128" s="2640"/>
      <c r="OYH128" s="2640"/>
      <c r="OYI128" s="2640"/>
      <c r="OYJ128" s="2640"/>
      <c r="OYK128" s="2640"/>
      <c r="OYL128" s="2640"/>
      <c r="OYM128" s="2640"/>
      <c r="OYN128" s="2640"/>
      <c r="OYO128" s="2640"/>
      <c r="OYP128" s="2640"/>
      <c r="OYQ128" s="2640"/>
      <c r="OYR128" s="2640"/>
      <c r="OYS128" s="2640"/>
      <c r="OYT128" s="2640"/>
      <c r="OYU128" s="2640"/>
      <c r="OYV128" s="2640"/>
      <c r="OYW128" s="2640"/>
      <c r="OYX128" s="2640"/>
      <c r="OYY128" s="2640"/>
      <c r="OYZ128" s="2640"/>
      <c r="OZA128" s="2640"/>
      <c r="OZB128" s="2640"/>
      <c r="OZC128" s="2640"/>
      <c r="OZD128" s="2640"/>
      <c r="OZE128" s="2640"/>
      <c r="OZF128" s="2640"/>
      <c r="OZG128" s="2640"/>
      <c r="OZH128" s="2640"/>
      <c r="OZI128" s="2640"/>
      <c r="OZJ128" s="2640"/>
      <c r="OZK128" s="2640"/>
      <c r="OZL128" s="2640"/>
      <c r="OZM128" s="2640"/>
      <c r="OZN128" s="2640"/>
      <c r="OZO128" s="2640"/>
      <c r="OZP128" s="2640"/>
      <c r="OZQ128" s="2640"/>
      <c r="OZR128" s="2640"/>
      <c r="OZS128" s="2640"/>
      <c r="OZT128" s="2640"/>
      <c r="OZU128" s="2640"/>
      <c r="OZV128" s="2640"/>
      <c r="OZW128" s="2640"/>
      <c r="OZX128" s="2640"/>
      <c r="OZY128" s="2640"/>
      <c r="OZZ128" s="2640"/>
      <c r="PAA128" s="2640"/>
      <c r="PAB128" s="2640"/>
      <c r="PAC128" s="2640"/>
      <c r="PAD128" s="2640"/>
      <c r="PAE128" s="2640"/>
      <c r="PAF128" s="2640"/>
      <c r="PAG128" s="2640"/>
      <c r="PAH128" s="2640"/>
      <c r="PAI128" s="2640"/>
      <c r="PAJ128" s="2640"/>
      <c r="PAK128" s="2640"/>
      <c r="PAL128" s="2640"/>
      <c r="PAM128" s="2640"/>
      <c r="PAN128" s="2640"/>
      <c r="PAO128" s="2640"/>
      <c r="PAP128" s="2640"/>
      <c r="PAQ128" s="2640"/>
      <c r="PAR128" s="2640"/>
      <c r="PAS128" s="2640"/>
      <c r="PAT128" s="2640"/>
      <c r="PAU128" s="2640"/>
      <c r="PAV128" s="2640"/>
      <c r="PAW128" s="2640"/>
      <c r="PAX128" s="2640"/>
      <c r="PAY128" s="2640"/>
      <c r="PAZ128" s="2640"/>
      <c r="PBA128" s="2640"/>
      <c r="PBB128" s="2640"/>
      <c r="PBC128" s="2640"/>
      <c r="PBD128" s="2640"/>
      <c r="PBE128" s="2640"/>
      <c r="PBF128" s="2640"/>
      <c r="PBG128" s="2640"/>
      <c r="PBH128" s="2640"/>
      <c r="PBI128" s="2640"/>
      <c r="PBJ128" s="2640"/>
      <c r="PBK128" s="2640"/>
      <c r="PBL128" s="2640"/>
      <c r="PBM128" s="2640"/>
      <c r="PBN128" s="2640"/>
      <c r="PBO128" s="2640"/>
      <c r="PBP128" s="2640"/>
      <c r="PBQ128" s="2640"/>
      <c r="PBR128" s="2640"/>
      <c r="PBS128" s="2640"/>
      <c r="PBT128" s="2640"/>
      <c r="PBU128" s="2640"/>
      <c r="PBV128" s="2640"/>
      <c r="PBW128" s="2640"/>
      <c r="PBX128" s="2640"/>
      <c r="PBY128" s="2640"/>
      <c r="PBZ128" s="2640"/>
      <c r="PCA128" s="2640"/>
      <c r="PCB128" s="2640"/>
      <c r="PCC128" s="2640"/>
      <c r="PCD128" s="2640"/>
      <c r="PCE128" s="2640"/>
      <c r="PCF128" s="2640"/>
      <c r="PCG128" s="2640"/>
      <c r="PCH128" s="2640"/>
      <c r="PCI128" s="2640"/>
      <c r="PCJ128" s="2640"/>
      <c r="PCK128" s="2640"/>
      <c r="PCL128" s="2640"/>
      <c r="PCM128" s="2640"/>
      <c r="PCN128" s="2640"/>
      <c r="PCO128" s="2640"/>
      <c r="PCP128" s="2640"/>
      <c r="PCQ128" s="2640"/>
      <c r="PCR128" s="2640"/>
      <c r="PCS128" s="2640"/>
      <c r="PCT128" s="2640"/>
      <c r="PCU128" s="2640"/>
      <c r="PCV128" s="2640"/>
      <c r="PCW128" s="2640"/>
      <c r="PCX128" s="2640"/>
      <c r="PCY128" s="2640"/>
      <c r="PCZ128" s="2640"/>
      <c r="PDA128" s="2640"/>
      <c r="PDB128" s="2640"/>
      <c r="PDC128" s="2640"/>
      <c r="PDD128" s="2640"/>
      <c r="PDE128" s="2640"/>
      <c r="PDF128" s="2640"/>
      <c r="PDG128" s="2640"/>
      <c r="PDH128" s="2640"/>
      <c r="PDI128" s="2640"/>
      <c r="PDJ128" s="2640"/>
      <c r="PDK128" s="2640"/>
      <c r="PDL128" s="2640"/>
      <c r="PDM128" s="2640"/>
      <c r="PDN128" s="2640"/>
      <c r="PDO128" s="2640"/>
      <c r="PDP128" s="2640"/>
      <c r="PDQ128" s="2640"/>
      <c r="PDR128" s="2640"/>
      <c r="PDS128" s="2640"/>
      <c r="PDT128" s="2640"/>
      <c r="PDU128" s="2640"/>
      <c r="PDV128" s="2640"/>
      <c r="PDW128" s="2640"/>
      <c r="PDX128" s="2640"/>
      <c r="PDY128" s="2640"/>
      <c r="PDZ128" s="2640"/>
      <c r="PEA128" s="2640"/>
      <c r="PEB128" s="2640"/>
      <c r="PEC128" s="2640"/>
      <c r="PED128" s="2640"/>
      <c r="PEE128" s="2640"/>
      <c r="PEF128" s="2640"/>
      <c r="PEG128" s="2640"/>
      <c r="PEH128" s="2640"/>
      <c r="PEI128" s="2640"/>
      <c r="PEJ128" s="2640"/>
      <c r="PEK128" s="2640"/>
      <c r="PEL128" s="2640"/>
      <c r="PEM128" s="2640"/>
      <c r="PEN128" s="2640"/>
      <c r="PEO128" s="2640"/>
      <c r="PEP128" s="2640"/>
      <c r="PEQ128" s="2640"/>
      <c r="PER128" s="2640"/>
      <c r="PES128" s="2640"/>
      <c r="PET128" s="2640"/>
      <c r="PEU128" s="2640"/>
      <c r="PEV128" s="2640"/>
      <c r="PEW128" s="2640"/>
      <c r="PEX128" s="2640"/>
      <c r="PEY128" s="2640"/>
      <c r="PEZ128" s="2640"/>
      <c r="PFA128" s="2640"/>
      <c r="PFB128" s="2640"/>
      <c r="PFC128" s="2640"/>
      <c r="PFD128" s="2640"/>
      <c r="PFE128" s="2640"/>
      <c r="PFF128" s="2640"/>
      <c r="PFG128" s="2640"/>
      <c r="PFH128" s="2640"/>
      <c r="PFI128" s="2640"/>
      <c r="PFJ128" s="2640"/>
      <c r="PFK128" s="2640"/>
      <c r="PFL128" s="2640"/>
      <c r="PFM128" s="2640"/>
      <c r="PFN128" s="2640"/>
      <c r="PFO128" s="2640"/>
      <c r="PFP128" s="2640"/>
      <c r="PFQ128" s="2640"/>
      <c r="PFR128" s="2640"/>
      <c r="PFS128" s="2640"/>
      <c r="PFT128" s="2640"/>
      <c r="PFU128" s="2640"/>
      <c r="PFV128" s="2640"/>
      <c r="PFW128" s="2640"/>
      <c r="PFX128" s="2640"/>
      <c r="PFY128" s="2640"/>
      <c r="PFZ128" s="2640"/>
      <c r="PGA128" s="2640"/>
      <c r="PGB128" s="2640"/>
      <c r="PGC128" s="2640"/>
      <c r="PGD128" s="2640"/>
      <c r="PGE128" s="2640"/>
      <c r="PGF128" s="2640"/>
      <c r="PGG128" s="2640"/>
      <c r="PGH128" s="2640"/>
      <c r="PGI128" s="2640"/>
      <c r="PGJ128" s="2640"/>
      <c r="PGK128" s="2640"/>
      <c r="PGL128" s="2640"/>
      <c r="PGM128" s="2640"/>
      <c r="PGN128" s="2640"/>
      <c r="PGO128" s="2640"/>
      <c r="PGP128" s="2640"/>
      <c r="PGQ128" s="2640"/>
      <c r="PGR128" s="2640"/>
      <c r="PGS128" s="2640"/>
      <c r="PGT128" s="2640"/>
      <c r="PGU128" s="2640"/>
      <c r="PGV128" s="2640"/>
      <c r="PGW128" s="2640"/>
      <c r="PGX128" s="2640"/>
      <c r="PGY128" s="2640"/>
      <c r="PGZ128" s="2640"/>
      <c r="PHA128" s="2640"/>
      <c r="PHB128" s="2640"/>
      <c r="PHC128" s="2640"/>
      <c r="PHD128" s="2640"/>
      <c r="PHE128" s="2640"/>
      <c r="PHF128" s="2640"/>
      <c r="PHG128" s="2640"/>
      <c r="PHH128" s="2640"/>
      <c r="PHI128" s="2640"/>
      <c r="PHJ128" s="2640"/>
      <c r="PHK128" s="2640"/>
      <c r="PHL128" s="2640"/>
      <c r="PHM128" s="2640"/>
      <c r="PHN128" s="2640"/>
      <c r="PHO128" s="2640"/>
      <c r="PHP128" s="2640"/>
      <c r="PHQ128" s="2640"/>
      <c r="PHR128" s="2640"/>
      <c r="PHS128" s="2640"/>
      <c r="PHT128" s="2640"/>
      <c r="PHU128" s="2640"/>
      <c r="PHV128" s="2640"/>
      <c r="PHW128" s="2640"/>
      <c r="PHX128" s="2640"/>
      <c r="PHY128" s="2640"/>
      <c r="PHZ128" s="2640"/>
      <c r="PIA128" s="2640"/>
      <c r="PIB128" s="2640"/>
      <c r="PIC128" s="2640"/>
      <c r="PID128" s="2640"/>
      <c r="PIE128" s="2640"/>
      <c r="PIF128" s="2640"/>
      <c r="PIG128" s="2640"/>
      <c r="PIH128" s="2640"/>
      <c r="PII128" s="2640"/>
      <c r="PIJ128" s="2640"/>
      <c r="PIK128" s="2640"/>
      <c r="PIL128" s="2640"/>
      <c r="PIM128" s="2640"/>
      <c r="PIN128" s="2640"/>
      <c r="PIO128" s="2640"/>
      <c r="PIP128" s="2640"/>
      <c r="PIQ128" s="2640"/>
      <c r="PIR128" s="2640"/>
      <c r="PIS128" s="2640"/>
      <c r="PIT128" s="2640"/>
      <c r="PIU128" s="2640"/>
      <c r="PIV128" s="2640"/>
      <c r="PIW128" s="2640"/>
      <c r="PIX128" s="2640"/>
      <c r="PIY128" s="2640"/>
      <c r="PIZ128" s="2640"/>
      <c r="PJA128" s="2640"/>
      <c r="PJB128" s="2640"/>
      <c r="PJC128" s="2640"/>
      <c r="PJD128" s="2640"/>
      <c r="PJE128" s="2640"/>
      <c r="PJF128" s="2640"/>
      <c r="PJG128" s="2640"/>
      <c r="PJH128" s="2640"/>
      <c r="PJI128" s="2640"/>
      <c r="PJJ128" s="2640"/>
      <c r="PJK128" s="2640"/>
      <c r="PJL128" s="2640"/>
      <c r="PJM128" s="2640"/>
      <c r="PJN128" s="2640"/>
      <c r="PJO128" s="2640"/>
      <c r="PJP128" s="2640"/>
      <c r="PJQ128" s="2640"/>
      <c r="PJR128" s="2640"/>
      <c r="PJS128" s="2640"/>
      <c r="PJT128" s="2640"/>
      <c r="PJU128" s="2640"/>
      <c r="PJV128" s="2640"/>
      <c r="PJW128" s="2640"/>
      <c r="PJX128" s="2640"/>
      <c r="PJY128" s="2640"/>
      <c r="PJZ128" s="2640"/>
      <c r="PKA128" s="2640"/>
      <c r="PKB128" s="2640"/>
      <c r="PKC128" s="2640"/>
      <c r="PKD128" s="2640"/>
      <c r="PKE128" s="2640"/>
      <c r="PKF128" s="2640"/>
      <c r="PKG128" s="2640"/>
      <c r="PKH128" s="2640"/>
      <c r="PKI128" s="2640"/>
      <c r="PKJ128" s="2640"/>
      <c r="PKK128" s="2640"/>
      <c r="PKL128" s="2640"/>
      <c r="PKM128" s="2640"/>
      <c r="PKN128" s="2640"/>
      <c r="PKO128" s="2640"/>
      <c r="PKP128" s="2640"/>
      <c r="PKQ128" s="2640"/>
      <c r="PKR128" s="2640"/>
      <c r="PKS128" s="2640"/>
      <c r="PKT128" s="2640"/>
      <c r="PKU128" s="2640"/>
      <c r="PKV128" s="2640"/>
      <c r="PKW128" s="2640"/>
      <c r="PKX128" s="2640"/>
      <c r="PKY128" s="2640"/>
      <c r="PKZ128" s="2640"/>
      <c r="PLA128" s="2640"/>
      <c r="PLB128" s="2640"/>
      <c r="PLC128" s="2640"/>
      <c r="PLD128" s="2640"/>
      <c r="PLE128" s="2640"/>
      <c r="PLF128" s="2640"/>
      <c r="PLG128" s="2640"/>
      <c r="PLH128" s="2640"/>
      <c r="PLI128" s="2640"/>
      <c r="PLJ128" s="2640"/>
      <c r="PLK128" s="2640"/>
      <c r="PLL128" s="2640"/>
      <c r="PLM128" s="2640"/>
      <c r="PLN128" s="2640"/>
      <c r="PLO128" s="2640"/>
      <c r="PLP128" s="2640"/>
      <c r="PLQ128" s="2640"/>
      <c r="PLR128" s="2640"/>
      <c r="PLS128" s="2640"/>
      <c r="PLT128" s="2640"/>
      <c r="PLU128" s="2640"/>
      <c r="PLV128" s="2640"/>
      <c r="PLW128" s="2640"/>
      <c r="PLX128" s="2640"/>
      <c r="PLY128" s="2640"/>
      <c r="PLZ128" s="2640"/>
      <c r="PMA128" s="2640"/>
      <c r="PMB128" s="2640"/>
      <c r="PMC128" s="2640"/>
      <c r="PMD128" s="2640"/>
      <c r="PME128" s="2640"/>
      <c r="PMF128" s="2640"/>
      <c r="PMG128" s="2640"/>
      <c r="PMH128" s="2640"/>
      <c r="PMI128" s="2640"/>
      <c r="PMJ128" s="2640"/>
      <c r="PMK128" s="2640"/>
      <c r="PML128" s="2640"/>
      <c r="PMM128" s="2640"/>
      <c r="PMN128" s="2640"/>
      <c r="PMO128" s="2640"/>
      <c r="PMP128" s="2640"/>
      <c r="PMQ128" s="2640"/>
      <c r="PMR128" s="2640"/>
      <c r="PMS128" s="2640"/>
      <c r="PMT128" s="2640"/>
      <c r="PMU128" s="2640"/>
      <c r="PMV128" s="2640"/>
      <c r="PMW128" s="2640"/>
      <c r="PMX128" s="2640"/>
      <c r="PMY128" s="2640"/>
      <c r="PMZ128" s="2640"/>
      <c r="PNA128" s="2640"/>
      <c r="PNB128" s="2640"/>
      <c r="PNC128" s="2640"/>
      <c r="PND128" s="2640"/>
      <c r="PNE128" s="2640"/>
      <c r="PNF128" s="2640"/>
      <c r="PNG128" s="2640"/>
      <c r="PNH128" s="2640"/>
      <c r="PNI128" s="2640"/>
      <c r="PNJ128" s="2640"/>
      <c r="PNK128" s="2640"/>
      <c r="PNL128" s="2640"/>
      <c r="PNM128" s="2640"/>
      <c r="PNN128" s="2640"/>
      <c r="PNO128" s="2640"/>
      <c r="PNP128" s="2640"/>
      <c r="PNQ128" s="2640"/>
      <c r="PNR128" s="2640"/>
      <c r="PNS128" s="2640"/>
      <c r="PNT128" s="2640"/>
      <c r="PNU128" s="2640"/>
      <c r="PNV128" s="2640"/>
      <c r="PNW128" s="2640"/>
      <c r="PNX128" s="2640"/>
      <c r="PNY128" s="2640"/>
      <c r="PNZ128" s="2640"/>
      <c r="POA128" s="2640"/>
      <c r="POB128" s="2640"/>
      <c r="POC128" s="2640"/>
      <c r="POD128" s="2640"/>
      <c r="POE128" s="2640"/>
      <c r="POF128" s="2640"/>
      <c r="POG128" s="2640"/>
      <c r="POH128" s="2640"/>
      <c r="POI128" s="2640"/>
      <c r="POJ128" s="2640"/>
      <c r="POK128" s="2640"/>
      <c r="POL128" s="2640"/>
      <c r="POM128" s="2640"/>
      <c r="PON128" s="2640"/>
      <c r="POO128" s="2640"/>
      <c r="POP128" s="2640"/>
      <c r="POQ128" s="2640"/>
      <c r="POR128" s="2640"/>
      <c r="POS128" s="2640"/>
      <c r="POT128" s="2640"/>
      <c r="POU128" s="2640"/>
      <c r="POV128" s="2640"/>
      <c r="POW128" s="2640"/>
      <c r="POX128" s="2640"/>
      <c r="POY128" s="2640"/>
      <c r="POZ128" s="2640"/>
      <c r="PPA128" s="2640"/>
      <c r="PPB128" s="2640"/>
      <c r="PPC128" s="2640"/>
      <c r="PPD128" s="2640"/>
      <c r="PPE128" s="2640"/>
      <c r="PPF128" s="2640"/>
      <c r="PPG128" s="2640"/>
      <c r="PPH128" s="2640"/>
      <c r="PPI128" s="2640"/>
      <c r="PPJ128" s="2640"/>
      <c r="PPK128" s="2640"/>
      <c r="PPL128" s="2640"/>
      <c r="PPM128" s="2640"/>
      <c r="PPN128" s="2640"/>
      <c r="PPO128" s="2640"/>
      <c r="PPP128" s="2640"/>
      <c r="PPQ128" s="2640"/>
      <c r="PPR128" s="2640"/>
      <c r="PPS128" s="2640"/>
      <c r="PPT128" s="2640"/>
      <c r="PPU128" s="2640"/>
      <c r="PPV128" s="2640"/>
      <c r="PPW128" s="2640"/>
      <c r="PPX128" s="2640"/>
      <c r="PPY128" s="2640"/>
      <c r="PPZ128" s="2640"/>
      <c r="PQA128" s="2640"/>
      <c r="PQB128" s="2640"/>
      <c r="PQC128" s="2640"/>
      <c r="PQD128" s="2640"/>
      <c r="PQE128" s="2640"/>
      <c r="PQF128" s="2640"/>
      <c r="PQG128" s="2640"/>
      <c r="PQH128" s="2640"/>
      <c r="PQI128" s="2640"/>
      <c r="PQJ128" s="2640"/>
      <c r="PQK128" s="2640"/>
      <c r="PQL128" s="2640"/>
      <c r="PQM128" s="2640"/>
      <c r="PQN128" s="2640"/>
      <c r="PQO128" s="2640"/>
      <c r="PQP128" s="2640"/>
      <c r="PQQ128" s="2640"/>
      <c r="PQR128" s="2640"/>
      <c r="PQS128" s="2640"/>
      <c r="PQT128" s="2640"/>
      <c r="PQU128" s="2640"/>
      <c r="PQV128" s="2640"/>
      <c r="PQW128" s="2640"/>
      <c r="PQX128" s="2640"/>
      <c r="PQY128" s="2640"/>
      <c r="PQZ128" s="2640"/>
      <c r="PRA128" s="2640"/>
      <c r="PRB128" s="2640"/>
      <c r="PRC128" s="2640"/>
      <c r="PRD128" s="2640"/>
      <c r="PRE128" s="2640"/>
      <c r="PRF128" s="2640"/>
      <c r="PRG128" s="2640"/>
      <c r="PRH128" s="2640"/>
      <c r="PRI128" s="2640"/>
      <c r="PRJ128" s="2640"/>
      <c r="PRK128" s="2640"/>
      <c r="PRL128" s="2640"/>
      <c r="PRM128" s="2640"/>
      <c r="PRN128" s="2640"/>
      <c r="PRO128" s="2640"/>
      <c r="PRP128" s="2640"/>
      <c r="PRQ128" s="2640"/>
      <c r="PRR128" s="2640"/>
      <c r="PRS128" s="2640"/>
      <c r="PRT128" s="2640"/>
      <c r="PRU128" s="2640"/>
      <c r="PRV128" s="2640"/>
      <c r="PRW128" s="2640"/>
      <c r="PRX128" s="2640"/>
      <c r="PRY128" s="2640"/>
      <c r="PRZ128" s="2640"/>
      <c r="PSA128" s="2640"/>
      <c r="PSB128" s="2640"/>
      <c r="PSC128" s="2640"/>
      <c r="PSD128" s="2640"/>
      <c r="PSE128" s="2640"/>
      <c r="PSF128" s="2640"/>
      <c r="PSG128" s="2640"/>
      <c r="PSH128" s="2640"/>
      <c r="PSI128" s="2640"/>
      <c r="PSJ128" s="2640"/>
      <c r="PSK128" s="2640"/>
      <c r="PSL128" s="2640"/>
      <c r="PSM128" s="2640"/>
      <c r="PSN128" s="2640"/>
      <c r="PSO128" s="2640"/>
      <c r="PSP128" s="2640"/>
      <c r="PSQ128" s="2640"/>
      <c r="PSR128" s="2640"/>
      <c r="PSS128" s="2640"/>
      <c r="PST128" s="2640"/>
      <c r="PSU128" s="2640"/>
      <c r="PSV128" s="2640"/>
      <c r="PSW128" s="2640"/>
      <c r="PSX128" s="2640"/>
      <c r="PSY128" s="2640"/>
      <c r="PSZ128" s="2640"/>
      <c r="PTA128" s="2640"/>
      <c r="PTB128" s="2640"/>
      <c r="PTC128" s="2640"/>
      <c r="PTD128" s="2640"/>
      <c r="PTE128" s="2640"/>
      <c r="PTF128" s="2640"/>
      <c r="PTG128" s="2640"/>
      <c r="PTH128" s="2640"/>
      <c r="PTI128" s="2640"/>
      <c r="PTJ128" s="2640"/>
      <c r="PTK128" s="2640"/>
      <c r="PTL128" s="2640"/>
      <c r="PTM128" s="2640"/>
      <c r="PTN128" s="2640"/>
      <c r="PTO128" s="2640"/>
      <c r="PTP128" s="2640"/>
      <c r="PTQ128" s="2640"/>
      <c r="PTR128" s="2640"/>
      <c r="PTS128" s="2640"/>
      <c r="PTT128" s="2640"/>
      <c r="PTU128" s="2640"/>
      <c r="PTV128" s="2640"/>
      <c r="PTW128" s="2640"/>
      <c r="PTX128" s="2640"/>
      <c r="PTY128" s="2640"/>
      <c r="PTZ128" s="2640"/>
      <c r="PUA128" s="2640"/>
      <c r="PUB128" s="2640"/>
      <c r="PUC128" s="2640"/>
      <c r="PUD128" s="2640"/>
      <c r="PUE128" s="2640"/>
      <c r="PUF128" s="2640"/>
      <c r="PUG128" s="2640"/>
      <c r="PUH128" s="2640"/>
      <c r="PUI128" s="2640"/>
      <c r="PUJ128" s="2640"/>
      <c r="PUK128" s="2640"/>
      <c r="PUL128" s="2640"/>
      <c r="PUM128" s="2640"/>
      <c r="PUN128" s="2640"/>
      <c r="PUO128" s="2640"/>
      <c r="PUP128" s="2640"/>
      <c r="PUQ128" s="2640"/>
      <c r="PUR128" s="2640"/>
      <c r="PUS128" s="2640"/>
      <c r="PUT128" s="2640"/>
      <c r="PUU128" s="2640"/>
      <c r="PUV128" s="2640"/>
      <c r="PUW128" s="2640"/>
      <c r="PUX128" s="2640"/>
      <c r="PUY128" s="2640"/>
      <c r="PUZ128" s="2640"/>
      <c r="PVA128" s="2640"/>
      <c r="PVB128" s="2640"/>
      <c r="PVC128" s="2640"/>
      <c r="PVD128" s="2640"/>
      <c r="PVE128" s="2640"/>
      <c r="PVF128" s="2640"/>
      <c r="PVG128" s="2640"/>
      <c r="PVH128" s="2640"/>
      <c r="PVI128" s="2640"/>
      <c r="PVJ128" s="2640"/>
      <c r="PVK128" s="2640"/>
      <c r="PVL128" s="2640"/>
      <c r="PVM128" s="2640"/>
      <c r="PVN128" s="2640"/>
      <c r="PVO128" s="2640"/>
      <c r="PVP128" s="2640"/>
      <c r="PVQ128" s="2640"/>
      <c r="PVR128" s="2640"/>
      <c r="PVS128" s="2640"/>
      <c r="PVT128" s="2640"/>
      <c r="PVU128" s="2640"/>
      <c r="PVV128" s="2640"/>
      <c r="PVW128" s="2640"/>
      <c r="PVX128" s="2640"/>
      <c r="PVY128" s="2640"/>
      <c r="PVZ128" s="2640"/>
      <c r="PWA128" s="2640"/>
      <c r="PWB128" s="2640"/>
      <c r="PWC128" s="2640"/>
      <c r="PWD128" s="2640"/>
      <c r="PWE128" s="2640"/>
      <c r="PWF128" s="2640"/>
      <c r="PWG128" s="2640"/>
      <c r="PWH128" s="2640"/>
      <c r="PWI128" s="2640"/>
      <c r="PWJ128" s="2640"/>
      <c r="PWK128" s="2640"/>
      <c r="PWL128" s="2640"/>
      <c r="PWM128" s="2640"/>
      <c r="PWN128" s="2640"/>
      <c r="PWO128" s="2640"/>
      <c r="PWP128" s="2640"/>
      <c r="PWQ128" s="2640"/>
      <c r="PWR128" s="2640"/>
      <c r="PWS128" s="2640"/>
      <c r="PWT128" s="2640"/>
      <c r="PWU128" s="2640"/>
      <c r="PWV128" s="2640"/>
      <c r="PWW128" s="2640"/>
      <c r="PWX128" s="2640"/>
      <c r="PWY128" s="2640"/>
      <c r="PWZ128" s="2640"/>
      <c r="PXA128" s="2640"/>
      <c r="PXB128" s="2640"/>
      <c r="PXC128" s="2640"/>
      <c r="PXD128" s="2640"/>
      <c r="PXE128" s="2640"/>
      <c r="PXF128" s="2640"/>
      <c r="PXG128" s="2640"/>
      <c r="PXH128" s="2640"/>
      <c r="PXI128" s="2640"/>
      <c r="PXJ128" s="2640"/>
      <c r="PXK128" s="2640"/>
      <c r="PXL128" s="2640"/>
      <c r="PXM128" s="2640"/>
      <c r="PXN128" s="2640"/>
      <c r="PXO128" s="2640"/>
      <c r="PXP128" s="2640"/>
      <c r="PXQ128" s="2640"/>
      <c r="PXR128" s="2640"/>
      <c r="PXS128" s="2640"/>
      <c r="PXT128" s="2640"/>
      <c r="PXU128" s="2640"/>
      <c r="PXV128" s="2640"/>
      <c r="PXW128" s="2640"/>
      <c r="PXX128" s="2640"/>
      <c r="PXY128" s="2640"/>
      <c r="PXZ128" s="2640"/>
      <c r="PYA128" s="2640"/>
      <c r="PYB128" s="2640"/>
      <c r="PYC128" s="2640"/>
      <c r="PYD128" s="2640"/>
      <c r="PYE128" s="2640"/>
      <c r="PYF128" s="2640"/>
      <c r="PYG128" s="2640"/>
      <c r="PYH128" s="2640"/>
      <c r="PYI128" s="2640"/>
      <c r="PYJ128" s="2640"/>
      <c r="PYK128" s="2640"/>
      <c r="PYL128" s="2640"/>
      <c r="PYM128" s="2640"/>
      <c r="PYN128" s="2640"/>
      <c r="PYO128" s="2640"/>
      <c r="PYP128" s="2640"/>
      <c r="PYQ128" s="2640"/>
      <c r="PYR128" s="2640"/>
      <c r="PYS128" s="2640"/>
      <c r="PYT128" s="2640"/>
      <c r="PYU128" s="2640"/>
      <c r="PYV128" s="2640"/>
      <c r="PYW128" s="2640"/>
      <c r="PYX128" s="2640"/>
      <c r="PYY128" s="2640"/>
      <c r="PYZ128" s="2640"/>
      <c r="PZA128" s="2640"/>
      <c r="PZB128" s="2640"/>
      <c r="PZC128" s="2640"/>
      <c r="PZD128" s="2640"/>
      <c r="PZE128" s="2640"/>
      <c r="PZF128" s="2640"/>
      <c r="PZG128" s="2640"/>
      <c r="PZH128" s="2640"/>
      <c r="PZI128" s="2640"/>
      <c r="PZJ128" s="2640"/>
      <c r="PZK128" s="2640"/>
      <c r="PZL128" s="2640"/>
      <c r="PZM128" s="2640"/>
      <c r="PZN128" s="2640"/>
      <c r="PZO128" s="2640"/>
      <c r="PZP128" s="2640"/>
      <c r="PZQ128" s="2640"/>
      <c r="PZR128" s="2640"/>
      <c r="PZS128" s="2640"/>
      <c r="PZT128" s="2640"/>
      <c r="PZU128" s="2640"/>
      <c r="PZV128" s="2640"/>
      <c r="PZW128" s="2640"/>
      <c r="PZX128" s="2640"/>
      <c r="PZY128" s="2640"/>
      <c r="PZZ128" s="2640"/>
      <c r="QAA128" s="2640"/>
      <c r="QAB128" s="2640"/>
      <c r="QAC128" s="2640"/>
      <c r="QAD128" s="2640"/>
      <c r="QAE128" s="2640"/>
      <c r="QAF128" s="2640"/>
      <c r="QAG128" s="2640"/>
      <c r="QAH128" s="2640"/>
      <c r="QAI128" s="2640"/>
      <c r="QAJ128" s="2640"/>
      <c r="QAK128" s="2640"/>
      <c r="QAL128" s="2640"/>
      <c r="QAM128" s="2640"/>
      <c r="QAN128" s="2640"/>
      <c r="QAO128" s="2640"/>
      <c r="QAP128" s="2640"/>
      <c r="QAQ128" s="2640"/>
      <c r="QAR128" s="2640"/>
      <c r="QAS128" s="2640"/>
      <c r="QAT128" s="2640"/>
      <c r="QAU128" s="2640"/>
      <c r="QAV128" s="2640"/>
      <c r="QAW128" s="2640"/>
      <c r="QAX128" s="2640"/>
      <c r="QAY128" s="2640"/>
      <c r="QAZ128" s="2640"/>
      <c r="QBA128" s="2640"/>
      <c r="QBB128" s="2640"/>
      <c r="QBC128" s="2640"/>
      <c r="QBD128" s="2640"/>
      <c r="QBE128" s="2640"/>
      <c r="QBF128" s="2640"/>
      <c r="QBG128" s="2640"/>
      <c r="QBH128" s="2640"/>
      <c r="QBI128" s="2640"/>
      <c r="QBJ128" s="2640"/>
      <c r="QBK128" s="2640"/>
      <c r="QBL128" s="2640"/>
      <c r="QBM128" s="2640"/>
      <c r="QBN128" s="2640"/>
      <c r="QBO128" s="2640"/>
      <c r="QBP128" s="2640"/>
      <c r="QBQ128" s="2640"/>
      <c r="QBR128" s="2640"/>
      <c r="QBS128" s="2640"/>
      <c r="QBT128" s="2640"/>
      <c r="QBU128" s="2640"/>
      <c r="QBV128" s="2640"/>
      <c r="QBW128" s="2640"/>
      <c r="QBX128" s="2640"/>
      <c r="QBY128" s="2640"/>
      <c r="QBZ128" s="2640"/>
      <c r="QCA128" s="2640"/>
      <c r="QCB128" s="2640"/>
      <c r="QCC128" s="2640"/>
      <c r="QCD128" s="2640"/>
      <c r="QCE128" s="2640"/>
      <c r="QCF128" s="2640"/>
      <c r="QCG128" s="2640"/>
      <c r="QCH128" s="2640"/>
      <c r="QCI128" s="2640"/>
      <c r="QCJ128" s="2640"/>
      <c r="QCK128" s="2640"/>
      <c r="QCL128" s="2640"/>
      <c r="QCM128" s="2640"/>
      <c r="QCN128" s="2640"/>
      <c r="QCO128" s="2640"/>
      <c r="QCP128" s="2640"/>
      <c r="QCQ128" s="2640"/>
      <c r="QCR128" s="2640"/>
      <c r="QCS128" s="2640"/>
      <c r="QCT128" s="2640"/>
      <c r="QCU128" s="2640"/>
      <c r="QCV128" s="2640"/>
      <c r="QCW128" s="2640"/>
      <c r="QCX128" s="2640"/>
      <c r="QCY128" s="2640"/>
      <c r="QCZ128" s="2640"/>
      <c r="QDA128" s="2640"/>
      <c r="QDB128" s="2640"/>
      <c r="QDC128" s="2640"/>
      <c r="QDD128" s="2640"/>
      <c r="QDE128" s="2640"/>
      <c r="QDF128" s="2640"/>
      <c r="QDG128" s="2640"/>
      <c r="QDH128" s="2640"/>
      <c r="QDI128" s="2640"/>
      <c r="QDJ128" s="2640"/>
      <c r="QDK128" s="2640"/>
      <c r="QDL128" s="2640"/>
      <c r="QDM128" s="2640"/>
      <c r="QDN128" s="2640"/>
      <c r="QDO128" s="2640"/>
      <c r="QDP128" s="2640"/>
      <c r="QDQ128" s="2640"/>
      <c r="QDR128" s="2640"/>
      <c r="QDS128" s="2640"/>
      <c r="QDT128" s="2640"/>
      <c r="QDU128" s="2640"/>
      <c r="QDV128" s="2640"/>
      <c r="QDW128" s="2640"/>
      <c r="QDX128" s="2640"/>
      <c r="QDY128" s="2640"/>
      <c r="QDZ128" s="2640"/>
      <c r="QEA128" s="2640"/>
      <c r="QEB128" s="2640"/>
      <c r="QEC128" s="2640"/>
      <c r="QED128" s="2640"/>
      <c r="QEE128" s="2640"/>
      <c r="QEF128" s="2640"/>
      <c r="QEG128" s="2640"/>
      <c r="QEH128" s="2640"/>
      <c r="QEI128" s="2640"/>
      <c r="QEJ128" s="2640"/>
      <c r="QEK128" s="2640"/>
      <c r="QEL128" s="2640"/>
      <c r="QEM128" s="2640"/>
      <c r="QEN128" s="2640"/>
      <c r="QEO128" s="2640"/>
      <c r="QEP128" s="2640"/>
      <c r="QEQ128" s="2640"/>
      <c r="QER128" s="2640"/>
      <c r="QES128" s="2640"/>
      <c r="QET128" s="2640"/>
      <c r="QEU128" s="2640"/>
      <c r="QEV128" s="2640"/>
      <c r="QEW128" s="2640"/>
      <c r="QEX128" s="2640"/>
      <c r="QEY128" s="2640"/>
      <c r="QEZ128" s="2640"/>
      <c r="QFA128" s="2640"/>
      <c r="QFB128" s="2640"/>
      <c r="QFC128" s="2640"/>
      <c r="QFD128" s="2640"/>
      <c r="QFE128" s="2640"/>
      <c r="QFF128" s="2640"/>
      <c r="QFG128" s="2640"/>
      <c r="QFH128" s="2640"/>
      <c r="QFI128" s="2640"/>
      <c r="QFJ128" s="2640"/>
      <c r="QFK128" s="2640"/>
      <c r="QFL128" s="2640"/>
      <c r="QFM128" s="2640"/>
      <c r="QFN128" s="2640"/>
      <c r="QFO128" s="2640"/>
      <c r="QFP128" s="2640"/>
      <c r="QFQ128" s="2640"/>
      <c r="QFR128" s="2640"/>
      <c r="QFS128" s="2640"/>
      <c r="QFT128" s="2640"/>
      <c r="QFU128" s="2640"/>
      <c r="QFV128" s="2640"/>
      <c r="QFW128" s="2640"/>
      <c r="QFX128" s="2640"/>
      <c r="QFY128" s="2640"/>
      <c r="QFZ128" s="2640"/>
      <c r="QGA128" s="2640"/>
      <c r="QGB128" s="2640"/>
      <c r="QGC128" s="2640"/>
      <c r="QGD128" s="2640"/>
      <c r="QGE128" s="2640"/>
      <c r="QGF128" s="2640"/>
      <c r="QGG128" s="2640"/>
      <c r="QGH128" s="2640"/>
      <c r="QGI128" s="2640"/>
      <c r="QGJ128" s="2640"/>
      <c r="QGK128" s="2640"/>
      <c r="QGL128" s="2640"/>
      <c r="QGM128" s="2640"/>
      <c r="QGN128" s="2640"/>
      <c r="QGO128" s="2640"/>
      <c r="QGP128" s="2640"/>
      <c r="QGQ128" s="2640"/>
      <c r="QGR128" s="2640"/>
      <c r="QGS128" s="2640"/>
      <c r="QGT128" s="2640"/>
      <c r="QGU128" s="2640"/>
      <c r="QGV128" s="2640"/>
      <c r="QGW128" s="2640"/>
      <c r="QGX128" s="2640"/>
      <c r="QGY128" s="2640"/>
      <c r="QGZ128" s="2640"/>
      <c r="QHA128" s="2640"/>
      <c r="QHB128" s="2640"/>
      <c r="QHC128" s="2640"/>
      <c r="QHD128" s="2640"/>
      <c r="QHE128" s="2640"/>
      <c r="QHF128" s="2640"/>
      <c r="QHG128" s="2640"/>
      <c r="QHH128" s="2640"/>
      <c r="QHI128" s="2640"/>
      <c r="QHJ128" s="2640"/>
      <c r="QHK128" s="2640"/>
      <c r="QHL128" s="2640"/>
      <c r="QHM128" s="2640"/>
      <c r="QHN128" s="2640"/>
      <c r="QHO128" s="2640"/>
      <c r="QHP128" s="2640"/>
      <c r="QHQ128" s="2640"/>
      <c r="QHR128" s="2640"/>
      <c r="QHS128" s="2640"/>
      <c r="QHT128" s="2640"/>
      <c r="QHU128" s="2640"/>
      <c r="QHV128" s="2640"/>
      <c r="QHW128" s="2640"/>
      <c r="QHX128" s="2640"/>
      <c r="QHY128" s="2640"/>
      <c r="QHZ128" s="2640"/>
      <c r="QIA128" s="2640"/>
      <c r="QIB128" s="2640"/>
      <c r="QIC128" s="2640"/>
      <c r="QID128" s="2640"/>
      <c r="QIE128" s="2640"/>
      <c r="QIF128" s="2640"/>
      <c r="QIG128" s="2640"/>
      <c r="QIH128" s="2640"/>
      <c r="QII128" s="2640"/>
      <c r="QIJ128" s="2640"/>
      <c r="QIK128" s="2640"/>
      <c r="QIL128" s="2640"/>
      <c r="QIM128" s="2640"/>
      <c r="QIN128" s="2640"/>
      <c r="QIO128" s="2640"/>
      <c r="QIP128" s="2640"/>
      <c r="QIQ128" s="2640"/>
      <c r="QIR128" s="2640"/>
      <c r="QIS128" s="2640"/>
      <c r="QIT128" s="2640"/>
      <c r="QIU128" s="2640"/>
      <c r="QIV128" s="2640"/>
      <c r="QIW128" s="2640"/>
      <c r="QIX128" s="2640"/>
      <c r="QIY128" s="2640"/>
      <c r="QIZ128" s="2640"/>
      <c r="QJA128" s="2640"/>
      <c r="QJB128" s="2640"/>
      <c r="QJC128" s="2640"/>
      <c r="QJD128" s="2640"/>
      <c r="QJE128" s="2640"/>
      <c r="QJF128" s="2640"/>
      <c r="QJG128" s="2640"/>
      <c r="QJH128" s="2640"/>
      <c r="QJI128" s="2640"/>
      <c r="QJJ128" s="2640"/>
      <c r="QJK128" s="2640"/>
      <c r="QJL128" s="2640"/>
      <c r="QJM128" s="2640"/>
      <c r="QJN128" s="2640"/>
      <c r="QJO128" s="2640"/>
      <c r="QJP128" s="2640"/>
      <c r="QJQ128" s="2640"/>
      <c r="QJR128" s="2640"/>
      <c r="QJS128" s="2640"/>
      <c r="QJT128" s="2640"/>
      <c r="QJU128" s="2640"/>
      <c r="QJV128" s="2640"/>
      <c r="QJW128" s="2640"/>
      <c r="QJX128" s="2640"/>
      <c r="QJY128" s="2640"/>
      <c r="QJZ128" s="2640"/>
      <c r="QKA128" s="2640"/>
      <c r="QKB128" s="2640"/>
      <c r="QKC128" s="2640"/>
      <c r="QKD128" s="2640"/>
      <c r="QKE128" s="2640"/>
      <c r="QKF128" s="2640"/>
      <c r="QKG128" s="2640"/>
      <c r="QKH128" s="2640"/>
      <c r="QKI128" s="2640"/>
      <c r="QKJ128" s="2640"/>
      <c r="QKK128" s="2640"/>
      <c r="QKL128" s="2640"/>
      <c r="QKM128" s="2640"/>
      <c r="QKN128" s="2640"/>
      <c r="QKO128" s="2640"/>
      <c r="QKP128" s="2640"/>
      <c r="QKQ128" s="2640"/>
      <c r="QKR128" s="2640"/>
      <c r="QKS128" s="2640"/>
      <c r="QKT128" s="2640"/>
      <c r="QKU128" s="2640"/>
      <c r="QKV128" s="2640"/>
      <c r="QKW128" s="2640"/>
      <c r="QKX128" s="2640"/>
      <c r="QKY128" s="2640"/>
      <c r="QKZ128" s="2640"/>
      <c r="QLA128" s="2640"/>
      <c r="QLB128" s="2640"/>
      <c r="QLC128" s="2640"/>
      <c r="QLD128" s="2640"/>
      <c r="QLE128" s="2640"/>
      <c r="QLF128" s="2640"/>
      <c r="QLG128" s="2640"/>
      <c r="QLH128" s="2640"/>
      <c r="QLI128" s="2640"/>
      <c r="QLJ128" s="2640"/>
      <c r="QLK128" s="2640"/>
      <c r="QLL128" s="2640"/>
      <c r="QLM128" s="2640"/>
      <c r="QLN128" s="2640"/>
      <c r="QLO128" s="2640"/>
      <c r="QLP128" s="2640"/>
      <c r="QLQ128" s="2640"/>
      <c r="QLR128" s="2640"/>
      <c r="QLS128" s="2640"/>
      <c r="QLT128" s="2640"/>
      <c r="QLU128" s="2640"/>
      <c r="QLV128" s="2640"/>
      <c r="QLW128" s="2640"/>
      <c r="QLX128" s="2640"/>
      <c r="QLY128" s="2640"/>
      <c r="QLZ128" s="2640"/>
      <c r="QMA128" s="2640"/>
      <c r="QMB128" s="2640"/>
      <c r="QMC128" s="2640"/>
      <c r="QMD128" s="2640"/>
      <c r="QME128" s="2640"/>
      <c r="QMF128" s="2640"/>
      <c r="QMG128" s="2640"/>
      <c r="QMH128" s="2640"/>
      <c r="QMI128" s="2640"/>
      <c r="QMJ128" s="2640"/>
      <c r="QMK128" s="2640"/>
      <c r="QML128" s="2640"/>
      <c r="QMM128" s="2640"/>
      <c r="QMN128" s="2640"/>
      <c r="QMO128" s="2640"/>
      <c r="QMP128" s="2640"/>
      <c r="QMQ128" s="2640"/>
      <c r="QMR128" s="2640"/>
      <c r="QMS128" s="2640"/>
      <c r="QMT128" s="2640"/>
      <c r="QMU128" s="2640"/>
      <c r="QMV128" s="2640"/>
      <c r="QMW128" s="2640"/>
      <c r="QMX128" s="2640"/>
      <c r="QMY128" s="2640"/>
      <c r="QMZ128" s="2640"/>
      <c r="QNA128" s="2640"/>
      <c r="QNB128" s="2640"/>
      <c r="QNC128" s="2640"/>
      <c r="QND128" s="2640"/>
      <c r="QNE128" s="2640"/>
      <c r="QNF128" s="2640"/>
      <c r="QNG128" s="2640"/>
      <c r="QNH128" s="2640"/>
      <c r="QNI128" s="2640"/>
      <c r="QNJ128" s="2640"/>
      <c r="QNK128" s="2640"/>
      <c r="QNL128" s="2640"/>
      <c r="QNM128" s="2640"/>
      <c r="QNN128" s="2640"/>
      <c r="QNO128" s="2640"/>
      <c r="QNP128" s="2640"/>
      <c r="QNQ128" s="2640"/>
      <c r="QNR128" s="2640"/>
      <c r="QNS128" s="2640"/>
      <c r="QNT128" s="2640"/>
      <c r="QNU128" s="2640"/>
      <c r="QNV128" s="2640"/>
      <c r="QNW128" s="2640"/>
      <c r="QNX128" s="2640"/>
      <c r="QNY128" s="2640"/>
      <c r="QNZ128" s="2640"/>
      <c r="QOA128" s="2640"/>
      <c r="QOB128" s="2640"/>
      <c r="QOC128" s="2640"/>
      <c r="QOD128" s="2640"/>
      <c r="QOE128" s="2640"/>
      <c r="QOF128" s="2640"/>
      <c r="QOG128" s="2640"/>
      <c r="QOH128" s="2640"/>
      <c r="QOI128" s="2640"/>
      <c r="QOJ128" s="2640"/>
      <c r="QOK128" s="2640"/>
      <c r="QOL128" s="2640"/>
      <c r="QOM128" s="2640"/>
      <c r="QON128" s="2640"/>
      <c r="QOO128" s="2640"/>
      <c r="QOP128" s="2640"/>
      <c r="QOQ128" s="2640"/>
      <c r="QOR128" s="2640"/>
      <c r="QOS128" s="2640"/>
      <c r="QOT128" s="2640"/>
      <c r="QOU128" s="2640"/>
      <c r="QOV128" s="2640"/>
      <c r="QOW128" s="2640"/>
      <c r="QOX128" s="2640"/>
      <c r="QOY128" s="2640"/>
      <c r="QOZ128" s="2640"/>
      <c r="QPA128" s="2640"/>
      <c r="QPB128" s="2640"/>
      <c r="QPC128" s="2640"/>
      <c r="QPD128" s="2640"/>
      <c r="QPE128" s="2640"/>
      <c r="QPF128" s="2640"/>
      <c r="QPG128" s="2640"/>
      <c r="QPH128" s="2640"/>
      <c r="QPI128" s="2640"/>
      <c r="QPJ128" s="2640"/>
      <c r="QPK128" s="2640"/>
      <c r="QPL128" s="2640"/>
      <c r="QPM128" s="2640"/>
      <c r="QPN128" s="2640"/>
      <c r="QPO128" s="2640"/>
      <c r="QPP128" s="2640"/>
      <c r="QPQ128" s="2640"/>
      <c r="QPR128" s="2640"/>
      <c r="QPS128" s="2640"/>
      <c r="QPT128" s="2640"/>
      <c r="QPU128" s="2640"/>
      <c r="QPV128" s="2640"/>
      <c r="QPW128" s="2640"/>
      <c r="QPX128" s="2640"/>
      <c r="QPY128" s="2640"/>
      <c r="QPZ128" s="2640"/>
      <c r="QQA128" s="2640"/>
      <c r="QQB128" s="2640"/>
      <c r="QQC128" s="2640"/>
      <c r="QQD128" s="2640"/>
      <c r="QQE128" s="2640"/>
      <c r="QQF128" s="2640"/>
      <c r="QQG128" s="2640"/>
      <c r="QQH128" s="2640"/>
      <c r="QQI128" s="2640"/>
      <c r="QQJ128" s="2640"/>
      <c r="QQK128" s="2640"/>
      <c r="QQL128" s="2640"/>
      <c r="QQM128" s="2640"/>
      <c r="QQN128" s="2640"/>
      <c r="QQO128" s="2640"/>
      <c r="QQP128" s="2640"/>
      <c r="QQQ128" s="2640"/>
      <c r="QQR128" s="2640"/>
      <c r="QQS128" s="2640"/>
      <c r="QQT128" s="2640"/>
      <c r="QQU128" s="2640"/>
      <c r="QQV128" s="2640"/>
      <c r="QQW128" s="2640"/>
      <c r="QQX128" s="2640"/>
      <c r="QQY128" s="2640"/>
      <c r="QQZ128" s="2640"/>
      <c r="QRA128" s="2640"/>
      <c r="QRB128" s="2640"/>
      <c r="QRC128" s="2640"/>
      <c r="QRD128" s="2640"/>
      <c r="QRE128" s="2640"/>
      <c r="QRF128" s="2640"/>
      <c r="QRG128" s="2640"/>
      <c r="QRH128" s="2640"/>
      <c r="QRI128" s="2640"/>
      <c r="QRJ128" s="2640"/>
      <c r="QRK128" s="2640"/>
      <c r="QRL128" s="2640"/>
      <c r="QRM128" s="2640"/>
      <c r="QRN128" s="2640"/>
      <c r="QRO128" s="2640"/>
      <c r="QRP128" s="2640"/>
      <c r="QRQ128" s="2640"/>
      <c r="QRR128" s="2640"/>
      <c r="QRS128" s="2640"/>
      <c r="QRT128" s="2640"/>
      <c r="QRU128" s="2640"/>
      <c r="QRV128" s="2640"/>
      <c r="QRW128" s="2640"/>
      <c r="QRX128" s="2640"/>
      <c r="QRY128" s="2640"/>
      <c r="QRZ128" s="2640"/>
      <c r="QSA128" s="2640"/>
      <c r="QSB128" s="2640"/>
      <c r="QSC128" s="2640"/>
      <c r="QSD128" s="2640"/>
      <c r="QSE128" s="2640"/>
      <c r="QSF128" s="2640"/>
      <c r="QSG128" s="2640"/>
      <c r="QSH128" s="2640"/>
      <c r="QSI128" s="2640"/>
      <c r="QSJ128" s="2640"/>
      <c r="QSK128" s="2640"/>
      <c r="QSL128" s="2640"/>
      <c r="QSM128" s="2640"/>
      <c r="QSN128" s="2640"/>
      <c r="QSO128" s="2640"/>
      <c r="QSP128" s="2640"/>
      <c r="QSQ128" s="2640"/>
      <c r="QSR128" s="2640"/>
      <c r="QSS128" s="2640"/>
      <c r="QST128" s="2640"/>
      <c r="QSU128" s="2640"/>
      <c r="QSV128" s="2640"/>
      <c r="QSW128" s="2640"/>
      <c r="QSX128" s="2640"/>
      <c r="QSY128" s="2640"/>
      <c r="QSZ128" s="2640"/>
      <c r="QTA128" s="2640"/>
      <c r="QTB128" s="2640"/>
      <c r="QTC128" s="2640"/>
      <c r="QTD128" s="2640"/>
      <c r="QTE128" s="2640"/>
      <c r="QTF128" s="2640"/>
      <c r="QTG128" s="2640"/>
      <c r="QTH128" s="2640"/>
      <c r="QTI128" s="2640"/>
      <c r="QTJ128" s="2640"/>
      <c r="QTK128" s="2640"/>
      <c r="QTL128" s="2640"/>
      <c r="QTM128" s="2640"/>
      <c r="QTN128" s="2640"/>
      <c r="QTO128" s="2640"/>
      <c r="QTP128" s="2640"/>
      <c r="QTQ128" s="2640"/>
      <c r="QTR128" s="2640"/>
      <c r="QTS128" s="2640"/>
      <c r="QTT128" s="2640"/>
      <c r="QTU128" s="2640"/>
      <c r="QTV128" s="2640"/>
      <c r="QTW128" s="2640"/>
      <c r="QTX128" s="2640"/>
      <c r="QTY128" s="2640"/>
      <c r="QTZ128" s="2640"/>
      <c r="QUA128" s="2640"/>
      <c r="QUB128" s="2640"/>
      <c r="QUC128" s="2640"/>
      <c r="QUD128" s="2640"/>
      <c r="QUE128" s="2640"/>
      <c r="QUF128" s="2640"/>
      <c r="QUG128" s="2640"/>
      <c r="QUH128" s="2640"/>
      <c r="QUI128" s="2640"/>
      <c r="QUJ128" s="2640"/>
      <c r="QUK128" s="2640"/>
      <c r="QUL128" s="2640"/>
      <c r="QUM128" s="2640"/>
      <c r="QUN128" s="2640"/>
      <c r="QUO128" s="2640"/>
      <c r="QUP128" s="2640"/>
      <c r="QUQ128" s="2640"/>
      <c r="QUR128" s="2640"/>
      <c r="QUS128" s="2640"/>
      <c r="QUT128" s="2640"/>
      <c r="QUU128" s="2640"/>
      <c r="QUV128" s="2640"/>
      <c r="QUW128" s="2640"/>
      <c r="QUX128" s="2640"/>
      <c r="QUY128" s="2640"/>
      <c r="QUZ128" s="2640"/>
      <c r="QVA128" s="2640"/>
      <c r="QVB128" s="2640"/>
      <c r="QVC128" s="2640"/>
      <c r="QVD128" s="2640"/>
      <c r="QVE128" s="2640"/>
      <c r="QVF128" s="2640"/>
      <c r="QVG128" s="2640"/>
      <c r="QVH128" s="2640"/>
      <c r="QVI128" s="2640"/>
      <c r="QVJ128" s="2640"/>
      <c r="QVK128" s="2640"/>
      <c r="QVL128" s="2640"/>
      <c r="QVM128" s="2640"/>
      <c r="QVN128" s="2640"/>
      <c r="QVO128" s="2640"/>
      <c r="QVP128" s="2640"/>
      <c r="QVQ128" s="2640"/>
      <c r="QVR128" s="2640"/>
      <c r="QVS128" s="2640"/>
      <c r="QVT128" s="2640"/>
      <c r="QVU128" s="2640"/>
      <c r="QVV128" s="2640"/>
      <c r="QVW128" s="2640"/>
      <c r="QVX128" s="2640"/>
      <c r="QVY128" s="2640"/>
      <c r="QVZ128" s="2640"/>
      <c r="QWA128" s="2640"/>
      <c r="QWB128" s="2640"/>
      <c r="QWC128" s="2640"/>
      <c r="QWD128" s="2640"/>
      <c r="QWE128" s="2640"/>
      <c r="QWF128" s="2640"/>
      <c r="QWG128" s="2640"/>
      <c r="QWH128" s="2640"/>
      <c r="QWI128" s="2640"/>
      <c r="QWJ128" s="2640"/>
      <c r="QWK128" s="2640"/>
      <c r="QWL128" s="2640"/>
      <c r="QWM128" s="2640"/>
      <c r="QWN128" s="2640"/>
      <c r="QWO128" s="2640"/>
      <c r="QWP128" s="2640"/>
      <c r="QWQ128" s="2640"/>
      <c r="QWR128" s="2640"/>
      <c r="QWS128" s="2640"/>
      <c r="QWT128" s="2640"/>
      <c r="QWU128" s="2640"/>
      <c r="QWV128" s="2640"/>
      <c r="QWW128" s="2640"/>
      <c r="QWX128" s="2640"/>
      <c r="QWY128" s="2640"/>
      <c r="QWZ128" s="2640"/>
      <c r="QXA128" s="2640"/>
      <c r="QXB128" s="2640"/>
      <c r="QXC128" s="2640"/>
      <c r="QXD128" s="2640"/>
      <c r="QXE128" s="2640"/>
      <c r="QXF128" s="2640"/>
      <c r="QXG128" s="2640"/>
      <c r="QXH128" s="2640"/>
      <c r="QXI128" s="2640"/>
      <c r="QXJ128" s="2640"/>
      <c r="QXK128" s="2640"/>
      <c r="QXL128" s="2640"/>
      <c r="QXM128" s="2640"/>
      <c r="QXN128" s="2640"/>
      <c r="QXO128" s="2640"/>
      <c r="QXP128" s="2640"/>
      <c r="QXQ128" s="2640"/>
      <c r="QXR128" s="2640"/>
      <c r="QXS128" s="2640"/>
      <c r="QXT128" s="2640"/>
      <c r="QXU128" s="2640"/>
      <c r="QXV128" s="2640"/>
      <c r="QXW128" s="2640"/>
      <c r="QXX128" s="2640"/>
      <c r="QXY128" s="2640"/>
      <c r="QXZ128" s="2640"/>
      <c r="QYA128" s="2640"/>
      <c r="QYB128" s="2640"/>
      <c r="QYC128" s="2640"/>
      <c r="QYD128" s="2640"/>
      <c r="QYE128" s="2640"/>
      <c r="QYF128" s="2640"/>
      <c r="QYG128" s="2640"/>
      <c r="QYH128" s="2640"/>
      <c r="QYI128" s="2640"/>
      <c r="QYJ128" s="2640"/>
      <c r="QYK128" s="2640"/>
      <c r="QYL128" s="2640"/>
      <c r="QYM128" s="2640"/>
      <c r="QYN128" s="2640"/>
      <c r="QYO128" s="2640"/>
      <c r="QYP128" s="2640"/>
      <c r="QYQ128" s="2640"/>
      <c r="QYR128" s="2640"/>
      <c r="QYS128" s="2640"/>
      <c r="QYT128" s="2640"/>
      <c r="QYU128" s="2640"/>
      <c r="QYV128" s="2640"/>
      <c r="QYW128" s="2640"/>
      <c r="QYX128" s="2640"/>
      <c r="QYY128" s="2640"/>
      <c r="QYZ128" s="2640"/>
      <c r="QZA128" s="2640"/>
      <c r="QZB128" s="2640"/>
      <c r="QZC128" s="2640"/>
      <c r="QZD128" s="2640"/>
      <c r="QZE128" s="2640"/>
      <c r="QZF128" s="2640"/>
      <c r="QZG128" s="2640"/>
      <c r="QZH128" s="2640"/>
      <c r="QZI128" s="2640"/>
      <c r="QZJ128" s="2640"/>
      <c r="QZK128" s="2640"/>
      <c r="QZL128" s="2640"/>
      <c r="QZM128" s="2640"/>
      <c r="QZN128" s="2640"/>
      <c r="QZO128" s="2640"/>
      <c r="QZP128" s="2640"/>
      <c r="QZQ128" s="2640"/>
      <c r="QZR128" s="2640"/>
      <c r="QZS128" s="2640"/>
      <c r="QZT128" s="2640"/>
      <c r="QZU128" s="2640"/>
      <c r="QZV128" s="2640"/>
      <c r="QZW128" s="2640"/>
      <c r="QZX128" s="2640"/>
      <c r="QZY128" s="2640"/>
      <c r="QZZ128" s="2640"/>
      <c r="RAA128" s="2640"/>
      <c r="RAB128" s="2640"/>
      <c r="RAC128" s="2640"/>
      <c r="RAD128" s="2640"/>
      <c r="RAE128" s="2640"/>
      <c r="RAF128" s="2640"/>
      <c r="RAG128" s="2640"/>
      <c r="RAH128" s="2640"/>
      <c r="RAI128" s="2640"/>
      <c r="RAJ128" s="2640"/>
      <c r="RAK128" s="2640"/>
      <c r="RAL128" s="2640"/>
      <c r="RAM128" s="2640"/>
      <c r="RAN128" s="2640"/>
      <c r="RAO128" s="2640"/>
      <c r="RAP128" s="2640"/>
      <c r="RAQ128" s="2640"/>
      <c r="RAR128" s="2640"/>
      <c r="RAS128" s="2640"/>
      <c r="RAT128" s="2640"/>
      <c r="RAU128" s="2640"/>
      <c r="RAV128" s="2640"/>
      <c r="RAW128" s="2640"/>
      <c r="RAX128" s="2640"/>
      <c r="RAY128" s="2640"/>
      <c r="RAZ128" s="2640"/>
      <c r="RBA128" s="2640"/>
      <c r="RBB128" s="2640"/>
      <c r="RBC128" s="2640"/>
      <c r="RBD128" s="2640"/>
      <c r="RBE128" s="2640"/>
      <c r="RBF128" s="2640"/>
      <c r="RBG128" s="2640"/>
      <c r="RBH128" s="2640"/>
      <c r="RBI128" s="2640"/>
      <c r="RBJ128" s="2640"/>
      <c r="RBK128" s="2640"/>
      <c r="RBL128" s="2640"/>
      <c r="RBM128" s="2640"/>
      <c r="RBN128" s="2640"/>
      <c r="RBO128" s="2640"/>
      <c r="RBP128" s="2640"/>
      <c r="RBQ128" s="2640"/>
      <c r="RBR128" s="2640"/>
      <c r="RBS128" s="2640"/>
      <c r="RBT128" s="2640"/>
      <c r="RBU128" s="2640"/>
      <c r="RBV128" s="2640"/>
      <c r="RBW128" s="2640"/>
      <c r="RBX128" s="2640"/>
      <c r="RBY128" s="2640"/>
      <c r="RBZ128" s="2640"/>
      <c r="RCA128" s="2640"/>
      <c r="RCB128" s="2640"/>
      <c r="RCC128" s="2640"/>
      <c r="RCD128" s="2640"/>
      <c r="RCE128" s="2640"/>
      <c r="RCF128" s="2640"/>
      <c r="RCG128" s="2640"/>
      <c r="RCH128" s="2640"/>
      <c r="RCI128" s="2640"/>
      <c r="RCJ128" s="2640"/>
      <c r="RCK128" s="2640"/>
      <c r="RCL128" s="2640"/>
      <c r="RCM128" s="2640"/>
      <c r="RCN128" s="2640"/>
      <c r="RCO128" s="2640"/>
      <c r="RCP128" s="2640"/>
      <c r="RCQ128" s="2640"/>
      <c r="RCR128" s="2640"/>
      <c r="RCS128" s="2640"/>
      <c r="RCT128" s="2640"/>
      <c r="RCU128" s="2640"/>
      <c r="RCV128" s="2640"/>
      <c r="RCW128" s="2640"/>
      <c r="RCX128" s="2640"/>
      <c r="RCY128" s="2640"/>
      <c r="RCZ128" s="2640"/>
      <c r="RDA128" s="2640"/>
      <c r="RDB128" s="2640"/>
      <c r="RDC128" s="2640"/>
      <c r="RDD128" s="2640"/>
      <c r="RDE128" s="2640"/>
      <c r="RDF128" s="2640"/>
      <c r="RDG128" s="2640"/>
      <c r="RDH128" s="2640"/>
      <c r="RDI128" s="2640"/>
      <c r="RDJ128" s="2640"/>
      <c r="RDK128" s="2640"/>
      <c r="RDL128" s="2640"/>
      <c r="RDM128" s="2640"/>
      <c r="RDN128" s="2640"/>
      <c r="RDO128" s="2640"/>
      <c r="RDP128" s="2640"/>
      <c r="RDQ128" s="2640"/>
      <c r="RDR128" s="2640"/>
      <c r="RDS128" s="2640"/>
      <c r="RDT128" s="2640"/>
      <c r="RDU128" s="2640"/>
      <c r="RDV128" s="2640"/>
      <c r="RDW128" s="2640"/>
      <c r="RDX128" s="2640"/>
      <c r="RDY128" s="2640"/>
      <c r="RDZ128" s="2640"/>
      <c r="REA128" s="2640"/>
      <c r="REB128" s="2640"/>
      <c r="REC128" s="2640"/>
      <c r="RED128" s="2640"/>
      <c r="REE128" s="2640"/>
      <c r="REF128" s="2640"/>
      <c r="REG128" s="2640"/>
      <c r="REH128" s="2640"/>
      <c r="REI128" s="2640"/>
      <c r="REJ128" s="2640"/>
      <c r="REK128" s="2640"/>
      <c r="REL128" s="2640"/>
      <c r="REM128" s="2640"/>
      <c r="REN128" s="2640"/>
      <c r="REO128" s="2640"/>
      <c r="REP128" s="2640"/>
      <c r="REQ128" s="2640"/>
      <c r="RER128" s="2640"/>
      <c r="RES128" s="2640"/>
      <c r="RET128" s="2640"/>
      <c r="REU128" s="2640"/>
      <c r="REV128" s="2640"/>
      <c r="REW128" s="2640"/>
      <c r="REX128" s="2640"/>
      <c r="REY128" s="2640"/>
      <c r="REZ128" s="2640"/>
      <c r="RFA128" s="2640"/>
      <c r="RFB128" s="2640"/>
      <c r="RFC128" s="2640"/>
      <c r="RFD128" s="2640"/>
      <c r="RFE128" s="2640"/>
      <c r="RFF128" s="2640"/>
      <c r="RFG128" s="2640"/>
      <c r="RFH128" s="2640"/>
      <c r="RFI128" s="2640"/>
      <c r="RFJ128" s="2640"/>
      <c r="RFK128" s="2640"/>
      <c r="RFL128" s="2640"/>
      <c r="RFM128" s="2640"/>
      <c r="RFN128" s="2640"/>
      <c r="RFO128" s="2640"/>
      <c r="RFP128" s="2640"/>
      <c r="RFQ128" s="2640"/>
      <c r="RFR128" s="2640"/>
      <c r="RFS128" s="2640"/>
      <c r="RFT128" s="2640"/>
      <c r="RFU128" s="2640"/>
      <c r="RFV128" s="2640"/>
      <c r="RFW128" s="2640"/>
      <c r="RFX128" s="2640"/>
      <c r="RFY128" s="2640"/>
      <c r="RFZ128" s="2640"/>
      <c r="RGA128" s="2640"/>
      <c r="RGB128" s="2640"/>
      <c r="RGC128" s="2640"/>
      <c r="RGD128" s="2640"/>
      <c r="RGE128" s="2640"/>
      <c r="RGF128" s="2640"/>
      <c r="RGG128" s="2640"/>
      <c r="RGH128" s="2640"/>
      <c r="RGI128" s="2640"/>
      <c r="RGJ128" s="2640"/>
      <c r="RGK128" s="2640"/>
      <c r="RGL128" s="2640"/>
      <c r="RGM128" s="2640"/>
      <c r="RGN128" s="2640"/>
      <c r="RGO128" s="2640"/>
      <c r="RGP128" s="2640"/>
      <c r="RGQ128" s="2640"/>
      <c r="RGR128" s="2640"/>
      <c r="RGS128" s="2640"/>
      <c r="RGT128" s="2640"/>
      <c r="RGU128" s="2640"/>
      <c r="RGV128" s="2640"/>
      <c r="RGW128" s="2640"/>
      <c r="RGX128" s="2640"/>
      <c r="RGY128" s="2640"/>
      <c r="RGZ128" s="2640"/>
      <c r="RHA128" s="2640"/>
      <c r="RHB128" s="2640"/>
      <c r="RHC128" s="2640"/>
      <c r="RHD128" s="2640"/>
      <c r="RHE128" s="2640"/>
      <c r="RHF128" s="2640"/>
      <c r="RHG128" s="2640"/>
      <c r="RHH128" s="2640"/>
      <c r="RHI128" s="2640"/>
      <c r="RHJ128" s="2640"/>
      <c r="RHK128" s="2640"/>
      <c r="RHL128" s="2640"/>
      <c r="RHM128" s="2640"/>
      <c r="RHN128" s="2640"/>
      <c r="RHO128" s="2640"/>
      <c r="RHP128" s="2640"/>
      <c r="RHQ128" s="2640"/>
      <c r="RHR128" s="2640"/>
      <c r="RHS128" s="2640"/>
      <c r="RHT128" s="2640"/>
      <c r="RHU128" s="2640"/>
      <c r="RHV128" s="2640"/>
      <c r="RHW128" s="2640"/>
      <c r="RHX128" s="2640"/>
      <c r="RHY128" s="2640"/>
      <c r="RHZ128" s="2640"/>
      <c r="RIA128" s="2640"/>
      <c r="RIB128" s="2640"/>
      <c r="RIC128" s="2640"/>
      <c r="RID128" s="2640"/>
      <c r="RIE128" s="2640"/>
      <c r="RIF128" s="2640"/>
      <c r="RIG128" s="2640"/>
      <c r="RIH128" s="2640"/>
      <c r="RII128" s="2640"/>
      <c r="RIJ128" s="2640"/>
      <c r="RIK128" s="2640"/>
      <c r="RIL128" s="2640"/>
      <c r="RIM128" s="2640"/>
      <c r="RIN128" s="2640"/>
      <c r="RIO128" s="2640"/>
      <c r="RIP128" s="2640"/>
      <c r="RIQ128" s="2640"/>
      <c r="RIR128" s="2640"/>
      <c r="RIS128" s="2640"/>
      <c r="RIT128" s="2640"/>
      <c r="RIU128" s="2640"/>
      <c r="RIV128" s="2640"/>
      <c r="RIW128" s="2640"/>
      <c r="RIX128" s="2640"/>
      <c r="RIY128" s="2640"/>
      <c r="RIZ128" s="2640"/>
      <c r="RJA128" s="2640"/>
      <c r="RJB128" s="2640"/>
      <c r="RJC128" s="2640"/>
      <c r="RJD128" s="2640"/>
      <c r="RJE128" s="2640"/>
      <c r="RJF128" s="2640"/>
      <c r="RJG128" s="2640"/>
      <c r="RJH128" s="2640"/>
      <c r="RJI128" s="2640"/>
      <c r="RJJ128" s="2640"/>
      <c r="RJK128" s="2640"/>
      <c r="RJL128" s="2640"/>
      <c r="RJM128" s="2640"/>
      <c r="RJN128" s="2640"/>
      <c r="RJO128" s="2640"/>
      <c r="RJP128" s="2640"/>
      <c r="RJQ128" s="2640"/>
      <c r="RJR128" s="2640"/>
      <c r="RJS128" s="2640"/>
      <c r="RJT128" s="2640"/>
      <c r="RJU128" s="2640"/>
      <c r="RJV128" s="2640"/>
      <c r="RJW128" s="2640"/>
      <c r="RJX128" s="2640"/>
      <c r="RJY128" s="2640"/>
      <c r="RJZ128" s="2640"/>
      <c r="RKA128" s="2640"/>
      <c r="RKB128" s="2640"/>
      <c r="RKC128" s="2640"/>
      <c r="RKD128" s="2640"/>
      <c r="RKE128" s="2640"/>
      <c r="RKF128" s="2640"/>
      <c r="RKG128" s="2640"/>
      <c r="RKH128" s="2640"/>
      <c r="RKI128" s="2640"/>
      <c r="RKJ128" s="2640"/>
      <c r="RKK128" s="2640"/>
      <c r="RKL128" s="2640"/>
      <c r="RKM128" s="2640"/>
      <c r="RKN128" s="2640"/>
      <c r="RKO128" s="2640"/>
      <c r="RKP128" s="2640"/>
      <c r="RKQ128" s="2640"/>
      <c r="RKR128" s="2640"/>
      <c r="RKS128" s="2640"/>
      <c r="RKT128" s="2640"/>
      <c r="RKU128" s="2640"/>
      <c r="RKV128" s="2640"/>
      <c r="RKW128" s="2640"/>
      <c r="RKX128" s="2640"/>
      <c r="RKY128" s="2640"/>
      <c r="RKZ128" s="2640"/>
      <c r="RLA128" s="2640"/>
      <c r="RLB128" s="2640"/>
      <c r="RLC128" s="2640"/>
      <c r="RLD128" s="2640"/>
      <c r="RLE128" s="2640"/>
      <c r="RLF128" s="2640"/>
      <c r="RLG128" s="2640"/>
      <c r="RLH128" s="2640"/>
      <c r="RLI128" s="2640"/>
      <c r="RLJ128" s="2640"/>
      <c r="RLK128" s="2640"/>
      <c r="RLL128" s="2640"/>
      <c r="RLM128" s="2640"/>
      <c r="RLN128" s="2640"/>
      <c r="RLO128" s="2640"/>
      <c r="RLP128" s="2640"/>
      <c r="RLQ128" s="2640"/>
      <c r="RLR128" s="2640"/>
      <c r="RLS128" s="2640"/>
      <c r="RLT128" s="2640"/>
      <c r="RLU128" s="2640"/>
      <c r="RLV128" s="2640"/>
      <c r="RLW128" s="2640"/>
      <c r="RLX128" s="2640"/>
      <c r="RLY128" s="2640"/>
      <c r="RLZ128" s="2640"/>
      <c r="RMA128" s="2640"/>
      <c r="RMB128" s="2640"/>
      <c r="RMC128" s="2640"/>
      <c r="RMD128" s="2640"/>
      <c r="RME128" s="2640"/>
      <c r="RMF128" s="2640"/>
      <c r="RMG128" s="2640"/>
      <c r="RMH128" s="2640"/>
      <c r="RMI128" s="2640"/>
      <c r="RMJ128" s="2640"/>
      <c r="RMK128" s="2640"/>
      <c r="RML128" s="2640"/>
      <c r="RMM128" s="2640"/>
      <c r="RMN128" s="2640"/>
      <c r="RMO128" s="2640"/>
      <c r="RMP128" s="2640"/>
      <c r="RMQ128" s="2640"/>
      <c r="RMR128" s="2640"/>
      <c r="RMS128" s="2640"/>
      <c r="RMT128" s="2640"/>
      <c r="RMU128" s="2640"/>
      <c r="RMV128" s="2640"/>
      <c r="RMW128" s="2640"/>
      <c r="RMX128" s="2640"/>
      <c r="RMY128" s="2640"/>
      <c r="RMZ128" s="2640"/>
      <c r="RNA128" s="2640"/>
      <c r="RNB128" s="2640"/>
      <c r="RNC128" s="2640"/>
      <c r="RND128" s="2640"/>
      <c r="RNE128" s="2640"/>
      <c r="RNF128" s="2640"/>
      <c r="RNG128" s="2640"/>
      <c r="RNH128" s="2640"/>
      <c r="RNI128" s="2640"/>
      <c r="RNJ128" s="2640"/>
      <c r="RNK128" s="2640"/>
      <c r="RNL128" s="2640"/>
      <c r="RNM128" s="2640"/>
      <c r="RNN128" s="2640"/>
      <c r="RNO128" s="2640"/>
      <c r="RNP128" s="2640"/>
      <c r="RNQ128" s="2640"/>
      <c r="RNR128" s="2640"/>
      <c r="RNS128" s="2640"/>
      <c r="RNT128" s="2640"/>
      <c r="RNU128" s="2640"/>
      <c r="RNV128" s="2640"/>
      <c r="RNW128" s="2640"/>
      <c r="RNX128" s="2640"/>
      <c r="RNY128" s="2640"/>
      <c r="RNZ128" s="2640"/>
      <c r="ROA128" s="2640"/>
      <c r="ROB128" s="2640"/>
      <c r="ROC128" s="2640"/>
      <c r="ROD128" s="2640"/>
      <c r="ROE128" s="2640"/>
      <c r="ROF128" s="2640"/>
      <c r="ROG128" s="2640"/>
      <c r="ROH128" s="2640"/>
      <c r="ROI128" s="2640"/>
      <c r="ROJ128" s="2640"/>
      <c r="ROK128" s="2640"/>
      <c r="ROL128" s="2640"/>
      <c r="ROM128" s="2640"/>
      <c r="RON128" s="2640"/>
      <c r="ROO128" s="2640"/>
      <c r="ROP128" s="2640"/>
      <c r="ROQ128" s="2640"/>
      <c r="ROR128" s="2640"/>
      <c r="ROS128" s="2640"/>
      <c r="ROT128" s="2640"/>
      <c r="ROU128" s="2640"/>
      <c r="ROV128" s="2640"/>
      <c r="ROW128" s="2640"/>
      <c r="ROX128" s="2640"/>
      <c r="ROY128" s="2640"/>
      <c r="ROZ128" s="2640"/>
      <c r="RPA128" s="2640"/>
      <c r="RPB128" s="2640"/>
      <c r="RPC128" s="2640"/>
      <c r="RPD128" s="2640"/>
      <c r="RPE128" s="2640"/>
      <c r="RPF128" s="2640"/>
      <c r="RPG128" s="2640"/>
      <c r="RPH128" s="2640"/>
      <c r="RPI128" s="2640"/>
      <c r="RPJ128" s="2640"/>
      <c r="RPK128" s="2640"/>
      <c r="RPL128" s="2640"/>
      <c r="RPM128" s="2640"/>
      <c r="RPN128" s="2640"/>
      <c r="RPO128" s="2640"/>
      <c r="RPP128" s="2640"/>
      <c r="RPQ128" s="2640"/>
      <c r="RPR128" s="2640"/>
      <c r="RPS128" s="2640"/>
      <c r="RPT128" s="2640"/>
      <c r="RPU128" s="2640"/>
      <c r="RPV128" s="2640"/>
      <c r="RPW128" s="2640"/>
      <c r="RPX128" s="2640"/>
      <c r="RPY128" s="2640"/>
      <c r="RPZ128" s="2640"/>
      <c r="RQA128" s="2640"/>
      <c r="RQB128" s="2640"/>
      <c r="RQC128" s="2640"/>
      <c r="RQD128" s="2640"/>
      <c r="RQE128" s="2640"/>
      <c r="RQF128" s="2640"/>
      <c r="RQG128" s="2640"/>
      <c r="RQH128" s="2640"/>
      <c r="RQI128" s="2640"/>
      <c r="RQJ128" s="2640"/>
      <c r="RQK128" s="2640"/>
      <c r="RQL128" s="2640"/>
      <c r="RQM128" s="2640"/>
      <c r="RQN128" s="2640"/>
      <c r="RQO128" s="2640"/>
      <c r="RQP128" s="2640"/>
      <c r="RQQ128" s="2640"/>
      <c r="RQR128" s="2640"/>
      <c r="RQS128" s="2640"/>
      <c r="RQT128" s="2640"/>
      <c r="RQU128" s="2640"/>
      <c r="RQV128" s="2640"/>
      <c r="RQW128" s="2640"/>
      <c r="RQX128" s="2640"/>
      <c r="RQY128" s="2640"/>
      <c r="RQZ128" s="2640"/>
      <c r="RRA128" s="2640"/>
      <c r="RRB128" s="2640"/>
      <c r="RRC128" s="2640"/>
      <c r="RRD128" s="2640"/>
      <c r="RRE128" s="2640"/>
      <c r="RRF128" s="2640"/>
      <c r="RRG128" s="2640"/>
      <c r="RRH128" s="2640"/>
      <c r="RRI128" s="2640"/>
      <c r="RRJ128" s="2640"/>
      <c r="RRK128" s="2640"/>
      <c r="RRL128" s="2640"/>
      <c r="RRM128" s="2640"/>
      <c r="RRN128" s="2640"/>
      <c r="RRO128" s="2640"/>
      <c r="RRP128" s="2640"/>
      <c r="RRQ128" s="2640"/>
      <c r="RRR128" s="2640"/>
      <c r="RRS128" s="2640"/>
      <c r="RRT128" s="2640"/>
      <c r="RRU128" s="2640"/>
      <c r="RRV128" s="2640"/>
      <c r="RRW128" s="2640"/>
      <c r="RRX128" s="2640"/>
      <c r="RRY128" s="2640"/>
      <c r="RRZ128" s="2640"/>
      <c r="RSA128" s="2640"/>
      <c r="RSB128" s="2640"/>
      <c r="RSC128" s="2640"/>
      <c r="RSD128" s="2640"/>
      <c r="RSE128" s="2640"/>
      <c r="RSF128" s="2640"/>
      <c r="RSG128" s="2640"/>
      <c r="RSH128" s="2640"/>
      <c r="RSI128" s="2640"/>
      <c r="RSJ128" s="2640"/>
      <c r="RSK128" s="2640"/>
      <c r="RSL128" s="2640"/>
      <c r="RSM128" s="2640"/>
      <c r="RSN128" s="2640"/>
      <c r="RSO128" s="2640"/>
      <c r="RSP128" s="2640"/>
      <c r="RSQ128" s="2640"/>
      <c r="RSR128" s="2640"/>
      <c r="RSS128" s="2640"/>
      <c r="RST128" s="2640"/>
      <c r="RSU128" s="2640"/>
      <c r="RSV128" s="2640"/>
      <c r="RSW128" s="2640"/>
      <c r="RSX128" s="2640"/>
      <c r="RSY128" s="2640"/>
      <c r="RSZ128" s="2640"/>
      <c r="RTA128" s="2640"/>
      <c r="RTB128" s="2640"/>
      <c r="RTC128" s="2640"/>
      <c r="RTD128" s="2640"/>
      <c r="RTE128" s="2640"/>
      <c r="RTF128" s="2640"/>
      <c r="RTG128" s="2640"/>
      <c r="RTH128" s="2640"/>
      <c r="RTI128" s="2640"/>
      <c r="RTJ128" s="2640"/>
      <c r="RTK128" s="2640"/>
      <c r="RTL128" s="2640"/>
      <c r="RTM128" s="2640"/>
      <c r="RTN128" s="2640"/>
      <c r="RTO128" s="2640"/>
      <c r="RTP128" s="2640"/>
      <c r="RTQ128" s="2640"/>
      <c r="RTR128" s="2640"/>
      <c r="RTS128" s="2640"/>
      <c r="RTT128" s="2640"/>
      <c r="RTU128" s="2640"/>
      <c r="RTV128" s="2640"/>
      <c r="RTW128" s="2640"/>
      <c r="RTX128" s="2640"/>
      <c r="RTY128" s="2640"/>
      <c r="RTZ128" s="2640"/>
      <c r="RUA128" s="2640"/>
      <c r="RUB128" s="2640"/>
      <c r="RUC128" s="2640"/>
      <c r="RUD128" s="2640"/>
      <c r="RUE128" s="2640"/>
      <c r="RUF128" s="2640"/>
      <c r="RUG128" s="2640"/>
      <c r="RUH128" s="2640"/>
      <c r="RUI128" s="2640"/>
      <c r="RUJ128" s="2640"/>
      <c r="RUK128" s="2640"/>
      <c r="RUL128" s="2640"/>
      <c r="RUM128" s="2640"/>
      <c r="RUN128" s="2640"/>
      <c r="RUO128" s="2640"/>
      <c r="RUP128" s="2640"/>
      <c r="RUQ128" s="2640"/>
      <c r="RUR128" s="2640"/>
      <c r="RUS128" s="2640"/>
      <c r="RUT128" s="2640"/>
      <c r="RUU128" s="2640"/>
      <c r="RUV128" s="2640"/>
      <c r="RUW128" s="2640"/>
      <c r="RUX128" s="2640"/>
      <c r="RUY128" s="2640"/>
      <c r="RUZ128" s="2640"/>
      <c r="RVA128" s="2640"/>
      <c r="RVB128" s="2640"/>
      <c r="RVC128" s="2640"/>
      <c r="RVD128" s="2640"/>
      <c r="RVE128" s="2640"/>
      <c r="RVF128" s="2640"/>
      <c r="RVG128" s="2640"/>
      <c r="RVH128" s="2640"/>
      <c r="RVI128" s="2640"/>
      <c r="RVJ128" s="2640"/>
      <c r="RVK128" s="2640"/>
      <c r="RVL128" s="2640"/>
      <c r="RVM128" s="2640"/>
      <c r="RVN128" s="2640"/>
      <c r="RVO128" s="2640"/>
      <c r="RVP128" s="2640"/>
      <c r="RVQ128" s="2640"/>
      <c r="RVR128" s="2640"/>
      <c r="RVS128" s="2640"/>
      <c r="RVT128" s="2640"/>
      <c r="RVU128" s="2640"/>
      <c r="RVV128" s="2640"/>
      <c r="RVW128" s="2640"/>
      <c r="RVX128" s="2640"/>
      <c r="RVY128" s="2640"/>
      <c r="RVZ128" s="2640"/>
      <c r="RWA128" s="2640"/>
      <c r="RWB128" s="2640"/>
      <c r="RWC128" s="2640"/>
      <c r="RWD128" s="2640"/>
      <c r="RWE128" s="2640"/>
      <c r="RWF128" s="2640"/>
      <c r="RWG128" s="2640"/>
      <c r="RWH128" s="2640"/>
      <c r="RWI128" s="2640"/>
      <c r="RWJ128" s="2640"/>
      <c r="RWK128" s="2640"/>
      <c r="RWL128" s="2640"/>
      <c r="RWM128" s="2640"/>
      <c r="RWN128" s="2640"/>
      <c r="RWO128" s="2640"/>
      <c r="RWP128" s="2640"/>
      <c r="RWQ128" s="2640"/>
      <c r="RWR128" s="2640"/>
      <c r="RWS128" s="2640"/>
      <c r="RWT128" s="2640"/>
      <c r="RWU128" s="2640"/>
      <c r="RWV128" s="2640"/>
      <c r="RWW128" s="2640"/>
      <c r="RWX128" s="2640"/>
      <c r="RWY128" s="2640"/>
      <c r="RWZ128" s="2640"/>
      <c r="RXA128" s="2640"/>
      <c r="RXB128" s="2640"/>
      <c r="RXC128" s="2640"/>
      <c r="RXD128" s="2640"/>
      <c r="RXE128" s="2640"/>
      <c r="RXF128" s="2640"/>
      <c r="RXG128" s="2640"/>
      <c r="RXH128" s="2640"/>
      <c r="RXI128" s="2640"/>
      <c r="RXJ128" s="2640"/>
      <c r="RXK128" s="2640"/>
      <c r="RXL128" s="2640"/>
      <c r="RXM128" s="2640"/>
      <c r="RXN128" s="2640"/>
      <c r="RXO128" s="2640"/>
      <c r="RXP128" s="2640"/>
      <c r="RXQ128" s="2640"/>
      <c r="RXR128" s="2640"/>
      <c r="RXS128" s="2640"/>
      <c r="RXT128" s="2640"/>
      <c r="RXU128" s="2640"/>
      <c r="RXV128" s="2640"/>
      <c r="RXW128" s="2640"/>
      <c r="RXX128" s="2640"/>
      <c r="RXY128" s="2640"/>
      <c r="RXZ128" s="2640"/>
      <c r="RYA128" s="2640"/>
      <c r="RYB128" s="2640"/>
      <c r="RYC128" s="2640"/>
      <c r="RYD128" s="2640"/>
      <c r="RYE128" s="2640"/>
      <c r="RYF128" s="2640"/>
      <c r="RYG128" s="2640"/>
      <c r="RYH128" s="2640"/>
      <c r="RYI128" s="2640"/>
      <c r="RYJ128" s="2640"/>
      <c r="RYK128" s="2640"/>
      <c r="RYL128" s="2640"/>
      <c r="RYM128" s="2640"/>
      <c r="RYN128" s="2640"/>
      <c r="RYO128" s="2640"/>
      <c r="RYP128" s="2640"/>
      <c r="RYQ128" s="2640"/>
      <c r="RYR128" s="2640"/>
      <c r="RYS128" s="2640"/>
      <c r="RYT128" s="2640"/>
      <c r="RYU128" s="2640"/>
      <c r="RYV128" s="2640"/>
      <c r="RYW128" s="2640"/>
      <c r="RYX128" s="2640"/>
      <c r="RYY128" s="2640"/>
      <c r="RYZ128" s="2640"/>
      <c r="RZA128" s="2640"/>
      <c r="RZB128" s="2640"/>
      <c r="RZC128" s="2640"/>
      <c r="RZD128" s="2640"/>
      <c r="RZE128" s="2640"/>
      <c r="RZF128" s="2640"/>
      <c r="RZG128" s="2640"/>
      <c r="RZH128" s="2640"/>
      <c r="RZI128" s="2640"/>
      <c r="RZJ128" s="2640"/>
      <c r="RZK128" s="2640"/>
      <c r="RZL128" s="2640"/>
      <c r="RZM128" s="2640"/>
      <c r="RZN128" s="2640"/>
      <c r="RZO128" s="2640"/>
      <c r="RZP128" s="2640"/>
      <c r="RZQ128" s="2640"/>
      <c r="RZR128" s="2640"/>
      <c r="RZS128" s="2640"/>
      <c r="RZT128" s="2640"/>
      <c r="RZU128" s="2640"/>
      <c r="RZV128" s="2640"/>
      <c r="RZW128" s="2640"/>
      <c r="RZX128" s="2640"/>
      <c r="RZY128" s="2640"/>
      <c r="RZZ128" s="2640"/>
      <c r="SAA128" s="2640"/>
      <c r="SAB128" s="2640"/>
      <c r="SAC128" s="2640"/>
      <c r="SAD128" s="2640"/>
      <c r="SAE128" s="2640"/>
      <c r="SAF128" s="2640"/>
      <c r="SAG128" s="2640"/>
      <c r="SAH128" s="2640"/>
      <c r="SAI128" s="2640"/>
      <c r="SAJ128" s="2640"/>
      <c r="SAK128" s="2640"/>
      <c r="SAL128" s="2640"/>
      <c r="SAM128" s="2640"/>
      <c r="SAN128" s="2640"/>
      <c r="SAO128" s="2640"/>
      <c r="SAP128" s="2640"/>
      <c r="SAQ128" s="2640"/>
      <c r="SAR128" s="2640"/>
      <c r="SAS128" s="2640"/>
      <c r="SAT128" s="2640"/>
      <c r="SAU128" s="2640"/>
      <c r="SAV128" s="2640"/>
      <c r="SAW128" s="2640"/>
      <c r="SAX128" s="2640"/>
      <c r="SAY128" s="2640"/>
      <c r="SAZ128" s="2640"/>
      <c r="SBA128" s="2640"/>
      <c r="SBB128" s="2640"/>
      <c r="SBC128" s="2640"/>
      <c r="SBD128" s="2640"/>
      <c r="SBE128" s="2640"/>
      <c r="SBF128" s="2640"/>
      <c r="SBG128" s="2640"/>
      <c r="SBH128" s="2640"/>
      <c r="SBI128" s="2640"/>
      <c r="SBJ128" s="2640"/>
      <c r="SBK128" s="2640"/>
      <c r="SBL128" s="2640"/>
      <c r="SBM128" s="2640"/>
      <c r="SBN128" s="2640"/>
      <c r="SBO128" s="2640"/>
      <c r="SBP128" s="2640"/>
      <c r="SBQ128" s="2640"/>
      <c r="SBR128" s="2640"/>
      <c r="SBS128" s="2640"/>
      <c r="SBT128" s="2640"/>
      <c r="SBU128" s="2640"/>
      <c r="SBV128" s="2640"/>
      <c r="SBW128" s="2640"/>
      <c r="SBX128" s="2640"/>
      <c r="SBY128" s="2640"/>
      <c r="SBZ128" s="2640"/>
      <c r="SCA128" s="2640"/>
      <c r="SCB128" s="2640"/>
      <c r="SCC128" s="2640"/>
      <c r="SCD128" s="2640"/>
      <c r="SCE128" s="2640"/>
      <c r="SCF128" s="2640"/>
      <c r="SCG128" s="2640"/>
      <c r="SCH128" s="2640"/>
      <c r="SCI128" s="2640"/>
      <c r="SCJ128" s="2640"/>
      <c r="SCK128" s="2640"/>
      <c r="SCL128" s="2640"/>
      <c r="SCM128" s="2640"/>
      <c r="SCN128" s="2640"/>
      <c r="SCO128" s="2640"/>
      <c r="SCP128" s="2640"/>
      <c r="SCQ128" s="2640"/>
      <c r="SCR128" s="2640"/>
      <c r="SCS128" s="2640"/>
      <c r="SCT128" s="2640"/>
      <c r="SCU128" s="2640"/>
      <c r="SCV128" s="2640"/>
      <c r="SCW128" s="2640"/>
      <c r="SCX128" s="2640"/>
      <c r="SCY128" s="2640"/>
      <c r="SCZ128" s="2640"/>
      <c r="SDA128" s="2640"/>
      <c r="SDB128" s="2640"/>
      <c r="SDC128" s="2640"/>
      <c r="SDD128" s="2640"/>
      <c r="SDE128" s="2640"/>
      <c r="SDF128" s="2640"/>
      <c r="SDG128" s="2640"/>
      <c r="SDH128" s="2640"/>
      <c r="SDI128" s="2640"/>
      <c r="SDJ128" s="2640"/>
      <c r="SDK128" s="2640"/>
      <c r="SDL128" s="2640"/>
      <c r="SDM128" s="2640"/>
      <c r="SDN128" s="2640"/>
      <c r="SDO128" s="2640"/>
      <c r="SDP128" s="2640"/>
      <c r="SDQ128" s="2640"/>
      <c r="SDR128" s="2640"/>
      <c r="SDS128" s="2640"/>
      <c r="SDT128" s="2640"/>
      <c r="SDU128" s="2640"/>
      <c r="SDV128" s="2640"/>
      <c r="SDW128" s="2640"/>
      <c r="SDX128" s="2640"/>
      <c r="SDY128" s="2640"/>
      <c r="SDZ128" s="2640"/>
      <c r="SEA128" s="2640"/>
      <c r="SEB128" s="2640"/>
      <c r="SEC128" s="2640"/>
      <c r="SED128" s="2640"/>
      <c r="SEE128" s="2640"/>
      <c r="SEF128" s="2640"/>
      <c r="SEG128" s="2640"/>
      <c r="SEH128" s="2640"/>
      <c r="SEI128" s="2640"/>
      <c r="SEJ128" s="2640"/>
      <c r="SEK128" s="2640"/>
      <c r="SEL128" s="2640"/>
      <c r="SEM128" s="2640"/>
      <c r="SEN128" s="2640"/>
      <c r="SEO128" s="2640"/>
      <c r="SEP128" s="2640"/>
      <c r="SEQ128" s="2640"/>
      <c r="SER128" s="2640"/>
      <c r="SES128" s="2640"/>
      <c r="SET128" s="2640"/>
      <c r="SEU128" s="2640"/>
      <c r="SEV128" s="2640"/>
      <c r="SEW128" s="2640"/>
      <c r="SEX128" s="2640"/>
      <c r="SEY128" s="2640"/>
      <c r="SEZ128" s="2640"/>
      <c r="SFA128" s="2640"/>
      <c r="SFB128" s="2640"/>
      <c r="SFC128" s="2640"/>
      <c r="SFD128" s="2640"/>
      <c r="SFE128" s="2640"/>
      <c r="SFF128" s="2640"/>
      <c r="SFG128" s="2640"/>
      <c r="SFH128" s="2640"/>
      <c r="SFI128" s="2640"/>
      <c r="SFJ128" s="2640"/>
      <c r="SFK128" s="2640"/>
      <c r="SFL128" s="2640"/>
      <c r="SFM128" s="2640"/>
      <c r="SFN128" s="2640"/>
      <c r="SFO128" s="2640"/>
      <c r="SFP128" s="2640"/>
      <c r="SFQ128" s="2640"/>
      <c r="SFR128" s="2640"/>
      <c r="SFS128" s="2640"/>
      <c r="SFT128" s="2640"/>
      <c r="SFU128" s="2640"/>
      <c r="SFV128" s="2640"/>
      <c r="SFW128" s="2640"/>
      <c r="SFX128" s="2640"/>
      <c r="SFY128" s="2640"/>
      <c r="SFZ128" s="2640"/>
      <c r="SGA128" s="2640"/>
      <c r="SGB128" s="2640"/>
      <c r="SGC128" s="2640"/>
      <c r="SGD128" s="2640"/>
      <c r="SGE128" s="2640"/>
      <c r="SGF128" s="2640"/>
      <c r="SGG128" s="2640"/>
      <c r="SGH128" s="2640"/>
      <c r="SGI128" s="2640"/>
      <c r="SGJ128" s="2640"/>
      <c r="SGK128" s="2640"/>
      <c r="SGL128" s="2640"/>
      <c r="SGM128" s="2640"/>
      <c r="SGN128" s="2640"/>
      <c r="SGO128" s="2640"/>
      <c r="SGP128" s="2640"/>
      <c r="SGQ128" s="2640"/>
      <c r="SGR128" s="2640"/>
      <c r="SGS128" s="2640"/>
      <c r="SGT128" s="2640"/>
      <c r="SGU128" s="2640"/>
      <c r="SGV128" s="2640"/>
      <c r="SGW128" s="2640"/>
      <c r="SGX128" s="2640"/>
      <c r="SGY128" s="2640"/>
      <c r="SGZ128" s="2640"/>
      <c r="SHA128" s="2640"/>
      <c r="SHB128" s="2640"/>
      <c r="SHC128" s="2640"/>
      <c r="SHD128" s="2640"/>
      <c r="SHE128" s="2640"/>
      <c r="SHF128" s="2640"/>
      <c r="SHG128" s="2640"/>
      <c r="SHH128" s="2640"/>
      <c r="SHI128" s="2640"/>
      <c r="SHJ128" s="2640"/>
      <c r="SHK128" s="2640"/>
      <c r="SHL128" s="2640"/>
      <c r="SHM128" s="2640"/>
      <c r="SHN128" s="2640"/>
      <c r="SHO128" s="2640"/>
      <c r="SHP128" s="2640"/>
      <c r="SHQ128" s="2640"/>
      <c r="SHR128" s="2640"/>
      <c r="SHS128" s="2640"/>
      <c r="SHT128" s="2640"/>
      <c r="SHU128" s="2640"/>
      <c r="SHV128" s="2640"/>
      <c r="SHW128" s="2640"/>
      <c r="SHX128" s="2640"/>
      <c r="SHY128" s="2640"/>
      <c r="SHZ128" s="2640"/>
      <c r="SIA128" s="2640"/>
      <c r="SIB128" s="2640"/>
      <c r="SIC128" s="2640"/>
      <c r="SID128" s="2640"/>
      <c r="SIE128" s="2640"/>
      <c r="SIF128" s="2640"/>
      <c r="SIG128" s="2640"/>
      <c r="SIH128" s="2640"/>
      <c r="SII128" s="2640"/>
      <c r="SIJ128" s="2640"/>
      <c r="SIK128" s="2640"/>
      <c r="SIL128" s="2640"/>
      <c r="SIM128" s="2640"/>
      <c r="SIN128" s="2640"/>
      <c r="SIO128" s="2640"/>
      <c r="SIP128" s="2640"/>
      <c r="SIQ128" s="2640"/>
      <c r="SIR128" s="2640"/>
      <c r="SIS128" s="2640"/>
      <c r="SIT128" s="2640"/>
      <c r="SIU128" s="2640"/>
      <c r="SIV128" s="2640"/>
      <c r="SIW128" s="2640"/>
      <c r="SIX128" s="2640"/>
      <c r="SIY128" s="2640"/>
      <c r="SIZ128" s="2640"/>
      <c r="SJA128" s="2640"/>
      <c r="SJB128" s="2640"/>
      <c r="SJC128" s="2640"/>
      <c r="SJD128" s="2640"/>
      <c r="SJE128" s="2640"/>
      <c r="SJF128" s="2640"/>
      <c r="SJG128" s="2640"/>
      <c r="SJH128" s="2640"/>
      <c r="SJI128" s="2640"/>
      <c r="SJJ128" s="2640"/>
      <c r="SJK128" s="2640"/>
      <c r="SJL128" s="2640"/>
      <c r="SJM128" s="2640"/>
      <c r="SJN128" s="2640"/>
      <c r="SJO128" s="2640"/>
      <c r="SJP128" s="2640"/>
      <c r="SJQ128" s="2640"/>
      <c r="SJR128" s="2640"/>
      <c r="SJS128" s="2640"/>
      <c r="SJT128" s="2640"/>
      <c r="SJU128" s="2640"/>
      <c r="SJV128" s="2640"/>
      <c r="SJW128" s="2640"/>
      <c r="SJX128" s="2640"/>
      <c r="SJY128" s="2640"/>
      <c r="SJZ128" s="2640"/>
      <c r="SKA128" s="2640"/>
      <c r="SKB128" s="2640"/>
      <c r="SKC128" s="2640"/>
      <c r="SKD128" s="2640"/>
      <c r="SKE128" s="2640"/>
      <c r="SKF128" s="2640"/>
      <c r="SKG128" s="2640"/>
      <c r="SKH128" s="2640"/>
      <c r="SKI128" s="2640"/>
      <c r="SKJ128" s="2640"/>
      <c r="SKK128" s="2640"/>
      <c r="SKL128" s="2640"/>
      <c r="SKM128" s="2640"/>
      <c r="SKN128" s="2640"/>
      <c r="SKO128" s="2640"/>
      <c r="SKP128" s="2640"/>
      <c r="SKQ128" s="2640"/>
      <c r="SKR128" s="2640"/>
      <c r="SKS128" s="2640"/>
      <c r="SKT128" s="2640"/>
      <c r="SKU128" s="2640"/>
      <c r="SKV128" s="2640"/>
      <c r="SKW128" s="2640"/>
      <c r="SKX128" s="2640"/>
      <c r="SKY128" s="2640"/>
      <c r="SKZ128" s="2640"/>
      <c r="SLA128" s="2640"/>
      <c r="SLB128" s="2640"/>
      <c r="SLC128" s="2640"/>
      <c r="SLD128" s="2640"/>
      <c r="SLE128" s="2640"/>
      <c r="SLF128" s="2640"/>
      <c r="SLG128" s="2640"/>
      <c r="SLH128" s="2640"/>
      <c r="SLI128" s="2640"/>
      <c r="SLJ128" s="2640"/>
      <c r="SLK128" s="2640"/>
      <c r="SLL128" s="2640"/>
      <c r="SLM128" s="2640"/>
      <c r="SLN128" s="2640"/>
      <c r="SLO128" s="2640"/>
      <c r="SLP128" s="2640"/>
      <c r="SLQ128" s="2640"/>
      <c r="SLR128" s="2640"/>
      <c r="SLS128" s="2640"/>
      <c r="SLT128" s="2640"/>
      <c r="SLU128" s="2640"/>
      <c r="SLV128" s="2640"/>
      <c r="SLW128" s="2640"/>
      <c r="SLX128" s="2640"/>
      <c r="SLY128" s="2640"/>
      <c r="SLZ128" s="2640"/>
      <c r="SMA128" s="2640"/>
      <c r="SMB128" s="2640"/>
      <c r="SMC128" s="2640"/>
      <c r="SMD128" s="2640"/>
      <c r="SME128" s="2640"/>
      <c r="SMF128" s="2640"/>
      <c r="SMG128" s="2640"/>
      <c r="SMH128" s="2640"/>
      <c r="SMI128" s="2640"/>
      <c r="SMJ128" s="2640"/>
      <c r="SMK128" s="2640"/>
      <c r="SML128" s="2640"/>
      <c r="SMM128" s="2640"/>
      <c r="SMN128" s="2640"/>
      <c r="SMO128" s="2640"/>
      <c r="SMP128" s="2640"/>
      <c r="SMQ128" s="2640"/>
      <c r="SMR128" s="2640"/>
      <c r="SMS128" s="2640"/>
      <c r="SMT128" s="2640"/>
      <c r="SMU128" s="2640"/>
      <c r="SMV128" s="2640"/>
      <c r="SMW128" s="2640"/>
      <c r="SMX128" s="2640"/>
      <c r="SMY128" s="2640"/>
      <c r="SMZ128" s="2640"/>
      <c r="SNA128" s="2640"/>
      <c r="SNB128" s="2640"/>
      <c r="SNC128" s="2640"/>
      <c r="SND128" s="2640"/>
      <c r="SNE128" s="2640"/>
      <c r="SNF128" s="2640"/>
      <c r="SNG128" s="2640"/>
      <c r="SNH128" s="2640"/>
      <c r="SNI128" s="2640"/>
      <c r="SNJ128" s="2640"/>
      <c r="SNK128" s="2640"/>
      <c r="SNL128" s="2640"/>
      <c r="SNM128" s="2640"/>
      <c r="SNN128" s="2640"/>
      <c r="SNO128" s="2640"/>
      <c r="SNP128" s="2640"/>
      <c r="SNQ128" s="2640"/>
      <c r="SNR128" s="2640"/>
      <c r="SNS128" s="2640"/>
      <c r="SNT128" s="2640"/>
      <c r="SNU128" s="2640"/>
      <c r="SNV128" s="2640"/>
      <c r="SNW128" s="2640"/>
      <c r="SNX128" s="2640"/>
      <c r="SNY128" s="2640"/>
      <c r="SNZ128" s="2640"/>
      <c r="SOA128" s="2640"/>
      <c r="SOB128" s="2640"/>
      <c r="SOC128" s="2640"/>
      <c r="SOD128" s="2640"/>
      <c r="SOE128" s="2640"/>
      <c r="SOF128" s="2640"/>
      <c r="SOG128" s="2640"/>
      <c r="SOH128" s="2640"/>
      <c r="SOI128" s="2640"/>
      <c r="SOJ128" s="2640"/>
      <c r="SOK128" s="2640"/>
      <c r="SOL128" s="2640"/>
      <c r="SOM128" s="2640"/>
      <c r="SON128" s="2640"/>
      <c r="SOO128" s="2640"/>
      <c r="SOP128" s="2640"/>
      <c r="SOQ128" s="2640"/>
      <c r="SOR128" s="2640"/>
      <c r="SOS128" s="2640"/>
      <c r="SOT128" s="2640"/>
      <c r="SOU128" s="2640"/>
      <c r="SOV128" s="2640"/>
      <c r="SOW128" s="2640"/>
      <c r="SOX128" s="2640"/>
      <c r="SOY128" s="2640"/>
      <c r="SOZ128" s="2640"/>
      <c r="SPA128" s="2640"/>
      <c r="SPB128" s="2640"/>
      <c r="SPC128" s="2640"/>
      <c r="SPD128" s="2640"/>
      <c r="SPE128" s="2640"/>
      <c r="SPF128" s="2640"/>
      <c r="SPG128" s="2640"/>
      <c r="SPH128" s="2640"/>
      <c r="SPI128" s="2640"/>
      <c r="SPJ128" s="2640"/>
      <c r="SPK128" s="2640"/>
      <c r="SPL128" s="2640"/>
      <c r="SPM128" s="2640"/>
      <c r="SPN128" s="2640"/>
      <c r="SPO128" s="2640"/>
      <c r="SPP128" s="2640"/>
      <c r="SPQ128" s="2640"/>
      <c r="SPR128" s="2640"/>
      <c r="SPS128" s="2640"/>
      <c r="SPT128" s="2640"/>
      <c r="SPU128" s="2640"/>
      <c r="SPV128" s="2640"/>
      <c r="SPW128" s="2640"/>
      <c r="SPX128" s="2640"/>
      <c r="SPY128" s="2640"/>
      <c r="SPZ128" s="2640"/>
      <c r="SQA128" s="2640"/>
      <c r="SQB128" s="2640"/>
      <c r="SQC128" s="2640"/>
      <c r="SQD128" s="2640"/>
      <c r="SQE128" s="2640"/>
      <c r="SQF128" s="2640"/>
      <c r="SQG128" s="2640"/>
      <c r="SQH128" s="2640"/>
      <c r="SQI128" s="2640"/>
      <c r="SQJ128" s="2640"/>
      <c r="SQK128" s="2640"/>
      <c r="SQL128" s="2640"/>
      <c r="SQM128" s="2640"/>
      <c r="SQN128" s="2640"/>
      <c r="SQO128" s="2640"/>
      <c r="SQP128" s="2640"/>
      <c r="SQQ128" s="2640"/>
      <c r="SQR128" s="2640"/>
      <c r="SQS128" s="2640"/>
      <c r="SQT128" s="2640"/>
      <c r="SQU128" s="2640"/>
      <c r="SQV128" s="2640"/>
      <c r="SQW128" s="2640"/>
      <c r="SQX128" s="2640"/>
      <c r="SQY128" s="2640"/>
      <c r="SQZ128" s="2640"/>
      <c r="SRA128" s="2640"/>
      <c r="SRB128" s="2640"/>
      <c r="SRC128" s="2640"/>
      <c r="SRD128" s="2640"/>
      <c r="SRE128" s="2640"/>
      <c r="SRF128" s="2640"/>
      <c r="SRG128" s="2640"/>
      <c r="SRH128" s="2640"/>
      <c r="SRI128" s="2640"/>
      <c r="SRJ128" s="2640"/>
      <c r="SRK128" s="2640"/>
      <c r="SRL128" s="2640"/>
      <c r="SRM128" s="2640"/>
      <c r="SRN128" s="2640"/>
      <c r="SRO128" s="2640"/>
      <c r="SRP128" s="2640"/>
      <c r="SRQ128" s="2640"/>
      <c r="SRR128" s="2640"/>
      <c r="SRS128" s="2640"/>
      <c r="SRT128" s="2640"/>
      <c r="SRU128" s="2640"/>
      <c r="SRV128" s="2640"/>
      <c r="SRW128" s="2640"/>
      <c r="SRX128" s="2640"/>
      <c r="SRY128" s="2640"/>
      <c r="SRZ128" s="2640"/>
      <c r="SSA128" s="2640"/>
      <c r="SSB128" s="2640"/>
      <c r="SSC128" s="2640"/>
      <c r="SSD128" s="2640"/>
      <c r="SSE128" s="2640"/>
      <c r="SSF128" s="2640"/>
      <c r="SSG128" s="2640"/>
      <c r="SSH128" s="2640"/>
      <c r="SSI128" s="2640"/>
      <c r="SSJ128" s="2640"/>
      <c r="SSK128" s="2640"/>
      <c r="SSL128" s="2640"/>
      <c r="SSM128" s="2640"/>
      <c r="SSN128" s="2640"/>
      <c r="SSO128" s="2640"/>
      <c r="SSP128" s="2640"/>
      <c r="SSQ128" s="2640"/>
      <c r="SSR128" s="2640"/>
      <c r="SSS128" s="2640"/>
      <c r="SST128" s="2640"/>
      <c r="SSU128" s="2640"/>
      <c r="SSV128" s="2640"/>
      <c r="SSW128" s="2640"/>
      <c r="SSX128" s="2640"/>
      <c r="SSY128" s="2640"/>
      <c r="SSZ128" s="2640"/>
      <c r="STA128" s="2640"/>
      <c r="STB128" s="2640"/>
      <c r="STC128" s="2640"/>
      <c r="STD128" s="2640"/>
      <c r="STE128" s="2640"/>
      <c r="STF128" s="2640"/>
      <c r="STG128" s="2640"/>
      <c r="STH128" s="2640"/>
      <c r="STI128" s="2640"/>
      <c r="STJ128" s="2640"/>
      <c r="STK128" s="2640"/>
      <c r="STL128" s="2640"/>
      <c r="STM128" s="2640"/>
      <c r="STN128" s="2640"/>
      <c r="STO128" s="2640"/>
      <c r="STP128" s="2640"/>
      <c r="STQ128" s="2640"/>
      <c r="STR128" s="2640"/>
      <c r="STS128" s="2640"/>
      <c r="STT128" s="2640"/>
      <c r="STU128" s="2640"/>
      <c r="STV128" s="2640"/>
      <c r="STW128" s="2640"/>
      <c r="STX128" s="2640"/>
      <c r="STY128" s="2640"/>
      <c r="STZ128" s="2640"/>
      <c r="SUA128" s="2640"/>
      <c r="SUB128" s="2640"/>
      <c r="SUC128" s="2640"/>
      <c r="SUD128" s="2640"/>
      <c r="SUE128" s="2640"/>
      <c r="SUF128" s="2640"/>
      <c r="SUG128" s="2640"/>
      <c r="SUH128" s="2640"/>
      <c r="SUI128" s="2640"/>
      <c r="SUJ128" s="2640"/>
      <c r="SUK128" s="2640"/>
      <c r="SUL128" s="2640"/>
      <c r="SUM128" s="2640"/>
      <c r="SUN128" s="2640"/>
      <c r="SUO128" s="2640"/>
      <c r="SUP128" s="2640"/>
      <c r="SUQ128" s="2640"/>
      <c r="SUR128" s="2640"/>
      <c r="SUS128" s="2640"/>
      <c r="SUT128" s="2640"/>
      <c r="SUU128" s="2640"/>
      <c r="SUV128" s="2640"/>
      <c r="SUW128" s="2640"/>
      <c r="SUX128" s="2640"/>
      <c r="SUY128" s="2640"/>
      <c r="SUZ128" s="2640"/>
      <c r="SVA128" s="2640"/>
      <c r="SVB128" s="2640"/>
      <c r="SVC128" s="2640"/>
      <c r="SVD128" s="2640"/>
      <c r="SVE128" s="2640"/>
      <c r="SVF128" s="2640"/>
      <c r="SVG128" s="2640"/>
      <c r="SVH128" s="2640"/>
      <c r="SVI128" s="2640"/>
      <c r="SVJ128" s="2640"/>
      <c r="SVK128" s="2640"/>
      <c r="SVL128" s="2640"/>
      <c r="SVM128" s="2640"/>
      <c r="SVN128" s="2640"/>
      <c r="SVO128" s="2640"/>
      <c r="SVP128" s="2640"/>
      <c r="SVQ128" s="2640"/>
      <c r="SVR128" s="2640"/>
      <c r="SVS128" s="2640"/>
      <c r="SVT128" s="2640"/>
      <c r="SVU128" s="2640"/>
      <c r="SVV128" s="2640"/>
      <c r="SVW128" s="2640"/>
      <c r="SVX128" s="2640"/>
      <c r="SVY128" s="2640"/>
      <c r="SVZ128" s="2640"/>
      <c r="SWA128" s="2640"/>
      <c r="SWB128" s="2640"/>
      <c r="SWC128" s="2640"/>
      <c r="SWD128" s="2640"/>
      <c r="SWE128" s="2640"/>
      <c r="SWF128" s="2640"/>
      <c r="SWG128" s="2640"/>
      <c r="SWH128" s="2640"/>
      <c r="SWI128" s="2640"/>
      <c r="SWJ128" s="2640"/>
      <c r="SWK128" s="2640"/>
      <c r="SWL128" s="2640"/>
      <c r="SWM128" s="2640"/>
      <c r="SWN128" s="2640"/>
      <c r="SWO128" s="2640"/>
      <c r="SWP128" s="2640"/>
      <c r="SWQ128" s="2640"/>
      <c r="SWR128" s="2640"/>
      <c r="SWS128" s="2640"/>
      <c r="SWT128" s="2640"/>
      <c r="SWU128" s="2640"/>
      <c r="SWV128" s="2640"/>
      <c r="SWW128" s="2640"/>
      <c r="SWX128" s="2640"/>
      <c r="SWY128" s="2640"/>
      <c r="SWZ128" s="2640"/>
      <c r="SXA128" s="2640"/>
      <c r="SXB128" s="2640"/>
      <c r="SXC128" s="2640"/>
      <c r="SXD128" s="2640"/>
      <c r="SXE128" s="2640"/>
      <c r="SXF128" s="2640"/>
      <c r="SXG128" s="2640"/>
      <c r="SXH128" s="2640"/>
      <c r="SXI128" s="2640"/>
      <c r="SXJ128" s="2640"/>
      <c r="SXK128" s="2640"/>
      <c r="SXL128" s="2640"/>
      <c r="SXM128" s="2640"/>
      <c r="SXN128" s="2640"/>
      <c r="SXO128" s="2640"/>
      <c r="SXP128" s="2640"/>
      <c r="SXQ128" s="2640"/>
      <c r="SXR128" s="2640"/>
      <c r="SXS128" s="2640"/>
      <c r="SXT128" s="2640"/>
      <c r="SXU128" s="2640"/>
      <c r="SXV128" s="2640"/>
      <c r="SXW128" s="2640"/>
      <c r="SXX128" s="2640"/>
      <c r="SXY128" s="2640"/>
      <c r="SXZ128" s="2640"/>
      <c r="SYA128" s="2640"/>
      <c r="SYB128" s="2640"/>
      <c r="SYC128" s="2640"/>
      <c r="SYD128" s="2640"/>
      <c r="SYE128" s="2640"/>
      <c r="SYF128" s="2640"/>
      <c r="SYG128" s="2640"/>
      <c r="SYH128" s="2640"/>
      <c r="SYI128" s="2640"/>
      <c r="SYJ128" s="2640"/>
      <c r="SYK128" s="2640"/>
      <c r="SYL128" s="2640"/>
      <c r="SYM128" s="2640"/>
      <c r="SYN128" s="2640"/>
      <c r="SYO128" s="2640"/>
      <c r="SYP128" s="2640"/>
      <c r="SYQ128" s="2640"/>
      <c r="SYR128" s="2640"/>
      <c r="SYS128" s="2640"/>
      <c r="SYT128" s="2640"/>
      <c r="SYU128" s="2640"/>
      <c r="SYV128" s="2640"/>
      <c r="SYW128" s="2640"/>
      <c r="SYX128" s="2640"/>
      <c r="SYY128" s="2640"/>
      <c r="SYZ128" s="2640"/>
      <c r="SZA128" s="2640"/>
      <c r="SZB128" s="2640"/>
      <c r="SZC128" s="2640"/>
      <c r="SZD128" s="2640"/>
      <c r="SZE128" s="2640"/>
      <c r="SZF128" s="2640"/>
      <c r="SZG128" s="2640"/>
      <c r="SZH128" s="2640"/>
      <c r="SZI128" s="2640"/>
      <c r="SZJ128" s="2640"/>
      <c r="SZK128" s="2640"/>
      <c r="SZL128" s="2640"/>
      <c r="SZM128" s="2640"/>
      <c r="SZN128" s="2640"/>
      <c r="SZO128" s="2640"/>
      <c r="SZP128" s="2640"/>
      <c r="SZQ128" s="2640"/>
      <c r="SZR128" s="2640"/>
      <c r="SZS128" s="2640"/>
      <c r="SZT128" s="2640"/>
      <c r="SZU128" s="2640"/>
      <c r="SZV128" s="2640"/>
      <c r="SZW128" s="2640"/>
      <c r="SZX128" s="2640"/>
      <c r="SZY128" s="2640"/>
      <c r="SZZ128" s="2640"/>
      <c r="TAA128" s="2640"/>
      <c r="TAB128" s="2640"/>
      <c r="TAC128" s="2640"/>
      <c r="TAD128" s="2640"/>
      <c r="TAE128" s="2640"/>
      <c r="TAF128" s="2640"/>
      <c r="TAG128" s="2640"/>
      <c r="TAH128" s="2640"/>
      <c r="TAI128" s="2640"/>
      <c r="TAJ128" s="2640"/>
      <c r="TAK128" s="2640"/>
      <c r="TAL128" s="2640"/>
      <c r="TAM128" s="2640"/>
      <c r="TAN128" s="2640"/>
      <c r="TAO128" s="2640"/>
      <c r="TAP128" s="2640"/>
      <c r="TAQ128" s="2640"/>
      <c r="TAR128" s="2640"/>
      <c r="TAS128" s="2640"/>
      <c r="TAT128" s="2640"/>
      <c r="TAU128" s="2640"/>
      <c r="TAV128" s="2640"/>
      <c r="TAW128" s="2640"/>
      <c r="TAX128" s="2640"/>
      <c r="TAY128" s="2640"/>
      <c r="TAZ128" s="2640"/>
      <c r="TBA128" s="2640"/>
      <c r="TBB128" s="2640"/>
      <c r="TBC128" s="2640"/>
      <c r="TBD128" s="2640"/>
      <c r="TBE128" s="2640"/>
      <c r="TBF128" s="2640"/>
      <c r="TBG128" s="2640"/>
      <c r="TBH128" s="2640"/>
      <c r="TBI128" s="2640"/>
      <c r="TBJ128" s="2640"/>
      <c r="TBK128" s="2640"/>
      <c r="TBL128" s="2640"/>
      <c r="TBM128" s="2640"/>
      <c r="TBN128" s="2640"/>
      <c r="TBO128" s="2640"/>
      <c r="TBP128" s="2640"/>
      <c r="TBQ128" s="2640"/>
      <c r="TBR128" s="2640"/>
      <c r="TBS128" s="2640"/>
      <c r="TBT128" s="2640"/>
      <c r="TBU128" s="2640"/>
      <c r="TBV128" s="2640"/>
      <c r="TBW128" s="2640"/>
      <c r="TBX128" s="2640"/>
      <c r="TBY128" s="2640"/>
      <c r="TBZ128" s="2640"/>
      <c r="TCA128" s="2640"/>
      <c r="TCB128" s="2640"/>
      <c r="TCC128" s="2640"/>
      <c r="TCD128" s="2640"/>
      <c r="TCE128" s="2640"/>
      <c r="TCF128" s="2640"/>
      <c r="TCG128" s="2640"/>
      <c r="TCH128" s="2640"/>
      <c r="TCI128" s="2640"/>
      <c r="TCJ128" s="2640"/>
      <c r="TCK128" s="2640"/>
      <c r="TCL128" s="2640"/>
      <c r="TCM128" s="2640"/>
      <c r="TCN128" s="2640"/>
      <c r="TCO128" s="2640"/>
      <c r="TCP128" s="2640"/>
      <c r="TCQ128" s="2640"/>
      <c r="TCR128" s="2640"/>
      <c r="TCS128" s="2640"/>
      <c r="TCT128" s="2640"/>
      <c r="TCU128" s="2640"/>
      <c r="TCV128" s="2640"/>
      <c r="TCW128" s="2640"/>
      <c r="TCX128" s="2640"/>
      <c r="TCY128" s="2640"/>
      <c r="TCZ128" s="2640"/>
      <c r="TDA128" s="2640"/>
      <c r="TDB128" s="2640"/>
      <c r="TDC128" s="2640"/>
      <c r="TDD128" s="2640"/>
      <c r="TDE128" s="2640"/>
      <c r="TDF128" s="2640"/>
      <c r="TDG128" s="2640"/>
      <c r="TDH128" s="2640"/>
      <c r="TDI128" s="2640"/>
      <c r="TDJ128" s="2640"/>
      <c r="TDK128" s="2640"/>
      <c r="TDL128" s="2640"/>
      <c r="TDM128" s="2640"/>
      <c r="TDN128" s="2640"/>
      <c r="TDO128" s="2640"/>
      <c r="TDP128" s="2640"/>
      <c r="TDQ128" s="2640"/>
      <c r="TDR128" s="2640"/>
      <c r="TDS128" s="2640"/>
      <c r="TDT128" s="2640"/>
      <c r="TDU128" s="2640"/>
      <c r="TDV128" s="2640"/>
      <c r="TDW128" s="2640"/>
      <c r="TDX128" s="2640"/>
      <c r="TDY128" s="2640"/>
      <c r="TDZ128" s="2640"/>
      <c r="TEA128" s="2640"/>
      <c r="TEB128" s="2640"/>
      <c r="TEC128" s="2640"/>
      <c r="TED128" s="2640"/>
      <c r="TEE128" s="2640"/>
      <c r="TEF128" s="2640"/>
      <c r="TEG128" s="2640"/>
      <c r="TEH128" s="2640"/>
      <c r="TEI128" s="2640"/>
      <c r="TEJ128" s="2640"/>
      <c r="TEK128" s="2640"/>
      <c r="TEL128" s="2640"/>
      <c r="TEM128" s="2640"/>
      <c r="TEN128" s="2640"/>
      <c r="TEO128" s="2640"/>
      <c r="TEP128" s="2640"/>
      <c r="TEQ128" s="2640"/>
      <c r="TER128" s="2640"/>
      <c r="TES128" s="2640"/>
      <c r="TET128" s="2640"/>
      <c r="TEU128" s="2640"/>
      <c r="TEV128" s="2640"/>
      <c r="TEW128" s="2640"/>
      <c r="TEX128" s="2640"/>
      <c r="TEY128" s="2640"/>
      <c r="TEZ128" s="2640"/>
      <c r="TFA128" s="2640"/>
      <c r="TFB128" s="2640"/>
      <c r="TFC128" s="2640"/>
      <c r="TFD128" s="2640"/>
      <c r="TFE128" s="2640"/>
      <c r="TFF128" s="2640"/>
      <c r="TFG128" s="2640"/>
      <c r="TFH128" s="2640"/>
      <c r="TFI128" s="2640"/>
      <c r="TFJ128" s="2640"/>
      <c r="TFK128" s="2640"/>
      <c r="TFL128" s="2640"/>
      <c r="TFM128" s="2640"/>
      <c r="TFN128" s="2640"/>
      <c r="TFO128" s="2640"/>
      <c r="TFP128" s="2640"/>
      <c r="TFQ128" s="2640"/>
      <c r="TFR128" s="2640"/>
      <c r="TFS128" s="2640"/>
      <c r="TFT128" s="2640"/>
      <c r="TFU128" s="2640"/>
      <c r="TFV128" s="2640"/>
      <c r="TFW128" s="2640"/>
      <c r="TFX128" s="2640"/>
      <c r="TFY128" s="2640"/>
      <c r="TFZ128" s="2640"/>
      <c r="TGA128" s="2640"/>
      <c r="TGB128" s="2640"/>
      <c r="TGC128" s="2640"/>
      <c r="TGD128" s="2640"/>
      <c r="TGE128" s="2640"/>
      <c r="TGF128" s="2640"/>
      <c r="TGG128" s="2640"/>
      <c r="TGH128" s="2640"/>
      <c r="TGI128" s="2640"/>
      <c r="TGJ128" s="2640"/>
      <c r="TGK128" s="2640"/>
      <c r="TGL128" s="2640"/>
      <c r="TGM128" s="2640"/>
      <c r="TGN128" s="2640"/>
      <c r="TGO128" s="2640"/>
      <c r="TGP128" s="2640"/>
      <c r="TGQ128" s="2640"/>
      <c r="TGR128" s="2640"/>
      <c r="TGS128" s="2640"/>
      <c r="TGT128" s="2640"/>
      <c r="TGU128" s="2640"/>
      <c r="TGV128" s="2640"/>
      <c r="TGW128" s="2640"/>
      <c r="TGX128" s="2640"/>
      <c r="TGY128" s="2640"/>
      <c r="TGZ128" s="2640"/>
      <c r="THA128" s="2640"/>
      <c r="THB128" s="2640"/>
      <c r="THC128" s="2640"/>
      <c r="THD128" s="2640"/>
      <c r="THE128" s="2640"/>
      <c r="THF128" s="2640"/>
      <c r="THG128" s="2640"/>
      <c r="THH128" s="2640"/>
      <c r="THI128" s="2640"/>
      <c r="THJ128" s="2640"/>
      <c r="THK128" s="2640"/>
      <c r="THL128" s="2640"/>
      <c r="THM128" s="2640"/>
      <c r="THN128" s="2640"/>
      <c r="THO128" s="2640"/>
      <c r="THP128" s="2640"/>
      <c r="THQ128" s="2640"/>
      <c r="THR128" s="2640"/>
      <c r="THS128" s="2640"/>
      <c r="THT128" s="2640"/>
      <c r="THU128" s="2640"/>
      <c r="THV128" s="2640"/>
      <c r="THW128" s="2640"/>
      <c r="THX128" s="2640"/>
      <c r="THY128" s="2640"/>
      <c r="THZ128" s="2640"/>
      <c r="TIA128" s="2640"/>
      <c r="TIB128" s="2640"/>
      <c r="TIC128" s="2640"/>
      <c r="TID128" s="2640"/>
      <c r="TIE128" s="2640"/>
      <c r="TIF128" s="2640"/>
      <c r="TIG128" s="2640"/>
      <c r="TIH128" s="2640"/>
      <c r="TII128" s="2640"/>
      <c r="TIJ128" s="2640"/>
      <c r="TIK128" s="2640"/>
      <c r="TIL128" s="2640"/>
      <c r="TIM128" s="2640"/>
      <c r="TIN128" s="2640"/>
      <c r="TIO128" s="2640"/>
      <c r="TIP128" s="2640"/>
      <c r="TIQ128" s="2640"/>
      <c r="TIR128" s="2640"/>
      <c r="TIS128" s="2640"/>
      <c r="TIT128" s="2640"/>
      <c r="TIU128" s="2640"/>
      <c r="TIV128" s="2640"/>
      <c r="TIW128" s="2640"/>
      <c r="TIX128" s="2640"/>
      <c r="TIY128" s="2640"/>
      <c r="TIZ128" s="2640"/>
      <c r="TJA128" s="2640"/>
      <c r="TJB128" s="2640"/>
      <c r="TJC128" s="2640"/>
      <c r="TJD128" s="2640"/>
      <c r="TJE128" s="2640"/>
      <c r="TJF128" s="2640"/>
      <c r="TJG128" s="2640"/>
      <c r="TJH128" s="2640"/>
      <c r="TJI128" s="2640"/>
      <c r="TJJ128" s="2640"/>
      <c r="TJK128" s="2640"/>
      <c r="TJL128" s="2640"/>
      <c r="TJM128" s="2640"/>
      <c r="TJN128" s="2640"/>
      <c r="TJO128" s="2640"/>
      <c r="TJP128" s="2640"/>
      <c r="TJQ128" s="2640"/>
      <c r="TJR128" s="2640"/>
      <c r="TJS128" s="2640"/>
      <c r="TJT128" s="2640"/>
      <c r="TJU128" s="2640"/>
      <c r="TJV128" s="2640"/>
      <c r="TJW128" s="2640"/>
      <c r="TJX128" s="2640"/>
      <c r="TJY128" s="2640"/>
      <c r="TJZ128" s="2640"/>
      <c r="TKA128" s="2640"/>
      <c r="TKB128" s="2640"/>
      <c r="TKC128" s="2640"/>
      <c r="TKD128" s="2640"/>
      <c r="TKE128" s="2640"/>
      <c r="TKF128" s="2640"/>
      <c r="TKG128" s="2640"/>
      <c r="TKH128" s="2640"/>
      <c r="TKI128" s="2640"/>
      <c r="TKJ128" s="2640"/>
      <c r="TKK128" s="2640"/>
      <c r="TKL128" s="2640"/>
      <c r="TKM128" s="2640"/>
      <c r="TKN128" s="2640"/>
      <c r="TKO128" s="2640"/>
      <c r="TKP128" s="2640"/>
      <c r="TKQ128" s="2640"/>
      <c r="TKR128" s="2640"/>
      <c r="TKS128" s="2640"/>
      <c r="TKT128" s="2640"/>
      <c r="TKU128" s="2640"/>
      <c r="TKV128" s="2640"/>
      <c r="TKW128" s="2640"/>
      <c r="TKX128" s="2640"/>
      <c r="TKY128" s="2640"/>
      <c r="TKZ128" s="2640"/>
      <c r="TLA128" s="2640"/>
      <c r="TLB128" s="2640"/>
      <c r="TLC128" s="2640"/>
      <c r="TLD128" s="2640"/>
      <c r="TLE128" s="2640"/>
      <c r="TLF128" s="2640"/>
      <c r="TLG128" s="2640"/>
      <c r="TLH128" s="2640"/>
      <c r="TLI128" s="2640"/>
      <c r="TLJ128" s="2640"/>
      <c r="TLK128" s="2640"/>
      <c r="TLL128" s="2640"/>
      <c r="TLM128" s="2640"/>
      <c r="TLN128" s="2640"/>
      <c r="TLO128" s="2640"/>
      <c r="TLP128" s="2640"/>
      <c r="TLQ128" s="2640"/>
      <c r="TLR128" s="2640"/>
      <c r="TLS128" s="2640"/>
      <c r="TLT128" s="2640"/>
      <c r="TLU128" s="2640"/>
      <c r="TLV128" s="2640"/>
      <c r="TLW128" s="2640"/>
      <c r="TLX128" s="2640"/>
      <c r="TLY128" s="2640"/>
      <c r="TLZ128" s="2640"/>
      <c r="TMA128" s="2640"/>
      <c r="TMB128" s="2640"/>
      <c r="TMC128" s="2640"/>
      <c r="TMD128" s="2640"/>
      <c r="TME128" s="2640"/>
      <c r="TMF128" s="2640"/>
      <c r="TMG128" s="2640"/>
      <c r="TMH128" s="2640"/>
      <c r="TMI128" s="2640"/>
      <c r="TMJ128" s="2640"/>
      <c r="TMK128" s="2640"/>
      <c r="TML128" s="2640"/>
      <c r="TMM128" s="2640"/>
      <c r="TMN128" s="2640"/>
      <c r="TMO128" s="2640"/>
      <c r="TMP128" s="2640"/>
      <c r="TMQ128" s="2640"/>
      <c r="TMR128" s="2640"/>
      <c r="TMS128" s="2640"/>
      <c r="TMT128" s="2640"/>
      <c r="TMU128" s="2640"/>
      <c r="TMV128" s="2640"/>
      <c r="TMW128" s="2640"/>
      <c r="TMX128" s="2640"/>
      <c r="TMY128" s="2640"/>
      <c r="TMZ128" s="2640"/>
      <c r="TNA128" s="2640"/>
      <c r="TNB128" s="2640"/>
      <c r="TNC128" s="2640"/>
      <c r="TND128" s="2640"/>
      <c r="TNE128" s="2640"/>
      <c r="TNF128" s="2640"/>
      <c r="TNG128" s="2640"/>
      <c r="TNH128" s="2640"/>
      <c r="TNI128" s="2640"/>
      <c r="TNJ128" s="2640"/>
      <c r="TNK128" s="2640"/>
      <c r="TNL128" s="2640"/>
      <c r="TNM128" s="2640"/>
      <c r="TNN128" s="2640"/>
      <c r="TNO128" s="2640"/>
      <c r="TNP128" s="2640"/>
      <c r="TNQ128" s="2640"/>
      <c r="TNR128" s="2640"/>
      <c r="TNS128" s="2640"/>
      <c r="TNT128" s="2640"/>
      <c r="TNU128" s="2640"/>
      <c r="TNV128" s="2640"/>
      <c r="TNW128" s="2640"/>
      <c r="TNX128" s="2640"/>
      <c r="TNY128" s="2640"/>
      <c r="TNZ128" s="2640"/>
      <c r="TOA128" s="2640"/>
      <c r="TOB128" s="2640"/>
      <c r="TOC128" s="2640"/>
      <c r="TOD128" s="2640"/>
      <c r="TOE128" s="2640"/>
      <c r="TOF128" s="2640"/>
      <c r="TOG128" s="2640"/>
      <c r="TOH128" s="2640"/>
      <c r="TOI128" s="2640"/>
      <c r="TOJ128" s="2640"/>
      <c r="TOK128" s="2640"/>
      <c r="TOL128" s="2640"/>
      <c r="TOM128" s="2640"/>
      <c r="TON128" s="2640"/>
      <c r="TOO128" s="2640"/>
      <c r="TOP128" s="2640"/>
      <c r="TOQ128" s="2640"/>
      <c r="TOR128" s="2640"/>
      <c r="TOS128" s="2640"/>
      <c r="TOT128" s="2640"/>
      <c r="TOU128" s="2640"/>
      <c r="TOV128" s="2640"/>
      <c r="TOW128" s="2640"/>
      <c r="TOX128" s="2640"/>
      <c r="TOY128" s="2640"/>
      <c r="TOZ128" s="2640"/>
      <c r="TPA128" s="2640"/>
      <c r="TPB128" s="2640"/>
      <c r="TPC128" s="2640"/>
      <c r="TPD128" s="2640"/>
      <c r="TPE128" s="2640"/>
      <c r="TPF128" s="2640"/>
      <c r="TPG128" s="2640"/>
      <c r="TPH128" s="2640"/>
      <c r="TPI128" s="2640"/>
      <c r="TPJ128" s="2640"/>
      <c r="TPK128" s="2640"/>
      <c r="TPL128" s="2640"/>
      <c r="TPM128" s="2640"/>
      <c r="TPN128" s="2640"/>
      <c r="TPO128" s="2640"/>
      <c r="TPP128" s="2640"/>
      <c r="TPQ128" s="2640"/>
      <c r="TPR128" s="2640"/>
      <c r="TPS128" s="2640"/>
      <c r="TPT128" s="2640"/>
      <c r="TPU128" s="2640"/>
      <c r="TPV128" s="2640"/>
      <c r="TPW128" s="2640"/>
      <c r="TPX128" s="2640"/>
      <c r="TPY128" s="2640"/>
      <c r="TPZ128" s="2640"/>
      <c r="TQA128" s="2640"/>
      <c r="TQB128" s="2640"/>
      <c r="TQC128" s="2640"/>
      <c r="TQD128" s="2640"/>
      <c r="TQE128" s="2640"/>
      <c r="TQF128" s="2640"/>
      <c r="TQG128" s="2640"/>
      <c r="TQH128" s="2640"/>
      <c r="TQI128" s="2640"/>
      <c r="TQJ128" s="2640"/>
      <c r="TQK128" s="2640"/>
      <c r="TQL128" s="2640"/>
      <c r="TQM128" s="2640"/>
      <c r="TQN128" s="2640"/>
      <c r="TQO128" s="2640"/>
      <c r="TQP128" s="2640"/>
      <c r="TQQ128" s="2640"/>
      <c r="TQR128" s="2640"/>
      <c r="TQS128" s="2640"/>
      <c r="TQT128" s="2640"/>
      <c r="TQU128" s="2640"/>
      <c r="TQV128" s="2640"/>
      <c r="TQW128" s="2640"/>
      <c r="TQX128" s="2640"/>
      <c r="TQY128" s="2640"/>
      <c r="TQZ128" s="2640"/>
      <c r="TRA128" s="2640"/>
      <c r="TRB128" s="2640"/>
      <c r="TRC128" s="2640"/>
      <c r="TRD128" s="2640"/>
      <c r="TRE128" s="2640"/>
      <c r="TRF128" s="2640"/>
      <c r="TRG128" s="2640"/>
      <c r="TRH128" s="2640"/>
      <c r="TRI128" s="2640"/>
      <c r="TRJ128" s="2640"/>
      <c r="TRK128" s="2640"/>
      <c r="TRL128" s="2640"/>
      <c r="TRM128" s="2640"/>
      <c r="TRN128" s="2640"/>
      <c r="TRO128" s="2640"/>
      <c r="TRP128" s="2640"/>
      <c r="TRQ128" s="2640"/>
      <c r="TRR128" s="2640"/>
      <c r="TRS128" s="2640"/>
      <c r="TRT128" s="2640"/>
      <c r="TRU128" s="2640"/>
      <c r="TRV128" s="2640"/>
      <c r="TRW128" s="2640"/>
      <c r="TRX128" s="2640"/>
      <c r="TRY128" s="2640"/>
      <c r="TRZ128" s="2640"/>
      <c r="TSA128" s="2640"/>
      <c r="TSB128" s="2640"/>
      <c r="TSC128" s="2640"/>
      <c r="TSD128" s="2640"/>
      <c r="TSE128" s="2640"/>
      <c r="TSF128" s="2640"/>
      <c r="TSG128" s="2640"/>
      <c r="TSH128" s="2640"/>
      <c r="TSI128" s="2640"/>
      <c r="TSJ128" s="2640"/>
      <c r="TSK128" s="2640"/>
      <c r="TSL128" s="2640"/>
      <c r="TSM128" s="2640"/>
      <c r="TSN128" s="2640"/>
      <c r="TSO128" s="2640"/>
      <c r="TSP128" s="2640"/>
      <c r="TSQ128" s="2640"/>
      <c r="TSR128" s="2640"/>
      <c r="TSS128" s="2640"/>
      <c r="TST128" s="2640"/>
      <c r="TSU128" s="2640"/>
      <c r="TSV128" s="2640"/>
      <c r="TSW128" s="2640"/>
      <c r="TSX128" s="2640"/>
      <c r="TSY128" s="2640"/>
      <c r="TSZ128" s="2640"/>
      <c r="TTA128" s="2640"/>
      <c r="TTB128" s="2640"/>
      <c r="TTC128" s="2640"/>
      <c r="TTD128" s="2640"/>
      <c r="TTE128" s="2640"/>
      <c r="TTF128" s="2640"/>
      <c r="TTG128" s="2640"/>
      <c r="TTH128" s="2640"/>
      <c r="TTI128" s="2640"/>
      <c r="TTJ128" s="2640"/>
      <c r="TTK128" s="2640"/>
      <c r="TTL128" s="2640"/>
      <c r="TTM128" s="2640"/>
      <c r="TTN128" s="2640"/>
      <c r="TTO128" s="2640"/>
      <c r="TTP128" s="2640"/>
      <c r="TTQ128" s="2640"/>
      <c r="TTR128" s="2640"/>
      <c r="TTS128" s="2640"/>
      <c r="TTT128" s="2640"/>
      <c r="TTU128" s="2640"/>
      <c r="TTV128" s="2640"/>
      <c r="TTW128" s="2640"/>
      <c r="TTX128" s="2640"/>
      <c r="TTY128" s="2640"/>
      <c r="TTZ128" s="2640"/>
      <c r="TUA128" s="2640"/>
      <c r="TUB128" s="2640"/>
      <c r="TUC128" s="2640"/>
      <c r="TUD128" s="2640"/>
      <c r="TUE128" s="2640"/>
      <c r="TUF128" s="2640"/>
      <c r="TUG128" s="2640"/>
      <c r="TUH128" s="2640"/>
      <c r="TUI128" s="2640"/>
      <c r="TUJ128" s="2640"/>
      <c r="TUK128" s="2640"/>
      <c r="TUL128" s="2640"/>
      <c r="TUM128" s="2640"/>
      <c r="TUN128" s="2640"/>
      <c r="TUO128" s="2640"/>
      <c r="TUP128" s="2640"/>
      <c r="TUQ128" s="2640"/>
      <c r="TUR128" s="2640"/>
      <c r="TUS128" s="2640"/>
      <c r="TUT128" s="2640"/>
      <c r="TUU128" s="2640"/>
      <c r="TUV128" s="2640"/>
      <c r="TUW128" s="2640"/>
      <c r="TUX128" s="2640"/>
      <c r="TUY128" s="2640"/>
      <c r="TUZ128" s="2640"/>
      <c r="TVA128" s="2640"/>
      <c r="TVB128" s="2640"/>
      <c r="TVC128" s="2640"/>
      <c r="TVD128" s="2640"/>
      <c r="TVE128" s="2640"/>
      <c r="TVF128" s="2640"/>
      <c r="TVG128" s="2640"/>
      <c r="TVH128" s="2640"/>
      <c r="TVI128" s="2640"/>
      <c r="TVJ128" s="2640"/>
      <c r="TVK128" s="2640"/>
      <c r="TVL128" s="2640"/>
      <c r="TVM128" s="2640"/>
      <c r="TVN128" s="2640"/>
      <c r="TVO128" s="2640"/>
      <c r="TVP128" s="2640"/>
      <c r="TVQ128" s="2640"/>
      <c r="TVR128" s="2640"/>
      <c r="TVS128" s="2640"/>
      <c r="TVT128" s="2640"/>
      <c r="TVU128" s="2640"/>
      <c r="TVV128" s="2640"/>
      <c r="TVW128" s="2640"/>
      <c r="TVX128" s="2640"/>
      <c r="TVY128" s="2640"/>
      <c r="TVZ128" s="2640"/>
      <c r="TWA128" s="2640"/>
      <c r="TWB128" s="2640"/>
      <c r="TWC128" s="2640"/>
      <c r="TWD128" s="2640"/>
      <c r="TWE128" s="2640"/>
      <c r="TWF128" s="2640"/>
      <c r="TWG128" s="2640"/>
      <c r="TWH128" s="2640"/>
      <c r="TWI128" s="2640"/>
      <c r="TWJ128" s="2640"/>
      <c r="TWK128" s="2640"/>
      <c r="TWL128" s="2640"/>
      <c r="TWM128" s="2640"/>
      <c r="TWN128" s="2640"/>
      <c r="TWO128" s="2640"/>
      <c r="TWP128" s="2640"/>
      <c r="TWQ128" s="2640"/>
      <c r="TWR128" s="2640"/>
      <c r="TWS128" s="2640"/>
      <c r="TWT128" s="2640"/>
      <c r="TWU128" s="2640"/>
      <c r="TWV128" s="2640"/>
      <c r="TWW128" s="2640"/>
      <c r="TWX128" s="2640"/>
      <c r="TWY128" s="2640"/>
      <c r="TWZ128" s="2640"/>
      <c r="TXA128" s="2640"/>
      <c r="TXB128" s="2640"/>
      <c r="TXC128" s="2640"/>
      <c r="TXD128" s="2640"/>
      <c r="TXE128" s="2640"/>
      <c r="TXF128" s="2640"/>
      <c r="TXG128" s="2640"/>
      <c r="TXH128" s="2640"/>
      <c r="TXI128" s="2640"/>
      <c r="TXJ128" s="2640"/>
      <c r="TXK128" s="2640"/>
      <c r="TXL128" s="2640"/>
      <c r="TXM128" s="2640"/>
      <c r="TXN128" s="2640"/>
      <c r="TXO128" s="2640"/>
      <c r="TXP128" s="2640"/>
      <c r="TXQ128" s="2640"/>
      <c r="TXR128" s="2640"/>
      <c r="TXS128" s="2640"/>
      <c r="TXT128" s="2640"/>
      <c r="TXU128" s="2640"/>
      <c r="TXV128" s="2640"/>
      <c r="TXW128" s="2640"/>
      <c r="TXX128" s="2640"/>
      <c r="TXY128" s="2640"/>
      <c r="TXZ128" s="2640"/>
      <c r="TYA128" s="2640"/>
      <c r="TYB128" s="2640"/>
      <c r="TYC128" s="2640"/>
      <c r="TYD128" s="2640"/>
      <c r="TYE128" s="2640"/>
      <c r="TYF128" s="2640"/>
      <c r="TYG128" s="2640"/>
      <c r="TYH128" s="2640"/>
      <c r="TYI128" s="2640"/>
      <c r="TYJ128" s="2640"/>
      <c r="TYK128" s="2640"/>
      <c r="TYL128" s="2640"/>
      <c r="TYM128" s="2640"/>
      <c r="TYN128" s="2640"/>
      <c r="TYO128" s="2640"/>
      <c r="TYP128" s="2640"/>
      <c r="TYQ128" s="2640"/>
      <c r="TYR128" s="2640"/>
      <c r="TYS128" s="2640"/>
      <c r="TYT128" s="2640"/>
      <c r="TYU128" s="2640"/>
      <c r="TYV128" s="2640"/>
      <c r="TYW128" s="2640"/>
      <c r="TYX128" s="2640"/>
      <c r="TYY128" s="2640"/>
      <c r="TYZ128" s="2640"/>
      <c r="TZA128" s="2640"/>
      <c r="TZB128" s="2640"/>
      <c r="TZC128" s="2640"/>
      <c r="TZD128" s="2640"/>
      <c r="TZE128" s="2640"/>
      <c r="TZF128" s="2640"/>
      <c r="TZG128" s="2640"/>
      <c r="TZH128" s="2640"/>
      <c r="TZI128" s="2640"/>
      <c r="TZJ128" s="2640"/>
      <c r="TZK128" s="2640"/>
      <c r="TZL128" s="2640"/>
      <c r="TZM128" s="2640"/>
      <c r="TZN128" s="2640"/>
      <c r="TZO128" s="2640"/>
      <c r="TZP128" s="2640"/>
      <c r="TZQ128" s="2640"/>
      <c r="TZR128" s="2640"/>
      <c r="TZS128" s="2640"/>
      <c r="TZT128" s="2640"/>
      <c r="TZU128" s="2640"/>
      <c r="TZV128" s="2640"/>
      <c r="TZW128" s="2640"/>
      <c r="TZX128" s="2640"/>
      <c r="TZY128" s="2640"/>
      <c r="TZZ128" s="2640"/>
      <c r="UAA128" s="2640"/>
      <c r="UAB128" s="2640"/>
      <c r="UAC128" s="2640"/>
      <c r="UAD128" s="2640"/>
      <c r="UAE128" s="2640"/>
      <c r="UAF128" s="2640"/>
      <c r="UAG128" s="2640"/>
      <c r="UAH128" s="2640"/>
      <c r="UAI128" s="2640"/>
      <c r="UAJ128" s="2640"/>
      <c r="UAK128" s="2640"/>
      <c r="UAL128" s="2640"/>
      <c r="UAM128" s="2640"/>
      <c r="UAN128" s="2640"/>
      <c r="UAO128" s="2640"/>
      <c r="UAP128" s="2640"/>
      <c r="UAQ128" s="2640"/>
      <c r="UAR128" s="2640"/>
      <c r="UAS128" s="2640"/>
      <c r="UAT128" s="2640"/>
      <c r="UAU128" s="2640"/>
      <c r="UAV128" s="2640"/>
      <c r="UAW128" s="2640"/>
      <c r="UAX128" s="2640"/>
      <c r="UAY128" s="2640"/>
      <c r="UAZ128" s="2640"/>
      <c r="UBA128" s="2640"/>
      <c r="UBB128" s="2640"/>
      <c r="UBC128" s="2640"/>
      <c r="UBD128" s="2640"/>
      <c r="UBE128" s="2640"/>
      <c r="UBF128" s="2640"/>
      <c r="UBG128" s="2640"/>
      <c r="UBH128" s="2640"/>
      <c r="UBI128" s="2640"/>
      <c r="UBJ128" s="2640"/>
      <c r="UBK128" s="2640"/>
      <c r="UBL128" s="2640"/>
      <c r="UBM128" s="2640"/>
      <c r="UBN128" s="2640"/>
      <c r="UBO128" s="2640"/>
      <c r="UBP128" s="2640"/>
      <c r="UBQ128" s="2640"/>
      <c r="UBR128" s="2640"/>
      <c r="UBS128" s="2640"/>
      <c r="UBT128" s="2640"/>
      <c r="UBU128" s="2640"/>
      <c r="UBV128" s="2640"/>
      <c r="UBW128" s="2640"/>
      <c r="UBX128" s="2640"/>
      <c r="UBY128" s="2640"/>
      <c r="UBZ128" s="2640"/>
      <c r="UCA128" s="2640"/>
      <c r="UCB128" s="2640"/>
      <c r="UCC128" s="2640"/>
      <c r="UCD128" s="2640"/>
      <c r="UCE128" s="2640"/>
      <c r="UCF128" s="2640"/>
      <c r="UCG128" s="2640"/>
      <c r="UCH128" s="2640"/>
      <c r="UCI128" s="2640"/>
      <c r="UCJ128" s="2640"/>
      <c r="UCK128" s="2640"/>
      <c r="UCL128" s="2640"/>
      <c r="UCM128" s="2640"/>
      <c r="UCN128" s="2640"/>
      <c r="UCO128" s="2640"/>
      <c r="UCP128" s="2640"/>
      <c r="UCQ128" s="2640"/>
      <c r="UCR128" s="2640"/>
      <c r="UCS128" s="2640"/>
      <c r="UCT128" s="2640"/>
      <c r="UCU128" s="2640"/>
      <c r="UCV128" s="2640"/>
      <c r="UCW128" s="2640"/>
      <c r="UCX128" s="2640"/>
      <c r="UCY128" s="2640"/>
      <c r="UCZ128" s="2640"/>
      <c r="UDA128" s="2640"/>
      <c r="UDB128" s="2640"/>
      <c r="UDC128" s="2640"/>
      <c r="UDD128" s="2640"/>
      <c r="UDE128" s="2640"/>
      <c r="UDF128" s="2640"/>
      <c r="UDG128" s="2640"/>
      <c r="UDH128" s="2640"/>
      <c r="UDI128" s="2640"/>
      <c r="UDJ128" s="2640"/>
      <c r="UDK128" s="2640"/>
      <c r="UDL128" s="2640"/>
      <c r="UDM128" s="2640"/>
      <c r="UDN128" s="2640"/>
      <c r="UDO128" s="2640"/>
      <c r="UDP128" s="2640"/>
      <c r="UDQ128" s="2640"/>
      <c r="UDR128" s="2640"/>
      <c r="UDS128" s="2640"/>
      <c r="UDT128" s="2640"/>
      <c r="UDU128" s="2640"/>
      <c r="UDV128" s="2640"/>
      <c r="UDW128" s="2640"/>
      <c r="UDX128" s="2640"/>
      <c r="UDY128" s="2640"/>
      <c r="UDZ128" s="2640"/>
      <c r="UEA128" s="2640"/>
      <c r="UEB128" s="2640"/>
      <c r="UEC128" s="2640"/>
      <c r="UED128" s="2640"/>
      <c r="UEE128" s="2640"/>
      <c r="UEF128" s="2640"/>
      <c r="UEG128" s="2640"/>
      <c r="UEH128" s="2640"/>
      <c r="UEI128" s="2640"/>
      <c r="UEJ128" s="2640"/>
      <c r="UEK128" s="2640"/>
      <c r="UEL128" s="2640"/>
      <c r="UEM128" s="2640"/>
      <c r="UEN128" s="2640"/>
      <c r="UEO128" s="2640"/>
      <c r="UEP128" s="2640"/>
      <c r="UEQ128" s="2640"/>
      <c r="UER128" s="2640"/>
      <c r="UES128" s="2640"/>
      <c r="UET128" s="2640"/>
      <c r="UEU128" s="2640"/>
      <c r="UEV128" s="2640"/>
      <c r="UEW128" s="2640"/>
      <c r="UEX128" s="2640"/>
      <c r="UEY128" s="2640"/>
      <c r="UEZ128" s="2640"/>
      <c r="UFA128" s="2640"/>
      <c r="UFB128" s="2640"/>
      <c r="UFC128" s="2640"/>
      <c r="UFD128" s="2640"/>
      <c r="UFE128" s="2640"/>
      <c r="UFF128" s="2640"/>
      <c r="UFG128" s="2640"/>
      <c r="UFH128" s="2640"/>
      <c r="UFI128" s="2640"/>
      <c r="UFJ128" s="2640"/>
      <c r="UFK128" s="2640"/>
      <c r="UFL128" s="2640"/>
      <c r="UFM128" s="2640"/>
      <c r="UFN128" s="2640"/>
      <c r="UFO128" s="2640"/>
      <c r="UFP128" s="2640"/>
      <c r="UFQ128" s="2640"/>
      <c r="UFR128" s="2640"/>
      <c r="UFS128" s="2640"/>
      <c r="UFT128" s="2640"/>
      <c r="UFU128" s="2640"/>
      <c r="UFV128" s="2640"/>
      <c r="UFW128" s="2640"/>
      <c r="UFX128" s="2640"/>
      <c r="UFY128" s="2640"/>
      <c r="UFZ128" s="2640"/>
      <c r="UGA128" s="2640"/>
      <c r="UGB128" s="2640"/>
      <c r="UGC128" s="2640"/>
      <c r="UGD128" s="2640"/>
      <c r="UGE128" s="2640"/>
      <c r="UGF128" s="2640"/>
      <c r="UGG128" s="2640"/>
      <c r="UGH128" s="2640"/>
      <c r="UGI128" s="2640"/>
      <c r="UGJ128" s="2640"/>
      <c r="UGK128" s="2640"/>
      <c r="UGL128" s="2640"/>
      <c r="UGM128" s="2640"/>
      <c r="UGN128" s="2640"/>
      <c r="UGO128" s="2640"/>
      <c r="UGP128" s="2640"/>
      <c r="UGQ128" s="2640"/>
      <c r="UGR128" s="2640"/>
      <c r="UGS128" s="2640"/>
      <c r="UGT128" s="2640"/>
      <c r="UGU128" s="2640"/>
      <c r="UGV128" s="2640"/>
      <c r="UGW128" s="2640"/>
      <c r="UGX128" s="2640"/>
      <c r="UGY128" s="2640"/>
      <c r="UGZ128" s="2640"/>
      <c r="UHA128" s="2640"/>
      <c r="UHB128" s="2640"/>
      <c r="UHC128" s="2640"/>
      <c r="UHD128" s="2640"/>
      <c r="UHE128" s="2640"/>
      <c r="UHF128" s="2640"/>
      <c r="UHG128" s="2640"/>
      <c r="UHH128" s="2640"/>
      <c r="UHI128" s="2640"/>
      <c r="UHJ128" s="2640"/>
      <c r="UHK128" s="2640"/>
      <c r="UHL128" s="2640"/>
      <c r="UHM128" s="2640"/>
      <c r="UHN128" s="2640"/>
      <c r="UHO128" s="2640"/>
      <c r="UHP128" s="2640"/>
      <c r="UHQ128" s="2640"/>
      <c r="UHR128" s="2640"/>
      <c r="UHS128" s="2640"/>
      <c r="UHT128" s="2640"/>
      <c r="UHU128" s="2640"/>
      <c r="UHV128" s="2640"/>
      <c r="UHW128" s="2640"/>
      <c r="UHX128" s="2640"/>
      <c r="UHY128" s="2640"/>
      <c r="UHZ128" s="2640"/>
      <c r="UIA128" s="2640"/>
      <c r="UIB128" s="2640"/>
      <c r="UIC128" s="2640"/>
      <c r="UID128" s="2640"/>
      <c r="UIE128" s="2640"/>
      <c r="UIF128" s="2640"/>
      <c r="UIG128" s="2640"/>
      <c r="UIH128" s="2640"/>
      <c r="UII128" s="2640"/>
      <c r="UIJ128" s="2640"/>
      <c r="UIK128" s="2640"/>
      <c r="UIL128" s="2640"/>
      <c r="UIM128" s="2640"/>
      <c r="UIN128" s="2640"/>
      <c r="UIO128" s="2640"/>
      <c r="UIP128" s="2640"/>
      <c r="UIQ128" s="2640"/>
      <c r="UIR128" s="2640"/>
      <c r="UIS128" s="2640"/>
      <c r="UIT128" s="2640"/>
      <c r="UIU128" s="2640"/>
      <c r="UIV128" s="2640"/>
      <c r="UIW128" s="2640"/>
      <c r="UIX128" s="2640"/>
      <c r="UIY128" s="2640"/>
      <c r="UIZ128" s="2640"/>
      <c r="UJA128" s="2640"/>
      <c r="UJB128" s="2640"/>
      <c r="UJC128" s="2640"/>
      <c r="UJD128" s="2640"/>
      <c r="UJE128" s="2640"/>
      <c r="UJF128" s="2640"/>
      <c r="UJG128" s="2640"/>
      <c r="UJH128" s="2640"/>
      <c r="UJI128" s="2640"/>
      <c r="UJJ128" s="2640"/>
      <c r="UJK128" s="2640"/>
      <c r="UJL128" s="2640"/>
      <c r="UJM128" s="2640"/>
      <c r="UJN128" s="2640"/>
      <c r="UJO128" s="2640"/>
      <c r="UJP128" s="2640"/>
      <c r="UJQ128" s="2640"/>
      <c r="UJR128" s="2640"/>
      <c r="UJS128" s="2640"/>
      <c r="UJT128" s="2640"/>
      <c r="UJU128" s="2640"/>
      <c r="UJV128" s="2640"/>
      <c r="UJW128" s="2640"/>
      <c r="UJX128" s="2640"/>
      <c r="UJY128" s="2640"/>
      <c r="UJZ128" s="2640"/>
      <c r="UKA128" s="2640"/>
      <c r="UKB128" s="2640"/>
      <c r="UKC128" s="2640"/>
      <c r="UKD128" s="2640"/>
      <c r="UKE128" s="2640"/>
      <c r="UKF128" s="2640"/>
      <c r="UKG128" s="2640"/>
      <c r="UKH128" s="2640"/>
      <c r="UKI128" s="2640"/>
      <c r="UKJ128" s="2640"/>
      <c r="UKK128" s="2640"/>
      <c r="UKL128" s="2640"/>
      <c r="UKM128" s="2640"/>
      <c r="UKN128" s="2640"/>
      <c r="UKO128" s="2640"/>
      <c r="UKP128" s="2640"/>
      <c r="UKQ128" s="2640"/>
      <c r="UKR128" s="2640"/>
      <c r="UKS128" s="2640"/>
      <c r="UKT128" s="2640"/>
      <c r="UKU128" s="2640"/>
      <c r="UKV128" s="2640"/>
      <c r="UKW128" s="2640"/>
      <c r="UKX128" s="2640"/>
      <c r="UKY128" s="2640"/>
      <c r="UKZ128" s="2640"/>
      <c r="ULA128" s="2640"/>
      <c r="ULB128" s="2640"/>
      <c r="ULC128" s="2640"/>
      <c r="ULD128" s="2640"/>
      <c r="ULE128" s="2640"/>
      <c r="ULF128" s="2640"/>
      <c r="ULG128" s="2640"/>
      <c r="ULH128" s="2640"/>
      <c r="ULI128" s="2640"/>
      <c r="ULJ128" s="2640"/>
      <c r="ULK128" s="2640"/>
      <c r="ULL128" s="2640"/>
      <c r="ULM128" s="2640"/>
      <c r="ULN128" s="2640"/>
      <c r="ULO128" s="2640"/>
      <c r="ULP128" s="2640"/>
      <c r="ULQ128" s="2640"/>
      <c r="ULR128" s="2640"/>
      <c r="ULS128" s="2640"/>
      <c r="ULT128" s="2640"/>
      <c r="ULU128" s="2640"/>
      <c r="ULV128" s="2640"/>
      <c r="ULW128" s="2640"/>
      <c r="ULX128" s="2640"/>
      <c r="ULY128" s="2640"/>
      <c r="ULZ128" s="2640"/>
      <c r="UMA128" s="2640"/>
      <c r="UMB128" s="2640"/>
      <c r="UMC128" s="2640"/>
      <c r="UMD128" s="2640"/>
      <c r="UME128" s="2640"/>
      <c r="UMF128" s="2640"/>
      <c r="UMG128" s="2640"/>
      <c r="UMH128" s="2640"/>
      <c r="UMI128" s="2640"/>
      <c r="UMJ128" s="2640"/>
      <c r="UMK128" s="2640"/>
      <c r="UML128" s="2640"/>
      <c r="UMM128" s="2640"/>
      <c r="UMN128" s="2640"/>
      <c r="UMO128" s="2640"/>
      <c r="UMP128" s="2640"/>
      <c r="UMQ128" s="2640"/>
      <c r="UMR128" s="2640"/>
      <c r="UMS128" s="2640"/>
      <c r="UMT128" s="2640"/>
      <c r="UMU128" s="2640"/>
      <c r="UMV128" s="2640"/>
      <c r="UMW128" s="2640"/>
      <c r="UMX128" s="2640"/>
      <c r="UMY128" s="2640"/>
      <c r="UMZ128" s="2640"/>
      <c r="UNA128" s="2640"/>
      <c r="UNB128" s="2640"/>
      <c r="UNC128" s="2640"/>
      <c r="UND128" s="2640"/>
      <c r="UNE128" s="2640"/>
      <c r="UNF128" s="2640"/>
      <c r="UNG128" s="2640"/>
      <c r="UNH128" s="2640"/>
      <c r="UNI128" s="2640"/>
      <c r="UNJ128" s="2640"/>
      <c r="UNK128" s="2640"/>
      <c r="UNL128" s="2640"/>
      <c r="UNM128" s="2640"/>
      <c r="UNN128" s="2640"/>
      <c r="UNO128" s="2640"/>
      <c r="UNP128" s="2640"/>
      <c r="UNQ128" s="2640"/>
      <c r="UNR128" s="2640"/>
      <c r="UNS128" s="2640"/>
      <c r="UNT128" s="2640"/>
      <c r="UNU128" s="2640"/>
      <c r="UNV128" s="2640"/>
      <c r="UNW128" s="2640"/>
      <c r="UNX128" s="2640"/>
      <c r="UNY128" s="2640"/>
      <c r="UNZ128" s="2640"/>
      <c r="UOA128" s="2640"/>
      <c r="UOB128" s="2640"/>
      <c r="UOC128" s="2640"/>
      <c r="UOD128" s="2640"/>
      <c r="UOE128" s="2640"/>
      <c r="UOF128" s="2640"/>
      <c r="UOG128" s="2640"/>
      <c r="UOH128" s="2640"/>
      <c r="UOI128" s="2640"/>
      <c r="UOJ128" s="2640"/>
      <c r="UOK128" s="2640"/>
      <c r="UOL128" s="2640"/>
      <c r="UOM128" s="2640"/>
      <c r="UON128" s="2640"/>
      <c r="UOO128" s="2640"/>
      <c r="UOP128" s="2640"/>
      <c r="UOQ128" s="2640"/>
      <c r="UOR128" s="2640"/>
      <c r="UOS128" s="2640"/>
      <c r="UOT128" s="2640"/>
      <c r="UOU128" s="2640"/>
      <c r="UOV128" s="2640"/>
      <c r="UOW128" s="2640"/>
      <c r="UOX128" s="2640"/>
      <c r="UOY128" s="2640"/>
      <c r="UOZ128" s="2640"/>
      <c r="UPA128" s="2640"/>
      <c r="UPB128" s="2640"/>
      <c r="UPC128" s="2640"/>
      <c r="UPD128" s="2640"/>
      <c r="UPE128" s="2640"/>
      <c r="UPF128" s="2640"/>
      <c r="UPG128" s="2640"/>
      <c r="UPH128" s="2640"/>
      <c r="UPI128" s="2640"/>
      <c r="UPJ128" s="2640"/>
      <c r="UPK128" s="2640"/>
      <c r="UPL128" s="2640"/>
      <c r="UPM128" s="2640"/>
      <c r="UPN128" s="2640"/>
      <c r="UPO128" s="2640"/>
      <c r="UPP128" s="2640"/>
      <c r="UPQ128" s="2640"/>
      <c r="UPR128" s="2640"/>
      <c r="UPS128" s="2640"/>
      <c r="UPT128" s="2640"/>
      <c r="UPU128" s="2640"/>
      <c r="UPV128" s="2640"/>
      <c r="UPW128" s="2640"/>
      <c r="UPX128" s="2640"/>
      <c r="UPY128" s="2640"/>
      <c r="UPZ128" s="2640"/>
      <c r="UQA128" s="2640"/>
      <c r="UQB128" s="2640"/>
      <c r="UQC128" s="2640"/>
      <c r="UQD128" s="2640"/>
      <c r="UQE128" s="2640"/>
      <c r="UQF128" s="2640"/>
      <c r="UQG128" s="2640"/>
      <c r="UQH128" s="2640"/>
      <c r="UQI128" s="2640"/>
      <c r="UQJ128" s="2640"/>
      <c r="UQK128" s="2640"/>
      <c r="UQL128" s="2640"/>
      <c r="UQM128" s="2640"/>
      <c r="UQN128" s="2640"/>
      <c r="UQO128" s="2640"/>
      <c r="UQP128" s="2640"/>
      <c r="UQQ128" s="2640"/>
      <c r="UQR128" s="2640"/>
      <c r="UQS128" s="2640"/>
      <c r="UQT128" s="2640"/>
      <c r="UQU128" s="2640"/>
      <c r="UQV128" s="2640"/>
      <c r="UQW128" s="2640"/>
      <c r="UQX128" s="2640"/>
      <c r="UQY128" s="2640"/>
      <c r="UQZ128" s="2640"/>
      <c r="URA128" s="2640"/>
      <c r="URB128" s="2640"/>
      <c r="URC128" s="2640"/>
      <c r="URD128" s="2640"/>
      <c r="URE128" s="2640"/>
      <c r="URF128" s="2640"/>
      <c r="URG128" s="2640"/>
      <c r="URH128" s="2640"/>
      <c r="URI128" s="2640"/>
      <c r="URJ128" s="2640"/>
      <c r="URK128" s="2640"/>
      <c r="URL128" s="2640"/>
      <c r="URM128" s="2640"/>
      <c r="URN128" s="2640"/>
      <c r="URO128" s="2640"/>
      <c r="URP128" s="2640"/>
      <c r="URQ128" s="2640"/>
      <c r="URR128" s="2640"/>
      <c r="URS128" s="2640"/>
      <c r="URT128" s="2640"/>
      <c r="URU128" s="2640"/>
      <c r="URV128" s="2640"/>
      <c r="URW128" s="2640"/>
      <c r="URX128" s="2640"/>
      <c r="URY128" s="2640"/>
      <c r="URZ128" s="2640"/>
      <c r="USA128" s="2640"/>
      <c r="USB128" s="2640"/>
      <c r="USC128" s="2640"/>
      <c r="USD128" s="2640"/>
      <c r="USE128" s="2640"/>
      <c r="USF128" s="2640"/>
      <c r="USG128" s="2640"/>
      <c r="USH128" s="2640"/>
      <c r="USI128" s="2640"/>
      <c r="USJ128" s="2640"/>
      <c r="USK128" s="2640"/>
      <c r="USL128" s="2640"/>
      <c r="USM128" s="2640"/>
      <c r="USN128" s="2640"/>
      <c r="USO128" s="2640"/>
      <c r="USP128" s="2640"/>
      <c r="USQ128" s="2640"/>
      <c r="USR128" s="2640"/>
      <c r="USS128" s="2640"/>
      <c r="UST128" s="2640"/>
      <c r="USU128" s="2640"/>
      <c r="USV128" s="2640"/>
      <c r="USW128" s="2640"/>
      <c r="USX128" s="2640"/>
      <c r="USY128" s="2640"/>
      <c r="USZ128" s="2640"/>
      <c r="UTA128" s="2640"/>
      <c r="UTB128" s="2640"/>
      <c r="UTC128" s="2640"/>
      <c r="UTD128" s="2640"/>
      <c r="UTE128" s="2640"/>
      <c r="UTF128" s="2640"/>
      <c r="UTG128" s="2640"/>
      <c r="UTH128" s="2640"/>
      <c r="UTI128" s="2640"/>
      <c r="UTJ128" s="2640"/>
      <c r="UTK128" s="2640"/>
      <c r="UTL128" s="2640"/>
      <c r="UTM128" s="2640"/>
      <c r="UTN128" s="2640"/>
      <c r="UTO128" s="2640"/>
      <c r="UTP128" s="2640"/>
      <c r="UTQ128" s="2640"/>
      <c r="UTR128" s="2640"/>
      <c r="UTS128" s="2640"/>
      <c r="UTT128" s="2640"/>
      <c r="UTU128" s="2640"/>
      <c r="UTV128" s="2640"/>
      <c r="UTW128" s="2640"/>
      <c r="UTX128" s="2640"/>
      <c r="UTY128" s="2640"/>
      <c r="UTZ128" s="2640"/>
      <c r="UUA128" s="2640"/>
      <c r="UUB128" s="2640"/>
      <c r="UUC128" s="2640"/>
      <c r="UUD128" s="2640"/>
      <c r="UUE128" s="2640"/>
      <c r="UUF128" s="2640"/>
      <c r="UUG128" s="2640"/>
      <c r="UUH128" s="2640"/>
      <c r="UUI128" s="2640"/>
      <c r="UUJ128" s="2640"/>
      <c r="UUK128" s="2640"/>
      <c r="UUL128" s="2640"/>
      <c r="UUM128" s="2640"/>
      <c r="UUN128" s="2640"/>
      <c r="UUO128" s="2640"/>
      <c r="UUP128" s="2640"/>
      <c r="UUQ128" s="2640"/>
      <c r="UUR128" s="2640"/>
      <c r="UUS128" s="2640"/>
      <c r="UUT128" s="2640"/>
      <c r="UUU128" s="2640"/>
      <c r="UUV128" s="2640"/>
      <c r="UUW128" s="2640"/>
      <c r="UUX128" s="2640"/>
      <c r="UUY128" s="2640"/>
      <c r="UUZ128" s="2640"/>
      <c r="UVA128" s="2640"/>
      <c r="UVB128" s="2640"/>
      <c r="UVC128" s="2640"/>
      <c r="UVD128" s="2640"/>
      <c r="UVE128" s="2640"/>
      <c r="UVF128" s="2640"/>
      <c r="UVG128" s="2640"/>
      <c r="UVH128" s="2640"/>
      <c r="UVI128" s="2640"/>
      <c r="UVJ128" s="2640"/>
      <c r="UVK128" s="2640"/>
      <c r="UVL128" s="2640"/>
      <c r="UVM128" s="2640"/>
      <c r="UVN128" s="2640"/>
      <c r="UVO128" s="2640"/>
      <c r="UVP128" s="2640"/>
      <c r="UVQ128" s="2640"/>
      <c r="UVR128" s="2640"/>
      <c r="UVS128" s="2640"/>
      <c r="UVT128" s="2640"/>
      <c r="UVU128" s="2640"/>
      <c r="UVV128" s="2640"/>
      <c r="UVW128" s="2640"/>
      <c r="UVX128" s="2640"/>
      <c r="UVY128" s="2640"/>
      <c r="UVZ128" s="2640"/>
      <c r="UWA128" s="2640"/>
      <c r="UWB128" s="2640"/>
      <c r="UWC128" s="2640"/>
      <c r="UWD128" s="2640"/>
      <c r="UWE128" s="2640"/>
      <c r="UWF128" s="2640"/>
      <c r="UWG128" s="2640"/>
      <c r="UWH128" s="2640"/>
      <c r="UWI128" s="2640"/>
      <c r="UWJ128" s="2640"/>
      <c r="UWK128" s="2640"/>
      <c r="UWL128" s="2640"/>
      <c r="UWM128" s="2640"/>
      <c r="UWN128" s="2640"/>
      <c r="UWO128" s="2640"/>
      <c r="UWP128" s="2640"/>
      <c r="UWQ128" s="2640"/>
      <c r="UWR128" s="2640"/>
      <c r="UWS128" s="2640"/>
      <c r="UWT128" s="2640"/>
      <c r="UWU128" s="2640"/>
      <c r="UWV128" s="2640"/>
      <c r="UWW128" s="2640"/>
      <c r="UWX128" s="2640"/>
      <c r="UWY128" s="2640"/>
      <c r="UWZ128" s="2640"/>
      <c r="UXA128" s="2640"/>
      <c r="UXB128" s="2640"/>
      <c r="UXC128" s="2640"/>
      <c r="UXD128" s="2640"/>
      <c r="UXE128" s="2640"/>
      <c r="UXF128" s="2640"/>
      <c r="UXG128" s="2640"/>
      <c r="UXH128" s="2640"/>
      <c r="UXI128" s="2640"/>
      <c r="UXJ128" s="2640"/>
      <c r="UXK128" s="2640"/>
      <c r="UXL128" s="2640"/>
      <c r="UXM128" s="2640"/>
      <c r="UXN128" s="2640"/>
      <c r="UXO128" s="2640"/>
      <c r="UXP128" s="2640"/>
      <c r="UXQ128" s="2640"/>
      <c r="UXR128" s="2640"/>
      <c r="UXS128" s="2640"/>
      <c r="UXT128" s="2640"/>
      <c r="UXU128" s="2640"/>
      <c r="UXV128" s="2640"/>
      <c r="UXW128" s="2640"/>
      <c r="UXX128" s="2640"/>
      <c r="UXY128" s="2640"/>
      <c r="UXZ128" s="2640"/>
      <c r="UYA128" s="2640"/>
      <c r="UYB128" s="2640"/>
      <c r="UYC128" s="2640"/>
      <c r="UYD128" s="2640"/>
      <c r="UYE128" s="2640"/>
      <c r="UYF128" s="2640"/>
      <c r="UYG128" s="2640"/>
      <c r="UYH128" s="2640"/>
      <c r="UYI128" s="2640"/>
      <c r="UYJ128" s="2640"/>
      <c r="UYK128" s="2640"/>
      <c r="UYL128" s="2640"/>
      <c r="UYM128" s="2640"/>
      <c r="UYN128" s="2640"/>
      <c r="UYO128" s="2640"/>
      <c r="UYP128" s="2640"/>
      <c r="UYQ128" s="2640"/>
      <c r="UYR128" s="2640"/>
      <c r="UYS128" s="2640"/>
      <c r="UYT128" s="2640"/>
      <c r="UYU128" s="2640"/>
      <c r="UYV128" s="2640"/>
      <c r="UYW128" s="2640"/>
      <c r="UYX128" s="2640"/>
      <c r="UYY128" s="2640"/>
      <c r="UYZ128" s="2640"/>
      <c r="UZA128" s="2640"/>
      <c r="UZB128" s="2640"/>
      <c r="UZC128" s="2640"/>
      <c r="UZD128" s="2640"/>
      <c r="UZE128" s="2640"/>
      <c r="UZF128" s="2640"/>
      <c r="UZG128" s="2640"/>
      <c r="UZH128" s="2640"/>
      <c r="UZI128" s="2640"/>
      <c r="UZJ128" s="2640"/>
      <c r="UZK128" s="2640"/>
      <c r="UZL128" s="2640"/>
      <c r="UZM128" s="2640"/>
      <c r="UZN128" s="2640"/>
      <c r="UZO128" s="2640"/>
      <c r="UZP128" s="2640"/>
      <c r="UZQ128" s="2640"/>
      <c r="UZR128" s="2640"/>
      <c r="UZS128" s="2640"/>
      <c r="UZT128" s="2640"/>
      <c r="UZU128" s="2640"/>
      <c r="UZV128" s="2640"/>
      <c r="UZW128" s="2640"/>
      <c r="UZX128" s="2640"/>
      <c r="UZY128" s="2640"/>
      <c r="UZZ128" s="2640"/>
      <c r="VAA128" s="2640"/>
      <c r="VAB128" s="2640"/>
      <c r="VAC128" s="2640"/>
      <c r="VAD128" s="2640"/>
      <c r="VAE128" s="2640"/>
      <c r="VAF128" s="2640"/>
      <c r="VAG128" s="2640"/>
      <c r="VAH128" s="2640"/>
      <c r="VAI128" s="2640"/>
      <c r="VAJ128" s="2640"/>
      <c r="VAK128" s="2640"/>
      <c r="VAL128" s="2640"/>
      <c r="VAM128" s="2640"/>
      <c r="VAN128" s="2640"/>
      <c r="VAO128" s="2640"/>
      <c r="VAP128" s="2640"/>
      <c r="VAQ128" s="2640"/>
      <c r="VAR128" s="2640"/>
      <c r="VAS128" s="2640"/>
      <c r="VAT128" s="2640"/>
      <c r="VAU128" s="2640"/>
      <c r="VAV128" s="2640"/>
      <c r="VAW128" s="2640"/>
      <c r="VAX128" s="2640"/>
      <c r="VAY128" s="2640"/>
      <c r="VAZ128" s="2640"/>
      <c r="VBA128" s="2640"/>
      <c r="VBB128" s="2640"/>
      <c r="VBC128" s="2640"/>
      <c r="VBD128" s="2640"/>
      <c r="VBE128" s="2640"/>
      <c r="VBF128" s="2640"/>
      <c r="VBG128" s="2640"/>
      <c r="VBH128" s="2640"/>
      <c r="VBI128" s="2640"/>
      <c r="VBJ128" s="2640"/>
      <c r="VBK128" s="2640"/>
      <c r="VBL128" s="2640"/>
      <c r="VBM128" s="2640"/>
      <c r="VBN128" s="2640"/>
      <c r="VBO128" s="2640"/>
      <c r="VBP128" s="2640"/>
      <c r="VBQ128" s="2640"/>
      <c r="VBR128" s="2640"/>
      <c r="VBS128" s="2640"/>
      <c r="VBT128" s="2640"/>
      <c r="VBU128" s="2640"/>
      <c r="VBV128" s="2640"/>
      <c r="VBW128" s="2640"/>
      <c r="VBX128" s="2640"/>
      <c r="VBY128" s="2640"/>
      <c r="VBZ128" s="2640"/>
      <c r="VCA128" s="2640"/>
      <c r="VCB128" s="2640"/>
      <c r="VCC128" s="2640"/>
      <c r="VCD128" s="2640"/>
      <c r="VCE128" s="2640"/>
      <c r="VCF128" s="2640"/>
      <c r="VCG128" s="2640"/>
      <c r="VCH128" s="2640"/>
      <c r="VCI128" s="2640"/>
      <c r="VCJ128" s="2640"/>
      <c r="VCK128" s="2640"/>
      <c r="VCL128" s="2640"/>
      <c r="VCM128" s="2640"/>
      <c r="VCN128" s="2640"/>
      <c r="VCO128" s="2640"/>
      <c r="VCP128" s="2640"/>
      <c r="VCQ128" s="2640"/>
      <c r="VCR128" s="2640"/>
      <c r="VCS128" s="2640"/>
      <c r="VCT128" s="2640"/>
      <c r="VCU128" s="2640"/>
      <c r="VCV128" s="2640"/>
      <c r="VCW128" s="2640"/>
      <c r="VCX128" s="2640"/>
      <c r="VCY128" s="2640"/>
      <c r="VCZ128" s="2640"/>
      <c r="VDA128" s="2640"/>
      <c r="VDB128" s="2640"/>
      <c r="VDC128" s="2640"/>
      <c r="VDD128" s="2640"/>
      <c r="VDE128" s="2640"/>
      <c r="VDF128" s="2640"/>
      <c r="VDG128" s="2640"/>
      <c r="VDH128" s="2640"/>
      <c r="VDI128" s="2640"/>
      <c r="VDJ128" s="2640"/>
      <c r="VDK128" s="2640"/>
      <c r="VDL128" s="2640"/>
      <c r="VDM128" s="2640"/>
      <c r="VDN128" s="2640"/>
      <c r="VDO128" s="2640"/>
      <c r="VDP128" s="2640"/>
      <c r="VDQ128" s="2640"/>
      <c r="VDR128" s="2640"/>
      <c r="VDS128" s="2640"/>
      <c r="VDT128" s="2640"/>
      <c r="VDU128" s="2640"/>
      <c r="VDV128" s="2640"/>
      <c r="VDW128" s="2640"/>
      <c r="VDX128" s="2640"/>
      <c r="VDY128" s="2640"/>
      <c r="VDZ128" s="2640"/>
      <c r="VEA128" s="2640"/>
      <c r="VEB128" s="2640"/>
      <c r="VEC128" s="2640"/>
      <c r="VED128" s="2640"/>
      <c r="VEE128" s="2640"/>
      <c r="VEF128" s="2640"/>
      <c r="VEG128" s="2640"/>
      <c r="VEH128" s="2640"/>
      <c r="VEI128" s="2640"/>
      <c r="VEJ128" s="2640"/>
      <c r="VEK128" s="2640"/>
      <c r="VEL128" s="2640"/>
      <c r="VEM128" s="2640"/>
      <c r="VEN128" s="2640"/>
      <c r="VEO128" s="2640"/>
      <c r="VEP128" s="2640"/>
      <c r="VEQ128" s="2640"/>
      <c r="VER128" s="2640"/>
      <c r="VES128" s="2640"/>
      <c r="VET128" s="2640"/>
      <c r="VEU128" s="2640"/>
      <c r="VEV128" s="2640"/>
      <c r="VEW128" s="2640"/>
      <c r="VEX128" s="2640"/>
      <c r="VEY128" s="2640"/>
      <c r="VEZ128" s="2640"/>
      <c r="VFA128" s="2640"/>
      <c r="VFB128" s="2640"/>
      <c r="VFC128" s="2640"/>
      <c r="VFD128" s="2640"/>
      <c r="VFE128" s="2640"/>
      <c r="VFF128" s="2640"/>
      <c r="VFG128" s="2640"/>
      <c r="VFH128" s="2640"/>
      <c r="VFI128" s="2640"/>
      <c r="VFJ128" s="2640"/>
      <c r="VFK128" s="2640"/>
      <c r="VFL128" s="2640"/>
      <c r="VFM128" s="2640"/>
      <c r="VFN128" s="2640"/>
      <c r="VFO128" s="2640"/>
      <c r="VFP128" s="2640"/>
      <c r="VFQ128" s="2640"/>
      <c r="VFR128" s="2640"/>
      <c r="VFS128" s="2640"/>
      <c r="VFT128" s="2640"/>
      <c r="VFU128" s="2640"/>
      <c r="VFV128" s="2640"/>
      <c r="VFW128" s="2640"/>
      <c r="VFX128" s="2640"/>
      <c r="VFY128" s="2640"/>
      <c r="VFZ128" s="2640"/>
      <c r="VGA128" s="2640"/>
      <c r="VGB128" s="2640"/>
      <c r="VGC128" s="2640"/>
      <c r="VGD128" s="2640"/>
      <c r="VGE128" s="2640"/>
      <c r="VGF128" s="2640"/>
      <c r="VGG128" s="2640"/>
      <c r="VGH128" s="2640"/>
      <c r="VGI128" s="2640"/>
      <c r="VGJ128" s="2640"/>
      <c r="VGK128" s="2640"/>
      <c r="VGL128" s="2640"/>
      <c r="VGM128" s="2640"/>
      <c r="VGN128" s="2640"/>
      <c r="VGO128" s="2640"/>
      <c r="VGP128" s="2640"/>
      <c r="VGQ128" s="2640"/>
      <c r="VGR128" s="2640"/>
      <c r="VGS128" s="2640"/>
      <c r="VGT128" s="2640"/>
      <c r="VGU128" s="2640"/>
      <c r="VGV128" s="2640"/>
      <c r="VGW128" s="2640"/>
      <c r="VGX128" s="2640"/>
      <c r="VGY128" s="2640"/>
      <c r="VGZ128" s="2640"/>
      <c r="VHA128" s="2640"/>
      <c r="VHB128" s="2640"/>
      <c r="VHC128" s="2640"/>
      <c r="VHD128" s="2640"/>
      <c r="VHE128" s="2640"/>
      <c r="VHF128" s="2640"/>
      <c r="VHG128" s="2640"/>
      <c r="VHH128" s="2640"/>
      <c r="VHI128" s="2640"/>
      <c r="VHJ128" s="2640"/>
      <c r="VHK128" s="2640"/>
      <c r="VHL128" s="2640"/>
      <c r="VHM128" s="2640"/>
      <c r="VHN128" s="2640"/>
      <c r="VHO128" s="2640"/>
      <c r="VHP128" s="2640"/>
      <c r="VHQ128" s="2640"/>
      <c r="VHR128" s="2640"/>
      <c r="VHS128" s="2640"/>
      <c r="VHT128" s="2640"/>
      <c r="VHU128" s="2640"/>
      <c r="VHV128" s="2640"/>
      <c r="VHW128" s="2640"/>
      <c r="VHX128" s="2640"/>
      <c r="VHY128" s="2640"/>
      <c r="VHZ128" s="2640"/>
      <c r="VIA128" s="2640"/>
      <c r="VIB128" s="2640"/>
      <c r="VIC128" s="2640"/>
      <c r="VID128" s="2640"/>
      <c r="VIE128" s="2640"/>
      <c r="VIF128" s="2640"/>
      <c r="VIG128" s="2640"/>
      <c r="VIH128" s="2640"/>
      <c r="VII128" s="2640"/>
      <c r="VIJ128" s="2640"/>
      <c r="VIK128" s="2640"/>
      <c r="VIL128" s="2640"/>
      <c r="VIM128" s="2640"/>
      <c r="VIN128" s="2640"/>
      <c r="VIO128" s="2640"/>
      <c r="VIP128" s="2640"/>
      <c r="VIQ128" s="2640"/>
      <c r="VIR128" s="2640"/>
      <c r="VIS128" s="2640"/>
      <c r="VIT128" s="2640"/>
      <c r="VIU128" s="2640"/>
      <c r="VIV128" s="2640"/>
      <c r="VIW128" s="2640"/>
      <c r="VIX128" s="2640"/>
      <c r="VIY128" s="2640"/>
      <c r="VIZ128" s="2640"/>
      <c r="VJA128" s="2640"/>
      <c r="VJB128" s="2640"/>
      <c r="VJC128" s="2640"/>
      <c r="VJD128" s="2640"/>
      <c r="VJE128" s="2640"/>
      <c r="VJF128" s="2640"/>
      <c r="VJG128" s="2640"/>
      <c r="VJH128" s="2640"/>
      <c r="VJI128" s="2640"/>
      <c r="VJJ128" s="2640"/>
      <c r="VJK128" s="2640"/>
      <c r="VJL128" s="2640"/>
      <c r="VJM128" s="2640"/>
      <c r="VJN128" s="2640"/>
      <c r="VJO128" s="2640"/>
      <c r="VJP128" s="2640"/>
      <c r="VJQ128" s="2640"/>
      <c r="VJR128" s="2640"/>
      <c r="VJS128" s="2640"/>
      <c r="VJT128" s="2640"/>
      <c r="VJU128" s="2640"/>
      <c r="VJV128" s="2640"/>
      <c r="VJW128" s="2640"/>
      <c r="VJX128" s="2640"/>
      <c r="VJY128" s="2640"/>
      <c r="VJZ128" s="2640"/>
      <c r="VKA128" s="2640"/>
      <c r="VKB128" s="2640"/>
      <c r="VKC128" s="2640"/>
      <c r="VKD128" s="2640"/>
      <c r="VKE128" s="2640"/>
      <c r="VKF128" s="2640"/>
      <c r="VKG128" s="2640"/>
      <c r="VKH128" s="2640"/>
      <c r="VKI128" s="2640"/>
      <c r="VKJ128" s="2640"/>
      <c r="VKK128" s="2640"/>
      <c r="VKL128" s="2640"/>
      <c r="VKM128" s="2640"/>
      <c r="VKN128" s="2640"/>
      <c r="VKO128" s="2640"/>
      <c r="VKP128" s="2640"/>
      <c r="VKQ128" s="2640"/>
      <c r="VKR128" s="2640"/>
      <c r="VKS128" s="2640"/>
      <c r="VKT128" s="2640"/>
      <c r="VKU128" s="2640"/>
      <c r="VKV128" s="2640"/>
      <c r="VKW128" s="2640"/>
      <c r="VKX128" s="2640"/>
      <c r="VKY128" s="2640"/>
      <c r="VKZ128" s="2640"/>
      <c r="VLA128" s="2640"/>
      <c r="VLB128" s="2640"/>
      <c r="VLC128" s="2640"/>
      <c r="VLD128" s="2640"/>
      <c r="VLE128" s="2640"/>
      <c r="VLF128" s="2640"/>
      <c r="VLG128" s="2640"/>
      <c r="VLH128" s="2640"/>
      <c r="VLI128" s="2640"/>
      <c r="VLJ128" s="2640"/>
      <c r="VLK128" s="2640"/>
      <c r="VLL128" s="2640"/>
      <c r="VLM128" s="2640"/>
      <c r="VLN128" s="2640"/>
      <c r="VLO128" s="2640"/>
      <c r="VLP128" s="2640"/>
      <c r="VLQ128" s="2640"/>
      <c r="VLR128" s="2640"/>
      <c r="VLS128" s="2640"/>
      <c r="VLT128" s="2640"/>
      <c r="VLU128" s="2640"/>
      <c r="VLV128" s="2640"/>
      <c r="VLW128" s="2640"/>
      <c r="VLX128" s="2640"/>
      <c r="VLY128" s="2640"/>
      <c r="VLZ128" s="2640"/>
      <c r="VMA128" s="2640"/>
      <c r="VMB128" s="2640"/>
      <c r="VMC128" s="2640"/>
      <c r="VMD128" s="2640"/>
      <c r="VME128" s="2640"/>
      <c r="VMF128" s="2640"/>
      <c r="VMG128" s="2640"/>
      <c r="VMH128" s="2640"/>
      <c r="VMI128" s="2640"/>
      <c r="VMJ128" s="2640"/>
      <c r="VMK128" s="2640"/>
      <c r="VML128" s="2640"/>
      <c r="VMM128" s="2640"/>
      <c r="VMN128" s="2640"/>
      <c r="VMO128" s="2640"/>
      <c r="VMP128" s="2640"/>
      <c r="VMQ128" s="2640"/>
      <c r="VMR128" s="2640"/>
      <c r="VMS128" s="2640"/>
      <c r="VMT128" s="2640"/>
      <c r="VMU128" s="2640"/>
      <c r="VMV128" s="2640"/>
      <c r="VMW128" s="2640"/>
      <c r="VMX128" s="2640"/>
      <c r="VMY128" s="2640"/>
      <c r="VMZ128" s="2640"/>
      <c r="VNA128" s="2640"/>
      <c r="VNB128" s="2640"/>
      <c r="VNC128" s="2640"/>
      <c r="VND128" s="2640"/>
      <c r="VNE128" s="2640"/>
      <c r="VNF128" s="2640"/>
      <c r="VNG128" s="2640"/>
      <c r="VNH128" s="2640"/>
      <c r="VNI128" s="2640"/>
      <c r="VNJ128" s="2640"/>
      <c r="VNK128" s="2640"/>
      <c r="VNL128" s="2640"/>
      <c r="VNM128" s="2640"/>
      <c r="VNN128" s="2640"/>
      <c r="VNO128" s="2640"/>
      <c r="VNP128" s="2640"/>
      <c r="VNQ128" s="2640"/>
      <c r="VNR128" s="2640"/>
      <c r="VNS128" s="2640"/>
      <c r="VNT128" s="2640"/>
      <c r="VNU128" s="2640"/>
      <c r="VNV128" s="2640"/>
      <c r="VNW128" s="2640"/>
      <c r="VNX128" s="2640"/>
      <c r="VNY128" s="2640"/>
      <c r="VNZ128" s="2640"/>
      <c r="VOA128" s="2640"/>
      <c r="VOB128" s="2640"/>
      <c r="VOC128" s="2640"/>
      <c r="VOD128" s="2640"/>
      <c r="VOE128" s="2640"/>
      <c r="VOF128" s="2640"/>
      <c r="VOG128" s="2640"/>
      <c r="VOH128" s="2640"/>
      <c r="VOI128" s="2640"/>
      <c r="VOJ128" s="2640"/>
      <c r="VOK128" s="2640"/>
      <c r="VOL128" s="2640"/>
      <c r="VOM128" s="2640"/>
      <c r="VON128" s="2640"/>
      <c r="VOO128" s="2640"/>
      <c r="VOP128" s="2640"/>
      <c r="VOQ128" s="2640"/>
      <c r="VOR128" s="2640"/>
      <c r="VOS128" s="2640"/>
      <c r="VOT128" s="2640"/>
      <c r="VOU128" s="2640"/>
      <c r="VOV128" s="2640"/>
      <c r="VOW128" s="2640"/>
      <c r="VOX128" s="2640"/>
      <c r="VOY128" s="2640"/>
      <c r="VOZ128" s="2640"/>
      <c r="VPA128" s="2640"/>
      <c r="VPB128" s="2640"/>
      <c r="VPC128" s="2640"/>
      <c r="VPD128" s="2640"/>
      <c r="VPE128" s="2640"/>
      <c r="VPF128" s="2640"/>
      <c r="VPG128" s="2640"/>
      <c r="VPH128" s="2640"/>
      <c r="VPI128" s="2640"/>
      <c r="VPJ128" s="2640"/>
      <c r="VPK128" s="2640"/>
      <c r="VPL128" s="2640"/>
      <c r="VPM128" s="2640"/>
      <c r="VPN128" s="2640"/>
      <c r="VPO128" s="2640"/>
      <c r="VPP128" s="2640"/>
      <c r="VPQ128" s="2640"/>
      <c r="VPR128" s="2640"/>
      <c r="VPS128" s="2640"/>
      <c r="VPT128" s="2640"/>
      <c r="VPU128" s="2640"/>
      <c r="VPV128" s="2640"/>
      <c r="VPW128" s="2640"/>
      <c r="VPX128" s="2640"/>
      <c r="VPY128" s="2640"/>
      <c r="VPZ128" s="2640"/>
      <c r="VQA128" s="2640"/>
      <c r="VQB128" s="2640"/>
      <c r="VQC128" s="2640"/>
      <c r="VQD128" s="2640"/>
      <c r="VQE128" s="2640"/>
      <c r="VQF128" s="2640"/>
      <c r="VQG128" s="2640"/>
      <c r="VQH128" s="2640"/>
      <c r="VQI128" s="2640"/>
      <c r="VQJ128" s="2640"/>
      <c r="VQK128" s="2640"/>
      <c r="VQL128" s="2640"/>
      <c r="VQM128" s="2640"/>
      <c r="VQN128" s="2640"/>
      <c r="VQO128" s="2640"/>
      <c r="VQP128" s="2640"/>
      <c r="VQQ128" s="2640"/>
      <c r="VQR128" s="2640"/>
      <c r="VQS128" s="2640"/>
      <c r="VQT128" s="2640"/>
      <c r="VQU128" s="2640"/>
      <c r="VQV128" s="2640"/>
      <c r="VQW128" s="2640"/>
      <c r="VQX128" s="2640"/>
      <c r="VQY128" s="2640"/>
      <c r="VQZ128" s="2640"/>
      <c r="VRA128" s="2640"/>
      <c r="VRB128" s="2640"/>
      <c r="VRC128" s="2640"/>
      <c r="VRD128" s="2640"/>
      <c r="VRE128" s="2640"/>
      <c r="VRF128" s="2640"/>
      <c r="VRG128" s="2640"/>
      <c r="VRH128" s="2640"/>
      <c r="VRI128" s="2640"/>
      <c r="VRJ128" s="2640"/>
      <c r="VRK128" s="2640"/>
      <c r="VRL128" s="2640"/>
      <c r="VRM128" s="2640"/>
      <c r="VRN128" s="2640"/>
      <c r="VRO128" s="2640"/>
      <c r="VRP128" s="2640"/>
      <c r="VRQ128" s="2640"/>
      <c r="VRR128" s="2640"/>
      <c r="VRS128" s="2640"/>
      <c r="VRT128" s="2640"/>
      <c r="VRU128" s="2640"/>
      <c r="VRV128" s="2640"/>
      <c r="VRW128" s="2640"/>
      <c r="VRX128" s="2640"/>
      <c r="VRY128" s="2640"/>
      <c r="VRZ128" s="2640"/>
      <c r="VSA128" s="2640"/>
      <c r="VSB128" s="2640"/>
      <c r="VSC128" s="2640"/>
      <c r="VSD128" s="2640"/>
      <c r="VSE128" s="2640"/>
      <c r="VSF128" s="2640"/>
      <c r="VSG128" s="2640"/>
      <c r="VSH128" s="2640"/>
      <c r="VSI128" s="2640"/>
      <c r="VSJ128" s="2640"/>
      <c r="VSK128" s="2640"/>
      <c r="VSL128" s="2640"/>
      <c r="VSM128" s="2640"/>
      <c r="VSN128" s="2640"/>
      <c r="VSO128" s="2640"/>
      <c r="VSP128" s="2640"/>
      <c r="VSQ128" s="2640"/>
      <c r="VSR128" s="2640"/>
      <c r="VSS128" s="2640"/>
      <c r="VST128" s="2640"/>
      <c r="VSU128" s="2640"/>
      <c r="VSV128" s="2640"/>
      <c r="VSW128" s="2640"/>
      <c r="VSX128" s="2640"/>
      <c r="VSY128" s="2640"/>
      <c r="VSZ128" s="2640"/>
      <c r="VTA128" s="2640"/>
      <c r="VTB128" s="2640"/>
      <c r="VTC128" s="2640"/>
      <c r="VTD128" s="2640"/>
      <c r="VTE128" s="2640"/>
      <c r="VTF128" s="2640"/>
      <c r="VTG128" s="2640"/>
      <c r="VTH128" s="2640"/>
      <c r="VTI128" s="2640"/>
      <c r="VTJ128" s="2640"/>
      <c r="VTK128" s="2640"/>
      <c r="VTL128" s="2640"/>
      <c r="VTM128" s="2640"/>
      <c r="VTN128" s="2640"/>
      <c r="VTO128" s="2640"/>
      <c r="VTP128" s="2640"/>
      <c r="VTQ128" s="2640"/>
      <c r="VTR128" s="2640"/>
      <c r="VTS128" s="2640"/>
      <c r="VTT128" s="2640"/>
      <c r="VTU128" s="2640"/>
      <c r="VTV128" s="2640"/>
      <c r="VTW128" s="2640"/>
      <c r="VTX128" s="2640"/>
      <c r="VTY128" s="2640"/>
      <c r="VTZ128" s="2640"/>
      <c r="VUA128" s="2640"/>
      <c r="VUB128" s="2640"/>
      <c r="VUC128" s="2640"/>
      <c r="VUD128" s="2640"/>
      <c r="VUE128" s="2640"/>
      <c r="VUF128" s="2640"/>
      <c r="VUG128" s="2640"/>
      <c r="VUH128" s="2640"/>
      <c r="VUI128" s="2640"/>
      <c r="VUJ128" s="2640"/>
      <c r="VUK128" s="2640"/>
      <c r="VUL128" s="2640"/>
      <c r="VUM128" s="2640"/>
      <c r="VUN128" s="2640"/>
      <c r="VUO128" s="2640"/>
      <c r="VUP128" s="2640"/>
      <c r="VUQ128" s="2640"/>
      <c r="VUR128" s="2640"/>
      <c r="VUS128" s="2640"/>
      <c r="VUT128" s="2640"/>
      <c r="VUU128" s="2640"/>
      <c r="VUV128" s="2640"/>
      <c r="VUW128" s="2640"/>
      <c r="VUX128" s="2640"/>
      <c r="VUY128" s="2640"/>
      <c r="VUZ128" s="2640"/>
      <c r="VVA128" s="2640"/>
      <c r="VVB128" s="2640"/>
      <c r="VVC128" s="2640"/>
      <c r="VVD128" s="2640"/>
      <c r="VVE128" s="2640"/>
      <c r="VVF128" s="2640"/>
      <c r="VVG128" s="2640"/>
      <c r="VVH128" s="2640"/>
      <c r="VVI128" s="2640"/>
      <c r="VVJ128" s="2640"/>
      <c r="VVK128" s="2640"/>
      <c r="VVL128" s="2640"/>
      <c r="VVM128" s="2640"/>
      <c r="VVN128" s="2640"/>
      <c r="VVO128" s="2640"/>
      <c r="VVP128" s="2640"/>
      <c r="VVQ128" s="2640"/>
      <c r="VVR128" s="2640"/>
      <c r="VVS128" s="2640"/>
      <c r="VVT128" s="2640"/>
      <c r="VVU128" s="2640"/>
      <c r="VVV128" s="2640"/>
      <c r="VVW128" s="2640"/>
      <c r="VVX128" s="2640"/>
      <c r="VVY128" s="2640"/>
      <c r="VVZ128" s="2640"/>
      <c r="VWA128" s="2640"/>
      <c r="VWB128" s="2640"/>
      <c r="VWC128" s="2640"/>
      <c r="VWD128" s="2640"/>
      <c r="VWE128" s="2640"/>
      <c r="VWF128" s="2640"/>
      <c r="VWG128" s="2640"/>
      <c r="VWH128" s="2640"/>
      <c r="VWI128" s="2640"/>
      <c r="VWJ128" s="2640"/>
      <c r="VWK128" s="2640"/>
      <c r="VWL128" s="2640"/>
      <c r="VWM128" s="2640"/>
      <c r="VWN128" s="2640"/>
      <c r="VWO128" s="2640"/>
      <c r="VWP128" s="2640"/>
      <c r="VWQ128" s="2640"/>
      <c r="VWR128" s="2640"/>
      <c r="VWS128" s="2640"/>
      <c r="VWT128" s="2640"/>
      <c r="VWU128" s="2640"/>
      <c r="VWV128" s="2640"/>
      <c r="VWW128" s="2640"/>
      <c r="VWX128" s="2640"/>
      <c r="VWY128" s="2640"/>
      <c r="VWZ128" s="2640"/>
      <c r="VXA128" s="2640"/>
      <c r="VXB128" s="2640"/>
      <c r="VXC128" s="2640"/>
      <c r="VXD128" s="2640"/>
      <c r="VXE128" s="2640"/>
      <c r="VXF128" s="2640"/>
      <c r="VXG128" s="2640"/>
      <c r="VXH128" s="2640"/>
      <c r="VXI128" s="2640"/>
      <c r="VXJ128" s="2640"/>
      <c r="VXK128" s="2640"/>
      <c r="VXL128" s="2640"/>
      <c r="VXM128" s="2640"/>
      <c r="VXN128" s="2640"/>
      <c r="VXO128" s="2640"/>
      <c r="VXP128" s="2640"/>
      <c r="VXQ128" s="2640"/>
      <c r="VXR128" s="2640"/>
      <c r="VXS128" s="2640"/>
      <c r="VXT128" s="2640"/>
      <c r="VXU128" s="2640"/>
      <c r="VXV128" s="2640"/>
      <c r="VXW128" s="2640"/>
      <c r="VXX128" s="2640"/>
      <c r="VXY128" s="2640"/>
      <c r="VXZ128" s="2640"/>
      <c r="VYA128" s="2640"/>
      <c r="VYB128" s="2640"/>
      <c r="VYC128" s="2640"/>
      <c r="VYD128" s="2640"/>
      <c r="VYE128" s="2640"/>
      <c r="VYF128" s="2640"/>
      <c r="VYG128" s="2640"/>
      <c r="VYH128" s="2640"/>
      <c r="VYI128" s="2640"/>
      <c r="VYJ128" s="2640"/>
      <c r="VYK128" s="2640"/>
      <c r="VYL128" s="2640"/>
      <c r="VYM128" s="2640"/>
      <c r="VYN128" s="2640"/>
      <c r="VYO128" s="2640"/>
      <c r="VYP128" s="2640"/>
      <c r="VYQ128" s="2640"/>
      <c r="VYR128" s="2640"/>
      <c r="VYS128" s="2640"/>
      <c r="VYT128" s="2640"/>
      <c r="VYU128" s="2640"/>
      <c r="VYV128" s="2640"/>
      <c r="VYW128" s="2640"/>
      <c r="VYX128" s="2640"/>
      <c r="VYY128" s="2640"/>
      <c r="VYZ128" s="2640"/>
      <c r="VZA128" s="2640"/>
      <c r="VZB128" s="2640"/>
      <c r="VZC128" s="2640"/>
      <c r="VZD128" s="2640"/>
      <c r="VZE128" s="2640"/>
      <c r="VZF128" s="2640"/>
      <c r="VZG128" s="2640"/>
      <c r="VZH128" s="2640"/>
      <c r="VZI128" s="2640"/>
      <c r="VZJ128" s="2640"/>
      <c r="VZK128" s="2640"/>
      <c r="VZL128" s="2640"/>
      <c r="VZM128" s="2640"/>
      <c r="VZN128" s="2640"/>
      <c r="VZO128" s="2640"/>
      <c r="VZP128" s="2640"/>
      <c r="VZQ128" s="2640"/>
      <c r="VZR128" s="2640"/>
      <c r="VZS128" s="2640"/>
      <c r="VZT128" s="2640"/>
      <c r="VZU128" s="2640"/>
      <c r="VZV128" s="2640"/>
      <c r="VZW128" s="2640"/>
      <c r="VZX128" s="2640"/>
      <c r="VZY128" s="2640"/>
      <c r="VZZ128" s="2640"/>
      <c r="WAA128" s="2640"/>
      <c r="WAB128" s="2640"/>
      <c r="WAC128" s="2640"/>
      <c r="WAD128" s="2640"/>
      <c r="WAE128" s="2640"/>
      <c r="WAF128" s="2640"/>
      <c r="WAG128" s="2640"/>
      <c r="WAH128" s="2640"/>
      <c r="WAI128" s="2640"/>
      <c r="WAJ128" s="2640"/>
      <c r="WAK128" s="2640"/>
      <c r="WAL128" s="2640"/>
      <c r="WAM128" s="2640"/>
      <c r="WAN128" s="2640"/>
      <c r="WAO128" s="2640"/>
      <c r="WAP128" s="2640"/>
      <c r="WAQ128" s="2640"/>
      <c r="WAR128" s="2640"/>
      <c r="WAS128" s="2640"/>
      <c r="WAT128" s="2640"/>
      <c r="WAU128" s="2640"/>
      <c r="WAV128" s="2640"/>
      <c r="WAW128" s="2640"/>
      <c r="WAX128" s="2640"/>
      <c r="WAY128" s="2640"/>
      <c r="WAZ128" s="2640"/>
      <c r="WBA128" s="2640"/>
      <c r="WBB128" s="2640"/>
      <c r="WBC128" s="2640"/>
      <c r="WBD128" s="2640"/>
      <c r="WBE128" s="2640"/>
      <c r="WBF128" s="2640"/>
      <c r="WBG128" s="2640"/>
      <c r="WBH128" s="2640"/>
      <c r="WBI128" s="2640"/>
      <c r="WBJ128" s="2640"/>
      <c r="WBK128" s="2640"/>
      <c r="WBL128" s="2640"/>
      <c r="WBM128" s="2640"/>
      <c r="WBN128" s="2640"/>
      <c r="WBO128" s="2640"/>
      <c r="WBP128" s="2640"/>
      <c r="WBQ128" s="2640"/>
      <c r="WBR128" s="2640"/>
      <c r="WBS128" s="2640"/>
      <c r="WBT128" s="2640"/>
      <c r="WBU128" s="2640"/>
      <c r="WBV128" s="2640"/>
      <c r="WBW128" s="2640"/>
      <c r="WBX128" s="2640"/>
      <c r="WBY128" s="2640"/>
      <c r="WBZ128" s="2640"/>
      <c r="WCA128" s="2640"/>
      <c r="WCB128" s="2640"/>
      <c r="WCC128" s="2640"/>
      <c r="WCD128" s="2640"/>
      <c r="WCE128" s="2640"/>
      <c r="WCF128" s="2640"/>
      <c r="WCG128" s="2640"/>
      <c r="WCH128" s="2640"/>
      <c r="WCI128" s="2640"/>
      <c r="WCJ128" s="2640"/>
      <c r="WCK128" s="2640"/>
      <c r="WCL128" s="2640"/>
      <c r="WCM128" s="2640"/>
      <c r="WCN128" s="2640"/>
      <c r="WCO128" s="2640"/>
      <c r="WCP128" s="2640"/>
      <c r="WCQ128" s="2640"/>
      <c r="WCR128" s="2640"/>
      <c r="WCS128" s="2640"/>
      <c r="WCT128" s="2640"/>
      <c r="WCU128" s="2640"/>
      <c r="WCV128" s="2640"/>
      <c r="WCW128" s="2640"/>
      <c r="WCX128" s="2640"/>
      <c r="WCY128" s="2640"/>
      <c r="WCZ128" s="2640"/>
      <c r="WDA128" s="2640"/>
      <c r="WDB128" s="2640"/>
      <c r="WDC128" s="2640"/>
      <c r="WDD128" s="2640"/>
      <c r="WDE128" s="2640"/>
      <c r="WDF128" s="2640"/>
      <c r="WDG128" s="2640"/>
      <c r="WDH128" s="2640"/>
      <c r="WDI128" s="2640"/>
      <c r="WDJ128" s="2640"/>
      <c r="WDK128" s="2640"/>
      <c r="WDL128" s="2640"/>
      <c r="WDM128" s="2640"/>
      <c r="WDN128" s="2640"/>
      <c r="WDO128" s="2640"/>
      <c r="WDP128" s="2640"/>
      <c r="WDQ128" s="2640"/>
      <c r="WDR128" s="2640"/>
      <c r="WDS128" s="2640"/>
      <c r="WDT128" s="2640"/>
      <c r="WDU128" s="2640"/>
      <c r="WDV128" s="2640"/>
      <c r="WDW128" s="2640"/>
      <c r="WDX128" s="2640"/>
      <c r="WDY128" s="2640"/>
      <c r="WDZ128" s="2640"/>
      <c r="WEA128" s="2640"/>
      <c r="WEB128" s="2640"/>
      <c r="WEC128" s="2640"/>
      <c r="WED128" s="2640"/>
      <c r="WEE128" s="2640"/>
      <c r="WEF128" s="2640"/>
      <c r="WEG128" s="2640"/>
      <c r="WEH128" s="2640"/>
      <c r="WEI128" s="2640"/>
      <c r="WEJ128" s="2640"/>
      <c r="WEK128" s="2640"/>
      <c r="WEL128" s="2640"/>
      <c r="WEM128" s="2640"/>
      <c r="WEN128" s="2640"/>
      <c r="WEO128" s="2640"/>
      <c r="WEP128" s="2640"/>
      <c r="WEQ128" s="2640"/>
      <c r="WER128" s="2640"/>
      <c r="WES128" s="2640"/>
      <c r="WET128" s="2640"/>
      <c r="WEU128" s="2640"/>
      <c r="WEV128" s="2640"/>
      <c r="WEW128" s="2640"/>
      <c r="WEX128" s="2640"/>
      <c r="WEY128" s="2640"/>
      <c r="WEZ128" s="2640"/>
      <c r="WFA128" s="2640"/>
      <c r="WFB128" s="2640"/>
      <c r="WFC128" s="2640"/>
      <c r="WFD128" s="2640"/>
      <c r="WFE128" s="2640"/>
      <c r="WFF128" s="2640"/>
      <c r="WFG128" s="2640"/>
      <c r="WFH128" s="2640"/>
      <c r="WFI128" s="2640"/>
      <c r="WFJ128" s="2640"/>
      <c r="WFK128" s="2640"/>
      <c r="WFL128" s="2640"/>
      <c r="WFM128" s="2640"/>
      <c r="WFN128" s="2640"/>
      <c r="WFO128" s="2640"/>
      <c r="WFP128" s="2640"/>
      <c r="WFQ128" s="2640"/>
      <c r="WFR128" s="2640"/>
      <c r="WFS128" s="2640"/>
      <c r="WFT128" s="2640"/>
      <c r="WFU128" s="2640"/>
      <c r="WFV128" s="2640"/>
      <c r="WFW128" s="2640"/>
      <c r="WFX128" s="2640"/>
      <c r="WFY128" s="2640"/>
      <c r="WFZ128" s="2640"/>
      <c r="WGA128" s="2640"/>
      <c r="WGB128" s="2640"/>
      <c r="WGC128" s="2640"/>
      <c r="WGD128" s="2640"/>
      <c r="WGE128" s="2640"/>
      <c r="WGF128" s="2640"/>
      <c r="WGG128" s="2640"/>
      <c r="WGH128" s="2640"/>
      <c r="WGI128" s="2640"/>
      <c r="WGJ128" s="2640"/>
      <c r="WGK128" s="2640"/>
      <c r="WGL128" s="2640"/>
      <c r="WGM128" s="2640"/>
      <c r="WGN128" s="2640"/>
      <c r="WGO128" s="2640"/>
      <c r="WGP128" s="2640"/>
      <c r="WGQ128" s="2640"/>
      <c r="WGR128" s="2640"/>
      <c r="WGS128" s="2640"/>
      <c r="WGT128" s="2640"/>
      <c r="WGU128" s="2640"/>
      <c r="WGV128" s="2640"/>
      <c r="WGW128" s="2640"/>
      <c r="WGX128" s="2640"/>
      <c r="WGY128" s="2640"/>
      <c r="WGZ128" s="2640"/>
      <c r="WHA128" s="2640"/>
      <c r="WHB128" s="2640"/>
      <c r="WHC128" s="2640"/>
      <c r="WHD128" s="2640"/>
      <c r="WHE128" s="2640"/>
      <c r="WHF128" s="2640"/>
      <c r="WHG128" s="2640"/>
      <c r="WHH128" s="2640"/>
      <c r="WHI128" s="2640"/>
      <c r="WHJ128" s="2640"/>
      <c r="WHK128" s="2640"/>
      <c r="WHL128" s="2640"/>
      <c r="WHM128" s="2640"/>
      <c r="WHN128" s="2640"/>
      <c r="WHO128" s="2640"/>
      <c r="WHP128" s="2640"/>
      <c r="WHQ128" s="2640"/>
      <c r="WHR128" s="2640"/>
      <c r="WHS128" s="2640"/>
      <c r="WHT128" s="2640"/>
      <c r="WHU128" s="2640"/>
      <c r="WHV128" s="2640"/>
      <c r="WHW128" s="2640"/>
      <c r="WHX128" s="2640"/>
      <c r="WHY128" s="2640"/>
      <c r="WHZ128" s="2640"/>
      <c r="WIA128" s="2640"/>
      <c r="WIB128" s="2640"/>
      <c r="WIC128" s="2640"/>
      <c r="WID128" s="2640"/>
      <c r="WIE128" s="2640"/>
      <c r="WIF128" s="2640"/>
      <c r="WIG128" s="2640"/>
      <c r="WIH128" s="2640"/>
      <c r="WII128" s="2640"/>
      <c r="WIJ128" s="2640"/>
      <c r="WIK128" s="2640"/>
      <c r="WIL128" s="2640"/>
      <c r="WIM128" s="2640"/>
      <c r="WIN128" s="2640"/>
      <c r="WIO128" s="2640"/>
      <c r="WIP128" s="2640"/>
      <c r="WIQ128" s="2640"/>
      <c r="WIR128" s="2640"/>
      <c r="WIS128" s="2640"/>
      <c r="WIT128" s="2640"/>
      <c r="WIU128" s="2640"/>
      <c r="WIV128" s="2640"/>
      <c r="WIW128" s="2640"/>
      <c r="WIX128" s="2640"/>
      <c r="WIY128" s="2640"/>
      <c r="WIZ128" s="2640"/>
      <c r="WJA128" s="2640"/>
      <c r="WJB128" s="2640"/>
      <c r="WJC128" s="2640"/>
      <c r="WJD128" s="2640"/>
      <c r="WJE128" s="2640"/>
      <c r="WJF128" s="2640"/>
      <c r="WJG128" s="2640"/>
      <c r="WJH128" s="2640"/>
      <c r="WJI128" s="2640"/>
      <c r="WJJ128" s="2640"/>
      <c r="WJK128" s="2640"/>
      <c r="WJL128" s="2640"/>
      <c r="WJM128" s="2640"/>
      <c r="WJN128" s="2640"/>
      <c r="WJO128" s="2640"/>
      <c r="WJP128" s="2640"/>
      <c r="WJQ128" s="2640"/>
      <c r="WJR128" s="2640"/>
      <c r="WJS128" s="2640"/>
      <c r="WJT128" s="2640"/>
      <c r="WJU128" s="2640"/>
      <c r="WJV128" s="2640"/>
      <c r="WJW128" s="2640"/>
      <c r="WJX128" s="2640"/>
      <c r="WJY128" s="2640"/>
      <c r="WJZ128" s="2640"/>
      <c r="WKA128" s="2640"/>
      <c r="WKB128" s="2640"/>
      <c r="WKC128" s="2640"/>
      <c r="WKD128" s="2640"/>
      <c r="WKE128" s="2640"/>
      <c r="WKF128" s="2640"/>
      <c r="WKG128" s="2640"/>
      <c r="WKH128" s="2640"/>
      <c r="WKI128" s="2640"/>
      <c r="WKJ128" s="2640"/>
      <c r="WKK128" s="2640"/>
      <c r="WKL128" s="2640"/>
      <c r="WKM128" s="2640"/>
      <c r="WKN128" s="2640"/>
      <c r="WKO128" s="2640"/>
      <c r="WKP128" s="2640"/>
      <c r="WKQ128" s="2640"/>
      <c r="WKR128" s="2640"/>
      <c r="WKS128" s="2640"/>
      <c r="WKT128" s="2640"/>
      <c r="WKU128" s="2640"/>
      <c r="WKV128" s="2640"/>
      <c r="WKW128" s="2640"/>
      <c r="WKX128" s="2640"/>
      <c r="WKY128" s="2640"/>
      <c r="WKZ128" s="2640"/>
      <c r="WLA128" s="2640"/>
      <c r="WLB128" s="2640"/>
      <c r="WLC128" s="2640"/>
      <c r="WLD128" s="2640"/>
      <c r="WLE128" s="2640"/>
      <c r="WLF128" s="2640"/>
      <c r="WLG128" s="2640"/>
      <c r="WLH128" s="2640"/>
      <c r="WLI128" s="2640"/>
      <c r="WLJ128" s="2640"/>
      <c r="WLK128" s="2640"/>
      <c r="WLL128" s="2640"/>
      <c r="WLM128" s="2640"/>
      <c r="WLN128" s="2640"/>
      <c r="WLO128" s="2640"/>
      <c r="WLP128" s="2640"/>
      <c r="WLQ128" s="2640"/>
      <c r="WLR128" s="2640"/>
      <c r="WLS128" s="2640"/>
      <c r="WLT128" s="2640"/>
      <c r="WLU128" s="2640"/>
      <c r="WLV128" s="2640"/>
      <c r="WLW128" s="2640"/>
      <c r="WLX128" s="2640"/>
      <c r="WLY128" s="2640"/>
      <c r="WLZ128" s="2640"/>
      <c r="WMA128" s="2640"/>
      <c r="WMB128" s="2640"/>
      <c r="WMC128" s="2640"/>
      <c r="WMD128" s="2640"/>
      <c r="WME128" s="2640"/>
      <c r="WMF128" s="2640"/>
      <c r="WMG128" s="2640"/>
      <c r="WMH128" s="2640"/>
      <c r="WMI128" s="2640"/>
      <c r="WMJ128" s="2640"/>
      <c r="WMK128" s="2640"/>
      <c r="WML128" s="2640"/>
      <c r="WMM128" s="2640"/>
      <c r="WMN128" s="2640"/>
      <c r="WMO128" s="2640"/>
      <c r="WMP128" s="2640"/>
      <c r="WMQ128" s="2640"/>
      <c r="WMR128" s="2640"/>
      <c r="WMS128" s="2640"/>
      <c r="WMT128" s="2640"/>
      <c r="WMU128" s="2640"/>
      <c r="WMV128" s="2640"/>
      <c r="WMW128" s="2640"/>
      <c r="WMX128" s="2640"/>
      <c r="WMY128" s="2640"/>
      <c r="WMZ128" s="2640"/>
      <c r="WNA128" s="2640"/>
      <c r="WNB128" s="2640"/>
      <c r="WNC128" s="2640"/>
      <c r="WND128" s="2640"/>
      <c r="WNE128" s="2640"/>
      <c r="WNF128" s="2640"/>
      <c r="WNG128" s="2640"/>
      <c r="WNH128" s="2640"/>
      <c r="WNI128" s="2640"/>
      <c r="WNJ128" s="2640"/>
      <c r="WNK128" s="2640"/>
      <c r="WNL128" s="2640"/>
      <c r="WNM128" s="2640"/>
      <c r="WNN128" s="2640"/>
      <c r="WNO128" s="2640"/>
      <c r="WNP128" s="2640"/>
      <c r="WNQ128" s="2640"/>
      <c r="WNR128" s="2640"/>
      <c r="WNS128" s="2640"/>
      <c r="WNT128" s="2640"/>
      <c r="WNU128" s="2640"/>
      <c r="WNV128" s="2640"/>
      <c r="WNW128" s="2640"/>
      <c r="WNX128" s="2640"/>
      <c r="WNY128" s="2640"/>
      <c r="WNZ128" s="2640"/>
      <c r="WOA128" s="2640"/>
      <c r="WOB128" s="2640"/>
      <c r="WOC128" s="2640"/>
      <c r="WOD128" s="2640"/>
      <c r="WOE128" s="2640"/>
      <c r="WOF128" s="2640"/>
      <c r="WOG128" s="2640"/>
      <c r="WOH128" s="2640"/>
      <c r="WOI128" s="2640"/>
      <c r="WOJ128" s="2640"/>
      <c r="WOK128" s="2640"/>
      <c r="WOL128" s="2640"/>
      <c r="WOM128" s="2640"/>
      <c r="WON128" s="2640"/>
      <c r="WOO128" s="2640"/>
      <c r="WOP128" s="2640"/>
      <c r="WOQ128" s="2640"/>
      <c r="WOR128" s="2640"/>
      <c r="WOS128" s="2640"/>
      <c r="WOT128" s="2640"/>
      <c r="WOU128" s="2640"/>
      <c r="WOV128" s="2640"/>
      <c r="WOW128" s="2640"/>
      <c r="WOX128" s="2640"/>
      <c r="WOY128" s="2640"/>
      <c r="WOZ128" s="2640"/>
      <c r="WPA128" s="2640"/>
      <c r="WPB128" s="2640"/>
      <c r="WPC128" s="2640"/>
      <c r="WPD128" s="2640"/>
      <c r="WPE128" s="2640"/>
      <c r="WPF128" s="2640"/>
      <c r="WPG128" s="2640"/>
      <c r="WPH128" s="2640"/>
      <c r="WPI128" s="2640"/>
      <c r="WPJ128" s="2640"/>
      <c r="WPK128" s="2640"/>
      <c r="WPL128" s="2640"/>
      <c r="WPM128" s="2640"/>
      <c r="WPN128" s="2640"/>
      <c r="WPO128" s="2640"/>
      <c r="WPP128" s="2640"/>
      <c r="WPQ128" s="2640"/>
      <c r="WPR128" s="2640"/>
      <c r="WPS128" s="2640"/>
      <c r="WPT128" s="2640"/>
      <c r="WPU128" s="2640"/>
      <c r="WPV128" s="2640"/>
      <c r="WPW128" s="2640"/>
      <c r="WPX128" s="2640"/>
      <c r="WPY128" s="2640"/>
      <c r="WPZ128" s="2640"/>
      <c r="WQA128" s="2640"/>
      <c r="WQB128" s="2640"/>
      <c r="WQC128" s="2640"/>
      <c r="WQD128" s="2640"/>
      <c r="WQE128" s="2640"/>
      <c r="WQF128" s="2640"/>
      <c r="WQG128" s="2640"/>
      <c r="WQH128" s="2640"/>
      <c r="WQI128" s="2640"/>
      <c r="WQJ128" s="2640"/>
      <c r="WQK128" s="2640"/>
      <c r="WQL128" s="2640"/>
      <c r="WQM128" s="2640"/>
      <c r="WQN128" s="2640"/>
      <c r="WQO128" s="2640"/>
      <c r="WQP128" s="2640"/>
      <c r="WQQ128" s="2640"/>
      <c r="WQR128" s="2640"/>
      <c r="WQS128" s="2640"/>
      <c r="WQT128" s="2640"/>
      <c r="WQU128" s="2640"/>
      <c r="WQV128" s="2640"/>
      <c r="WQW128" s="2640"/>
      <c r="WQX128" s="2640"/>
      <c r="WQY128" s="2640"/>
      <c r="WQZ128" s="2640"/>
      <c r="WRA128" s="2640"/>
      <c r="WRB128" s="2640"/>
      <c r="WRC128" s="2640"/>
      <c r="WRD128" s="2640"/>
      <c r="WRE128" s="2640"/>
      <c r="WRF128" s="2640"/>
      <c r="WRG128" s="2640"/>
      <c r="WRH128" s="2640"/>
      <c r="WRI128" s="2640"/>
      <c r="WRJ128" s="2640"/>
      <c r="WRK128" s="2640"/>
      <c r="WRL128" s="2640"/>
      <c r="WRM128" s="2640"/>
      <c r="WRN128" s="2640"/>
      <c r="WRO128" s="2640"/>
      <c r="WRP128" s="2640"/>
      <c r="WRQ128" s="2640"/>
      <c r="WRR128" s="2640"/>
      <c r="WRS128" s="2640"/>
      <c r="WRT128" s="2640"/>
      <c r="WRU128" s="2640"/>
      <c r="WRV128" s="2640"/>
      <c r="WRW128" s="2640"/>
      <c r="WRX128" s="2640"/>
      <c r="WRY128" s="2640"/>
      <c r="WRZ128" s="2640"/>
      <c r="WSA128" s="2640"/>
      <c r="WSB128" s="2640"/>
      <c r="WSC128" s="2640"/>
      <c r="WSD128" s="2640"/>
      <c r="WSE128" s="2640"/>
      <c r="WSF128" s="2640"/>
      <c r="WSG128" s="2640"/>
      <c r="WSH128" s="2640"/>
      <c r="WSI128" s="2640"/>
      <c r="WSJ128" s="2640"/>
      <c r="WSK128" s="2640"/>
      <c r="WSL128" s="2640"/>
      <c r="WSM128" s="2640"/>
      <c r="WSN128" s="2640"/>
      <c r="WSO128" s="2640"/>
      <c r="WSP128" s="2640"/>
      <c r="WSQ128" s="2640"/>
      <c r="WSR128" s="2640"/>
      <c r="WSS128" s="2640"/>
      <c r="WST128" s="2640"/>
      <c r="WSU128" s="2640"/>
      <c r="WSV128" s="2640"/>
      <c r="WSW128" s="2640"/>
      <c r="WSX128" s="2640"/>
      <c r="WSY128" s="2640"/>
      <c r="WSZ128" s="2640"/>
      <c r="WTA128" s="2640"/>
      <c r="WTB128" s="2640"/>
      <c r="WTC128" s="2640"/>
      <c r="WTD128" s="2640"/>
      <c r="WTE128" s="2640"/>
      <c r="WTF128" s="2640"/>
      <c r="WTG128" s="2640"/>
      <c r="WTH128" s="2640"/>
      <c r="WTI128" s="2640"/>
      <c r="WTJ128" s="2640"/>
      <c r="WTK128" s="2640"/>
      <c r="WTL128" s="2640"/>
      <c r="WTM128" s="2640"/>
      <c r="WTN128" s="2640"/>
      <c r="WTO128" s="2640"/>
      <c r="WTP128" s="2640"/>
      <c r="WTQ128" s="2640"/>
      <c r="WTR128" s="2640"/>
      <c r="WTS128" s="2640"/>
      <c r="WTT128" s="2640"/>
      <c r="WTU128" s="2640"/>
      <c r="WTV128" s="2640"/>
      <c r="WTW128" s="2640"/>
      <c r="WTX128" s="2640"/>
      <c r="WTY128" s="2640"/>
      <c r="WTZ128" s="2640"/>
      <c r="WUA128" s="2640"/>
      <c r="WUB128" s="2640"/>
      <c r="WUC128" s="2640"/>
      <c r="WUD128" s="2640"/>
      <c r="WUE128" s="2640"/>
      <c r="WUF128" s="2640"/>
      <c r="WUG128" s="2640"/>
      <c r="WUH128" s="2640"/>
      <c r="WUI128" s="2640"/>
      <c r="WUJ128" s="2640"/>
      <c r="WUK128" s="2640"/>
      <c r="WUL128" s="2640"/>
      <c r="WUM128" s="2640"/>
      <c r="WUN128" s="2640"/>
      <c r="WUO128" s="2640"/>
      <c r="WUP128" s="2640"/>
      <c r="WUQ128" s="2640"/>
      <c r="WUR128" s="2640"/>
      <c r="WUS128" s="2640"/>
      <c r="WUT128" s="2640"/>
      <c r="WUU128" s="2640"/>
      <c r="WUV128" s="2640"/>
      <c r="WUW128" s="2640"/>
      <c r="WUX128" s="2640"/>
      <c r="WUY128" s="2640"/>
      <c r="WUZ128" s="2640"/>
      <c r="WVA128" s="2640"/>
      <c r="WVB128" s="2640"/>
      <c r="WVC128" s="2640"/>
      <c r="WVD128" s="2640"/>
      <c r="WVE128" s="2640"/>
      <c r="WVF128" s="2640"/>
      <c r="WVG128" s="2640"/>
      <c r="WVH128" s="2640"/>
      <c r="WVI128" s="2640"/>
      <c r="WVJ128" s="2640"/>
      <c r="WVK128" s="2640"/>
      <c r="WVL128" s="2640"/>
      <c r="WVM128" s="2640"/>
      <c r="WVN128" s="2640"/>
      <c r="WVO128" s="2640"/>
      <c r="WVP128" s="2640"/>
      <c r="WVQ128" s="2640"/>
      <c r="WVR128" s="2640"/>
      <c r="WVS128" s="2640"/>
      <c r="WVT128" s="2640"/>
      <c r="WVU128" s="2640"/>
      <c r="WVV128" s="2640"/>
      <c r="WVW128" s="2640"/>
      <c r="WVX128" s="2640"/>
      <c r="WVY128" s="2640"/>
      <c r="WVZ128" s="2640"/>
      <c r="WWA128" s="2640"/>
      <c r="WWB128" s="2640"/>
      <c r="WWC128" s="2640"/>
      <c r="WWD128" s="2640"/>
      <c r="WWE128" s="2640"/>
      <c r="WWF128" s="2640"/>
      <c r="WWG128" s="2640"/>
      <c r="WWH128" s="2640"/>
      <c r="WWI128" s="2640"/>
      <c r="WWJ128" s="2640"/>
      <c r="WWK128" s="2640"/>
      <c r="WWL128" s="2640"/>
      <c r="WWM128" s="2640"/>
      <c r="WWN128" s="2640"/>
      <c r="WWO128" s="2640"/>
      <c r="WWP128" s="2640"/>
      <c r="WWQ128" s="2640"/>
      <c r="WWR128" s="2640"/>
      <c r="WWS128" s="2640"/>
      <c r="WWT128" s="2640"/>
      <c r="WWU128" s="2640"/>
      <c r="WWV128" s="2640"/>
      <c r="WWW128" s="2640"/>
      <c r="WWX128" s="2640"/>
      <c r="WWY128" s="2640"/>
      <c r="WWZ128" s="2640"/>
      <c r="WXA128" s="2640"/>
      <c r="WXB128" s="2640"/>
      <c r="WXC128" s="2640"/>
      <c r="WXD128" s="2640"/>
      <c r="WXE128" s="2640"/>
      <c r="WXF128" s="2640"/>
      <c r="WXG128" s="2640"/>
      <c r="WXH128" s="2640"/>
      <c r="WXI128" s="2640"/>
      <c r="WXJ128" s="2640"/>
      <c r="WXK128" s="2640"/>
      <c r="WXL128" s="2640"/>
      <c r="WXM128" s="2640"/>
      <c r="WXN128" s="2640"/>
      <c r="WXO128" s="2640"/>
      <c r="WXP128" s="2640"/>
      <c r="WXQ128" s="2640"/>
      <c r="WXR128" s="2640"/>
      <c r="WXS128" s="2640"/>
      <c r="WXT128" s="2640"/>
      <c r="WXU128" s="2640"/>
      <c r="WXV128" s="2640"/>
      <c r="WXW128" s="2640"/>
      <c r="WXX128" s="2640"/>
      <c r="WXY128" s="2640"/>
      <c r="WXZ128" s="2640"/>
      <c r="WYA128" s="2640"/>
      <c r="WYB128" s="2640"/>
      <c r="WYC128" s="2640"/>
      <c r="WYD128" s="2640"/>
      <c r="WYE128" s="2640"/>
      <c r="WYF128" s="2640"/>
      <c r="WYG128" s="2640"/>
      <c r="WYH128" s="2640"/>
      <c r="WYI128" s="2640"/>
      <c r="WYJ128" s="2640"/>
      <c r="WYK128" s="2640"/>
      <c r="WYL128" s="2640"/>
      <c r="WYM128" s="2640"/>
      <c r="WYN128" s="2640"/>
      <c r="WYO128" s="2640"/>
      <c r="WYP128" s="2640"/>
      <c r="WYQ128" s="2640"/>
      <c r="WYR128" s="2640"/>
      <c r="WYS128" s="2640"/>
      <c r="WYT128" s="2640"/>
      <c r="WYU128" s="2640"/>
      <c r="WYV128" s="2640"/>
      <c r="WYW128" s="2640"/>
      <c r="WYX128" s="2640"/>
      <c r="WYY128" s="2640"/>
      <c r="WYZ128" s="2640"/>
      <c r="WZA128" s="2640"/>
      <c r="WZB128" s="2640"/>
      <c r="WZC128" s="2640"/>
      <c r="WZD128" s="2640"/>
      <c r="WZE128" s="2640"/>
      <c r="WZF128" s="2640"/>
      <c r="WZG128" s="2640"/>
      <c r="WZH128" s="2640"/>
      <c r="WZI128" s="2640"/>
      <c r="WZJ128" s="2640"/>
      <c r="WZK128" s="2640"/>
      <c r="WZL128" s="2640"/>
      <c r="WZM128" s="2640"/>
      <c r="WZN128" s="2640"/>
      <c r="WZO128" s="2640"/>
      <c r="WZP128" s="2640"/>
      <c r="WZQ128" s="2640"/>
      <c r="WZR128" s="2640"/>
      <c r="WZS128" s="2640"/>
      <c r="WZT128" s="2640"/>
      <c r="WZU128" s="2640"/>
      <c r="WZV128" s="2640"/>
      <c r="WZW128" s="2640"/>
      <c r="WZX128" s="2640"/>
      <c r="WZY128" s="2640"/>
      <c r="WZZ128" s="2640"/>
      <c r="XAA128" s="2640"/>
      <c r="XAB128" s="2640"/>
      <c r="XAC128" s="2640"/>
      <c r="XAD128" s="2640"/>
      <c r="XAE128" s="2640"/>
      <c r="XAF128" s="2640"/>
      <c r="XAG128" s="2640"/>
      <c r="XAH128" s="2640"/>
      <c r="XAI128" s="2640"/>
      <c r="XAJ128" s="2640"/>
      <c r="XAK128" s="2640"/>
      <c r="XAL128" s="2640"/>
      <c r="XAM128" s="2640"/>
      <c r="XAN128" s="2640"/>
      <c r="XAO128" s="2640"/>
      <c r="XAP128" s="2640"/>
      <c r="XAQ128" s="2640"/>
      <c r="XAR128" s="2640"/>
      <c r="XAS128" s="2640"/>
      <c r="XAT128" s="2640"/>
      <c r="XAU128" s="2640"/>
      <c r="XAV128" s="2640"/>
      <c r="XAW128" s="2640"/>
      <c r="XAX128" s="2640"/>
      <c r="XAY128" s="2640"/>
      <c r="XAZ128" s="2640"/>
      <c r="XBA128" s="2640"/>
      <c r="XBB128" s="2640"/>
      <c r="XBC128" s="2640"/>
      <c r="XBD128" s="2640"/>
      <c r="XBE128" s="2640"/>
      <c r="XBF128" s="2640"/>
      <c r="XBG128" s="2640"/>
      <c r="XBH128" s="2640"/>
      <c r="XBI128" s="2640"/>
      <c r="XBJ128" s="2640"/>
      <c r="XBK128" s="2640"/>
      <c r="XBL128" s="2640"/>
      <c r="XBM128" s="2640"/>
      <c r="XBN128" s="2640"/>
      <c r="XBO128" s="2640"/>
      <c r="XBP128" s="2640"/>
      <c r="XBQ128" s="2640"/>
      <c r="XBR128" s="2640"/>
      <c r="XBS128" s="2640"/>
      <c r="XBT128" s="2640"/>
      <c r="XBU128" s="2640"/>
      <c r="XBV128" s="2640"/>
      <c r="XBW128" s="2640"/>
      <c r="XBX128" s="2640"/>
      <c r="XBY128" s="2640"/>
      <c r="XBZ128" s="2640"/>
      <c r="XCA128" s="2640"/>
      <c r="XCB128" s="2640"/>
      <c r="XCC128" s="2640"/>
      <c r="XCD128" s="2640"/>
      <c r="XCE128" s="2640"/>
      <c r="XCF128" s="2640"/>
      <c r="XCG128" s="2640"/>
      <c r="XCH128" s="2640"/>
      <c r="XCI128" s="2640"/>
      <c r="XCJ128" s="2640"/>
      <c r="XCK128" s="2640"/>
      <c r="XCL128" s="2640"/>
      <c r="XCM128" s="2640"/>
      <c r="XCN128" s="2640"/>
      <c r="XCO128" s="2640"/>
      <c r="XCP128" s="2640"/>
      <c r="XCQ128" s="2640"/>
      <c r="XCR128" s="2640"/>
      <c r="XCS128" s="2640"/>
      <c r="XCT128" s="2640"/>
      <c r="XCU128" s="2640"/>
      <c r="XCV128" s="2640"/>
      <c r="XCW128" s="2640"/>
      <c r="XCX128" s="2640"/>
      <c r="XCY128" s="2640"/>
      <c r="XCZ128" s="2640"/>
      <c r="XDA128" s="2640"/>
      <c r="XDB128" s="2640"/>
      <c r="XDC128" s="2640"/>
      <c r="XDD128" s="2640"/>
      <c r="XDE128" s="2640"/>
      <c r="XDF128" s="2640"/>
      <c r="XDG128" s="2640"/>
      <c r="XDH128" s="2640"/>
      <c r="XDI128" s="2640"/>
      <c r="XDJ128" s="2640"/>
      <c r="XDK128" s="2640"/>
      <c r="XDL128" s="2640"/>
      <c r="XDM128" s="2640"/>
      <c r="XDN128" s="2640"/>
      <c r="XDO128" s="2640"/>
      <c r="XDP128" s="2640"/>
      <c r="XDQ128" s="2640"/>
      <c r="XDR128" s="2640"/>
      <c r="XDS128" s="2640"/>
      <c r="XDT128" s="2640"/>
      <c r="XDU128" s="2640"/>
      <c r="XDV128" s="2640"/>
      <c r="XDW128" s="2640"/>
      <c r="XDX128" s="2640"/>
      <c r="XDY128" s="2640"/>
      <c r="XDZ128" s="2640"/>
      <c r="XEA128" s="2640"/>
      <c r="XEB128" s="2640"/>
      <c r="XEC128" s="2640"/>
      <c r="XED128" s="2640"/>
      <c r="XEE128" s="2640"/>
      <c r="XEF128" s="2640"/>
      <c r="XEG128" s="2640"/>
      <c r="XEH128" s="2640"/>
      <c r="XEI128" s="2640"/>
      <c r="XEJ128" s="2640"/>
      <c r="XEK128" s="2640"/>
      <c r="XEL128" s="2640"/>
      <c r="XEM128" s="2640"/>
      <c r="XEN128" s="2640"/>
      <c r="XEO128" s="2640"/>
      <c r="XEP128" s="2640"/>
      <c r="XEQ128" s="2640"/>
      <c r="XER128" s="2640"/>
      <c r="XES128" s="2640"/>
      <c r="XET128" s="2640"/>
      <c r="XEU128" s="2640"/>
      <c r="XEV128" s="2640"/>
      <c r="XEW128" s="2640"/>
      <c r="XEX128" s="2640"/>
      <c r="XEY128" s="2640"/>
      <c r="XEZ128" s="2640"/>
    </row>
    <row r="129" spans="3:227" ht="15" customHeight="1">
      <c r="E129" s="518"/>
      <c r="O129" s="2386"/>
      <c r="P129" s="2211"/>
      <c r="Q129" s="2211"/>
      <c r="R129" s="2211"/>
      <c r="AL129" s="4122"/>
      <c r="AM129" s="4122"/>
      <c r="AN129" s="4122"/>
      <c r="AO129" s="4122"/>
      <c r="AP129" s="4122"/>
      <c r="AQ129" s="4122"/>
      <c r="AR129" s="4122"/>
      <c r="AS129" s="4122"/>
      <c r="AX129" s="593"/>
      <c r="AY129" s="593"/>
      <c r="AZ129" s="593"/>
      <c r="BA129" s="593"/>
      <c r="BB129" s="593"/>
      <c r="BC129" s="593"/>
      <c r="BD129" s="593"/>
      <c r="BE129" s="593"/>
      <c r="BF129" s="593"/>
      <c r="BG129" s="593"/>
      <c r="BH129" s="593"/>
      <c r="BJ129" s="3626"/>
      <c r="BK129" s="3626"/>
      <c r="BL129" s="3626"/>
      <c r="BM129" s="3626"/>
      <c r="BN129" s="3626"/>
      <c r="BO129" s="3626"/>
      <c r="BP129" s="3626"/>
      <c r="BQ129" s="3626"/>
      <c r="BR129" s="3626"/>
      <c r="BS129" s="3626"/>
      <c r="BT129" s="3626"/>
      <c r="BU129" s="3626"/>
      <c r="BV129" s="3626"/>
      <c r="BW129" s="3626"/>
      <c r="BX129" s="3626"/>
      <c r="BY129" s="3626"/>
      <c r="CA129" s="3626"/>
      <c r="CB129" s="3626"/>
      <c r="CC129" s="3626"/>
      <c r="CD129" s="3626"/>
      <c r="CE129" s="3626"/>
      <c r="CF129" s="3626"/>
      <c r="CG129" s="3626"/>
      <c r="CH129" s="3626"/>
      <c r="CI129" s="3626"/>
      <c r="CJ129" s="3626"/>
      <c r="CK129" s="3626"/>
      <c r="CL129" s="3626"/>
      <c r="CM129" s="3626"/>
      <c r="CN129" s="3626"/>
      <c r="CO129" s="3626"/>
      <c r="CP129" s="3626"/>
      <c r="CU129" s="3626"/>
      <c r="CV129" s="3626"/>
      <c r="CW129" s="3626"/>
      <c r="CX129" s="3626"/>
      <c r="CY129" s="3626"/>
      <c r="CZ129" s="3626"/>
      <c r="DA129" s="3626"/>
      <c r="DB129" s="3626"/>
      <c r="DC129" s="3626"/>
      <c r="DD129" s="3626"/>
      <c r="DE129" s="3626"/>
      <c r="DF129" s="3626"/>
      <c r="DG129" s="3626"/>
      <c r="EB129" s="2640"/>
      <c r="EC129" s="2640"/>
      <c r="ED129" s="2640"/>
      <c r="EE129" s="2640"/>
      <c r="EF129" s="2640"/>
      <c r="EG129" s="2640"/>
      <c r="EH129" s="2640"/>
      <c r="EI129" s="2640"/>
      <c r="EJ129" s="2640"/>
      <c r="EK129" s="2640"/>
      <c r="EL129" s="2640"/>
      <c r="EM129" s="2640"/>
      <c r="EN129" s="2640"/>
      <c r="FD129" s="3619"/>
      <c r="FE129" s="3619"/>
      <c r="FF129" s="3619"/>
      <c r="FG129" s="3619"/>
      <c r="FH129" s="3619"/>
      <c r="FI129" s="3619"/>
      <c r="FJ129" s="3619"/>
      <c r="FK129" s="3619"/>
      <c r="FL129" s="3619"/>
      <c r="FM129" s="3619"/>
      <c r="FN129" s="2640"/>
      <c r="FZ129" s="2640"/>
      <c r="GA129" s="3619"/>
      <c r="GB129" s="3619"/>
      <c r="GC129" s="3619"/>
      <c r="GD129" s="3619"/>
      <c r="GE129" s="3619"/>
      <c r="GF129" s="3619"/>
      <c r="GG129" s="3619"/>
      <c r="GH129" s="3619"/>
      <c r="GI129" s="3619"/>
      <c r="GJ129" s="3619"/>
      <c r="GK129" s="2640"/>
      <c r="GL129" s="3619"/>
      <c r="GM129" s="3619"/>
      <c r="GN129" s="3619"/>
      <c r="GO129" s="3619"/>
      <c r="GP129" s="3619"/>
      <c r="GQ129" s="3619"/>
      <c r="GR129" s="3619"/>
      <c r="GS129" s="3619"/>
      <c r="GT129" s="3619"/>
      <c r="GU129" s="3619"/>
      <c r="HG129" s="2640"/>
      <c r="HH129" s="3626"/>
      <c r="HI129" s="3626"/>
      <c r="HJ129" s="3626"/>
      <c r="HK129" s="3626"/>
      <c r="HL129" s="3626"/>
      <c r="HM129" s="3626"/>
      <c r="HN129" s="3626"/>
      <c r="HO129" s="3626"/>
      <c r="HP129" s="3626"/>
      <c r="HQ129" s="3626"/>
      <c r="HR129" s="3626"/>
      <c r="HS129" s="3626"/>
    </row>
    <row r="130" spans="3:227" ht="23.25">
      <c r="E130" s="2989" t="s">
        <v>4051</v>
      </c>
      <c r="G130" s="518"/>
      <c r="H130" s="518"/>
      <c r="I130" s="518"/>
      <c r="J130" s="518"/>
      <c r="K130" s="518"/>
      <c r="AL130" s="4122"/>
      <c r="AM130" s="4122"/>
      <c r="AN130" s="4122"/>
      <c r="AO130" s="4122"/>
      <c r="AP130" s="4122"/>
      <c r="AQ130" s="4122"/>
      <c r="AR130" s="4122"/>
      <c r="AS130" s="4122"/>
      <c r="AX130" s="593"/>
      <c r="AY130" s="593"/>
      <c r="AZ130" s="593"/>
      <c r="BA130" s="593"/>
      <c r="BB130" s="593"/>
      <c r="BC130" s="593"/>
      <c r="BD130" s="593"/>
      <c r="BE130" s="593"/>
      <c r="BF130" s="593"/>
      <c r="BG130" s="593"/>
      <c r="BH130" s="593"/>
      <c r="CU130" s="3619"/>
      <c r="CV130" s="3619"/>
      <c r="CW130" s="3619"/>
      <c r="CX130" s="3619"/>
      <c r="CY130" s="3619"/>
      <c r="CZ130" s="3619"/>
      <c r="DA130" s="3619"/>
      <c r="DB130" s="3619"/>
      <c r="DC130" s="3619"/>
      <c r="DD130" s="3619"/>
      <c r="DE130" s="3619"/>
      <c r="DF130" s="3619"/>
      <c r="DG130" s="3619"/>
      <c r="FN130" s="2640"/>
      <c r="FZ130" s="2640"/>
      <c r="GA130" s="3619"/>
      <c r="GB130" s="3619"/>
      <c r="GC130" s="3619"/>
      <c r="GD130" s="3619"/>
      <c r="GE130" s="3619"/>
      <c r="GF130" s="3619"/>
      <c r="GG130" s="3619"/>
      <c r="GH130" s="3619"/>
      <c r="GI130" s="3619"/>
      <c r="GJ130" s="3619"/>
      <c r="GL130" s="3619"/>
      <c r="GM130" s="3619"/>
      <c r="GN130" s="3619"/>
      <c r="GO130" s="3619"/>
      <c r="GP130" s="3619"/>
      <c r="GQ130" s="3619"/>
      <c r="GR130" s="3619"/>
      <c r="GS130" s="3619"/>
      <c r="GT130" s="3619"/>
      <c r="GU130" s="3619"/>
    </row>
    <row r="131" spans="3:227" ht="15" customHeight="1">
      <c r="E131" s="2054" t="s">
        <v>1820</v>
      </c>
      <c r="F131" s="2054"/>
      <c r="G131" s="2054"/>
      <c r="H131" s="566">
        <v>2002</v>
      </c>
      <c r="I131" s="566">
        <v>2003</v>
      </c>
      <c r="J131" s="566">
        <v>2004</v>
      </c>
      <c r="K131" s="566">
        <v>2005</v>
      </c>
      <c r="L131" s="566">
        <v>2006</v>
      </c>
      <c r="M131" s="566">
        <v>2007</v>
      </c>
      <c r="N131" s="566">
        <v>2008</v>
      </c>
      <c r="O131" s="566">
        <v>2009</v>
      </c>
      <c r="P131" s="566">
        <v>2010</v>
      </c>
      <c r="Q131" s="566">
        <v>2011</v>
      </c>
      <c r="R131" s="566">
        <v>2012</v>
      </c>
      <c r="S131" s="566">
        <v>2013</v>
      </c>
      <c r="T131" s="566">
        <v>2014</v>
      </c>
      <c r="U131" s="566">
        <v>2015</v>
      </c>
      <c r="V131" s="566">
        <v>2016</v>
      </c>
      <c r="W131" s="566">
        <v>2017</v>
      </c>
      <c r="X131" s="566">
        <v>2018</v>
      </c>
      <c r="Y131" s="566">
        <v>2019</v>
      </c>
      <c r="Z131" s="566">
        <v>2020</v>
      </c>
      <c r="AA131" s="566">
        <v>2021</v>
      </c>
      <c r="AB131" s="566">
        <v>2022</v>
      </c>
      <c r="AC131" s="566">
        <v>2023</v>
      </c>
      <c r="AD131" s="566">
        <v>2024</v>
      </c>
      <c r="AE131" s="566">
        <v>2025</v>
      </c>
      <c r="AF131" s="566">
        <v>2026</v>
      </c>
      <c r="AG131" s="566">
        <v>2027</v>
      </c>
      <c r="AH131" s="566">
        <v>2028</v>
      </c>
      <c r="AI131" s="566">
        <v>2029</v>
      </c>
      <c r="AJ131" s="566">
        <v>2030</v>
      </c>
      <c r="AL131" s="3622">
        <v>2014</v>
      </c>
      <c r="AM131" s="3622">
        <v>2015</v>
      </c>
      <c r="AN131" s="3622">
        <v>2016</v>
      </c>
      <c r="AO131" s="3622">
        <v>2017</v>
      </c>
      <c r="AP131" s="3622">
        <v>2018</v>
      </c>
      <c r="AQ131" s="3622">
        <v>2019</v>
      </c>
      <c r="AR131" s="3622">
        <v>2020</v>
      </c>
      <c r="AS131" s="3622">
        <v>2021</v>
      </c>
      <c r="AT131" s="3622">
        <v>2022</v>
      </c>
      <c r="AU131" s="3622">
        <v>2023</v>
      </c>
      <c r="AV131" s="3622">
        <v>2024</v>
      </c>
      <c r="AX131" s="566">
        <v>2014</v>
      </c>
      <c r="AY131" s="566">
        <v>2015</v>
      </c>
      <c r="AZ131" s="566">
        <v>2016</v>
      </c>
      <c r="BA131" s="566">
        <v>2017</v>
      </c>
      <c r="BB131" s="566">
        <v>2018</v>
      </c>
      <c r="BC131" s="566">
        <v>2019</v>
      </c>
      <c r="BD131" s="566">
        <v>2020</v>
      </c>
      <c r="BE131" s="566">
        <v>2021</v>
      </c>
      <c r="BF131" s="566">
        <v>2022</v>
      </c>
      <c r="BG131" s="566">
        <v>2023</v>
      </c>
      <c r="BH131" s="566">
        <v>2024</v>
      </c>
      <c r="BJ131" s="3622">
        <v>2009</v>
      </c>
      <c r="BK131" s="3622">
        <v>2010</v>
      </c>
      <c r="BL131" s="3622">
        <v>2011</v>
      </c>
      <c r="BM131" s="3622">
        <v>2012</v>
      </c>
      <c r="BN131" s="3622">
        <v>2013</v>
      </c>
      <c r="BO131" s="3622">
        <v>2014</v>
      </c>
      <c r="BP131" s="3622">
        <v>2015</v>
      </c>
      <c r="BQ131" s="3622">
        <v>2016</v>
      </c>
      <c r="BR131" s="3622">
        <v>2017</v>
      </c>
      <c r="BS131" s="3622">
        <v>2018</v>
      </c>
      <c r="BT131" s="3622">
        <v>2019</v>
      </c>
      <c r="BU131" s="3622">
        <v>2020</v>
      </c>
      <c r="BV131" s="3622">
        <v>2021</v>
      </c>
      <c r="BW131" s="3622">
        <v>2022</v>
      </c>
      <c r="BX131" s="3622">
        <v>2023</v>
      </c>
      <c r="BY131" s="3622">
        <v>2024</v>
      </c>
      <c r="CA131" s="3622">
        <v>2009</v>
      </c>
      <c r="CB131" s="3622">
        <v>2010</v>
      </c>
      <c r="CC131" s="3622">
        <v>2011</v>
      </c>
      <c r="CD131" s="3622">
        <v>2012</v>
      </c>
      <c r="CE131" s="3622">
        <v>2013</v>
      </c>
      <c r="CF131" s="3622">
        <v>2014</v>
      </c>
      <c r="CG131" s="3622">
        <v>2015</v>
      </c>
      <c r="CH131" s="3622">
        <v>2016</v>
      </c>
      <c r="CI131" s="3622">
        <v>2017</v>
      </c>
      <c r="CJ131" s="3622">
        <v>2018</v>
      </c>
      <c r="CK131" s="3622">
        <v>2019</v>
      </c>
      <c r="CL131" s="3622">
        <v>2020</v>
      </c>
      <c r="CM131" s="3622">
        <v>2021</v>
      </c>
      <c r="CN131" s="3622">
        <v>2022</v>
      </c>
      <c r="CO131" s="3622">
        <v>2023</v>
      </c>
      <c r="CP131" s="3622">
        <v>2024</v>
      </c>
      <c r="CU131" s="566">
        <v>2002</v>
      </c>
      <c r="CV131" s="566">
        <v>2003</v>
      </c>
      <c r="CW131" s="566">
        <v>2004</v>
      </c>
      <c r="CX131" s="566">
        <v>2005</v>
      </c>
      <c r="CY131" s="566">
        <v>2006</v>
      </c>
      <c r="CZ131" s="566">
        <v>2007</v>
      </c>
      <c r="DA131" s="566">
        <v>2008</v>
      </c>
      <c r="DB131" s="566">
        <v>2009</v>
      </c>
      <c r="DC131" s="566">
        <v>2010</v>
      </c>
      <c r="DD131" s="566">
        <v>2011</v>
      </c>
      <c r="DE131" s="566">
        <v>2012</v>
      </c>
      <c r="DF131" s="566">
        <v>2013</v>
      </c>
      <c r="DG131" s="566">
        <v>2014</v>
      </c>
      <c r="FO131" s="3622">
        <v>2010</v>
      </c>
      <c r="FP131" s="3622">
        <v>2011</v>
      </c>
      <c r="FQ131" s="3622">
        <v>2012</v>
      </c>
      <c r="FR131" s="3622">
        <v>2013</v>
      </c>
      <c r="FS131" s="3622">
        <v>2014</v>
      </c>
      <c r="FT131" s="3622">
        <v>2015</v>
      </c>
      <c r="FU131" s="3622">
        <v>2016</v>
      </c>
      <c r="FV131" s="3622">
        <v>2017</v>
      </c>
      <c r="FW131" s="3622">
        <v>2018</v>
      </c>
      <c r="FX131" s="3622">
        <v>2019</v>
      </c>
      <c r="FY131" s="3622">
        <v>2020</v>
      </c>
      <c r="GA131" s="3622">
        <v>2011</v>
      </c>
      <c r="GB131" s="3622">
        <v>2012</v>
      </c>
      <c r="GC131" s="3622">
        <v>2013</v>
      </c>
      <c r="GD131" s="3622">
        <v>2014</v>
      </c>
      <c r="GE131" s="3622">
        <v>2015</v>
      </c>
      <c r="GF131" s="3622">
        <v>2016</v>
      </c>
      <c r="GG131" s="3622">
        <v>2017</v>
      </c>
      <c r="GH131" s="3622">
        <v>2018</v>
      </c>
      <c r="GI131" s="3622">
        <v>2019</v>
      </c>
      <c r="GJ131" s="3622">
        <v>2020</v>
      </c>
      <c r="GL131" s="3622">
        <v>2011</v>
      </c>
      <c r="GM131" s="3622">
        <v>2012</v>
      </c>
      <c r="GN131" s="3622">
        <v>2013</v>
      </c>
      <c r="GO131" s="3622">
        <v>2014</v>
      </c>
      <c r="GP131" s="3622">
        <v>2015</v>
      </c>
      <c r="GQ131" s="3622">
        <v>2016</v>
      </c>
      <c r="GR131" s="3622">
        <v>2017</v>
      </c>
      <c r="GS131" s="3622">
        <v>2018</v>
      </c>
      <c r="GT131" s="3622">
        <v>2019</v>
      </c>
      <c r="GU131" s="3622">
        <v>2020</v>
      </c>
      <c r="GW131" s="3622">
        <v>2012</v>
      </c>
      <c r="GX131" s="3622">
        <v>2013</v>
      </c>
      <c r="GY131" s="3622">
        <v>2014</v>
      </c>
      <c r="GZ131" s="3622">
        <v>2015</v>
      </c>
      <c r="HA131" s="3622">
        <v>2016</v>
      </c>
      <c r="HB131" s="3622">
        <v>2017</v>
      </c>
      <c r="HC131" s="3622">
        <v>2018</v>
      </c>
      <c r="HD131" s="3622">
        <v>2019</v>
      </c>
      <c r="HE131" s="3622">
        <v>2020</v>
      </c>
      <c r="HF131" s="3622">
        <v>2021</v>
      </c>
      <c r="HH131" s="3622">
        <v>2009</v>
      </c>
      <c r="HI131" s="3622">
        <v>2010</v>
      </c>
      <c r="HJ131" s="3622">
        <v>2011</v>
      </c>
      <c r="HK131" s="3622">
        <v>2012</v>
      </c>
      <c r="HL131" s="3622">
        <v>2013</v>
      </c>
      <c r="HM131" s="3622">
        <v>2014</v>
      </c>
      <c r="HN131" s="3622">
        <v>2015</v>
      </c>
      <c r="HO131" s="3622">
        <v>2016</v>
      </c>
      <c r="HP131" s="3622">
        <v>2017</v>
      </c>
      <c r="HQ131" s="3622">
        <v>2018</v>
      </c>
      <c r="HR131" s="3622">
        <v>2019</v>
      </c>
      <c r="HS131" s="3622">
        <v>2020</v>
      </c>
    </row>
    <row r="132" spans="3:227" ht="15" customHeight="1">
      <c r="C132" s="2639"/>
      <c r="E132" s="518" t="s">
        <v>333</v>
      </c>
      <c r="H132" s="3283">
        <v>0</v>
      </c>
      <c r="I132" s="3283">
        <v>0</v>
      </c>
      <c r="J132" s="3283">
        <v>0.02</v>
      </c>
      <c r="K132" s="3283">
        <v>4.3999999999999997E-2</v>
      </c>
      <c r="L132" s="3283">
        <v>1.6E-2</v>
      </c>
      <c r="M132" s="3283">
        <v>3.4000000000000002E-2</v>
      </c>
      <c r="N132" s="3283">
        <v>5.8000000000000003E-2</v>
      </c>
      <c r="O132" s="3283">
        <v>0.14299999999999999</v>
      </c>
      <c r="P132" s="3283">
        <v>0.19700000000000001</v>
      </c>
      <c r="Q132" s="3283">
        <v>7.4999999999999997E-2</v>
      </c>
      <c r="R132" s="3283">
        <v>7.4999999999999997E-2</v>
      </c>
      <c r="S132" s="3283">
        <v>0.05</v>
      </c>
      <c r="T132" s="3283">
        <v>0.05</v>
      </c>
      <c r="U132" s="3982">
        <v>1.1781001866760847E-4</v>
      </c>
      <c r="V132" s="3982">
        <v>1.4523335933402805E-2</v>
      </c>
      <c r="W132" s="3982">
        <v>3.5029329069082939E-2</v>
      </c>
      <c r="X132" s="3982">
        <v>3.4708197438317427E-2</v>
      </c>
      <c r="Y132" s="3982">
        <v>3.9917448386807268E-2</v>
      </c>
      <c r="Z132" s="3982">
        <v>5.0742609218461444E-2</v>
      </c>
      <c r="AA132" s="3982">
        <v>4.9912892763335805E-2</v>
      </c>
      <c r="AB132" s="3982">
        <v>4.9797216262246528E-2</v>
      </c>
      <c r="AC132" s="3982">
        <v>4.9688058993925588E-2</v>
      </c>
      <c r="AD132" s="3982">
        <v>5.0475402691701553E-2</v>
      </c>
      <c r="AE132" s="3982">
        <v>2.9055591098385132E-2</v>
      </c>
      <c r="AF132" s="3982">
        <v>0.41924359593964888</v>
      </c>
      <c r="AG132" s="3982">
        <v>0.18141022726672124</v>
      </c>
      <c r="AH132" s="3982">
        <v>9.47176663940755E-2</v>
      </c>
      <c r="AI132" s="3982">
        <v>1.4379184877326123E-2</v>
      </c>
      <c r="AJ132" s="3982">
        <v>2.0154800526553655E-2</v>
      </c>
      <c r="AL132" s="3592">
        <v>0.05</v>
      </c>
      <c r="AM132" s="4155">
        <v>1.5454686739417849E-2</v>
      </c>
      <c r="AN132" s="4155">
        <v>1.4568599316045596E-2</v>
      </c>
      <c r="AO132" s="4155">
        <v>3.0053011768157948E-2</v>
      </c>
      <c r="AP132" s="4155">
        <v>3.0220192789408348E-2</v>
      </c>
      <c r="AQ132" s="4155">
        <v>3.4524648380144234E-2</v>
      </c>
      <c r="AR132" s="4155">
        <v>5.0087125873078044E-2</v>
      </c>
      <c r="AS132" s="4155">
        <v>4.9901553620038126E-2</v>
      </c>
      <c r="AT132" s="4155">
        <v>4.9570072528436912E-2</v>
      </c>
      <c r="AU132" s="4155">
        <v>4.9688058993925588E-2</v>
      </c>
      <c r="AV132" s="4155">
        <v>5.0475402691701553E-2</v>
      </c>
      <c r="AX132" s="2464">
        <v>0</v>
      </c>
      <c r="AY132" s="2464">
        <v>-1.533687672075024E-2</v>
      </c>
      <c r="AZ132" s="2464">
        <v>-4.5263382642790964E-5</v>
      </c>
      <c r="BA132" s="2464">
        <v>4.9763173009249907E-3</v>
      </c>
      <c r="BB132" s="2464">
        <v>4.4880046489090795E-3</v>
      </c>
      <c r="BC132" s="2464">
        <v>5.3928000066630344E-3</v>
      </c>
      <c r="BD132" s="2464">
        <v>6.5548334538340081E-4</v>
      </c>
      <c r="BE132" s="2464">
        <v>1.1339143297678378E-5</v>
      </c>
      <c r="BF132" s="2464">
        <v>2.2714373380961633E-4</v>
      </c>
      <c r="BG132" s="2464">
        <v>0</v>
      </c>
      <c r="BH132" s="2464">
        <v>0</v>
      </c>
      <c r="BJ132" s="2464">
        <v>0.14299999999999999</v>
      </c>
      <c r="BK132" s="2464">
        <v>0.19700000000000001</v>
      </c>
      <c r="BL132" s="2464">
        <v>7.4999999999999997E-2</v>
      </c>
      <c r="BM132" s="2464">
        <v>7.4999999999999997E-2</v>
      </c>
      <c r="BN132" s="2464">
        <v>0.05</v>
      </c>
      <c r="BO132" s="2464">
        <v>0.05</v>
      </c>
      <c r="BP132" s="2464">
        <v>9.9286696426937431E-3</v>
      </c>
      <c r="BQ132" s="2464">
        <v>1.0279593976579742E-2</v>
      </c>
      <c r="BR132" s="2464">
        <v>2.9956026918000873E-2</v>
      </c>
      <c r="BS132" s="2464">
        <v>3.0148614136676861E-2</v>
      </c>
      <c r="BT132" s="2464">
        <v>3.0165496328439657E-2</v>
      </c>
      <c r="BU132" s="2464">
        <v>4.0099491795107835E-2</v>
      </c>
      <c r="BV132" s="2464">
        <v>4.9814587472900018E-2</v>
      </c>
      <c r="BW132" s="2464">
        <v>4.9604729011950247E-2</v>
      </c>
      <c r="BX132" s="2464">
        <v>5.0243150852067264E-2</v>
      </c>
      <c r="BY132" s="2464">
        <v>5.0020235739173823E-2</v>
      </c>
      <c r="CA132" s="3394">
        <v>0</v>
      </c>
      <c r="CB132" s="2386">
        <v>0</v>
      </c>
      <c r="CC132" s="2386">
        <v>0</v>
      </c>
      <c r="CD132" s="2386">
        <v>0</v>
      </c>
      <c r="CE132" s="2386">
        <v>0</v>
      </c>
      <c r="CF132" s="2386">
        <v>0</v>
      </c>
      <c r="CG132" s="2386">
        <v>-9.8108596240261345E-3</v>
      </c>
      <c r="CH132" s="2386">
        <v>4.2437419568230623E-3</v>
      </c>
      <c r="CI132" s="2386">
        <v>5.0733021510820653E-3</v>
      </c>
      <c r="CJ132" s="2386">
        <v>4.5595833016405657E-3</v>
      </c>
      <c r="CK132" s="2386">
        <v>9.7519520583676106E-3</v>
      </c>
      <c r="CL132" s="2386">
        <v>1.064311742335361E-2</v>
      </c>
      <c r="CM132" s="2386">
        <v>9.8305290435786452E-5</v>
      </c>
      <c r="CN132" s="2386">
        <v>1.9248725029628183E-4</v>
      </c>
      <c r="CO132" s="2386">
        <v>-5.5509185814167639E-4</v>
      </c>
      <c r="CP132" s="2386">
        <v>4.5516695252773021E-4</v>
      </c>
      <c r="CU132" s="2386">
        <v>0</v>
      </c>
      <c r="CV132" s="2386">
        <v>0</v>
      </c>
      <c r="CW132" s="2386">
        <v>0</v>
      </c>
      <c r="CX132" s="2386">
        <v>0</v>
      </c>
      <c r="CY132" s="2386">
        <v>0</v>
      </c>
      <c r="CZ132" s="2386">
        <v>0</v>
      </c>
      <c r="DA132" s="2386">
        <v>0</v>
      </c>
      <c r="DB132" s="2386">
        <v>0</v>
      </c>
      <c r="DC132" s="2386">
        <v>0</v>
      </c>
      <c r="DD132" s="2386">
        <v>7.4872901057721999E-2</v>
      </c>
      <c r="DE132" s="2386">
        <v>7.4768252726465118E-2</v>
      </c>
      <c r="DF132" s="2386">
        <v>4.9570586939933936E-2</v>
      </c>
      <c r="DG132" s="2386">
        <v>4.9870300932718326E-2</v>
      </c>
      <c r="FO132" s="3629">
        <v>0.19700000000000001</v>
      </c>
      <c r="FP132" s="3629">
        <v>7.4872901057721999E-2</v>
      </c>
      <c r="FQ132" s="3629">
        <v>7.4768252726465118E-2</v>
      </c>
      <c r="FR132" s="3629">
        <v>4.9938525339074051E-2</v>
      </c>
      <c r="FS132" s="3629">
        <v>5.022448746889524E-2</v>
      </c>
      <c r="FT132" s="3629">
        <v>5.096152608365509E-2</v>
      </c>
      <c r="FU132" s="3629">
        <v>6.6472363996063849E-2</v>
      </c>
      <c r="FV132" s="3629">
        <v>4.0642169299146699E-2</v>
      </c>
      <c r="FW132" s="3629">
        <v>3.9958993475987276E-2</v>
      </c>
      <c r="FX132" s="3629">
        <v>2.9470352570410797E-2</v>
      </c>
      <c r="FY132" s="3629">
        <v>2.9908501941076773E-2</v>
      </c>
      <c r="GA132" s="3592">
        <v>7.4872901057721999E-2</v>
      </c>
      <c r="GB132" s="3592">
        <v>7.4768252726465118E-2</v>
      </c>
      <c r="GC132" s="3382">
        <v>4.9938525339074051E-2</v>
      </c>
      <c r="GD132" s="3382">
        <v>5.022448746889524E-2</v>
      </c>
      <c r="GE132" s="3382">
        <v>5.096152608365509E-2</v>
      </c>
      <c r="GF132" s="3382">
        <v>6.6472363996063849E-2</v>
      </c>
      <c r="GG132" s="3382">
        <v>4.0642169299146699E-2</v>
      </c>
      <c r="GH132" s="3382">
        <v>3.9958993475987276E-2</v>
      </c>
      <c r="GI132" s="3382">
        <v>2.9470352570410797E-2</v>
      </c>
      <c r="GJ132" s="3382">
        <v>2.9908501941076773E-2</v>
      </c>
      <c r="GL132" s="3592">
        <v>7.4872901057721999E-2</v>
      </c>
      <c r="GM132" s="3592">
        <v>7.4768252726465118E-2</v>
      </c>
      <c r="GN132" s="3382">
        <v>4.8868646275933451E-2</v>
      </c>
      <c r="GO132" s="3382">
        <v>4.940181357452552E-2</v>
      </c>
      <c r="GP132" s="3382">
        <v>5.0920380956158501E-2</v>
      </c>
      <c r="GQ132" s="3382">
        <v>5.8031259524152709E-2</v>
      </c>
      <c r="GR132" s="3382">
        <v>5.8622049278125157E-2</v>
      </c>
      <c r="GS132" s="3382">
        <v>5.7562867168584358E-2</v>
      </c>
      <c r="GT132" s="3382">
        <v>5.7102053939415032E-2</v>
      </c>
      <c r="GU132" s="3382">
        <v>5.8366798519835908E-2</v>
      </c>
      <c r="GW132" s="3592">
        <v>7.4768252726465118E-2</v>
      </c>
      <c r="GX132" s="3382">
        <v>4.9570586939933936E-2</v>
      </c>
      <c r="GY132" s="3382">
        <v>4.9870300932718326E-2</v>
      </c>
      <c r="GZ132" s="3382">
        <v>3.0109098107095368E-2</v>
      </c>
      <c r="HA132" s="3382">
        <v>4.0422253688152533E-2</v>
      </c>
      <c r="HB132" s="3382">
        <v>4.0258077378789753E-2</v>
      </c>
      <c r="HC132" s="3382">
        <v>4.0023270299633949E-2</v>
      </c>
      <c r="HD132" s="3382">
        <v>4.1693513138715978E-2</v>
      </c>
      <c r="HE132" s="3382">
        <v>5.813683602492261E-2</v>
      </c>
      <c r="HF132" s="3382">
        <v>5.0955747219664775E-2</v>
      </c>
      <c r="HH132" s="2464">
        <v>0.14255988570719028</v>
      </c>
      <c r="HI132" s="2464">
        <v>0.19700000000000001</v>
      </c>
      <c r="HJ132" s="2464">
        <v>7.4872901057721999E-2</v>
      </c>
      <c r="HK132" s="2464">
        <v>7.4768252726465118E-2</v>
      </c>
      <c r="HL132" s="2464">
        <v>4.9966284204863189E-2</v>
      </c>
      <c r="HM132" s="2464">
        <v>4.9400475084211262E-2</v>
      </c>
      <c r="HN132" s="2464">
        <v>5.0082127319949626E-2</v>
      </c>
      <c r="HO132" s="2464">
        <v>5.9723498212449849E-2</v>
      </c>
      <c r="HP132" s="2464">
        <v>5.99589143925843E-2</v>
      </c>
      <c r="HQ132" s="2464">
        <v>5.929877928690995E-2</v>
      </c>
      <c r="HR132" s="2464">
        <v>5.9590799917736442E-2</v>
      </c>
      <c r="HS132" s="2464">
        <v>5.9745450048337249E-2</v>
      </c>
    </row>
    <row r="133" spans="3:227" ht="15" customHeight="1">
      <c r="C133" s="2639"/>
      <c r="E133" s="518" t="s">
        <v>4665</v>
      </c>
      <c r="I133" s="3283">
        <v>0</v>
      </c>
      <c r="J133" s="3283">
        <v>0.12195121951219512</v>
      </c>
      <c r="K133" s="3283">
        <v>0.21739130434782608</v>
      </c>
      <c r="L133" s="3283">
        <v>8.9285714285714288E-2</v>
      </c>
      <c r="M133" s="3283">
        <v>0.20491803278688525</v>
      </c>
      <c r="N133" s="3283">
        <v>6.8027210884353748E-2</v>
      </c>
      <c r="O133" s="3283">
        <v>6.3694267515923567E-2</v>
      </c>
      <c r="P133" s="3283">
        <v>0.29940119760479039</v>
      </c>
      <c r="Q133" s="3283">
        <v>0</v>
      </c>
      <c r="R133" s="3283">
        <v>7.8341013824884786E-2</v>
      </c>
      <c r="S133" s="3283">
        <v>8.5470085470085472E-2</v>
      </c>
      <c r="T133" s="3283">
        <v>0.16929133858267717</v>
      </c>
      <c r="U133" s="2464">
        <v>0.12794612794612795</v>
      </c>
      <c r="V133" s="2464">
        <v>1.1940298507462687E-2</v>
      </c>
      <c r="W133" s="2464">
        <v>4.71976401179941E-2</v>
      </c>
      <c r="X133" s="2464">
        <v>1.4084507042253521E-2</v>
      </c>
      <c r="Y133" s="2464">
        <v>0</v>
      </c>
      <c r="Z133" s="2464">
        <v>0</v>
      </c>
      <c r="AA133" s="2464">
        <v>0</v>
      </c>
      <c r="AB133" s="2464">
        <v>0</v>
      </c>
      <c r="AC133" s="2464">
        <v>0</v>
      </c>
      <c r="AD133" s="2464">
        <v>0</v>
      </c>
      <c r="AE133" s="2464">
        <v>9.166666666666666E-2</v>
      </c>
      <c r="AF133" s="2464">
        <v>0.41475826972010177</v>
      </c>
      <c r="AG133" s="2464">
        <v>0.19424460431654678</v>
      </c>
      <c r="AH133" s="2464">
        <v>5.1204819277108432E-2</v>
      </c>
      <c r="AI133" s="2464">
        <v>0</v>
      </c>
      <c r="AJ133" s="2464">
        <v>0</v>
      </c>
      <c r="AL133" s="3592">
        <v>0.16929133858267717</v>
      </c>
      <c r="AM133" s="3382">
        <v>0.14814814814814814</v>
      </c>
      <c r="AN133" s="3382">
        <v>2.0527859237536656E-2</v>
      </c>
      <c r="AO133" s="3382">
        <v>2.8735632183908046E-2</v>
      </c>
      <c r="AP133" s="3382">
        <v>5.5865921787709499E-3</v>
      </c>
      <c r="AQ133" s="3382">
        <v>0</v>
      </c>
      <c r="AR133" s="3382">
        <v>0</v>
      </c>
      <c r="AS133" s="3382">
        <v>0</v>
      </c>
      <c r="AT133" s="3382">
        <v>0</v>
      </c>
      <c r="AU133" s="3382">
        <v>0</v>
      </c>
      <c r="AV133" s="3382">
        <v>0</v>
      </c>
      <c r="AX133" s="2464"/>
      <c r="AY133" s="2464"/>
      <c r="AZ133" s="2464"/>
      <c r="BA133" s="2464"/>
      <c r="BB133" s="2464"/>
      <c r="BC133" s="2464"/>
      <c r="BD133" s="2464"/>
      <c r="BE133" s="2464"/>
      <c r="BF133" s="2464"/>
      <c r="BG133" s="2464"/>
      <c r="BH133" s="2464"/>
      <c r="BJ133" s="2464">
        <v>6.3694267515923567E-2</v>
      </c>
      <c r="BK133" s="2464">
        <v>0.29940119760479039</v>
      </c>
      <c r="BL133" s="2464">
        <v>0</v>
      </c>
      <c r="BM133" s="2464">
        <v>7.8341013824884786E-2</v>
      </c>
      <c r="BN133" s="2464">
        <v>8.5470085470085472E-2</v>
      </c>
      <c r="BO133" s="2464">
        <v>0.16929133858267717</v>
      </c>
      <c r="BP133" s="2464">
        <v>0.10101010101010101</v>
      </c>
      <c r="BQ133" s="2464">
        <v>3.3639143730886847E-2</v>
      </c>
      <c r="BR133" s="2464">
        <v>6.8047337278106509E-2</v>
      </c>
      <c r="BS133" s="2464">
        <v>2.7700831024930747E-2</v>
      </c>
      <c r="BT133" s="2464">
        <v>-4.8517520215633422E-2</v>
      </c>
      <c r="BU133" s="2464">
        <v>-8.4985835694051E-3</v>
      </c>
      <c r="BV133" s="2464">
        <v>-8.5714285714285719E-3</v>
      </c>
      <c r="BW133" s="2464">
        <v>2.3054755043227664E-2</v>
      </c>
      <c r="BX133" s="2464">
        <v>2.2535211267605635E-2</v>
      </c>
      <c r="BY133" s="2464">
        <v>2.2038567493112948E-2</v>
      </c>
      <c r="CA133" s="3394"/>
      <c r="CB133" s="2386"/>
      <c r="CC133" s="2386"/>
      <c r="CD133" s="2386"/>
      <c r="CE133" s="2386"/>
      <c r="CF133" s="2386"/>
      <c r="CG133" s="2386"/>
      <c r="CH133" s="2386"/>
      <c r="CI133" s="2386"/>
      <c r="CJ133" s="2386"/>
      <c r="CK133" s="2386"/>
      <c r="CL133" s="2386"/>
      <c r="CM133" s="2386"/>
      <c r="CN133" s="2386"/>
      <c r="CO133" s="2386"/>
      <c r="CP133" s="2386"/>
      <c r="CU133" s="2386"/>
      <c r="CV133" s="2386"/>
      <c r="CW133" s="2386"/>
      <c r="CX133" s="2386"/>
      <c r="CY133" s="2386"/>
      <c r="CZ133" s="2386"/>
      <c r="DA133" s="2386"/>
      <c r="DB133" s="2386"/>
      <c r="DC133" s="2386"/>
      <c r="DD133" s="2386"/>
      <c r="DE133" s="2386"/>
      <c r="DF133" s="2386"/>
      <c r="DG133" s="2386"/>
      <c r="FO133" s="3629"/>
      <c r="FP133" s="3629"/>
      <c r="FQ133" s="3629"/>
      <c r="FR133" s="3629"/>
      <c r="FS133" s="3629"/>
      <c r="FT133" s="3629"/>
      <c r="FU133" s="3629"/>
      <c r="FV133" s="3629"/>
      <c r="FW133" s="3629"/>
      <c r="FX133" s="3629"/>
      <c r="FY133" s="3629"/>
      <c r="GA133" s="3592"/>
      <c r="GB133" s="3592"/>
      <c r="GC133" s="3382"/>
      <c r="GD133" s="3382"/>
      <c r="GE133" s="3382"/>
      <c r="GF133" s="3382"/>
      <c r="GG133" s="3382"/>
      <c r="GH133" s="3382"/>
      <c r="GI133" s="3382"/>
      <c r="GJ133" s="3382"/>
      <c r="GL133" s="3592"/>
      <c r="GM133" s="3592"/>
      <c r="GN133" s="3382"/>
      <c r="GO133" s="3382"/>
      <c r="GP133" s="3382"/>
      <c r="GQ133" s="3382"/>
      <c r="GR133" s="3382"/>
      <c r="GS133" s="3382"/>
      <c r="GT133" s="3382"/>
      <c r="GU133" s="3382"/>
      <c r="GW133" s="3592"/>
      <c r="GX133" s="3382"/>
      <c r="GY133" s="3382"/>
      <c r="GZ133" s="3382"/>
      <c r="HA133" s="3382"/>
      <c r="HB133" s="3382"/>
      <c r="HC133" s="3382"/>
      <c r="HD133" s="3382"/>
      <c r="HE133" s="3382"/>
      <c r="HF133" s="3382"/>
      <c r="HH133" s="2464"/>
      <c r="HI133" s="2464"/>
      <c r="HJ133" s="2464"/>
      <c r="HK133" s="2464"/>
      <c r="HL133" s="2464"/>
      <c r="HM133" s="2464"/>
      <c r="HN133" s="2464"/>
      <c r="HO133" s="2464"/>
      <c r="HP133" s="2464"/>
      <c r="HQ133" s="2464"/>
      <c r="HR133" s="2464"/>
      <c r="HS133" s="2464"/>
    </row>
    <row r="134" spans="3:227" ht="15" customHeight="1">
      <c r="C134" s="2639"/>
      <c r="E134" s="518" t="s">
        <v>338</v>
      </c>
      <c r="M134" s="579"/>
      <c r="N134" s="579"/>
      <c r="O134" s="579"/>
      <c r="P134" s="579"/>
      <c r="Q134" s="579">
        <v>0</v>
      </c>
      <c r="R134" s="579">
        <v>0</v>
      </c>
      <c r="S134" s="579">
        <v>0</v>
      </c>
      <c r="T134" s="579">
        <v>845.30696820628862</v>
      </c>
      <c r="U134" s="579">
        <v>841.27252509647417</v>
      </c>
      <c r="V134" s="579">
        <v>853.7302946168378</v>
      </c>
      <c r="W134" s="579">
        <v>875.63395303387688</v>
      </c>
      <c r="X134" s="579">
        <v>905.86371757347638</v>
      </c>
      <c r="Y134" s="579">
        <v>939.07728034362208</v>
      </c>
      <c r="Z134" s="579">
        <v>992.71803658212718</v>
      </c>
      <c r="AA134" s="579">
        <v>1039.9528682151129</v>
      </c>
      <c r="AB134" s="579">
        <v>1091.0372676454288</v>
      </c>
      <c r="AC134" s="579">
        <v>1144.6881912350357</v>
      </c>
      <c r="AD134" s="579">
        <v>1201.0850661206357</v>
      </c>
      <c r="AE134" s="579">
        <v>1236.6631595135757</v>
      </c>
      <c r="AF134" s="579">
        <v>1753.5240810601613</v>
      </c>
      <c r="AG134" s="579">
        <v>2070.2305078471486</v>
      </c>
      <c r="AH134" s="579">
        <v>2264.7576515300984</v>
      </c>
      <c r="AI134" s="579">
        <v>2295.9395596503014</v>
      </c>
      <c r="AJ134" s="579">
        <v>2341.0653700706084</v>
      </c>
      <c r="AL134" s="3623">
        <v>845.30696820628862</v>
      </c>
      <c r="AM134" s="3623">
        <v>854.17349823854636</v>
      </c>
      <c r="AN134" s="3623">
        <v>866.86341024771616</v>
      </c>
      <c r="AO134" s="3623">
        <v>884.80633740037365</v>
      </c>
      <c r="AP134" s="3623">
        <v>911.37388715974214</v>
      </c>
      <c r="AQ134" s="3623">
        <v>939.86637583555432</v>
      </c>
      <c r="AR134" s="3623">
        <v>992.9459403168986</v>
      </c>
      <c r="AS134" s="3623">
        <v>1040.1779428554851</v>
      </c>
      <c r="AT134" s="3623">
        <v>1091.0372676454288</v>
      </c>
      <c r="AU134" s="3623">
        <v>1144.6881912350357</v>
      </c>
      <c r="AV134" s="3623">
        <v>1201.0850661206357</v>
      </c>
      <c r="AX134" s="579">
        <v>0</v>
      </c>
      <c r="AY134" s="579">
        <v>-12.900973142072189</v>
      </c>
      <c r="AZ134" s="579">
        <v>-13.133115630878365</v>
      </c>
      <c r="BA134" s="579">
        <v>-9.1723843664967717</v>
      </c>
      <c r="BB134" s="579">
        <v>-5.5101695862657607</v>
      </c>
      <c r="BC134" s="579">
        <v>-0.78909549193224393</v>
      </c>
      <c r="BD134" s="579">
        <v>-0.22790373477141657</v>
      </c>
      <c r="BE134" s="579">
        <v>-0.22507464037221325</v>
      </c>
      <c r="BF134" s="579">
        <v>0</v>
      </c>
      <c r="BG134" s="579">
        <v>0</v>
      </c>
      <c r="BH134" s="579">
        <v>0</v>
      </c>
      <c r="BJ134" s="579"/>
      <c r="BK134" s="579"/>
      <c r="BL134" s="579">
        <v>0</v>
      </c>
      <c r="BM134" s="579">
        <v>0</v>
      </c>
      <c r="BN134" s="579">
        <v>0</v>
      </c>
      <c r="BO134" s="579">
        <v>844.03462012749628</v>
      </c>
      <c r="BP134" s="579">
        <v>847.3124563972774</v>
      </c>
      <c r="BQ134" s="579">
        <v>853.96535019847693</v>
      </c>
      <c r="BR134" s="579">
        <v>869.4536450379818</v>
      </c>
      <c r="BS134" s="579">
        <v>895.74756734100833</v>
      </c>
      <c r="BT134" s="579">
        <v>920.27286405996563</v>
      </c>
      <c r="BU134" s="579">
        <v>962.84400305869178</v>
      </c>
      <c r="BV134" s="579">
        <v>1008.709022234031</v>
      </c>
      <c r="BW134" s="579">
        <v>1058.0736196526957</v>
      </c>
      <c r="BX134" s="579">
        <v>1110.6742939657729</v>
      </c>
      <c r="BY134" s="579">
        <v>1164.8889689361697</v>
      </c>
      <c r="CA134" s="2926">
        <v>0</v>
      </c>
      <c r="CB134" s="2927">
        <v>0</v>
      </c>
      <c r="CC134" s="2927">
        <v>0</v>
      </c>
      <c r="CD134" s="2927">
        <v>0</v>
      </c>
      <c r="CE134" s="2927">
        <v>0</v>
      </c>
      <c r="CF134" s="2927">
        <v>1.2723480787923336</v>
      </c>
      <c r="CG134" s="2927">
        <v>-6.0399313008032323</v>
      </c>
      <c r="CH134" s="2927">
        <v>-0.23505558163913065</v>
      </c>
      <c r="CI134" s="2927">
        <v>6.1803079958950775</v>
      </c>
      <c r="CJ134" s="2927">
        <v>10.116150232468044</v>
      </c>
      <c r="CK134" s="2927">
        <v>18.804416283656451</v>
      </c>
      <c r="CL134" s="2927">
        <v>29.874033523435401</v>
      </c>
      <c r="CM134" s="2927">
        <v>31.243845981081904</v>
      </c>
      <c r="CN134" s="2927">
        <v>32.963647992733058</v>
      </c>
      <c r="CO134" s="2927">
        <v>34.01389726926277</v>
      </c>
      <c r="CP134" s="2927">
        <v>36.196097184465998</v>
      </c>
      <c r="CU134" s="2927">
        <v>0</v>
      </c>
      <c r="CV134" s="2927">
        <v>0</v>
      </c>
      <c r="CW134" s="2927">
        <v>0</v>
      </c>
      <c r="CX134" s="2927">
        <v>0</v>
      </c>
      <c r="CY134" s="2927">
        <v>0</v>
      </c>
      <c r="CZ134" s="2927">
        <v>0</v>
      </c>
      <c r="DA134" s="2927">
        <v>0</v>
      </c>
      <c r="DB134" s="2927">
        <v>0</v>
      </c>
      <c r="DC134" s="2927">
        <v>0</v>
      </c>
      <c r="DD134" s="2927">
        <v>734.8173115706478</v>
      </c>
      <c r="DE134" s="2927">
        <v>775.59929035321954</v>
      </c>
      <c r="DF134" s="2927">
        <v>817.71018145441531</v>
      </c>
      <c r="DG134" s="2927">
        <v>856.93957151323536</v>
      </c>
      <c r="FP134" s="3619">
        <v>734.8173115706478</v>
      </c>
      <c r="FQ134" s="3619">
        <v>788.01403026238131</v>
      </c>
      <c r="FR134" s="3619">
        <v>826.08397555673366</v>
      </c>
      <c r="FS134" s="3619">
        <v>867.30720546514533</v>
      </c>
      <c r="FT134" s="3619">
        <v>911.36203087469426</v>
      </c>
      <c r="FU134" s="3619">
        <v>971.46268420176398</v>
      </c>
      <c r="FV134" s="3619">
        <v>1009.6901558027735</v>
      </c>
      <c r="FW134" s="3619">
        <v>1043.975365501215</v>
      </c>
      <c r="FX134" s="3619">
        <v>1069.5298627468737</v>
      </c>
      <c r="FY134" s="3619">
        <v>1095.9059751517752</v>
      </c>
      <c r="GA134" s="3623">
        <v>734.8173115706478</v>
      </c>
      <c r="GB134" s="3623">
        <v>788.01403026238131</v>
      </c>
      <c r="GC134" s="3623">
        <v>826.08397555673366</v>
      </c>
      <c r="GD134" s="3623">
        <v>867.30720546514533</v>
      </c>
      <c r="GE134" s="3623">
        <v>911.36203087469426</v>
      </c>
      <c r="GF134" s="3623">
        <v>971.46268420176398</v>
      </c>
      <c r="GG134" s="3623">
        <v>1009.6901558027735</v>
      </c>
      <c r="GH134" s="3623">
        <v>1043.975365501215</v>
      </c>
      <c r="GI134" s="3623">
        <v>1069.5298627468737</v>
      </c>
      <c r="GJ134" s="3623">
        <v>1095.9059751517752</v>
      </c>
      <c r="GL134" s="3623">
        <v>719.64263410166234</v>
      </c>
      <c r="GM134" s="3623">
        <v>775.59929035321954</v>
      </c>
      <c r="GN134" s="3623">
        <v>809.9989101847566</v>
      </c>
      <c r="GO134" s="3623">
        <v>849.93162716701875</v>
      </c>
      <c r="GP134" s="3623">
        <v>893.16913918946398</v>
      </c>
      <c r="GQ134" s="3623">
        <v>945.33172809823304</v>
      </c>
      <c r="GR134" s="3623">
        <v>1000.5941221229072</v>
      </c>
      <c r="GS134" s="3623">
        <v>1054.9159602468496</v>
      </c>
      <c r="GT134" s="3623">
        <v>1112.7976003999122</v>
      </c>
      <c r="GU134" s="3623">
        <v>1174.1896194113262</v>
      </c>
      <c r="GW134" s="3623">
        <v>783.07709206391894</v>
      </c>
      <c r="GX134" s="3623">
        <v>817.71018145441531</v>
      </c>
      <c r="GY134" s="3623">
        <v>856.93957151323536</v>
      </c>
      <c r="GZ134" s="3623">
        <v>882.07480715972542</v>
      </c>
      <c r="HA134" s="3623">
        <v>917.73025878666431</v>
      </c>
      <c r="HB134" s="3623">
        <v>954.76569999129094</v>
      </c>
      <c r="HC134" s="3623">
        <v>990.21200311147197</v>
      </c>
      <c r="HD134" s="3623">
        <v>1028.6864419528272</v>
      </c>
      <c r="HE134" s="3623">
        <v>1085.1514907117144</v>
      </c>
      <c r="HF134" s="3623">
        <v>1139.0407148072522</v>
      </c>
      <c r="HH134" s="579"/>
      <c r="HI134" s="579"/>
      <c r="HJ134" s="579">
        <v>733.45958469035952</v>
      </c>
      <c r="HK134" s="579">
        <v>786.6971047679674</v>
      </c>
      <c r="HL134" s="579">
        <v>825.14474121139165</v>
      </c>
      <c r="HM134" s="579">
        <v>865.92273877174421</v>
      </c>
      <c r="HN134" s="579">
        <v>909.60120518234498</v>
      </c>
      <c r="HO134" s="579">
        <v>964.36479363082549</v>
      </c>
      <c r="HP134" s="579">
        <v>1021.9785514058184</v>
      </c>
      <c r="HQ134" s="579">
        <v>1078.4437350078936</v>
      </c>
      <c r="HR134" s="579">
        <v>1141.718528876447</v>
      </c>
      <c r="HS134" s="579">
        <v>1205.1066507472201</v>
      </c>
    </row>
    <row r="135" spans="3:227" ht="15" customHeight="1">
      <c r="C135" s="2639"/>
      <c r="E135" s="518"/>
      <c r="F135" s="593" t="s">
        <v>3579</v>
      </c>
      <c r="H135" s="593">
        <v>96</v>
      </c>
      <c r="I135" s="593">
        <v>73</v>
      </c>
      <c r="J135" s="593">
        <v>73</v>
      </c>
      <c r="K135" s="593">
        <v>73</v>
      </c>
      <c r="L135" s="593">
        <v>73</v>
      </c>
      <c r="M135" s="593">
        <v>73</v>
      </c>
      <c r="N135" s="593">
        <v>73</v>
      </c>
      <c r="O135" s="593">
        <v>134</v>
      </c>
      <c r="P135" s="593">
        <v>170</v>
      </c>
      <c r="Q135" s="593">
        <v>155</v>
      </c>
      <c r="R135" s="593">
        <v>164</v>
      </c>
      <c r="S135" s="593">
        <v>140</v>
      </c>
      <c r="T135" s="593">
        <v>148</v>
      </c>
      <c r="U135" s="593">
        <v>155</v>
      </c>
      <c r="V135" s="593">
        <v>154</v>
      </c>
      <c r="W135" s="593">
        <v>154</v>
      </c>
      <c r="X135" s="593">
        <v>154</v>
      </c>
      <c r="Y135" s="593">
        <v>156</v>
      </c>
      <c r="Z135" s="593">
        <v>160</v>
      </c>
      <c r="AA135" s="593">
        <v>164</v>
      </c>
      <c r="AB135" s="593">
        <v>168</v>
      </c>
      <c r="AC135" s="593">
        <v>171</v>
      </c>
      <c r="AD135" s="593">
        <v>176</v>
      </c>
      <c r="AE135" s="593">
        <v>176</v>
      </c>
      <c r="AF135" s="593">
        <v>276</v>
      </c>
      <c r="AG135" s="593">
        <v>304</v>
      </c>
      <c r="AH135" s="593">
        <v>316</v>
      </c>
      <c r="AI135" s="593">
        <v>316</v>
      </c>
      <c r="AJ135" s="593">
        <v>316</v>
      </c>
      <c r="AL135" s="4122">
        <v>148</v>
      </c>
      <c r="AM135" s="4122">
        <v>158</v>
      </c>
      <c r="AN135" s="4122">
        <v>156</v>
      </c>
      <c r="AO135" s="4122">
        <v>156</v>
      </c>
      <c r="AP135" s="4122">
        <v>156</v>
      </c>
      <c r="AQ135" s="4122">
        <v>156</v>
      </c>
      <c r="AR135" s="4122">
        <v>160</v>
      </c>
      <c r="AS135" s="4122">
        <v>164</v>
      </c>
      <c r="AT135" s="4122">
        <v>168</v>
      </c>
      <c r="AU135" s="4122">
        <v>171</v>
      </c>
      <c r="AV135" s="4122">
        <v>176</v>
      </c>
      <c r="AX135" s="593">
        <v>0</v>
      </c>
      <c r="AY135" s="593">
        <v>-3</v>
      </c>
      <c r="AZ135" s="593">
        <v>-2</v>
      </c>
      <c r="BA135" s="593">
        <v>-2</v>
      </c>
      <c r="BB135" s="593">
        <v>-2</v>
      </c>
      <c r="BC135" s="593">
        <v>0</v>
      </c>
      <c r="BD135" s="593">
        <v>0</v>
      </c>
      <c r="BE135" s="593">
        <v>0</v>
      </c>
      <c r="BF135" s="593">
        <v>0</v>
      </c>
      <c r="BG135" s="593">
        <v>0</v>
      </c>
      <c r="BH135" s="593">
        <v>0</v>
      </c>
      <c r="BJ135" s="593">
        <v>134</v>
      </c>
      <c r="BK135" s="593">
        <v>170</v>
      </c>
      <c r="BL135" s="593">
        <v>155</v>
      </c>
      <c r="BM135" s="593">
        <v>164</v>
      </c>
      <c r="BN135" s="593">
        <v>140</v>
      </c>
      <c r="BO135" s="593">
        <v>148</v>
      </c>
      <c r="BP135" s="593">
        <v>159</v>
      </c>
      <c r="BQ135" s="593">
        <v>152</v>
      </c>
      <c r="BR135" s="593">
        <v>146</v>
      </c>
      <c r="BS135" s="593">
        <v>146</v>
      </c>
      <c r="BT135" s="593">
        <v>151</v>
      </c>
      <c r="BU135" s="593">
        <v>155</v>
      </c>
      <c r="BV135" s="593">
        <v>158</v>
      </c>
      <c r="BW135" s="593">
        <v>161</v>
      </c>
      <c r="BX135" s="593">
        <v>163</v>
      </c>
      <c r="BY135" s="593">
        <v>165</v>
      </c>
      <c r="CA135" s="2926"/>
      <c r="CB135" s="2927"/>
      <c r="CC135" s="2927"/>
      <c r="CD135" s="2927"/>
      <c r="CE135" s="2927"/>
      <c r="CF135" s="2927"/>
      <c r="CG135" s="2927"/>
      <c r="CH135" s="2927"/>
      <c r="CI135" s="2927"/>
      <c r="CJ135" s="2927"/>
      <c r="CK135" s="2927"/>
      <c r="CL135" s="2927"/>
      <c r="CM135" s="2927"/>
      <c r="CN135" s="2927"/>
      <c r="CO135" s="2927"/>
      <c r="CP135" s="2927"/>
      <c r="CU135" s="2927">
        <v>0</v>
      </c>
      <c r="CV135" s="2927">
        <v>0</v>
      </c>
      <c r="CW135" s="2927">
        <v>0</v>
      </c>
      <c r="CX135" s="2927">
        <v>0</v>
      </c>
      <c r="CY135" s="2927">
        <v>0</v>
      </c>
      <c r="CZ135" s="2927">
        <v>0</v>
      </c>
      <c r="DA135" s="2927">
        <v>0</v>
      </c>
      <c r="DB135" s="2927">
        <v>0</v>
      </c>
      <c r="DC135" s="2927">
        <v>0</v>
      </c>
      <c r="DD135" s="2927">
        <v>0</v>
      </c>
      <c r="DE135" s="2927">
        <v>164</v>
      </c>
      <c r="DF135" s="2927">
        <v>140</v>
      </c>
      <c r="DG135" s="2927">
        <v>148</v>
      </c>
      <c r="FO135" s="593"/>
      <c r="FP135" s="593"/>
      <c r="FQ135" s="593"/>
      <c r="FR135" s="593"/>
      <c r="FS135" s="593"/>
      <c r="FT135" s="593"/>
      <c r="FU135" s="593"/>
      <c r="FV135" s="593"/>
      <c r="FW135" s="593"/>
      <c r="FX135" s="593"/>
      <c r="FY135" s="593"/>
      <c r="GA135" s="3626"/>
      <c r="GB135" s="3626"/>
      <c r="GC135" s="3626"/>
      <c r="GD135" s="3626"/>
      <c r="GE135" s="3626"/>
      <c r="GF135" s="3626"/>
      <c r="GG135" s="3626"/>
      <c r="GH135" s="3626"/>
      <c r="GI135" s="3626"/>
      <c r="GJ135" s="3626"/>
      <c r="GL135" s="3619">
        <v>155</v>
      </c>
      <c r="GM135" s="3619">
        <v>164</v>
      </c>
      <c r="GN135" s="3619">
        <v>140</v>
      </c>
      <c r="GO135" s="3619">
        <v>152</v>
      </c>
      <c r="GP135" s="3619">
        <v>166</v>
      </c>
      <c r="GQ135" s="3619">
        <v>170</v>
      </c>
      <c r="GR135" s="3619">
        <v>174</v>
      </c>
      <c r="GS135" s="3619">
        <v>180</v>
      </c>
      <c r="GT135" s="3619">
        <v>193</v>
      </c>
      <c r="GU135" s="3619">
        <v>208</v>
      </c>
      <c r="GW135" s="3619">
        <v>164</v>
      </c>
      <c r="GX135" s="3619">
        <v>140</v>
      </c>
      <c r="GY135" s="3619">
        <v>148</v>
      </c>
      <c r="GZ135" s="3619">
        <v>148</v>
      </c>
      <c r="HA135" s="3619">
        <v>152</v>
      </c>
      <c r="HB135" s="3619">
        <v>151</v>
      </c>
      <c r="HC135" s="3619">
        <v>152</v>
      </c>
      <c r="HD135" s="3619">
        <v>161</v>
      </c>
      <c r="HE135" s="3619">
        <v>173</v>
      </c>
      <c r="HF135" s="3619">
        <v>187</v>
      </c>
      <c r="HH135" s="593"/>
      <c r="HI135" s="593"/>
      <c r="HJ135" s="593"/>
      <c r="HK135" s="593"/>
      <c r="HL135" s="593"/>
      <c r="HM135" s="593"/>
      <c r="HN135" s="593"/>
      <c r="HO135" s="593"/>
      <c r="HP135" s="593"/>
      <c r="HQ135" s="593"/>
      <c r="HR135" s="593"/>
      <c r="HS135" s="593"/>
    </row>
    <row r="136" spans="3:227" ht="15" customHeight="1">
      <c r="C136" s="2639"/>
      <c r="E136" s="518"/>
      <c r="F136" s="593" t="s">
        <v>1817</v>
      </c>
      <c r="H136" s="593">
        <v>96</v>
      </c>
      <c r="I136" s="593">
        <v>154</v>
      </c>
      <c r="J136" s="593">
        <v>154</v>
      </c>
      <c r="K136" s="593">
        <v>154</v>
      </c>
      <c r="L136" s="593">
        <v>169</v>
      </c>
      <c r="M136" s="593">
        <v>169</v>
      </c>
      <c r="N136" s="593">
        <v>171</v>
      </c>
      <c r="O136" s="593">
        <v>250</v>
      </c>
      <c r="P136" s="593">
        <v>280</v>
      </c>
      <c r="Q136" s="593">
        <v>280</v>
      </c>
      <c r="R136" s="593">
        <v>290</v>
      </c>
      <c r="S136" s="593">
        <v>290</v>
      </c>
      <c r="T136" s="593">
        <v>290</v>
      </c>
      <c r="U136" s="593">
        <v>290</v>
      </c>
      <c r="V136" s="593">
        <v>290</v>
      </c>
      <c r="W136" s="593">
        <v>290</v>
      </c>
      <c r="X136" s="593">
        <v>290</v>
      </c>
      <c r="Y136" s="593">
        <v>290</v>
      </c>
      <c r="Z136" s="593">
        <v>290</v>
      </c>
      <c r="AA136" s="593">
        <v>290</v>
      </c>
      <c r="AB136" s="593">
        <v>290</v>
      </c>
      <c r="AC136" s="593">
        <v>290</v>
      </c>
      <c r="AD136" s="593">
        <v>290</v>
      </c>
      <c r="AE136" s="593">
        <v>297</v>
      </c>
      <c r="AF136" s="593">
        <v>304</v>
      </c>
      <c r="AG136" s="593">
        <v>312</v>
      </c>
      <c r="AH136" s="593">
        <v>320</v>
      </c>
      <c r="AI136" s="593">
        <v>328</v>
      </c>
      <c r="AJ136" s="593">
        <v>336</v>
      </c>
      <c r="AL136" s="4122">
        <v>290</v>
      </c>
      <c r="AM136" s="4122">
        <v>290</v>
      </c>
      <c r="AN136" s="4122">
        <v>290</v>
      </c>
      <c r="AO136" s="4122">
        <v>290</v>
      </c>
      <c r="AP136" s="4122">
        <v>290</v>
      </c>
      <c r="AQ136" s="4122">
        <v>290</v>
      </c>
      <c r="AR136" s="4122">
        <v>290</v>
      </c>
      <c r="AS136" s="4122">
        <v>290</v>
      </c>
      <c r="AT136" s="4122">
        <v>290</v>
      </c>
      <c r="AU136" s="4122">
        <v>290</v>
      </c>
      <c r="AV136" s="4122">
        <v>290</v>
      </c>
      <c r="AX136" s="593">
        <v>0</v>
      </c>
      <c r="AY136" s="593">
        <v>0</v>
      </c>
      <c r="AZ136" s="593">
        <v>0</v>
      </c>
      <c r="BA136" s="593">
        <v>0</v>
      </c>
      <c r="BB136" s="593">
        <v>0</v>
      </c>
      <c r="BC136" s="593">
        <v>0</v>
      </c>
      <c r="BD136" s="593">
        <v>0</v>
      </c>
      <c r="BE136" s="593">
        <v>0</v>
      </c>
      <c r="BF136" s="593">
        <v>0</v>
      </c>
      <c r="BG136" s="593">
        <v>0</v>
      </c>
      <c r="BH136" s="593">
        <v>0</v>
      </c>
      <c r="BJ136" s="593">
        <v>250</v>
      </c>
      <c r="BK136" s="593">
        <v>280</v>
      </c>
      <c r="BL136" s="593">
        <v>280</v>
      </c>
      <c r="BM136" s="593">
        <v>290</v>
      </c>
      <c r="BN136" s="593">
        <v>290</v>
      </c>
      <c r="BO136" s="593">
        <v>290</v>
      </c>
      <c r="BP136" s="593">
        <v>290</v>
      </c>
      <c r="BQ136" s="593">
        <v>290</v>
      </c>
      <c r="BR136" s="593">
        <v>290</v>
      </c>
      <c r="BS136" s="593">
        <v>290</v>
      </c>
      <c r="BT136" s="593">
        <v>290</v>
      </c>
      <c r="BU136" s="593">
        <v>290</v>
      </c>
      <c r="BV136" s="593">
        <v>290</v>
      </c>
      <c r="BW136" s="593">
        <v>290</v>
      </c>
      <c r="BX136" s="593">
        <v>290</v>
      </c>
      <c r="BY136" s="593">
        <v>290</v>
      </c>
      <c r="CA136" s="2926"/>
      <c r="CB136" s="2927"/>
      <c r="CC136" s="2927"/>
      <c r="CD136" s="2927"/>
      <c r="CE136" s="2927"/>
      <c r="CF136" s="2927"/>
      <c r="CG136" s="2927"/>
      <c r="CH136" s="2927"/>
      <c r="CI136" s="2927"/>
      <c r="CJ136" s="2927"/>
      <c r="CK136" s="2927"/>
      <c r="CL136" s="2927"/>
      <c r="CM136" s="2927"/>
      <c r="CN136" s="2927"/>
      <c r="CO136" s="2927"/>
      <c r="CP136" s="2927"/>
      <c r="CU136" s="2927">
        <v>0</v>
      </c>
      <c r="CV136" s="2927">
        <v>0</v>
      </c>
      <c r="CW136" s="2927">
        <v>0</v>
      </c>
      <c r="CX136" s="2927">
        <v>0</v>
      </c>
      <c r="CY136" s="2927">
        <v>0</v>
      </c>
      <c r="CZ136" s="2927">
        <v>0</v>
      </c>
      <c r="DA136" s="2927">
        <v>0</v>
      </c>
      <c r="DB136" s="2927">
        <v>0</v>
      </c>
      <c r="DC136" s="2927">
        <v>0</v>
      </c>
      <c r="DD136" s="2927">
        <v>0</v>
      </c>
      <c r="DE136" s="2927">
        <v>290</v>
      </c>
      <c r="DF136" s="2927">
        <v>290</v>
      </c>
      <c r="DG136" s="2927">
        <v>290</v>
      </c>
      <c r="FO136" s="3626"/>
      <c r="FP136" s="3626"/>
      <c r="FQ136" s="3626"/>
      <c r="FR136" s="3626"/>
      <c r="FS136" s="3626"/>
      <c r="FT136" s="3626"/>
      <c r="FU136" s="3626"/>
      <c r="FV136" s="3626"/>
      <c r="FW136" s="3626"/>
      <c r="FX136" s="3626"/>
      <c r="FY136" s="3626"/>
      <c r="GA136" s="3619"/>
      <c r="GB136" s="3619"/>
      <c r="GC136" s="3619"/>
      <c r="GD136" s="3619"/>
      <c r="GE136" s="3619"/>
      <c r="GF136" s="3619"/>
      <c r="GG136" s="3619"/>
      <c r="GH136" s="3619"/>
      <c r="GI136" s="3619"/>
      <c r="GJ136" s="3619"/>
      <c r="GL136" s="3619">
        <v>280</v>
      </c>
      <c r="GM136" s="3619">
        <v>290</v>
      </c>
      <c r="GN136" s="3619">
        <v>300</v>
      </c>
      <c r="GO136" s="3619">
        <v>311</v>
      </c>
      <c r="GP136" s="3619">
        <v>322</v>
      </c>
      <c r="GQ136" s="3619">
        <v>333</v>
      </c>
      <c r="GR136" s="3619">
        <v>345</v>
      </c>
      <c r="GS136" s="3619">
        <v>357</v>
      </c>
      <c r="GT136" s="3619">
        <v>369</v>
      </c>
      <c r="GU136" s="3619">
        <v>382</v>
      </c>
      <c r="GW136" s="3619">
        <v>290</v>
      </c>
      <c r="GX136" s="3619">
        <v>290</v>
      </c>
      <c r="GY136" s="3619">
        <v>290</v>
      </c>
      <c r="GZ136" s="3619">
        <v>300</v>
      </c>
      <c r="HA136" s="3619">
        <v>311</v>
      </c>
      <c r="HB136" s="3619">
        <v>322</v>
      </c>
      <c r="HC136" s="3619">
        <v>333</v>
      </c>
      <c r="HD136" s="3619">
        <v>345</v>
      </c>
      <c r="HE136" s="3619">
        <v>357</v>
      </c>
      <c r="HF136" s="3619">
        <v>369</v>
      </c>
      <c r="HH136" s="593"/>
      <c r="HI136" s="593"/>
      <c r="HJ136" s="593"/>
      <c r="HK136" s="593"/>
      <c r="HL136" s="593"/>
      <c r="HM136" s="593"/>
      <c r="HN136" s="593"/>
      <c r="HO136" s="593"/>
      <c r="HP136" s="593"/>
      <c r="HQ136" s="593"/>
      <c r="HR136" s="593"/>
      <c r="HS136" s="593"/>
    </row>
    <row r="137" spans="3:227" ht="15" customHeight="1">
      <c r="C137" s="2639"/>
      <c r="E137" s="518"/>
      <c r="F137" s="3336"/>
      <c r="G137" s="3335" t="s">
        <v>3254</v>
      </c>
      <c r="H137" s="3335">
        <v>0</v>
      </c>
      <c r="I137" s="3335">
        <v>81</v>
      </c>
      <c r="J137" s="3335">
        <v>81</v>
      </c>
      <c r="K137" s="3335">
        <v>81</v>
      </c>
      <c r="L137" s="3335">
        <v>96</v>
      </c>
      <c r="M137" s="3335">
        <v>96</v>
      </c>
      <c r="N137" s="3335">
        <v>98</v>
      </c>
      <c r="O137" s="3335">
        <v>116</v>
      </c>
      <c r="P137" s="3335">
        <v>110</v>
      </c>
      <c r="Q137" s="3335">
        <v>125</v>
      </c>
      <c r="R137" s="3335">
        <v>126</v>
      </c>
      <c r="S137" s="3335">
        <v>150</v>
      </c>
      <c r="T137" s="3335">
        <v>142</v>
      </c>
      <c r="U137" s="3335">
        <v>135</v>
      </c>
      <c r="V137" s="3335">
        <v>136</v>
      </c>
      <c r="W137" s="3335">
        <v>136</v>
      </c>
      <c r="X137" s="3335">
        <v>136</v>
      </c>
      <c r="Y137" s="3335">
        <v>134</v>
      </c>
      <c r="Z137" s="3335">
        <v>130</v>
      </c>
      <c r="AA137" s="3335">
        <v>126</v>
      </c>
      <c r="AB137" s="3335">
        <v>122</v>
      </c>
      <c r="AC137" s="3335">
        <v>119</v>
      </c>
      <c r="AD137" s="3335">
        <v>114</v>
      </c>
      <c r="AE137" s="3335">
        <v>121</v>
      </c>
      <c r="AF137" s="3335">
        <v>28</v>
      </c>
      <c r="AG137" s="3335">
        <v>8</v>
      </c>
      <c r="AH137" s="3335">
        <v>4</v>
      </c>
      <c r="AI137" s="3335">
        <v>12</v>
      </c>
      <c r="AJ137" s="3335">
        <v>20</v>
      </c>
      <c r="AL137" s="3383">
        <v>142</v>
      </c>
      <c r="AM137" s="3383">
        <v>132</v>
      </c>
      <c r="AN137" s="3383">
        <v>134</v>
      </c>
      <c r="AO137" s="3383">
        <v>134</v>
      </c>
      <c r="AP137" s="3383">
        <v>134</v>
      </c>
      <c r="AQ137" s="3383">
        <v>134</v>
      </c>
      <c r="AR137" s="3383">
        <v>130</v>
      </c>
      <c r="AS137" s="3383">
        <v>126</v>
      </c>
      <c r="AT137" s="3383">
        <v>122</v>
      </c>
      <c r="AU137" s="3383">
        <v>119</v>
      </c>
      <c r="AV137" s="3383">
        <v>114</v>
      </c>
      <c r="AX137" s="3335">
        <v>0</v>
      </c>
      <c r="AY137" s="3335">
        <v>3</v>
      </c>
      <c r="AZ137" s="3335">
        <v>2</v>
      </c>
      <c r="BA137" s="3335">
        <v>2</v>
      </c>
      <c r="BB137" s="3335">
        <v>2</v>
      </c>
      <c r="BC137" s="3335">
        <v>0</v>
      </c>
      <c r="BD137" s="3335">
        <v>0</v>
      </c>
      <c r="BE137" s="3335">
        <v>0</v>
      </c>
      <c r="BF137" s="3335">
        <v>0</v>
      </c>
      <c r="BG137" s="3335">
        <v>0</v>
      </c>
      <c r="BH137" s="3335">
        <v>0</v>
      </c>
      <c r="BJ137" s="3335">
        <v>116</v>
      </c>
      <c r="BK137" s="3335">
        <v>110</v>
      </c>
      <c r="BL137" s="3335">
        <v>125</v>
      </c>
      <c r="BM137" s="3335">
        <v>126</v>
      </c>
      <c r="BN137" s="3335">
        <v>150</v>
      </c>
      <c r="BO137" s="3335">
        <v>142</v>
      </c>
      <c r="BP137" s="3335">
        <v>131</v>
      </c>
      <c r="BQ137" s="3335">
        <v>138</v>
      </c>
      <c r="BR137" s="3335">
        <v>144</v>
      </c>
      <c r="BS137" s="3335">
        <v>144</v>
      </c>
      <c r="BT137" s="3335">
        <v>139</v>
      </c>
      <c r="BU137" s="3335">
        <v>135</v>
      </c>
      <c r="BV137" s="3336">
        <v>132</v>
      </c>
      <c r="BW137" s="3336">
        <v>129</v>
      </c>
      <c r="BX137" s="3336">
        <v>127</v>
      </c>
      <c r="BY137" s="3336">
        <v>125</v>
      </c>
      <c r="CA137" s="2926"/>
      <c r="CB137" s="2927"/>
      <c r="CC137" s="2927"/>
      <c r="CD137" s="2927"/>
      <c r="CE137" s="2927"/>
      <c r="CF137" s="2927"/>
      <c r="CG137" s="2927"/>
      <c r="CH137" s="2927"/>
      <c r="CI137" s="2927"/>
      <c r="CJ137" s="2927"/>
      <c r="CK137" s="2927"/>
      <c r="CL137" s="2927"/>
      <c r="CM137" s="2927"/>
      <c r="CN137" s="2927"/>
      <c r="CO137" s="2927"/>
      <c r="CP137" s="2927"/>
      <c r="CU137" s="2927">
        <v>0</v>
      </c>
      <c r="CV137" s="2927">
        <v>0</v>
      </c>
      <c r="CW137" s="2927">
        <v>0</v>
      </c>
      <c r="CX137" s="2927">
        <v>0</v>
      </c>
      <c r="CY137" s="2927">
        <v>0</v>
      </c>
      <c r="CZ137" s="2927">
        <v>0</v>
      </c>
      <c r="DA137" s="2927">
        <v>0</v>
      </c>
      <c r="DB137" s="2927">
        <v>0</v>
      </c>
      <c r="DC137" s="2927">
        <v>0</v>
      </c>
      <c r="DD137" s="2927">
        <v>0</v>
      </c>
      <c r="DE137" s="2927">
        <v>126</v>
      </c>
      <c r="DF137" s="2927">
        <v>150</v>
      </c>
      <c r="DG137" s="2927">
        <v>142</v>
      </c>
      <c r="GA137" s="3619"/>
      <c r="GB137" s="3619"/>
      <c r="GC137" s="3619"/>
      <c r="GD137" s="3619"/>
      <c r="GE137" s="3619"/>
      <c r="GF137" s="3619"/>
      <c r="GG137" s="3619"/>
      <c r="GH137" s="3619"/>
      <c r="GI137" s="3619"/>
      <c r="GJ137" s="3619"/>
      <c r="GL137" s="3383">
        <v>125</v>
      </c>
      <c r="GM137" s="3383">
        <v>126</v>
      </c>
      <c r="GN137" s="3383">
        <v>160</v>
      </c>
      <c r="GO137" s="3383">
        <v>159</v>
      </c>
      <c r="GP137" s="3383">
        <v>156</v>
      </c>
      <c r="GQ137" s="3383">
        <v>163</v>
      </c>
      <c r="GR137" s="3383">
        <v>171</v>
      </c>
      <c r="GS137" s="3383">
        <v>177</v>
      </c>
      <c r="GT137" s="3383">
        <v>176</v>
      </c>
      <c r="GU137" s="3383">
        <v>174</v>
      </c>
      <c r="GW137" s="3383">
        <v>126</v>
      </c>
      <c r="GX137" s="3383">
        <v>150</v>
      </c>
      <c r="GY137" s="3383">
        <v>142</v>
      </c>
      <c r="GZ137" s="3383">
        <v>152</v>
      </c>
      <c r="HA137" s="3383">
        <v>159</v>
      </c>
      <c r="HB137" s="3383">
        <v>171</v>
      </c>
      <c r="HC137" s="3383">
        <v>181</v>
      </c>
      <c r="HD137" s="3383">
        <v>184</v>
      </c>
      <c r="HE137" s="3383">
        <v>184</v>
      </c>
      <c r="HF137" s="3383">
        <v>182</v>
      </c>
      <c r="HH137" s="3335"/>
      <c r="HI137" s="3335"/>
      <c r="HJ137" s="3335"/>
      <c r="HK137" s="3335"/>
      <c r="HL137" s="3335"/>
      <c r="HM137" s="3335"/>
      <c r="HN137" s="3335"/>
      <c r="HO137" s="3335"/>
      <c r="HP137" s="3335"/>
      <c r="HQ137" s="3335"/>
      <c r="HR137" s="3335"/>
      <c r="HS137" s="3335"/>
    </row>
    <row r="138" spans="3:227" ht="15" customHeight="1">
      <c r="C138" s="2639"/>
      <c r="E138" s="518"/>
      <c r="F138" s="593" t="s">
        <v>2568</v>
      </c>
      <c r="H138" s="593">
        <v>141</v>
      </c>
      <c r="I138" s="593">
        <v>141</v>
      </c>
      <c r="J138" s="593">
        <v>163</v>
      </c>
      <c r="K138" s="593">
        <v>152</v>
      </c>
      <c r="L138" s="593">
        <v>152</v>
      </c>
      <c r="M138" s="593">
        <v>143</v>
      </c>
      <c r="N138" s="593">
        <v>143</v>
      </c>
      <c r="O138" s="593">
        <v>143</v>
      </c>
      <c r="P138" s="593">
        <v>154</v>
      </c>
      <c r="Q138" s="593">
        <v>204</v>
      </c>
      <c r="R138" s="593">
        <v>217</v>
      </c>
      <c r="S138" s="593">
        <v>223</v>
      </c>
      <c r="T138" s="593">
        <v>243</v>
      </c>
      <c r="U138" s="593">
        <v>253</v>
      </c>
      <c r="V138" s="593">
        <v>257</v>
      </c>
      <c r="W138" s="593">
        <v>266</v>
      </c>
      <c r="X138" s="593">
        <v>277</v>
      </c>
      <c r="Y138" s="593">
        <v>291</v>
      </c>
      <c r="Z138" s="593">
        <v>308</v>
      </c>
      <c r="AA138" s="593">
        <v>328</v>
      </c>
      <c r="AB138" s="593">
        <v>351</v>
      </c>
      <c r="AC138" s="593">
        <v>373</v>
      </c>
      <c r="AD138" s="593">
        <v>398</v>
      </c>
      <c r="AE138" s="593">
        <v>409</v>
      </c>
      <c r="AF138" s="593">
        <v>580</v>
      </c>
      <c r="AG138" s="593">
        <v>690</v>
      </c>
      <c r="AH138" s="593">
        <v>799</v>
      </c>
      <c r="AI138" s="593">
        <v>799</v>
      </c>
      <c r="AJ138" s="593">
        <v>799</v>
      </c>
      <c r="AL138" s="4122">
        <v>243</v>
      </c>
      <c r="AM138" s="4122">
        <v>257</v>
      </c>
      <c r="AN138" s="4122">
        <v>259</v>
      </c>
      <c r="AO138" s="4122">
        <v>268</v>
      </c>
      <c r="AP138" s="4122">
        <v>278</v>
      </c>
      <c r="AQ138" s="4122">
        <v>291</v>
      </c>
      <c r="AR138" s="4122">
        <v>308</v>
      </c>
      <c r="AS138" s="4122">
        <v>328</v>
      </c>
      <c r="AT138" s="4122">
        <v>351</v>
      </c>
      <c r="AU138" s="4122">
        <v>373</v>
      </c>
      <c r="AV138" s="4122">
        <v>398</v>
      </c>
      <c r="AX138" s="593">
        <v>0</v>
      </c>
      <c r="AY138" s="593">
        <v>-4</v>
      </c>
      <c r="AZ138" s="593">
        <v>-2</v>
      </c>
      <c r="BA138" s="593">
        <v>-2</v>
      </c>
      <c r="BB138" s="593">
        <v>-1</v>
      </c>
      <c r="BC138" s="593">
        <v>0</v>
      </c>
      <c r="BD138" s="593">
        <v>0</v>
      </c>
      <c r="BE138" s="593">
        <v>0</v>
      </c>
      <c r="BF138" s="593">
        <v>0</v>
      </c>
      <c r="BG138" s="593">
        <v>0</v>
      </c>
      <c r="BH138" s="593">
        <v>0</v>
      </c>
      <c r="BJ138" s="593">
        <v>143</v>
      </c>
      <c r="BK138" s="593">
        <v>154</v>
      </c>
      <c r="BL138" s="593">
        <v>204</v>
      </c>
      <c r="BM138" s="593">
        <v>217</v>
      </c>
      <c r="BN138" s="593">
        <v>223</v>
      </c>
      <c r="BO138" s="593">
        <v>243</v>
      </c>
      <c r="BP138" s="593">
        <v>258</v>
      </c>
      <c r="BQ138" s="593">
        <v>261</v>
      </c>
      <c r="BR138" s="593">
        <v>268</v>
      </c>
      <c r="BS138" s="593">
        <v>276</v>
      </c>
      <c r="BT138" s="593">
        <v>289</v>
      </c>
      <c r="BU138" s="593">
        <v>306</v>
      </c>
      <c r="BV138" s="593">
        <v>325</v>
      </c>
      <c r="BW138" s="593">
        <v>346</v>
      </c>
      <c r="BX138" s="593">
        <v>368</v>
      </c>
      <c r="BY138" s="593">
        <v>390</v>
      </c>
      <c r="CA138" s="2926"/>
      <c r="CB138" s="2927"/>
      <c r="CC138" s="2927"/>
      <c r="CD138" s="2927"/>
      <c r="CE138" s="2927"/>
      <c r="CF138" s="2927"/>
      <c r="CG138" s="2927"/>
      <c r="CH138" s="2927"/>
      <c r="CI138" s="2927"/>
      <c r="CJ138" s="2927"/>
      <c r="CK138" s="2927"/>
      <c r="CL138" s="2927"/>
      <c r="CM138" s="2927"/>
      <c r="CN138" s="2927"/>
      <c r="CO138" s="2927"/>
      <c r="CP138" s="2927"/>
      <c r="CU138" s="2927">
        <v>0</v>
      </c>
      <c r="CV138" s="2927">
        <v>0</v>
      </c>
      <c r="CW138" s="2927">
        <v>0</v>
      </c>
      <c r="CX138" s="2927">
        <v>0</v>
      </c>
      <c r="CY138" s="2927">
        <v>0</v>
      </c>
      <c r="CZ138" s="2927">
        <v>0</v>
      </c>
      <c r="DA138" s="2927">
        <v>0</v>
      </c>
      <c r="DB138" s="2927">
        <v>0</v>
      </c>
      <c r="DC138" s="2927">
        <v>0</v>
      </c>
      <c r="DD138" s="2927">
        <v>0</v>
      </c>
      <c r="DE138" s="2927">
        <v>217</v>
      </c>
      <c r="DF138" s="2927">
        <v>223</v>
      </c>
      <c r="DG138" s="2927">
        <v>243</v>
      </c>
      <c r="GA138" s="3619"/>
      <c r="GB138" s="3619"/>
      <c r="GC138" s="3619"/>
      <c r="GD138" s="3619"/>
      <c r="GE138" s="3619"/>
      <c r="GF138" s="3619"/>
      <c r="GG138" s="3619"/>
      <c r="GH138" s="3619"/>
      <c r="GI138" s="3619"/>
      <c r="GJ138" s="3619"/>
      <c r="GL138" s="3619">
        <v>204</v>
      </c>
      <c r="GM138" s="3619">
        <v>217</v>
      </c>
      <c r="GN138" s="3619">
        <v>236</v>
      </c>
      <c r="GO138" s="3619">
        <v>238</v>
      </c>
      <c r="GP138" s="3619">
        <v>256</v>
      </c>
      <c r="GQ138" s="3619">
        <v>284</v>
      </c>
      <c r="GR138" s="3619">
        <v>306</v>
      </c>
      <c r="GS138" s="3619">
        <v>327</v>
      </c>
      <c r="GT138" s="3619">
        <v>345</v>
      </c>
      <c r="GU138" s="3619">
        <v>363</v>
      </c>
      <c r="GW138" s="3619">
        <v>217</v>
      </c>
      <c r="GX138" s="3619">
        <v>223</v>
      </c>
      <c r="GY138" s="3619">
        <v>243</v>
      </c>
      <c r="GZ138" s="3619">
        <v>248</v>
      </c>
      <c r="HA138" s="3619">
        <v>261</v>
      </c>
      <c r="HB138" s="3619">
        <v>274</v>
      </c>
      <c r="HC138" s="3619">
        <v>291</v>
      </c>
      <c r="HD138" s="3619">
        <v>306</v>
      </c>
      <c r="HE138" s="3619">
        <v>329</v>
      </c>
      <c r="HF138" s="3619">
        <v>342</v>
      </c>
      <c r="HH138" s="593"/>
      <c r="HI138" s="593"/>
      <c r="HJ138" s="593"/>
      <c r="HK138" s="593"/>
      <c r="HL138" s="593"/>
      <c r="HM138" s="593"/>
      <c r="HN138" s="593"/>
      <c r="HO138" s="593"/>
      <c r="HP138" s="593"/>
      <c r="HQ138" s="593"/>
      <c r="HR138" s="593"/>
      <c r="HS138" s="593"/>
    </row>
    <row r="139" spans="3:227" ht="15" customHeight="1">
      <c r="C139" s="2639"/>
      <c r="E139" s="518"/>
      <c r="F139" s="593" t="s">
        <v>2360</v>
      </c>
      <c r="H139" s="593">
        <v>23</v>
      </c>
      <c r="I139" s="593">
        <v>23</v>
      </c>
      <c r="J139" s="593">
        <v>30</v>
      </c>
      <c r="K139" s="593">
        <v>25</v>
      </c>
      <c r="L139" s="593">
        <v>25</v>
      </c>
      <c r="M139" s="593">
        <v>25</v>
      </c>
      <c r="N139" s="593">
        <v>25</v>
      </c>
      <c r="O139" s="593">
        <v>25</v>
      </c>
      <c r="P139" s="593">
        <v>41</v>
      </c>
      <c r="Q139" s="593">
        <v>41</v>
      </c>
      <c r="R139" s="593">
        <v>43</v>
      </c>
      <c r="S139" s="593">
        <v>41</v>
      </c>
      <c r="T139" s="593">
        <v>41</v>
      </c>
      <c r="U139" s="593">
        <v>41</v>
      </c>
      <c r="V139" s="593">
        <v>41</v>
      </c>
      <c r="W139" s="593">
        <v>41</v>
      </c>
      <c r="X139" s="593">
        <v>41</v>
      </c>
      <c r="Y139" s="593">
        <v>41</v>
      </c>
      <c r="Z139" s="593">
        <v>41</v>
      </c>
      <c r="AA139" s="593">
        <v>41</v>
      </c>
      <c r="AB139" s="593">
        <v>41</v>
      </c>
      <c r="AC139" s="593">
        <v>41</v>
      </c>
      <c r="AD139" s="593">
        <v>41</v>
      </c>
      <c r="AE139" s="593">
        <v>41</v>
      </c>
      <c r="AF139" s="593">
        <v>74</v>
      </c>
      <c r="AG139" s="593">
        <v>74</v>
      </c>
      <c r="AH139" s="593">
        <v>84</v>
      </c>
      <c r="AI139" s="593">
        <v>88</v>
      </c>
      <c r="AJ139" s="593">
        <v>92</v>
      </c>
      <c r="AL139" s="4122">
        <v>41</v>
      </c>
      <c r="AM139" s="4122">
        <v>41</v>
      </c>
      <c r="AN139" s="4122">
        <v>41</v>
      </c>
      <c r="AO139" s="4122">
        <v>41</v>
      </c>
      <c r="AP139" s="4122">
        <v>41</v>
      </c>
      <c r="AQ139" s="4122">
        <v>41</v>
      </c>
      <c r="AR139" s="4122">
        <v>41</v>
      </c>
      <c r="AS139" s="4122">
        <v>41</v>
      </c>
      <c r="AT139" s="4122">
        <v>41</v>
      </c>
      <c r="AU139" s="4122">
        <v>41</v>
      </c>
      <c r="AV139" s="4122">
        <v>41</v>
      </c>
      <c r="AX139" s="593">
        <v>0</v>
      </c>
      <c r="AY139" s="593">
        <v>0</v>
      </c>
      <c r="AZ139" s="593">
        <v>0</v>
      </c>
      <c r="BA139" s="593">
        <v>0</v>
      </c>
      <c r="BB139" s="593">
        <v>0</v>
      </c>
      <c r="BC139" s="593">
        <v>0</v>
      </c>
      <c r="BD139" s="593">
        <v>0</v>
      </c>
      <c r="BE139" s="593">
        <v>0</v>
      </c>
      <c r="BF139" s="593">
        <v>0</v>
      </c>
      <c r="BG139" s="593">
        <v>0</v>
      </c>
      <c r="BH139" s="593">
        <v>0</v>
      </c>
      <c r="BJ139" s="593">
        <v>25</v>
      </c>
      <c r="BK139" s="593">
        <v>41</v>
      </c>
      <c r="BL139" s="593">
        <v>41</v>
      </c>
      <c r="BM139" s="593">
        <v>43</v>
      </c>
      <c r="BN139" s="593">
        <v>41</v>
      </c>
      <c r="BO139" s="593">
        <v>41</v>
      </c>
      <c r="BP139" s="593">
        <v>49</v>
      </c>
      <c r="BQ139" s="593">
        <v>48</v>
      </c>
      <c r="BR139" s="593">
        <v>46</v>
      </c>
      <c r="BS139" s="593">
        <v>46</v>
      </c>
      <c r="BT139" s="593">
        <v>44</v>
      </c>
      <c r="BU139" s="593">
        <v>37</v>
      </c>
      <c r="BV139" s="593">
        <v>37</v>
      </c>
      <c r="BW139" s="593">
        <v>37</v>
      </c>
      <c r="BX139" s="593">
        <v>36</v>
      </c>
      <c r="BY139" s="593">
        <v>36</v>
      </c>
      <c r="CA139" s="2926"/>
      <c r="CB139" s="2927"/>
      <c r="CC139" s="2927"/>
      <c r="CD139" s="2927"/>
      <c r="CE139" s="2927"/>
      <c r="CF139" s="2927"/>
      <c r="CG139" s="2927"/>
      <c r="CH139" s="2927"/>
      <c r="CI139" s="2927"/>
      <c r="CJ139" s="2927"/>
      <c r="CK139" s="2927"/>
      <c r="CL139" s="2927"/>
      <c r="CM139" s="2927"/>
      <c r="CN139" s="2927"/>
      <c r="CO139" s="2927"/>
      <c r="CP139" s="2927"/>
      <c r="CU139" s="2927">
        <v>0</v>
      </c>
      <c r="CV139" s="2927">
        <v>0</v>
      </c>
      <c r="CW139" s="2927">
        <v>0</v>
      </c>
      <c r="CX139" s="2927">
        <v>0</v>
      </c>
      <c r="CY139" s="2927">
        <v>0</v>
      </c>
      <c r="CZ139" s="2927">
        <v>0</v>
      </c>
      <c r="DA139" s="2927">
        <v>0</v>
      </c>
      <c r="DB139" s="2927">
        <v>0</v>
      </c>
      <c r="DC139" s="2927">
        <v>0</v>
      </c>
      <c r="DD139" s="2927">
        <v>0</v>
      </c>
      <c r="DE139" s="2927">
        <v>43</v>
      </c>
      <c r="DF139" s="2927">
        <v>41</v>
      </c>
      <c r="DG139" s="2927">
        <v>41</v>
      </c>
      <c r="GA139" s="3619"/>
      <c r="GB139" s="3619"/>
      <c r="GC139" s="3619"/>
      <c r="GD139" s="3619"/>
      <c r="GE139" s="3619"/>
      <c r="GF139" s="3619"/>
      <c r="GG139" s="3619"/>
      <c r="GH139" s="3619"/>
      <c r="GI139" s="3619"/>
      <c r="GJ139" s="3619"/>
      <c r="GL139" s="3619">
        <v>41</v>
      </c>
      <c r="GM139" s="3619">
        <v>43</v>
      </c>
      <c r="GN139" s="3619">
        <v>46</v>
      </c>
      <c r="GO139" s="3619">
        <v>47</v>
      </c>
      <c r="GP139" s="3619">
        <v>49</v>
      </c>
      <c r="GQ139" s="3619">
        <v>50</v>
      </c>
      <c r="GR139" s="3619">
        <v>54</v>
      </c>
      <c r="GS139" s="3619">
        <v>54</v>
      </c>
      <c r="GT139" s="3619">
        <v>54</v>
      </c>
      <c r="GU139" s="3619">
        <v>54</v>
      </c>
      <c r="GW139" s="3619">
        <v>43</v>
      </c>
      <c r="GX139" s="3619">
        <v>41</v>
      </c>
      <c r="GY139" s="3619">
        <v>41</v>
      </c>
      <c r="GZ139" s="3619">
        <v>46</v>
      </c>
      <c r="HA139" s="3619">
        <v>50</v>
      </c>
      <c r="HB139" s="3619">
        <v>54</v>
      </c>
      <c r="HC139" s="3619">
        <v>52</v>
      </c>
      <c r="HD139" s="3619">
        <v>54</v>
      </c>
      <c r="HE139" s="3619">
        <v>42</v>
      </c>
      <c r="HF139" s="3619">
        <v>44</v>
      </c>
      <c r="HH139" s="593"/>
      <c r="HI139" s="593"/>
      <c r="HJ139" s="593"/>
      <c r="HK139" s="593"/>
      <c r="HL139" s="593"/>
      <c r="HM139" s="593"/>
      <c r="HN139" s="593"/>
      <c r="HO139" s="593"/>
      <c r="HP139" s="593"/>
      <c r="HQ139" s="593"/>
      <c r="HR139" s="593"/>
      <c r="HS139" s="593"/>
    </row>
    <row r="140" spans="3:227" ht="15" customHeight="1">
      <c r="C140" s="2639"/>
      <c r="E140" s="518"/>
      <c r="F140" s="593" t="s">
        <v>1329</v>
      </c>
      <c r="H140" s="593">
        <v>89</v>
      </c>
      <c r="I140" s="593">
        <v>89</v>
      </c>
      <c r="J140" s="593">
        <v>60</v>
      </c>
      <c r="K140" s="593">
        <v>81</v>
      </c>
      <c r="L140" s="593">
        <v>81</v>
      </c>
      <c r="M140" s="593">
        <v>90</v>
      </c>
      <c r="N140" s="593">
        <v>110</v>
      </c>
      <c r="O140" s="593">
        <v>110</v>
      </c>
      <c r="P140" s="593">
        <v>119</v>
      </c>
      <c r="Q140" s="593">
        <v>127</v>
      </c>
      <c r="R140" s="593">
        <v>136</v>
      </c>
      <c r="S140" s="593">
        <v>189</v>
      </c>
      <c r="T140" s="593">
        <v>161</v>
      </c>
      <c r="U140" s="593">
        <v>125</v>
      </c>
      <c r="V140" s="593">
        <v>137</v>
      </c>
      <c r="W140" s="593">
        <v>148</v>
      </c>
      <c r="X140" s="593">
        <v>162</v>
      </c>
      <c r="Y140" s="593">
        <v>179</v>
      </c>
      <c r="Z140" s="593">
        <v>200</v>
      </c>
      <c r="AA140" s="593">
        <v>215</v>
      </c>
      <c r="AB140" s="593">
        <v>226</v>
      </c>
      <c r="AC140" s="593">
        <v>243</v>
      </c>
      <c r="AD140" s="593">
        <v>258</v>
      </c>
      <c r="AE140" s="593">
        <v>258</v>
      </c>
      <c r="AF140" s="593">
        <v>358</v>
      </c>
      <c r="AG140" s="593">
        <v>457</v>
      </c>
      <c r="AH140" s="593">
        <v>477</v>
      </c>
      <c r="AI140" s="593">
        <v>477</v>
      </c>
      <c r="AJ140" s="593">
        <v>477</v>
      </c>
      <c r="AL140" s="4122">
        <v>161</v>
      </c>
      <c r="AM140" s="4122">
        <v>126</v>
      </c>
      <c r="AN140" s="4122">
        <v>138</v>
      </c>
      <c r="AO140" s="4122">
        <v>150</v>
      </c>
      <c r="AP140" s="4122">
        <v>164</v>
      </c>
      <c r="AQ140" s="4122">
        <v>179</v>
      </c>
      <c r="AR140" s="4122">
        <v>200</v>
      </c>
      <c r="AS140" s="4122">
        <v>215</v>
      </c>
      <c r="AT140" s="4122">
        <v>226</v>
      </c>
      <c r="AU140" s="4122">
        <v>243</v>
      </c>
      <c r="AV140" s="4122">
        <v>258</v>
      </c>
      <c r="AX140" s="593">
        <v>0</v>
      </c>
      <c r="AY140" s="593">
        <v>-1</v>
      </c>
      <c r="AZ140" s="593">
        <v>-1</v>
      </c>
      <c r="BA140" s="593">
        <v>-2</v>
      </c>
      <c r="BB140" s="593">
        <v>-2</v>
      </c>
      <c r="BC140" s="593">
        <v>0</v>
      </c>
      <c r="BD140" s="593">
        <v>0</v>
      </c>
      <c r="BE140" s="593">
        <v>0</v>
      </c>
      <c r="BF140" s="593">
        <v>0</v>
      </c>
      <c r="BG140" s="593">
        <v>0</v>
      </c>
      <c r="BH140" s="593">
        <v>0</v>
      </c>
      <c r="BJ140" s="593">
        <v>110</v>
      </c>
      <c r="BK140" s="593">
        <v>119</v>
      </c>
      <c r="BL140" s="593">
        <v>127</v>
      </c>
      <c r="BM140" s="593">
        <v>136</v>
      </c>
      <c r="BN140" s="593">
        <v>189</v>
      </c>
      <c r="BO140" s="593">
        <v>161</v>
      </c>
      <c r="BP140" s="593">
        <v>133</v>
      </c>
      <c r="BQ140" s="593">
        <v>141</v>
      </c>
      <c r="BR140" s="593">
        <v>154</v>
      </c>
      <c r="BS140" s="593">
        <v>166</v>
      </c>
      <c r="BT140" s="593">
        <v>182</v>
      </c>
      <c r="BU140" s="593">
        <v>199</v>
      </c>
      <c r="BV140" s="593">
        <v>216</v>
      </c>
      <c r="BW140" s="593">
        <v>225</v>
      </c>
      <c r="BX140" s="593">
        <v>239</v>
      </c>
      <c r="BY140" s="593">
        <v>255</v>
      </c>
      <c r="CA140" s="2926"/>
      <c r="CB140" s="2927"/>
      <c r="CC140" s="2927"/>
      <c r="CD140" s="2927"/>
      <c r="CE140" s="2927"/>
      <c r="CF140" s="2927"/>
      <c r="CG140" s="2927"/>
      <c r="CH140" s="2927"/>
      <c r="CI140" s="2927"/>
      <c r="CJ140" s="2927"/>
      <c r="CK140" s="2927"/>
      <c r="CL140" s="2927"/>
      <c r="CM140" s="2927"/>
      <c r="CN140" s="2927"/>
      <c r="CO140" s="2927"/>
      <c r="CP140" s="2927"/>
      <c r="CU140" s="2927">
        <v>0</v>
      </c>
      <c r="CV140" s="2927">
        <v>0</v>
      </c>
      <c r="CW140" s="2927">
        <v>0</v>
      </c>
      <c r="CX140" s="2927">
        <v>0</v>
      </c>
      <c r="CY140" s="2927">
        <v>0</v>
      </c>
      <c r="CZ140" s="2927">
        <v>0</v>
      </c>
      <c r="DA140" s="2927">
        <v>0</v>
      </c>
      <c r="DB140" s="2927">
        <v>0</v>
      </c>
      <c r="DC140" s="2927">
        <v>0</v>
      </c>
      <c r="DD140" s="2927">
        <v>0</v>
      </c>
      <c r="DE140" s="2927">
        <v>136</v>
      </c>
      <c r="DF140" s="2927">
        <v>189</v>
      </c>
      <c r="DG140" s="2927">
        <v>161</v>
      </c>
      <c r="GA140" s="3619"/>
      <c r="GB140" s="3619"/>
      <c r="GC140" s="3619"/>
      <c r="GD140" s="3619"/>
      <c r="GE140" s="3619"/>
      <c r="GF140" s="3619"/>
      <c r="GG140" s="3619"/>
      <c r="GH140" s="3619"/>
      <c r="GI140" s="3619"/>
      <c r="GJ140" s="3619"/>
      <c r="GL140" s="3619">
        <v>127</v>
      </c>
      <c r="GM140" s="3619">
        <v>136</v>
      </c>
      <c r="GN140" s="3619">
        <v>149</v>
      </c>
      <c r="GO140" s="3619">
        <v>149</v>
      </c>
      <c r="GP140" s="3619">
        <v>149</v>
      </c>
      <c r="GQ140" s="3619">
        <v>153</v>
      </c>
      <c r="GR140" s="3619">
        <v>160</v>
      </c>
      <c r="GS140" s="3619">
        <v>171</v>
      </c>
      <c r="GT140" s="3619">
        <v>185</v>
      </c>
      <c r="GU140" s="3619">
        <v>199</v>
      </c>
      <c r="GW140" s="3619">
        <v>136</v>
      </c>
      <c r="GX140" s="3619">
        <v>189</v>
      </c>
      <c r="GY140" s="3619">
        <v>161</v>
      </c>
      <c r="GZ140" s="3619">
        <v>169</v>
      </c>
      <c r="HA140" s="3619">
        <v>167</v>
      </c>
      <c r="HB140" s="3619">
        <v>175</v>
      </c>
      <c r="HC140" s="3619">
        <v>184</v>
      </c>
      <c r="HD140" s="3619">
        <v>194</v>
      </c>
      <c r="HE140" s="3619">
        <v>211</v>
      </c>
      <c r="HF140" s="3619">
        <v>236</v>
      </c>
      <c r="HH140" s="593"/>
      <c r="HI140" s="593"/>
      <c r="HJ140" s="593"/>
      <c r="HK140" s="593"/>
      <c r="HL140" s="593"/>
      <c r="HM140" s="593"/>
      <c r="HN140" s="593"/>
      <c r="HO140" s="593"/>
      <c r="HP140" s="593"/>
      <c r="HQ140" s="593"/>
      <c r="HR140" s="593"/>
      <c r="HS140" s="593"/>
    </row>
    <row r="141" spans="3:227" ht="15" customHeight="1">
      <c r="C141" s="2639"/>
      <c r="E141" s="518"/>
      <c r="F141" s="593" t="s">
        <v>2652</v>
      </c>
      <c r="H141" s="593">
        <v>82</v>
      </c>
      <c r="I141" s="593">
        <v>82</v>
      </c>
      <c r="J141" s="593">
        <v>92</v>
      </c>
      <c r="K141" s="593">
        <v>112</v>
      </c>
      <c r="L141" s="593">
        <v>122</v>
      </c>
      <c r="M141" s="593">
        <v>147</v>
      </c>
      <c r="N141" s="593">
        <v>157</v>
      </c>
      <c r="O141" s="593">
        <v>167</v>
      </c>
      <c r="P141" s="593">
        <v>217</v>
      </c>
      <c r="Q141" s="593">
        <v>217</v>
      </c>
      <c r="R141" s="593">
        <v>234</v>
      </c>
      <c r="S141" s="593">
        <v>254</v>
      </c>
      <c r="T141" s="593">
        <v>297</v>
      </c>
      <c r="U141" s="593">
        <v>335</v>
      </c>
      <c r="V141" s="593">
        <v>339</v>
      </c>
      <c r="W141" s="593">
        <v>355</v>
      </c>
      <c r="X141" s="593">
        <v>360</v>
      </c>
      <c r="Y141" s="593">
        <v>360</v>
      </c>
      <c r="Z141" s="593">
        <v>360</v>
      </c>
      <c r="AA141" s="593">
        <v>360</v>
      </c>
      <c r="AB141" s="593">
        <v>360</v>
      </c>
      <c r="AC141" s="593">
        <v>360</v>
      </c>
      <c r="AD141" s="593">
        <v>360</v>
      </c>
      <c r="AE141" s="593">
        <v>393</v>
      </c>
      <c r="AF141" s="593">
        <v>556</v>
      </c>
      <c r="AG141" s="593">
        <v>664</v>
      </c>
      <c r="AH141" s="593">
        <v>698</v>
      </c>
      <c r="AI141" s="593">
        <v>698</v>
      </c>
      <c r="AJ141" s="593">
        <v>698</v>
      </c>
      <c r="AL141" s="4122">
        <v>297</v>
      </c>
      <c r="AM141" s="4122">
        <v>341</v>
      </c>
      <c r="AN141" s="4122">
        <v>348</v>
      </c>
      <c r="AO141" s="4122">
        <v>358</v>
      </c>
      <c r="AP141" s="4122">
        <v>360</v>
      </c>
      <c r="AQ141" s="4122">
        <v>360</v>
      </c>
      <c r="AR141" s="4122">
        <v>360</v>
      </c>
      <c r="AS141" s="4122">
        <v>360</v>
      </c>
      <c r="AT141" s="4122">
        <v>360</v>
      </c>
      <c r="AU141" s="4122">
        <v>360</v>
      </c>
      <c r="AV141" s="4122">
        <v>360</v>
      </c>
      <c r="AX141" s="593">
        <v>0</v>
      </c>
      <c r="AY141" s="593">
        <v>-6</v>
      </c>
      <c r="AZ141" s="593">
        <v>-9</v>
      </c>
      <c r="BA141" s="593">
        <v>-3</v>
      </c>
      <c r="BB141" s="593">
        <v>0</v>
      </c>
      <c r="BC141" s="593">
        <v>0</v>
      </c>
      <c r="BD141" s="593">
        <v>0</v>
      </c>
      <c r="BE141" s="593">
        <v>0</v>
      </c>
      <c r="BF141" s="593">
        <v>0</v>
      </c>
      <c r="BG141" s="593">
        <v>0</v>
      </c>
      <c r="BH141" s="593">
        <v>0</v>
      </c>
      <c r="BJ141" s="593">
        <v>167</v>
      </c>
      <c r="BK141" s="593">
        <v>217</v>
      </c>
      <c r="BL141" s="593">
        <v>217</v>
      </c>
      <c r="BM141" s="593">
        <v>234</v>
      </c>
      <c r="BN141" s="593">
        <v>254</v>
      </c>
      <c r="BO141" s="593">
        <v>297</v>
      </c>
      <c r="BP141" s="593">
        <v>327</v>
      </c>
      <c r="BQ141" s="593">
        <v>338</v>
      </c>
      <c r="BR141" s="593">
        <v>361</v>
      </c>
      <c r="BS141" s="593">
        <v>371</v>
      </c>
      <c r="BT141" s="593">
        <v>353</v>
      </c>
      <c r="BU141" s="593">
        <v>350</v>
      </c>
      <c r="BV141" s="593">
        <v>347</v>
      </c>
      <c r="BW141" s="593">
        <v>355</v>
      </c>
      <c r="BX141" s="593">
        <v>363</v>
      </c>
      <c r="BY141" s="593">
        <v>371</v>
      </c>
      <c r="CA141" s="2926"/>
      <c r="CB141" s="2927"/>
      <c r="CC141" s="2927"/>
      <c r="CD141" s="2927"/>
      <c r="CE141" s="2927"/>
      <c r="CF141" s="2927"/>
      <c r="CG141" s="2927"/>
      <c r="CH141" s="2927"/>
      <c r="CI141" s="2927"/>
      <c r="CJ141" s="2927"/>
      <c r="CK141" s="2927"/>
      <c r="CL141" s="2927"/>
      <c r="CM141" s="2927"/>
      <c r="CN141" s="2927"/>
      <c r="CO141" s="2927"/>
      <c r="CP141" s="2927"/>
      <c r="CU141" s="2927">
        <v>0</v>
      </c>
      <c r="CV141" s="2927">
        <v>0</v>
      </c>
      <c r="CW141" s="2927">
        <v>0</v>
      </c>
      <c r="CX141" s="2927">
        <v>0</v>
      </c>
      <c r="CY141" s="2927">
        <v>0</v>
      </c>
      <c r="CZ141" s="2927">
        <v>0</v>
      </c>
      <c r="DA141" s="2927">
        <v>0</v>
      </c>
      <c r="DB141" s="2927">
        <v>0</v>
      </c>
      <c r="DC141" s="2927">
        <v>0</v>
      </c>
      <c r="DD141" s="2927">
        <v>0</v>
      </c>
      <c r="DE141" s="2927">
        <v>234</v>
      </c>
      <c r="DF141" s="2927">
        <v>254</v>
      </c>
      <c r="DG141" s="2927">
        <v>297</v>
      </c>
      <c r="GA141" s="3619"/>
      <c r="GB141" s="3619"/>
      <c r="GC141" s="3619"/>
      <c r="GD141" s="3619"/>
      <c r="GE141" s="3619"/>
      <c r="GF141" s="3619"/>
      <c r="GG141" s="3619"/>
      <c r="GH141" s="3619"/>
      <c r="GI141" s="3619"/>
      <c r="GJ141" s="3619"/>
      <c r="GL141" s="3619">
        <v>217</v>
      </c>
      <c r="GM141" s="3619">
        <v>234</v>
      </c>
      <c r="GN141" s="3619">
        <v>265</v>
      </c>
      <c r="GO141" s="3619">
        <v>291</v>
      </c>
      <c r="GP141" s="3619">
        <v>306</v>
      </c>
      <c r="GQ141" s="3619">
        <v>321</v>
      </c>
      <c r="GR141" s="3619">
        <v>336</v>
      </c>
      <c r="GS141" s="3619">
        <v>351</v>
      </c>
      <c r="GT141" s="3619">
        <v>365</v>
      </c>
      <c r="GU141" s="3619">
        <v>384</v>
      </c>
      <c r="GW141" s="3619">
        <v>234</v>
      </c>
      <c r="GX141" s="3619">
        <v>254</v>
      </c>
      <c r="GY141" s="3619">
        <v>297</v>
      </c>
      <c r="GZ141" s="3619">
        <v>304</v>
      </c>
      <c r="HA141" s="3619">
        <v>322</v>
      </c>
      <c r="HB141" s="3619">
        <v>335</v>
      </c>
      <c r="HC141" s="3619">
        <v>343</v>
      </c>
      <c r="HD141" s="3619">
        <v>344</v>
      </c>
      <c r="HE141" s="3619">
        <v>360</v>
      </c>
      <c r="HF141" s="3619">
        <v>358</v>
      </c>
      <c r="HH141" s="593"/>
      <c r="HI141" s="593"/>
      <c r="HJ141" s="593"/>
      <c r="HK141" s="593"/>
      <c r="HL141" s="593"/>
      <c r="HM141" s="593"/>
      <c r="HN141" s="593"/>
      <c r="HO141" s="593"/>
      <c r="HP141" s="593"/>
      <c r="HQ141" s="593"/>
      <c r="HR141" s="593"/>
      <c r="HS141" s="593"/>
    </row>
    <row r="142" spans="3:227" ht="15.75" outlineLevel="1">
      <c r="C142" s="2639"/>
      <c r="E142" s="518"/>
      <c r="F142" s="2140" t="s">
        <v>4035</v>
      </c>
      <c r="G142" s="2140"/>
      <c r="H142" s="2140">
        <v>236</v>
      </c>
      <c r="I142" s="2140">
        <v>236</v>
      </c>
      <c r="J142" s="2140">
        <v>236</v>
      </c>
      <c r="K142" s="2140">
        <v>241</v>
      </c>
      <c r="L142" s="2140">
        <v>241</v>
      </c>
      <c r="M142" s="2140">
        <v>241</v>
      </c>
      <c r="N142" s="2140">
        <v>261</v>
      </c>
      <c r="O142" s="2140">
        <v>322</v>
      </c>
      <c r="P142" s="2140">
        <v>416</v>
      </c>
      <c r="Q142" s="2140">
        <v>482</v>
      </c>
      <c r="R142" s="2140">
        <v>537</v>
      </c>
      <c r="S142" s="2140">
        <v>593</v>
      </c>
      <c r="T142" s="2140">
        <v>593</v>
      </c>
      <c r="U142" s="2140">
        <v>574</v>
      </c>
      <c r="V142" s="2140">
        <v>589</v>
      </c>
      <c r="W142" s="2140">
        <v>609</v>
      </c>
      <c r="X142" s="2140">
        <v>634</v>
      </c>
      <c r="Y142" s="2140">
        <v>667</v>
      </c>
      <c r="Z142" s="2140">
        <v>709</v>
      </c>
      <c r="AA142" s="2140">
        <v>748</v>
      </c>
      <c r="AB142" s="2140">
        <v>786</v>
      </c>
      <c r="AC142" s="2140">
        <v>828</v>
      </c>
      <c r="AD142" s="2140">
        <v>873</v>
      </c>
      <c r="AE142" s="2140">
        <v>884</v>
      </c>
      <c r="AF142" s="2140">
        <v>1288</v>
      </c>
      <c r="AG142" s="2140">
        <v>1525</v>
      </c>
      <c r="AH142" s="2140">
        <v>1676</v>
      </c>
      <c r="AI142" s="2140">
        <v>1680</v>
      </c>
      <c r="AJ142" s="2140">
        <v>1684</v>
      </c>
      <c r="AL142" s="3384">
        <v>593</v>
      </c>
      <c r="AM142" s="3384">
        <v>582</v>
      </c>
      <c r="AN142" s="3384">
        <v>594</v>
      </c>
      <c r="AO142" s="3384">
        <v>615</v>
      </c>
      <c r="AP142" s="3384">
        <v>639</v>
      </c>
      <c r="AQ142" s="3384">
        <v>667</v>
      </c>
      <c r="AR142" s="3384">
        <v>709</v>
      </c>
      <c r="AS142" s="3384">
        <v>748</v>
      </c>
      <c r="AT142" s="3384">
        <v>786</v>
      </c>
      <c r="AU142" s="3384">
        <v>828</v>
      </c>
      <c r="AV142" s="3384">
        <v>873</v>
      </c>
      <c r="AX142" s="2140">
        <v>0</v>
      </c>
      <c r="AY142" s="2140">
        <v>-8</v>
      </c>
      <c r="AZ142" s="2140">
        <v>-5</v>
      </c>
      <c r="BA142" s="2140">
        <v>-6</v>
      </c>
      <c r="BB142" s="2140">
        <v>-5</v>
      </c>
      <c r="BC142" s="2140">
        <v>0</v>
      </c>
      <c r="BD142" s="2140">
        <v>0</v>
      </c>
      <c r="BE142" s="2140">
        <v>0</v>
      </c>
      <c r="BF142" s="2140">
        <v>0</v>
      </c>
      <c r="BG142" s="2140">
        <v>0</v>
      </c>
      <c r="BH142" s="2140">
        <v>0</v>
      </c>
      <c r="BJ142" s="2140">
        <v>322</v>
      </c>
      <c r="BK142" s="2140">
        <v>416</v>
      </c>
      <c r="BL142" s="2140">
        <v>482</v>
      </c>
      <c r="BM142" s="2140">
        <v>537</v>
      </c>
      <c r="BN142" s="2140">
        <v>593</v>
      </c>
      <c r="BO142" s="2140">
        <v>593</v>
      </c>
      <c r="BP142" s="2140">
        <v>599</v>
      </c>
      <c r="BQ142" s="2140">
        <v>602</v>
      </c>
      <c r="BR142" s="2140">
        <v>614</v>
      </c>
      <c r="BS142" s="2140">
        <v>634</v>
      </c>
      <c r="BT142" s="2140">
        <v>666</v>
      </c>
      <c r="BU142" s="2140">
        <v>697</v>
      </c>
      <c r="BV142" s="460">
        <v>736</v>
      </c>
      <c r="BW142" s="460">
        <v>769</v>
      </c>
      <c r="BX142" s="460">
        <v>806</v>
      </c>
      <c r="BY142" s="460">
        <v>846</v>
      </c>
      <c r="CA142" s="2926"/>
      <c r="CB142" s="2927"/>
      <c r="CC142" s="2927"/>
      <c r="CD142" s="2927"/>
      <c r="CE142" s="2927"/>
      <c r="CF142" s="2927"/>
      <c r="CG142" s="2927"/>
      <c r="CH142" s="2927"/>
      <c r="CI142" s="2927"/>
      <c r="CJ142" s="2927"/>
      <c r="CK142" s="2927"/>
      <c r="CL142" s="2927"/>
      <c r="CM142" s="2927"/>
      <c r="CN142" s="2927"/>
      <c r="CO142" s="2927"/>
      <c r="CP142" s="2927"/>
      <c r="CU142" s="2927">
        <v>0</v>
      </c>
      <c r="CV142" s="2927">
        <v>0</v>
      </c>
      <c r="CW142" s="2927">
        <v>0</v>
      </c>
      <c r="CX142" s="2927">
        <v>0</v>
      </c>
      <c r="CY142" s="2927">
        <v>0</v>
      </c>
      <c r="CZ142" s="2927">
        <v>0</v>
      </c>
      <c r="DA142" s="2927">
        <v>0</v>
      </c>
      <c r="DB142" s="2927">
        <v>0</v>
      </c>
      <c r="DC142" s="2927">
        <v>0</v>
      </c>
      <c r="DD142" s="2927">
        <v>0</v>
      </c>
      <c r="DE142" s="2927">
        <v>537</v>
      </c>
      <c r="DF142" s="2927">
        <v>593</v>
      </c>
      <c r="DG142" s="2927">
        <v>593</v>
      </c>
      <c r="GA142" s="3619"/>
      <c r="GB142" s="3619"/>
      <c r="GC142" s="3619"/>
      <c r="GD142" s="3619"/>
      <c r="GE142" s="3619"/>
      <c r="GF142" s="3619"/>
      <c r="GG142" s="3619"/>
      <c r="GH142" s="3619"/>
      <c r="GI142" s="3619"/>
      <c r="GJ142" s="3619"/>
      <c r="GL142" s="3384">
        <v>482</v>
      </c>
      <c r="GM142" s="3384">
        <v>537</v>
      </c>
      <c r="GN142" s="3384">
        <v>571</v>
      </c>
      <c r="GO142" s="3384">
        <v>586</v>
      </c>
      <c r="GP142" s="3384">
        <v>620</v>
      </c>
      <c r="GQ142" s="3384">
        <v>657</v>
      </c>
      <c r="GR142" s="3384">
        <v>694</v>
      </c>
      <c r="GS142" s="3384">
        <v>732</v>
      </c>
      <c r="GT142" s="3384">
        <v>777</v>
      </c>
      <c r="GU142" s="3384">
        <v>824</v>
      </c>
      <c r="GW142" s="3384">
        <v>537</v>
      </c>
      <c r="GX142" s="3384">
        <v>593</v>
      </c>
      <c r="GY142" s="3384">
        <v>593</v>
      </c>
      <c r="GZ142" s="3384">
        <v>611</v>
      </c>
      <c r="HA142" s="3384">
        <v>630</v>
      </c>
      <c r="HB142" s="3384">
        <v>654</v>
      </c>
      <c r="HC142" s="3384">
        <v>679</v>
      </c>
      <c r="HD142" s="3384">
        <v>715</v>
      </c>
      <c r="HE142" s="3384">
        <v>755</v>
      </c>
      <c r="HF142" s="3384">
        <v>809</v>
      </c>
      <c r="HH142" s="2140"/>
      <c r="HI142" s="2140"/>
      <c r="HJ142" s="2140"/>
      <c r="HK142" s="2140"/>
      <c r="HL142" s="2140"/>
      <c r="HM142" s="2140"/>
      <c r="HN142" s="2140"/>
      <c r="HO142" s="2140"/>
      <c r="HP142" s="2140"/>
      <c r="HQ142" s="2140"/>
      <c r="HR142" s="2140"/>
      <c r="HS142" s="2140"/>
    </row>
    <row r="143" spans="3:227" ht="15.75" outlineLevel="1">
      <c r="C143" s="2639"/>
      <c r="E143" s="518"/>
      <c r="F143" s="2345" t="s">
        <v>126</v>
      </c>
      <c r="G143" s="460"/>
      <c r="H143" s="460">
        <v>233</v>
      </c>
      <c r="I143" s="460">
        <v>233</v>
      </c>
      <c r="J143" s="460">
        <v>233</v>
      </c>
      <c r="K143" s="460">
        <v>238</v>
      </c>
      <c r="L143" s="460">
        <v>238</v>
      </c>
      <c r="M143" s="460">
        <v>238</v>
      </c>
      <c r="N143" s="460">
        <v>258</v>
      </c>
      <c r="O143" s="460">
        <v>294</v>
      </c>
      <c r="P143" s="460">
        <v>366</v>
      </c>
      <c r="Q143" s="460">
        <v>409</v>
      </c>
      <c r="R143" s="460">
        <v>442</v>
      </c>
      <c r="S143" s="460">
        <v>475</v>
      </c>
      <c r="T143" s="460">
        <v>475</v>
      </c>
      <c r="U143" s="460">
        <v>475</v>
      </c>
      <c r="V143" s="460">
        <v>490</v>
      </c>
      <c r="W143" s="460">
        <v>510</v>
      </c>
      <c r="X143" s="460">
        <v>535</v>
      </c>
      <c r="Y143" s="460">
        <v>568</v>
      </c>
      <c r="Z143" s="460">
        <v>610</v>
      </c>
      <c r="AA143" s="460">
        <v>649</v>
      </c>
      <c r="AB143" s="460">
        <v>687</v>
      </c>
      <c r="AC143" s="460">
        <v>729</v>
      </c>
      <c r="AD143" s="460">
        <v>774</v>
      </c>
      <c r="AE143" s="460">
        <v>785</v>
      </c>
      <c r="AF143" s="460">
        <v>1189</v>
      </c>
      <c r="AG143" s="460">
        <v>1426</v>
      </c>
      <c r="AH143" s="460">
        <v>1577</v>
      </c>
      <c r="AI143" s="460">
        <v>1581</v>
      </c>
      <c r="AJ143" s="460">
        <v>1585</v>
      </c>
      <c r="AL143" s="3385">
        <v>475</v>
      </c>
      <c r="AM143" s="3385">
        <v>475</v>
      </c>
      <c r="AN143" s="3385">
        <v>487</v>
      </c>
      <c r="AO143" s="3385">
        <v>508</v>
      </c>
      <c r="AP143" s="3385">
        <v>532</v>
      </c>
      <c r="AQ143" s="3385">
        <v>560</v>
      </c>
      <c r="AR143" s="3385">
        <v>602</v>
      </c>
      <c r="AS143" s="3385">
        <v>641</v>
      </c>
      <c r="AT143" s="3385">
        <v>679</v>
      </c>
      <c r="AU143" s="3385">
        <v>721</v>
      </c>
      <c r="AV143" s="3385">
        <v>766</v>
      </c>
      <c r="AX143" s="460">
        <v>0</v>
      </c>
      <c r="AY143" s="460">
        <v>0</v>
      </c>
      <c r="AZ143" s="460">
        <v>3</v>
      </c>
      <c r="BA143" s="460">
        <v>2</v>
      </c>
      <c r="BB143" s="460">
        <v>3</v>
      </c>
      <c r="BC143" s="460">
        <v>8</v>
      </c>
      <c r="BD143" s="460">
        <v>8</v>
      </c>
      <c r="BE143" s="460">
        <v>8</v>
      </c>
      <c r="BF143" s="460">
        <v>8</v>
      </c>
      <c r="BG143" s="460">
        <v>8</v>
      </c>
      <c r="BH143" s="460">
        <v>8</v>
      </c>
      <c r="BJ143" s="460">
        <v>294</v>
      </c>
      <c r="BK143" s="460">
        <v>366</v>
      </c>
      <c r="BL143" s="460">
        <v>409</v>
      </c>
      <c r="BM143" s="460">
        <v>442</v>
      </c>
      <c r="BN143" s="460">
        <v>475</v>
      </c>
      <c r="BO143" s="460">
        <v>475</v>
      </c>
      <c r="BP143" s="460">
        <v>481</v>
      </c>
      <c r="BQ143" s="460">
        <v>484</v>
      </c>
      <c r="BR143" s="460">
        <v>496</v>
      </c>
      <c r="BS143" s="460">
        <v>516</v>
      </c>
      <c r="BT143" s="460">
        <v>548</v>
      </c>
      <c r="BU143" s="460">
        <v>579</v>
      </c>
      <c r="BV143" s="460">
        <v>618</v>
      </c>
      <c r="BW143" s="460">
        <v>651</v>
      </c>
      <c r="BX143" s="460">
        <v>688</v>
      </c>
      <c r="BY143" s="460">
        <v>728</v>
      </c>
      <c r="CA143" s="2926"/>
      <c r="CB143" s="2927"/>
      <c r="CC143" s="2927"/>
      <c r="CD143" s="2927"/>
      <c r="CE143" s="2927"/>
      <c r="CF143" s="2927"/>
      <c r="CG143" s="2927"/>
      <c r="CH143" s="2927"/>
      <c r="CI143" s="2927"/>
      <c r="CJ143" s="2927"/>
      <c r="CK143" s="2927"/>
      <c r="CL143" s="2927"/>
      <c r="CM143" s="2927"/>
      <c r="CN143" s="2927"/>
      <c r="CO143" s="2927"/>
      <c r="CP143" s="2927"/>
      <c r="CU143" s="2927">
        <v>0</v>
      </c>
      <c r="CV143" s="2927">
        <v>0</v>
      </c>
      <c r="CW143" s="2927">
        <v>0</v>
      </c>
      <c r="CX143" s="2927">
        <v>0</v>
      </c>
      <c r="CY143" s="2927">
        <v>0</v>
      </c>
      <c r="CZ143" s="2927">
        <v>0</v>
      </c>
      <c r="DA143" s="2927">
        <v>0</v>
      </c>
      <c r="DB143" s="2927">
        <v>0</v>
      </c>
      <c r="DC143" s="2927">
        <v>0</v>
      </c>
      <c r="DD143" s="2927">
        <v>0</v>
      </c>
      <c r="DE143" s="2927">
        <v>442</v>
      </c>
      <c r="DF143" s="2927">
        <v>475</v>
      </c>
      <c r="DG143" s="2927">
        <v>475</v>
      </c>
      <c r="GA143" s="3619"/>
      <c r="GB143" s="3619"/>
      <c r="GC143" s="3619"/>
      <c r="GD143" s="3619"/>
      <c r="GE143" s="3619"/>
      <c r="GF143" s="3619"/>
      <c r="GG143" s="3619"/>
      <c r="GH143" s="3619"/>
      <c r="GI143" s="3619"/>
      <c r="GJ143" s="3619"/>
      <c r="GL143" s="3385">
        <v>409</v>
      </c>
      <c r="GM143" s="3385">
        <v>442</v>
      </c>
      <c r="GN143" s="3385">
        <v>453</v>
      </c>
      <c r="GO143" s="3385">
        <v>468</v>
      </c>
      <c r="GP143" s="3385">
        <v>502</v>
      </c>
      <c r="GQ143" s="3385">
        <v>539</v>
      </c>
      <c r="GR143" s="3385">
        <v>576</v>
      </c>
      <c r="GS143" s="3385">
        <v>614</v>
      </c>
      <c r="GT143" s="3385">
        <v>659</v>
      </c>
      <c r="GU143" s="3385">
        <v>706</v>
      </c>
      <c r="GW143" s="3385">
        <v>442</v>
      </c>
      <c r="GX143" s="3385">
        <v>475</v>
      </c>
      <c r="GY143" s="3385">
        <v>475</v>
      </c>
      <c r="GZ143" s="3385">
        <v>493</v>
      </c>
      <c r="HA143" s="3385">
        <v>512</v>
      </c>
      <c r="HB143" s="3385">
        <v>536</v>
      </c>
      <c r="HC143" s="3385">
        <v>561</v>
      </c>
      <c r="HD143" s="3385">
        <v>597</v>
      </c>
      <c r="HE143" s="3385">
        <v>637</v>
      </c>
      <c r="HF143" s="3385">
        <v>691</v>
      </c>
      <c r="HH143" s="460"/>
      <c r="HI143" s="460"/>
      <c r="HJ143" s="460"/>
      <c r="HK143" s="460"/>
      <c r="HL143" s="460"/>
      <c r="HM143" s="460"/>
      <c r="HN143" s="460"/>
      <c r="HO143" s="460"/>
      <c r="HP143" s="460"/>
      <c r="HQ143" s="460"/>
      <c r="HR143" s="460"/>
      <c r="HS143" s="460"/>
    </row>
    <row r="144" spans="3:227" ht="15.75" outlineLevel="1">
      <c r="C144" s="2639"/>
      <c r="E144" s="518"/>
      <c r="F144" s="460" t="s">
        <v>4036</v>
      </c>
      <c r="G144" s="460"/>
      <c r="H144" s="460">
        <v>294</v>
      </c>
      <c r="I144" s="460">
        <v>294</v>
      </c>
      <c r="J144" s="460">
        <v>304</v>
      </c>
      <c r="K144" s="460">
        <v>329</v>
      </c>
      <c r="L144" s="460">
        <v>339</v>
      </c>
      <c r="M144" s="460">
        <v>364</v>
      </c>
      <c r="N144" s="460">
        <v>394</v>
      </c>
      <c r="O144" s="460">
        <v>465</v>
      </c>
      <c r="P144" s="460">
        <v>615</v>
      </c>
      <c r="Q144" s="460">
        <v>687</v>
      </c>
      <c r="R144" s="460">
        <v>765</v>
      </c>
      <c r="S144" s="460">
        <v>847</v>
      </c>
      <c r="T144" s="460">
        <v>890</v>
      </c>
      <c r="U144" s="460">
        <v>909</v>
      </c>
      <c r="V144" s="460">
        <v>928</v>
      </c>
      <c r="W144" s="460">
        <v>964</v>
      </c>
      <c r="X144" s="460">
        <v>994</v>
      </c>
      <c r="Y144" s="460">
        <v>1027</v>
      </c>
      <c r="Z144" s="460">
        <v>1069</v>
      </c>
      <c r="AA144" s="460">
        <v>1108</v>
      </c>
      <c r="AB144" s="460">
        <v>1146</v>
      </c>
      <c r="AC144" s="460">
        <v>1188</v>
      </c>
      <c r="AD144" s="460">
        <v>1233</v>
      </c>
      <c r="AE144" s="460">
        <v>1277</v>
      </c>
      <c r="AF144" s="460">
        <v>1844</v>
      </c>
      <c r="AG144" s="460">
        <v>2189</v>
      </c>
      <c r="AH144" s="460">
        <v>2374</v>
      </c>
      <c r="AI144" s="460">
        <v>2378</v>
      </c>
      <c r="AJ144" s="460">
        <v>2382</v>
      </c>
      <c r="AL144" s="3385">
        <v>890</v>
      </c>
      <c r="AM144" s="3385">
        <v>923</v>
      </c>
      <c r="AN144" s="3385">
        <v>942</v>
      </c>
      <c r="AO144" s="3385">
        <v>973</v>
      </c>
      <c r="AP144" s="3385">
        <v>999</v>
      </c>
      <c r="AQ144" s="3385">
        <v>1027</v>
      </c>
      <c r="AR144" s="3385">
        <v>1069</v>
      </c>
      <c r="AS144" s="3385">
        <v>1108</v>
      </c>
      <c r="AT144" s="3385">
        <v>1146</v>
      </c>
      <c r="AU144" s="3385">
        <v>1188</v>
      </c>
      <c r="AV144" s="3385">
        <v>1233</v>
      </c>
      <c r="AX144" s="460">
        <v>0</v>
      </c>
      <c r="AY144" s="460">
        <v>-14</v>
      </c>
      <c r="AZ144" s="460">
        <v>-14</v>
      </c>
      <c r="BA144" s="460">
        <v>-9</v>
      </c>
      <c r="BB144" s="460">
        <v>-5</v>
      </c>
      <c r="BC144" s="460">
        <v>0</v>
      </c>
      <c r="BD144" s="460">
        <v>0</v>
      </c>
      <c r="BE144" s="460">
        <v>0</v>
      </c>
      <c r="BF144" s="460">
        <v>0</v>
      </c>
      <c r="BG144" s="460">
        <v>0</v>
      </c>
      <c r="BH144" s="460">
        <v>0</v>
      </c>
      <c r="BJ144" s="460">
        <v>465</v>
      </c>
      <c r="BK144" s="460">
        <v>615</v>
      </c>
      <c r="BL144" s="460">
        <v>687</v>
      </c>
      <c r="BM144" s="460">
        <v>765</v>
      </c>
      <c r="BN144" s="460">
        <v>847</v>
      </c>
      <c r="BO144" s="460">
        <v>890</v>
      </c>
      <c r="BP144" s="460">
        <v>926</v>
      </c>
      <c r="BQ144" s="460">
        <v>940</v>
      </c>
      <c r="BR144" s="460">
        <v>975</v>
      </c>
      <c r="BS144" s="460">
        <v>1005</v>
      </c>
      <c r="BT144" s="460">
        <v>1019</v>
      </c>
      <c r="BU144" s="460">
        <v>1047</v>
      </c>
      <c r="BV144" s="460">
        <v>1083</v>
      </c>
      <c r="BW144" s="460">
        <v>1124</v>
      </c>
      <c r="BX144" s="460">
        <v>1169</v>
      </c>
      <c r="BY144" s="460">
        <v>1217</v>
      </c>
      <c r="CA144" s="2926"/>
      <c r="CB144" s="2927"/>
      <c r="CC144" s="2927"/>
      <c r="CD144" s="2927"/>
      <c r="CE144" s="2927"/>
      <c r="CF144" s="2927"/>
      <c r="CG144" s="2927"/>
      <c r="CH144" s="2927"/>
      <c r="CI144" s="2927"/>
      <c r="CJ144" s="2927"/>
      <c r="CK144" s="2927"/>
      <c r="CL144" s="2927"/>
      <c r="CM144" s="2927"/>
      <c r="CN144" s="2927"/>
      <c r="CO144" s="2927"/>
      <c r="CP144" s="2927"/>
      <c r="CU144" s="2927">
        <v>0</v>
      </c>
      <c r="CV144" s="2927">
        <v>0</v>
      </c>
      <c r="CW144" s="2927">
        <v>0</v>
      </c>
      <c r="CX144" s="2927">
        <v>0</v>
      </c>
      <c r="CY144" s="2927">
        <v>0</v>
      </c>
      <c r="CZ144" s="2927">
        <v>0</v>
      </c>
      <c r="DA144" s="2927">
        <v>0</v>
      </c>
      <c r="DB144" s="2927">
        <v>0</v>
      </c>
      <c r="DC144" s="2927">
        <v>0</v>
      </c>
      <c r="DD144" s="2927">
        <v>0</v>
      </c>
      <c r="DE144" s="2927">
        <v>765</v>
      </c>
      <c r="DF144" s="2927">
        <v>847</v>
      </c>
      <c r="DG144" s="2927">
        <v>890</v>
      </c>
      <c r="GA144" s="3619"/>
      <c r="GB144" s="3619"/>
      <c r="GC144" s="3619"/>
      <c r="GD144" s="3619"/>
      <c r="GE144" s="3619"/>
      <c r="GF144" s="3619"/>
      <c r="GG144" s="3619"/>
      <c r="GH144" s="3619"/>
      <c r="GI144" s="3619"/>
      <c r="GJ144" s="3619"/>
      <c r="GL144" s="3385">
        <v>687</v>
      </c>
      <c r="GM144" s="3385">
        <v>765</v>
      </c>
      <c r="GN144" s="3385">
        <v>836</v>
      </c>
      <c r="GO144" s="3385">
        <v>877</v>
      </c>
      <c r="GP144" s="3385">
        <v>926</v>
      </c>
      <c r="GQ144" s="3385">
        <v>978</v>
      </c>
      <c r="GR144" s="3385">
        <v>1030</v>
      </c>
      <c r="GS144" s="3385">
        <v>1083</v>
      </c>
      <c r="GT144" s="3385">
        <v>1142</v>
      </c>
      <c r="GU144" s="3385">
        <v>1208</v>
      </c>
      <c r="GW144" s="3385">
        <v>765</v>
      </c>
      <c r="GX144" s="3385">
        <v>847</v>
      </c>
      <c r="GY144" s="3385">
        <v>890</v>
      </c>
      <c r="GZ144" s="3385">
        <v>915</v>
      </c>
      <c r="HA144" s="3385">
        <v>952</v>
      </c>
      <c r="HB144" s="3385">
        <v>989</v>
      </c>
      <c r="HC144" s="3385">
        <v>1022</v>
      </c>
      <c r="HD144" s="3385">
        <v>1059</v>
      </c>
      <c r="HE144" s="3385">
        <v>1115</v>
      </c>
      <c r="HF144" s="3385">
        <v>1167</v>
      </c>
      <c r="HH144" s="460"/>
      <c r="HI144" s="460"/>
      <c r="HJ144" s="460"/>
      <c r="HK144" s="460"/>
      <c r="HL144" s="460"/>
      <c r="HM144" s="460"/>
      <c r="HN144" s="460"/>
      <c r="HO144" s="460"/>
      <c r="HP144" s="460"/>
      <c r="HQ144" s="460"/>
      <c r="HR144" s="460"/>
      <c r="HS144" s="460"/>
    </row>
    <row r="145" spans="1:227" ht="15.75" outlineLevel="1">
      <c r="C145" s="2639"/>
      <c r="E145" s="518"/>
      <c r="F145" s="3332" t="s">
        <v>3074</v>
      </c>
      <c r="G145" s="461"/>
      <c r="H145" s="461">
        <v>290</v>
      </c>
      <c r="I145" s="461">
        <v>290</v>
      </c>
      <c r="J145" s="461">
        <v>300</v>
      </c>
      <c r="K145" s="461">
        <v>325</v>
      </c>
      <c r="L145" s="461">
        <v>335</v>
      </c>
      <c r="M145" s="461">
        <v>360</v>
      </c>
      <c r="N145" s="461">
        <v>390</v>
      </c>
      <c r="O145" s="461">
        <v>436</v>
      </c>
      <c r="P145" s="461">
        <v>558</v>
      </c>
      <c r="Q145" s="461">
        <v>601</v>
      </c>
      <c r="R145" s="461">
        <v>651</v>
      </c>
      <c r="S145" s="461">
        <v>704</v>
      </c>
      <c r="T145" s="461">
        <v>747</v>
      </c>
      <c r="U145" s="461">
        <v>785</v>
      </c>
      <c r="V145" s="461">
        <v>804</v>
      </c>
      <c r="W145" s="461">
        <v>840</v>
      </c>
      <c r="X145" s="461">
        <v>870</v>
      </c>
      <c r="Y145" s="461">
        <v>903</v>
      </c>
      <c r="Z145" s="461">
        <v>945</v>
      </c>
      <c r="AA145" s="461">
        <v>984</v>
      </c>
      <c r="AB145" s="461">
        <v>1022</v>
      </c>
      <c r="AC145" s="461">
        <v>1064</v>
      </c>
      <c r="AD145" s="461">
        <v>1109</v>
      </c>
      <c r="AE145" s="461">
        <v>1153</v>
      </c>
      <c r="AF145" s="461">
        <v>1720</v>
      </c>
      <c r="AG145" s="461">
        <v>2065</v>
      </c>
      <c r="AH145" s="461">
        <v>2250</v>
      </c>
      <c r="AI145" s="461">
        <v>2254</v>
      </c>
      <c r="AJ145" s="461">
        <v>2258</v>
      </c>
      <c r="AL145" s="3386">
        <v>747</v>
      </c>
      <c r="AM145" s="3386">
        <v>791</v>
      </c>
      <c r="AN145" s="3386">
        <v>810</v>
      </c>
      <c r="AO145" s="3386">
        <v>841</v>
      </c>
      <c r="AP145" s="3386">
        <v>867</v>
      </c>
      <c r="AQ145" s="3386">
        <v>895</v>
      </c>
      <c r="AR145" s="3386">
        <v>937</v>
      </c>
      <c r="AS145" s="3386">
        <v>976</v>
      </c>
      <c r="AT145" s="3386">
        <v>1014</v>
      </c>
      <c r="AU145" s="3386">
        <v>1056</v>
      </c>
      <c r="AV145" s="3386">
        <v>1101</v>
      </c>
      <c r="AX145" s="461">
        <v>0</v>
      </c>
      <c r="AY145" s="461">
        <v>-6</v>
      </c>
      <c r="AZ145" s="461">
        <v>-6</v>
      </c>
      <c r="BA145" s="461">
        <v>-1</v>
      </c>
      <c r="BB145" s="461">
        <v>3</v>
      </c>
      <c r="BC145" s="461">
        <v>8</v>
      </c>
      <c r="BD145" s="461">
        <v>8</v>
      </c>
      <c r="BE145" s="461">
        <v>8</v>
      </c>
      <c r="BF145" s="461">
        <v>8</v>
      </c>
      <c r="BG145" s="461">
        <v>8</v>
      </c>
      <c r="BH145" s="461">
        <v>8</v>
      </c>
      <c r="BJ145" s="461">
        <v>436</v>
      </c>
      <c r="BK145" s="461">
        <v>558</v>
      </c>
      <c r="BL145" s="461">
        <v>601</v>
      </c>
      <c r="BM145" s="461">
        <v>651</v>
      </c>
      <c r="BN145" s="461">
        <v>704</v>
      </c>
      <c r="BO145" s="461">
        <v>747</v>
      </c>
      <c r="BP145" s="461">
        <v>783</v>
      </c>
      <c r="BQ145" s="461">
        <v>797</v>
      </c>
      <c r="BR145" s="461">
        <v>832</v>
      </c>
      <c r="BS145" s="461">
        <v>862</v>
      </c>
      <c r="BT145" s="461">
        <v>876</v>
      </c>
      <c r="BU145" s="461">
        <v>904</v>
      </c>
      <c r="BV145" s="460">
        <v>940</v>
      </c>
      <c r="BW145" s="460">
        <v>981</v>
      </c>
      <c r="BX145" s="460">
        <v>1026</v>
      </c>
      <c r="BY145" s="460">
        <v>1074</v>
      </c>
      <c r="CA145" s="2926"/>
      <c r="CB145" s="2927"/>
      <c r="CC145" s="2927"/>
      <c r="CD145" s="2927"/>
      <c r="CE145" s="2927"/>
      <c r="CF145" s="2927"/>
      <c r="CG145" s="2927"/>
      <c r="CH145" s="2927"/>
      <c r="CI145" s="2927"/>
      <c r="CJ145" s="2927"/>
      <c r="CK145" s="2927"/>
      <c r="CL145" s="2927"/>
      <c r="CM145" s="2927"/>
      <c r="CN145" s="2927"/>
      <c r="CO145" s="2927"/>
      <c r="CP145" s="2927"/>
      <c r="CU145" s="2927">
        <v>0</v>
      </c>
      <c r="CV145" s="2927">
        <v>0</v>
      </c>
      <c r="CW145" s="2927">
        <v>0</v>
      </c>
      <c r="CX145" s="2927">
        <v>0</v>
      </c>
      <c r="CY145" s="2927">
        <v>0</v>
      </c>
      <c r="CZ145" s="2927">
        <v>0</v>
      </c>
      <c r="DA145" s="2927">
        <v>0</v>
      </c>
      <c r="DB145" s="2927">
        <v>0</v>
      </c>
      <c r="DC145" s="2927">
        <v>0</v>
      </c>
      <c r="DD145" s="2927">
        <v>0</v>
      </c>
      <c r="DE145" s="2927">
        <v>651</v>
      </c>
      <c r="DF145" s="2927">
        <v>704</v>
      </c>
      <c r="DG145" s="2927">
        <v>747</v>
      </c>
      <c r="GA145" s="3619"/>
      <c r="GB145" s="3619"/>
      <c r="GC145" s="3619"/>
      <c r="GD145" s="3619"/>
      <c r="GE145" s="3619"/>
      <c r="GF145" s="3619"/>
      <c r="GG145" s="3619"/>
      <c r="GH145" s="3619"/>
      <c r="GI145" s="3619"/>
      <c r="GJ145" s="3619"/>
      <c r="GL145" s="3386">
        <v>601</v>
      </c>
      <c r="GM145" s="3386">
        <v>651</v>
      </c>
      <c r="GN145" s="3386">
        <v>693</v>
      </c>
      <c r="GO145" s="3386">
        <v>734</v>
      </c>
      <c r="GP145" s="3386">
        <v>783</v>
      </c>
      <c r="GQ145" s="3386">
        <v>835</v>
      </c>
      <c r="GR145" s="3386">
        <v>887</v>
      </c>
      <c r="GS145" s="3386">
        <v>940</v>
      </c>
      <c r="GT145" s="3386">
        <v>999</v>
      </c>
      <c r="GU145" s="3386">
        <v>1065</v>
      </c>
      <c r="GW145" s="3386">
        <v>651</v>
      </c>
      <c r="GX145" s="3386">
        <v>704</v>
      </c>
      <c r="GY145" s="3386">
        <v>747</v>
      </c>
      <c r="GZ145" s="3386">
        <v>772</v>
      </c>
      <c r="HA145" s="3386">
        <v>809</v>
      </c>
      <c r="HB145" s="3386">
        <v>846</v>
      </c>
      <c r="HC145" s="3386">
        <v>879</v>
      </c>
      <c r="HD145" s="3386">
        <v>916</v>
      </c>
      <c r="HE145" s="3386">
        <v>972</v>
      </c>
      <c r="HF145" s="3386">
        <v>1024</v>
      </c>
      <c r="HH145" s="461"/>
      <c r="HI145" s="461"/>
      <c r="HJ145" s="461"/>
      <c r="HK145" s="461"/>
      <c r="HL145" s="461"/>
      <c r="HM145" s="461"/>
      <c r="HN145" s="461"/>
      <c r="HO145" s="461"/>
      <c r="HP145" s="461"/>
      <c r="HQ145" s="461"/>
      <c r="HR145" s="461"/>
      <c r="HS145" s="461"/>
    </row>
    <row r="146" spans="1:227" ht="15" customHeight="1" collapsed="1">
      <c r="C146" s="2639"/>
      <c r="E146" s="518"/>
      <c r="F146" s="593" t="s">
        <v>1893</v>
      </c>
      <c r="H146" s="593">
        <v>349</v>
      </c>
      <c r="I146" s="593">
        <v>326</v>
      </c>
      <c r="J146" s="593">
        <v>326</v>
      </c>
      <c r="K146" s="593">
        <v>331</v>
      </c>
      <c r="L146" s="593">
        <v>331</v>
      </c>
      <c r="M146" s="593">
        <v>331</v>
      </c>
      <c r="N146" s="593">
        <v>351</v>
      </c>
      <c r="O146" s="593">
        <v>412</v>
      </c>
      <c r="P146" s="593">
        <v>484</v>
      </c>
      <c r="Q146" s="593">
        <v>527</v>
      </c>
      <c r="R146" s="593">
        <v>560</v>
      </c>
      <c r="S146" s="593">
        <v>593</v>
      </c>
      <c r="T146" s="593">
        <v>593</v>
      </c>
      <c r="U146" s="593">
        <v>574</v>
      </c>
      <c r="V146" s="593">
        <v>589</v>
      </c>
      <c r="W146" s="593">
        <v>609</v>
      </c>
      <c r="X146" s="593">
        <v>634</v>
      </c>
      <c r="Y146" s="593">
        <v>667</v>
      </c>
      <c r="Z146" s="593">
        <v>709</v>
      </c>
      <c r="AA146" s="593">
        <v>748</v>
      </c>
      <c r="AB146" s="593">
        <v>786</v>
      </c>
      <c r="AC146" s="593">
        <v>828</v>
      </c>
      <c r="AD146" s="593">
        <v>873</v>
      </c>
      <c r="AE146" s="593">
        <v>884</v>
      </c>
      <c r="AF146" s="593">
        <v>1288</v>
      </c>
      <c r="AG146" s="593">
        <v>1525</v>
      </c>
      <c r="AH146" s="593">
        <v>1676</v>
      </c>
      <c r="AI146" s="593">
        <v>1680</v>
      </c>
      <c r="AJ146" s="593">
        <v>1684</v>
      </c>
      <c r="AL146" s="4122">
        <v>593</v>
      </c>
      <c r="AM146" s="4122">
        <v>582</v>
      </c>
      <c r="AN146" s="4122">
        <v>594</v>
      </c>
      <c r="AO146" s="4122">
        <v>615</v>
      </c>
      <c r="AP146" s="4122">
        <v>639</v>
      </c>
      <c r="AQ146" s="4122">
        <v>667</v>
      </c>
      <c r="AR146" s="4122">
        <v>709</v>
      </c>
      <c r="AS146" s="4122">
        <v>748</v>
      </c>
      <c r="AT146" s="4122">
        <v>786</v>
      </c>
      <c r="AU146" s="4122">
        <v>828</v>
      </c>
      <c r="AV146" s="4122">
        <v>873</v>
      </c>
      <c r="AX146" s="593">
        <v>0</v>
      </c>
      <c r="AY146" s="593">
        <v>-8</v>
      </c>
      <c r="AZ146" s="593">
        <v>-5</v>
      </c>
      <c r="BA146" s="593">
        <v>-6</v>
      </c>
      <c r="BB146" s="593">
        <v>-5</v>
      </c>
      <c r="BC146" s="593">
        <v>0</v>
      </c>
      <c r="BD146" s="593">
        <v>0</v>
      </c>
      <c r="BE146" s="593">
        <v>0</v>
      </c>
      <c r="BF146" s="593">
        <v>0</v>
      </c>
      <c r="BG146" s="593">
        <v>0</v>
      </c>
      <c r="BH146" s="593">
        <v>0</v>
      </c>
      <c r="BJ146" s="593">
        <v>412</v>
      </c>
      <c r="BK146" s="593">
        <v>484</v>
      </c>
      <c r="BL146" s="593">
        <v>527</v>
      </c>
      <c r="BM146" s="593">
        <v>560</v>
      </c>
      <c r="BN146" s="593">
        <v>593</v>
      </c>
      <c r="BO146" s="593">
        <v>593</v>
      </c>
      <c r="BP146" s="593">
        <v>599</v>
      </c>
      <c r="BQ146" s="593">
        <v>602</v>
      </c>
      <c r="BR146" s="593">
        <v>614</v>
      </c>
      <c r="BS146" s="593">
        <v>634</v>
      </c>
      <c r="BT146" s="593">
        <v>666</v>
      </c>
      <c r="BU146" s="593">
        <v>697</v>
      </c>
      <c r="BV146" s="593">
        <v>736</v>
      </c>
      <c r="BW146" s="593">
        <v>769</v>
      </c>
      <c r="BX146" s="593">
        <v>806</v>
      </c>
      <c r="BY146" s="593">
        <v>846</v>
      </c>
      <c r="CA146" s="2926"/>
      <c r="CB146" s="2927"/>
      <c r="CC146" s="2927"/>
      <c r="CD146" s="2927"/>
      <c r="CE146" s="2927"/>
      <c r="CF146" s="2927"/>
      <c r="CG146" s="2927"/>
      <c r="CH146" s="2927"/>
      <c r="CI146" s="2927"/>
      <c r="CJ146" s="2927"/>
      <c r="CK146" s="2927"/>
      <c r="CL146" s="2927"/>
      <c r="CM146" s="2927"/>
      <c r="CN146" s="2927"/>
      <c r="CO146" s="2927"/>
      <c r="CP146" s="2927"/>
      <c r="CU146" s="2927">
        <v>0</v>
      </c>
      <c r="CV146" s="2927">
        <v>0</v>
      </c>
      <c r="CW146" s="2927">
        <v>0</v>
      </c>
      <c r="CX146" s="2927">
        <v>0</v>
      </c>
      <c r="CY146" s="2927">
        <v>0</v>
      </c>
      <c r="CZ146" s="2927">
        <v>0</v>
      </c>
      <c r="DA146" s="2927">
        <v>0</v>
      </c>
      <c r="DB146" s="2927">
        <v>0</v>
      </c>
      <c r="DC146" s="2927">
        <v>0</v>
      </c>
      <c r="DD146" s="2927">
        <v>0</v>
      </c>
      <c r="DE146" s="2927">
        <v>560</v>
      </c>
      <c r="DF146" s="2927">
        <v>593</v>
      </c>
      <c r="DG146" s="2927">
        <v>593</v>
      </c>
      <c r="GA146" s="3619"/>
      <c r="GB146" s="3619"/>
      <c r="GC146" s="3619"/>
      <c r="GD146" s="3619"/>
      <c r="GE146" s="3619"/>
      <c r="GF146" s="3619"/>
      <c r="GG146" s="3619"/>
      <c r="GH146" s="3619"/>
      <c r="GI146" s="3619"/>
      <c r="GJ146" s="3619"/>
      <c r="GL146" s="3619">
        <v>527</v>
      </c>
      <c r="GM146" s="3619">
        <v>560</v>
      </c>
      <c r="GN146" s="3619">
        <v>571</v>
      </c>
      <c r="GO146" s="3619">
        <v>586</v>
      </c>
      <c r="GP146" s="3619">
        <v>620</v>
      </c>
      <c r="GQ146" s="3619">
        <v>657</v>
      </c>
      <c r="GR146" s="3619">
        <v>694</v>
      </c>
      <c r="GS146" s="3619">
        <v>732</v>
      </c>
      <c r="GT146" s="3619">
        <v>777</v>
      </c>
      <c r="GU146" s="3619">
        <v>824</v>
      </c>
      <c r="GW146" s="3619">
        <v>560</v>
      </c>
      <c r="GX146" s="3619">
        <v>593</v>
      </c>
      <c r="GY146" s="3619">
        <v>593</v>
      </c>
      <c r="GZ146" s="3619">
        <v>611</v>
      </c>
      <c r="HA146" s="3619">
        <v>630</v>
      </c>
      <c r="HB146" s="3619">
        <v>654</v>
      </c>
      <c r="HC146" s="3619">
        <v>679</v>
      </c>
      <c r="HD146" s="3619">
        <v>715</v>
      </c>
      <c r="HE146" s="3619">
        <v>755</v>
      </c>
      <c r="HF146" s="3619">
        <v>809</v>
      </c>
      <c r="HH146" s="593"/>
      <c r="HI146" s="593"/>
      <c r="HJ146" s="593"/>
      <c r="HK146" s="593"/>
      <c r="HL146" s="593"/>
      <c r="HM146" s="593"/>
      <c r="HN146" s="593"/>
      <c r="HO146" s="593"/>
      <c r="HP146" s="593"/>
      <c r="HQ146" s="593"/>
      <c r="HR146" s="593"/>
      <c r="HS146" s="593"/>
    </row>
    <row r="147" spans="1:227" ht="15" customHeight="1">
      <c r="C147" s="2639"/>
      <c r="E147" s="518"/>
      <c r="F147" s="518" t="s">
        <v>2581</v>
      </c>
      <c r="H147" s="518">
        <v>431</v>
      </c>
      <c r="I147" s="518">
        <v>408</v>
      </c>
      <c r="J147" s="518">
        <v>418</v>
      </c>
      <c r="K147" s="518">
        <v>443</v>
      </c>
      <c r="L147" s="518">
        <v>453</v>
      </c>
      <c r="M147" s="518">
        <v>478</v>
      </c>
      <c r="N147" s="518">
        <v>508</v>
      </c>
      <c r="O147" s="518">
        <v>579</v>
      </c>
      <c r="P147" s="518">
        <v>701</v>
      </c>
      <c r="Q147" s="518">
        <v>744</v>
      </c>
      <c r="R147" s="518">
        <v>794</v>
      </c>
      <c r="S147" s="518">
        <v>847</v>
      </c>
      <c r="T147" s="518">
        <v>890</v>
      </c>
      <c r="U147" s="518">
        <v>909</v>
      </c>
      <c r="V147" s="518">
        <v>928</v>
      </c>
      <c r="W147" s="518">
        <v>964</v>
      </c>
      <c r="X147" s="518">
        <v>994</v>
      </c>
      <c r="Y147" s="518">
        <v>1027</v>
      </c>
      <c r="Z147" s="518">
        <v>1069</v>
      </c>
      <c r="AA147" s="518">
        <v>1108</v>
      </c>
      <c r="AB147" s="518">
        <v>1146</v>
      </c>
      <c r="AC147" s="518">
        <v>1188</v>
      </c>
      <c r="AD147" s="518">
        <v>1233</v>
      </c>
      <c r="AE147" s="518">
        <v>1277</v>
      </c>
      <c r="AF147" s="518">
        <v>1844</v>
      </c>
      <c r="AG147" s="518">
        <v>2189</v>
      </c>
      <c r="AH147" s="518">
        <v>2374</v>
      </c>
      <c r="AI147" s="518">
        <v>2378</v>
      </c>
      <c r="AJ147" s="518">
        <v>2382</v>
      </c>
      <c r="AL147" s="4120">
        <v>890</v>
      </c>
      <c r="AM147" s="4120">
        <v>923</v>
      </c>
      <c r="AN147" s="4120">
        <v>942</v>
      </c>
      <c r="AO147" s="4120">
        <v>973</v>
      </c>
      <c r="AP147" s="4120">
        <v>999</v>
      </c>
      <c r="AQ147" s="4120">
        <v>1027</v>
      </c>
      <c r="AR147" s="4120">
        <v>1069</v>
      </c>
      <c r="AS147" s="4120">
        <v>1108</v>
      </c>
      <c r="AT147" s="4120">
        <v>1146</v>
      </c>
      <c r="AU147" s="4120">
        <v>1188</v>
      </c>
      <c r="AV147" s="4120">
        <v>1233</v>
      </c>
      <c r="AX147" s="518">
        <v>0</v>
      </c>
      <c r="AY147" s="518">
        <v>-14</v>
      </c>
      <c r="AZ147" s="518">
        <v>-14</v>
      </c>
      <c r="BA147" s="518">
        <v>-9</v>
      </c>
      <c r="BB147" s="518">
        <v>-5</v>
      </c>
      <c r="BC147" s="518">
        <v>0</v>
      </c>
      <c r="BD147" s="518">
        <v>0</v>
      </c>
      <c r="BE147" s="518">
        <v>0</v>
      </c>
      <c r="BF147" s="518">
        <v>0</v>
      </c>
      <c r="BG147" s="518">
        <v>0</v>
      </c>
      <c r="BH147" s="518">
        <v>0</v>
      </c>
      <c r="BJ147" s="518">
        <v>579</v>
      </c>
      <c r="BK147" s="518">
        <v>701</v>
      </c>
      <c r="BL147" s="518">
        <v>744</v>
      </c>
      <c r="BM147" s="518">
        <v>794</v>
      </c>
      <c r="BN147" s="518">
        <v>847</v>
      </c>
      <c r="BO147" s="518">
        <v>890</v>
      </c>
      <c r="BP147" s="518">
        <v>926</v>
      </c>
      <c r="BQ147" s="518">
        <v>940</v>
      </c>
      <c r="BR147" s="518">
        <v>975</v>
      </c>
      <c r="BS147" s="518">
        <v>1005</v>
      </c>
      <c r="BT147" s="518">
        <v>1019</v>
      </c>
      <c r="BU147" s="518">
        <v>1047</v>
      </c>
      <c r="BV147" s="518">
        <v>1083</v>
      </c>
      <c r="BW147" s="518">
        <v>1124</v>
      </c>
      <c r="BX147" s="518">
        <v>1169</v>
      </c>
      <c r="BY147" s="518">
        <v>1217</v>
      </c>
      <c r="CA147" s="2926"/>
      <c r="CB147" s="2927"/>
      <c r="CC147" s="2927"/>
      <c r="CD147" s="2927"/>
      <c r="CE147" s="2927"/>
      <c r="CF147" s="2927"/>
      <c r="CG147" s="2927"/>
      <c r="CH147" s="2927"/>
      <c r="CI147" s="2927"/>
      <c r="CJ147" s="2927"/>
      <c r="CK147" s="2927"/>
      <c r="CL147" s="2927"/>
      <c r="CM147" s="2927"/>
      <c r="CN147" s="2927"/>
      <c r="CO147" s="2927"/>
      <c r="CP147" s="2927"/>
      <c r="CU147" s="2927">
        <v>0</v>
      </c>
      <c r="CV147" s="2927">
        <v>0</v>
      </c>
      <c r="CW147" s="2927">
        <v>0</v>
      </c>
      <c r="CX147" s="2927">
        <v>0</v>
      </c>
      <c r="CY147" s="2927">
        <v>0</v>
      </c>
      <c r="CZ147" s="2927">
        <v>0</v>
      </c>
      <c r="DA147" s="2927">
        <v>0</v>
      </c>
      <c r="DB147" s="2927">
        <v>0</v>
      </c>
      <c r="DC147" s="2927">
        <v>0</v>
      </c>
      <c r="DD147" s="2927">
        <v>0</v>
      </c>
      <c r="DE147" s="2927">
        <v>794</v>
      </c>
      <c r="DF147" s="2927">
        <v>847</v>
      </c>
      <c r="DG147" s="2927">
        <v>890</v>
      </c>
      <c r="GA147" s="3619"/>
      <c r="GB147" s="3619"/>
      <c r="GC147" s="3619"/>
      <c r="GD147" s="3619"/>
      <c r="GE147" s="3619"/>
      <c r="GF147" s="3619"/>
      <c r="GG147" s="3619"/>
      <c r="GH147" s="3619"/>
      <c r="GI147" s="3619"/>
      <c r="GJ147" s="3619"/>
      <c r="GL147" s="3621">
        <v>744</v>
      </c>
      <c r="GM147" s="3621">
        <v>794</v>
      </c>
      <c r="GN147" s="3621">
        <v>836</v>
      </c>
      <c r="GO147" s="3621">
        <v>877</v>
      </c>
      <c r="GP147" s="3621">
        <v>926</v>
      </c>
      <c r="GQ147" s="3621">
        <v>978</v>
      </c>
      <c r="GR147" s="3621">
        <v>1030</v>
      </c>
      <c r="GS147" s="3621">
        <v>1083</v>
      </c>
      <c r="GT147" s="3621">
        <v>1142</v>
      </c>
      <c r="GU147" s="3621">
        <v>1208</v>
      </c>
      <c r="GW147" s="3621">
        <v>794</v>
      </c>
      <c r="GX147" s="3621">
        <v>847</v>
      </c>
      <c r="GY147" s="3621">
        <v>890</v>
      </c>
      <c r="GZ147" s="3621">
        <v>915</v>
      </c>
      <c r="HA147" s="3621">
        <v>952</v>
      </c>
      <c r="HB147" s="3621">
        <v>989</v>
      </c>
      <c r="HC147" s="3621">
        <v>1022</v>
      </c>
      <c r="HD147" s="3621">
        <v>1059</v>
      </c>
      <c r="HE147" s="3621">
        <v>1115</v>
      </c>
      <c r="HF147" s="3621">
        <v>1167</v>
      </c>
      <c r="HH147" s="518"/>
      <c r="HI147" s="518"/>
      <c r="HJ147" s="518"/>
      <c r="HK147" s="518"/>
      <c r="HL147" s="518"/>
      <c r="HM147" s="518"/>
      <c r="HN147" s="518"/>
      <c r="HO147" s="518"/>
      <c r="HP147" s="518"/>
      <c r="HQ147" s="518"/>
      <c r="HR147" s="518"/>
      <c r="HS147" s="518"/>
    </row>
    <row r="148" spans="1:227" ht="15" customHeight="1">
      <c r="C148" s="2639"/>
      <c r="E148" s="518"/>
      <c r="F148" s="3337" t="s">
        <v>3479</v>
      </c>
      <c r="G148" s="3337"/>
      <c r="H148" s="3337">
        <v>253</v>
      </c>
      <c r="I148" s="3337">
        <v>253</v>
      </c>
      <c r="J148" s="3337">
        <v>253</v>
      </c>
      <c r="K148" s="3337">
        <v>258</v>
      </c>
      <c r="L148" s="3337">
        <v>258</v>
      </c>
      <c r="M148" s="3337">
        <v>258</v>
      </c>
      <c r="N148" s="3337">
        <v>278</v>
      </c>
      <c r="O148" s="3337">
        <v>278</v>
      </c>
      <c r="P148" s="3337">
        <v>314</v>
      </c>
      <c r="Q148" s="3337">
        <v>372</v>
      </c>
      <c r="R148" s="3337">
        <v>396</v>
      </c>
      <c r="S148" s="3337">
        <v>453</v>
      </c>
      <c r="T148" s="3337">
        <v>445</v>
      </c>
      <c r="U148" s="3337">
        <v>419</v>
      </c>
      <c r="V148" s="3337">
        <v>435</v>
      </c>
      <c r="W148" s="3337">
        <v>455</v>
      </c>
      <c r="X148" s="3337">
        <v>480</v>
      </c>
      <c r="Y148" s="3337">
        <v>511</v>
      </c>
      <c r="Z148" s="3337">
        <v>549</v>
      </c>
      <c r="AA148" s="3337">
        <v>584</v>
      </c>
      <c r="AB148" s="3337">
        <v>618</v>
      </c>
      <c r="AC148" s="3337">
        <v>657</v>
      </c>
      <c r="AD148" s="3337">
        <v>697</v>
      </c>
      <c r="AE148" s="3337">
        <v>708</v>
      </c>
      <c r="AF148" s="3337">
        <v>1012</v>
      </c>
      <c r="AG148" s="3337">
        <v>1221</v>
      </c>
      <c r="AH148" s="3337">
        <v>1360</v>
      </c>
      <c r="AI148" s="3337">
        <v>1364</v>
      </c>
      <c r="AJ148" s="3337">
        <v>1368</v>
      </c>
      <c r="AL148" s="3387">
        <v>445</v>
      </c>
      <c r="AM148" s="3387">
        <v>424</v>
      </c>
      <c r="AN148" s="3387">
        <v>438</v>
      </c>
      <c r="AO148" s="3387">
        <v>459</v>
      </c>
      <c r="AP148" s="3387">
        <v>483</v>
      </c>
      <c r="AQ148" s="3387">
        <v>511</v>
      </c>
      <c r="AR148" s="3387">
        <v>549</v>
      </c>
      <c r="AS148" s="3387">
        <v>584</v>
      </c>
      <c r="AT148" s="3387">
        <v>618</v>
      </c>
      <c r="AU148" s="3387">
        <v>657</v>
      </c>
      <c r="AV148" s="3387">
        <v>697</v>
      </c>
      <c r="AX148" s="3337">
        <v>0</v>
      </c>
      <c r="AY148" s="3337">
        <v>-5</v>
      </c>
      <c r="AZ148" s="3337">
        <v>-3</v>
      </c>
      <c r="BA148" s="3337">
        <v>-4</v>
      </c>
      <c r="BB148" s="3337">
        <v>-3</v>
      </c>
      <c r="BC148" s="3337">
        <v>0</v>
      </c>
      <c r="BD148" s="3337">
        <v>0</v>
      </c>
      <c r="BE148" s="3337">
        <v>0</v>
      </c>
      <c r="BF148" s="3337">
        <v>0</v>
      </c>
      <c r="BG148" s="3337">
        <v>0</v>
      </c>
      <c r="BH148" s="3337">
        <v>0</v>
      </c>
      <c r="BJ148" s="3337">
        <v>278</v>
      </c>
      <c r="BK148" s="3337">
        <v>314</v>
      </c>
      <c r="BL148" s="3337">
        <v>372</v>
      </c>
      <c r="BM148" s="3337">
        <v>396</v>
      </c>
      <c r="BN148" s="3337">
        <v>453</v>
      </c>
      <c r="BO148" s="3337">
        <v>445</v>
      </c>
      <c r="BP148" s="3337">
        <v>440</v>
      </c>
      <c r="BQ148" s="3337">
        <v>450</v>
      </c>
      <c r="BR148" s="3337">
        <v>468</v>
      </c>
      <c r="BS148" s="3337">
        <v>488</v>
      </c>
      <c r="BT148" s="3337">
        <v>515</v>
      </c>
      <c r="BU148" s="3337">
        <v>542</v>
      </c>
      <c r="BV148" s="460">
        <v>578</v>
      </c>
      <c r="BW148" s="460">
        <v>608</v>
      </c>
      <c r="BX148" s="460">
        <v>643</v>
      </c>
      <c r="BY148" s="460">
        <v>681</v>
      </c>
      <c r="CA148" s="2926"/>
      <c r="CB148" s="2927"/>
      <c r="CC148" s="2927"/>
      <c r="CD148" s="2927"/>
      <c r="CE148" s="2927"/>
      <c r="CF148" s="2927"/>
      <c r="CG148" s="2927"/>
      <c r="CH148" s="2927"/>
      <c r="CI148" s="2927"/>
      <c r="CJ148" s="2927"/>
      <c r="CK148" s="2927"/>
      <c r="CL148" s="2927"/>
      <c r="CM148" s="2927"/>
      <c r="CN148" s="2927"/>
      <c r="CO148" s="2927"/>
      <c r="CP148" s="2927"/>
      <c r="CU148" s="2927">
        <v>0</v>
      </c>
      <c r="CV148" s="2927">
        <v>0</v>
      </c>
      <c r="CW148" s="2927">
        <v>0</v>
      </c>
      <c r="CX148" s="2927">
        <v>0</v>
      </c>
      <c r="CY148" s="2927">
        <v>0</v>
      </c>
      <c r="CZ148" s="2927">
        <v>0</v>
      </c>
      <c r="DA148" s="2927">
        <v>0</v>
      </c>
      <c r="DB148" s="2927">
        <v>0</v>
      </c>
      <c r="DC148" s="2927">
        <v>0</v>
      </c>
      <c r="DD148" s="2927">
        <v>0</v>
      </c>
      <c r="DE148" s="2927">
        <v>396</v>
      </c>
      <c r="DF148" s="2927">
        <v>453</v>
      </c>
      <c r="DG148" s="2927">
        <v>445</v>
      </c>
      <c r="GA148" s="3619"/>
      <c r="GB148" s="3619"/>
      <c r="GC148" s="3619"/>
      <c r="GD148" s="3619"/>
      <c r="GE148" s="3619"/>
      <c r="GF148" s="3619"/>
      <c r="GG148" s="3619"/>
      <c r="GH148" s="3619"/>
      <c r="GI148" s="3619"/>
      <c r="GJ148" s="3619"/>
      <c r="GL148" s="3387">
        <v>372</v>
      </c>
      <c r="GM148" s="3387">
        <v>396</v>
      </c>
      <c r="GN148" s="3387">
        <v>431</v>
      </c>
      <c r="GO148" s="3387">
        <v>434</v>
      </c>
      <c r="GP148" s="3387">
        <v>454</v>
      </c>
      <c r="GQ148" s="3387">
        <v>487</v>
      </c>
      <c r="GR148" s="3387">
        <v>520</v>
      </c>
      <c r="GS148" s="3387">
        <v>552</v>
      </c>
      <c r="GT148" s="3387">
        <v>584</v>
      </c>
      <c r="GU148" s="3387">
        <v>616</v>
      </c>
      <c r="GW148" s="3387">
        <v>396</v>
      </c>
      <c r="GX148" s="3387">
        <v>453</v>
      </c>
      <c r="GY148" s="3387">
        <v>445</v>
      </c>
      <c r="GZ148" s="3387">
        <v>463</v>
      </c>
      <c r="HA148" s="3387">
        <v>478</v>
      </c>
      <c r="HB148" s="3387">
        <v>503</v>
      </c>
      <c r="HC148" s="3387">
        <v>527</v>
      </c>
      <c r="HD148" s="3387">
        <v>554</v>
      </c>
      <c r="HE148" s="3387">
        <v>582</v>
      </c>
      <c r="HF148" s="3387">
        <v>622</v>
      </c>
      <c r="HH148" s="3337"/>
      <c r="HI148" s="3337"/>
      <c r="HJ148" s="3337"/>
      <c r="HK148" s="3337"/>
      <c r="HL148" s="3337"/>
      <c r="HM148" s="3337"/>
      <c r="HN148" s="3337"/>
      <c r="HO148" s="3337"/>
      <c r="HP148" s="3337"/>
      <c r="HQ148" s="3337"/>
      <c r="HR148" s="3337"/>
      <c r="HS148" s="3337"/>
    </row>
    <row r="149" spans="1:227" ht="15" customHeight="1">
      <c r="C149" s="2639"/>
      <c r="E149" s="518"/>
      <c r="F149" s="3200" t="s">
        <v>4039</v>
      </c>
      <c r="G149" s="2140"/>
      <c r="H149" s="3333">
        <v>0</v>
      </c>
      <c r="I149" s="3333">
        <v>15.858169999999998</v>
      </c>
      <c r="J149" s="3333">
        <v>30.664090000000002</v>
      </c>
      <c r="K149" s="3333">
        <v>31.81448</v>
      </c>
      <c r="L149" s="3333">
        <v>32.741999999999997</v>
      </c>
      <c r="M149" s="3333">
        <v>32.394519999999993</v>
      </c>
      <c r="N149" s="3333">
        <v>32.959600000000002</v>
      </c>
      <c r="O149" s="3333">
        <v>32.414239999999999</v>
      </c>
      <c r="P149" s="3333">
        <v>34.472160000000002</v>
      </c>
      <c r="Q149" s="3333">
        <v>34.2684</v>
      </c>
      <c r="R149" s="3333">
        <v>35.220300000000002</v>
      </c>
      <c r="S149" s="3333">
        <v>25.614719999999998</v>
      </c>
      <c r="T149" s="3333">
        <v>31.264440000000004</v>
      </c>
      <c r="U149" s="3333">
        <v>42.913299999999992</v>
      </c>
      <c r="V149" s="3333">
        <v>41.338499999999989</v>
      </c>
      <c r="W149" s="3333">
        <v>42.51959999999999</v>
      </c>
      <c r="X149" s="3333">
        <v>44.881799999999991</v>
      </c>
      <c r="Y149" s="3333">
        <v>47.243999999999993</v>
      </c>
      <c r="Z149" s="3333">
        <v>47.243999999999993</v>
      </c>
      <c r="AA149" s="3333">
        <v>47.243999999999993</v>
      </c>
      <c r="AB149" s="3333">
        <v>48.031399999999991</v>
      </c>
      <c r="AC149" s="3333">
        <v>48.818799999999982</v>
      </c>
      <c r="AD149" s="3333">
        <v>49.212499999999984</v>
      </c>
      <c r="AE149" s="3333">
        <v>49.212499999999984</v>
      </c>
      <c r="AF149" s="3333">
        <v>85.826599999999985</v>
      </c>
      <c r="AG149" s="3333">
        <v>91.732099999999988</v>
      </c>
      <c r="AH149" s="3333">
        <v>95.669099999999986</v>
      </c>
      <c r="AI149" s="3333">
        <v>95.669099999999986</v>
      </c>
      <c r="AJ149" s="3333">
        <v>119.29109999999997</v>
      </c>
      <c r="AL149" s="3388">
        <v>31.264440000000004</v>
      </c>
      <c r="AM149" s="3388">
        <v>43.700699999999991</v>
      </c>
      <c r="AN149" s="3388">
        <v>42.913299999999992</v>
      </c>
      <c r="AO149" s="3388">
        <v>42.913299999999992</v>
      </c>
      <c r="AP149" s="3388">
        <v>45.275499999999994</v>
      </c>
      <c r="AQ149" s="3388">
        <v>47.637699999999995</v>
      </c>
      <c r="AR149" s="3388">
        <v>47.637699999999995</v>
      </c>
      <c r="AS149" s="3388">
        <v>47.637699999999995</v>
      </c>
      <c r="AT149" s="3388">
        <v>48.031399999999991</v>
      </c>
      <c r="AU149" s="3388">
        <v>48.818799999999982</v>
      </c>
      <c r="AV149" s="3388">
        <v>49.212499999999984</v>
      </c>
      <c r="AX149" s="3333">
        <v>0</v>
      </c>
      <c r="AY149" s="3333">
        <v>-0.7873999999999981</v>
      </c>
      <c r="AZ149" s="3333">
        <v>-1.5748000000000033</v>
      </c>
      <c r="BA149" s="3333">
        <v>-0.3937000000000026</v>
      </c>
      <c r="BB149" s="3333">
        <v>-0.3937000000000026</v>
      </c>
      <c r="BC149" s="3333">
        <v>-0.3937000000000026</v>
      </c>
      <c r="BD149" s="3333">
        <v>-0.3937000000000026</v>
      </c>
      <c r="BE149" s="3333">
        <v>-0.3937000000000026</v>
      </c>
      <c r="BF149" s="3333">
        <v>0</v>
      </c>
      <c r="BG149" s="3333">
        <v>0</v>
      </c>
      <c r="BH149" s="3333">
        <v>0</v>
      </c>
      <c r="BJ149" s="3333">
        <v>32.414239999999999</v>
      </c>
      <c r="BK149" s="3333">
        <v>34.472160000000002</v>
      </c>
      <c r="BL149" s="3333">
        <v>34.2684</v>
      </c>
      <c r="BM149" s="3333">
        <v>35.220300000000002</v>
      </c>
      <c r="BN149" s="3333">
        <v>25.614719999999998</v>
      </c>
      <c r="BO149" s="3333">
        <v>31.264440000000004</v>
      </c>
      <c r="BP149" s="3333">
        <v>35.432999999999993</v>
      </c>
      <c r="BQ149" s="3333">
        <v>35.432999999999993</v>
      </c>
      <c r="BR149" s="3333">
        <v>36.220399999999991</v>
      </c>
      <c r="BS149" s="3333">
        <v>37.795199999999994</v>
      </c>
      <c r="BT149" s="3333">
        <v>40.551099999999991</v>
      </c>
      <c r="BU149" s="3333">
        <v>41.732199999999992</v>
      </c>
      <c r="BV149" s="3348">
        <v>42.913299999999992</v>
      </c>
      <c r="BW149" s="3348">
        <v>44.488099999999996</v>
      </c>
      <c r="BX149" s="3348">
        <v>45.275499999999994</v>
      </c>
      <c r="BY149" s="3348">
        <v>46.062899999999992</v>
      </c>
      <c r="CA149" s="2926"/>
      <c r="CB149" s="2927"/>
      <c r="CC149" s="2927"/>
      <c r="CD149" s="2927"/>
      <c r="CE149" s="2927"/>
      <c r="CF149" s="2927"/>
      <c r="CG149" s="2927"/>
      <c r="CH149" s="2927"/>
      <c r="CI149" s="2927"/>
      <c r="CJ149" s="2927"/>
      <c r="CK149" s="2927"/>
      <c r="CL149" s="2927"/>
      <c r="CM149" s="2927"/>
      <c r="CN149" s="2927"/>
      <c r="CO149" s="2927"/>
      <c r="CP149" s="2927"/>
      <c r="CU149" s="2927">
        <v>0</v>
      </c>
      <c r="CV149" s="2927">
        <v>0</v>
      </c>
      <c r="CW149" s="2927">
        <v>0</v>
      </c>
      <c r="CX149" s="2927">
        <v>0</v>
      </c>
      <c r="CY149" s="2927">
        <v>0</v>
      </c>
      <c r="CZ149" s="2927">
        <v>0</v>
      </c>
      <c r="DA149" s="2927">
        <v>0</v>
      </c>
      <c r="DB149" s="2927">
        <v>0</v>
      </c>
      <c r="DC149" s="2927">
        <v>0</v>
      </c>
      <c r="DD149" s="2927">
        <v>0</v>
      </c>
      <c r="DE149" s="2927">
        <v>35.220300000000002</v>
      </c>
      <c r="DF149" s="2927">
        <v>25.516160000000003</v>
      </c>
      <c r="DG149" s="2927">
        <v>30.747579999999999</v>
      </c>
      <c r="GA149" s="3619"/>
      <c r="GB149" s="3619"/>
      <c r="GC149" s="3619"/>
      <c r="GD149" s="3619"/>
      <c r="GE149" s="3619"/>
      <c r="GF149" s="3619"/>
      <c r="GG149" s="3619"/>
      <c r="GH149" s="3619"/>
      <c r="GI149" s="3619"/>
      <c r="GJ149" s="3619"/>
      <c r="GL149" s="3388">
        <v>34.2684</v>
      </c>
      <c r="GM149" s="3388">
        <v>35.220300000000002</v>
      </c>
      <c r="GN149" s="3388">
        <v>29.503060000000005</v>
      </c>
      <c r="GO149" s="3388">
        <v>27.887339999999998</v>
      </c>
      <c r="GP149" s="3388">
        <v>27.424800000000005</v>
      </c>
      <c r="GQ149" s="3388">
        <v>27.424800000000005</v>
      </c>
      <c r="GR149" s="3388">
        <v>28.128000000000004</v>
      </c>
      <c r="GS149" s="3388">
        <v>30.237600000000004</v>
      </c>
      <c r="GT149" s="3388">
        <v>32.347200000000001</v>
      </c>
      <c r="GU149" s="3388">
        <v>34.105200000000011</v>
      </c>
      <c r="GW149" s="3388">
        <v>35.220300000000002</v>
      </c>
      <c r="GX149" s="3388">
        <v>25.516160000000003</v>
      </c>
      <c r="GY149" s="3388">
        <v>30.747579999999999</v>
      </c>
      <c r="GZ149" s="3388">
        <v>30.589200000000005</v>
      </c>
      <c r="HA149" s="3388">
        <v>31.644000000000005</v>
      </c>
      <c r="HB149" s="3388">
        <v>33.402000000000001</v>
      </c>
      <c r="HC149" s="3388">
        <v>35.863200000000006</v>
      </c>
      <c r="HD149" s="3388">
        <v>37.621200000000009</v>
      </c>
      <c r="HE149" s="3388">
        <v>40.785600000000009</v>
      </c>
      <c r="HF149" s="3388">
        <v>40.785600000000009</v>
      </c>
      <c r="HH149" s="3333"/>
      <c r="HI149" s="3333"/>
      <c r="HJ149" s="3333"/>
      <c r="HK149" s="3333"/>
      <c r="HL149" s="3333"/>
      <c r="HM149" s="3333"/>
      <c r="HN149" s="3333"/>
      <c r="HO149" s="3333"/>
      <c r="HP149" s="3333"/>
      <c r="HQ149" s="3333"/>
      <c r="HR149" s="3333"/>
      <c r="HS149" s="3333"/>
    </row>
    <row r="150" spans="1:227" ht="15" customHeight="1">
      <c r="E150" s="518"/>
      <c r="F150" s="460"/>
      <c r="G150" s="460" t="s">
        <v>4038</v>
      </c>
      <c r="H150" s="460">
        <v>0</v>
      </c>
      <c r="I150" s="460">
        <v>6100</v>
      </c>
      <c r="J150" s="460">
        <v>6100</v>
      </c>
      <c r="K150" s="460">
        <v>6800</v>
      </c>
      <c r="L150" s="460">
        <v>6800</v>
      </c>
      <c r="M150" s="460">
        <v>6800</v>
      </c>
      <c r="N150" s="460">
        <v>6800</v>
      </c>
      <c r="O150" s="460">
        <v>6800</v>
      </c>
      <c r="P150" s="460">
        <v>7200</v>
      </c>
      <c r="Q150" s="460">
        <v>7200</v>
      </c>
      <c r="R150" s="460">
        <v>7400</v>
      </c>
      <c r="S150" s="460">
        <v>6400</v>
      </c>
      <c r="T150" s="460">
        <v>8600</v>
      </c>
      <c r="U150" s="460">
        <v>10900</v>
      </c>
      <c r="V150" s="460">
        <v>10500</v>
      </c>
      <c r="W150" s="460">
        <v>10800</v>
      </c>
      <c r="X150" s="460">
        <v>11400</v>
      </c>
      <c r="Y150" s="460">
        <v>12000</v>
      </c>
      <c r="Z150" s="460">
        <v>12000</v>
      </c>
      <c r="AA150" s="460">
        <v>12000</v>
      </c>
      <c r="AB150" s="460">
        <v>12200</v>
      </c>
      <c r="AC150" s="460">
        <v>12400</v>
      </c>
      <c r="AD150" s="460">
        <v>12500</v>
      </c>
      <c r="AE150" s="460">
        <v>12500</v>
      </c>
      <c r="AF150" s="460">
        <v>21800</v>
      </c>
      <c r="AG150" s="460">
        <v>23300</v>
      </c>
      <c r="AH150" s="460">
        <v>24300</v>
      </c>
      <c r="AI150" s="460">
        <v>24300</v>
      </c>
      <c r="AJ150" s="460">
        <v>30300</v>
      </c>
      <c r="AL150" s="3385">
        <v>8600</v>
      </c>
      <c r="AM150" s="3385">
        <v>11100</v>
      </c>
      <c r="AN150" s="3385">
        <v>10900</v>
      </c>
      <c r="AO150" s="3385">
        <v>10900</v>
      </c>
      <c r="AP150" s="3385">
        <v>11500</v>
      </c>
      <c r="AQ150" s="3385">
        <v>12100</v>
      </c>
      <c r="AR150" s="3385">
        <v>12100</v>
      </c>
      <c r="AS150" s="3385">
        <v>12100</v>
      </c>
      <c r="AT150" s="3385">
        <v>12200</v>
      </c>
      <c r="AU150" s="3385">
        <v>12400</v>
      </c>
      <c r="AV150" s="3385">
        <v>12500</v>
      </c>
      <c r="AX150" s="460">
        <v>0</v>
      </c>
      <c r="AY150" s="460">
        <v>-200</v>
      </c>
      <c r="AZ150" s="460">
        <v>-400</v>
      </c>
      <c r="BA150" s="460">
        <v>-100</v>
      </c>
      <c r="BB150" s="460">
        <v>-100</v>
      </c>
      <c r="BC150" s="460">
        <v>-100</v>
      </c>
      <c r="BD150" s="460">
        <v>-100</v>
      </c>
      <c r="BE150" s="460">
        <v>-100</v>
      </c>
      <c r="BF150" s="460">
        <v>0</v>
      </c>
      <c r="BG150" s="460">
        <v>0</v>
      </c>
      <c r="BH150" s="460">
        <v>0</v>
      </c>
      <c r="BJ150" s="460">
        <v>6800</v>
      </c>
      <c r="BK150" s="460">
        <v>7200</v>
      </c>
      <c r="BL150" s="460">
        <v>7200</v>
      </c>
      <c r="BM150" s="460">
        <v>7400</v>
      </c>
      <c r="BN150" s="460">
        <v>6400</v>
      </c>
      <c r="BO150" s="460">
        <v>8600</v>
      </c>
      <c r="BP150" s="460">
        <v>9000</v>
      </c>
      <c r="BQ150" s="460">
        <v>9000</v>
      </c>
      <c r="BR150" s="460">
        <v>9200</v>
      </c>
      <c r="BS150" s="460">
        <v>9600</v>
      </c>
      <c r="BT150" s="460">
        <v>10300</v>
      </c>
      <c r="BU150" s="460">
        <v>10600</v>
      </c>
      <c r="BV150" s="460">
        <v>10900</v>
      </c>
      <c r="BW150" s="460">
        <v>11300</v>
      </c>
      <c r="BX150" s="460">
        <v>11500</v>
      </c>
      <c r="BY150" s="460">
        <v>11700</v>
      </c>
      <c r="CA150" s="3626"/>
      <c r="CB150" s="3626"/>
      <c r="CC150" s="3626"/>
      <c r="CD150" s="3626"/>
      <c r="CE150" s="3626"/>
      <c r="CF150" s="3626"/>
      <c r="CG150" s="3626"/>
      <c r="CH150" s="3626"/>
      <c r="CI150" s="3626"/>
      <c r="CJ150" s="3626"/>
      <c r="CK150" s="3626"/>
      <c r="CL150" s="3626"/>
      <c r="CM150" s="3626"/>
      <c r="CN150" s="3626"/>
      <c r="CO150" s="3626"/>
      <c r="CP150" s="3626"/>
      <c r="CU150" s="3626">
        <v>0</v>
      </c>
      <c r="CV150" s="3626">
        <v>0</v>
      </c>
      <c r="CW150" s="3626">
        <v>0</v>
      </c>
      <c r="CX150" s="3626">
        <v>0</v>
      </c>
      <c r="CY150" s="3626">
        <v>0</v>
      </c>
      <c r="CZ150" s="3626">
        <v>0</v>
      </c>
      <c r="DA150" s="3626">
        <v>0</v>
      </c>
      <c r="DB150" s="3626">
        <v>0</v>
      </c>
      <c r="DC150" s="3626">
        <v>0</v>
      </c>
      <c r="DD150" s="3626">
        <v>0</v>
      </c>
      <c r="DE150" s="3626">
        <v>7400</v>
      </c>
      <c r="DF150" s="3626">
        <v>6400</v>
      </c>
      <c r="DG150" s="3626">
        <v>8600</v>
      </c>
      <c r="GA150" s="3619"/>
      <c r="GB150" s="3619"/>
      <c r="GC150" s="3619"/>
      <c r="GD150" s="3619"/>
      <c r="GE150" s="3619"/>
      <c r="GF150" s="3619"/>
      <c r="GG150" s="3619"/>
      <c r="GH150" s="3619"/>
      <c r="GI150" s="3619"/>
      <c r="GJ150" s="3619"/>
      <c r="GL150" s="3385">
        <v>7200</v>
      </c>
      <c r="GM150" s="3385">
        <v>7400</v>
      </c>
      <c r="GN150" s="3385">
        <v>7400</v>
      </c>
      <c r="GO150" s="3385">
        <v>7800</v>
      </c>
      <c r="GP150" s="3385">
        <v>7800</v>
      </c>
      <c r="GQ150" s="3385">
        <v>7800</v>
      </c>
      <c r="GR150" s="3385">
        <v>8000</v>
      </c>
      <c r="GS150" s="3385">
        <v>8600</v>
      </c>
      <c r="GT150" s="3385">
        <v>9200</v>
      </c>
      <c r="GU150" s="3385">
        <v>9700</v>
      </c>
      <c r="GW150" s="3385">
        <v>7400</v>
      </c>
      <c r="GX150" s="3385">
        <v>6400</v>
      </c>
      <c r="GY150" s="3385">
        <v>8600</v>
      </c>
      <c r="GZ150" s="3385">
        <v>8700</v>
      </c>
      <c r="HA150" s="3385">
        <v>9000</v>
      </c>
      <c r="HB150" s="3385">
        <v>9500</v>
      </c>
      <c r="HC150" s="3385">
        <v>10200</v>
      </c>
      <c r="HD150" s="3385">
        <v>10700</v>
      </c>
      <c r="HE150" s="3385">
        <v>11600</v>
      </c>
      <c r="HF150" s="3385">
        <v>11600</v>
      </c>
      <c r="HH150" s="460"/>
      <c r="HI150" s="460"/>
      <c r="HJ150" s="460"/>
      <c r="HK150" s="460"/>
      <c r="HL150" s="460"/>
      <c r="HM150" s="460"/>
      <c r="HN150" s="460"/>
      <c r="HO150" s="460"/>
      <c r="HP150" s="460"/>
      <c r="HQ150" s="460"/>
      <c r="HR150" s="460"/>
      <c r="HS150" s="460"/>
    </row>
    <row r="151" spans="1:227" ht="15" customHeight="1">
      <c r="E151" s="518"/>
      <c r="F151" s="460"/>
      <c r="G151" s="460" t="s">
        <v>4037</v>
      </c>
      <c r="H151" s="460">
        <v>0</v>
      </c>
      <c r="I151" s="460">
        <v>2599.6999999999998</v>
      </c>
      <c r="J151" s="460">
        <v>5027</v>
      </c>
      <c r="K151" s="460">
        <v>4679</v>
      </c>
      <c r="L151" s="460">
        <v>4815</v>
      </c>
      <c r="M151" s="460">
        <v>4763.8999999999996</v>
      </c>
      <c r="N151" s="460">
        <v>4847</v>
      </c>
      <c r="O151" s="460">
        <v>4766.8</v>
      </c>
      <c r="P151" s="460">
        <v>4787.8</v>
      </c>
      <c r="Q151" s="460">
        <v>4759.5</v>
      </c>
      <c r="R151" s="460">
        <v>4759.5</v>
      </c>
      <c r="S151" s="460">
        <v>4002.3</v>
      </c>
      <c r="T151" s="460">
        <v>3635.4000000000005</v>
      </c>
      <c r="U151" s="460">
        <v>3936.9999999999991</v>
      </c>
      <c r="V151" s="460">
        <v>3936.9999999999991</v>
      </c>
      <c r="W151" s="460">
        <v>3936.9999999999991</v>
      </c>
      <c r="X151" s="460">
        <v>3936.9999999999991</v>
      </c>
      <c r="Y151" s="460">
        <v>3936.9999999999991</v>
      </c>
      <c r="Z151" s="460">
        <v>3936.9999999999991</v>
      </c>
      <c r="AA151" s="460">
        <v>3936.9999999999991</v>
      </c>
      <c r="AB151" s="460">
        <v>3936.9999999999991</v>
      </c>
      <c r="AC151" s="460">
        <v>3936.9999999999991</v>
      </c>
      <c r="AD151" s="460">
        <v>3936.9999999999991</v>
      </c>
      <c r="AE151" s="460">
        <v>3936.9999999999991</v>
      </c>
      <c r="AF151" s="460">
        <v>3936.9999999999991</v>
      </c>
      <c r="AG151" s="460">
        <v>3936.9999999999991</v>
      </c>
      <c r="AH151" s="460">
        <v>3936.9999999999991</v>
      </c>
      <c r="AI151" s="460">
        <v>3936.9999999999991</v>
      </c>
      <c r="AJ151" s="460">
        <v>3936.9999999999991</v>
      </c>
      <c r="AL151" s="3385">
        <v>3635.4000000000005</v>
      </c>
      <c r="AM151" s="3385">
        <v>3936.9999999999991</v>
      </c>
      <c r="AN151" s="3385">
        <v>3936.9999999999991</v>
      </c>
      <c r="AO151" s="3385">
        <v>3936.9999999999991</v>
      </c>
      <c r="AP151" s="3385">
        <v>3936.9999999999991</v>
      </c>
      <c r="AQ151" s="3385">
        <v>3936.9999999999991</v>
      </c>
      <c r="AR151" s="3385">
        <v>3936.9999999999991</v>
      </c>
      <c r="AS151" s="3385">
        <v>3936.9999999999991</v>
      </c>
      <c r="AT151" s="3385">
        <v>3936.9999999999991</v>
      </c>
      <c r="AU151" s="3385">
        <v>3936.9999999999991</v>
      </c>
      <c r="AV151" s="3385">
        <v>3936.9999999999991</v>
      </c>
      <c r="AX151" s="460">
        <v>0</v>
      </c>
      <c r="AY151" s="460">
        <v>0</v>
      </c>
      <c r="AZ151" s="460">
        <v>0</v>
      </c>
      <c r="BA151" s="460">
        <v>0</v>
      </c>
      <c r="BB151" s="460">
        <v>0</v>
      </c>
      <c r="BC151" s="460">
        <v>0</v>
      </c>
      <c r="BD151" s="460">
        <v>0</v>
      </c>
      <c r="BE151" s="460">
        <v>0</v>
      </c>
      <c r="BF151" s="460">
        <v>0</v>
      </c>
      <c r="BG151" s="460">
        <v>0</v>
      </c>
      <c r="BH151" s="460">
        <v>0</v>
      </c>
      <c r="BJ151" s="460">
        <v>4766.8</v>
      </c>
      <c r="BK151" s="460">
        <v>4787.8</v>
      </c>
      <c r="BL151" s="460">
        <v>4759.5</v>
      </c>
      <c r="BM151" s="460">
        <v>4759.5</v>
      </c>
      <c r="BN151" s="460">
        <v>4002.3</v>
      </c>
      <c r="BO151" s="460">
        <v>3635.4000000000005</v>
      </c>
      <c r="BP151" s="460">
        <v>3936.9999999999991</v>
      </c>
      <c r="BQ151" s="460">
        <v>3936.9999999999991</v>
      </c>
      <c r="BR151" s="460">
        <v>3936.9999999999991</v>
      </c>
      <c r="BS151" s="460">
        <v>3936.9999999999991</v>
      </c>
      <c r="BT151" s="460">
        <v>3936.9999999999991</v>
      </c>
      <c r="BU151" s="460">
        <v>3936.9999999999991</v>
      </c>
      <c r="BV151" s="460">
        <v>3936.9999999999991</v>
      </c>
      <c r="BW151" s="460">
        <v>3936.9999999999991</v>
      </c>
      <c r="BX151" s="460">
        <v>3936.9999999999991</v>
      </c>
      <c r="BY151" s="460">
        <v>3936.9999999999991</v>
      </c>
      <c r="CA151" s="3626"/>
      <c r="CB151" s="3626"/>
      <c r="CC151" s="3626"/>
      <c r="CD151" s="3626"/>
      <c r="CE151" s="3626"/>
      <c r="CF151" s="3626"/>
      <c r="CG151" s="3626"/>
      <c r="CH151" s="3626"/>
      <c r="CI151" s="3626"/>
      <c r="CJ151" s="3626"/>
      <c r="CK151" s="3626"/>
      <c r="CL151" s="3626"/>
      <c r="CM151" s="3626"/>
      <c r="CN151" s="3626"/>
      <c r="CO151" s="3626"/>
      <c r="CP151" s="3626"/>
      <c r="CU151" s="3626">
        <v>0</v>
      </c>
      <c r="CV151" s="3626">
        <v>0</v>
      </c>
      <c r="CW151" s="3626">
        <v>0</v>
      </c>
      <c r="CX151" s="3626">
        <v>0</v>
      </c>
      <c r="CY151" s="3626">
        <v>0</v>
      </c>
      <c r="CZ151" s="3626">
        <v>0</v>
      </c>
      <c r="DA151" s="3626">
        <v>0</v>
      </c>
      <c r="DB151" s="3626">
        <v>0</v>
      </c>
      <c r="DC151" s="3626">
        <v>0</v>
      </c>
      <c r="DD151" s="3626">
        <v>0</v>
      </c>
      <c r="DE151" s="3626">
        <v>4759.5</v>
      </c>
      <c r="DF151" s="3626">
        <v>3986.9000000000005</v>
      </c>
      <c r="DG151" s="3626">
        <v>3575.3</v>
      </c>
      <c r="GA151" s="3619"/>
      <c r="GB151" s="3619"/>
      <c r="GC151" s="3619"/>
      <c r="GD151" s="3619"/>
      <c r="GE151" s="3619"/>
      <c r="GF151" s="3619"/>
      <c r="GG151" s="3619"/>
      <c r="GH151" s="3619"/>
      <c r="GI151" s="3619"/>
      <c r="GJ151" s="3619"/>
      <c r="GL151" s="3385">
        <v>4759.5</v>
      </c>
      <c r="GM151" s="3385">
        <v>4759.5</v>
      </c>
      <c r="GN151" s="3385">
        <v>3986.9000000000005</v>
      </c>
      <c r="GO151" s="3385">
        <v>3575.3</v>
      </c>
      <c r="GP151" s="3385">
        <v>3516.0000000000005</v>
      </c>
      <c r="GQ151" s="3385">
        <v>3516.0000000000005</v>
      </c>
      <c r="GR151" s="3385">
        <v>3516.0000000000005</v>
      </c>
      <c r="GS151" s="3385">
        <v>3516.0000000000005</v>
      </c>
      <c r="GT151" s="3385">
        <v>3516.0000000000005</v>
      </c>
      <c r="GU151" s="3385">
        <v>3516.0000000000005</v>
      </c>
      <c r="GW151" s="3385">
        <v>4759.5</v>
      </c>
      <c r="GX151" s="3385">
        <v>3986.9000000000005</v>
      </c>
      <c r="GY151" s="3385">
        <v>3575.3</v>
      </c>
      <c r="GZ151" s="3385">
        <v>3516.0000000000005</v>
      </c>
      <c r="HA151" s="3385">
        <v>3516.0000000000005</v>
      </c>
      <c r="HB151" s="3385">
        <v>3516.0000000000005</v>
      </c>
      <c r="HC151" s="3385">
        <v>3516.0000000000005</v>
      </c>
      <c r="HD151" s="3385">
        <v>3516.0000000000005</v>
      </c>
      <c r="HE151" s="3385">
        <v>3516.0000000000005</v>
      </c>
      <c r="HF151" s="3385">
        <v>3516.0000000000005</v>
      </c>
      <c r="HH151" s="460"/>
      <c r="HI151" s="460"/>
      <c r="HJ151" s="460"/>
      <c r="HK151" s="460"/>
      <c r="HL151" s="460"/>
      <c r="HM151" s="460"/>
      <c r="HN151" s="460"/>
      <c r="HO151" s="460"/>
      <c r="HP151" s="460"/>
      <c r="HQ151" s="460"/>
      <c r="HR151" s="460"/>
      <c r="HS151" s="460"/>
    </row>
    <row r="152" spans="1:227" ht="15" customHeight="1">
      <c r="E152" s="518"/>
      <c r="F152" s="1483" t="s">
        <v>4040</v>
      </c>
      <c r="G152" s="461"/>
      <c r="H152" s="3334">
        <v>80</v>
      </c>
      <c r="I152" s="3334">
        <v>80</v>
      </c>
      <c r="J152" s="3334">
        <v>80</v>
      </c>
      <c r="K152" s="3334">
        <v>80</v>
      </c>
      <c r="L152" s="3334">
        <v>80</v>
      </c>
      <c r="M152" s="3334">
        <v>80</v>
      </c>
      <c r="N152" s="3334">
        <v>82</v>
      </c>
      <c r="O152" s="3334">
        <v>92</v>
      </c>
      <c r="P152" s="3334">
        <v>114</v>
      </c>
      <c r="Q152" s="3334">
        <v>125</v>
      </c>
      <c r="R152" s="3334">
        <v>146</v>
      </c>
      <c r="S152" s="3334">
        <v>142</v>
      </c>
      <c r="T152" s="3334">
        <v>166</v>
      </c>
      <c r="U152" s="3334">
        <v>155</v>
      </c>
      <c r="V152" s="3334">
        <v>148</v>
      </c>
      <c r="W152" s="3334">
        <v>150</v>
      </c>
      <c r="X152" s="3334">
        <v>153</v>
      </c>
      <c r="Y152" s="3334">
        <v>157</v>
      </c>
      <c r="Z152" s="3334">
        <v>169</v>
      </c>
      <c r="AA152" s="3334">
        <v>189</v>
      </c>
      <c r="AB152" s="3334">
        <v>214</v>
      </c>
      <c r="AC152" s="3334">
        <v>236</v>
      </c>
      <c r="AD152" s="3334">
        <v>260</v>
      </c>
      <c r="AE152" s="3334">
        <v>272</v>
      </c>
      <c r="AF152" s="3334">
        <v>322</v>
      </c>
      <c r="AG152" s="3334">
        <v>372</v>
      </c>
      <c r="AH152" s="3334">
        <v>422</v>
      </c>
      <c r="AI152" s="3334">
        <v>472</v>
      </c>
      <c r="AJ152" s="3334">
        <v>522</v>
      </c>
      <c r="AL152" s="3389">
        <v>166</v>
      </c>
      <c r="AM152" s="3389">
        <v>158</v>
      </c>
      <c r="AN152" s="3389">
        <v>153</v>
      </c>
      <c r="AO152" s="3389">
        <v>153</v>
      </c>
      <c r="AP152" s="3389">
        <v>154</v>
      </c>
      <c r="AQ152" s="3389">
        <v>158</v>
      </c>
      <c r="AR152" s="3389">
        <v>169</v>
      </c>
      <c r="AS152" s="3389">
        <v>189</v>
      </c>
      <c r="AT152" s="3389">
        <v>214</v>
      </c>
      <c r="AU152" s="3389">
        <v>236</v>
      </c>
      <c r="AV152" s="3389">
        <v>260</v>
      </c>
      <c r="AX152" s="3334">
        <v>0</v>
      </c>
      <c r="AY152" s="3334">
        <v>-3</v>
      </c>
      <c r="AZ152" s="3334">
        <v>-5</v>
      </c>
      <c r="BA152" s="3334">
        <v>-3</v>
      </c>
      <c r="BB152" s="3334">
        <v>-1</v>
      </c>
      <c r="BC152" s="3334">
        <v>-1</v>
      </c>
      <c r="BD152" s="3334">
        <v>0</v>
      </c>
      <c r="BE152" s="3334">
        <v>0</v>
      </c>
      <c r="BF152" s="3334">
        <v>0</v>
      </c>
      <c r="BG152" s="3334">
        <v>0</v>
      </c>
      <c r="BH152" s="3334">
        <v>0</v>
      </c>
      <c r="BJ152" s="3334">
        <v>92</v>
      </c>
      <c r="BK152" s="3334">
        <v>114</v>
      </c>
      <c r="BL152" s="3334">
        <v>125</v>
      </c>
      <c r="BM152" s="3334">
        <v>146</v>
      </c>
      <c r="BN152" s="3334">
        <v>142</v>
      </c>
      <c r="BO152" s="3334">
        <v>166</v>
      </c>
      <c r="BP152" s="3334">
        <v>140</v>
      </c>
      <c r="BQ152" s="3334">
        <v>139</v>
      </c>
      <c r="BR152" s="3334">
        <v>141</v>
      </c>
      <c r="BS152" s="3334">
        <v>142</v>
      </c>
      <c r="BT152" s="3334">
        <v>148</v>
      </c>
      <c r="BU152" s="3334">
        <v>162</v>
      </c>
      <c r="BV152" s="3348">
        <v>181</v>
      </c>
      <c r="BW152" s="3348">
        <v>204</v>
      </c>
      <c r="BX152" s="3348">
        <v>226</v>
      </c>
      <c r="BY152" s="3348">
        <v>247</v>
      </c>
      <c r="CA152" s="3626"/>
      <c r="CB152" s="3626"/>
      <c r="CC152" s="3626"/>
      <c r="CD152" s="3626"/>
      <c r="CE152" s="3626"/>
      <c r="CF152" s="3626"/>
      <c r="CG152" s="3626"/>
      <c r="CH152" s="3626"/>
      <c r="CI152" s="3626"/>
      <c r="CJ152" s="3626"/>
      <c r="CK152" s="3626"/>
      <c r="CL152" s="3626"/>
      <c r="CM152" s="3626"/>
      <c r="CN152" s="3626"/>
      <c r="CO152" s="3626"/>
      <c r="CP152" s="3626"/>
      <c r="CU152" s="3626">
        <v>0</v>
      </c>
      <c r="CV152" s="3626">
        <v>0</v>
      </c>
      <c r="CW152" s="3626">
        <v>0</v>
      </c>
      <c r="CX152" s="3626">
        <v>0</v>
      </c>
      <c r="CY152" s="3626">
        <v>0</v>
      </c>
      <c r="CZ152" s="3626">
        <v>0</v>
      </c>
      <c r="DA152" s="3626">
        <v>0</v>
      </c>
      <c r="DB152" s="3626">
        <v>0</v>
      </c>
      <c r="DC152" s="3626">
        <v>0</v>
      </c>
      <c r="DD152" s="3626">
        <v>0</v>
      </c>
      <c r="DE152" s="3626">
        <v>146</v>
      </c>
      <c r="DF152" s="3626">
        <v>142</v>
      </c>
      <c r="DG152" s="3626">
        <v>166</v>
      </c>
      <c r="GA152" s="3619"/>
      <c r="GB152" s="3619"/>
      <c r="GC152" s="3619"/>
      <c r="GD152" s="3619"/>
      <c r="GE152" s="3619"/>
      <c r="GF152" s="3619"/>
      <c r="GG152" s="3619"/>
      <c r="GH152" s="3619"/>
      <c r="GI152" s="3619"/>
      <c r="GJ152" s="3619"/>
      <c r="GL152" s="3389">
        <v>125</v>
      </c>
      <c r="GM152" s="3389">
        <v>146</v>
      </c>
      <c r="GN152" s="3389">
        <v>163</v>
      </c>
      <c r="GO152" s="3389">
        <v>187</v>
      </c>
      <c r="GP152" s="3389">
        <v>192</v>
      </c>
      <c r="GQ152" s="3389">
        <v>205</v>
      </c>
      <c r="GR152" s="3389">
        <v>224</v>
      </c>
      <c r="GS152" s="3389">
        <v>244</v>
      </c>
      <c r="GT152" s="3389">
        <v>259</v>
      </c>
      <c r="GU152" s="3389">
        <v>275</v>
      </c>
      <c r="GW152" s="3389">
        <v>146</v>
      </c>
      <c r="GX152" s="3389">
        <v>142</v>
      </c>
      <c r="GY152" s="3389">
        <v>166</v>
      </c>
      <c r="GZ152" s="3389">
        <v>173</v>
      </c>
      <c r="HA152" s="3389">
        <v>184</v>
      </c>
      <c r="HB152" s="3389">
        <v>192</v>
      </c>
      <c r="HC152" s="3389">
        <v>205</v>
      </c>
      <c r="HD152" s="3389">
        <v>214</v>
      </c>
      <c r="HE152" s="3389">
        <v>233</v>
      </c>
      <c r="HF152" s="3389">
        <v>242</v>
      </c>
      <c r="HH152" s="3334"/>
      <c r="HI152" s="3334"/>
      <c r="HJ152" s="3334"/>
      <c r="HK152" s="3334"/>
      <c r="HL152" s="3334"/>
      <c r="HM152" s="3334"/>
      <c r="HN152" s="3334"/>
      <c r="HO152" s="3334"/>
      <c r="HP152" s="3334"/>
      <c r="HQ152" s="3334"/>
      <c r="HR152" s="3334"/>
      <c r="HS152" s="3334"/>
    </row>
    <row r="153" spans="1:227" ht="15" customHeight="1">
      <c r="E153" s="518"/>
      <c r="F153" s="708"/>
      <c r="G153" s="460"/>
      <c r="H153" s="460"/>
      <c r="I153" s="460"/>
      <c r="J153" s="460"/>
      <c r="K153" s="460"/>
      <c r="L153" s="3348"/>
      <c r="M153" s="3348"/>
      <c r="N153" s="3348"/>
      <c r="O153" s="3348"/>
      <c r="P153" s="3348"/>
      <c r="Q153" s="3348"/>
      <c r="R153" s="3348"/>
      <c r="S153" s="3348"/>
      <c r="T153" s="3348"/>
      <c r="U153" s="3348"/>
      <c r="V153" s="3348"/>
      <c r="W153" s="3348"/>
      <c r="X153" s="3348"/>
      <c r="Y153" s="3348"/>
      <c r="Z153" s="3348"/>
      <c r="AA153" s="3348"/>
      <c r="AB153" s="3348"/>
      <c r="AC153" s="3348"/>
      <c r="AD153" s="3348"/>
      <c r="AE153" s="3348"/>
      <c r="AF153" s="3348"/>
      <c r="AG153" s="3348"/>
      <c r="AH153" s="3348"/>
      <c r="AI153" s="3348"/>
      <c r="AJ153" s="3348"/>
      <c r="AL153" s="3390"/>
      <c r="AM153" s="3390"/>
      <c r="AN153" s="3390"/>
      <c r="AO153" s="3390"/>
      <c r="AP153" s="3390"/>
      <c r="AQ153" s="3390"/>
      <c r="AR153" s="3390"/>
      <c r="AS153" s="3390"/>
      <c r="AT153" s="3390"/>
      <c r="AU153" s="3390"/>
      <c r="AV153" s="3390"/>
      <c r="AX153" s="3348"/>
      <c r="AY153" s="3348"/>
      <c r="AZ153" s="3348"/>
      <c r="BA153" s="3348"/>
      <c r="BB153" s="3348"/>
      <c r="BC153" s="3348"/>
      <c r="BD153" s="3348"/>
      <c r="BE153" s="3348"/>
      <c r="BF153" s="3348"/>
      <c r="BG153" s="3348"/>
      <c r="BH153" s="3348"/>
      <c r="BJ153" s="3626"/>
      <c r="BK153" s="3626"/>
      <c r="BL153" s="3626"/>
      <c r="BM153" s="3626"/>
      <c r="BN153" s="3626"/>
      <c r="BO153" s="3626"/>
      <c r="BP153" s="3626"/>
      <c r="BQ153" s="3626"/>
      <c r="BR153" s="3626"/>
      <c r="BS153" s="3626"/>
      <c r="BT153" s="3626"/>
      <c r="BU153" s="3626"/>
      <c r="BV153" s="3626"/>
      <c r="BW153" s="3626"/>
      <c r="BX153" s="3626"/>
      <c r="BY153" s="3626"/>
      <c r="CA153" s="3626"/>
      <c r="CB153" s="3626"/>
      <c r="CC153" s="3626"/>
      <c r="CD153" s="3626"/>
      <c r="CE153" s="3626"/>
      <c r="CF153" s="3626"/>
      <c r="CG153" s="3626"/>
      <c r="CH153" s="3626"/>
      <c r="CI153" s="3626"/>
      <c r="CJ153" s="3626"/>
      <c r="CK153" s="3626"/>
      <c r="CL153" s="3626"/>
      <c r="CM153" s="3626"/>
      <c r="CN153" s="3626"/>
      <c r="CO153" s="3626"/>
      <c r="CP153" s="3626"/>
      <c r="CU153" s="3626"/>
      <c r="CV153" s="3626"/>
      <c r="CW153" s="3626"/>
      <c r="CX153" s="3626"/>
      <c r="CY153" s="3626"/>
      <c r="CZ153" s="3626"/>
      <c r="DA153" s="3626"/>
      <c r="DB153" s="3626"/>
      <c r="DC153" s="3626"/>
      <c r="DD153" s="3626"/>
      <c r="DE153" s="3626"/>
      <c r="DF153" s="3626"/>
      <c r="DG153" s="3626"/>
      <c r="GA153" s="3619"/>
      <c r="GB153" s="3619"/>
      <c r="GC153" s="3619"/>
      <c r="GD153" s="3619"/>
      <c r="GE153" s="3619"/>
      <c r="GF153" s="3619"/>
      <c r="GG153" s="3619"/>
      <c r="GH153" s="3619"/>
      <c r="GI153" s="3619"/>
      <c r="GJ153" s="3619"/>
      <c r="GL153" s="3390"/>
      <c r="GM153" s="3390"/>
      <c r="GN153" s="3390"/>
      <c r="GO153" s="3390"/>
      <c r="GP153" s="3390"/>
      <c r="GQ153" s="3390"/>
      <c r="GR153" s="3390"/>
      <c r="GS153" s="3390"/>
      <c r="GT153" s="3390"/>
      <c r="GU153" s="3390"/>
      <c r="GW153" s="3390"/>
      <c r="GX153" s="3390"/>
      <c r="GY153" s="3390"/>
      <c r="GZ153" s="3390"/>
      <c r="HA153" s="3390"/>
      <c r="HB153" s="3390"/>
      <c r="HC153" s="3390"/>
      <c r="HD153" s="3390"/>
      <c r="HE153" s="3390"/>
      <c r="HF153" s="3390"/>
      <c r="HH153" s="3626"/>
      <c r="HI153" s="3626"/>
      <c r="HJ153" s="3626"/>
      <c r="HK153" s="3626"/>
      <c r="HL153" s="3626"/>
      <c r="HM153" s="3626"/>
      <c r="HN153" s="3626"/>
      <c r="HO153" s="3626"/>
      <c r="HP153" s="3626"/>
      <c r="HQ153" s="3626"/>
      <c r="HR153" s="3626"/>
      <c r="HS153" s="3626"/>
    </row>
    <row r="154" spans="1:227" ht="23.25">
      <c r="E154" s="2990" t="s">
        <v>332</v>
      </c>
      <c r="F154" s="632"/>
      <c r="P154" s="1418"/>
      <c r="AL154" s="4122"/>
      <c r="AM154" s="4122"/>
      <c r="AN154" s="4122"/>
      <c r="AO154" s="4122"/>
      <c r="AP154" s="4122"/>
      <c r="AQ154" s="4122"/>
      <c r="AR154" s="4122"/>
      <c r="AS154" s="4122"/>
      <c r="AX154" s="593"/>
      <c r="AY154" s="593"/>
      <c r="AZ154" s="593"/>
      <c r="BA154" s="593"/>
      <c r="BB154" s="593"/>
      <c r="BC154" s="593"/>
      <c r="BD154" s="593"/>
      <c r="BE154" s="593"/>
      <c r="BF154" s="593"/>
      <c r="BG154" s="593"/>
      <c r="BH154" s="593"/>
      <c r="CU154" s="3619"/>
      <c r="CV154" s="3619"/>
      <c r="CW154" s="3619"/>
      <c r="CX154" s="3619"/>
      <c r="CY154" s="3619"/>
      <c r="CZ154" s="3619"/>
      <c r="DA154" s="3619"/>
      <c r="DB154" s="3619"/>
      <c r="DC154" s="3619"/>
      <c r="DD154" s="3619"/>
      <c r="DE154" s="3619"/>
      <c r="DF154" s="3619"/>
      <c r="DG154" s="3619"/>
      <c r="GA154" s="3619"/>
      <c r="GB154" s="3619"/>
      <c r="GC154" s="3619"/>
      <c r="GD154" s="3619"/>
      <c r="GE154" s="3619"/>
      <c r="GF154" s="3619"/>
      <c r="GG154" s="3619"/>
      <c r="GH154" s="3619"/>
      <c r="GI154" s="3619"/>
      <c r="GJ154" s="3619"/>
      <c r="GL154" s="3619"/>
      <c r="GM154" s="3619"/>
      <c r="GN154" s="3619"/>
      <c r="GO154" s="3619"/>
      <c r="GP154" s="3619"/>
      <c r="GQ154" s="3619"/>
      <c r="GR154" s="3619"/>
      <c r="GS154" s="3619"/>
      <c r="GT154" s="3619"/>
      <c r="GU154" s="3619"/>
    </row>
    <row r="155" spans="1:227" ht="15" customHeight="1">
      <c r="E155" s="2992" t="s">
        <v>1820</v>
      </c>
      <c r="F155" s="2993"/>
      <c r="G155" s="2994"/>
      <c r="H155" s="2994">
        <v>2002</v>
      </c>
      <c r="I155" s="2994">
        <v>2003</v>
      </c>
      <c r="J155" s="2994">
        <v>2004</v>
      </c>
      <c r="K155" s="2994">
        <v>2005</v>
      </c>
      <c r="L155" s="2994">
        <v>2006</v>
      </c>
      <c r="M155" s="2994">
        <v>2007</v>
      </c>
      <c r="N155" s="2994">
        <v>2008</v>
      </c>
      <c r="O155" s="2994">
        <v>2009</v>
      </c>
      <c r="P155" s="2994">
        <v>2010</v>
      </c>
      <c r="Q155" s="2994">
        <v>2011</v>
      </c>
      <c r="R155" s="2994">
        <v>2012</v>
      </c>
      <c r="S155" s="2994">
        <v>2013</v>
      </c>
      <c r="T155" s="2994">
        <v>2014</v>
      </c>
      <c r="U155" s="2994">
        <v>2015</v>
      </c>
      <c r="V155" s="2994">
        <v>2016</v>
      </c>
      <c r="W155" s="2994">
        <v>2017</v>
      </c>
      <c r="X155" s="2994">
        <v>2018</v>
      </c>
      <c r="Y155" s="2994">
        <v>2019</v>
      </c>
      <c r="Z155" s="2994">
        <v>2020</v>
      </c>
      <c r="AA155" s="2994">
        <v>2021</v>
      </c>
      <c r="AB155" s="2994">
        <v>2022</v>
      </c>
      <c r="AC155" s="2994">
        <v>2023</v>
      </c>
      <c r="AD155" s="2994">
        <v>2024</v>
      </c>
      <c r="AE155" s="2994">
        <v>2025</v>
      </c>
      <c r="AF155" s="2994">
        <v>2026</v>
      </c>
      <c r="AG155" s="2994">
        <v>2027</v>
      </c>
      <c r="AH155" s="2994">
        <v>2028</v>
      </c>
      <c r="AI155" s="2994">
        <v>2029</v>
      </c>
      <c r="AJ155" s="2994">
        <v>2030</v>
      </c>
      <c r="AL155" s="2994">
        <v>2014</v>
      </c>
      <c r="AM155" s="2994">
        <v>2015</v>
      </c>
      <c r="AN155" s="2994">
        <v>2016</v>
      </c>
      <c r="AO155" s="2994">
        <v>2017</v>
      </c>
      <c r="AP155" s="2994">
        <v>2018</v>
      </c>
      <c r="AQ155" s="2994">
        <v>2019</v>
      </c>
      <c r="AR155" s="2994">
        <v>2020</v>
      </c>
      <c r="AS155" s="2994">
        <v>2021</v>
      </c>
      <c r="AT155" s="2994">
        <v>2022</v>
      </c>
      <c r="AU155" s="2994">
        <v>2023</v>
      </c>
      <c r="AV155" s="2994">
        <v>2024</v>
      </c>
      <c r="AX155" s="2994">
        <v>2014</v>
      </c>
      <c r="AY155" s="2994">
        <v>2015</v>
      </c>
      <c r="AZ155" s="2994">
        <v>2016</v>
      </c>
      <c r="BA155" s="2994">
        <v>2017</v>
      </c>
      <c r="BB155" s="2994">
        <v>2018</v>
      </c>
      <c r="BC155" s="2994">
        <v>2019</v>
      </c>
      <c r="BD155" s="2994">
        <v>2020</v>
      </c>
      <c r="BE155" s="2994">
        <v>2021</v>
      </c>
      <c r="BF155" s="2994">
        <v>2022</v>
      </c>
      <c r="BG155" s="2994">
        <v>2023</v>
      </c>
      <c r="BH155" s="2994">
        <v>2024</v>
      </c>
      <c r="BJ155" s="2994">
        <v>2009</v>
      </c>
      <c r="BK155" s="2994">
        <v>2010</v>
      </c>
      <c r="BL155" s="2994">
        <v>2011</v>
      </c>
      <c r="BM155" s="2994">
        <v>2012</v>
      </c>
      <c r="BN155" s="2994">
        <v>2013</v>
      </c>
      <c r="BO155" s="2994">
        <v>2014</v>
      </c>
      <c r="BP155" s="2994">
        <v>2015</v>
      </c>
      <c r="BQ155" s="2994">
        <v>2016</v>
      </c>
      <c r="BR155" s="2994">
        <v>2017</v>
      </c>
      <c r="BS155" s="2994">
        <v>2018</v>
      </c>
      <c r="BT155" s="2994">
        <v>2019</v>
      </c>
      <c r="BU155" s="2994">
        <v>2020</v>
      </c>
      <c r="BV155" s="2994">
        <v>2021</v>
      </c>
      <c r="BW155" s="2994">
        <v>2022</v>
      </c>
      <c r="BX155" s="2994">
        <v>2023</v>
      </c>
      <c r="BY155" s="2994">
        <v>2024</v>
      </c>
      <c r="CA155" s="2994">
        <v>2009</v>
      </c>
      <c r="CB155" s="2994">
        <v>2010</v>
      </c>
      <c r="CC155" s="2994">
        <v>2011</v>
      </c>
      <c r="CD155" s="2994">
        <v>2012</v>
      </c>
      <c r="CE155" s="2994">
        <v>2013</v>
      </c>
      <c r="CF155" s="2994">
        <v>2014</v>
      </c>
      <c r="CG155" s="2994">
        <v>2015</v>
      </c>
      <c r="CH155" s="2994">
        <v>2016</v>
      </c>
      <c r="CI155" s="2994">
        <v>2017</v>
      </c>
      <c r="CJ155" s="2994">
        <v>2018</v>
      </c>
      <c r="CK155" s="2994">
        <v>2019</v>
      </c>
      <c r="CL155" s="2994">
        <v>2020</v>
      </c>
      <c r="CM155" s="2994">
        <v>2021</v>
      </c>
      <c r="CN155" s="2994">
        <v>2022</v>
      </c>
      <c r="CO155" s="2994">
        <v>2023</v>
      </c>
      <c r="CP155" s="2994">
        <v>2024</v>
      </c>
      <c r="CU155" s="566">
        <v>2002</v>
      </c>
      <c r="CV155" s="566">
        <v>2003</v>
      </c>
      <c r="CW155" s="566">
        <v>2004</v>
      </c>
      <c r="CX155" s="566">
        <v>2005</v>
      </c>
      <c r="CY155" s="566">
        <v>2006</v>
      </c>
      <c r="CZ155" s="566">
        <v>2007</v>
      </c>
      <c r="DA155" s="566">
        <v>2008</v>
      </c>
      <c r="DB155" s="566">
        <v>2009</v>
      </c>
      <c r="DC155" s="566">
        <v>2010</v>
      </c>
      <c r="DD155" s="566">
        <v>2011</v>
      </c>
      <c r="DE155" s="566">
        <v>2012</v>
      </c>
      <c r="DF155" s="566">
        <v>2013</v>
      </c>
      <c r="DG155" s="566">
        <v>2014</v>
      </c>
      <c r="FO155" s="2994">
        <v>2010</v>
      </c>
      <c r="FP155" s="2994">
        <v>2011</v>
      </c>
      <c r="FQ155" s="2994">
        <v>2012</v>
      </c>
      <c r="FR155" s="2994">
        <v>2013</v>
      </c>
      <c r="FS155" s="2994">
        <v>2014</v>
      </c>
      <c r="FT155" s="2994">
        <v>2015</v>
      </c>
      <c r="FU155" s="2994">
        <v>2016</v>
      </c>
      <c r="FV155" s="2994">
        <v>2017</v>
      </c>
      <c r="FW155" s="2994">
        <v>2018</v>
      </c>
      <c r="FX155" s="2994">
        <v>2019</v>
      </c>
      <c r="FY155" s="2994">
        <v>2020</v>
      </c>
      <c r="GA155" s="2994">
        <v>2011</v>
      </c>
      <c r="GB155" s="2994">
        <v>2012</v>
      </c>
      <c r="GC155" s="2994">
        <v>2013</v>
      </c>
      <c r="GD155" s="2994">
        <v>2014</v>
      </c>
      <c r="GE155" s="2994">
        <v>2015</v>
      </c>
      <c r="GF155" s="2994">
        <v>2016</v>
      </c>
      <c r="GG155" s="2994">
        <v>2017</v>
      </c>
      <c r="GH155" s="2994">
        <v>2018</v>
      </c>
      <c r="GI155" s="2994">
        <v>2019</v>
      </c>
      <c r="GJ155" s="2994">
        <v>2020</v>
      </c>
      <c r="GL155" s="2994">
        <v>2011</v>
      </c>
      <c r="GM155" s="2994">
        <v>2012</v>
      </c>
      <c r="GN155" s="2994">
        <v>2013</v>
      </c>
      <c r="GO155" s="2994">
        <v>2014</v>
      </c>
      <c r="GP155" s="2994">
        <v>2015</v>
      </c>
      <c r="GQ155" s="2994">
        <v>2016</v>
      </c>
      <c r="GR155" s="2994">
        <v>2017</v>
      </c>
      <c r="GS155" s="2994">
        <v>2018</v>
      </c>
      <c r="GT155" s="2994">
        <v>2019</v>
      </c>
      <c r="GU155" s="2994">
        <v>2020</v>
      </c>
      <c r="GW155" s="2994">
        <v>2012</v>
      </c>
      <c r="GX155" s="2994">
        <v>2013</v>
      </c>
      <c r="GY155" s="2994">
        <v>2014</v>
      </c>
      <c r="GZ155" s="2994">
        <v>2015</v>
      </c>
      <c r="HA155" s="2994">
        <v>2016</v>
      </c>
      <c r="HB155" s="2994">
        <v>2017</v>
      </c>
      <c r="HC155" s="2994">
        <v>2018</v>
      </c>
      <c r="HD155" s="2994">
        <v>2019</v>
      </c>
      <c r="HE155" s="2994">
        <v>2020</v>
      </c>
      <c r="HF155" s="2994">
        <v>2021</v>
      </c>
      <c r="HH155" s="2994">
        <v>2009</v>
      </c>
      <c r="HI155" s="2994">
        <v>2010</v>
      </c>
      <c r="HJ155" s="2994">
        <v>2011</v>
      </c>
      <c r="HK155" s="2994">
        <v>2012</v>
      </c>
      <c r="HL155" s="2994">
        <v>2013</v>
      </c>
      <c r="HM155" s="2994">
        <v>2014</v>
      </c>
      <c r="HN155" s="2994">
        <v>2015</v>
      </c>
      <c r="HO155" s="2994">
        <v>2016</v>
      </c>
      <c r="HP155" s="2994">
        <v>2017</v>
      </c>
      <c r="HQ155" s="2994">
        <v>2018</v>
      </c>
      <c r="HR155" s="2994">
        <v>2019</v>
      </c>
      <c r="HS155" s="2994">
        <v>2020</v>
      </c>
    </row>
    <row r="156" spans="1:227" ht="15" customHeight="1">
      <c r="C156" s="708"/>
      <c r="E156" s="2300" t="s">
        <v>354</v>
      </c>
      <c r="F156" s="518"/>
      <c r="H156" s="3107">
        <v>2433.8340999999996</v>
      </c>
      <c r="I156" s="3107">
        <v>2252.4741999999997</v>
      </c>
      <c r="J156" s="3107">
        <v>2451.0230000000001</v>
      </c>
      <c r="K156" s="3107">
        <v>2009.3603999999998</v>
      </c>
      <c r="L156" s="3107">
        <v>2141.4555</v>
      </c>
      <c r="M156" s="3107">
        <v>2391.8409999999999</v>
      </c>
      <c r="N156" s="3107">
        <v>2213.1165000000001</v>
      </c>
      <c r="O156" s="3107">
        <v>1921.1510000000001</v>
      </c>
      <c r="P156" s="3107">
        <v>1658.8205000000003</v>
      </c>
      <c r="Q156" s="3107">
        <v>1653.1686000000004</v>
      </c>
      <c r="R156" s="3107">
        <v>1745.6414</v>
      </c>
      <c r="S156" s="3107">
        <v>1924.5554000000004</v>
      </c>
      <c r="T156" s="518">
        <v>1778.6078280085694</v>
      </c>
      <c r="U156" s="518">
        <v>1771.9348071338161</v>
      </c>
      <c r="V156" s="518">
        <v>1744.6218429439318</v>
      </c>
      <c r="W156" s="518">
        <v>1751.5114125558403</v>
      </c>
      <c r="X156" s="518">
        <v>1745.1059882197585</v>
      </c>
      <c r="Y156" s="518">
        <v>1766.1994197775696</v>
      </c>
      <c r="Z156" s="518">
        <v>1727.4837571002306</v>
      </c>
      <c r="AA156" s="518">
        <v>1749.1975077637435</v>
      </c>
      <c r="AB156" s="518">
        <v>1750.4186196600758</v>
      </c>
      <c r="AC156" s="518">
        <v>1749.7120917229677</v>
      </c>
      <c r="AD156" s="518">
        <v>1754.0874310763106</v>
      </c>
      <c r="AE156" s="518">
        <v>1746.6988676242083</v>
      </c>
      <c r="AF156" s="518">
        <v>1750.7246891000625</v>
      </c>
      <c r="AG156" s="518">
        <v>1750.6130702841679</v>
      </c>
      <c r="AH156" s="518">
        <v>1750.6770763692189</v>
      </c>
      <c r="AI156" s="518">
        <v>1750.5816496778266</v>
      </c>
      <c r="AJ156" s="518">
        <v>1752.4254000917031</v>
      </c>
      <c r="AL156" s="4120">
        <v>1778.6078280085694</v>
      </c>
      <c r="AM156" s="4120">
        <v>1771.9348071338161</v>
      </c>
      <c r="AN156" s="4120">
        <v>1744.6218429439318</v>
      </c>
      <c r="AO156" s="4120">
        <v>1751.5114125558403</v>
      </c>
      <c r="AP156" s="4120">
        <v>1745.1059882197585</v>
      </c>
      <c r="AQ156" s="4120">
        <v>1766.1994197775696</v>
      </c>
      <c r="AR156" s="4120">
        <v>1727.4837571002306</v>
      </c>
      <c r="AS156" s="4120">
        <v>1749.1975077637435</v>
      </c>
      <c r="AT156" s="4120">
        <v>1750.4186196600758</v>
      </c>
      <c r="AU156" s="4120">
        <v>1749.7120917229677</v>
      </c>
      <c r="AV156" s="4120">
        <v>1754.0874310763106</v>
      </c>
      <c r="AX156" s="518">
        <v>0</v>
      </c>
      <c r="AY156" s="518">
        <v>0</v>
      </c>
      <c r="AZ156" s="518">
        <v>0</v>
      </c>
      <c r="BA156" s="518">
        <v>0</v>
      </c>
      <c r="BB156" s="518">
        <v>0</v>
      </c>
      <c r="BC156" s="518">
        <v>0</v>
      </c>
      <c r="BD156" s="518">
        <v>0</v>
      </c>
      <c r="BE156" s="518">
        <v>0</v>
      </c>
      <c r="BF156" s="518">
        <v>0</v>
      </c>
      <c r="BG156" s="518">
        <v>0</v>
      </c>
      <c r="BH156" s="518">
        <v>0</v>
      </c>
      <c r="BJ156" s="518">
        <v>1921.1510000000001</v>
      </c>
      <c r="BK156" s="518">
        <v>1658.8205000000003</v>
      </c>
      <c r="BL156" s="518">
        <v>1653.1686000000004</v>
      </c>
      <c r="BM156" s="518">
        <v>1745.6414</v>
      </c>
      <c r="BN156" s="518">
        <v>1924.5554000000004</v>
      </c>
      <c r="BO156" s="518">
        <v>1806.4318644588479</v>
      </c>
      <c r="BP156" s="518">
        <v>1822.6229449002033</v>
      </c>
      <c r="BQ156" s="518">
        <v>1794.569236929934</v>
      </c>
      <c r="BR156" s="518">
        <v>1801.7316845554419</v>
      </c>
      <c r="BS156" s="518">
        <v>1794.9868743291613</v>
      </c>
      <c r="BT156" s="518">
        <v>1816.8244217510999</v>
      </c>
      <c r="BU156" s="518">
        <v>1776.6008879898438</v>
      </c>
      <c r="BV156" s="518">
        <v>1799.0418386899601</v>
      </c>
      <c r="BW156" s="518">
        <v>1800.4253608790029</v>
      </c>
      <c r="BX156" s="518">
        <v>1799.7169639497642</v>
      </c>
      <c r="BY156" s="518">
        <v>1804.2255388426813</v>
      </c>
      <c r="CA156" s="518"/>
      <c r="CB156" s="518"/>
      <c r="CC156" s="518">
        <v>0</v>
      </c>
      <c r="CD156" s="518">
        <v>0</v>
      </c>
      <c r="CE156" s="518">
        <v>0</v>
      </c>
      <c r="CF156" s="518">
        <v>-27.824036450278527</v>
      </c>
      <c r="CG156" s="518">
        <v>-50.688137766387172</v>
      </c>
      <c r="CH156" s="518">
        <v>-49.947393986002226</v>
      </c>
      <c r="CI156" s="518">
        <v>-50.220271999601664</v>
      </c>
      <c r="CJ156" s="518">
        <v>-49.880886109402809</v>
      </c>
      <c r="CK156" s="518">
        <v>-50.625001973530289</v>
      </c>
      <c r="CL156" s="518">
        <v>-49.117130889613236</v>
      </c>
      <c r="CM156" s="518">
        <v>-49.844330926216571</v>
      </c>
      <c r="CN156" s="518">
        <v>-50.006741218927118</v>
      </c>
      <c r="CO156" s="518">
        <v>-50.004872226796579</v>
      </c>
      <c r="CP156" s="518">
        <v>-50.138107766370695</v>
      </c>
      <c r="CU156" s="518">
        <v>0</v>
      </c>
      <c r="CV156" s="518">
        <v>0</v>
      </c>
      <c r="CW156" s="518">
        <v>0</v>
      </c>
      <c r="CX156" s="518">
        <v>0</v>
      </c>
      <c r="CY156" s="518">
        <v>0</v>
      </c>
      <c r="CZ156" s="518">
        <v>0</v>
      </c>
      <c r="DA156" s="518">
        <v>0</v>
      </c>
      <c r="DB156" s="518">
        <v>0</v>
      </c>
      <c r="DC156" s="518">
        <v>0</v>
      </c>
      <c r="DD156" s="518">
        <v>2000.0000000000002</v>
      </c>
      <c r="DE156" s="518">
        <v>1798.717712942876</v>
      </c>
      <c r="DF156" s="518">
        <v>1691.8220541165113</v>
      </c>
      <c r="DG156" s="518">
        <v>1733.6687233039008</v>
      </c>
      <c r="FO156" s="3621">
        <v>1900</v>
      </c>
      <c r="FP156" s="3621">
        <v>2000.0000000000002</v>
      </c>
      <c r="FQ156" s="3621">
        <v>2000</v>
      </c>
      <c r="FR156" s="3621">
        <v>2100.0000000000014</v>
      </c>
      <c r="FS156" s="3621">
        <v>2110.0000000000005</v>
      </c>
      <c r="FT156" s="3621">
        <v>2110.0000000000005</v>
      </c>
      <c r="FU156" s="3621">
        <v>2110</v>
      </c>
      <c r="FV156" s="3621">
        <v>2110.0000000000005</v>
      </c>
      <c r="FW156" s="3621">
        <v>2139.9999999999995</v>
      </c>
      <c r="FX156" s="3621">
        <v>2169.9999999999991</v>
      </c>
      <c r="FY156" s="3621">
        <v>2202.5</v>
      </c>
      <c r="GA156" s="3621">
        <v>2000.0000000000002</v>
      </c>
      <c r="GB156" s="3621">
        <v>2000</v>
      </c>
      <c r="GC156" s="3621">
        <v>2100.0000000000014</v>
      </c>
      <c r="GD156" s="3621">
        <v>2110.0000000000005</v>
      </c>
      <c r="GE156" s="3621">
        <v>2110.0000000000005</v>
      </c>
      <c r="GF156" s="3621">
        <v>2110</v>
      </c>
      <c r="GG156" s="3621">
        <v>2110.0000000000005</v>
      </c>
      <c r="GH156" s="3621">
        <v>2139.9999999999995</v>
      </c>
      <c r="GI156" s="3621">
        <v>2169.9999999999991</v>
      </c>
      <c r="GJ156" s="3621">
        <v>2202.5</v>
      </c>
      <c r="GL156" s="3621">
        <v>1791.7895840685846</v>
      </c>
      <c r="GM156" s="3621">
        <v>1798.717712942876</v>
      </c>
      <c r="GN156" s="3621">
        <v>1939.082004898981</v>
      </c>
      <c r="GO156" s="3621">
        <v>1978.0741184363123</v>
      </c>
      <c r="GP156" s="3621">
        <v>1956.910337011466</v>
      </c>
      <c r="GQ156" s="3621">
        <v>1930.3920308518118</v>
      </c>
      <c r="GR156" s="3621">
        <v>1903.4013801851618</v>
      </c>
      <c r="GS156" s="3621">
        <v>1877.3564116158188</v>
      </c>
      <c r="GT156" s="3621">
        <v>1853.1687558402471</v>
      </c>
      <c r="GU156" s="3621">
        <v>1840.8707822172796</v>
      </c>
      <c r="GW156" s="3621">
        <v>1723.3392619775434</v>
      </c>
      <c r="GX156" s="3621">
        <v>1691.8220541165113</v>
      </c>
      <c r="GY156" s="3621">
        <v>1733.6687233039008</v>
      </c>
      <c r="GZ156" s="3621">
        <v>1750.0000000000002</v>
      </c>
      <c r="HA156" s="3621">
        <v>1750.0000000000002</v>
      </c>
      <c r="HB156" s="3621">
        <v>1748.1246709052957</v>
      </c>
      <c r="HC156" s="3621">
        <v>1747.6408029684233</v>
      </c>
      <c r="HD156" s="3621">
        <v>1747.4834575654343</v>
      </c>
      <c r="HE156" s="3621">
        <v>1748.7024063229208</v>
      </c>
      <c r="HF156" s="3621">
        <v>1749.9562180417529</v>
      </c>
      <c r="HH156" s="518"/>
      <c r="HI156" s="518"/>
      <c r="HJ156" s="518">
        <v>1973.5181290879609</v>
      </c>
      <c r="HK156" s="518">
        <v>2000.1969352910955</v>
      </c>
      <c r="HL156" s="518">
        <v>1989.1621441677003</v>
      </c>
      <c r="HM156" s="518">
        <v>1978.0581842806771</v>
      </c>
      <c r="HN156" s="518">
        <v>1956.8834749108291</v>
      </c>
      <c r="HO156" s="518">
        <v>1930.3606695524318</v>
      </c>
      <c r="HP156" s="518">
        <v>1899.0603923732228</v>
      </c>
      <c r="HQ156" s="518">
        <v>1878.4184141114349</v>
      </c>
      <c r="HR156" s="518">
        <v>1853.8467234175625</v>
      </c>
      <c r="HS156" s="518">
        <v>1844.7075226217205</v>
      </c>
    </row>
    <row r="157" spans="1:227" s="3619" customFormat="1" ht="15" customHeight="1">
      <c r="A157" s="3102"/>
      <c r="B157" s="3102"/>
      <c r="C157" s="3198"/>
      <c r="D157" s="3620"/>
      <c r="E157" s="3103"/>
      <c r="F157" s="3619" t="s">
        <v>3760</v>
      </c>
      <c r="H157" s="3199">
        <v>0.5995341670987353</v>
      </c>
      <c r="I157" s="3199">
        <v>0.62931251332423688</v>
      </c>
      <c r="J157" s="3199">
        <v>0.59491134926110445</v>
      </c>
      <c r="K157" s="3199">
        <v>0.69264085228314454</v>
      </c>
      <c r="L157" s="3199">
        <v>0.65202008633847386</v>
      </c>
      <c r="M157" s="3199">
        <v>0.58063065228834188</v>
      </c>
      <c r="N157" s="3199">
        <v>0.57160872461978385</v>
      </c>
      <c r="O157" s="3199">
        <v>0.55035871724814966</v>
      </c>
      <c r="P157" s="3199">
        <v>0.57216190660773725</v>
      </c>
      <c r="Q157" s="3199">
        <v>0.61014563184904436</v>
      </c>
      <c r="R157" s="3199">
        <v>0.55558100306282832</v>
      </c>
      <c r="S157" s="3199">
        <v>0.53097468381528523</v>
      </c>
      <c r="T157" s="2880">
        <v>0.52671299400543592</v>
      </c>
      <c r="U157" s="2880">
        <v>0.51186090268448836</v>
      </c>
      <c r="V157" s="2880">
        <v>0.50808917022365752</v>
      </c>
      <c r="W157" s="2880">
        <v>0.49902946756642763</v>
      </c>
      <c r="X157" s="2880">
        <v>0.50512099369977781</v>
      </c>
      <c r="Y157" s="2880">
        <v>0.50750368129469936</v>
      </c>
      <c r="Z157" s="2880">
        <v>0.5259262503879194</v>
      </c>
      <c r="AA157" s="2880">
        <v>0.52623310593629036</v>
      </c>
      <c r="AB157" s="2880">
        <v>0.52392266066570081</v>
      </c>
      <c r="AC157" s="2880">
        <v>0.52164178429406549</v>
      </c>
      <c r="AD157" s="2880">
        <v>0.51888119049046755</v>
      </c>
      <c r="AE157" s="2880">
        <v>0.51905622156481124</v>
      </c>
      <c r="AF157" s="2880">
        <v>0.51705361474677836</v>
      </c>
      <c r="AG157" s="2880">
        <v>0.51490067837541609</v>
      </c>
      <c r="AH157" s="2880">
        <v>0.51276539623451911</v>
      </c>
      <c r="AI157" s="2880">
        <v>0.51079342829064567</v>
      </c>
      <c r="AJ157" s="2880">
        <v>0.50902191863340629</v>
      </c>
      <c r="AL157" s="2880">
        <v>0.52671299400543592</v>
      </c>
      <c r="AM157" s="2880">
        <v>0.51186090268448836</v>
      </c>
      <c r="AN157" s="2880">
        <v>0.50808917022365752</v>
      </c>
      <c r="AO157" s="2880">
        <v>0.49902946756642763</v>
      </c>
      <c r="AP157" s="2880">
        <v>0.50512099369977781</v>
      </c>
      <c r="AQ157" s="2880">
        <v>0.50750368129469936</v>
      </c>
      <c r="AR157" s="2880">
        <v>0.5259262503879194</v>
      </c>
      <c r="AS157" s="2880">
        <v>0.52623310593629036</v>
      </c>
      <c r="AT157" s="2880">
        <v>0.52392266066570081</v>
      </c>
      <c r="AU157" s="2880">
        <v>0.52164178429406549</v>
      </c>
      <c r="AV157" s="2880">
        <v>0.51888119049046755</v>
      </c>
      <c r="AX157" s="2880">
        <v>0</v>
      </c>
      <c r="AY157" s="2880">
        <v>0</v>
      </c>
      <c r="AZ157" s="2880">
        <v>0</v>
      </c>
      <c r="BA157" s="2880">
        <v>0</v>
      </c>
      <c r="BB157" s="2880">
        <v>0</v>
      </c>
      <c r="BC157" s="2880">
        <v>0</v>
      </c>
      <c r="BD157" s="2880">
        <v>0</v>
      </c>
      <c r="BE157" s="2880">
        <v>0</v>
      </c>
      <c r="BF157" s="2880">
        <v>0</v>
      </c>
      <c r="BG157" s="2880">
        <v>0</v>
      </c>
      <c r="BH157" s="2880">
        <v>0</v>
      </c>
      <c r="BJ157" s="2880">
        <v>0.55035871724814966</v>
      </c>
      <c r="BK157" s="2880">
        <v>0.57216190660773725</v>
      </c>
      <c r="BL157" s="2880">
        <v>0.61014563184904436</v>
      </c>
      <c r="BM157" s="2880">
        <v>0.55558100306282832</v>
      </c>
      <c r="BN157" s="2880">
        <v>0.53097468381528523</v>
      </c>
      <c r="BO157" s="2880">
        <v>0.52740108810947162</v>
      </c>
      <c r="BP157" s="2880">
        <v>0.51348734903306081</v>
      </c>
      <c r="BQ157" s="2880">
        <v>0.50341672737501719</v>
      </c>
      <c r="BR157" s="2880">
        <v>0.4880837279990512</v>
      </c>
      <c r="BS157" s="2880">
        <v>0.49423621246373378</v>
      </c>
      <c r="BT157" s="2880">
        <v>0.49674474629117776</v>
      </c>
      <c r="BU157" s="2880">
        <v>0.51494747890352499</v>
      </c>
      <c r="BV157" s="2880">
        <v>0.51536405707104849</v>
      </c>
      <c r="BW157" s="2880">
        <v>0.51309423655291397</v>
      </c>
      <c r="BX157" s="2880">
        <v>0.51084294520898088</v>
      </c>
      <c r="BY157" s="2880">
        <v>0.50814420020395901</v>
      </c>
      <c r="CA157" s="2880"/>
      <c r="CB157" s="2880"/>
      <c r="CC157" s="2880">
        <v>0</v>
      </c>
      <c r="CD157" s="2880">
        <v>0</v>
      </c>
      <c r="CE157" s="2880">
        <v>0</v>
      </c>
      <c r="CF157" s="2880">
        <v>-6.8809410403569693E-4</v>
      </c>
      <c r="CG157" s="2880">
        <v>-1.6264463485724523E-3</v>
      </c>
      <c r="CH157" s="2880">
        <v>4.6724428486403236E-3</v>
      </c>
      <c r="CI157" s="2880">
        <v>1.0945739567376433E-2</v>
      </c>
      <c r="CJ157" s="2880">
        <v>1.0884781236044028E-2</v>
      </c>
      <c r="CK157" s="2880">
        <v>1.0758935003521597E-2</v>
      </c>
      <c r="CL157" s="2880">
        <v>1.0978771484394412E-2</v>
      </c>
      <c r="CM157" s="2880">
        <v>1.086904886524187E-2</v>
      </c>
      <c r="CN157" s="2880">
        <v>1.0828424112786839E-2</v>
      </c>
      <c r="CO157" s="2880">
        <v>1.0798839085084611E-2</v>
      </c>
      <c r="CP157" s="2880">
        <v>1.0736990286508541E-2</v>
      </c>
      <c r="CR157" s="3639"/>
      <c r="CU157" s="2880">
        <v>0</v>
      </c>
      <c r="CV157" s="2880">
        <v>0</v>
      </c>
      <c r="CW157" s="2880">
        <v>0</v>
      </c>
      <c r="CX157" s="2880">
        <v>0</v>
      </c>
      <c r="CY157" s="2880">
        <v>0</v>
      </c>
      <c r="CZ157" s="2880">
        <v>0</v>
      </c>
      <c r="DA157" s="2880">
        <v>0</v>
      </c>
      <c r="DB157" s="2880">
        <v>0</v>
      </c>
      <c r="DC157" s="2880">
        <v>0</v>
      </c>
      <c r="DD157" s="2880">
        <v>0.64658945186308514</v>
      </c>
      <c r="DE157" s="2880">
        <v>0.57379014824397112</v>
      </c>
      <c r="DF157" s="2880">
        <v>0.57191687239022015</v>
      </c>
      <c r="DG157" s="2880">
        <v>0.57365364775399919</v>
      </c>
      <c r="DS157" s="593"/>
      <c r="DT157" s="593"/>
      <c r="DV157" s="593"/>
      <c r="DW157" s="593"/>
      <c r="DX157" s="593"/>
      <c r="DY157" s="593"/>
      <c r="DZ157" s="593"/>
      <c r="EA157" s="593"/>
      <c r="EB157" s="593"/>
      <c r="EC157" s="593"/>
      <c r="ED157" s="593"/>
      <c r="EE157" s="593"/>
      <c r="EF157" s="593"/>
      <c r="EG157" s="593"/>
      <c r="EH157" s="593"/>
      <c r="EI157" s="593"/>
      <c r="EJ157" s="593"/>
      <c r="EK157" s="593"/>
      <c r="EL157" s="593"/>
      <c r="EM157" s="593"/>
      <c r="EN157" s="593"/>
      <c r="EO157" s="593"/>
      <c r="EP157" s="593"/>
      <c r="EQ157" s="593"/>
      <c r="ER157" s="593"/>
      <c r="ES157" s="593"/>
      <c r="ET157" s="593"/>
      <c r="EU157" s="593"/>
      <c r="EV157" s="593"/>
      <c r="EW157" s="593"/>
      <c r="EX157" s="593"/>
      <c r="EY157" s="593"/>
      <c r="EZ157" s="593"/>
      <c r="FA157" s="593"/>
      <c r="FB157" s="593"/>
      <c r="FD157" s="593"/>
      <c r="FE157" s="593"/>
      <c r="FF157" s="593"/>
      <c r="FG157" s="593"/>
      <c r="FH157" s="593"/>
      <c r="FI157" s="593"/>
      <c r="FJ157" s="593"/>
      <c r="FK157" s="593"/>
      <c r="FL157" s="593"/>
      <c r="FM157" s="593"/>
      <c r="FN157" s="593"/>
      <c r="FO157" s="2880">
        <v>0.64881397234706273</v>
      </c>
      <c r="FP157" s="2880">
        <v>0.64658945186308514</v>
      </c>
      <c r="FQ157" s="2880">
        <v>0.64473804885183761</v>
      </c>
      <c r="FR157" s="2880">
        <v>0.64704896614872853</v>
      </c>
      <c r="FS157" s="2880">
        <v>0.6473605630034156</v>
      </c>
      <c r="FT157" s="2880">
        <v>0.6473605630034156</v>
      </c>
      <c r="FU157" s="2880">
        <v>0.6473605630034156</v>
      </c>
      <c r="FV157" s="2880">
        <v>0.6473605630034156</v>
      </c>
      <c r="FW157" s="2880">
        <v>0.64377162448052216</v>
      </c>
      <c r="FX157" s="2880">
        <v>0.6402819192808421</v>
      </c>
      <c r="FY157" s="2880">
        <v>0.63660868437145501</v>
      </c>
      <c r="FZ157" s="593"/>
      <c r="GA157" s="2880">
        <v>0.64658945186308514</v>
      </c>
      <c r="GB157" s="2880">
        <v>0.64473804885183761</v>
      </c>
      <c r="GC157" s="2880">
        <v>0.64704896614872853</v>
      </c>
      <c r="GD157" s="2880">
        <v>0.6473605630034156</v>
      </c>
      <c r="GE157" s="2880">
        <v>0.6473605630034156</v>
      </c>
      <c r="GF157" s="2880">
        <v>0.6473605630034156</v>
      </c>
      <c r="GG157" s="2880">
        <v>0.6473605630034156</v>
      </c>
      <c r="GH157" s="2880">
        <v>0.64377162448052216</v>
      </c>
      <c r="GI157" s="2880">
        <v>0.6402819192808421</v>
      </c>
      <c r="GJ157" s="2880">
        <v>0.63660868437145501</v>
      </c>
      <c r="GK157" s="593"/>
      <c r="GL157" s="2880">
        <v>0.5632968559282604</v>
      </c>
      <c r="GM157" s="2880">
        <v>0.57379014824397112</v>
      </c>
      <c r="GN157" s="2880">
        <v>0.5725052413287024</v>
      </c>
      <c r="GO157" s="2880">
        <v>0.5743200974500372</v>
      </c>
      <c r="GP157" s="2880">
        <v>0.57366098106816898</v>
      </c>
      <c r="GQ157" s="2880">
        <v>0.57279392140899321</v>
      </c>
      <c r="GR157" s="2880">
        <v>0.57187431921424081</v>
      </c>
      <c r="GS157" s="2880">
        <v>0.56990733871385379</v>
      </c>
      <c r="GT157" s="2880">
        <v>0.56763000721174695</v>
      </c>
      <c r="GU157" s="2880">
        <v>0.56549824382213754</v>
      </c>
      <c r="GW157" s="2880">
        <v>0.57376187873853357</v>
      </c>
      <c r="GX157" s="2880">
        <v>0.57191687239022015</v>
      </c>
      <c r="GY157" s="2880">
        <v>0.57365364775399919</v>
      </c>
      <c r="GZ157" s="2880">
        <v>0.57441524911563857</v>
      </c>
      <c r="HA157" s="2880">
        <v>0.57441524911563857</v>
      </c>
      <c r="HB157" s="2880">
        <v>0.57433971986778964</v>
      </c>
      <c r="HC157" s="2880">
        <v>0.57404714133794521</v>
      </c>
      <c r="HD157" s="2880">
        <v>0.57375764913158933</v>
      </c>
      <c r="HE157" s="2880">
        <v>0.57351710387149046</v>
      </c>
      <c r="HF157" s="2880">
        <v>0.57348106910194285</v>
      </c>
      <c r="HG157" s="593"/>
      <c r="HH157" s="2880">
        <v>0.54594825109952838</v>
      </c>
      <c r="HI157" s="2880">
        <v>0.6414491436849159</v>
      </c>
      <c r="HJ157" s="2880">
        <v>0.63891508040340861</v>
      </c>
      <c r="HK157" s="2880">
        <v>0.63839095657424905</v>
      </c>
      <c r="HL157" s="2880">
        <v>0.63642090697923293</v>
      </c>
      <c r="HM157" s="2880">
        <v>0.63605399153846254</v>
      </c>
      <c r="HN157" s="2880">
        <v>0.63532264762557733</v>
      </c>
      <c r="HO157" s="2880">
        <v>0.63437072890613799</v>
      </c>
      <c r="HP157" s="2880">
        <v>0.633213799713505</v>
      </c>
      <c r="HQ157" s="2880">
        <v>0.63063737968980815</v>
      </c>
      <c r="HR157" s="2880">
        <v>0.63323230031293198</v>
      </c>
      <c r="HS157" s="2880">
        <v>0.62926788572629166</v>
      </c>
    </row>
    <row r="158" spans="1:227" ht="15" customHeight="1">
      <c r="E158" s="2998" t="s">
        <v>317</v>
      </c>
      <c r="F158" s="2999"/>
      <c r="O158" s="3007"/>
      <c r="P158" s="3007"/>
      <c r="Q158" s="3007"/>
      <c r="R158" s="3007"/>
      <c r="S158" s="3007"/>
      <c r="T158" s="3007">
        <v>0.5</v>
      </c>
      <c r="U158" s="3007">
        <v>0.5</v>
      </c>
      <c r="V158" s="3007">
        <v>0.5</v>
      </c>
      <c r="W158" s="3007">
        <v>0.5</v>
      </c>
      <c r="X158" s="3007">
        <v>0.5</v>
      </c>
      <c r="Y158" s="3007">
        <v>0.5</v>
      </c>
      <c r="Z158" s="3007">
        <v>0.5</v>
      </c>
      <c r="AA158" s="3007">
        <v>0.5</v>
      </c>
      <c r="AB158" s="3007">
        <v>0.5</v>
      </c>
      <c r="AC158" s="3007">
        <v>0.5</v>
      </c>
      <c r="AD158" s="3007">
        <v>0.5</v>
      </c>
      <c r="AE158" s="3007">
        <v>0.5</v>
      </c>
      <c r="AF158" s="3007">
        <v>0.5</v>
      </c>
      <c r="AG158" s="3007">
        <v>0.5</v>
      </c>
      <c r="AH158" s="3007">
        <v>0.5</v>
      </c>
      <c r="AI158" s="3007">
        <v>0.5</v>
      </c>
      <c r="AJ158" s="3007">
        <v>0.5</v>
      </c>
      <c r="AL158" s="3007">
        <v>0.5</v>
      </c>
      <c r="AM158" s="3007">
        <v>0.5</v>
      </c>
      <c r="AN158" s="3007">
        <v>0.5</v>
      </c>
      <c r="AO158" s="3007">
        <v>0.5</v>
      </c>
      <c r="AP158" s="3007">
        <v>0.5</v>
      </c>
      <c r="AQ158" s="3007">
        <v>0.5</v>
      </c>
      <c r="AR158" s="3007">
        <v>0.5</v>
      </c>
      <c r="AS158" s="3007">
        <v>0.5</v>
      </c>
      <c r="AT158" s="3007">
        <v>0.5</v>
      </c>
      <c r="AU158" s="3007">
        <v>0.5</v>
      </c>
      <c r="AV158" s="3007">
        <v>0.5</v>
      </c>
      <c r="AX158" s="3007">
        <v>0</v>
      </c>
      <c r="AY158" s="3007">
        <v>0</v>
      </c>
      <c r="AZ158" s="3007">
        <v>0</v>
      </c>
      <c r="BA158" s="3007">
        <v>0</v>
      </c>
      <c r="BB158" s="3007">
        <v>0</v>
      </c>
      <c r="BC158" s="3007">
        <v>0</v>
      </c>
      <c r="BD158" s="3007">
        <v>0</v>
      </c>
      <c r="BE158" s="3007">
        <v>0</v>
      </c>
      <c r="BF158" s="3007">
        <v>0</v>
      </c>
      <c r="BG158" s="3007">
        <v>0</v>
      </c>
      <c r="BH158" s="3007">
        <v>0</v>
      </c>
      <c r="BJ158" s="3007"/>
      <c r="BK158" s="3007"/>
      <c r="BL158" s="3007"/>
      <c r="BM158" s="3007"/>
      <c r="BN158" s="3007"/>
      <c r="BO158" s="3007">
        <v>0.5</v>
      </c>
      <c r="BP158" s="3007">
        <v>0.5</v>
      </c>
      <c r="BQ158" s="3007">
        <v>0.5</v>
      </c>
      <c r="BR158" s="3007">
        <v>0.5</v>
      </c>
      <c r="BS158" s="3007">
        <v>0.5</v>
      </c>
      <c r="BT158" s="3007">
        <v>0.5</v>
      </c>
      <c r="BU158" s="3007">
        <v>0.5</v>
      </c>
      <c r="BV158" s="3007">
        <v>0.5</v>
      </c>
      <c r="BW158" s="3007">
        <v>0.5</v>
      </c>
      <c r="BX158" s="3007">
        <v>0.5</v>
      </c>
      <c r="BY158" s="3007">
        <v>0.5</v>
      </c>
      <c r="CA158" s="3007"/>
      <c r="CB158" s="3007"/>
      <c r="CC158" s="3007">
        <v>0</v>
      </c>
      <c r="CD158" s="3007">
        <v>0</v>
      </c>
      <c r="CE158" s="3007">
        <v>0</v>
      </c>
      <c r="CF158" s="3007">
        <v>0</v>
      </c>
      <c r="CG158" s="3007">
        <v>0</v>
      </c>
      <c r="CH158" s="3007">
        <v>0</v>
      </c>
      <c r="CI158" s="3007">
        <v>0</v>
      </c>
      <c r="CJ158" s="3007">
        <v>0</v>
      </c>
      <c r="CK158" s="3007">
        <v>0</v>
      </c>
      <c r="CL158" s="3007">
        <v>0</v>
      </c>
      <c r="CM158" s="3007">
        <v>0</v>
      </c>
      <c r="CN158" s="3007">
        <v>0</v>
      </c>
      <c r="CO158" s="3007">
        <v>0</v>
      </c>
      <c r="CP158" s="3007">
        <v>0</v>
      </c>
      <c r="CU158" s="3007">
        <v>0</v>
      </c>
      <c r="CV158" s="3007">
        <v>0</v>
      </c>
      <c r="CW158" s="3007">
        <v>0</v>
      </c>
      <c r="CX158" s="3007">
        <v>0</v>
      </c>
      <c r="CY158" s="3007">
        <v>0</v>
      </c>
      <c r="CZ158" s="3007">
        <v>0</v>
      </c>
      <c r="DA158" s="3007">
        <v>0</v>
      </c>
      <c r="DB158" s="3007">
        <v>0</v>
      </c>
      <c r="DC158" s="3007">
        <v>0</v>
      </c>
      <c r="DD158" s="3007">
        <v>0.4</v>
      </c>
      <c r="DE158" s="3007">
        <v>0.45</v>
      </c>
      <c r="DF158" s="3007">
        <v>0.55000000000000004</v>
      </c>
      <c r="DG158" s="3007">
        <v>0.5</v>
      </c>
      <c r="EB158" s="3619"/>
      <c r="EC158" s="3619"/>
      <c r="ED158" s="3619"/>
      <c r="EE158" s="3619"/>
      <c r="EF158" s="3619"/>
      <c r="EG158" s="3619"/>
      <c r="EH158" s="3619"/>
      <c r="EI158" s="3619"/>
      <c r="EJ158" s="3619"/>
      <c r="EK158" s="3619"/>
      <c r="EL158" s="3619"/>
      <c r="EM158" s="3619"/>
      <c r="EN158" s="3619"/>
      <c r="FD158" s="3619"/>
      <c r="FE158" s="3619"/>
      <c r="FF158" s="3619"/>
      <c r="FG158" s="3619"/>
      <c r="FH158" s="3619"/>
      <c r="FI158" s="3619"/>
      <c r="FJ158" s="3619"/>
      <c r="FK158" s="3619"/>
      <c r="FL158" s="3619"/>
      <c r="FM158" s="3619"/>
      <c r="FO158" s="3007">
        <v>0.35</v>
      </c>
      <c r="FP158" s="3007">
        <v>0.4</v>
      </c>
      <c r="FQ158" s="3007">
        <v>0.4</v>
      </c>
      <c r="FR158" s="3007">
        <v>0.45</v>
      </c>
      <c r="FS158" s="3007">
        <v>0.45</v>
      </c>
      <c r="FT158" s="3007">
        <v>0.45</v>
      </c>
      <c r="FU158" s="3007">
        <v>0.45</v>
      </c>
      <c r="FV158" s="3007">
        <v>0.45</v>
      </c>
      <c r="FW158" s="3007">
        <v>0.45</v>
      </c>
      <c r="FX158" s="3007">
        <v>0.45</v>
      </c>
      <c r="FY158" s="3007">
        <v>0.45</v>
      </c>
      <c r="GA158" s="3007">
        <v>0.4</v>
      </c>
      <c r="GB158" s="3007">
        <v>0.4</v>
      </c>
      <c r="GC158" s="3007">
        <v>0.45</v>
      </c>
      <c r="GD158" s="3007">
        <v>0.45</v>
      </c>
      <c r="GE158" s="3007">
        <v>0.45</v>
      </c>
      <c r="GF158" s="3007">
        <v>0.45</v>
      </c>
      <c r="GG158" s="3007">
        <v>0.45</v>
      </c>
      <c r="GH158" s="3007">
        <v>0.45</v>
      </c>
      <c r="GI158" s="3007">
        <v>0.45</v>
      </c>
      <c r="GJ158" s="3007">
        <v>0.45</v>
      </c>
      <c r="GK158" s="3619"/>
      <c r="GL158" s="3007">
        <v>0.6</v>
      </c>
      <c r="GM158" s="3007">
        <v>0.45</v>
      </c>
      <c r="GN158" s="3007">
        <v>0.45</v>
      </c>
      <c r="GO158" s="3007">
        <v>0.45</v>
      </c>
      <c r="GP158" s="3007">
        <v>0.45</v>
      </c>
      <c r="GQ158" s="3007">
        <v>0.45</v>
      </c>
      <c r="GR158" s="3007">
        <v>0.45</v>
      </c>
      <c r="GS158" s="3007">
        <v>0.45</v>
      </c>
      <c r="GT158" s="3007">
        <v>0.45</v>
      </c>
      <c r="GU158" s="3007">
        <v>0.45</v>
      </c>
      <c r="GW158" s="3007">
        <v>0.6</v>
      </c>
      <c r="GX158" s="3007">
        <v>0.55000000000000004</v>
      </c>
      <c r="GY158" s="3007">
        <v>0.5</v>
      </c>
      <c r="GZ158" s="3007">
        <v>0.5</v>
      </c>
      <c r="HA158" s="3007">
        <v>0.5</v>
      </c>
      <c r="HB158" s="3007">
        <v>0.5</v>
      </c>
      <c r="HC158" s="3007">
        <v>0.5</v>
      </c>
      <c r="HD158" s="3007">
        <v>0.5</v>
      </c>
      <c r="HE158" s="3007">
        <v>0.5</v>
      </c>
      <c r="HF158" s="3007">
        <v>0.5</v>
      </c>
      <c r="HG158" s="3619"/>
      <c r="HH158" s="3007"/>
      <c r="HI158" s="3007">
        <v>0.4</v>
      </c>
      <c r="HJ158" s="3007">
        <v>0.4</v>
      </c>
      <c r="HK158" s="3007">
        <v>0.4</v>
      </c>
      <c r="HL158" s="3007">
        <v>0.45</v>
      </c>
      <c r="HM158" s="3007">
        <v>0.45</v>
      </c>
      <c r="HN158" s="3007">
        <v>0.45</v>
      </c>
      <c r="HO158" s="3007">
        <v>0.45</v>
      </c>
      <c r="HP158" s="3007">
        <v>0.45</v>
      </c>
      <c r="HQ158" s="3007">
        <v>0.45</v>
      </c>
      <c r="HR158" s="3007">
        <v>0.45</v>
      </c>
      <c r="HS158" s="3007">
        <v>0.45</v>
      </c>
    </row>
    <row r="159" spans="1:227" ht="15" customHeight="1">
      <c r="E159" s="2995" t="s">
        <v>353</v>
      </c>
      <c r="F159" s="2996"/>
      <c r="P159" s="2996"/>
      <c r="Q159" s="2996"/>
      <c r="R159" s="2996"/>
      <c r="S159" s="2996"/>
      <c r="T159" s="2996"/>
      <c r="U159" s="2996"/>
      <c r="V159" s="2996"/>
      <c r="W159" s="2996"/>
      <c r="X159" s="2996"/>
      <c r="Y159" s="2996"/>
      <c r="Z159" s="2996"/>
      <c r="AA159" s="2996"/>
      <c r="AB159" s="2996"/>
      <c r="AC159" s="2996"/>
      <c r="AD159" s="2996"/>
      <c r="AE159" s="2996"/>
      <c r="AF159" s="2996"/>
      <c r="AG159" s="2996"/>
      <c r="AH159" s="2996"/>
      <c r="AI159" s="2996"/>
      <c r="AJ159" s="2996"/>
      <c r="AL159" s="2996"/>
      <c r="AM159" s="2996"/>
      <c r="AN159" s="2996"/>
      <c r="AO159" s="2996"/>
      <c r="AP159" s="2996"/>
      <c r="AQ159" s="2996"/>
      <c r="AR159" s="2996"/>
      <c r="AS159" s="2996"/>
      <c r="AT159" s="2996"/>
      <c r="AU159" s="2996"/>
      <c r="AV159" s="2996"/>
      <c r="AX159" s="2996"/>
      <c r="AY159" s="2996"/>
      <c r="AZ159" s="2996"/>
      <c r="BA159" s="2996"/>
      <c r="BB159" s="2996"/>
      <c r="BC159" s="2996"/>
      <c r="BD159" s="2996"/>
      <c r="BE159" s="2996"/>
      <c r="BF159" s="2996"/>
      <c r="BG159" s="2996"/>
      <c r="BH159" s="2996"/>
      <c r="BJ159" s="2996"/>
      <c r="BK159" s="2996"/>
      <c r="BL159" s="2996"/>
      <c r="BM159" s="2996"/>
      <c r="BN159" s="2996"/>
      <c r="BO159" s="2996"/>
      <c r="BP159" s="2996"/>
      <c r="BQ159" s="2996"/>
      <c r="BR159" s="2996"/>
      <c r="BS159" s="2996"/>
      <c r="BT159" s="2996"/>
      <c r="BU159" s="2996"/>
      <c r="BV159" s="2996"/>
      <c r="BW159" s="2996"/>
      <c r="BX159" s="2996"/>
      <c r="BY159" s="2996"/>
      <c r="CA159" s="2996"/>
      <c r="CB159" s="2996"/>
      <c r="CC159" s="2996"/>
      <c r="CD159" s="2996"/>
      <c r="CE159" s="2996"/>
      <c r="CF159" s="2996"/>
      <c r="CG159" s="2996"/>
      <c r="CH159" s="2996"/>
      <c r="CI159" s="2996"/>
      <c r="CJ159" s="2996"/>
      <c r="CK159" s="2996"/>
      <c r="CL159" s="2996"/>
      <c r="CM159" s="2996"/>
      <c r="CN159" s="2996"/>
      <c r="CO159" s="2996"/>
      <c r="CP159" s="2996"/>
      <c r="CU159" s="2996"/>
      <c r="CV159" s="2996"/>
      <c r="CW159" s="2996"/>
      <c r="CX159" s="2996"/>
      <c r="CY159" s="2996"/>
      <c r="CZ159" s="2996"/>
      <c r="DA159" s="2996"/>
      <c r="DB159" s="2996"/>
      <c r="DC159" s="2996"/>
      <c r="DD159" s="2996"/>
      <c r="DE159" s="2996"/>
      <c r="DF159" s="2996"/>
      <c r="DG159" s="2996"/>
      <c r="FN159" s="3619"/>
      <c r="FO159" s="2996"/>
      <c r="FP159" s="2996"/>
      <c r="FQ159" s="2996"/>
      <c r="FR159" s="2996"/>
      <c r="FS159" s="2996"/>
      <c r="FT159" s="2996"/>
      <c r="FU159" s="2996"/>
      <c r="FV159" s="2996"/>
      <c r="FW159" s="2996"/>
      <c r="FX159" s="2996"/>
      <c r="FY159" s="2996"/>
      <c r="FZ159" s="3619"/>
      <c r="GA159" s="3619"/>
      <c r="GB159" s="3619"/>
      <c r="GC159" s="3619"/>
      <c r="GD159" s="3619"/>
      <c r="GE159" s="3619"/>
      <c r="GF159" s="3619"/>
      <c r="GG159" s="3619"/>
      <c r="GH159" s="3619"/>
      <c r="GI159" s="3619"/>
      <c r="GJ159" s="3619"/>
      <c r="GL159" s="2996"/>
      <c r="GM159" s="2996"/>
      <c r="GN159" s="2996"/>
      <c r="GO159" s="2996"/>
      <c r="GP159" s="2996"/>
      <c r="GQ159" s="2996"/>
      <c r="GR159" s="2996"/>
      <c r="GS159" s="2996"/>
      <c r="GT159" s="2996"/>
      <c r="GU159" s="2996"/>
      <c r="GW159" s="2996"/>
      <c r="GX159" s="2996"/>
      <c r="GY159" s="2996"/>
      <c r="GZ159" s="2996"/>
      <c r="HA159" s="2996"/>
      <c r="HB159" s="2996"/>
      <c r="HC159" s="2996"/>
      <c r="HD159" s="2996"/>
      <c r="HE159" s="2996"/>
      <c r="HF159" s="2996"/>
      <c r="HH159" s="2996"/>
      <c r="HI159" s="2996"/>
      <c r="HJ159" s="2996"/>
      <c r="HK159" s="2996"/>
      <c r="HL159" s="2996"/>
      <c r="HM159" s="2996"/>
      <c r="HN159" s="2996"/>
      <c r="HO159" s="2996"/>
      <c r="HP159" s="2996"/>
      <c r="HQ159" s="2996"/>
      <c r="HR159" s="2996"/>
      <c r="HS159" s="2996"/>
    </row>
    <row r="160" spans="1:227" ht="15" customHeight="1">
      <c r="E160" s="2996"/>
      <c r="F160" s="3000" t="s">
        <v>319</v>
      </c>
      <c r="P160" s="3001"/>
      <c r="Q160" s="3001"/>
      <c r="R160" s="3001"/>
      <c r="S160" s="3001"/>
      <c r="T160" s="3001">
        <v>786.10833333333335</v>
      </c>
      <c r="U160" s="3001">
        <v>785.95500000000004</v>
      </c>
      <c r="V160" s="3001">
        <v>773.18666666666661</v>
      </c>
      <c r="W160" s="3001">
        <v>775.33600000000001</v>
      </c>
      <c r="X160" s="3001">
        <v>778.27700000000004</v>
      </c>
      <c r="Y160" s="3001">
        <v>808.21799999999996</v>
      </c>
      <c r="Z160" s="3001">
        <v>840.65899999999999</v>
      </c>
      <c r="AA160" s="3001">
        <v>852.97</v>
      </c>
      <c r="AB160" s="3001">
        <v>850.28200000000004</v>
      </c>
      <c r="AC160" s="3001">
        <v>847.59299999999996</v>
      </c>
      <c r="AD160" s="3001">
        <v>847.40499999999997</v>
      </c>
      <c r="AE160" s="3001">
        <v>847.21600000000001</v>
      </c>
      <c r="AF160" s="3001">
        <v>1007.377</v>
      </c>
      <c r="AG160" s="3001">
        <v>817.48900000000003</v>
      </c>
      <c r="AH160" s="3001">
        <v>816.65</v>
      </c>
      <c r="AI160" s="3001">
        <v>816.46199999999999</v>
      </c>
      <c r="AJ160" s="3001">
        <v>816.27300000000002</v>
      </c>
      <c r="AL160" s="3001">
        <v>786.10833333333335</v>
      </c>
      <c r="AM160" s="3001">
        <v>785.95500000000004</v>
      </c>
      <c r="AN160" s="3001">
        <v>773.18666666666661</v>
      </c>
      <c r="AO160" s="3001">
        <v>775.33600000000001</v>
      </c>
      <c r="AP160" s="3001">
        <v>778.27700000000004</v>
      </c>
      <c r="AQ160" s="3001">
        <v>808.21799999999996</v>
      </c>
      <c r="AR160" s="3001">
        <v>840.65899999999999</v>
      </c>
      <c r="AS160" s="3001">
        <v>852.97</v>
      </c>
      <c r="AT160" s="3001">
        <v>850.28200000000004</v>
      </c>
      <c r="AU160" s="3001">
        <v>847.59299999999996</v>
      </c>
      <c r="AV160" s="3001">
        <v>847.40499999999997</v>
      </c>
      <c r="AX160" s="3001">
        <v>0</v>
      </c>
      <c r="AY160" s="3001">
        <v>0</v>
      </c>
      <c r="AZ160" s="3001">
        <v>0</v>
      </c>
      <c r="BA160" s="3001">
        <v>0</v>
      </c>
      <c r="BB160" s="3001">
        <v>0</v>
      </c>
      <c r="BC160" s="3001">
        <v>0</v>
      </c>
      <c r="BD160" s="3001">
        <v>0</v>
      </c>
      <c r="BE160" s="3001">
        <v>0</v>
      </c>
      <c r="BF160" s="3001">
        <v>0</v>
      </c>
      <c r="BG160" s="3001">
        <v>0</v>
      </c>
      <c r="BH160" s="3001">
        <v>0</v>
      </c>
      <c r="BJ160" s="3001"/>
      <c r="BK160" s="3001"/>
      <c r="BL160" s="3001"/>
      <c r="BM160" s="3001"/>
      <c r="BN160" s="3001"/>
      <c r="BO160" s="3001">
        <v>786.10833333333335</v>
      </c>
      <c r="BP160" s="3001">
        <v>785.95500000000004</v>
      </c>
      <c r="BQ160" s="3001">
        <v>773.18666666666661</v>
      </c>
      <c r="BR160" s="3001">
        <v>775.33600000000001</v>
      </c>
      <c r="BS160" s="3001">
        <v>778.27700000000004</v>
      </c>
      <c r="BT160" s="3001">
        <v>808.21799999999996</v>
      </c>
      <c r="BU160" s="3001">
        <v>840.65899999999999</v>
      </c>
      <c r="BV160" s="3001">
        <v>852.97</v>
      </c>
      <c r="BW160" s="3001">
        <v>850.28200000000004</v>
      </c>
      <c r="BX160" s="3001">
        <v>847.59299999999996</v>
      </c>
      <c r="BY160" s="3001">
        <v>847.40499999999997</v>
      </c>
      <c r="CA160" s="3001"/>
      <c r="CB160" s="3001"/>
      <c r="CC160" s="3001">
        <v>0</v>
      </c>
      <c r="CD160" s="3001">
        <v>0</v>
      </c>
      <c r="CE160" s="3001">
        <v>0</v>
      </c>
      <c r="CF160" s="3001">
        <v>0</v>
      </c>
      <c r="CG160" s="3001">
        <v>0</v>
      </c>
      <c r="CH160" s="3001">
        <v>0</v>
      </c>
      <c r="CI160" s="3001">
        <v>0</v>
      </c>
      <c r="CJ160" s="3001">
        <v>0</v>
      </c>
      <c r="CK160" s="3001">
        <v>0</v>
      </c>
      <c r="CL160" s="3001">
        <v>0</v>
      </c>
      <c r="CM160" s="3001">
        <v>0</v>
      </c>
      <c r="CN160" s="3001">
        <v>0</v>
      </c>
      <c r="CO160" s="3001">
        <v>0</v>
      </c>
      <c r="CP160" s="3001">
        <v>0</v>
      </c>
      <c r="CU160" s="3001">
        <v>0</v>
      </c>
      <c r="CV160" s="3001">
        <v>0</v>
      </c>
      <c r="CW160" s="3001">
        <v>0</v>
      </c>
      <c r="CX160" s="3001">
        <v>0</v>
      </c>
      <c r="CY160" s="3001">
        <v>0</v>
      </c>
      <c r="CZ160" s="3001">
        <v>0</v>
      </c>
      <c r="DA160" s="3001">
        <v>0</v>
      </c>
      <c r="DB160" s="3001">
        <v>0</v>
      </c>
      <c r="DC160" s="3001">
        <v>0</v>
      </c>
      <c r="DD160" s="3001">
        <v>1095.9886000000001</v>
      </c>
      <c r="DE160" s="3001">
        <v>899.4425</v>
      </c>
      <c r="DF160" s="3001">
        <v>609.47199999999998</v>
      </c>
      <c r="DG160" s="3001">
        <v>657.98099999999999</v>
      </c>
      <c r="FO160" s="3001">
        <v>1105.7774999999999</v>
      </c>
      <c r="FP160" s="3001">
        <v>1095.9886000000001</v>
      </c>
      <c r="FQ160" s="3001">
        <v>1078.9302</v>
      </c>
      <c r="FR160" s="3001">
        <v>1074.4543000000001</v>
      </c>
      <c r="FS160" s="3001">
        <v>1049.3959</v>
      </c>
      <c r="FT160" s="3001">
        <v>1064.3375000000001</v>
      </c>
      <c r="FU160" s="3001">
        <v>1012.2788999999999</v>
      </c>
      <c r="FV160" s="3001">
        <v>1007.2203000000001</v>
      </c>
      <c r="FW160" s="3001">
        <v>1027.1616999999999</v>
      </c>
      <c r="FX160" s="3001">
        <v>1042.1031</v>
      </c>
      <c r="FY160" s="3001">
        <v>1077.0445</v>
      </c>
      <c r="GA160" s="3001">
        <v>1095.9886000000001</v>
      </c>
      <c r="GB160" s="3001">
        <v>1078.9302</v>
      </c>
      <c r="GC160" s="3001">
        <v>1074.4543000000001</v>
      </c>
      <c r="GD160" s="3001">
        <v>1049.3959</v>
      </c>
      <c r="GE160" s="3001">
        <v>1064.3375000000001</v>
      </c>
      <c r="GF160" s="3001">
        <v>1012.2788999999999</v>
      </c>
      <c r="GG160" s="3001">
        <v>1007.2203000000001</v>
      </c>
      <c r="GH160" s="3001">
        <v>1027.1616999999999</v>
      </c>
      <c r="GI160" s="3001">
        <v>1042.1031</v>
      </c>
      <c r="GJ160" s="3001">
        <v>1077.0445</v>
      </c>
      <c r="GL160" s="3001">
        <v>921.19</v>
      </c>
      <c r="GM160" s="3001">
        <v>899.4425</v>
      </c>
      <c r="GN160" s="3001">
        <v>900.9425</v>
      </c>
      <c r="GO160" s="3001">
        <v>1016.3958999999999</v>
      </c>
      <c r="GP160" s="3001">
        <v>1011.3375</v>
      </c>
      <c r="GQ160" s="3001">
        <v>1006.2788999999999</v>
      </c>
      <c r="GR160" s="3001">
        <v>1001.2203000000001</v>
      </c>
      <c r="GS160" s="3001">
        <v>1021.1617</v>
      </c>
      <c r="GT160" s="3001">
        <v>1036.1031</v>
      </c>
      <c r="GU160" s="3001">
        <v>1063.5445</v>
      </c>
      <c r="GW160" s="3001">
        <v>437.30533333333335</v>
      </c>
      <c r="GX160" s="3001">
        <v>609.47199999999998</v>
      </c>
      <c r="GY160" s="3001">
        <v>657.98099999999999</v>
      </c>
      <c r="GZ160" s="3001">
        <v>754.29</v>
      </c>
      <c r="HA160" s="3001">
        <v>751.23099999999999</v>
      </c>
      <c r="HB160" s="3001">
        <v>751.173</v>
      </c>
      <c r="HC160" s="3001">
        <v>781.11400000000003</v>
      </c>
      <c r="HD160" s="3001">
        <v>811.05600000000004</v>
      </c>
      <c r="HE160" s="3001">
        <v>843.49699999999996</v>
      </c>
      <c r="HF160" s="3001">
        <v>855.93799999999999</v>
      </c>
      <c r="HH160" s="3001"/>
      <c r="HI160" s="3001"/>
      <c r="HJ160" s="3001">
        <v>1095.9886000000001</v>
      </c>
      <c r="HK160" s="3001">
        <v>1078.9302</v>
      </c>
      <c r="HL160" s="3001">
        <v>1074.4543000000001</v>
      </c>
      <c r="HM160" s="3001">
        <v>1049.3959</v>
      </c>
      <c r="HN160" s="3001">
        <v>1064.3375000000001</v>
      </c>
      <c r="HO160" s="3001">
        <v>1012.2788999999999</v>
      </c>
      <c r="HP160" s="3001">
        <v>1007.2203000000001</v>
      </c>
      <c r="HQ160" s="3001">
        <v>1027.1616999999999</v>
      </c>
      <c r="HR160" s="3001">
        <v>1042.1031</v>
      </c>
      <c r="HS160" s="3001">
        <v>1077.0445</v>
      </c>
    </row>
    <row r="161" spans="2:227" ht="15" customHeight="1">
      <c r="E161" s="2996"/>
      <c r="F161" s="3000" t="s">
        <v>1656</v>
      </c>
      <c r="P161" s="3001"/>
      <c r="Q161" s="3001"/>
      <c r="R161" s="3001"/>
      <c r="S161" s="3001"/>
      <c r="T161" s="3001">
        <v>1030.8499999999999</v>
      </c>
      <c r="U161" s="3001">
        <v>1020.85</v>
      </c>
      <c r="V161" s="3001">
        <v>1020.85</v>
      </c>
      <c r="W161" s="3001">
        <v>1041.8499999999999</v>
      </c>
      <c r="X161" s="3001">
        <v>1041.8499999999999</v>
      </c>
      <c r="Y161" s="3001">
        <v>1041.8499999999999</v>
      </c>
      <c r="Z161" s="3001">
        <v>1041.8499999999999</v>
      </c>
      <c r="AA161" s="3001">
        <v>1041.8499999999999</v>
      </c>
      <c r="AB161" s="3001">
        <v>1041.8499999999999</v>
      </c>
      <c r="AC161" s="3001">
        <v>1041.8499999999999</v>
      </c>
      <c r="AD161" s="3001">
        <v>1041.8499999999999</v>
      </c>
      <c r="AE161" s="3001">
        <v>1041.8499999999999</v>
      </c>
      <c r="AF161" s="3001">
        <v>1041.8499999999999</v>
      </c>
      <c r="AG161" s="3001">
        <v>1041.8499999999999</v>
      </c>
      <c r="AH161" s="3001">
        <v>1041.8499999999999</v>
      </c>
      <c r="AI161" s="3001">
        <v>1041.8499999999999</v>
      </c>
      <c r="AJ161" s="3001">
        <v>1041.8499999999999</v>
      </c>
      <c r="AL161" s="3001">
        <v>1030.8499999999999</v>
      </c>
      <c r="AM161" s="3001">
        <v>1020.85</v>
      </c>
      <c r="AN161" s="3001">
        <v>1020.85</v>
      </c>
      <c r="AO161" s="3001">
        <v>1041.8499999999999</v>
      </c>
      <c r="AP161" s="3001">
        <v>1041.8499999999999</v>
      </c>
      <c r="AQ161" s="3001">
        <v>1041.8499999999999</v>
      </c>
      <c r="AR161" s="3001">
        <v>1041.8499999999999</v>
      </c>
      <c r="AS161" s="3001">
        <v>1041.8499999999999</v>
      </c>
      <c r="AT161" s="3001">
        <v>1041.8499999999999</v>
      </c>
      <c r="AU161" s="3001">
        <v>1041.8499999999999</v>
      </c>
      <c r="AV161" s="3001">
        <v>1041.8499999999999</v>
      </c>
      <c r="AX161" s="3001">
        <v>0</v>
      </c>
      <c r="AY161" s="3001">
        <v>0</v>
      </c>
      <c r="AZ161" s="3001">
        <v>0</v>
      </c>
      <c r="BA161" s="3001">
        <v>0</v>
      </c>
      <c r="BB161" s="3001">
        <v>0</v>
      </c>
      <c r="BC161" s="3001">
        <v>0</v>
      </c>
      <c r="BD161" s="3001">
        <v>0</v>
      </c>
      <c r="BE161" s="3001">
        <v>0</v>
      </c>
      <c r="BF161" s="3001">
        <v>0</v>
      </c>
      <c r="BG161" s="3001">
        <v>0</v>
      </c>
      <c r="BH161" s="3001">
        <v>0</v>
      </c>
      <c r="BJ161" s="3001"/>
      <c r="BK161" s="3001"/>
      <c r="BL161" s="3001"/>
      <c r="BM161" s="3001"/>
      <c r="BN161" s="3001"/>
      <c r="BO161" s="3001">
        <v>1100.8499999999999</v>
      </c>
      <c r="BP161" s="3001">
        <v>1070.8499999999999</v>
      </c>
      <c r="BQ161" s="3001">
        <v>1070.8499999999999</v>
      </c>
      <c r="BR161" s="3001">
        <v>1091.8499999999999</v>
      </c>
      <c r="BS161" s="3001">
        <v>1091.8499999999999</v>
      </c>
      <c r="BT161" s="3001">
        <v>1091.8499999999999</v>
      </c>
      <c r="BU161" s="3001">
        <v>1091.8499999999999</v>
      </c>
      <c r="BV161" s="3001">
        <v>1091.8499999999999</v>
      </c>
      <c r="BW161" s="3001">
        <v>1091.8499999999999</v>
      </c>
      <c r="BX161" s="3001">
        <v>1091.8499999999999</v>
      </c>
      <c r="BY161" s="3001">
        <v>1091.8499999999999</v>
      </c>
      <c r="CA161" s="3001"/>
      <c r="CB161" s="3001"/>
      <c r="CC161" s="3001">
        <v>0</v>
      </c>
      <c r="CD161" s="3001">
        <v>0</v>
      </c>
      <c r="CE161" s="3001">
        <v>0</v>
      </c>
      <c r="CF161" s="3001">
        <v>-70</v>
      </c>
      <c r="CG161" s="3001">
        <v>-49.999999999999886</v>
      </c>
      <c r="CH161" s="3001">
        <v>-49.999999999999886</v>
      </c>
      <c r="CI161" s="3001">
        <v>-50</v>
      </c>
      <c r="CJ161" s="3001">
        <v>-50</v>
      </c>
      <c r="CK161" s="3001">
        <v>-50</v>
      </c>
      <c r="CL161" s="3001">
        <v>-50</v>
      </c>
      <c r="CM161" s="3001">
        <v>-50</v>
      </c>
      <c r="CN161" s="3001">
        <v>-50</v>
      </c>
      <c r="CO161" s="3001">
        <v>-50</v>
      </c>
      <c r="CP161" s="3001">
        <v>-50</v>
      </c>
      <c r="CU161" s="3001">
        <v>0</v>
      </c>
      <c r="CV161" s="3001">
        <v>0</v>
      </c>
      <c r="CW161" s="3001">
        <v>0</v>
      </c>
      <c r="CX161" s="3001">
        <v>0</v>
      </c>
      <c r="CY161" s="3001">
        <v>0</v>
      </c>
      <c r="CZ161" s="3001">
        <v>0</v>
      </c>
      <c r="DA161" s="3001">
        <v>0</v>
      </c>
      <c r="DB161" s="3001">
        <v>0</v>
      </c>
      <c r="DC161" s="3001">
        <v>0</v>
      </c>
      <c r="DD161" s="3001">
        <v>959.54</v>
      </c>
      <c r="DE161" s="3001">
        <v>985.76499999999999</v>
      </c>
      <c r="DF161" s="3001">
        <v>1140.9349999999999</v>
      </c>
      <c r="DG161" s="3001">
        <v>1141.8499999999999</v>
      </c>
      <c r="FO161" s="3001">
        <v>909.54750000000001</v>
      </c>
      <c r="FP161" s="3001">
        <v>959.54</v>
      </c>
      <c r="FQ161" s="3001">
        <v>942.54</v>
      </c>
      <c r="FR161" s="3001">
        <v>1086.3325</v>
      </c>
      <c r="FS161" s="3001">
        <v>1086.3325</v>
      </c>
      <c r="FT161" s="3001">
        <v>1086.3325</v>
      </c>
      <c r="FU161" s="3001">
        <v>1125.1324999999999</v>
      </c>
      <c r="FV161" s="3001">
        <v>1125.1324999999999</v>
      </c>
      <c r="FW161" s="3001">
        <v>1125.1324999999999</v>
      </c>
      <c r="FX161" s="3001">
        <v>1125.1324999999999</v>
      </c>
      <c r="FY161" s="3001">
        <v>1025.1324999999999</v>
      </c>
      <c r="GA161" s="3001">
        <v>959.54</v>
      </c>
      <c r="GB161" s="3001">
        <v>942.54</v>
      </c>
      <c r="GC161" s="3001">
        <v>1086.3325</v>
      </c>
      <c r="GD161" s="3001">
        <v>1086.3325</v>
      </c>
      <c r="GE161" s="3001">
        <v>1086.3325</v>
      </c>
      <c r="GF161" s="3001">
        <v>1125.1324999999999</v>
      </c>
      <c r="GG161" s="3001">
        <v>1125.1324999999999</v>
      </c>
      <c r="GH161" s="3001">
        <v>1125.1324999999999</v>
      </c>
      <c r="GI161" s="3001">
        <v>1125.1324999999999</v>
      </c>
      <c r="GJ161" s="3001">
        <v>1025.1324999999999</v>
      </c>
      <c r="GL161" s="3001">
        <v>1261.1489999999999</v>
      </c>
      <c r="GM161" s="3001">
        <v>985.76499999999999</v>
      </c>
      <c r="GN161" s="3001">
        <v>1007.5650000000001</v>
      </c>
      <c r="GO161" s="3001">
        <v>1034.7249999999999</v>
      </c>
      <c r="GP161" s="3001">
        <v>1019.205</v>
      </c>
      <c r="GQ161" s="3001">
        <v>995.92499999999995</v>
      </c>
      <c r="GR161" s="3001">
        <v>976.52499999999998</v>
      </c>
      <c r="GS161" s="3001">
        <v>968.76499999999999</v>
      </c>
      <c r="GT161" s="3001">
        <v>968.76499999999999</v>
      </c>
      <c r="GU161" s="3001">
        <v>968.76499999999999</v>
      </c>
      <c r="GW161" s="3001">
        <v>1299.3</v>
      </c>
      <c r="GX161" s="3001">
        <v>1140.9349999999999</v>
      </c>
      <c r="GY161" s="3001">
        <v>1141.8499999999999</v>
      </c>
      <c r="GZ161" s="3001">
        <v>1051.8499999999999</v>
      </c>
      <c r="HA161" s="3001">
        <v>1051.8499999999999</v>
      </c>
      <c r="HB161" s="3001">
        <v>1051.8499999999999</v>
      </c>
      <c r="HC161" s="3001">
        <v>1031.8499999999999</v>
      </c>
      <c r="HD161" s="3001">
        <v>1011.85</v>
      </c>
      <c r="HE161" s="3001">
        <v>1011.85</v>
      </c>
      <c r="HF161" s="3001">
        <v>991.85</v>
      </c>
      <c r="HH161" s="3001"/>
      <c r="HI161" s="3001"/>
      <c r="HJ161" s="3001">
        <v>881.94</v>
      </c>
      <c r="HK161" s="3001">
        <v>864.94</v>
      </c>
      <c r="HL161" s="3001">
        <v>969.9325</v>
      </c>
      <c r="HM161" s="3001">
        <v>969.9325</v>
      </c>
      <c r="HN161" s="3001">
        <v>969.9325</v>
      </c>
      <c r="HO161" s="3001">
        <v>969.9325</v>
      </c>
      <c r="HP161" s="3001">
        <v>969.9325</v>
      </c>
      <c r="HQ161" s="3001">
        <v>969.9325</v>
      </c>
      <c r="HR161" s="3001">
        <v>969.9325</v>
      </c>
      <c r="HS161" s="3001">
        <v>869.9325</v>
      </c>
    </row>
    <row r="162" spans="2:227" ht="15" customHeight="1">
      <c r="E162" s="2996"/>
      <c r="F162" s="3000" t="s">
        <v>320</v>
      </c>
      <c r="P162" s="3001"/>
      <c r="Q162" s="3001"/>
      <c r="R162" s="3001"/>
      <c r="S162" s="3001"/>
      <c r="T162" s="3001">
        <v>18.649494675235591</v>
      </c>
      <c r="U162" s="3001">
        <v>22.129807133816183</v>
      </c>
      <c r="V162" s="3001">
        <v>7.585176277265651</v>
      </c>
      <c r="W162" s="3001">
        <v>-8.674587444159668</v>
      </c>
      <c r="X162" s="3001">
        <v>-18.021011780241505</v>
      </c>
      <c r="Y162" s="3001">
        <v>-26.868580222430641</v>
      </c>
      <c r="Z162" s="3001">
        <v>-98.025242899769452</v>
      </c>
      <c r="AA162" s="3001">
        <v>-88.622492236256363</v>
      </c>
      <c r="AB162" s="3001">
        <v>-84.713380339924242</v>
      </c>
      <c r="AC162" s="3001">
        <v>-82.730908277032427</v>
      </c>
      <c r="AD162" s="3001">
        <v>-78.16756892368943</v>
      </c>
      <c r="AE162" s="3001">
        <v>-85.36713237579167</v>
      </c>
      <c r="AF162" s="3001">
        <v>-241.50231089993753</v>
      </c>
      <c r="AG162" s="3001">
        <v>-51.72592971583223</v>
      </c>
      <c r="AH162" s="3001">
        <v>-50.82292363078124</v>
      </c>
      <c r="AI162" s="3001">
        <v>-50.730350322173443</v>
      </c>
      <c r="AJ162" s="3001">
        <v>-48.697599908296951</v>
      </c>
      <c r="AL162" s="3001">
        <v>18.649494675235591</v>
      </c>
      <c r="AM162" s="3001">
        <v>22.129807133816183</v>
      </c>
      <c r="AN162" s="3001">
        <v>7.585176277265651</v>
      </c>
      <c r="AO162" s="3001">
        <v>-8.674587444159668</v>
      </c>
      <c r="AP162" s="3001">
        <v>-18.021011780241505</v>
      </c>
      <c r="AQ162" s="3001">
        <v>-26.868580222430641</v>
      </c>
      <c r="AR162" s="3001">
        <v>-98.025242899769452</v>
      </c>
      <c r="AS162" s="3001">
        <v>-88.622492236256363</v>
      </c>
      <c r="AT162" s="3001">
        <v>-84.713380339924242</v>
      </c>
      <c r="AU162" s="3001">
        <v>-82.730908277032427</v>
      </c>
      <c r="AV162" s="3001">
        <v>-78.16756892368943</v>
      </c>
      <c r="AX162" s="3001">
        <v>0</v>
      </c>
      <c r="AY162" s="3001">
        <v>0</v>
      </c>
      <c r="AZ162" s="3001">
        <v>0</v>
      </c>
      <c r="BA162" s="3001">
        <v>0</v>
      </c>
      <c r="BB162" s="3001">
        <v>0</v>
      </c>
      <c r="BC162" s="3001">
        <v>0</v>
      </c>
      <c r="BD162" s="3001">
        <v>0</v>
      </c>
      <c r="BE162" s="3001">
        <v>0</v>
      </c>
      <c r="BF162" s="3001">
        <v>0</v>
      </c>
      <c r="BG162" s="3001">
        <v>0</v>
      </c>
      <c r="BH162" s="3001">
        <v>0</v>
      </c>
      <c r="BJ162" s="3001"/>
      <c r="BK162" s="3001"/>
      <c r="BL162" s="3001"/>
      <c r="BM162" s="3001"/>
      <c r="BN162" s="3001"/>
      <c r="BO162" s="3001">
        <v>-23.526468874485698</v>
      </c>
      <c r="BP162" s="3001">
        <v>22.817944900203262</v>
      </c>
      <c r="BQ162" s="3001">
        <v>7.5325702632674947</v>
      </c>
      <c r="BR162" s="3001">
        <v>-8.454315444558393</v>
      </c>
      <c r="BS162" s="3001">
        <v>-18.140125670838636</v>
      </c>
      <c r="BT162" s="3001">
        <v>-26.243578248900363</v>
      </c>
      <c r="BU162" s="3001">
        <v>-98.908112010156501</v>
      </c>
      <c r="BV162" s="3001">
        <v>-88.778161310039692</v>
      </c>
      <c r="BW162" s="3001">
        <v>-84.706639120996925</v>
      </c>
      <c r="BX162" s="3001">
        <v>-82.726036050235848</v>
      </c>
      <c r="BY162" s="3001">
        <v>-78.029461157318664</v>
      </c>
      <c r="CA162" s="3001"/>
      <c r="CB162" s="3001"/>
      <c r="CC162" s="3001">
        <v>0</v>
      </c>
      <c r="CD162" s="3001">
        <v>0</v>
      </c>
      <c r="CE162" s="3001">
        <v>0</v>
      </c>
      <c r="CF162" s="3001">
        <v>42.175963549721288</v>
      </c>
      <c r="CG162" s="3001">
        <v>-0.68813776638707935</v>
      </c>
      <c r="CH162" s="3001">
        <v>5.2606013998156342E-2</v>
      </c>
      <c r="CI162" s="3001">
        <v>-0.22027199960127497</v>
      </c>
      <c r="CJ162" s="3001">
        <v>0.11911389059713073</v>
      </c>
      <c r="CK162" s="3001">
        <v>-0.62500197353027787</v>
      </c>
      <c r="CL162" s="3001">
        <v>0.88286911038704829</v>
      </c>
      <c r="CM162" s="3001">
        <v>0.15566907378332928</v>
      </c>
      <c r="CN162" s="3001">
        <v>-6.7412189273170497E-3</v>
      </c>
      <c r="CO162" s="3001">
        <v>-4.8722267965786159E-3</v>
      </c>
      <c r="CP162" s="3001">
        <v>-0.13810776637076572</v>
      </c>
      <c r="CU162" s="3001">
        <v>0</v>
      </c>
      <c r="CV162" s="3001">
        <v>0</v>
      </c>
      <c r="CW162" s="3001">
        <v>0</v>
      </c>
      <c r="CX162" s="3001">
        <v>0</v>
      </c>
      <c r="CY162" s="3001">
        <v>0</v>
      </c>
      <c r="CZ162" s="3001">
        <v>0</v>
      </c>
      <c r="DA162" s="3001">
        <v>0</v>
      </c>
      <c r="DB162" s="3001">
        <v>0</v>
      </c>
      <c r="DC162" s="3001">
        <v>0</v>
      </c>
      <c r="DD162" s="3001">
        <v>0.47139999999990689</v>
      </c>
      <c r="DE162" s="3001">
        <v>-30.489787057124079</v>
      </c>
      <c r="DF162" s="3001">
        <v>-2.5849458834889809</v>
      </c>
      <c r="DG162" s="3001">
        <v>-10.162276696098969</v>
      </c>
      <c r="FO162" s="3001">
        <v>-59.325000000000003</v>
      </c>
      <c r="FP162" s="3001">
        <v>0.47139999999990689</v>
      </c>
      <c r="FQ162" s="3001">
        <v>34.529800000000044</v>
      </c>
      <c r="FR162" s="3001">
        <v>-4.7867999999988822</v>
      </c>
      <c r="FS162" s="3001">
        <v>30.271600000000092</v>
      </c>
      <c r="FT162" s="3001">
        <v>15.33</v>
      </c>
      <c r="FU162" s="3001">
        <v>28.588600000000092</v>
      </c>
      <c r="FV162" s="3001">
        <v>33.647200000000183</v>
      </c>
      <c r="FW162" s="3001">
        <v>43.70579999999935</v>
      </c>
      <c r="FX162" s="3001">
        <v>58.764399999998979</v>
      </c>
      <c r="FY162" s="3001">
        <v>156.32300000000001</v>
      </c>
      <c r="GA162" s="3001">
        <v>0.47139999999990689</v>
      </c>
      <c r="GB162" s="3001">
        <v>34.529800000000044</v>
      </c>
      <c r="GC162" s="3001">
        <v>-4.7867999999988822</v>
      </c>
      <c r="GD162" s="3001">
        <v>30.271600000000092</v>
      </c>
      <c r="GE162" s="3001">
        <v>15.33</v>
      </c>
      <c r="GF162" s="3001">
        <v>28.588600000000092</v>
      </c>
      <c r="GG162" s="3001">
        <v>33.647200000000183</v>
      </c>
      <c r="GH162" s="3001">
        <v>43.70579999999935</v>
      </c>
      <c r="GI162" s="3001">
        <v>58.764399999998979</v>
      </c>
      <c r="GJ162" s="3001">
        <v>156.32300000000001</v>
      </c>
      <c r="GL162" s="3001">
        <v>-334.5494159314153</v>
      </c>
      <c r="GM162" s="3001">
        <v>-30.489787057124079</v>
      </c>
      <c r="GN162" s="3001">
        <v>86.57450489898072</v>
      </c>
      <c r="GO162" s="3001">
        <v>-17.046781563687837</v>
      </c>
      <c r="GP162" s="3001">
        <v>-17.632162988534198</v>
      </c>
      <c r="GQ162" s="3001">
        <v>-15.81186914818827</v>
      </c>
      <c r="GR162" s="3001">
        <v>-18.34391981483833</v>
      </c>
      <c r="GS162" s="3001">
        <v>-56.570288384181211</v>
      </c>
      <c r="GT162" s="3001">
        <v>-95.699344159753068</v>
      </c>
      <c r="GU162" s="3001">
        <v>-135.43871778272046</v>
      </c>
      <c r="GW162" s="3001">
        <v>42.733928644209868</v>
      </c>
      <c r="GX162" s="3001">
        <v>-2.5849458834889809</v>
      </c>
      <c r="GY162" s="3001">
        <v>-10.162276696098969</v>
      </c>
      <c r="GZ162" s="3001">
        <v>-0.13999999999953433</v>
      </c>
      <c r="HA162" s="3001">
        <v>2.9190000000004654</v>
      </c>
      <c r="HB162" s="3001">
        <v>1.101670905296225</v>
      </c>
      <c r="HC162" s="3001">
        <v>-9.3231970315766528</v>
      </c>
      <c r="HD162" s="3001">
        <v>-19.422542434565724</v>
      </c>
      <c r="HE162" s="3001">
        <v>-50.644593677078838</v>
      </c>
      <c r="HF162" s="3001">
        <v>-41.83178195824707</v>
      </c>
      <c r="HH162" s="3001"/>
      <c r="HI162" s="3001"/>
      <c r="HJ162" s="3001">
        <v>51.58952908796072</v>
      </c>
      <c r="HK162" s="3001">
        <v>112.32673529109569</v>
      </c>
      <c r="HL162" s="3001">
        <v>0.77534416770003733</v>
      </c>
      <c r="HM162" s="3001">
        <v>14.729784280677325</v>
      </c>
      <c r="HN162" s="3001">
        <v>-21.386525089170785</v>
      </c>
      <c r="HO162" s="3001">
        <v>4.1492695524317682</v>
      </c>
      <c r="HP162" s="3001">
        <v>-22.092407626777188</v>
      </c>
      <c r="HQ162" s="3001">
        <v>-62.675785888565002</v>
      </c>
      <c r="HR162" s="3001">
        <v>-102.18887658243766</v>
      </c>
      <c r="HS162" s="3001">
        <v>-46.269477378279433</v>
      </c>
    </row>
    <row r="163" spans="2:227" ht="15" customHeight="1">
      <c r="E163" s="2996"/>
      <c r="F163" s="3000" t="s">
        <v>321</v>
      </c>
      <c r="P163" s="3002"/>
      <c r="Q163" s="3002"/>
      <c r="R163" s="3002"/>
      <c r="S163" s="3002"/>
      <c r="T163" s="3002">
        <v>-57</v>
      </c>
      <c r="U163" s="3002">
        <v>-57</v>
      </c>
      <c r="V163" s="3002">
        <v>-57</v>
      </c>
      <c r="W163" s="3002">
        <v>-57</v>
      </c>
      <c r="X163" s="3002">
        <v>-57</v>
      </c>
      <c r="Y163" s="3002">
        <v>-57</v>
      </c>
      <c r="Z163" s="3002">
        <v>-57</v>
      </c>
      <c r="AA163" s="3002">
        <v>-57</v>
      </c>
      <c r="AB163" s="3002">
        <v>-57</v>
      </c>
      <c r="AC163" s="3002">
        <v>-57</v>
      </c>
      <c r="AD163" s="3002">
        <v>-57</v>
      </c>
      <c r="AE163" s="3002">
        <v>-57</v>
      </c>
      <c r="AF163" s="3002">
        <v>-57</v>
      </c>
      <c r="AG163" s="3002">
        <v>-57</v>
      </c>
      <c r="AH163" s="3002">
        <v>-57</v>
      </c>
      <c r="AI163" s="3002">
        <v>-57</v>
      </c>
      <c r="AJ163" s="3002">
        <v>-57</v>
      </c>
      <c r="AL163" s="3002">
        <v>-57</v>
      </c>
      <c r="AM163" s="3002">
        <v>-57</v>
      </c>
      <c r="AN163" s="3002">
        <v>-57</v>
      </c>
      <c r="AO163" s="3002">
        <v>-57</v>
      </c>
      <c r="AP163" s="3002">
        <v>-57</v>
      </c>
      <c r="AQ163" s="3002">
        <v>-57</v>
      </c>
      <c r="AR163" s="3002">
        <v>-57</v>
      </c>
      <c r="AS163" s="3002">
        <v>-57</v>
      </c>
      <c r="AT163" s="3002">
        <v>-57</v>
      </c>
      <c r="AU163" s="3002">
        <v>-57</v>
      </c>
      <c r="AV163" s="3002">
        <v>-57</v>
      </c>
      <c r="AX163" s="3002">
        <v>0</v>
      </c>
      <c r="AY163" s="3002">
        <v>0</v>
      </c>
      <c r="AZ163" s="3002">
        <v>0</v>
      </c>
      <c r="BA163" s="3002">
        <v>0</v>
      </c>
      <c r="BB163" s="3002">
        <v>0</v>
      </c>
      <c r="BC163" s="3002">
        <v>0</v>
      </c>
      <c r="BD163" s="3002">
        <v>0</v>
      </c>
      <c r="BE163" s="3002">
        <v>0</v>
      </c>
      <c r="BF163" s="3002">
        <v>0</v>
      </c>
      <c r="BG163" s="3002">
        <v>0</v>
      </c>
      <c r="BH163" s="3002">
        <v>0</v>
      </c>
      <c r="BJ163" s="3002"/>
      <c r="BK163" s="3002"/>
      <c r="BL163" s="3002"/>
      <c r="BM163" s="3002"/>
      <c r="BN163" s="3002"/>
      <c r="BO163" s="3002">
        <v>-57</v>
      </c>
      <c r="BP163" s="3002">
        <v>-57</v>
      </c>
      <c r="BQ163" s="3002">
        <v>-57</v>
      </c>
      <c r="BR163" s="3002">
        <v>-57</v>
      </c>
      <c r="BS163" s="3002">
        <v>-57</v>
      </c>
      <c r="BT163" s="3002">
        <v>-57</v>
      </c>
      <c r="BU163" s="3002">
        <v>-57</v>
      </c>
      <c r="BV163" s="3002">
        <v>-57</v>
      </c>
      <c r="BW163" s="3002">
        <v>-57</v>
      </c>
      <c r="BX163" s="3002">
        <v>-57</v>
      </c>
      <c r="BY163" s="3002">
        <v>-57</v>
      </c>
      <c r="CA163" s="3002"/>
      <c r="CB163" s="3002"/>
      <c r="CC163" s="3002">
        <v>0</v>
      </c>
      <c r="CD163" s="3002">
        <v>0</v>
      </c>
      <c r="CE163" s="3002">
        <v>0</v>
      </c>
      <c r="CF163" s="3002">
        <v>0</v>
      </c>
      <c r="CG163" s="3002">
        <v>0</v>
      </c>
      <c r="CH163" s="3002">
        <v>0</v>
      </c>
      <c r="CI163" s="3002">
        <v>0</v>
      </c>
      <c r="CJ163" s="3002">
        <v>0</v>
      </c>
      <c r="CK163" s="3002">
        <v>0</v>
      </c>
      <c r="CL163" s="3002">
        <v>0</v>
      </c>
      <c r="CM163" s="3002">
        <v>0</v>
      </c>
      <c r="CN163" s="3002">
        <v>0</v>
      </c>
      <c r="CO163" s="3002">
        <v>0</v>
      </c>
      <c r="CP163" s="3002">
        <v>0</v>
      </c>
      <c r="CU163" s="3002">
        <v>0</v>
      </c>
      <c r="CV163" s="3002">
        <v>0</v>
      </c>
      <c r="CW163" s="3002">
        <v>0</v>
      </c>
      <c r="CX163" s="3002">
        <v>0</v>
      </c>
      <c r="CY163" s="3002">
        <v>0</v>
      </c>
      <c r="CZ163" s="3002">
        <v>0</v>
      </c>
      <c r="DA163" s="3002">
        <v>0</v>
      </c>
      <c r="DB163" s="3002">
        <v>0</v>
      </c>
      <c r="DC163" s="3002">
        <v>0</v>
      </c>
      <c r="DD163" s="3002">
        <v>-56</v>
      </c>
      <c r="DE163" s="3002">
        <v>-56</v>
      </c>
      <c r="DF163" s="3002">
        <v>-56</v>
      </c>
      <c r="DG163" s="3002">
        <v>-56</v>
      </c>
      <c r="FO163" s="3002">
        <v>-56</v>
      </c>
      <c r="FP163" s="3002">
        <v>-56</v>
      </c>
      <c r="FQ163" s="3002">
        <v>-56</v>
      </c>
      <c r="FR163" s="3002">
        <v>-56</v>
      </c>
      <c r="FS163" s="3002">
        <v>-56</v>
      </c>
      <c r="FT163" s="3002">
        <v>-56</v>
      </c>
      <c r="FU163" s="3002">
        <v>-56</v>
      </c>
      <c r="FV163" s="3002">
        <v>-56</v>
      </c>
      <c r="FW163" s="3002">
        <v>-56</v>
      </c>
      <c r="FX163" s="3002">
        <v>-56</v>
      </c>
      <c r="FY163" s="3002">
        <v>-56</v>
      </c>
      <c r="GA163" s="3002">
        <v>-56</v>
      </c>
      <c r="GB163" s="3002">
        <v>-56</v>
      </c>
      <c r="GC163" s="3002">
        <v>-56</v>
      </c>
      <c r="GD163" s="3002">
        <v>-56</v>
      </c>
      <c r="GE163" s="3002">
        <v>-56</v>
      </c>
      <c r="GF163" s="3002">
        <v>-56</v>
      </c>
      <c r="GG163" s="3002">
        <v>-56</v>
      </c>
      <c r="GH163" s="3002">
        <v>-56</v>
      </c>
      <c r="GI163" s="3002">
        <v>-56</v>
      </c>
      <c r="GJ163" s="3002">
        <v>-56</v>
      </c>
      <c r="GL163" s="3002">
        <v>-56</v>
      </c>
      <c r="GM163" s="3002">
        <v>-56</v>
      </c>
      <c r="GN163" s="3002">
        <v>-56</v>
      </c>
      <c r="GO163" s="3002">
        <v>-56</v>
      </c>
      <c r="GP163" s="3002">
        <v>-56</v>
      </c>
      <c r="GQ163" s="3002">
        <v>-56</v>
      </c>
      <c r="GR163" s="3002">
        <v>-56</v>
      </c>
      <c r="GS163" s="3002">
        <v>-56</v>
      </c>
      <c r="GT163" s="3002">
        <v>-56</v>
      </c>
      <c r="GU163" s="3002">
        <v>-56</v>
      </c>
      <c r="GW163" s="3002">
        <v>-56</v>
      </c>
      <c r="GX163" s="3002">
        <v>-56</v>
      </c>
      <c r="GY163" s="3002">
        <v>-56</v>
      </c>
      <c r="GZ163" s="3002">
        <v>-56</v>
      </c>
      <c r="HA163" s="3002">
        <v>-56</v>
      </c>
      <c r="HB163" s="3002">
        <v>-56</v>
      </c>
      <c r="HC163" s="3002">
        <v>-56</v>
      </c>
      <c r="HD163" s="3002">
        <v>-56</v>
      </c>
      <c r="HE163" s="3002">
        <v>-56</v>
      </c>
      <c r="HF163" s="3002">
        <v>-56</v>
      </c>
      <c r="HH163" s="3002"/>
      <c r="HI163" s="3002"/>
      <c r="HJ163" s="3002">
        <v>-56</v>
      </c>
      <c r="HK163" s="3002">
        <v>-56</v>
      </c>
      <c r="HL163" s="3002">
        <v>-56</v>
      </c>
      <c r="HM163" s="3002">
        <v>-56</v>
      </c>
      <c r="HN163" s="3002">
        <v>-56</v>
      </c>
      <c r="HO163" s="3002">
        <v>-56</v>
      </c>
      <c r="HP163" s="3002">
        <v>-56</v>
      </c>
      <c r="HQ163" s="3002">
        <v>-56</v>
      </c>
      <c r="HR163" s="3002">
        <v>-56</v>
      </c>
      <c r="HS163" s="3002">
        <v>-56</v>
      </c>
    </row>
    <row r="164" spans="2:227" ht="15" customHeight="1">
      <c r="E164" s="2996"/>
      <c r="F164" s="2995" t="s">
        <v>2298</v>
      </c>
      <c r="P164" s="2997"/>
      <c r="Q164" s="2997"/>
      <c r="R164" s="2997"/>
      <c r="S164" s="2997"/>
      <c r="T164" s="2997">
        <v>1778.607828008569</v>
      </c>
      <c r="U164" s="2997">
        <v>1771.9348071338163</v>
      </c>
      <c r="V164" s="2997">
        <v>1744.6218429439323</v>
      </c>
      <c r="W164" s="2997">
        <v>1751.5114125558403</v>
      </c>
      <c r="X164" s="2997">
        <v>1745.1059882197585</v>
      </c>
      <c r="Y164" s="2997">
        <v>1766.1994197775691</v>
      </c>
      <c r="Z164" s="2997">
        <v>1727.4837571002306</v>
      </c>
      <c r="AA164" s="2997">
        <v>1749.1975077637435</v>
      </c>
      <c r="AB164" s="2997">
        <v>1750.4186196600758</v>
      </c>
      <c r="AC164" s="2997">
        <v>1749.7120917229672</v>
      </c>
      <c r="AD164" s="2997">
        <v>1754.0874310763104</v>
      </c>
      <c r="AE164" s="2997">
        <v>1746.6988676242081</v>
      </c>
      <c r="AF164" s="2997">
        <v>1750.7246891000623</v>
      </c>
      <c r="AG164" s="2997">
        <v>1750.6130702841676</v>
      </c>
      <c r="AH164" s="2997">
        <v>1750.6770763692189</v>
      </c>
      <c r="AI164" s="2997">
        <v>1750.5816496778264</v>
      </c>
      <c r="AJ164" s="2997">
        <v>1752.4254000917031</v>
      </c>
      <c r="AL164" s="2997">
        <v>1778.607828008569</v>
      </c>
      <c r="AM164" s="2997">
        <v>1771.9348071338163</v>
      </c>
      <c r="AN164" s="2997">
        <v>1744.6218429439323</v>
      </c>
      <c r="AO164" s="2997">
        <v>1751.5114125558403</v>
      </c>
      <c r="AP164" s="2997">
        <v>1745.1059882197585</v>
      </c>
      <c r="AQ164" s="2997">
        <v>1766.1994197775691</v>
      </c>
      <c r="AR164" s="2997">
        <v>1727.4837571002306</v>
      </c>
      <c r="AS164" s="2997">
        <v>1749.1975077637435</v>
      </c>
      <c r="AT164" s="2997">
        <v>1750.4186196600758</v>
      </c>
      <c r="AU164" s="2997">
        <v>1749.7120917229672</v>
      </c>
      <c r="AV164" s="2997">
        <v>1754.0874310763104</v>
      </c>
      <c r="AX164" s="2997">
        <v>0</v>
      </c>
      <c r="AY164" s="2997">
        <v>0</v>
      </c>
      <c r="AZ164" s="2997">
        <v>0</v>
      </c>
      <c r="BA164" s="2997">
        <v>0</v>
      </c>
      <c r="BB164" s="2997">
        <v>0</v>
      </c>
      <c r="BC164" s="2997">
        <v>0</v>
      </c>
      <c r="BD164" s="2997">
        <v>0</v>
      </c>
      <c r="BE164" s="2997">
        <v>0</v>
      </c>
      <c r="BF164" s="2997">
        <v>0</v>
      </c>
      <c r="BG164" s="2997">
        <v>0</v>
      </c>
      <c r="BH164" s="2997">
        <v>0</v>
      </c>
      <c r="BJ164" s="2997"/>
      <c r="BK164" s="2997"/>
      <c r="BL164" s="2997"/>
      <c r="BM164" s="2997"/>
      <c r="BN164" s="2997"/>
      <c r="BO164" s="2997">
        <v>1806.4318644588475</v>
      </c>
      <c r="BP164" s="2997">
        <v>1822.622944900203</v>
      </c>
      <c r="BQ164" s="2997">
        <v>1794.5692369299338</v>
      </c>
      <c r="BR164" s="2997">
        <v>1801.7316845554415</v>
      </c>
      <c r="BS164" s="2997">
        <v>1794.9868743291613</v>
      </c>
      <c r="BT164" s="2997">
        <v>1816.8244217510994</v>
      </c>
      <c r="BU164" s="2997">
        <v>1776.6008879898436</v>
      </c>
      <c r="BV164" s="2997">
        <v>1799.0418386899603</v>
      </c>
      <c r="BW164" s="2997">
        <v>1800.4253608790032</v>
      </c>
      <c r="BX164" s="2997">
        <v>1799.7169639497638</v>
      </c>
      <c r="BY164" s="2997">
        <v>1804.2255388426813</v>
      </c>
      <c r="CA164" s="2997"/>
      <c r="CB164" s="2997"/>
      <c r="CC164" s="2997">
        <v>0</v>
      </c>
      <c r="CD164" s="2997">
        <v>0</v>
      </c>
      <c r="CE164" s="2997">
        <v>0</v>
      </c>
      <c r="CF164" s="2997">
        <v>-27.824036450278527</v>
      </c>
      <c r="CG164" s="2997">
        <v>-50.688137766386717</v>
      </c>
      <c r="CH164" s="2997">
        <v>-49.947393986001543</v>
      </c>
      <c r="CI164" s="2997">
        <v>-50.220271999601209</v>
      </c>
      <c r="CJ164" s="2997">
        <v>-49.880886109402809</v>
      </c>
      <c r="CK164" s="2997">
        <v>-50.625001973530289</v>
      </c>
      <c r="CL164" s="2997">
        <v>-49.117130889613009</v>
      </c>
      <c r="CM164" s="2997">
        <v>-49.844330926216799</v>
      </c>
      <c r="CN164" s="2997">
        <v>-50.006741218927345</v>
      </c>
      <c r="CO164" s="2997">
        <v>-50.004872226796579</v>
      </c>
      <c r="CP164" s="2997">
        <v>-50.138107766370922</v>
      </c>
      <c r="CU164" s="2997">
        <v>0</v>
      </c>
      <c r="CV164" s="2997">
        <v>0</v>
      </c>
      <c r="CW164" s="2997">
        <v>0</v>
      </c>
      <c r="CX164" s="2997">
        <v>0</v>
      </c>
      <c r="CY164" s="2997">
        <v>0</v>
      </c>
      <c r="CZ164" s="2997">
        <v>0</v>
      </c>
      <c r="DA164" s="2997">
        <v>0</v>
      </c>
      <c r="DB164" s="2997">
        <v>0</v>
      </c>
      <c r="DC164" s="2997">
        <v>0</v>
      </c>
      <c r="DD164" s="2997">
        <v>2000</v>
      </c>
      <c r="DE164" s="2997">
        <v>1798.717712942876</v>
      </c>
      <c r="DF164" s="2997">
        <v>1691.822054116511</v>
      </c>
      <c r="DG164" s="2997">
        <v>1733.6687233039008</v>
      </c>
      <c r="FO164" s="2997">
        <v>1899.9999999999998</v>
      </c>
      <c r="FP164" s="2997">
        <v>2000</v>
      </c>
      <c r="FQ164" s="2997">
        <v>2000</v>
      </c>
      <c r="FR164" s="2997">
        <v>2100.0000000000009</v>
      </c>
      <c r="FS164" s="2997">
        <v>2110</v>
      </c>
      <c r="FT164" s="2997">
        <v>2110</v>
      </c>
      <c r="FU164" s="2997">
        <v>2110</v>
      </c>
      <c r="FV164" s="2997">
        <v>2110.0000000000005</v>
      </c>
      <c r="FW164" s="2997">
        <v>2139.9999999999991</v>
      </c>
      <c r="FX164" s="2997">
        <v>2169.9999999999991</v>
      </c>
      <c r="FY164" s="2997">
        <v>2202.4999999999995</v>
      </c>
      <c r="GA164" s="2997">
        <v>2000</v>
      </c>
      <c r="GB164" s="2997">
        <v>2000</v>
      </c>
      <c r="GC164" s="2997">
        <v>2100.0000000000009</v>
      </c>
      <c r="GD164" s="2997">
        <v>2110</v>
      </c>
      <c r="GE164" s="2997">
        <v>2110</v>
      </c>
      <c r="GF164" s="2997">
        <v>2110</v>
      </c>
      <c r="GG164" s="2997">
        <v>2110.0000000000005</v>
      </c>
      <c r="GH164" s="2997">
        <v>2139.9999999999991</v>
      </c>
      <c r="GI164" s="2997">
        <v>2169.9999999999991</v>
      </c>
      <c r="GJ164" s="2997">
        <v>2202.4999999999995</v>
      </c>
      <c r="GL164" s="2997">
        <v>1791.7895840685846</v>
      </c>
      <c r="GM164" s="2997">
        <v>1798.717712942876</v>
      </c>
      <c r="GN164" s="2997">
        <v>1939.0820048989808</v>
      </c>
      <c r="GO164" s="2997">
        <v>1978.0741184363121</v>
      </c>
      <c r="GP164" s="2997">
        <v>1956.9103370114658</v>
      </c>
      <c r="GQ164" s="2997">
        <v>1930.3920308518118</v>
      </c>
      <c r="GR164" s="2997">
        <v>1903.4013801851618</v>
      </c>
      <c r="GS164" s="2997">
        <v>1877.3564116158188</v>
      </c>
      <c r="GT164" s="2997">
        <v>1853.1687558402471</v>
      </c>
      <c r="GU164" s="2997">
        <v>1840.8707822172794</v>
      </c>
      <c r="GW164" s="2997">
        <v>1723.3392619775432</v>
      </c>
      <c r="GX164" s="2997">
        <v>1691.822054116511</v>
      </c>
      <c r="GY164" s="2997">
        <v>1733.6687233039008</v>
      </c>
      <c r="GZ164" s="2997">
        <v>1750.0000000000002</v>
      </c>
      <c r="HA164" s="2997">
        <v>1750.0000000000005</v>
      </c>
      <c r="HB164" s="2997">
        <v>1748.1246709052962</v>
      </c>
      <c r="HC164" s="2997">
        <v>1747.6408029684233</v>
      </c>
      <c r="HD164" s="2997">
        <v>1747.4834575654343</v>
      </c>
      <c r="HE164" s="2997">
        <v>1748.7024063229212</v>
      </c>
      <c r="HF164" s="2997">
        <v>1749.9562180417529</v>
      </c>
      <c r="HH164" s="2997"/>
      <c r="HI164" s="2997"/>
      <c r="HJ164" s="2997">
        <v>1973.5181290879609</v>
      </c>
      <c r="HK164" s="2997">
        <v>2000.1969352910955</v>
      </c>
      <c r="HL164" s="2997">
        <v>1989.1621441677003</v>
      </c>
      <c r="HM164" s="2997">
        <v>1978.0581842806771</v>
      </c>
      <c r="HN164" s="2997">
        <v>1956.8834749108291</v>
      </c>
      <c r="HO164" s="2997">
        <v>1930.3606695524318</v>
      </c>
      <c r="HP164" s="2997">
        <v>1899.0603923732228</v>
      </c>
      <c r="HQ164" s="2997">
        <v>1878.4184141114349</v>
      </c>
      <c r="HR164" s="2997">
        <v>1853.8467234175625</v>
      </c>
      <c r="HS164" s="2997">
        <v>1844.7075226217205</v>
      </c>
    </row>
    <row r="165" spans="2:227" ht="15" customHeight="1">
      <c r="E165" s="2996"/>
      <c r="F165" s="2995"/>
      <c r="O165" s="2997"/>
      <c r="P165" s="2997"/>
      <c r="Q165" s="2997"/>
      <c r="R165" s="2997"/>
      <c r="S165" s="2997"/>
      <c r="T165" s="2997"/>
      <c r="U165" s="2997"/>
      <c r="V165" s="2997"/>
      <c r="W165" s="2997"/>
      <c r="X165" s="2997"/>
      <c r="Y165" s="2997"/>
      <c r="Z165" s="2997"/>
      <c r="AA165" s="2997"/>
      <c r="AB165" s="2997"/>
      <c r="AC165" s="2997"/>
      <c r="AD165" s="2997"/>
      <c r="AE165" s="2997"/>
      <c r="AF165" s="2997"/>
      <c r="AG165" s="2997"/>
      <c r="AH165" s="2997"/>
      <c r="AI165" s="2997"/>
      <c r="AJ165" s="2997"/>
      <c r="AL165" s="2997"/>
      <c r="AM165" s="2997"/>
      <c r="AN165" s="2997"/>
      <c r="AO165" s="2997"/>
      <c r="AP165" s="2997"/>
      <c r="AQ165" s="2997"/>
      <c r="AR165" s="2997"/>
      <c r="AS165" s="2997"/>
      <c r="AT165" s="2997"/>
      <c r="AU165" s="2997"/>
      <c r="AV165" s="2997"/>
      <c r="CU165" s="3619"/>
      <c r="CV165" s="3619"/>
      <c r="CW165" s="3619"/>
      <c r="CX165" s="3619"/>
      <c r="CY165" s="3619"/>
      <c r="CZ165" s="3619"/>
      <c r="DA165" s="3619"/>
      <c r="DB165" s="3619"/>
      <c r="DC165" s="3619"/>
      <c r="DD165" s="3619"/>
      <c r="DE165" s="3619"/>
      <c r="DF165" s="3619"/>
      <c r="DG165" s="3619"/>
      <c r="FO165" s="2997"/>
      <c r="FP165" s="2997"/>
      <c r="FQ165" s="2997"/>
      <c r="FR165" s="2997"/>
      <c r="FS165" s="2997"/>
      <c r="FT165" s="2997"/>
      <c r="FU165" s="2997"/>
      <c r="FV165" s="2997"/>
      <c r="FW165" s="2997"/>
      <c r="FX165" s="2997"/>
      <c r="FY165" s="2997"/>
      <c r="GA165" s="2997"/>
      <c r="GB165" s="2997"/>
      <c r="GC165" s="2997"/>
      <c r="GD165" s="2997"/>
      <c r="GE165" s="2997"/>
      <c r="GF165" s="2997"/>
      <c r="GG165" s="2997"/>
      <c r="GH165" s="2997"/>
      <c r="GI165" s="2997"/>
      <c r="GJ165" s="2997"/>
      <c r="GL165" s="2997"/>
      <c r="GM165" s="2997"/>
      <c r="GN165" s="2997"/>
      <c r="GO165" s="2997"/>
      <c r="GP165" s="2997"/>
      <c r="GQ165" s="2997"/>
      <c r="GR165" s="2997"/>
      <c r="GS165" s="2997"/>
      <c r="GT165" s="2997"/>
      <c r="GU165" s="2997"/>
      <c r="GW165" s="2997"/>
      <c r="GX165" s="2997"/>
      <c r="GY165" s="2997"/>
      <c r="GZ165" s="2997"/>
      <c r="HA165" s="2997"/>
      <c r="HB165" s="2997"/>
      <c r="HC165" s="2997"/>
      <c r="HD165" s="2997"/>
      <c r="HE165" s="2997"/>
      <c r="HF165" s="2997"/>
    </row>
    <row r="166" spans="2:227" ht="15" customHeight="1">
      <c r="E166" s="2996"/>
      <c r="F166" s="2995"/>
      <c r="O166" s="2997"/>
      <c r="P166" s="2997"/>
      <c r="Q166" s="2997"/>
      <c r="R166" s="2997"/>
      <c r="S166" s="2997"/>
      <c r="T166" s="2997"/>
      <c r="U166" s="2997"/>
      <c r="V166" s="2997"/>
      <c r="W166" s="2997"/>
      <c r="X166" s="2997"/>
      <c r="Y166" s="2997"/>
      <c r="Z166" s="2997"/>
      <c r="AA166" s="2997"/>
      <c r="AB166" s="2997"/>
      <c r="AC166" s="2997"/>
      <c r="AD166" s="2997"/>
      <c r="AE166" s="2997"/>
      <c r="AF166" s="2997"/>
      <c r="AG166" s="2997"/>
      <c r="AH166" s="2997"/>
      <c r="AI166" s="2997"/>
      <c r="AJ166" s="2997"/>
      <c r="AL166" s="2997"/>
      <c r="AM166" s="2997"/>
      <c r="AN166" s="2997"/>
      <c r="AO166" s="2997"/>
      <c r="AP166" s="2997"/>
      <c r="AQ166" s="2997"/>
      <c r="AR166" s="2997"/>
      <c r="AS166" s="2997"/>
      <c r="AT166" s="2997"/>
      <c r="AU166" s="2997"/>
      <c r="AV166" s="2997"/>
      <c r="CU166" s="3619"/>
      <c r="CV166" s="3619"/>
      <c r="CW166" s="3619"/>
      <c r="CX166" s="3619"/>
      <c r="CY166" s="3619"/>
      <c r="CZ166" s="3619"/>
      <c r="DA166" s="3619"/>
      <c r="DB166" s="3619"/>
      <c r="DC166" s="3619"/>
      <c r="DD166" s="3619"/>
      <c r="DE166" s="3619"/>
      <c r="DF166" s="3619"/>
      <c r="DG166" s="3619"/>
      <c r="FO166" s="2997"/>
      <c r="FP166" s="2997"/>
      <c r="FQ166" s="2997"/>
      <c r="FR166" s="2997"/>
      <c r="FS166" s="2997"/>
      <c r="FT166" s="2997"/>
      <c r="FU166" s="2997"/>
      <c r="FV166" s="2997"/>
      <c r="FW166" s="2997"/>
      <c r="FX166" s="2997"/>
      <c r="FY166" s="2997"/>
      <c r="GA166" s="2997"/>
      <c r="GB166" s="2997"/>
      <c r="GC166" s="2997"/>
      <c r="GD166" s="2997"/>
      <c r="GE166" s="2997"/>
      <c r="GF166" s="2997"/>
      <c r="GG166" s="2997"/>
      <c r="GH166" s="2997"/>
      <c r="GI166" s="2997"/>
      <c r="GJ166" s="2997"/>
      <c r="GL166" s="2997"/>
      <c r="GM166" s="2997"/>
      <c r="GN166" s="2997"/>
      <c r="GO166" s="2997"/>
      <c r="GP166" s="2997"/>
      <c r="GQ166" s="2997"/>
      <c r="GR166" s="2997"/>
      <c r="GS166" s="2997"/>
      <c r="GT166" s="2997"/>
      <c r="GU166" s="2997"/>
      <c r="GW166" s="2997"/>
      <c r="GX166" s="2997"/>
      <c r="GY166" s="2997"/>
      <c r="GZ166" s="2997"/>
      <c r="HA166" s="2997"/>
      <c r="HB166" s="2997"/>
      <c r="HC166" s="2997"/>
      <c r="HD166" s="2997"/>
      <c r="HE166" s="2997"/>
      <c r="HF166" s="2997"/>
    </row>
    <row r="167" spans="2:227" ht="15" customHeight="1">
      <c r="F167" s="2300"/>
      <c r="O167" s="2997"/>
      <c r="P167" s="2997"/>
      <c r="Q167" s="2997"/>
      <c r="R167" s="2997"/>
      <c r="S167" s="2997"/>
      <c r="T167" s="2997"/>
      <c r="U167" s="2997"/>
      <c r="V167" s="2997"/>
      <c r="W167" s="2997"/>
      <c r="X167" s="2997"/>
      <c r="Y167" s="2997"/>
      <c r="Z167" s="2997"/>
      <c r="AA167" s="2997"/>
      <c r="AB167" s="2997"/>
      <c r="AC167" s="2997"/>
      <c r="AD167" s="2997"/>
      <c r="AE167" s="2997"/>
      <c r="AF167" s="2997"/>
      <c r="AG167" s="2997"/>
      <c r="AH167" s="2997"/>
      <c r="AI167" s="2997"/>
      <c r="AJ167" s="2997"/>
      <c r="AL167" s="2997"/>
      <c r="AM167" s="2997"/>
      <c r="AN167" s="2997"/>
      <c r="AO167" s="2997"/>
      <c r="AP167" s="2997"/>
      <c r="AQ167" s="2997"/>
      <c r="AR167" s="2997"/>
      <c r="AS167" s="2997"/>
      <c r="AT167" s="2997"/>
      <c r="AU167" s="2997"/>
      <c r="AV167" s="2997"/>
      <c r="CU167" s="3619"/>
      <c r="CV167" s="3619"/>
      <c r="CW167" s="3619"/>
      <c r="CX167" s="3619"/>
      <c r="CY167" s="3619"/>
      <c r="CZ167" s="3619"/>
      <c r="DA167" s="3619"/>
      <c r="DB167" s="3619"/>
      <c r="DC167" s="3619"/>
      <c r="DD167" s="3619"/>
      <c r="DE167" s="3619"/>
      <c r="DF167" s="3619"/>
      <c r="DG167" s="3619"/>
      <c r="FO167" s="3001"/>
      <c r="FP167" s="3001"/>
      <c r="FQ167" s="3001"/>
      <c r="FR167" s="3001"/>
      <c r="FS167" s="3001"/>
      <c r="FT167" s="3001"/>
      <c r="FU167" s="3001"/>
      <c r="FV167" s="3001"/>
      <c r="FW167" s="3001"/>
      <c r="FX167" s="3001"/>
      <c r="FY167" s="3001"/>
      <c r="GA167" s="3001"/>
      <c r="GB167" s="3001"/>
      <c r="GC167" s="3001"/>
      <c r="GD167" s="3001"/>
      <c r="GE167" s="3001"/>
      <c r="GF167" s="3001"/>
      <c r="GG167" s="3001"/>
      <c r="GH167" s="3001"/>
      <c r="GI167" s="3001"/>
      <c r="GJ167" s="3001"/>
      <c r="GL167" s="2997"/>
      <c r="GM167" s="2997"/>
      <c r="GN167" s="2997"/>
      <c r="GO167" s="2997"/>
      <c r="GP167" s="2997"/>
      <c r="GQ167" s="2997"/>
      <c r="GR167" s="2997"/>
      <c r="GS167" s="2997"/>
      <c r="GT167" s="2997"/>
      <c r="GU167" s="2997"/>
      <c r="GW167" s="2997"/>
      <c r="GX167" s="2997"/>
      <c r="GY167" s="2997"/>
      <c r="GZ167" s="2997"/>
      <c r="HA167" s="2997"/>
      <c r="HB167" s="2997"/>
      <c r="HC167" s="2997"/>
      <c r="HD167" s="2997"/>
      <c r="HE167" s="2997"/>
      <c r="HF167" s="2997"/>
    </row>
    <row r="168" spans="2:227" ht="15" customHeight="1">
      <c r="F168" s="2300"/>
      <c r="O168" s="2997"/>
      <c r="P168" s="2997"/>
      <c r="Q168" s="2997"/>
      <c r="R168" s="2997"/>
      <c r="S168" s="2997"/>
      <c r="T168" s="2997"/>
      <c r="U168" s="2997"/>
      <c r="V168" s="2997"/>
      <c r="W168" s="2997"/>
      <c r="X168" s="2997"/>
      <c r="Y168" s="2997"/>
      <c r="Z168" s="2997"/>
      <c r="AA168" s="2997"/>
      <c r="AB168" s="2997"/>
      <c r="AC168" s="2997"/>
      <c r="AD168" s="2997"/>
      <c r="AE168" s="2997"/>
      <c r="AF168" s="2997"/>
      <c r="AG168" s="2997"/>
      <c r="AH168" s="2997"/>
      <c r="AI168" s="2997"/>
      <c r="AJ168" s="2997"/>
      <c r="AL168" s="2997"/>
      <c r="AM168" s="2997"/>
      <c r="AN168" s="2997"/>
      <c r="AO168" s="2997"/>
      <c r="AP168" s="2997"/>
      <c r="AQ168" s="2997"/>
      <c r="AR168" s="2997"/>
      <c r="AS168" s="2997"/>
      <c r="AT168" s="2997"/>
      <c r="AU168" s="2997"/>
      <c r="AV168" s="2997"/>
      <c r="CU168" s="3619"/>
      <c r="CV168" s="3619"/>
      <c r="CW168" s="3619"/>
      <c r="CX168" s="3619"/>
      <c r="CY168" s="3619"/>
      <c r="CZ168" s="3619"/>
      <c r="DA168" s="3619"/>
      <c r="DB168" s="3619"/>
      <c r="DC168" s="3619"/>
      <c r="DD168" s="3619"/>
      <c r="DE168" s="3619"/>
      <c r="DF168" s="3619"/>
      <c r="DG168" s="3619"/>
      <c r="FO168" s="3001"/>
      <c r="FP168" s="3001"/>
      <c r="FQ168" s="3001"/>
      <c r="FR168" s="3001"/>
      <c r="FS168" s="3001"/>
      <c r="FT168" s="3001"/>
      <c r="FU168" s="3001"/>
      <c r="FV168" s="3001"/>
      <c r="FW168" s="3001"/>
      <c r="FX168" s="3001"/>
      <c r="FY168" s="3001"/>
      <c r="GA168" s="3001"/>
      <c r="GB168" s="3001"/>
      <c r="GC168" s="3001"/>
      <c r="GD168" s="3001"/>
      <c r="GE168" s="3001"/>
      <c r="GF168" s="3001"/>
      <c r="GG168" s="3001"/>
      <c r="GH168" s="3001"/>
      <c r="GI168" s="3001"/>
      <c r="GJ168" s="3001"/>
      <c r="GL168" s="2997"/>
      <c r="GM168" s="2997"/>
      <c r="GN168" s="2997"/>
      <c r="GO168" s="2997"/>
      <c r="GP168" s="2997"/>
      <c r="GQ168" s="2997"/>
      <c r="GR168" s="2997"/>
      <c r="GS168" s="2997"/>
      <c r="GT168" s="2997"/>
      <c r="GU168" s="2997"/>
      <c r="GW168" s="2997"/>
      <c r="GX168" s="2997"/>
      <c r="GY168" s="2997"/>
      <c r="GZ168" s="2997"/>
      <c r="HA168" s="2997"/>
      <c r="HB168" s="2997"/>
      <c r="HC168" s="2997"/>
      <c r="HD168" s="2997"/>
      <c r="HE168" s="2997"/>
      <c r="HF168" s="2997"/>
    </row>
    <row r="169" spans="2:227" ht="15" customHeight="1">
      <c r="F169" s="2300"/>
      <c r="O169" s="2997"/>
      <c r="P169" s="2997"/>
      <c r="Q169" s="2997"/>
      <c r="R169" s="2997"/>
      <c r="S169" s="2997"/>
      <c r="T169" s="2997"/>
      <c r="U169" s="2997"/>
      <c r="V169" s="2997"/>
      <c r="W169" s="2997"/>
      <c r="X169" s="2997"/>
      <c r="Y169" s="2997"/>
      <c r="Z169" s="2997"/>
      <c r="AA169" s="2997"/>
      <c r="AB169" s="2997"/>
      <c r="AC169" s="2997"/>
      <c r="AD169" s="2997"/>
      <c r="AE169" s="2997"/>
      <c r="AF169" s="2997"/>
      <c r="AG169" s="2997"/>
      <c r="AH169" s="2997"/>
      <c r="AI169" s="2997"/>
      <c r="AJ169" s="2997"/>
      <c r="AL169" s="2997"/>
      <c r="AM169" s="2997"/>
      <c r="AN169" s="2997"/>
      <c r="AO169" s="2997"/>
      <c r="AP169" s="2997"/>
      <c r="AQ169" s="2997"/>
      <c r="AR169" s="2997"/>
      <c r="AS169" s="2997"/>
      <c r="AT169" s="2997"/>
      <c r="AU169" s="2997"/>
      <c r="AV169" s="2997"/>
      <c r="CU169" s="3619"/>
      <c r="CV169" s="3619"/>
      <c r="CW169" s="3619"/>
      <c r="CX169" s="3619"/>
      <c r="CY169" s="3619"/>
      <c r="CZ169" s="3619"/>
      <c r="DA169" s="3619"/>
      <c r="DB169" s="3619"/>
      <c r="DC169" s="3619"/>
      <c r="DD169" s="3619"/>
      <c r="DE169" s="3619"/>
      <c r="DF169" s="3619"/>
      <c r="DG169" s="3619"/>
      <c r="FO169" s="3001"/>
      <c r="FP169" s="3001"/>
      <c r="FQ169" s="3001"/>
      <c r="FR169" s="3001"/>
      <c r="FS169" s="3001"/>
      <c r="FT169" s="3001"/>
      <c r="FU169" s="3001"/>
      <c r="FV169" s="3001"/>
      <c r="FW169" s="3001"/>
      <c r="FX169" s="3001"/>
      <c r="FY169" s="3001"/>
      <c r="GA169" s="3001"/>
      <c r="GB169" s="3001"/>
      <c r="GC169" s="3001"/>
      <c r="GD169" s="3001"/>
      <c r="GE169" s="3001"/>
      <c r="GF169" s="3001"/>
      <c r="GG169" s="3001"/>
      <c r="GH169" s="3001"/>
      <c r="GI169" s="3001"/>
      <c r="GJ169" s="3001"/>
      <c r="GL169" s="2997"/>
      <c r="GM169" s="2997"/>
      <c r="GN169" s="2997"/>
      <c r="GO169" s="2997"/>
      <c r="GP169" s="2997"/>
      <c r="GQ169" s="2997"/>
      <c r="GR169" s="2997"/>
      <c r="GS169" s="2997"/>
      <c r="GT169" s="2997"/>
      <c r="GU169" s="2997"/>
      <c r="GW169" s="2997"/>
      <c r="GX169" s="2997"/>
      <c r="GY169" s="2997"/>
      <c r="GZ169" s="2997"/>
      <c r="HA169" s="2997"/>
      <c r="HB169" s="2997"/>
      <c r="HC169" s="2997"/>
      <c r="HD169" s="2997"/>
      <c r="HE169" s="2997"/>
      <c r="HF169" s="2997"/>
    </row>
    <row r="170" spans="2:227" ht="15" customHeight="1">
      <c r="E170" s="518" t="s">
        <v>3739</v>
      </c>
      <c r="S170" s="2997"/>
      <c r="AL170" s="4122"/>
      <c r="AM170" s="4122"/>
      <c r="AN170" s="4122"/>
      <c r="AO170" s="4122"/>
      <c r="AP170" s="4122"/>
      <c r="AQ170" s="4122"/>
      <c r="AR170" s="4122"/>
      <c r="AS170" s="4122"/>
      <c r="CU170" s="3619"/>
      <c r="CV170" s="3619"/>
      <c r="CW170" s="3619"/>
      <c r="CX170" s="3619"/>
      <c r="CY170" s="3619"/>
      <c r="CZ170" s="3619"/>
      <c r="DA170" s="3619"/>
      <c r="DB170" s="3619"/>
      <c r="DC170" s="3619"/>
      <c r="DD170" s="3619"/>
      <c r="DE170" s="3619"/>
      <c r="DF170" s="3619"/>
      <c r="DG170" s="3619"/>
      <c r="FO170" s="2997"/>
      <c r="FP170" s="2997"/>
      <c r="FQ170" s="2997"/>
      <c r="FR170" s="2997"/>
      <c r="FS170" s="2997"/>
      <c r="FT170" s="2997"/>
      <c r="FU170" s="2997"/>
      <c r="FV170" s="2997"/>
      <c r="FW170" s="2997"/>
      <c r="FX170" s="2997"/>
      <c r="FY170" s="2997"/>
      <c r="GA170" s="2997"/>
      <c r="GB170" s="2997"/>
      <c r="GC170" s="2997"/>
      <c r="GD170" s="2997"/>
      <c r="GE170" s="2997"/>
      <c r="GF170" s="2997"/>
      <c r="GG170" s="2997"/>
      <c r="GH170" s="2997"/>
      <c r="GI170" s="2997"/>
      <c r="GJ170" s="2997"/>
      <c r="GL170" s="3619"/>
      <c r="GM170" s="3619"/>
      <c r="GN170" s="3619"/>
      <c r="GO170" s="3619"/>
      <c r="GP170" s="3619"/>
      <c r="GQ170" s="3619"/>
      <c r="GR170" s="3619"/>
      <c r="GS170" s="3619"/>
      <c r="GT170" s="3619"/>
      <c r="GU170" s="3619"/>
    </row>
    <row r="171" spans="2:227" ht="15" customHeight="1">
      <c r="B171" s="1223">
        <v>0</v>
      </c>
      <c r="F171" s="579" t="s">
        <v>346</v>
      </c>
      <c r="G171" s="579"/>
      <c r="H171" s="579"/>
      <c r="I171" s="579"/>
      <c r="J171" s="579"/>
      <c r="K171" s="579"/>
      <c r="L171" s="1447"/>
      <c r="M171" s="1447"/>
      <c r="N171" s="1447"/>
      <c r="O171" s="1447"/>
      <c r="P171" s="1447"/>
      <c r="Q171" s="1447"/>
      <c r="R171" s="1447"/>
      <c r="S171" s="2997"/>
      <c r="T171" s="1447">
        <v>0</v>
      </c>
      <c r="U171" s="1447">
        <v>0</v>
      </c>
      <c r="V171" s="1447">
        <v>0</v>
      </c>
      <c r="W171" s="1447">
        <v>0</v>
      </c>
      <c r="X171" s="1447">
        <v>0</v>
      </c>
      <c r="Y171" s="1447">
        <v>0</v>
      </c>
      <c r="Z171" s="1447">
        <v>0</v>
      </c>
      <c r="AA171" s="1447">
        <v>0</v>
      </c>
      <c r="AB171" s="1447">
        <v>0</v>
      </c>
      <c r="AC171" s="1447">
        <v>0</v>
      </c>
      <c r="AD171" s="1447">
        <v>0</v>
      </c>
      <c r="AE171" s="1447">
        <v>0</v>
      </c>
      <c r="AF171" s="1447">
        <v>0</v>
      </c>
      <c r="AG171" s="1447">
        <v>0</v>
      </c>
      <c r="AH171" s="1447">
        <v>0</v>
      </c>
      <c r="AI171" s="1447">
        <v>0</v>
      </c>
      <c r="AJ171" s="1447">
        <v>0</v>
      </c>
      <c r="AL171" s="3625">
        <v>0</v>
      </c>
      <c r="AM171" s="3625">
        <v>0</v>
      </c>
      <c r="AN171" s="3625">
        <v>0</v>
      </c>
      <c r="AO171" s="3625">
        <v>0</v>
      </c>
      <c r="AP171" s="3625">
        <v>0</v>
      </c>
      <c r="AQ171" s="3625">
        <v>0</v>
      </c>
      <c r="AR171" s="3625">
        <v>0</v>
      </c>
      <c r="AS171" s="3625">
        <v>0</v>
      </c>
      <c r="AT171" s="3625">
        <v>0</v>
      </c>
      <c r="AU171" s="3625">
        <v>0</v>
      </c>
      <c r="AV171" s="3625">
        <v>0</v>
      </c>
      <c r="AX171" s="3625">
        <v>0</v>
      </c>
      <c r="AY171" s="3625">
        <v>0</v>
      </c>
      <c r="AZ171" s="3625">
        <v>0</v>
      </c>
      <c r="BA171" s="3625">
        <v>0</v>
      </c>
      <c r="BB171" s="3625">
        <v>0</v>
      </c>
      <c r="BC171" s="3625">
        <v>0</v>
      </c>
      <c r="BD171" s="3625">
        <v>0</v>
      </c>
      <c r="BE171" s="3625">
        <v>0</v>
      </c>
      <c r="BF171" s="3625">
        <v>0</v>
      </c>
      <c r="BG171" s="3625">
        <v>0</v>
      </c>
      <c r="BH171" s="3625">
        <v>0</v>
      </c>
      <c r="BJ171" s="3625"/>
      <c r="BK171" s="3625"/>
      <c r="BL171" s="3625"/>
      <c r="BM171" s="3625"/>
      <c r="BN171" s="3625"/>
      <c r="BO171" s="3625">
        <v>0</v>
      </c>
      <c r="BP171" s="3625">
        <v>0</v>
      </c>
      <c r="BQ171" s="3625">
        <v>0</v>
      </c>
      <c r="BR171" s="3625">
        <v>0</v>
      </c>
      <c r="BS171" s="3625">
        <v>0</v>
      </c>
      <c r="BT171" s="3625">
        <v>0</v>
      </c>
      <c r="BU171" s="3625">
        <v>0</v>
      </c>
      <c r="BV171" s="3625">
        <v>0</v>
      </c>
      <c r="BW171" s="3625">
        <v>0</v>
      </c>
      <c r="BX171" s="3625">
        <v>0</v>
      </c>
      <c r="BY171" s="3625">
        <v>0</v>
      </c>
      <c r="CA171" s="3625"/>
      <c r="CB171" s="3625"/>
      <c r="CC171" s="3625"/>
      <c r="CD171" s="3625">
        <v>0</v>
      </c>
      <c r="CE171" s="3625">
        <v>0</v>
      </c>
      <c r="CF171" s="3625">
        <v>0</v>
      </c>
      <c r="CG171" s="3625">
        <v>0</v>
      </c>
      <c r="CH171" s="3625">
        <v>0</v>
      </c>
      <c r="CI171" s="3625">
        <v>0</v>
      </c>
      <c r="CJ171" s="3625">
        <v>0</v>
      </c>
      <c r="CK171" s="3625">
        <v>0</v>
      </c>
      <c r="CL171" s="3625">
        <v>0</v>
      </c>
      <c r="CM171" s="3625">
        <v>0</v>
      </c>
      <c r="CN171" s="3625">
        <v>0</v>
      </c>
      <c r="CO171" s="3625">
        <v>0</v>
      </c>
      <c r="CP171" s="3625">
        <v>0</v>
      </c>
      <c r="CU171" s="3625"/>
      <c r="CV171" s="3625"/>
      <c r="CW171" s="3625"/>
      <c r="CX171" s="3625"/>
      <c r="CY171" s="3625"/>
      <c r="CZ171" s="3625"/>
      <c r="DA171" s="3625"/>
      <c r="DB171" s="3625"/>
      <c r="DC171" s="3625"/>
      <c r="DD171" s="3625"/>
      <c r="DE171" s="3625"/>
      <c r="DF171" s="3625"/>
      <c r="DG171" s="3625"/>
      <c r="GA171" s="2997"/>
      <c r="GB171" s="2997"/>
      <c r="GC171" s="2997"/>
      <c r="GD171" s="2997"/>
      <c r="GE171" s="2997"/>
      <c r="GF171" s="2997"/>
      <c r="GG171" s="2997"/>
      <c r="GH171" s="2997"/>
      <c r="GI171" s="2997"/>
      <c r="GJ171" s="2997"/>
      <c r="GL171" s="3625">
        <v>0</v>
      </c>
      <c r="GM171" s="3625">
        <v>0</v>
      </c>
      <c r="GN171" s="3625">
        <v>0</v>
      </c>
      <c r="GO171" s="3625">
        <v>0</v>
      </c>
      <c r="GP171" s="3625">
        <v>0</v>
      </c>
      <c r="GQ171" s="3625">
        <v>0</v>
      </c>
      <c r="GR171" s="3625">
        <v>0</v>
      </c>
      <c r="GS171" s="3625">
        <v>0</v>
      </c>
      <c r="GT171" s="3625">
        <v>0</v>
      </c>
      <c r="GU171" s="3625">
        <v>0</v>
      </c>
      <c r="GW171" s="3625"/>
      <c r="GX171" s="3625">
        <v>0</v>
      </c>
      <c r="GY171" s="3625">
        <v>0</v>
      </c>
      <c r="GZ171" s="3625">
        <v>0</v>
      </c>
      <c r="HA171" s="3625">
        <v>0</v>
      </c>
      <c r="HB171" s="3625">
        <v>0</v>
      </c>
      <c r="HC171" s="3625">
        <v>0</v>
      </c>
      <c r="HD171" s="3625">
        <v>0</v>
      </c>
      <c r="HE171" s="3625">
        <v>0</v>
      </c>
      <c r="HF171" s="3625">
        <v>0</v>
      </c>
      <c r="HH171" s="3625"/>
      <c r="HI171" s="3625"/>
      <c r="HJ171" s="3625">
        <v>0</v>
      </c>
      <c r="HK171" s="3625">
        <v>0</v>
      </c>
      <c r="HL171" s="3625">
        <v>0</v>
      </c>
      <c r="HM171" s="3625">
        <v>0</v>
      </c>
      <c r="HN171" s="3625">
        <v>0</v>
      </c>
      <c r="HO171" s="3625">
        <v>0</v>
      </c>
      <c r="HP171" s="3625">
        <v>0</v>
      </c>
      <c r="HQ171" s="3625">
        <v>0</v>
      </c>
      <c r="HR171" s="3625">
        <v>0</v>
      </c>
      <c r="HS171" s="3625">
        <v>0</v>
      </c>
    </row>
    <row r="172" spans="2:227" ht="15" customHeight="1">
      <c r="B172" s="1223">
        <v>0</v>
      </c>
      <c r="E172" s="632"/>
      <c r="F172" s="593" t="s">
        <v>1324</v>
      </c>
      <c r="S172" s="2997"/>
      <c r="T172" s="593">
        <v>0</v>
      </c>
      <c r="U172" s="593">
        <v>0</v>
      </c>
      <c r="V172" s="593">
        <v>0</v>
      </c>
      <c r="W172" s="593">
        <v>0</v>
      </c>
      <c r="X172" s="593">
        <v>0</v>
      </c>
      <c r="Y172" s="593">
        <v>0</v>
      </c>
      <c r="Z172" s="593">
        <v>0</v>
      </c>
      <c r="AA172" s="593">
        <v>0</v>
      </c>
      <c r="AB172" s="593">
        <v>0</v>
      </c>
      <c r="AC172" s="593">
        <v>0</v>
      </c>
      <c r="AD172" s="593">
        <v>0</v>
      </c>
      <c r="AE172" s="593">
        <v>0</v>
      </c>
      <c r="AF172" s="593">
        <v>0</v>
      </c>
      <c r="AG172" s="593">
        <v>0</v>
      </c>
      <c r="AH172" s="593">
        <v>0</v>
      </c>
      <c r="AI172" s="593">
        <v>0</v>
      </c>
      <c r="AJ172" s="593">
        <v>0</v>
      </c>
      <c r="AL172" s="4122">
        <v>0</v>
      </c>
      <c r="AM172" s="4122">
        <v>0</v>
      </c>
      <c r="AN172" s="4122">
        <v>0</v>
      </c>
      <c r="AO172" s="4122">
        <v>0</v>
      </c>
      <c r="AP172" s="4122">
        <v>0</v>
      </c>
      <c r="AQ172" s="4122">
        <v>0</v>
      </c>
      <c r="AR172" s="4122">
        <v>0</v>
      </c>
      <c r="AS172" s="4122">
        <v>0</v>
      </c>
      <c r="AT172" s="4122">
        <v>0</v>
      </c>
      <c r="AU172" s="4122">
        <v>0</v>
      </c>
      <c r="AV172" s="4122">
        <v>0</v>
      </c>
      <c r="AX172" s="3619">
        <v>0</v>
      </c>
      <c r="AY172" s="3619">
        <v>0</v>
      </c>
      <c r="AZ172" s="3619">
        <v>0</v>
      </c>
      <c r="BA172" s="3619">
        <v>0</v>
      </c>
      <c r="BB172" s="3619">
        <v>0</v>
      </c>
      <c r="BC172" s="3619">
        <v>0</v>
      </c>
      <c r="BD172" s="3619">
        <v>0</v>
      </c>
      <c r="BE172" s="3619">
        <v>0</v>
      </c>
      <c r="BF172" s="4122">
        <v>0</v>
      </c>
      <c r="BG172" s="4122">
        <v>0</v>
      </c>
      <c r="BH172" s="4122">
        <v>0</v>
      </c>
      <c r="BO172" s="3619">
        <v>0</v>
      </c>
      <c r="BP172" s="3619">
        <v>0</v>
      </c>
      <c r="BQ172" s="3619">
        <v>0</v>
      </c>
      <c r="BR172" s="3619">
        <v>0</v>
      </c>
      <c r="BS172" s="3619">
        <v>0</v>
      </c>
      <c r="BT172" s="3619">
        <v>0</v>
      </c>
      <c r="BU172" s="3619">
        <v>0</v>
      </c>
      <c r="BV172" s="3619">
        <v>0</v>
      </c>
      <c r="BW172" s="3619">
        <v>0</v>
      </c>
      <c r="BX172" s="3619">
        <v>0</v>
      </c>
      <c r="BY172" s="3619">
        <v>0</v>
      </c>
      <c r="CD172" s="4122">
        <v>0</v>
      </c>
      <c r="CE172" s="4122">
        <v>0</v>
      </c>
      <c r="CF172" s="3619">
        <v>0</v>
      </c>
      <c r="CG172" s="3619">
        <v>0</v>
      </c>
      <c r="CH172" s="3619">
        <v>0</v>
      </c>
      <c r="CI172" s="3619">
        <v>0</v>
      </c>
      <c r="CJ172" s="3619">
        <v>0</v>
      </c>
      <c r="CK172" s="3619">
        <v>0</v>
      </c>
      <c r="CL172" s="3619">
        <v>0</v>
      </c>
      <c r="CM172" s="3619">
        <v>0</v>
      </c>
      <c r="CN172" s="3619">
        <v>0</v>
      </c>
      <c r="CO172" s="3619">
        <v>0</v>
      </c>
      <c r="CP172" s="3619">
        <v>0</v>
      </c>
      <c r="CU172" s="3619"/>
      <c r="CV172" s="3619"/>
      <c r="CW172" s="3619"/>
      <c r="CX172" s="3619"/>
      <c r="CY172" s="3619"/>
      <c r="CZ172" s="3619"/>
      <c r="DA172" s="3619"/>
      <c r="DB172" s="3619"/>
      <c r="DC172" s="3619"/>
      <c r="DD172" s="3619"/>
      <c r="DE172" s="3619"/>
      <c r="DF172" s="3619"/>
      <c r="DG172" s="3619"/>
      <c r="GA172" s="2997"/>
      <c r="GB172" s="2997"/>
      <c r="GC172" s="2997"/>
      <c r="GD172" s="2997"/>
      <c r="GE172" s="2997"/>
      <c r="GF172" s="2997"/>
      <c r="GG172" s="2997"/>
      <c r="GH172" s="2997"/>
      <c r="GI172" s="2997"/>
      <c r="GJ172" s="2997"/>
      <c r="GL172" s="3619">
        <v>0</v>
      </c>
      <c r="GM172" s="3619">
        <v>0</v>
      </c>
      <c r="GN172" s="3619">
        <v>0</v>
      </c>
      <c r="GO172" s="3619">
        <v>0</v>
      </c>
      <c r="GP172" s="3619">
        <v>0</v>
      </c>
      <c r="GQ172" s="3619">
        <v>0</v>
      </c>
      <c r="GR172" s="3619">
        <v>0</v>
      </c>
      <c r="GS172" s="3619">
        <v>0</v>
      </c>
      <c r="GT172" s="3619">
        <v>0</v>
      </c>
      <c r="GU172" s="3619">
        <v>0</v>
      </c>
      <c r="GX172" s="3619">
        <v>0</v>
      </c>
      <c r="GY172" s="3619">
        <v>0</v>
      </c>
      <c r="GZ172" s="3619">
        <v>0</v>
      </c>
      <c r="HA172" s="3619">
        <v>0</v>
      </c>
      <c r="HB172" s="3619">
        <v>0</v>
      </c>
      <c r="HC172" s="3619">
        <v>0</v>
      </c>
      <c r="HD172" s="3619">
        <v>0</v>
      </c>
      <c r="HE172" s="3619">
        <v>0</v>
      </c>
      <c r="HF172" s="3619">
        <v>0</v>
      </c>
      <c r="HJ172" s="3619">
        <v>0</v>
      </c>
      <c r="HK172" s="3619">
        <v>0</v>
      </c>
      <c r="HL172" s="3619">
        <v>0</v>
      </c>
      <c r="HM172" s="3619">
        <v>0</v>
      </c>
      <c r="HN172" s="3619">
        <v>0</v>
      </c>
      <c r="HO172" s="3619">
        <v>0</v>
      </c>
      <c r="HP172" s="3619">
        <v>0</v>
      </c>
      <c r="HQ172" s="3619">
        <v>0</v>
      </c>
      <c r="HR172" s="3619">
        <v>0</v>
      </c>
      <c r="HS172" s="3619">
        <v>0</v>
      </c>
    </row>
    <row r="173" spans="2:227" ht="15" customHeight="1">
      <c r="B173" s="1223">
        <v>0</v>
      </c>
      <c r="E173" s="632"/>
      <c r="F173" s="593" t="s">
        <v>1324</v>
      </c>
      <c r="L173" s="1447"/>
      <c r="M173" s="1447"/>
      <c r="N173" s="1447"/>
      <c r="O173" s="1447"/>
      <c r="P173" s="1447"/>
      <c r="Q173" s="1447"/>
      <c r="R173" s="1447"/>
      <c r="S173" s="2997"/>
      <c r="T173" s="1447">
        <v>0</v>
      </c>
      <c r="U173" s="1447">
        <v>0</v>
      </c>
      <c r="V173" s="1447">
        <v>0</v>
      </c>
      <c r="W173" s="1447">
        <v>0</v>
      </c>
      <c r="X173" s="1447">
        <v>0</v>
      </c>
      <c r="Y173" s="1447">
        <v>0</v>
      </c>
      <c r="Z173" s="1447">
        <v>0</v>
      </c>
      <c r="AA173" s="1447">
        <v>0</v>
      </c>
      <c r="AB173" s="1447">
        <v>0</v>
      </c>
      <c r="AC173" s="1447">
        <v>0</v>
      </c>
      <c r="AD173" s="1447">
        <v>0</v>
      </c>
      <c r="AE173" s="1447">
        <v>0</v>
      </c>
      <c r="AF173" s="1447">
        <v>0</v>
      </c>
      <c r="AG173" s="1447">
        <v>0</v>
      </c>
      <c r="AH173" s="1447">
        <v>0</v>
      </c>
      <c r="AI173" s="1447">
        <v>0</v>
      </c>
      <c r="AJ173" s="1447">
        <v>0</v>
      </c>
      <c r="AL173" s="3625">
        <v>0</v>
      </c>
      <c r="AM173" s="3625">
        <v>0</v>
      </c>
      <c r="AN173" s="3625">
        <v>0</v>
      </c>
      <c r="AO173" s="3625">
        <v>0</v>
      </c>
      <c r="AP173" s="3625">
        <v>0</v>
      </c>
      <c r="AQ173" s="3625">
        <v>0</v>
      </c>
      <c r="AR173" s="3625">
        <v>0</v>
      </c>
      <c r="AS173" s="3625">
        <v>0</v>
      </c>
      <c r="AT173" s="3625">
        <v>0</v>
      </c>
      <c r="AU173" s="3625">
        <v>0</v>
      </c>
      <c r="AV173" s="3625">
        <v>0</v>
      </c>
      <c r="AX173" s="3625">
        <v>0</v>
      </c>
      <c r="AY173" s="3625">
        <v>0</v>
      </c>
      <c r="AZ173" s="3625">
        <v>0</v>
      </c>
      <c r="BA173" s="3625">
        <v>0</v>
      </c>
      <c r="BB173" s="3625">
        <v>0</v>
      </c>
      <c r="BC173" s="3625">
        <v>0</v>
      </c>
      <c r="BD173" s="3625">
        <v>0</v>
      </c>
      <c r="BE173" s="3625">
        <v>0</v>
      </c>
      <c r="BF173" s="3625">
        <v>0</v>
      </c>
      <c r="BG173" s="3625">
        <v>0</v>
      </c>
      <c r="BH173" s="3625">
        <v>0</v>
      </c>
      <c r="BJ173" s="3625"/>
      <c r="BK173" s="3625"/>
      <c r="BL173" s="3625"/>
      <c r="BM173" s="3625"/>
      <c r="BN173" s="3625"/>
      <c r="BO173" s="3625">
        <v>0</v>
      </c>
      <c r="BP173" s="3625">
        <v>0</v>
      </c>
      <c r="BQ173" s="3625">
        <v>0</v>
      </c>
      <c r="BR173" s="3625">
        <v>0</v>
      </c>
      <c r="BS173" s="3625">
        <v>0</v>
      </c>
      <c r="BT173" s="3625">
        <v>0</v>
      </c>
      <c r="BU173" s="3625">
        <v>0</v>
      </c>
      <c r="BV173" s="3625">
        <v>0</v>
      </c>
      <c r="BW173" s="3625">
        <v>0</v>
      </c>
      <c r="BX173" s="3625">
        <v>0</v>
      </c>
      <c r="BY173" s="3625">
        <v>0</v>
      </c>
      <c r="CA173" s="3625"/>
      <c r="CB173" s="3625"/>
      <c r="CC173" s="3625"/>
      <c r="CD173" s="3625">
        <v>0</v>
      </c>
      <c r="CE173" s="3625">
        <v>0</v>
      </c>
      <c r="CF173" s="3625">
        <v>0</v>
      </c>
      <c r="CG173" s="3625">
        <v>0</v>
      </c>
      <c r="CH173" s="3625">
        <v>0</v>
      </c>
      <c r="CI173" s="3625">
        <v>0</v>
      </c>
      <c r="CJ173" s="3625">
        <v>0</v>
      </c>
      <c r="CK173" s="3625">
        <v>0</v>
      </c>
      <c r="CL173" s="3625">
        <v>0</v>
      </c>
      <c r="CM173" s="3625">
        <v>0</v>
      </c>
      <c r="CN173" s="3625">
        <v>0</v>
      </c>
      <c r="CO173" s="3625">
        <v>0</v>
      </c>
      <c r="CP173" s="3625">
        <v>0</v>
      </c>
      <c r="CU173" s="3625"/>
      <c r="CV173" s="3625"/>
      <c r="CW173" s="3625"/>
      <c r="CX173" s="3625"/>
      <c r="CY173" s="3625"/>
      <c r="CZ173" s="3625"/>
      <c r="DA173" s="3625"/>
      <c r="DB173" s="3625"/>
      <c r="DC173" s="3625"/>
      <c r="DD173" s="3625"/>
      <c r="DE173" s="3625"/>
      <c r="DF173" s="3625"/>
      <c r="DG173" s="3625"/>
      <c r="GA173" s="2997"/>
      <c r="GB173" s="2997"/>
      <c r="GC173" s="2997"/>
      <c r="GD173" s="2997"/>
      <c r="GE173" s="2997"/>
      <c r="GF173" s="2997"/>
      <c r="GG173" s="2997"/>
      <c r="GH173" s="2997"/>
      <c r="GI173" s="2997"/>
      <c r="GJ173" s="2997"/>
      <c r="GL173" s="3625">
        <v>0</v>
      </c>
      <c r="GM173" s="3625">
        <v>0</v>
      </c>
      <c r="GN173" s="3625">
        <v>0</v>
      </c>
      <c r="GO173" s="3625">
        <v>0</v>
      </c>
      <c r="GP173" s="3625">
        <v>0</v>
      </c>
      <c r="GQ173" s="3625">
        <v>0</v>
      </c>
      <c r="GR173" s="3625">
        <v>0</v>
      </c>
      <c r="GS173" s="3625">
        <v>0</v>
      </c>
      <c r="GT173" s="3625">
        <v>0</v>
      </c>
      <c r="GU173" s="3625">
        <v>0</v>
      </c>
      <c r="GW173" s="3625"/>
      <c r="GX173" s="3625">
        <v>0</v>
      </c>
      <c r="GY173" s="3625">
        <v>0</v>
      </c>
      <c r="GZ173" s="3625">
        <v>0</v>
      </c>
      <c r="HA173" s="3625">
        <v>0</v>
      </c>
      <c r="HB173" s="3625">
        <v>0</v>
      </c>
      <c r="HC173" s="3625">
        <v>0</v>
      </c>
      <c r="HD173" s="3625">
        <v>0</v>
      </c>
      <c r="HE173" s="3625">
        <v>0</v>
      </c>
      <c r="HF173" s="3625">
        <v>0</v>
      </c>
      <c r="HH173" s="3625"/>
      <c r="HI173" s="3625"/>
      <c r="HJ173" s="3625">
        <v>0</v>
      </c>
      <c r="HK173" s="3625">
        <v>0</v>
      </c>
      <c r="HL173" s="3625">
        <v>0</v>
      </c>
      <c r="HM173" s="3625">
        <v>0</v>
      </c>
      <c r="HN173" s="3625">
        <v>0</v>
      </c>
      <c r="HO173" s="3625">
        <v>0</v>
      </c>
      <c r="HP173" s="3625">
        <v>0</v>
      </c>
      <c r="HQ173" s="3625">
        <v>0</v>
      </c>
      <c r="HR173" s="3625">
        <v>0</v>
      </c>
      <c r="HS173" s="3625">
        <v>0</v>
      </c>
    </row>
    <row r="174" spans="2:227" ht="15" customHeight="1">
      <c r="B174" s="1223">
        <v>0</v>
      </c>
      <c r="F174" s="593" t="s">
        <v>347</v>
      </c>
      <c r="O174" s="3001"/>
      <c r="P174" s="3001"/>
      <c r="Q174" s="3001"/>
      <c r="R174" s="3001"/>
      <c r="S174" s="2997"/>
      <c r="T174" s="3001">
        <v>0</v>
      </c>
      <c r="U174" s="3001">
        <v>0</v>
      </c>
      <c r="V174" s="3001">
        <v>0</v>
      </c>
      <c r="W174" s="3001">
        <v>0</v>
      </c>
      <c r="X174" s="3001">
        <v>0</v>
      </c>
      <c r="Y174" s="3001">
        <v>0</v>
      </c>
      <c r="Z174" s="3001">
        <v>0</v>
      </c>
      <c r="AA174" s="3001">
        <v>0</v>
      </c>
      <c r="AB174" s="3001">
        <v>0</v>
      </c>
      <c r="AC174" s="3001">
        <v>0</v>
      </c>
      <c r="AD174" s="3001">
        <v>0</v>
      </c>
      <c r="AE174" s="3001">
        <v>0</v>
      </c>
      <c r="AF174" s="3001">
        <v>0</v>
      </c>
      <c r="AG174" s="3001">
        <v>0</v>
      </c>
      <c r="AH174" s="3001">
        <v>0</v>
      </c>
      <c r="AI174" s="3001">
        <v>0</v>
      </c>
      <c r="AJ174" s="3001">
        <v>0</v>
      </c>
      <c r="AL174" s="3001">
        <v>0</v>
      </c>
      <c r="AM174" s="3001">
        <v>0</v>
      </c>
      <c r="AN174" s="3001">
        <v>0</v>
      </c>
      <c r="AO174" s="3001">
        <v>0</v>
      </c>
      <c r="AP174" s="3001">
        <v>0</v>
      </c>
      <c r="AQ174" s="3001">
        <v>0</v>
      </c>
      <c r="AR174" s="3001">
        <v>0</v>
      </c>
      <c r="AS174" s="3001">
        <v>0</v>
      </c>
      <c r="AT174" s="3001">
        <v>0</v>
      </c>
      <c r="AU174" s="3001">
        <v>0</v>
      </c>
      <c r="AV174" s="3001">
        <v>0</v>
      </c>
      <c r="BO174" s="3619">
        <v>0</v>
      </c>
      <c r="BP174" s="3619">
        <v>0</v>
      </c>
      <c r="BQ174" s="3619">
        <v>0</v>
      </c>
      <c r="BR174" s="3619">
        <v>0</v>
      </c>
      <c r="BS174" s="3619">
        <v>0</v>
      </c>
      <c r="BT174" s="3619">
        <v>0</v>
      </c>
      <c r="BU174" s="3619">
        <v>0</v>
      </c>
      <c r="BV174" s="3619">
        <v>0</v>
      </c>
      <c r="BW174" s="3619">
        <v>0</v>
      </c>
      <c r="BX174" s="3619">
        <v>0</v>
      </c>
      <c r="BY174" s="3619">
        <v>0</v>
      </c>
      <c r="CU174" s="3619"/>
      <c r="CV174" s="3619"/>
      <c r="CW174" s="3619"/>
      <c r="CX174" s="3619"/>
      <c r="CY174" s="3619"/>
      <c r="CZ174" s="3619"/>
      <c r="DA174" s="3619"/>
      <c r="DB174" s="3619"/>
      <c r="DC174" s="3619"/>
      <c r="DD174" s="3619"/>
      <c r="DE174" s="3619"/>
      <c r="DF174" s="3619"/>
      <c r="DG174" s="3619"/>
      <c r="GA174" s="2997"/>
      <c r="GB174" s="2997"/>
      <c r="GC174" s="2997"/>
      <c r="GD174" s="2997"/>
      <c r="GE174" s="2997"/>
      <c r="GF174" s="2997"/>
      <c r="GG174" s="2997"/>
      <c r="GH174" s="2997"/>
      <c r="GI174" s="2997"/>
      <c r="GJ174" s="2997"/>
      <c r="GL174" s="3001">
        <v>0</v>
      </c>
      <c r="GM174" s="3001">
        <v>0</v>
      </c>
      <c r="GN174" s="3001">
        <v>0</v>
      </c>
      <c r="GO174" s="3001">
        <v>0</v>
      </c>
      <c r="GP174" s="3001">
        <v>0</v>
      </c>
      <c r="GQ174" s="3001">
        <v>0</v>
      </c>
      <c r="GR174" s="3001">
        <v>0</v>
      </c>
      <c r="GS174" s="3001">
        <v>0</v>
      </c>
      <c r="GT174" s="3001">
        <v>0</v>
      </c>
      <c r="GU174" s="3001">
        <v>0</v>
      </c>
      <c r="GW174" s="3001"/>
      <c r="GX174" s="3001">
        <v>0</v>
      </c>
      <c r="GY174" s="3001">
        <v>0</v>
      </c>
      <c r="GZ174" s="3001">
        <v>0</v>
      </c>
      <c r="HA174" s="3001">
        <v>0</v>
      </c>
      <c r="HB174" s="3001">
        <v>0</v>
      </c>
      <c r="HC174" s="3001">
        <v>0</v>
      </c>
      <c r="HD174" s="3001">
        <v>0</v>
      </c>
      <c r="HE174" s="3001">
        <v>0</v>
      </c>
      <c r="HF174" s="3001">
        <v>0</v>
      </c>
      <c r="HH174" s="3619">
        <v>0</v>
      </c>
      <c r="HI174" s="3619">
        <v>0</v>
      </c>
      <c r="HJ174" s="3619">
        <v>0</v>
      </c>
      <c r="HK174" s="3619">
        <v>0</v>
      </c>
      <c r="HL174" s="3619">
        <v>0</v>
      </c>
      <c r="HM174" s="3619">
        <v>0</v>
      </c>
      <c r="HN174" s="3619">
        <v>0</v>
      </c>
      <c r="HO174" s="3619">
        <v>0</v>
      </c>
      <c r="HP174" s="3619">
        <v>0</v>
      </c>
      <c r="HQ174" s="3619">
        <v>0</v>
      </c>
      <c r="HR174" s="3619">
        <v>0</v>
      </c>
      <c r="HS174" s="3619">
        <v>0</v>
      </c>
    </row>
    <row r="175" spans="2:227" ht="15" customHeight="1">
      <c r="B175" s="1223">
        <v>0</v>
      </c>
      <c r="E175" s="632"/>
      <c r="F175" s="593" t="s">
        <v>348</v>
      </c>
      <c r="M175" s="1447"/>
      <c r="N175" s="1447"/>
      <c r="O175" s="1447"/>
      <c r="P175" s="1447"/>
      <c r="Q175" s="1447"/>
      <c r="R175" s="1447"/>
      <c r="S175" s="2997"/>
      <c r="T175" s="1447">
        <v>0</v>
      </c>
      <c r="U175" s="1447">
        <v>0</v>
      </c>
      <c r="V175" s="1447">
        <v>0</v>
      </c>
      <c r="W175" s="1447">
        <v>0</v>
      </c>
      <c r="X175" s="1447">
        <v>0</v>
      </c>
      <c r="Y175" s="1447">
        <v>0</v>
      </c>
      <c r="Z175" s="1447">
        <v>0</v>
      </c>
      <c r="AA175" s="1447">
        <v>0</v>
      </c>
      <c r="AB175" s="1447">
        <v>0</v>
      </c>
      <c r="AC175" s="1447">
        <v>0</v>
      </c>
      <c r="AD175" s="1447">
        <v>0</v>
      </c>
      <c r="AE175" s="1447">
        <v>0</v>
      </c>
      <c r="AF175" s="1447">
        <v>0</v>
      </c>
      <c r="AG175" s="1447">
        <v>0</v>
      </c>
      <c r="AH175" s="1447">
        <v>0</v>
      </c>
      <c r="AI175" s="1447">
        <v>0</v>
      </c>
      <c r="AJ175" s="1447">
        <v>0</v>
      </c>
      <c r="AL175" s="3625">
        <v>0</v>
      </c>
      <c r="AM175" s="3625">
        <v>0</v>
      </c>
      <c r="AN175" s="3625">
        <v>0</v>
      </c>
      <c r="AO175" s="3625">
        <v>0</v>
      </c>
      <c r="AP175" s="3625">
        <v>0</v>
      </c>
      <c r="AQ175" s="3625">
        <v>0</v>
      </c>
      <c r="AR175" s="3625">
        <v>0</v>
      </c>
      <c r="AS175" s="3625">
        <v>0</v>
      </c>
      <c r="AT175" s="3625">
        <v>0</v>
      </c>
      <c r="AU175" s="3625">
        <v>0</v>
      </c>
      <c r="AV175" s="3625">
        <v>0</v>
      </c>
      <c r="BO175" s="3619">
        <v>0</v>
      </c>
      <c r="BP175" s="3619">
        <v>0</v>
      </c>
      <c r="BQ175" s="3619">
        <v>0</v>
      </c>
      <c r="BR175" s="3619">
        <v>0</v>
      </c>
      <c r="BS175" s="3619">
        <v>0</v>
      </c>
      <c r="BT175" s="3619">
        <v>0</v>
      </c>
      <c r="BU175" s="3619">
        <v>0</v>
      </c>
      <c r="BV175" s="3619">
        <v>0</v>
      </c>
      <c r="BW175" s="3619">
        <v>0</v>
      </c>
      <c r="BX175" s="3619">
        <v>0</v>
      </c>
      <c r="BY175" s="3619">
        <v>0</v>
      </c>
      <c r="CU175" s="3619"/>
      <c r="CV175" s="3619"/>
      <c r="CW175" s="3619"/>
      <c r="CX175" s="3619"/>
      <c r="CY175" s="3619"/>
      <c r="CZ175" s="3619"/>
      <c r="DA175" s="3619"/>
      <c r="DB175" s="3619"/>
      <c r="DC175" s="3619"/>
      <c r="DD175" s="3619"/>
      <c r="DE175" s="3619"/>
      <c r="DF175" s="3619"/>
      <c r="DG175" s="3619"/>
      <c r="GA175" s="2997"/>
      <c r="GB175" s="2997"/>
      <c r="GC175" s="2997"/>
      <c r="GD175" s="2997"/>
      <c r="GE175" s="2997"/>
      <c r="GF175" s="2997"/>
      <c r="GG175" s="2997"/>
      <c r="GH175" s="2997"/>
      <c r="GI175" s="2997"/>
      <c r="GJ175" s="2997"/>
      <c r="GL175" s="3625">
        <v>0</v>
      </c>
      <c r="GM175" s="3625">
        <v>0</v>
      </c>
      <c r="GN175" s="3625">
        <v>0</v>
      </c>
      <c r="GO175" s="3625">
        <v>0</v>
      </c>
      <c r="GP175" s="3625">
        <v>0</v>
      </c>
      <c r="GQ175" s="3625">
        <v>0</v>
      </c>
      <c r="GR175" s="3625">
        <v>0</v>
      </c>
      <c r="GS175" s="3625">
        <v>0</v>
      </c>
      <c r="GT175" s="3625">
        <v>0</v>
      </c>
      <c r="GU175" s="3625">
        <v>0</v>
      </c>
      <c r="GW175" s="3625"/>
      <c r="GX175" s="3625">
        <v>0</v>
      </c>
      <c r="GY175" s="3625">
        <v>0</v>
      </c>
      <c r="GZ175" s="3625">
        <v>0</v>
      </c>
      <c r="HA175" s="3625">
        <v>0</v>
      </c>
      <c r="HB175" s="3625">
        <v>0</v>
      </c>
      <c r="HC175" s="3625">
        <v>0</v>
      </c>
      <c r="HD175" s="3625">
        <v>0</v>
      </c>
      <c r="HE175" s="3625">
        <v>0</v>
      </c>
      <c r="HF175" s="3625">
        <v>0</v>
      </c>
      <c r="HH175" s="3619">
        <v>0</v>
      </c>
      <c r="HI175" s="3619">
        <v>0</v>
      </c>
      <c r="HJ175" s="3619">
        <v>0</v>
      </c>
      <c r="HK175" s="3619">
        <v>0</v>
      </c>
      <c r="HL175" s="3619">
        <v>0</v>
      </c>
      <c r="HM175" s="3619">
        <v>0</v>
      </c>
      <c r="HN175" s="3619">
        <v>0</v>
      </c>
      <c r="HO175" s="3619">
        <v>0</v>
      </c>
      <c r="HP175" s="3619">
        <v>0</v>
      </c>
      <c r="HQ175" s="3619">
        <v>0</v>
      </c>
      <c r="HR175" s="3619">
        <v>0</v>
      </c>
      <c r="HS175" s="3619">
        <v>0</v>
      </c>
    </row>
    <row r="176" spans="2:227" ht="15" customHeight="1">
      <c r="F176" s="593" t="s">
        <v>351</v>
      </c>
      <c r="S176" s="2997"/>
      <c r="AL176" s="4122"/>
      <c r="AM176" s="4122"/>
      <c r="AN176" s="4122"/>
      <c r="AO176" s="4122"/>
      <c r="AP176" s="4122"/>
      <c r="AQ176" s="4122"/>
      <c r="AR176" s="4122"/>
      <c r="AS176" s="4122"/>
      <c r="CU176" s="3619"/>
      <c r="CV176" s="3619"/>
      <c r="CW176" s="3619"/>
      <c r="CX176" s="3619"/>
      <c r="CY176" s="3619"/>
      <c r="CZ176" s="3619"/>
      <c r="DA176" s="3619"/>
      <c r="DB176" s="3619"/>
      <c r="DC176" s="3619"/>
      <c r="DD176" s="3619"/>
      <c r="DE176" s="3619"/>
      <c r="DF176" s="3619"/>
      <c r="DG176" s="3619"/>
      <c r="GA176" s="3619"/>
      <c r="GB176" s="3619"/>
      <c r="GC176" s="3619"/>
      <c r="GD176" s="3619"/>
      <c r="GE176" s="3619"/>
      <c r="GF176" s="3619"/>
      <c r="GG176" s="3619"/>
      <c r="GH176" s="3619"/>
      <c r="GI176" s="3619"/>
      <c r="GJ176" s="3619"/>
      <c r="GL176" s="3619"/>
      <c r="GM176" s="3619"/>
      <c r="GN176" s="3619"/>
      <c r="GO176" s="3619"/>
      <c r="GP176" s="3619"/>
      <c r="GQ176" s="3619"/>
      <c r="GR176" s="3619"/>
      <c r="GS176" s="3619"/>
      <c r="GT176" s="3619"/>
      <c r="GU176" s="3619"/>
    </row>
    <row r="177" spans="2:227" ht="15" customHeight="1">
      <c r="G177" s="593" t="s">
        <v>349</v>
      </c>
      <c r="S177" s="2997"/>
      <c r="T177" s="593">
        <v>1778.6078280085694</v>
      </c>
      <c r="U177" s="593">
        <v>1771.9348071338161</v>
      </c>
      <c r="V177" s="593">
        <v>1744.6218429439318</v>
      </c>
      <c r="W177" s="593">
        <v>1751.5114125558403</v>
      </c>
      <c r="X177" s="593">
        <v>1745.1059882197585</v>
      </c>
      <c r="Y177" s="593">
        <v>1766.1994197775696</v>
      </c>
      <c r="Z177" s="593">
        <v>1727.4837571002306</v>
      </c>
      <c r="AA177" s="593">
        <v>1749.1975077637435</v>
      </c>
      <c r="AB177" s="593">
        <v>1750.4186196600758</v>
      </c>
      <c r="AC177" s="593">
        <v>1749.7120917229677</v>
      </c>
      <c r="AD177" s="593">
        <v>1754.0874310763106</v>
      </c>
      <c r="AE177" s="593">
        <v>1746.6988676242083</v>
      </c>
      <c r="AF177" s="593">
        <v>1750.7246891000625</v>
      </c>
      <c r="AG177" s="593">
        <v>1750.6130702841679</v>
      </c>
      <c r="AH177" s="593">
        <v>1750.6770763692189</v>
      </c>
      <c r="AI177" s="593">
        <v>1750.5816496778266</v>
      </c>
      <c r="AJ177" s="593">
        <v>1752.4254000917031</v>
      </c>
      <c r="AL177" s="4122">
        <v>1778.6078280085694</v>
      </c>
      <c r="AM177" s="4122">
        <v>1771.9348071338161</v>
      </c>
      <c r="AN177" s="4122">
        <v>1744.6218429439318</v>
      </c>
      <c r="AO177" s="4122">
        <v>1751.5114125558403</v>
      </c>
      <c r="AP177" s="4122">
        <v>1745.1059882197585</v>
      </c>
      <c r="AQ177" s="4122">
        <v>1766.1994197775696</v>
      </c>
      <c r="AR177" s="4122">
        <v>1727.4837571002306</v>
      </c>
      <c r="AS177" s="4122">
        <v>1749.1975077637435</v>
      </c>
      <c r="AT177" s="4122">
        <v>1750.4186196600758</v>
      </c>
      <c r="AU177" s="4122">
        <v>1749.7120917229677</v>
      </c>
      <c r="AV177" s="4122">
        <v>1754.0874310763106</v>
      </c>
      <c r="BO177" s="3619">
        <v>1806.4318644588479</v>
      </c>
      <c r="BP177" s="3619">
        <v>1822.6229449002033</v>
      </c>
      <c r="BQ177" s="3619">
        <v>1794.569236929934</v>
      </c>
      <c r="BR177" s="3619">
        <v>1801.7316845554419</v>
      </c>
      <c r="BS177" s="3619">
        <v>1794.9868743291613</v>
      </c>
      <c r="BT177" s="3619">
        <v>1816.8244217510999</v>
      </c>
      <c r="BU177" s="3619">
        <v>1776.6008879898438</v>
      </c>
      <c r="BV177" s="3619">
        <v>1799.0418386899601</v>
      </c>
      <c r="BW177" s="3619">
        <v>1800.4253608790029</v>
      </c>
      <c r="BX177" s="3619">
        <v>1799.7169639497642</v>
      </c>
      <c r="BY177" s="3619">
        <v>1804.2255388426813</v>
      </c>
      <c r="CU177" s="3619"/>
      <c r="CV177" s="3619"/>
      <c r="CW177" s="3619"/>
      <c r="CX177" s="3619"/>
      <c r="CY177" s="3619"/>
      <c r="CZ177" s="3619"/>
      <c r="DA177" s="3619"/>
      <c r="DB177" s="3619"/>
      <c r="DC177" s="3619"/>
      <c r="DD177" s="3619"/>
      <c r="DE177" s="3619"/>
      <c r="DF177" s="3619"/>
      <c r="DG177" s="3619"/>
      <c r="FO177" s="3625"/>
      <c r="FP177" s="3625"/>
      <c r="FQ177" s="3625"/>
      <c r="FR177" s="3625"/>
      <c r="FS177" s="3625"/>
      <c r="FT177" s="3625"/>
      <c r="FU177" s="3625"/>
      <c r="FV177" s="3625"/>
      <c r="FW177" s="3625"/>
      <c r="FX177" s="3625"/>
      <c r="FY177" s="3625"/>
      <c r="GA177" s="3625"/>
      <c r="GB177" s="3625"/>
      <c r="GC177" s="3625"/>
      <c r="GD177" s="3625"/>
      <c r="GE177" s="3625"/>
      <c r="GF177" s="3625"/>
      <c r="GG177" s="3625"/>
      <c r="GH177" s="3625"/>
      <c r="GI177" s="3625"/>
      <c r="GJ177" s="3625"/>
      <c r="GL177" s="3619">
        <v>1791.7895840685846</v>
      </c>
      <c r="GM177" s="3619">
        <v>1798.717712942876</v>
      </c>
      <c r="GN177" s="3619">
        <v>1939.082004898981</v>
      </c>
      <c r="GO177" s="3619">
        <v>1978.0741184363123</v>
      </c>
      <c r="GP177" s="3619">
        <v>1956.910337011466</v>
      </c>
      <c r="GQ177" s="3619">
        <v>1930.3920308518118</v>
      </c>
      <c r="GR177" s="3619">
        <v>1903.4013801851618</v>
      </c>
      <c r="GS177" s="3619">
        <v>1877.3564116158188</v>
      </c>
      <c r="GT177" s="3619">
        <v>1853.1687558402471</v>
      </c>
      <c r="GU177" s="3619">
        <v>1840.8707822172796</v>
      </c>
      <c r="GX177" s="3619">
        <v>1691.8220541165113</v>
      </c>
      <c r="GY177" s="3619">
        <v>1733.6687233039008</v>
      </c>
      <c r="GZ177" s="3619">
        <v>1750.0000000000002</v>
      </c>
      <c r="HA177" s="3619">
        <v>1750.0000000000002</v>
      </c>
      <c r="HB177" s="3619">
        <v>1748.1246709052957</v>
      </c>
      <c r="HC177" s="3619">
        <v>1747.6408029684233</v>
      </c>
      <c r="HD177" s="3619">
        <v>1747.4834575654343</v>
      </c>
      <c r="HE177" s="3619">
        <v>1748.7024063229208</v>
      </c>
      <c r="HF177" s="3619">
        <v>1749.9562180417529</v>
      </c>
      <c r="HJ177" s="3619">
        <v>2000</v>
      </c>
      <c r="HK177" s="3619">
        <v>1999.9999999999998</v>
      </c>
      <c r="HL177" s="3619">
        <v>2100.0000000000009</v>
      </c>
      <c r="HM177" s="3619">
        <v>2110</v>
      </c>
      <c r="HN177" s="3619">
        <v>2110</v>
      </c>
      <c r="HO177" s="3619">
        <v>2110</v>
      </c>
      <c r="HP177" s="3619">
        <v>2110</v>
      </c>
      <c r="HQ177" s="3619">
        <v>2140</v>
      </c>
      <c r="HR177" s="3619">
        <v>2169.9999999999991</v>
      </c>
      <c r="HS177" s="3619">
        <v>2202.5</v>
      </c>
    </row>
    <row r="178" spans="2:227" ht="15" customHeight="1">
      <c r="G178" s="593" t="s">
        <v>350</v>
      </c>
      <c r="O178" s="3001"/>
      <c r="P178" s="3001"/>
      <c r="Q178" s="3001"/>
      <c r="R178" s="3001"/>
      <c r="S178" s="2997"/>
      <c r="T178" s="3001">
        <v>1778.6078280085692</v>
      </c>
      <c r="U178" s="3001">
        <v>1771.9348071338161</v>
      </c>
      <c r="V178" s="3001">
        <v>1744.6218429439321</v>
      </c>
      <c r="W178" s="3001">
        <v>1751.5114125558403</v>
      </c>
      <c r="X178" s="3001">
        <v>1745.1059882197585</v>
      </c>
      <c r="Y178" s="3001">
        <v>1766.1994197775693</v>
      </c>
      <c r="Z178" s="3001">
        <v>1727.4837571002306</v>
      </c>
      <c r="AA178" s="3001">
        <v>1749.1975077637437</v>
      </c>
      <c r="AB178" s="3001">
        <v>1750.4186196600758</v>
      </c>
      <c r="AC178" s="3001">
        <v>1749.7120917229677</v>
      </c>
      <c r="AD178" s="3001">
        <v>1754.0874310763106</v>
      </c>
      <c r="AE178" s="3001">
        <v>1746.6988676242083</v>
      </c>
      <c r="AF178" s="3001">
        <v>1750.7246891000625</v>
      </c>
      <c r="AG178" s="3001">
        <v>1750.6130702841679</v>
      </c>
      <c r="AH178" s="3001">
        <v>1750.6770763692189</v>
      </c>
      <c r="AI178" s="3001">
        <v>1750.5816496778266</v>
      </c>
      <c r="AJ178" s="3001">
        <v>1752.4254000917031</v>
      </c>
      <c r="AL178" s="3001">
        <v>1778.6078280085692</v>
      </c>
      <c r="AM178" s="3001">
        <v>1771.9348071338161</v>
      </c>
      <c r="AN178" s="3001">
        <v>1744.6218429439321</v>
      </c>
      <c r="AO178" s="3001">
        <v>1751.5114125558403</v>
      </c>
      <c r="AP178" s="3001">
        <v>1745.1059882197585</v>
      </c>
      <c r="AQ178" s="3001">
        <v>1766.1994197775693</v>
      </c>
      <c r="AR178" s="3001">
        <v>1727.4837571002306</v>
      </c>
      <c r="AS178" s="3001">
        <v>1749.1975077637437</v>
      </c>
      <c r="AT178" s="3001">
        <v>1750.4186196600758</v>
      </c>
      <c r="AU178" s="3001">
        <v>1749.7120917229677</v>
      </c>
      <c r="AV178" s="3001">
        <v>1754.0874310763106</v>
      </c>
      <c r="BO178" s="3619">
        <v>1806.4318644588477</v>
      </c>
      <c r="BP178" s="3619">
        <v>1822.6229449002033</v>
      </c>
      <c r="BQ178" s="3619">
        <v>1794.569236929934</v>
      </c>
      <c r="BR178" s="3619">
        <v>1801.7316845554417</v>
      </c>
      <c r="BS178" s="3619">
        <v>1794.9868743291613</v>
      </c>
      <c r="BT178" s="3619">
        <v>1816.8244217510996</v>
      </c>
      <c r="BU178" s="3619">
        <v>1776.6008879898434</v>
      </c>
      <c r="BV178" s="3619">
        <v>1799.0418386899603</v>
      </c>
      <c r="BW178" s="3619">
        <v>1800.4253608790032</v>
      </c>
      <c r="BX178" s="3619">
        <v>1799.7169639497642</v>
      </c>
      <c r="BY178" s="3619">
        <v>1804.2255388426813</v>
      </c>
      <c r="CU178" s="3619"/>
      <c r="CV178" s="3619"/>
      <c r="CW178" s="3619"/>
      <c r="CX178" s="3619"/>
      <c r="CY178" s="3619"/>
      <c r="CZ178" s="3619"/>
      <c r="DA178" s="3619"/>
      <c r="DB178" s="3619"/>
      <c r="DC178" s="3619"/>
      <c r="DD178" s="3619"/>
      <c r="DE178" s="3619"/>
      <c r="DF178" s="3619"/>
      <c r="DG178" s="3619"/>
      <c r="GA178" s="3619"/>
      <c r="GB178" s="3619"/>
      <c r="GC178" s="3619"/>
      <c r="GD178" s="3619"/>
      <c r="GE178" s="3619"/>
      <c r="GF178" s="3619"/>
      <c r="GG178" s="3619"/>
      <c r="GH178" s="3619"/>
      <c r="GI178" s="3619"/>
      <c r="GJ178" s="3619"/>
      <c r="GL178" s="3001">
        <v>1791.7895840685846</v>
      </c>
      <c r="GM178" s="3001">
        <v>1798.717712942876</v>
      </c>
      <c r="GN178" s="3001">
        <v>1939.0820048989808</v>
      </c>
      <c r="GO178" s="3001">
        <v>1978.0741184363121</v>
      </c>
      <c r="GP178" s="3001">
        <v>1956.9103370114658</v>
      </c>
      <c r="GQ178" s="3001">
        <v>1930.3920308518116</v>
      </c>
      <c r="GR178" s="3001">
        <v>1903.4013801851618</v>
      </c>
      <c r="GS178" s="3001">
        <v>1877.3564116158188</v>
      </c>
      <c r="GT178" s="3001">
        <v>1853.1687558402471</v>
      </c>
      <c r="GU178" s="3001">
        <v>1840.8707822172796</v>
      </c>
      <c r="GW178" s="3001"/>
      <c r="GX178" s="3001">
        <v>1691.822054116511</v>
      </c>
      <c r="GY178" s="3001">
        <v>1733.6687233039011</v>
      </c>
      <c r="GZ178" s="3001">
        <v>1750.0000000000005</v>
      </c>
      <c r="HA178" s="3001">
        <v>1750.0000000000005</v>
      </c>
      <c r="HB178" s="3001">
        <v>1748.1246709052962</v>
      </c>
      <c r="HC178" s="3001">
        <v>1747.6408029684233</v>
      </c>
      <c r="HD178" s="3001">
        <v>1747.4834575654343</v>
      </c>
      <c r="HE178" s="3001">
        <v>1748.7024063229212</v>
      </c>
      <c r="HF178" s="3001">
        <v>1749.9562180417529</v>
      </c>
      <c r="HJ178" s="3619">
        <v>2000</v>
      </c>
      <c r="HK178" s="3619">
        <v>2000</v>
      </c>
      <c r="HL178" s="3619">
        <v>2100.0000000000009</v>
      </c>
      <c r="HM178" s="3619">
        <v>2110</v>
      </c>
      <c r="HN178" s="3619">
        <v>2110</v>
      </c>
      <c r="HO178" s="3619">
        <v>2110</v>
      </c>
      <c r="HP178" s="3619">
        <v>2110</v>
      </c>
      <c r="HQ178" s="3619">
        <v>2139.9999999999995</v>
      </c>
      <c r="HR178" s="3619">
        <v>2169.9999999999991</v>
      </c>
      <c r="HS178" s="3619">
        <v>2202.5</v>
      </c>
    </row>
    <row r="179" spans="2:227" ht="15" customHeight="1">
      <c r="B179" s="1223">
        <v>0</v>
      </c>
      <c r="G179" s="593" t="s">
        <v>53</v>
      </c>
      <c r="S179" s="2997"/>
      <c r="T179" s="1443">
        <v>0</v>
      </c>
      <c r="U179" s="1443">
        <v>0</v>
      </c>
      <c r="V179" s="1443">
        <v>0</v>
      </c>
      <c r="W179" s="1443">
        <v>0</v>
      </c>
      <c r="X179" s="1443">
        <v>0</v>
      </c>
      <c r="Y179" s="1443">
        <v>0</v>
      </c>
      <c r="Z179" s="1443">
        <v>0</v>
      </c>
      <c r="AA179" s="1443">
        <v>0</v>
      </c>
      <c r="AB179" s="1443">
        <v>0</v>
      </c>
      <c r="AC179" s="1443">
        <v>0</v>
      </c>
      <c r="AD179" s="1443">
        <v>0</v>
      </c>
      <c r="AE179" s="1443">
        <v>0</v>
      </c>
      <c r="AF179" s="1443">
        <v>0</v>
      </c>
      <c r="AG179" s="1443">
        <v>0</v>
      </c>
      <c r="AH179" s="1443">
        <v>0</v>
      </c>
      <c r="AI179" s="1443">
        <v>0</v>
      </c>
      <c r="AJ179" s="1443">
        <v>0</v>
      </c>
      <c r="AL179" s="2927">
        <v>0</v>
      </c>
      <c r="AM179" s="2927">
        <v>0</v>
      </c>
      <c r="AN179" s="2927">
        <v>0</v>
      </c>
      <c r="AO179" s="2927">
        <v>0</v>
      </c>
      <c r="AP179" s="2927">
        <v>0</v>
      </c>
      <c r="AQ179" s="2927">
        <v>0</v>
      </c>
      <c r="AR179" s="2927">
        <v>0</v>
      </c>
      <c r="AS179" s="2927">
        <v>0</v>
      </c>
      <c r="AT179" s="2927">
        <v>0</v>
      </c>
      <c r="AU179" s="2927">
        <v>0</v>
      </c>
      <c r="AV179" s="2927">
        <v>0</v>
      </c>
      <c r="BO179" s="3619">
        <v>0</v>
      </c>
      <c r="BP179" s="3619">
        <v>0</v>
      </c>
      <c r="BQ179" s="3619">
        <v>0</v>
      </c>
      <c r="BR179" s="3619">
        <v>0</v>
      </c>
      <c r="BS179" s="3619">
        <v>0</v>
      </c>
      <c r="BT179" s="3619">
        <v>0</v>
      </c>
      <c r="BU179" s="3619">
        <v>0</v>
      </c>
      <c r="BV179" s="3619">
        <v>0</v>
      </c>
      <c r="BW179" s="3619">
        <v>0</v>
      </c>
      <c r="BX179" s="3619">
        <v>0</v>
      </c>
      <c r="BY179" s="3619">
        <v>0</v>
      </c>
      <c r="CU179" s="3619"/>
      <c r="CV179" s="3619"/>
      <c r="CW179" s="3619"/>
      <c r="CX179" s="3619"/>
      <c r="CY179" s="3619"/>
      <c r="CZ179" s="3619"/>
      <c r="DA179" s="3619"/>
      <c r="DB179" s="3619"/>
      <c r="DC179" s="3619"/>
      <c r="DD179" s="3619"/>
      <c r="DE179" s="3619"/>
      <c r="DF179" s="3619"/>
      <c r="DG179" s="3619"/>
      <c r="FO179" s="3625"/>
      <c r="FP179" s="3625"/>
      <c r="FQ179" s="3625"/>
      <c r="FR179" s="3625"/>
      <c r="FS179" s="3625"/>
      <c r="FT179" s="3625"/>
      <c r="FU179" s="3625"/>
      <c r="FV179" s="3625"/>
      <c r="FW179" s="3625"/>
      <c r="FX179" s="3625"/>
      <c r="FY179" s="3625"/>
      <c r="GA179" s="3625"/>
      <c r="GB179" s="3625"/>
      <c r="GC179" s="3625"/>
      <c r="GD179" s="3625"/>
      <c r="GE179" s="3625"/>
      <c r="GF179" s="3625"/>
      <c r="GG179" s="3625"/>
      <c r="GH179" s="3625"/>
      <c r="GI179" s="3625"/>
      <c r="GJ179" s="3625"/>
      <c r="GL179" s="2927">
        <v>0</v>
      </c>
      <c r="GM179" s="2927">
        <v>0</v>
      </c>
      <c r="GN179" s="2927">
        <v>0</v>
      </c>
      <c r="GO179" s="2927">
        <v>0</v>
      </c>
      <c r="GP179" s="2927">
        <v>0</v>
      </c>
      <c r="GQ179" s="2927">
        <v>0</v>
      </c>
      <c r="GR179" s="2927">
        <v>0</v>
      </c>
      <c r="GS179" s="2927">
        <v>0</v>
      </c>
      <c r="GT179" s="2927">
        <v>0</v>
      </c>
      <c r="GU179" s="2927">
        <v>0</v>
      </c>
      <c r="GX179" s="2927">
        <v>0</v>
      </c>
      <c r="GY179" s="2927">
        <v>0</v>
      </c>
      <c r="GZ179" s="2927">
        <v>0</v>
      </c>
      <c r="HA179" s="2927">
        <v>0</v>
      </c>
      <c r="HB179" s="2927">
        <v>0</v>
      </c>
      <c r="HC179" s="2927">
        <v>0</v>
      </c>
      <c r="HD179" s="2927">
        <v>0</v>
      </c>
      <c r="HE179" s="2927">
        <v>0</v>
      </c>
      <c r="HF179" s="2927">
        <v>0</v>
      </c>
      <c r="HJ179" s="3619">
        <v>0</v>
      </c>
      <c r="HK179" s="3619">
        <v>0</v>
      </c>
      <c r="HL179" s="3619">
        <v>0</v>
      </c>
      <c r="HM179" s="3619">
        <v>0</v>
      </c>
      <c r="HN179" s="3619">
        <v>0</v>
      </c>
      <c r="HO179" s="3619">
        <v>0</v>
      </c>
      <c r="HP179" s="3619">
        <v>0</v>
      </c>
      <c r="HQ179" s="3619">
        <v>0</v>
      </c>
      <c r="HR179" s="3619">
        <v>0</v>
      </c>
      <c r="HS179" s="3619">
        <v>0</v>
      </c>
    </row>
    <row r="180" spans="2:227" ht="15" customHeight="1">
      <c r="S180" s="2997"/>
      <c r="AL180" s="4122"/>
      <c r="AM180" s="4122"/>
      <c r="AN180" s="4122"/>
      <c r="AO180" s="4122"/>
      <c r="AP180" s="4122"/>
      <c r="AQ180" s="4122"/>
      <c r="AR180" s="4122"/>
      <c r="AS180" s="4122"/>
      <c r="CU180" s="3619"/>
      <c r="CV180" s="3619"/>
      <c r="CW180" s="3619"/>
      <c r="CX180" s="3619"/>
      <c r="CY180" s="3619"/>
      <c r="CZ180" s="3619"/>
      <c r="DA180" s="3619"/>
      <c r="DB180" s="3619"/>
      <c r="DC180" s="3619"/>
      <c r="DD180" s="3619"/>
      <c r="DE180" s="3619"/>
      <c r="DF180" s="3619"/>
      <c r="DG180" s="3619"/>
      <c r="GA180" s="3001"/>
      <c r="GB180" s="3001"/>
      <c r="GC180" s="3001"/>
      <c r="GD180" s="3001"/>
      <c r="GE180" s="3001"/>
      <c r="GF180" s="3001"/>
      <c r="GG180" s="3001"/>
      <c r="GH180" s="3001"/>
      <c r="GI180" s="3001"/>
      <c r="GJ180" s="3001"/>
      <c r="GL180" s="3619"/>
      <c r="GM180" s="3619"/>
      <c r="GN180" s="3619"/>
      <c r="GO180" s="3619"/>
      <c r="GP180" s="3619"/>
      <c r="GQ180" s="3619"/>
      <c r="GR180" s="3619"/>
      <c r="GS180" s="3619"/>
      <c r="GT180" s="3619"/>
      <c r="GU180" s="3619"/>
    </row>
    <row r="181" spans="2:227" ht="15" customHeight="1">
      <c r="S181" s="2997"/>
      <c r="AL181" s="4122"/>
      <c r="AM181" s="4122"/>
      <c r="AN181" s="4122"/>
      <c r="AO181" s="4122"/>
      <c r="AP181" s="4122"/>
      <c r="AQ181" s="4122"/>
      <c r="AR181" s="4122"/>
      <c r="AS181" s="4122"/>
      <c r="CU181" s="3619"/>
      <c r="CV181" s="3619"/>
      <c r="CW181" s="3619"/>
      <c r="CX181" s="3619"/>
      <c r="CY181" s="3619"/>
      <c r="CZ181" s="3619"/>
      <c r="DA181" s="3619"/>
      <c r="DB181" s="3619"/>
      <c r="DC181" s="3619"/>
      <c r="DD181" s="3619"/>
      <c r="DE181" s="3619"/>
      <c r="DF181" s="3619"/>
      <c r="DG181" s="3619"/>
      <c r="GA181" s="3625"/>
      <c r="GB181" s="3625"/>
      <c r="GC181" s="3625"/>
      <c r="GD181" s="3625"/>
      <c r="GE181" s="3625"/>
      <c r="GF181" s="3625"/>
      <c r="GG181" s="3625"/>
      <c r="GH181" s="3625"/>
      <c r="GI181" s="3625"/>
      <c r="GJ181" s="3625"/>
      <c r="GL181" s="3619"/>
      <c r="GM181" s="3619"/>
      <c r="GN181" s="3619"/>
      <c r="GO181" s="3619"/>
      <c r="GP181" s="3619"/>
      <c r="GQ181" s="3619"/>
      <c r="GR181" s="3619"/>
      <c r="GS181" s="3619"/>
      <c r="GT181" s="3619"/>
      <c r="GU181" s="3619"/>
    </row>
    <row r="182" spans="2:227" ht="15" customHeight="1">
      <c r="AL182" s="4122"/>
      <c r="AM182" s="4122"/>
      <c r="AN182" s="4122"/>
      <c r="AO182" s="4122"/>
      <c r="AP182" s="4122"/>
      <c r="AQ182" s="4122"/>
      <c r="AR182" s="4122"/>
      <c r="AS182" s="4122"/>
      <c r="CU182" s="3619"/>
      <c r="CV182" s="3619"/>
      <c r="CW182" s="3619"/>
      <c r="CX182" s="3619"/>
      <c r="CY182" s="3619"/>
      <c r="CZ182" s="3619"/>
      <c r="DA182" s="3619"/>
      <c r="DB182" s="3619"/>
      <c r="DC182" s="3619"/>
      <c r="DD182" s="3619"/>
      <c r="DE182" s="3619"/>
      <c r="DF182" s="3619"/>
      <c r="DG182" s="3619"/>
      <c r="GA182" s="3619"/>
      <c r="GB182" s="3619"/>
      <c r="GC182" s="3619"/>
      <c r="GD182" s="3619"/>
      <c r="GE182" s="3619"/>
      <c r="GF182" s="3619"/>
      <c r="GG182" s="3619"/>
      <c r="GH182" s="3619"/>
      <c r="GI182" s="3619"/>
      <c r="GJ182" s="3619"/>
      <c r="GL182" s="3619"/>
      <c r="GM182" s="3619"/>
      <c r="GN182" s="3619"/>
      <c r="GO182" s="3619"/>
      <c r="GP182" s="3619"/>
      <c r="GQ182" s="3619"/>
      <c r="GR182" s="3619"/>
      <c r="GS182" s="3619"/>
      <c r="GT182" s="3619"/>
      <c r="GU182" s="3619"/>
    </row>
    <row r="183" spans="2:227" ht="15" customHeight="1">
      <c r="AL183" s="4122"/>
      <c r="AM183" s="4122"/>
      <c r="AN183" s="4122"/>
      <c r="AO183" s="4122"/>
      <c r="AP183" s="4122"/>
      <c r="AQ183" s="4122"/>
      <c r="AR183" s="4122"/>
      <c r="AS183" s="4122"/>
      <c r="CU183" s="3619"/>
      <c r="CV183" s="3619"/>
      <c r="CW183" s="3619"/>
      <c r="CX183" s="3619"/>
      <c r="CY183" s="3619"/>
      <c r="CZ183" s="3619"/>
      <c r="DA183" s="3619"/>
      <c r="DB183" s="3619"/>
      <c r="DC183" s="3619"/>
      <c r="DD183" s="3619"/>
      <c r="DE183" s="3619"/>
      <c r="DF183" s="3619"/>
      <c r="DG183" s="3619"/>
      <c r="GA183" s="3619"/>
      <c r="GB183" s="3619"/>
      <c r="GC183" s="3619"/>
      <c r="GD183" s="3619"/>
      <c r="GE183" s="3619"/>
      <c r="GF183" s="3619"/>
      <c r="GG183" s="3619"/>
      <c r="GH183" s="3619"/>
      <c r="GI183" s="3619"/>
      <c r="GJ183" s="3619"/>
      <c r="GL183" s="3619"/>
      <c r="GM183" s="3619"/>
      <c r="GN183" s="3619"/>
      <c r="GO183" s="3619"/>
      <c r="GP183" s="3619"/>
      <c r="GQ183" s="3619"/>
      <c r="GR183" s="3619"/>
      <c r="GS183" s="3619"/>
      <c r="GT183" s="3619"/>
      <c r="GU183" s="3619"/>
    </row>
    <row r="184" spans="2:227" ht="15" customHeight="1">
      <c r="AL184" s="4122"/>
      <c r="AM184" s="4122"/>
      <c r="AN184" s="4122"/>
      <c r="AO184" s="4122"/>
      <c r="AP184" s="4122"/>
      <c r="AQ184" s="4122"/>
      <c r="AR184" s="4122"/>
      <c r="AS184" s="4122"/>
      <c r="CU184" s="3619"/>
      <c r="CV184" s="3619"/>
      <c r="CW184" s="3619"/>
      <c r="CX184" s="3619"/>
      <c r="CY184" s="3619"/>
      <c r="CZ184" s="3619"/>
      <c r="DA184" s="3619"/>
      <c r="DB184" s="3619"/>
      <c r="DC184" s="3619"/>
      <c r="DD184" s="3619"/>
      <c r="DE184" s="3619"/>
      <c r="DF184" s="3619"/>
      <c r="DG184" s="3619"/>
      <c r="GA184" s="3001"/>
      <c r="GB184" s="3001"/>
      <c r="GC184" s="3001"/>
      <c r="GD184" s="3001"/>
      <c r="GE184" s="3001"/>
      <c r="GF184" s="3001"/>
      <c r="GG184" s="3001"/>
      <c r="GH184" s="3001"/>
      <c r="GI184" s="3001"/>
      <c r="GJ184" s="3001"/>
      <c r="GL184" s="3619"/>
      <c r="GM184" s="3619"/>
      <c r="GN184" s="3619"/>
      <c r="GO184" s="3619"/>
      <c r="GP184" s="3619"/>
      <c r="GQ184" s="3619"/>
      <c r="GR184" s="3619"/>
      <c r="GS184" s="3619"/>
      <c r="GT184" s="3619"/>
      <c r="GU184" s="3619"/>
    </row>
    <row r="185" spans="2:227" ht="15" customHeight="1">
      <c r="AL185" s="4122"/>
      <c r="AM185" s="4122"/>
      <c r="AN185" s="4122"/>
      <c r="AO185" s="4122"/>
      <c r="AP185" s="4122"/>
      <c r="AQ185" s="4122"/>
      <c r="AR185" s="4122"/>
      <c r="AS185" s="4122"/>
      <c r="CU185" s="3619"/>
      <c r="CV185" s="3619"/>
      <c r="CW185" s="3619"/>
      <c r="CX185" s="3619"/>
      <c r="CY185" s="3619"/>
      <c r="CZ185" s="3619"/>
      <c r="DA185" s="3619"/>
      <c r="DB185" s="3619"/>
      <c r="DC185" s="3619"/>
      <c r="DD185" s="3619"/>
      <c r="DE185" s="3619"/>
      <c r="DF185" s="3619"/>
      <c r="DG185" s="3619"/>
      <c r="GA185" s="3619"/>
      <c r="GB185" s="3619"/>
      <c r="GC185" s="3619"/>
      <c r="GD185" s="3619"/>
      <c r="GE185" s="3619"/>
      <c r="GF185" s="3619"/>
      <c r="GG185" s="3619"/>
      <c r="GH185" s="3619"/>
      <c r="GI185" s="3619"/>
      <c r="GJ185" s="3619"/>
      <c r="GL185" s="3619"/>
      <c r="GM185" s="3619"/>
      <c r="GN185" s="3619"/>
      <c r="GO185" s="3619"/>
      <c r="GP185" s="3619"/>
      <c r="GQ185" s="3619"/>
      <c r="GR185" s="3619"/>
      <c r="GS185" s="3619"/>
      <c r="GT185" s="3619"/>
      <c r="GU185" s="3619"/>
    </row>
    <row r="186" spans="2:227" ht="15" customHeight="1">
      <c r="AL186" s="4122"/>
      <c r="AM186" s="4122"/>
      <c r="AN186" s="4122"/>
      <c r="AO186" s="4122"/>
      <c r="AP186" s="4122"/>
      <c r="AQ186" s="4122"/>
      <c r="AR186" s="4122"/>
      <c r="AS186" s="4122"/>
      <c r="GA186" s="3619"/>
      <c r="GB186" s="3619"/>
      <c r="GC186" s="3619"/>
      <c r="GD186" s="3619"/>
      <c r="GE186" s="3619"/>
      <c r="GF186" s="3619"/>
      <c r="GG186" s="3619"/>
      <c r="GH186" s="3619"/>
      <c r="GI186" s="3619"/>
      <c r="GJ186" s="3619"/>
      <c r="GL186" s="2878"/>
      <c r="GM186" s="3631"/>
      <c r="GN186" s="3631"/>
      <c r="GO186" s="3631"/>
      <c r="GP186" s="3631"/>
      <c r="GQ186" s="3631"/>
      <c r="GR186" s="3631"/>
      <c r="GS186" s="3631"/>
      <c r="GT186" s="3631"/>
      <c r="GU186" s="3631"/>
    </row>
    <row r="187" spans="2:227" ht="15" customHeight="1">
      <c r="AL187" s="4122"/>
      <c r="AM187" s="4122"/>
      <c r="AN187" s="4122"/>
      <c r="AO187" s="4122"/>
      <c r="AP187" s="4122"/>
      <c r="AQ187" s="4122"/>
      <c r="AR187" s="4122"/>
      <c r="AS187" s="4122"/>
      <c r="DQ187" s="1447"/>
      <c r="GA187" s="3619"/>
      <c r="GB187" s="3619"/>
      <c r="GC187" s="3619"/>
      <c r="GD187" s="3619"/>
      <c r="GE187" s="3619"/>
      <c r="GF187" s="3619"/>
      <c r="GG187" s="3619"/>
      <c r="GH187" s="3619"/>
      <c r="GI187" s="3619"/>
      <c r="GJ187" s="3619"/>
      <c r="GL187" s="2878"/>
      <c r="GM187" s="3631"/>
      <c r="GN187" s="3631"/>
      <c r="GO187" s="3631"/>
      <c r="GP187" s="3631"/>
      <c r="GQ187" s="3631"/>
      <c r="GR187" s="3631"/>
      <c r="GS187" s="3631"/>
      <c r="GT187" s="3631"/>
      <c r="GU187" s="3631"/>
    </row>
    <row r="188" spans="2:227" ht="15" customHeight="1">
      <c r="AL188" s="4122"/>
      <c r="AM188" s="4122"/>
      <c r="AN188" s="4122"/>
      <c r="AO188" s="4122"/>
      <c r="AP188" s="4122"/>
      <c r="AQ188" s="4122"/>
      <c r="AR188" s="4122"/>
      <c r="AS188" s="4122"/>
      <c r="GA188" s="3619"/>
      <c r="GB188" s="3619"/>
      <c r="GC188" s="3619"/>
      <c r="GD188" s="3619"/>
      <c r="GE188" s="3619"/>
      <c r="GF188" s="3619"/>
      <c r="GG188" s="3619"/>
      <c r="GH188" s="3619"/>
      <c r="GI188" s="3619"/>
      <c r="GJ188" s="3619"/>
      <c r="GL188" s="3599"/>
      <c r="GM188" s="3599"/>
      <c r="GN188" s="3599"/>
      <c r="GO188" s="3599"/>
      <c r="GP188" s="3599"/>
      <c r="GQ188" s="3599"/>
      <c r="GR188" s="3599"/>
      <c r="GS188" s="3599"/>
      <c r="GT188" s="3599"/>
      <c r="GU188" s="3599"/>
    </row>
    <row r="189" spans="2:227" ht="15" customHeight="1">
      <c r="AL189" s="4122"/>
      <c r="AM189" s="4122"/>
      <c r="AN189" s="4122"/>
      <c r="AO189" s="4122"/>
      <c r="AP189" s="4122"/>
      <c r="AQ189" s="4122"/>
      <c r="AR189" s="4122"/>
      <c r="AS189" s="4122"/>
      <c r="GA189" s="3619"/>
      <c r="GB189" s="3619"/>
      <c r="GC189" s="3619"/>
      <c r="GD189" s="3619"/>
      <c r="GE189" s="3619"/>
      <c r="GF189" s="3619"/>
      <c r="GG189" s="3619"/>
      <c r="GH189" s="3619"/>
      <c r="GI189" s="3619"/>
      <c r="GJ189" s="3619"/>
      <c r="GL189" s="3599"/>
      <c r="GM189" s="3599"/>
      <c r="GN189" s="3599"/>
      <c r="GO189" s="3599"/>
      <c r="GP189" s="3599"/>
      <c r="GQ189" s="3599"/>
      <c r="GR189" s="3599"/>
      <c r="GS189" s="3599"/>
      <c r="GT189" s="3599"/>
      <c r="GU189" s="3599"/>
    </row>
    <row r="190" spans="2:227" ht="15" customHeight="1">
      <c r="AL190" s="4122"/>
      <c r="AM190" s="4122"/>
      <c r="AN190" s="4122"/>
      <c r="AO190" s="4122"/>
      <c r="AP190" s="4122"/>
      <c r="AQ190" s="4122"/>
      <c r="AR190" s="4122"/>
      <c r="AS190" s="4122"/>
      <c r="GA190" s="3619"/>
      <c r="GB190" s="3619"/>
      <c r="GC190" s="3619"/>
      <c r="GD190" s="3619"/>
      <c r="GE190" s="3619"/>
      <c r="GF190" s="3619"/>
      <c r="GG190" s="3619"/>
      <c r="GH190" s="3619"/>
      <c r="GI190" s="3619"/>
      <c r="GJ190" s="3619"/>
      <c r="GL190" s="3599"/>
      <c r="GM190" s="3599"/>
      <c r="GN190" s="3599"/>
      <c r="GO190" s="3599"/>
      <c r="GP190" s="3599"/>
      <c r="GQ190" s="3599"/>
      <c r="GR190" s="3599"/>
      <c r="GS190" s="3599"/>
      <c r="GT190" s="3599"/>
      <c r="GU190" s="3599"/>
    </row>
    <row r="191" spans="2:227" ht="15" customHeight="1">
      <c r="AL191" s="4122"/>
      <c r="AM191" s="4122"/>
      <c r="AN191" s="4122"/>
      <c r="AO191" s="4122"/>
      <c r="AP191" s="4122"/>
      <c r="AQ191" s="4122"/>
      <c r="AR191" s="4122"/>
      <c r="AS191" s="4122"/>
      <c r="GA191" s="3619"/>
      <c r="GB191" s="3619"/>
      <c r="GC191" s="3619"/>
      <c r="GD191" s="3619"/>
      <c r="GE191" s="3619"/>
      <c r="GF191" s="3619"/>
      <c r="GG191" s="3619"/>
      <c r="GH191" s="3619"/>
      <c r="GI191" s="3619"/>
      <c r="GJ191" s="3619"/>
      <c r="GL191" s="3633"/>
      <c r="GM191" s="3633"/>
      <c r="GN191" s="3633"/>
      <c r="GO191" s="3633"/>
      <c r="GP191" s="3633"/>
      <c r="GQ191" s="3633"/>
      <c r="GR191" s="3633"/>
      <c r="GS191" s="3633"/>
      <c r="GT191" s="3633"/>
      <c r="GU191" s="3633"/>
    </row>
    <row r="192" spans="2:227" ht="15" customHeight="1">
      <c r="AL192" s="4122"/>
      <c r="AM192" s="4122"/>
      <c r="AN192" s="4122"/>
      <c r="AO192" s="4122"/>
      <c r="AP192" s="4122"/>
      <c r="AQ192" s="4122"/>
      <c r="AR192" s="4122"/>
      <c r="AS192" s="4122"/>
      <c r="GA192" s="3619"/>
      <c r="GB192" s="3619"/>
      <c r="GC192" s="3619"/>
      <c r="GD192" s="3619"/>
      <c r="GE192" s="3619"/>
      <c r="GF192" s="3619"/>
      <c r="GG192" s="3619"/>
      <c r="GH192" s="3619"/>
      <c r="GI192" s="3619"/>
      <c r="GJ192" s="3619"/>
      <c r="GL192" s="3619"/>
      <c r="GM192" s="3619"/>
      <c r="GN192" s="3619"/>
      <c r="GO192" s="3619"/>
      <c r="GP192" s="3619"/>
      <c r="GQ192" s="3619"/>
      <c r="GR192" s="3619"/>
      <c r="GS192" s="3619"/>
      <c r="GT192" s="3619"/>
      <c r="GU192" s="3619"/>
    </row>
    <row r="193" spans="38:203" ht="15" customHeight="1">
      <c r="AL193" s="4122"/>
      <c r="AM193" s="4122"/>
      <c r="AN193" s="4122"/>
      <c r="AO193" s="4122"/>
      <c r="AP193" s="4122"/>
      <c r="AQ193" s="4122"/>
      <c r="AR193" s="4122"/>
      <c r="AS193" s="4122"/>
      <c r="GA193" s="3619"/>
      <c r="GB193" s="3619"/>
      <c r="GC193" s="3619"/>
      <c r="GD193" s="3619"/>
      <c r="GE193" s="3619"/>
      <c r="GF193" s="3619"/>
      <c r="GG193" s="3619"/>
      <c r="GH193" s="3619"/>
      <c r="GI193" s="3619"/>
      <c r="GJ193" s="3619"/>
      <c r="GL193" s="3619"/>
      <c r="GM193" s="3619"/>
      <c r="GN193" s="3619"/>
      <c r="GO193" s="3619"/>
      <c r="GP193" s="3619"/>
      <c r="GQ193" s="3619"/>
      <c r="GR193" s="3619"/>
      <c r="GS193" s="3619"/>
      <c r="GT193" s="3619"/>
      <c r="GU193" s="3619"/>
    </row>
    <row r="194" spans="38:203" ht="15" customHeight="1">
      <c r="AL194" s="4122"/>
      <c r="AM194" s="4122"/>
      <c r="AN194" s="4122"/>
      <c r="AO194" s="4122"/>
      <c r="AP194" s="4122"/>
      <c r="AQ194" s="4122"/>
      <c r="AR194" s="4122"/>
      <c r="AS194" s="4122"/>
      <c r="GA194" s="3619"/>
      <c r="GB194" s="3619"/>
      <c r="GC194" s="3619"/>
      <c r="GD194" s="3619"/>
      <c r="GE194" s="3619"/>
      <c r="GF194" s="3619"/>
      <c r="GG194" s="3619"/>
      <c r="GH194" s="3619"/>
      <c r="GI194" s="3619"/>
      <c r="GJ194" s="3619"/>
      <c r="GL194" s="3619"/>
      <c r="GM194" s="3619"/>
      <c r="GN194" s="3619"/>
      <c r="GO194" s="3619"/>
      <c r="GP194" s="3619"/>
      <c r="GQ194" s="3619"/>
      <c r="GR194" s="3619"/>
      <c r="GS194" s="3619"/>
      <c r="GT194" s="3619"/>
      <c r="GU194" s="3619"/>
    </row>
    <row r="195" spans="38:203" ht="15" customHeight="1">
      <c r="AL195" s="4122"/>
      <c r="AM195" s="4122"/>
      <c r="AN195" s="4122"/>
      <c r="AO195" s="4122"/>
      <c r="AP195" s="4122"/>
      <c r="AQ195" s="4122"/>
      <c r="AR195" s="4122"/>
      <c r="AS195" s="4122"/>
      <c r="GA195" s="3619"/>
      <c r="GB195" s="3619"/>
      <c r="GC195" s="3619"/>
      <c r="GD195" s="3619"/>
      <c r="GE195" s="3619"/>
      <c r="GF195" s="3619"/>
      <c r="GG195" s="3619"/>
      <c r="GH195" s="3619"/>
      <c r="GI195" s="3619"/>
      <c r="GJ195" s="3619"/>
      <c r="GL195" s="3619"/>
      <c r="GM195" s="3619"/>
      <c r="GN195" s="3619"/>
      <c r="GO195" s="3619"/>
      <c r="GP195" s="3619"/>
      <c r="GQ195" s="3619"/>
      <c r="GR195" s="3619"/>
      <c r="GS195" s="3619"/>
      <c r="GT195" s="3619"/>
      <c r="GU195" s="3619"/>
    </row>
    <row r="196" spans="38:203" ht="15" customHeight="1">
      <c r="AL196" s="4122"/>
      <c r="AM196" s="4122"/>
      <c r="AN196" s="4122"/>
      <c r="AO196" s="4122"/>
      <c r="AP196" s="4122"/>
      <c r="AQ196" s="4122"/>
      <c r="AR196" s="4122"/>
      <c r="AS196" s="4122"/>
      <c r="GA196" s="3619"/>
      <c r="GB196" s="3619"/>
      <c r="GC196" s="3619"/>
      <c r="GD196" s="3619"/>
      <c r="GE196" s="3619"/>
      <c r="GF196" s="3619"/>
      <c r="GG196" s="3619"/>
      <c r="GH196" s="3619"/>
      <c r="GI196" s="3619"/>
      <c r="GJ196" s="3619"/>
      <c r="GL196" s="3619"/>
      <c r="GM196" s="3619"/>
      <c r="GN196" s="3619"/>
      <c r="GO196" s="3619"/>
      <c r="GP196" s="3619"/>
      <c r="GQ196" s="3619"/>
      <c r="GR196" s="3619"/>
      <c r="GS196" s="3619"/>
      <c r="GT196" s="3619"/>
      <c r="GU196" s="3619"/>
    </row>
    <row r="197" spans="38:203" ht="15" customHeight="1">
      <c r="AL197" s="4122"/>
      <c r="AM197" s="4122"/>
      <c r="AN197" s="4122"/>
      <c r="AO197" s="4122"/>
      <c r="AP197" s="4122"/>
      <c r="AQ197" s="4122"/>
      <c r="AR197" s="4122"/>
      <c r="AS197" s="4122"/>
      <c r="GA197" s="3619"/>
      <c r="GB197" s="3619"/>
      <c r="GC197" s="3619"/>
      <c r="GD197" s="3619"/>
      <c r="GE197" s="3619"/>
      <c r="GF197" s="3619"/>
      <c r="GG197" s="3619"/>
      <c r="GH197" s="3619"/>
      <c r="GI197" s="3619"/>
      <c r="GJ197" s="3619"/>
      <c r="GL197" s="3619"/>
      <c r="GM197" s="3619"/>
      <c r="GN197" s="3619"/>
      <c r="GO197" s="3619"/>
      <c r="GP197" s="3619"/>
      <c r="GQ197" s="3619"/>
      <c r="GR197" s="3619"/>
      <c r="GS197" s="3619"/>
      <c r="GT197" s="3619"/>
      <c r="GU197" s="3619"/>
    </row>
    <row r="198" spans="38:203" ht="15" customHeight="1">
      <c r="AL198" s="4122"/>
      <c r="AM198" s="4122"/>
      <c r="AN198" s="4122"/>
      <c r="AO198" s="4122"/>
      <c r="AP198" s="4122"/>
      <c r="AQ198" s="4122"/>
      <c r="AR198" s="4122"/>
      <c r="AS198" s="4122"/>
      <c r="GA198" s="3619"/>
      <c r="GB198" s="3619"/>
      <c r="GC198" s="3619"/>
      <c r="GD198" s="3619"/>
      <c r="GE198" s="3619"/>
      <c r="GF198" s="3619"/>
      <c r="GG198" s="3619"/>
      <c r="GH198" s="3619"/>
      <c r="GI198" s="3619"/>
      <c r="GJ198" s="3619"/>
      <c r="GL198" s="3619"/>
      <c r="GM198" s="3621"/>
      <c r="GN198" s="3621"/>
      <c r="GO198" s="3619"/>
      <c r="GP198" s="3619"/>
      <c r="GQ198" s="3619"/>
      <c r="GR198" s="3619"/>
      <c r="GS198" s="3619"/>
      <c r="GT198" s="3619"/>
      <c r="GU198" s="3619"/>
    </row>
    <row r="199" spans="38:203" ht="15" customHeight="1">
      <c r="AL199" s="4122"/>
      <c r="AM199" s="4122"/>
      <c r="AN199" s="4122"/>
      <c r="AO199" s="4122"/>
      <c r="AP199" s="4122"/>
      <c r="AQ199" s="4122"/>
      <c r="AR199" s="4122"/>
      <c r="AS199" s="4122"/>
      <c r="GA199" s="3619"/>
      <c r="GB199" s="3619"/>
      <c r="GC199" s="3619"/>
      <c r="GD199" s="3619"/>
      <c r="GE199" s="3619"/>
      <c r="GF199" s="3619"/>
      <c r="GG199" s="3619"/>
      <c r="GH199" s="3619"/>
      <c r="GI199" s="3619"/>
      <c r="GJ199" s="3619"/>
      <c r="GL199" s="3619"/>
      <c r="GM199" s="3619"/>
      <c r="GN199" s="3619"/>
      <c r="GO199" s="3619"/>
      <c r="GP199" s="3619"/>
      <c r="GQ199" s="3619"/>
      <c r="GR199" s="3619"/>
      <c r="GS199" s="3619"/>
      <c r="GT199" s="3619"/>
      <c r="GU199" s="3619"/>
    </row>
    <row r="200" spans="38:203" ht="15" customHeight="1">
      <c r="AL200" s="4122"/>
      <c r="AM200" s="4122"/>
      <c r="AN200" s="4122"/>
      <c r="AO200" s="4122"/>
      <c r="AP200" s="4122"/>
      <c r="AQ200" s="4122"/>
      <c r="AR200" s="4122"/>
      <c r="AS200" s="4122"/>
      <c r="GA200" s="3619"/>
      <c r="GB200" s="3619"/>
      <c r="GC200" s="3619"/>
      <c r="GD200" s="3619"/>
      <c r="GE200" s="3619"/>
      <c r="GF200" s="3619"/>
      <c r="GG200" s="3619"/>
      <c r="GH200" s="3619"/>
      <c r="GI200" s="3619"/>
      <c r="GJ200" s="3619"/>
      <c r="GL200" s="3619"/>
      <c r="GM200" s="3619"/>
      <c r="GN200" s="3619"/>
      <c r="GO200" s="3619"/>
      <c r="GP200" s="3619"/>
      <c r="GQ200" s="3619"/>
      <c r="GR200" s="3619"/>
      <c r="GS200" s="3619"/>
      <c r="GT200" s="3619"/>
      <c r="GU200" s="3619"/>
    </row>
    <row r="201" spans="38:203" ht="15" customHeight="1">
      <c r="AL201" s="4122"/>
      <c r="AM201" s="4122"/>
      <c r="AN201" s="4122"/>
      <c r="AO201" s="4122"/>
      <c r="AP201" s="4122"/>
      <c r="AQ201" s="4122"/>
      <c r="AR201" s="4122"/>
      <c r="AS201" s="4122"/>
      <c r="GA201" s="3619"/>
      <c r="GB201" s="3619"/>
      <c r="GC201" s="3619"/>
      <c r="GD201" s="3619"/>
      <c r="GE201" s="3619"/>
      <c r="GF201" s="3619"/>
      <c r="GG201" s="3619"/>
      <c r="GH201" s="3619"/>
      <c r="GI201" s="3619"/>
      <c r="GJ201" s="3619"/>
      <c r="GL201" s="3619"/>
      <c r="GM201" s="3619"/>
      <c r="GN201" s="3619"/>
      <c r="GO201" s="3619"/>
      <c r="GP201" s="3619"/>
      <c r="GQ201" s="3619"/>
      <c r="GR201" s="3619"/>
      <c r="GS201" s="3619"/>
      <c r="GT201" s="3619"/>
      <c r="GU201" s="3619"/>
    </row>
    <row r="202" spans="38:203" ht="15" customHeight="1">
      <c r="AL202" s="4122"/>
      <c r="AM202" s="4122"/>
      <c r="AN202" s="4122"/>
      <c r="AO202" s="4122"/>
      <c r="AP202" s="4122"/>
      <c r="AQ202" s="4122"/>
      <c r="AR202" s="4122"/>
      <c r="AS202" s="4122"/>
      <c r="GA202" s="3619"/>
      <c r="GB202" s="3619"/>
      <c r="GC202" s="3619"/>
      <c r="GD202" s="3619"/>
      <c r="GE202" s="3619"/>
      <c r="GF202" s="3619"/>
      <c r="GG202" s="3619"/>
      <c r="GH202" s="3619"/>
      <c r="GI202" s="3619"/>
      <c r="GJ202" s="3619"/>
      <c r="GL202" s="3619"/>
      <c r="GM202" s="3619"/>
      <c r="GN202" s="3619"/>
      <c r="GO202" s="3619"/>
      <c r="GP202" s="3619"/>
      <c r="GQ202" s="3619"/>
      <c r="GR202" s="3619"/>
      <c r="GS202" s="3619"/>
      <c r="GT202" s="3619"/>
      <c r="GU202" s="3619"/>
    </row>
    <row r="203" spans="38:203" ht="15" customHeight="1">
      <c r="AL203" s="4122"/>
      <c r="AM203" s="4122"/>
      <c r="AN203" s="4122"/>
      <c r="AO203" s="4122"/>
      <c r="AP203" s="4122"/>
      <c r="AQ203" s="4122"/>
      <c r="AR203" s="4122"/>
      <c r="AS203" s="4122"/>
      <c r="GA203" s="3619"/>
      <c r="GB203" s="3619"/>
      <c r="GC203" s="3619"/>
      <c r="GD203" s="3619"/>
      <c r="GE203" s="3619"/>
      <c r="GF203" s="3619"/>
      <c r="GG203" s="3619"/>
      <c r="GH203" s="3619"/>
      <c r="GI203" s="3619"/>
      <c r="GJ203" s="3619"/>
      <c r="GL203" s="3619"/>
      <c r="GM203" s="3619"/>
      <c r="GN203" s="3619"/>
      <c r="GO203" s="3619"/>
      <c r="GP203" s="3619"/>
      <c r="GQ203" s="3619"/>
      <c r="GR203" s="3619"/>
      <c r="GS203" s="3619"/>
      <c r="GT203" s="3619"/>
      <c r="GU203" s="3619"/>
    </row>
    <row r="204" spans="38:203" ht="15" customHeight="1">
      <c r="AL204" s="4122"/>
      <c r="AM204" s="4122"/>
      <c r="AN204" s="4122"/>
      <c r="AO204" s="4122"/>
      <c r="AP204" s="4122"/>
      <c r="AQ204" s="4122"/>
      <c r="AR204" s="4122"/>
      <c r="AS204" s="4122"/>
      <c r="GA204" s="3619"/>
      <c r="GB204" s="3619"/>
      <c r="GC204" s="3619"/>
      <c r="GD204" s="3619"/>
      <c r="GE204" s="3619"/>
      <c r="GF204" s="3619"/>
      <c r="GG204" s="3619"/>
      <c r="GH204" s="3619"/>
      <c r="GI204" s="3619"/>
      <c r="GJ204" s="3619"/>
      <c r="GL204" s="3619"/>
      <c r="GM204" s="3619"/>
      <c r="GN204" s="3619"/>
      <c r="GO204" s="3619"/>
      <c r="GP204" s="3619"/>
      <c r="GQ204" s="3619"/>
      <c r="GR204" s="3619"/>
      <c r="GS204" s="3619"/>
      <c r="GT204" s="3619"/>
      <c r="GU204" s="3619"/>
    </row>
    <row r="205" spans="38:203" ht="15" customHeight="1">
      <c r="AL205" s="4122"/>
      <c r="AM205" s="4122"/>
      <c r="AN205" s="4122"/>
      <c r="AO205" s="4122"/>
      <c r="AP205" s="4122"/>
      <c r="AQ205" s="4122"/>
      <c r="AR205" s="4122"/>
      <c r="AS205" s="4122"/>
      <c r="GA205" s="3619"/>
      <c r="GB205" s="3619"/>
      <c r="GC205" s="3619"/>
      <c r="GD205" s="3619"/>
      <c r="GE205" s="3619"/>
      <c r="GF205" s="3619"/>
      <c r="GG205" s="3619"/>
      <c r="GH205" s="3619"/>
      <c r="GI205" s="3619"/>
      <c r="GJ205" s="3619"/>
      <c r="GL205" s="3619"/>
      <c r="GM205" s="3619"/>
      <c r="GN205" s="3619"/>
      <c r="GO205" s="3619"/>
      <c r="GP205" s="3619"/>
      <c r="GQ205" s="3619"/>
      <c r="GR205" s="3619"/>
      <c r="GS205" s="3619"/>
      <c r="GT205" s="3619"/>
      <c r="GU205" s="3619"/>
    </row>
    <row r="206" spans="38:203" ht="15" customHeight="1">
      <c r="AL206" s="4122"/>
      <c r="AM206" s="4122"/>
      <c r="AN206" s="4122"/>
      <c r="AO206" s="4122"/>
      <c r="AP206" s="4122"/>
      <c r="AQ206" s="4122"/>
      <c r="AR206" s="4122"/>
      <c r="AS206" s="4122"/>
      <c r="GA206" s="3619"/>
      <c r="GB206" s="3619"/>
      <c r="GC206" s="3619"/>
      <c r="GD206" s="3619"/>
      <c r="GE206" s="3619"/>
      <c r="GF206" s="3619"/>
      <c r="GG206" s="3619"/>
      <c r="GH206" s="3619"/>
      <c r="GI206" s="3619"/>
      <c r="GJ206" s="3619"/>
      <c r="GL206" s="3619"/>
      <c r="GM206" s="3619"/>
      <c r="GN206" s="3619"/>
      <c r="GO206" s="3619"/>
      <c r="GP206" s="3619"/>
      <c r="GQ206" s="3619"/>
      <c r="GR206" s="3619"/>
      <c r="GS206" s="3619"/>
      <c r="GT206" s="3619"/>
      <c r="GU206" s="3619"/>
    </row>
    <row r="207" spans="38:203" ht="15" customHeight="1">
      <c r="AL207" s="4122"/>
      <c r="AM207" s="4122"/>
      <c r="AN207" s="4122"/>
      <c r="AO207" s="4122"/>
      <c r="AP207" s="4122"/>
      <c r="AQ207" s="4122"/>
      <c r="AR207" s="4122"/>
      <c r="AS207" s="4122"/>
      <c r="GA207" s="3619"/>
      <c r="GB207" s="3619"/>
      <c r="GC207" s="3619"/>
      <c r="GD207" s="3619"/>
      <c r="GE207" s="3619"/>
      <c r="GF207" s="3619"/>
      <c r="GG207" s="3619"/>
      <c r="GH207" s="3619"/>
      <c r="GI207" s="3619"/>
      <c r="GJ207" s="3619"/>
      <c r="GL207" s="3619"/>
      <c r="GM207" s="3619"/>
      <c r="GN207" s="3619"/>
      <c r="GO207" s="3619"/>
      <c r="GP207" s="3619"/>
      <c r="GQ207" s="3619"/>
      <c r="GR207" s="3619"/>
      <c r="GS207" s="3619"/>
      <c r="GT207" s="3619"/>
      <c r="GU207" s="3619"/>
    </row>
    <row r="208" spans="38:203" ht="15" customHeight="1">
      <c r="AL208" s="4122"/>
      <c r="AM208" s="4122"/>
      <c r="AN208" s="4122"/>
      <c r="AO208" s="4122"/>
      <c r="AP208" s="4122"/>
      <c r="AQ208" s="4122"/>
      <c r="AR208" s="4122"/>
      <c r="AS208" s="4122"/>
      <c r="GA208" s="3619"/>
      <c r="GB208" s="3619"/>
      <c r="GC208" s="3619"/>
      <c r="GD208" s="3619"/>
      <c r="GE208" s="3619"/>
      <c r="GF208" s="3619"/>
      <c r="GG208" s="3619"/>
      <c r="GH208" s="3619"/>
      <c r="GI208" s="3619"/>
      <c r="GJ208" s="3619"/>
      <c r="GL208" s="3619"/>
      <c r="GM208" s="3619"/>
      <c r="GN208" s="3619"/>
      <c r="GO208" s="3619"/>
      <c r="GP208" s="3619"/>
      <c r="GQ208" s="3619"/>
      <c r="GR208" s="3619"/>
      <c r="GS208" s="3619"/>
      <c r="GT208" s="3619"/>
      <c r="GU208" s="3619"/>
    </row>
    <row r="209" spans="38:203" ht="15" customHeight="1">
      <c r="AL209" s="4122"/>
      <c r="AM209" s="4122"/>
      <c r="AN209" s="4122"/>
      <c r="AO209" s="4122"/>
      <c r="AP209" s="4122"/>
      <c r="AQ209" s="4122"/>
      <c r="AR209" s="4122"/>
      <c r="AS209" s="4122"/>
      <c r="GA209" s="3619"/>
      <c r="GB209" s="3619"/>
      <c r="GC209" s="3619"/>
      <c r="GD209" s="3619"/>
      <c r="GE209" s="3619"/>
      <c r="GF209" s="3619"/>
      <c r="GG209" s="3619"/>
      <c r="GH209" s="3619"/>
      <c r="GI209" s="3619"/>
      <c r="GJ209" s="3619"/>
      <c r="GL209" s="3619"/>
      <c r="GM209" s="3619"/>
      <c r="GN209" s="3619"/>
      <c r="GO209" s="3619"/>
      <c r="GP209" s="3619"/>
      <c r="GQ209" s="3619"/>
      <c r="GR209" s="3619"/>
      <c r="GS209" s="3619"/>
      <c r="GT209" s="3619"/>
      <c r="GU209" s="3619"/>
    </row>
    <row r="210" spans="38:203" ht="15" customHeight="1">
      <c r="AL210" s="4122"/>
      <c r="AM210" s="4122"/>
      <c r="AN210" s="4122"/>
      <c r="AO210" s="4122"/>
      <c r="AP210" s="4122"/>
      <c r="AQ210" s="4122"/>
      <c r="AR210" s="4122"/>
      <c r="AS210" s="4122"/>
      <c r="GA210" s="3619"/>
      <c r="GB210" s="3619"/>
      <c r="GC210" s="3619"/>
      <c r="GD210" s="3619"/>
      <c r="GE210" s="3619"/>
      <c r="GF210" s="3619"/>
      <c r="GG210" s="3619"/>
      <c r="GH210" s="3619"/>
      <c r="GI210" s="3619"/>
      <c r="GJ210" s="3619"/>
    </row>
    <row r="211" spans="38:203" ht="15" customHeight="1">
      <c r="AL211" s="4122"/>
      <c r="AM211" s="4122"/>
      <c r="AN211" s="4122"/>
      <c r="AO211" s="4122"/>
      <c r="AP211" s="4122"/>
      <c r="AQ211" s="4122"/>
      <c r="AR211" s="4122"/>
      <c r="AS211" s="4122"/>
      <c r="GA211" s="3619"/>
      <c r="GB211" s="3619"/>
      <c r="GC211" s="3619"/>
      <c r="GD211" s="3619"/>
      <c r="GE211" s="3619"/>
      <c r="GF211" s="3619"/>
      <c r="GG211" s="3619"/>
      <c r="GH211" s="3619"/>
      <c r="GI211" s="3619"/>
      <c r="GJ211" s="3619"/>
    </row>
    <row r="212" spans="38:203" ht="15" customHeight="1">
      <c r="AL212" s="4122"/>
      <c r="AM212" s="4122"/>
      <c r="AN212" s="4122"/>
      <c r="AO212" s="4122"/>
      <c r="AP212" s="4122"/>
      <c r="AQ212" s="4122"/>
      <c r="AR212" s="4122"/>
      <c r="AS212" s="4122"/>
      <c r="GA212" s="3619"/>
      <c r="GB212" s="3619"/>
      <c r="GC212" s="3619"/>
      <c r="GD212" s="3619"/>
      <c r="GE212" s="3619"/>
      <c r="GF212" s="3619"/>
      <c r="GG212" s="3619"/>
      <c r="GH212" s="3619"/>
      <c r="GI212" s="3619"/>
      <c r="GJ212" s="3619"/>
    </row>
    <row r="213" spans="38:203" ht="15" customHeight="1">
      <c r="GA213" s="3619"/>
      <c r="GB213" s="3619"/>
      <c r="GC213" s="3619"/>
      <c r="GD213" s="3619"/>
      <c r="GE213" s="3619"/>
      <c r="GF213" s="3619"/>
      <c r="GG213" s="3619"/>
      <c r="GH213" s="3619"/>
      <c r="GI213" s="3619"/>
      <c r="GJ213" s="3619"/>
    </row>
    <row r="214" spans="38:203" ht="15" customHeight="1">
      <c r="GA214" s="3619"/>
      <c r="GB214" s="3619"/>
      <c r="GC214" s="3619"/>
      <c r="GD214" s="3619"/>
      <c r="GE214" s="3619"/>
      <c r="GF214" s="3619"/>
      <c r="GG214" s="3619"/>
      <c r="GH214" s="3619"/>
      <c r="GI214" s="3619"/>
      <c r="GJ214" s="3619"/>
    </row>
    <row r="215" spans="38:203" ht="15" customHeight="1">
      <c r="GA215" s="3619"/>
      <c r="GB215" s="3619"/>
      <c r="GC215" s="3619"/>
      <c r="GD215" s="3619"/>
      <c r="GE215" s="3619"/>
      <c r="GF215" s="3619"/>
      <c r="GG215" s="3619"/>
      <c r="GH215" s="3619"/>
      <c r="GI215" s="3619"/>
      <c r="GJ215" s="3619"/>
    </row>
    <row r="216" spans="38:203" ht="15" customHeight="1">
      <c r="GA216" s="3619"/>
      <c r="GB216" s="3619"/>
      <c r="GC216" s="3619"/>
      <c r="GD216" s="3619"/>
      <c r="GE216" s="3619"/>
      <c r="GF216" s="3619"/>
      <c r="GG216" s="3619"/>
      <c r="GH216" s="3619"/>
      <c r="GI216" s="3619"/>
      <c r="GJ216" s="3619"/>
    </row>
    <row r="217" spans="38:203" ht="15" customHeight="1">
      <c r="GA217" s="3619"/>
      <c r="GB217" s="3619"/>
      <c r="GC217" s="3619"/>
      <c r="GD217" s="3619"/>
      <c r="GE217" s="3619"/>
      <c r="GF217" s="3619"/>
      <c r="GG217" s="3619"/>
      <c r="GH217" s="3619"/>
      <c r="GI217" s="3619"/>
      <c r="GJ217" s="3619"/>
    </row>
    <row r="218" spans="38:203" ht="15" customHeight="1">
      <c r="GA218" s="3619"/>
      <c r="GB218" s="3619"/>
      <c r="GC218" s="3619"/>
      <c r="GD218" s="3619"/>
      <c r="GE218" s="3619"/>
      <c r="GF218" s="3619"/>
      <c r="GG218" s="3619"/>
      <c r="GH218" s="3619"/>
      <c r="GI218" s="3619"/>
      <c r="GJ218" s="3619"/>
    </row>
    <row r="219" spans="38:203" ht="15" customHeight="1">
      <c r="GA219" s="3619"/>
      <c r="GB219" s="3619"/>
      <c r="GC219" s="3619"/>
      <c r="GD219" s="3619"/>
      <c r="GE219" s="3619"/>
      <c r="GF219" s="3619"/>
      <c r="GG219" s="3619"/>
      <c r="GH219" s="3619"/>
      <c r="GI219" s="3619"/>
      <c r="GJ219" s="3619"/>
    </row>
    <row r="220" spans="38:203" ht="15" customHeight="1">
      <c r="GA220" s="3619"/>
      <c r="GB220" s="3619"/>
      <c r="GC220" s="3619"/>
      <c r="GD220" s="3619"/>
      <c r="GE220" s="3619"/>
      <c r="GF220" s="3619"/>
      <c r="GG220" s="3619"/>
      <c r="GH220" s="3619"/>
      <c r="GI220" s="3619"/>
      <c r="GJ220" s="3619"/>
    </row>
    <row r="221" spans="38:203" ht="15" customHeight="1">
      <c r="GA221" s="3619"/>
      <c r="GB221" s="3619"/>
      <c r="GC221" s="3619"/>
      <c r="GD221" s="3619"/>
      <c r="GE221" s="3619"/>
      <c r="GF221" s="3619"/>
      <c r="GG221" s="3619"/>
      <c r="GH221" s="3619"/>
      <c r="GI221" s="3619"/>
      <c r="GJ221" s="3619"/>
    </row>
    <row r="222" spans="38:203" ht="15" customHeight="1">
      <c r="GA222" s="3619"/>
      <c r="GB222" s="3619"/>
      <c r="GC222" s="3619"/>
      <c r="GD222" s="3619"/>
      <c r="GE222" s="3619"/>
      <c r="GF222" s="3619"/>
      <c r="GG222" s="3619"/>
      <c r="GH222" s="3619"/>
      <c r="GI222" s="3619"/>
      <c r="GJ222" s="3619"/>
    </row>
    <row r="223" spans="38:203" ht="15" customHeight="1">
      <c r="GA223" s="3619"/>
      <c r="GB223" s="3619"/>
      <c r="GC223" s="3619"/>
      <c r="GD223" s="3619"/>
      <c r="GE223" s="3619"/>
      <c r="GF223" s="3619"/>
      <c r="GG223" s="3619"/>
      <c r="GH223" s="3619"/>
      <c r="GI223" s="3619"/>
      <c r="GJ223" s="3619"/>
    </row>
    <row r="224" spans="38:203" ht="15" customHeight="1">
      <c r="GA224" s="3619"/>
      <c r="GB224" s="3619"/>
      <c r="GC224" s="3619"/>
      <c r="GD224" s="3619"/>
      <c r="GE224" s="3619"/>
      <c r="GF224" s="3619"/>
      <c r="GG224" s="3619"/>
      <c r="GH224" s="3619"/>
      <c r="GI224" s="3619"/>
      <c r="GJ224" s="3619"/>
    </row>
    <row r="225" spans="2:192" ht="15" customHeight="1">
      <c r="GA225" s="3619"/>
      <c r="GB225" s="3619"/>
      <c r="GC225" s="3619"/>
      <c r="GD225" s="3619"/>
      <c r="GE225" s="3619"/>
      <c r="GF225" s="3619"/>
      <c r="GG225" s="3619"/>
      <c r="GH225" s="3619"/>
      <c r="GI225" s="3619"/>
      <c r="GJ225" s="3619"/>
    </row>
    <row r="226" spans="2:192" ht="15" customHeight="1">
      <c r="GA226" s="3619"/>
      <c r="GB226" s="3619"/>
      <c r="GC226" s="3619"/>
      <c r="GD226" s="3619"/>
      <c r="GE226" s="3619"/>
      <c r="GF226" s="3619"/>
      <c r="GG226" s="3619"/>
      <c r="GH226" s="3619"/>
      <c r="GI226" s="3619"/>
      <c r="GJ226" s="3619"/>
    </row>
    <row r="227" spans="2:192" ht="15" customHeight="1">
      <c r="GA227" s="3619"/>
      <c r="GB227" s="3619"/>
      <c r="GC227" s="3619"/>
      <c r="GD227" s="3619"/>
      <c r="GE227" s="3619"/>
      <c r="GF227" s="3619"/>
      <c r="GG227" s="3619"/>
      <c r="GH227" s="3619"/>
      <c r="GI227" s="3619"/>
      <c r="GJ227" s="3619"/>
    </row>
    <row r="228" spans="2:192" ht="15" customHeight="1">
      <c r="GA228" s="3619"/>
      <c r="GB228" s="3619"/>
      <c r="GC228" s="3619"/>
      <c r="GD228" s="3619"/>
      <c r="GE228" s="3619"/>
      <c r="GF228" s="3619"/>
      <c r="GG228" s="3619"/>
      <c r="GH228" s="3619"/>
      <c r="GI228" s="3619"/>
      <c r="GJ228" s="3619"/>
    </row>
    <row r="229" spans="2:192" ht="15" customHeight="1">
      <c r="GA229" s="3619"/>
      <c r="GB229" s="3619"/>
      <c r="GC229" s="3619"/>
      <c r="GD229" s="3619"/>
      <c r="GE229" s="3619"/>
      <c r="GF229" s="3619"/>
      <c r="GG229" s="3619"/>
      <c r="GH229" s="3619"/>
      <c r="GI229" s="3619"/>
      <c r="GJ229" s="3619"/>
    </row>
    <row r="230" spans="2:192" ht="15" customHeight="1">
      <c r="GA230" s="3619"/>
      <c r="GB230" s="3619"/>
      <c r="GC230" s="3619"/>
      <c r="GD230" s="3619"/>
      <c r="GE230" s="3619"/>
      <c r="GF230" s="3619"/>
      <c r="GG230" s="3619"/>
      <c r="GH230" s="3619"/>
      <c r="GI230" s="3619"/>
      <c r="GJ230" s="3619"/>
    </row>
    <row r="231" spans="2:192" ht="15" customHeight="1">
      <c r="GA231" s="3619"/>
      <c r="GB231" s="3619"/>
      <c r="GC231" s="3619"/>
      <c r="GD231" s="3619"/>
      <c r="GE231" s="3619"/>
      <c r="GF231" s="3619"/>
      <c r="GG231" s="3619"/>
      <c r="GH231" s="3619"/>
      <c r="GI231" s="3619"/>
      <c r="GJ231" s="3619"/>
    </row>
    <row r="232" spans="2:192" ht="15" customHeight="1">
      <c r="GA232" s="3619"/>
      <c r="GB232" s="3619"/>
      <c r="GC232" s="3619"/>
      <c r="GD232" s="3619"/>
      <c r="GE232" s="3619"/>
      <c r="GF232" s="3619"/>
      <c r="GG232" s="3619"/>
      <c r="GH232" s="3619"/>
      <c r="GI232" s="3619"/>
      <c r="GJ232" s="3619"/>
    </row>
    <row r="233" spans="2:192" ht="15" customHeight="1">
      <c r="B233" s="770"/>
      <c r="GA233" s="3619"/>
      <c r="GB233" s="3619"/>
      <c r="GC233" s="3619"/>
      <c r="GD233" s="3619"/>
      <c r="GE233" s="3619"/>
      <c r="GF233" s="3619"/>
      <c r="GG233" s="3619"/>
      <c r="GH233" s="3619"/>
      <c r="GI233" s="3619"/>
      <c r="GJ233" s="3619"/>
    </row>
    <row r="234" spans="2:192" ht="15" customHeight="1">
      <c r="GA234" s="3619"/>
      <c r="GB234" s="3619"/>
      <c r="GC234" s="3619"/>
      <c r="GD234" s="3619"/>
      <c r="GE234" s="3619"/>
      <c r="GF234" s="3619"/>
      <c r="GG234" s="3619"/>
      <c r="GH234" s="3619"/>
      <c r="GI234" s="3619"/>
      <c r="GJ234" s="3619"/>
    </row>
    <row r="235" spans="2:192" ht="15" customHeight="1">
      <c r="GA235" s="3619"/>
      <c r="GB235" s="3619"/>
      <c r="GC235" s="3619"/>
      <c r="GD235" s="3619"/>
      <c r="GE235" s="3619"/>
      <c r="GF235" s="3619"/>
      <c r="GG235" s="3619"/>
      <c r="GH235" s="3619"/>
      <c r="GI235" s="3619"/>
      <c r="GJ235" s="3619"/>
    </row>
    <row r="236" spans="2:192" ht="15" customHeight="1">
      <c r="GA236" s="3619"/>
      <c r="GB236" s="3619"/>
      <c r="GC236" s="3619"/>
      <c r="GD236" s="3619"/>
      <c r="GE236" s="3619"/>
      <c r="GF236" s="3619"/>
      <c r="GG236" s="3619"/>
      <c r="GH236" s="3619"/>
      <c r="GI236" s="3619"/>
      <c r="GJ236" s="3619"/>
    </row>
    <row r="237" spans="2:192" ht="15" customHeight="1">
      <c r="GA237" s="3619"/>
      <c r="GB237" s="3619"/>
      <c r="GC237" s="3619"/>
      <c r="GD237" s="3619"/>
      <c r="GE237" s="3619"/>
      <c r="GF237" s="3619"/>
      <c r="GG237" s="3619"/>
      <c r="GH237" s="3619"/>
      <c r="GI237" s="3619"/>
      <c r="GJ237" s="3619"/>
    </row>
    <row r="238" spans="2:192" ht="15" customHeight="1">
      <c r="GA238" s="3619"/>
      <c r="GB238" s="3619"/>
      <c r="GC238" s="3619"/>
      <c r="GD238" s="3619"/>
      <c r="GE238" s="3619"/>
      <c r="GF238" s="3619"/>
      <c r="GG238" s="3619"/>
      <c r="GH238" s="3619"/>
      <c r="GI238" s="3619"/>
      <c r="GJ238" s="3619"/>
    </row>
    <row r="239" spans="2:192" ht="15" customHeight="1">
      <c r="GA239" s="3619"/>
      <c r="GB239" s="3619"/>
      <c r="GC239" s="3619"/>
      <c r="GD239" s="3619"/>
      <c r="GE239" s="3619"/>
      <c r="GF239" s="3619"/>
      <c r="GG239" s="3619"/>
      <c r="GH239" s="3619"/>
      <c r="GI239" s="3619"/>
      <c r="GJ239" s="3619"/>
    </row>
    <row r="240" spans="2:192" ht="15" customHeight="1">
      <c r="GA240" s="3619"/>
      <c r="GB240" s="3619"/>
      <c r="GC240" s="3619"/>
      <c r="GD240" s="3619"/>
      <c r="GE240" s="3619"/>
      <c r="GF240" s="3619"/>
      <c r="GG240" s="3619"/>
      <c r="GH240" s="3619"/>
      <c r="GI240" s="3619"/>
      <c r="GJ240" s="3619"/>
    </row>
    <row r="241" spans="183:192" ht="15" customHeight="1">
      <c r="GA241" s="3619"/>
      <c r="GB241" s="3619"/>
      <c r="GC241" s="3619"/>
      <c r="GD241" s="3619"/>
      <c r="GE241" s="3619"/>
      <c r="GF241" s="3619"/>
      <c r="GG241" s="3619"/>
      <c r="GH241" s="3619"/>
      <c r="GI241" s="3619"/>
      <c r="GJ241" s="3619"/>
    </row>
    <row r="242" spans="183:192" ht="15" customHeight="1">
      <c r="GA242" s="3619"/>
      <c r="GB242" s="3619"/>
      <c r="GC242" s="3619"/>
      <c r="GD242" s="3619"/>
      <c r="GE242" s="3619"/>
      <c r="GF242" s="3619"/>
      <c r="GG242" s="3619"/>
      <c r="GH242" s="3619"/>
      <c r="GI242" s="3619"/>
      <c r="GJ242" s="3619"/>
    </row>
    <row r="243" spans="183:192" ht="15" customHeight="1">
      <c r="GA243" s="3619"/>
      <c r="GB243" s="3619"/>
      <c r="GC243" s="3619"/>
      <c r="GD243" s="3619"/>
      <c r="GE243" s="3619"/>
      <c r="GF243" s="3619"/>
      <c r="GG243" s="3619"/>
      <c r="GH243" s="3619"/>
      <c r="GI243" s="3619"/>
      <c r="GJ243" s="3619"/>
    </row>
    <row r="244" spans="183:192" ht="15" customHeight="1">
      <c r="GA244" s="3619"/>
      <c r="GB244" s="3619"/>
      <c r="GC244" s="3619"/>
      <c r="GD244" s="3619"/>
      <c r="GE244" s="3619"/>
      <c r="GF244" s="3619"/>
      <c r="GG244" s="3619"/>
      <c r="GH244" s="3619"/>
      <c r="GI244" s="3619"/>
      <c r="GJ244" s="3619"/>
    </row>
    <row r="245" spans="183:192" ht="15" customHeight="1">
      <c r="GA245" s="3619"/>
      <c r="GB245" s="3619"/>
      <c r="GC245" s="3619"/>
      <c r="GD245" s="3619"/>
      <c r="GE245" s="3619"/>
      <c r="GF245" s="3619"/>
      <c r="GG245" s="3619"/>
      <c r="GH245" s="3619"/>
      <c r="GI245" s="3619"/>
      <c r="GJ245" s="3619"/>
    </row>
    <row r="246" spans="183:192" ht="15" customHeight="1">
      <c r="GA246" s="3619"/>
      <c r="GB246" s="3619"/>
      <c r="GC246" s="3619"/>
      <c r="GD246" s="3619"/>
      <c r="GE246" s="3619"/>
      <c r="GF246" s="3619"/>
      <c r="GG246" s="3619"/>
      <c r="GH246" s="3619"/>
      <c r="GI246" s="3619"/>
      <c r="GJ246" s="3619"/>
    </row>
    <row r="247" spans="183:192" ht="15" customHeight="1">
      <c r="GA247" s="3619"/>
      <c r="GB247" s="3619"/>
      <c r="GC247" s="3619"/>
      <c r="GD247" s="3619"/>
      <c r="GE247" s="3619"/>
      <c r="GF247" s="3619"/>
      <c r="GG247" s="3619"/>
      <c r="GH247" s="3619"/>
      <c r="GI247" s="3619"/>
      <c r="GJ247" s="3619"/>
    </row>
    <row r="248" spans="183:192" ht="15" customHeight="1">
      <c r="GA248" s="3619"/>
      <c r="GB248" s="3619"/>
      <c r="GC248" s="3619"/>
      <c r="GD248" s="3619"/>
      <c r="GE248" s="3619"/>
      <c r="GF248" s="3619"/>
      <c r="GG248" s="3619"/>
      <c r="GH248" s="3619"/>
      <c r="GI248" s="3619"/>
      <c r="GJ248" s="3619"/>
    </row>
    <row r="249" spans="183:192" ht="15" customHeight="1">
      <c r="GA249" s="3619"/>
      <c r="GB249" s="3619"/>
      <c r="GC249" s="3619"/>
      <c r="GD249" s="3619"/>
      <c r="GE249" s="3619"/>
      <c r="GF249" s="3619"/>
      <c r="GG249" s="3619"/>
      <c r="GH249" s="3619"/>
      <c r="GI249" s="3619"/>
      <c r="GJ249" s="3619"/>
    </row>
    <row r="250" spans="183:192" ht="15" customHeight="1">
      <c r="GA250" s="3619"/>
      <c r="GB250" s="3619"/>
      <c r="GC250" s="3619"/>
      <c r="GD250" s="3619"/>
      <c r="GE250" s="3619"/>
      <c r="GF250" s="3619"/>
      <c r="GG250" s="3619"/>
      <c r="GH250" s="3619"/>
      <c r="GI250" s="3619"/>
      <c r="GJ250" s="3619"/>
    </row>
    <row r="251" spans="183:192" ht="15" customHeight="1">
      <c r="GA251" s="3619"/>
      <c r="GB251" s="3619"/>
      <c r="GC251" s="3619"/>
      <c r="GD251" s="3619"/>
      <c r="GE251" s="3619"/>
      <c r="GF251" s="3619"/>
      <c r="GG251" s="3619"/>
      <c r="GH251" s="3619"/>
      <c r="GI251" s="3619"/>
      <c r="GJ251" s="3619"/>
    </row>
    <row r="252" spans="183:192" ht="15" customHeight="1">
      <c r="GA252" s="3619"/>
      <c r="GB252" s="3619"/>
      <c r="GC252" s="3619"/>
      <c r="GD252" s="3619"/>
      <c r="GE252" s="3619"/>
      <c r="GF252" s="3619"/>
      <c r="GG252" s="3619"/>
      <c r="GH252" s="3619"/>
      <c r="GI252" s="3619"/>
      <c r="GJ252" s="3619"/>
    </row>
    <row r="253" spans="183:192" ht="15" customHeight="1">
      <c r="GA253" s="3619"/>
      <c r="GB253" s="3619"/>
      <c r="GC253" s="3619"/>
      <c r="GD253" s="3619"/>
      <c r="GE253" s="3619"/>
      <c r="GF253" s="3619"/>
      <c r="GG253" s="3619"/>
      <c r="GH253" s="3619"/>
      <c r="GI253" s="3619"/>
      <c r="GJ253" s="3619"/>
    </row>
    <row r="254" spans="183:192" ht="15" customHeight="1">
      <c r="GA254" s="3619"/>
      <c r="GB254" s="3619"/>
      <c r="GC254" s="3619"/>
      <c r="GD254" s="3619"/>
      <c r="GE254" s="3619"/>
      <c r="GF254" s="3619"/>
      <c r="GG254" s="3619"/>
      <c r="GH254" s="3619"/>
      <c r="GI254" s="3619"/>
      <c r="GJ254" s="3619"/>
    </row>
    <row r="255" spans="183:192" ht="15" customHeight="1">
      <c r="GA255" s="3619"/>
      <c r="GB255" s="3619"/>
      <c r="GC255" s="3619"/>
      <c r="GD255" s="3619"/>
      <c r="GE255" s="3619"/>
      <c r="GF255" s="3619"/>
      <c r="GG255" s="3619"/>
      <c r="GH255" s="3619"/>
      <c r="GI255" s="3619"/>
      <c r="GJ255" s="3619"/>
    </row>
    <row r="256" spans="183:192" ht="15" customHeight="1">
      <c r="GA256" s="3619"/>
      <c r="GB256" s="3619"/>
      <c r="GC256" s="3619"/>
      <c r="GD256" s="3619"/>
      <c r="GE256" s="3619"/>
      <c r="GF256" s="3619"/>
      <c r="GG256" s="3619"/>
      <c r="GH256" s="3619"/>
      <c r="GI256" s="3619"/>
      <c r="GJ256" s="3619"/>
    </row>
    <row r="257" spans="183:192" ht="15" customHeight="1">
      <c r="GA257" s="3619"/>
      <c r="GB257" s="3619"/>
      <c r="GC257" s="3619"/>
      <c r="GD257" s="3619"/>
      <c r="GE257" s="3619"/>
      <c r="GF257" s="3619"/>
      <c r="GG257" s="3619"/>
      <c r="GH257" s="3619"/>
      <c r="GI257" s="3619"/>
      <c r="GJ257" s="3619"/>
    </row>
    <row r="258" spans="183:192" ht="15" customHeight="1">
      <c r="GA258" s="3619"/>
      <c r="GB258" s="3619"/>
      <c r="GC258" s="3619"/>
      <c r="GD258" s="3619"/>
      <c r="GE258" s="3619"/>
      <c r="GF258" s="3619"/>
      <c r="GG258" s="3619"/>
      <c r="GH258" s="3619"/>
      <c r="GI258" s="3619"/>
      <c r="GJ258" s="3619"/>
    </row>
    <row r="259" spans="183:192" ht="15" customHeight="1">
      <c r="GA259" s="3619"/>
      <c r="GB259" s="3619"/>
      <c r="GC259" s="3619"/>
      <c r="GD259" s="3619"/>
      <c r="GE259" s="3619"/>
      <c r="GF259" s="3619"/>
      <c r="GG259" s="3619"/>
      <c r="GH259" s="3619"/>
      <c r="GI259" s="3619"/>
      <c r="GJ259" s="3619"/>
    </row>
    <row r="260" spans="183:192" ht="15" customHeight="1">
      <c r="GA260" s="3619"/>
      <c r="GB260" s="3619"/>
      <c r="GC260" s="3619"/>
      <c r="GD260" s="3619"/>
      <c r="GE260" s="3619"/>
      <c r="GF260" s="3619"/>
      <c r="GG260" s="3619"/>
      <c r="GH260" s="3619"/>
      <c r="GI260" s="3619"/>
      <c r="GJ260" s="3619"/>
    </row>
    <row r="261" spans="183:192" ht="15" customHeight="1">
      <c r="GA261" s="3619"/>
      <c r="GB261" s="3619"/>
      <c r="GC261" s="3619"/>
      <c r="GD261" s="3619"/>
      <c r="GE261" s="3619"/>
      <c r="GF261" s="3619"/>
      <c r="GG261" s="3619"/>
      <c r="GH261" s="3619"/>
      <c r="GI261" s="3619"/>
      <c r="GJ261" s="3619"/>
    </row>
    <row r="262" spans="183:192" ht="15" customHeight="1">
      <c r="GA262" s="3619"/>
      <c r="GB262" s="3619"/>
      <c r="GC262" s="3619"/>
      <c r="GD262" s="3619"/>
      <c r="GE262" s="3619"/>
      <c r="GF262" s="3619"/>
      <c r="GG262" s="3619"/>
      <c r="GH262" s="3619"/>
      <c r="GI262" s="3619"/>
      <c r="GJ262" s="3619"/>
    </row>
    <row r="263" spans="183:192" ht="15" customHeight="1">
      <c r="GA263" s="3619"/>
      <c r="GB263" s="3619"/>
      <c r="GC263" s="3619"/>
      <c r="GD263" s="3619"/>
      <c r="GE263" s="3619"/>
      <c r="GF263" s="3619"/>
      <c r="GG263" s="3619"/>
      <c r="GH263" s="3619"/>
      <c r="GI263" s="3619"/>
      <c r="GJ263" s="3619"/>
    </row>
    <row r="264" spans="183:192" ht="15" customHeight="1">
      <c r="GA264" s="3619"/>
      <c r="GB264" s="3619"/>
      <c r="GC264" s="3619"/>
      <c r="GD264" s="3619"/>
      <c r="GE264" s="3619"/>
      <c r="GF264" s="3619"/>
      <c r="GG264" s="3619"/>
      <c r="GH264" s="3619"/>
      <c r="GI264" s="3619"/>
      <c r="GJ264" s="3619"/>
    </row>
    <row r="265" spans="183:192" ht="15" customHeight="1">
      <c r="GA265" s="3619"/>
      <c r="GB265" s="3619"/>
      <c r="GC265" s="3619"/>
      <c r="GD265" s="3619"/>
      <c r="GE265" s="3619"/>
      <c r="GF265" s="3619"/>
      <c r="GG265" s="3619"/>
      <c r="GH265" s="3619"/>
      <c r="GI265" s="3619"/>
      <c r="GJ265" s="3619"/>
    </row>
    <row r="266" spans="183:192" ht="15" customHeight="1">
      <c r="GA266" s="3619"/>
      <c r="GB266" s="3619"/>
      <c r="GC266" s="3619"/>
      <c r="GD266" s="3619"/>
      <c r="GE266" s="3619"/>
      <c r="GF266" s="3619"/>
      <c r="GG266" s="3619"/>
      <c r="GH266" s="3619"/>
      <c r="GI266" s="3619"/>
      <c r="GJ266" s="3619"/>
    </row>
    <row r="267" spans="183:192" ht="15" customHeight="1">
      <c r="GA267" s="3619"/>
      <c r="GB267" s="3619"/>
      <c r="GC267" s="3619"/>
      <c r="GD267" s="3619"/>
      <c r="GE267" s="3619"/>
      <c r="GF267" s="3619"/>
      <c r="GG267" s="3619"/>
      <c r="GH267" s="3619"/>
      <c r="GI267" s="3619"/>
      <c r="GJ267" s="3619"/>
    </row>
    <row r="268" spans="183:192" ht="15" customHeight="1">
      <c r="GA268" s="3619"/>
      <c r="GB268" s="3619"/>
      <c r="GC268" s="3619"/>
      <c r="GD268" s="3619"/>
      <c r="GE268" s="3619"/>
      <c r="GF268" s="3619"/>
      <c r="GG268" s="3619"/>
      <c r="GH268" s="3619"/>
      <c r="GI268" s="3619"/>
      <c r="GJ268" s="3619"/>
    </row>
    <row r="269" spans="183:192" ht="15" customHeight="1">
      <c r="GA269" s="3619"/>
      <c r="GB269" s="3619"/>
      <c r="GC269" s="3619"/>
      <c r="GD269" s="3619"/>
      <c r="GE269" s="3619"/>
      <c r="GF269" s="3619"/>
      <c r="GG269" s="3619"/>
      <c r="GH269" s="3619"/>
      <c r="GI269" s="3619"/>
      <c r="GJ269" s="3619"/>
    </row>
    <row r="270" spans="183:192" ht="15" customHeight="1">
      <c r="GA270" s="3619"/>
      <c r="GB270" s="3619"/>
      <c r="GC270" s="3619"/>
      <c r="GD270" s="3619"/>
      <c r="GE270" s="3619"/>
      <c r="GF270" s="3619"/>
      <c r="GG270" s="3619"/>
      <c r="GH270" s="3619"/>
      <c r="GI270" s="3619"/>
      <c r="GJ270" s="3619"/>
    </row>
    <row r="271" spans="183:192" ht="15" customHeight="1">
      <c r="GA271" s="3619"/>
      <c r="GB271" s="3619"/>
      <c r="GC271" s="3619"/>
      <c r="GD271" s="3619"/>
      <c r="GE271" s="3619"/>
      <c r="GF271" s="3619"/>
      <c r="GG271" s="3619"/>
      <c r="GH271" s="3619"/>
      <c r="GI271" s="3619"/>
      <c r="GJ271" s="3619"/>
    </row>
    <row r="272" spans="183:192" ht="15" customHeight="1">
      <c r="GA272" s="3619"/>
      <c r="GB272" s="3619"/>
      <c r="GC272" s="3619"/>
      <c r="GD272" s="3619"/>
      <c r="GE272" s="3619"/>
      <c r="GF272" s="3619"/>
      <c r="GG272" s="3619"/>
      <c r="GH272" s="3619"/>
      <c r="GI272" s="3619"/>
      <c r="GJ272" s="3619"/>
    </row>
    <row r="273" spans="183:192" ht="15" customHeight="1">
      <c r="GA273" s="3619"/>
      <c r="GB273" s="3619"/>
      <c r="GC273" s="3619"/>
      <c r="GD273" s="3619"/>
      <c r="GE273" s="3619"/>
      <c r="GF273" s="3619"/>
      <c r="GG273" s="3619"/>
      <c r="GH273" s="3619"/>
      <c r="GI273" s="3619"/>
      <c r="GJ273" s="3619"/>
    </row>
    <row r="274" spans="183:192" ht="15" customHeight="1">
      <c r="GA274" s="3619"/>
      <c r="GB274" s="3619"/>
      <c r="GC274" s="3619"/>
      <c r="GD274" s="3619"/>
      <c r="GE274" s="3619"/>
      <c r="GF274" s="3619"/>
      <c r="GG274" s="3619"/>
      <c r="GH274" s="3619"/>
      <c r="GI274" s="3619"/>
      <c r="GJ274" s="3619"/>
    </row>
    <row r="275" spans="183:192" ht="15" customHeight="1">
      <c r="GA275" s="3619"/>
      <c r="GB275" s="3619"/>
      <c r="GC275" s="3619"/>
      <c r="GD275" s="3619"/>
      <c r="GE275" s="3619"/>
      <c r="GF275" s="3619"/>
      <c r="GG275" s="3619"/>
      <c r="GH275" s="3619"/>
      <c r="GI275" s="3619"/>
      <c r="GJ275" s="3619"/>
    </row>
    <row r="276" spans="183:192" ht="15" customHeight="1">
      <c r="GA276" s="3619"/>
      <c r="GB276" s="3619"/>
      <c r="GC276" s="3619"/>
      <c r="GD276" s="3619"/>
      <c r="GE276" s="3619"/>
      <c r="GF276" s="3619"/>
      <c r="GG276" s="3619"/>
      <c r="GH276" s="3619"/>
      <c r="GI276" s="3619"/>
      <c r="GJ276" s="3619"/>
    </row>
    <row r="277" spans="183:192" ht="15" customHeight="1">
      <c r="GA277" s="3619"/>
      <c r="GB277" s="3619"/>
      <c r="GC277" s="3619"/>
      <c r="GD277" s="3619"/>
      <c r="GE277" s="3619"/>
      <c r="GF277" s="3619"/>
      <c r="GG277" s="3619"/>
      <c r="GH277" s="3619"/>
      <c r="GI277" s="3619"/>
      <c r="GJ277" s="3619"/>
    </row>
    <row r="278" spans="183:192" ht="15" customHeight="1">
      <c r="GA278" s="3619"/>
      <c r="GB278" s="3619"/>
      <c r="GC278" s="3619"/>
      <c r="GD278" s="3619"/>
      <c r="GE278" s="3619"/>
      <c r="GF278" s="3619"/>
      <c r="GG278" s="3619"/>
      <c r="GH278" s="3619"/>
      <c r="GI278" s="3619"/>
      <c r="GJ278" s="3619"/>
    </row>
    <row r="279" spans="183:192" ht="15" customHeight="1">
      <c r="GA279" s="3619"/>
      <c r="GB279" s="3619"/>
      <c r="GC279" s="3619"/>
      <c r="GD279" s="3619"/>
      <c r="GE279" s="3619"/>
      <c r="GF279" s="3619"/>
      <c r="GG279" s="3619"/>
      <c r="GH279" s="3619"/>
      <c r="GI279" s="3619"/>
      <c r="GJ279" s="3619"/>
    </row>
    <row r="280" spans="183:192" ht="15" customHeight="1">
      <c r="GA280" s="3619"/>
      <c r="GB280" s="3619"/>
      <c r="GC280" s="3619"/>
      <c r="GD280" s="3619"/>
      <c r="GE280" s="3619"/>
      <c r="GF280" s="3619"/>
      <c r="GG280" s="3619"/>
      <c r="GH280" s="3619"/>
      <c r="GI280" s="3619"/>
      <c r="GJ280" s="3619"/>
    </row>
    <row r="281" spans="183:192" ht="15" customHeight="1">
      <c r="GA281" s="3619"/>
      <c r="GB281" s="3619"/>
      <c r="GC281" s="3619"/>
      <c r="GD281" s="3619"/>
      <c r="GE281" s="3619"/>
      <c r="GF281" s="3619"/>
      <c r="GG281" s="3619"/>
      <c r="GH281" s="3619"/>
      <c r="GI281" s="3619"/>
      <c r="GJ281" s="3619"/>
    </row>
    <row r="282" spans="183:192" ht="15" customHeight="1">
      <c r="GA282" s="3619"/>
      <c r="GB282" s="3619"/>
      <c r="GC282" s="3619"/>
      <c r="GD282" s="3619"/>
      <c r="GE282" s="3619"/>
      <c r="GF282" s="3619"/>
      <c r="GG282" s="3619"/>
      <c r="GH282" s="3619"/>
      <c r="GI282" s="3619"/>
      <c r="GJ282" s="3619"/>
    </row>
    <row r="283" spans="183:192" ht="15" customHeight="1">
      <c r="GA283" s="3619"/>
      <c r="GB283" s="3619"/>
      <c r="GC283" s="3619"/>
      <c r="GD283" s="3619"/>
      <c r="GE283" s="3619"/>
      <c r="GF283" s="3619"/>
      <c r="GG283" s="3619"/>
      <c r="GH283" s="3619"/>
      <c r="GI283" s="3619"/>
      <c r="GJ283" s="3619"/>
    </row>
    <row r="284" spans="183:192" ht="15" customHeight="1">
      <c r="GA284" s="3619"/>
      <c r="GB284" s="3619"/>
      <c r="GC284" s="3619"/>
      <c r="GD284" s="3619"/>
      <c r="GE284" s="3619"/>
      <c r="GF284" s="3619"/>
      <c r="GG284" s="3619"/>
      <c r="GH284" s="3619"/>
      <c r="GI284" s="3619"/>
      <c r="GJ284" s="3619"/>
    </row>
    <row r="285" spans="183:192" ht="15" customHeight="1">
      <c r="GA285" s="3619"/>
      <c r="GB285" s="3619"/>
      <c r="GC285" s="3619"/>
      <c r="GD285" s="3619"/>
      <c r="GE285" s="3619"/>
      <c r="GF285" s="3619"/>
      <c r="GG285" s="3619"/>
      <c r="GH285" s="3619"/>
      <c r="GI285" s="3619"/>
      <c r="GJ285" s="3619"/>
    </row>
    <row r="286" spans="183:192" ht="15" customHeight="1">
      <c r="GA286" s="3619"/>
      <c r="GB286" s="3619"/>
      <c r="GC286" s="3619"/>
      <c r="GD286" s="3619"/>
      <c r="GE286" s="3619"/>
      <c r="GF286" s="3619"/>
      <c r="GG286" s="3619"/>
      <c r="GH286" s="3619"/>
      <c r="GI286" s="3619"/>
      <c r="GJ286" s="3619"/>
    </row>
    <row r="287" spans="183:192" ht="15" customHeight="1">
      <c r="GA287" s="3619"/>
      <c r="GB287" s="3619"/>
      <c r="GC287" s="3619"/>
      <c r="GD287" s="3619"/>
      <c r="GE287" s="3619"/>
      <c r="GF287" s="3619"/>
      <c r="GG287" s="3619"/>
      <c r="GH287" s="3619"/>
      <c r="GI287" s="3619"/>
      <c r="GJ287" s="3619"/>
    </row>
    <row r="288" spans="183:192" ht="15" customHeight="1">
      <c r="GA288" s="3619"/>
      <c r="GB288" s="3619"/>
      <c r="GC288" s="3619"/>
      <c r="GD288" s="3619"/>
      <c r="GE288" s="3619"/>
      <c r="GF288" s="3619"/>
      <c r="GG288" s="3619"/>
      <c r="GH288" s="3619"/>
      <c r="GI288" s="3619"/>
      <c r="GJ288" s="3619"/>
    </row>
    <row r="289" spans="183:192" ht="15" customHeight="1">
      <c r="GA289" s="3619"/>
      <c r="GB289" s="3619"/>
      <c r="GC289" s="3619"/>
      <c r="GD289" s="3619"/>
      <c r="GE289" s="3619"/>
      <c r="GF289" s="3619"/>
      <c r="GG289" s="3619"/>
      <c r="GH289" s="3619"/>
      <c r="GI289" s="3619"/>
      <c r="GJ289" s="3619"/>
    </row>
    <row r="290" spans="183:192" ht="15" customHeight="1">
      <c r="GA290" s="3619"/>
      <c r="GB290" s="3619"/>
      <c r="GC290" s="3619"/>
      <c r="GD290" s="3619"/>
      <c r="GE290" s="3619"/>
      <c r="GF290" s="3619"/>
      <c r="GG290" s="3619"/>
      <c r="GH290" s="3619"/>
      <c r="GI290" s="3619"/>
      <c r="GJ290" s="3619"/>
    </row>
    <row r="291" spans="183:192" ht="15" customHeight="1">
      <c r="GA291" s="3619"/>
      <c r="GB291" s="3619"/>
      <c r="GC291" s="3619"/>
      <c r="GD291" s="3619"/>
      <c r="GE291" s="3619"/>
      <c r="GF291" s="3619"/>
      <c r="GG291" s="3619"/>
      <c r="GH291" s="3619"/>
      <c r="GI291" s="3619"/>
      <c r="GJ291" s="3619"/>
    </row>
    <row r="292" spans="183:192" ht="15" customHeight="1">
      <c r="GA292" s="3619"/>
      <c r="GB292" s="3619"/>
      <c r="GC292" s="3619"/>
      <c r="GD292" s="3619"/>
      <c r="GE292" s="3619"/>
      <c r="GF292" s="3619"/>
      <c r="GG292" s="3619"/>
      <c r="GH292" s="3619"/>
      <c r="GI292" s="3619"/>
      <c r="GJ292" s="3619"/>
    </row>
    <row r="293" spans="183:192" ht="15" customHeight="1">
      <c r="GA293" s="3619"/>
      <c r="GB293" s="3619"/>
      <c r="GC293" s="3619"/>
      <c r="GD293" s="3619"/>
      <c r="GE293" s="3619"/>
      <c r="GF293" s="3619"/>
      <c r="GG293" s="3619"/>
      <c r="GH293" s="3619"/>
      <c r="GI293" s="3619"/>
      <c r="GJ293" s="3619"/>
    </row>
    <row r="294" spans="183:192" ht="15" customHeight="1">
      <c r="GA294" s="3619"/>
      <c r="GB294" s="3619"/>
      <c r="GC294" s="3619"/>
      <c r="GD294" s="3619"/>
      <c r="GE294" s="3619"/>
      <c r="GF294" s="3619"/>
      <c r="GG294" s="3619"/>
      <c r="GH294" s="3619"/>
      <c r="GI294" s="3619"/>
      <c r="GJ294" s="3619"/>
    </row>
    <row r="295" spans="183:192" ht="15" customHeight="1">
      <c r="GA295" s="3619"/>
      <c r="GB295" s="3619"/>
      <c r="GC295" s="3619"/>
      <c r="GD295" s="3619"/>
      <c r="GE295" s="3619"/>
      <c r="GF295" s="3619"/>
      <c r="GG295" s="3619"/>
      <c r="GH295" s="3619"/>
      <c r="GI295" s="3619"/>
      <c r="GJ295" s="3619"/>
    </row>
    <row r="296" spans="183:192" ht="15" customHeight="1">
      <c r="GA296" s="3619"/>
      <c r="GB296" s="3619"/>
      <c r="GC296" s="3619"/>
      <c r="GD296" s="3619"/>
      <c r="GE296" s="3619"/>
      <c r="GF296" s="3619"/>
      <c r="GG296" s="3619"/>
      <c r="GH296" s="3619"/>
      <c r="GI296" s="3619"/>
      <c r="GJ296" s="3619"/>
    </row>
    <row r="297" spans="183:192" ht="15" customHeight="1">
      <c r="GA297" s="3619"/>
      <c r="GB297" s="3619"/>
      <c r="GC297" s="3619"/>
      <c r="GD297" s="3619"/>
      <c r="GE297" s="3619"/>
      <c r="GF297" s="3619"/>
      <c r="GG297" s="3619"/>
      <c r="GH297" s="3619"/>
      <c r="GI297" s="3619"/>
      <c r="GJ297" s="3619"/>
    </row>
    <row r="298" spans="183:192" ht="15" customHeight="1">
      <c r="GA298" s="3619"/>
      <c r="GB298" s="3619"/>
      <c r="GC298" s="3619"/>
      <c r="GD298" s="3619"/>
      <c r="GE298" s="3619"/>
      <c r="GF298" s="3619"/>
      <c r="GG298" s="3619"/>
      <c r="GH298" s="3619"/>
      <c r="GI298" s="3619"/>
      <c r="GJ298" s="3619"/>
    </row>
    <row r="299" spans="183:192" ht="15" customHeight="1">
      <c r="GA299" s="3619"/>
      <c r="GB299" s="3619"/>
      <c r="GC299" s="3619"/>
      <c r="GD299" s="3619"/>
      <c r="GE299" s="3619"/>
      <c r="GF299" s="3619"/>
      <c r="GG299" s="3619"/>
      <c r="GH299" s="3619"/>
      <c r="GI299" s="3619"/>
      <c r="GJ299" s="3619"/>
    </row>
    <row r="300" spans="183:192" ht="15" customHeight="1">
      <c r="GA300" s="3619"/>
      <c r="GB300" s="3619"/>
      <c r="GC300" s="3619"/>
      <c r="GD300" s="3619"/>
      <c r="GE300" s="3619"/>
      <c r="GF300" s="3619"/>
      <c r="GG300" s="3619"/>
      <c r="GH300" s="3619"/>
      <c r="GI300" s="3619"/>
      <c r="GJ300" s="3619"/>
    </row>
    <row r="301" spans="183:192" ht="15" customHeight="1">
      <c r="GA301" s="3619"/>
      <c r="GB301" s="3619"/>
      <c r="GC301" s="3619"/>
      <c r="GD301" s="3619"/>
      <c r="GE301" s="3619"/>
      <c r="GF301" s="3619"/>
      <c r="GG301" s="3619"/>
      <c r="GH301" s="3619"/>
      <c r="GI301" s="3619"/>
      <c r="GJ301" s="3619"/>
    </row>
    <row r="302" spans="183:192" ht="15" customHeight="1">
      <c r="GA302" s="3619"/>
      <c r="GB302" s="3619"/>
      <c r="GC302" s="3619"/>
      <c r="GD302" s="3619"/>
      <c r="GE302" s="3619"/>
      <c r="GF302" s="3619"/>
      <c r="GG302" s="3619"/>
      <c r="GH302" s="3619"/>
      <c r="GI302" s="3619"/>
      <c r="GJ302" s="3619"/>
    </row>
    <row r="303" spans="183:192" ht="15" customHeight="1">
      <c r="GA303" s="3619"/>
      <c r="GB303" s="3619"/>
      <c r="GC303" s="3619"/>
      <c r="GD303" s="3619"/>
      <c r="GE303" s="3619"/>
      <c r="GF303" s="3619"/>
      <c r="GG303" s="3619"/>
      <c r="GH303" s="3619"/>
      <c r="GI303" s="3619"/>
      <c r="GJ303" s="3619"/>
    </row>
    <row r="304" spans="183:192" ht="15" customHeight="1">
      <c r="GA304" s="3619"/>
      <c r="GB304" s="3619"/>
      <c r="GC304" s="3619"/>
      <c r="GD304" s="3619"/>
      <c r="GE304" s="3619"/>
      <c r="GF304" s="3619"/>
      <c r="GG304" s="3619"/>
      <c r="GH304" s="3619"/>
      <c r="GI304" s="3619"/>
      <c r="GJ304" s="3619"/>
    </row>
    <row r="305" spans="183:192" ht="15" customHeight="1">
      <c r="GA305" s="3619"/>
      <c r="GB305" s="3619"/>
      <c r="GC305" s="3619"/>
      <c r="GD305" s="3619"/>
      <c r="GE305" s="3619"/>
      <c r="GF305" s="3619"/>
      <c r="GG305" s="3619"/>
      <c r="GH305" s="3619"/>
      <c r="GI305" s="3619"/>
      <c r="GJ305" s="3619"/>
    </row>
    <row r="306" spans="183:192" ht="15" customHeight="1">
      <c r="GA306" s="3619"/>
      <c r="GB306" s="3619"/>
      <c r="GC306" s="3619"/>
      <c r="GD306" s="3619"/>
      <c r="GE306" s="3619"/>
      <c r="GF306" s="3619"/>
      <c r="GG306" s="3619"/>
      <c r="GH306" s="3619"/>
      <c r="GI306" s="3619"/>
      <c r="GJ306" s="3619"/>
    </row>
    <row r="307" spans="183:192" ht="15" customHeight="1">
      <c r="GA307" s="3619"/>
      <c r="GB307" s="3619"/>
      <c r="GC307" s="3619"/>
      <c r="GD307" s="3619"/>
      <c r="GE307" s="3619"/>
      <c r="GF307" s="3619"/>
      <c r="GG307" s="3619"/>
      <c r="GH307" s="3619"/>
      <c r="GI307" s="3619"/>
      <c r="GJ307" s="3619"/>
    </row>
    <row r="308" spans="183:192" ht="15" customHeight="1">
      <c r="GA308" s="3619"/>
      <c r="GB308" s="3619"/>
      <c r="GC308" s="3619"/>
      <c r="GD308" s="3619"/>
      <c r="GE308" s="3619"/>
      <c r="GF308" s="3619"/>
      <c r="GG308" s="3619"/>
      <c r="GH308" s="3619"/>
      <c r="GI308" s="3619"/>
      <c r="GJ308" s="3619"/>
    </row>
    <row r="309" spans="183:192" ht="15" customHeight="1">
      <c r="GA309" s="3619"/>
      <c r="GB309" s="3619"/>
      <c r="GC309" s="3619"/>
      <c r="GD309" s="3619"/>
      <c r="GE309" s="3619"/>
      <c r="GF309" s="3619"/>
      <c r="GG309" s="3619"/>
      <c r="GH309" s="3619"/>
      <c r="GI309" s="3619"/>
      <c r="GJ309" s="3619"/>
    </row>
    <row r="310" spans="183:192" ht="15" customHeight="1">
      <c r="GA310" s="3619"/>
      <c r="GB310" s="3619"/>
      <c r="GC310" s="3619"/>
      <c r="GD310" s="3619"/>
      <c r="GE310" s="3619"/>
      <c r="GF310" s="3619"/>
      <c r="GG310" s="3619"/>
      <c r="GH310" s="3619"/>
      <c r="GI310" s="3619"/>
      <c r="GJ310" s="3619"/>
    </row>
    <row r="311" spans="183:192" ht="15" customHeight="1">
      <c r="GA311" s="3619"/>
      <c r="GB311" s="3619"/>
      <c r="GC311" s="3619"/>
      <c r="GD311" s="3619"/>
      <c r="GE311" s="3619"/>
      <c r="GF311" s="3619"/>
      <c r="GG311" s="3619"/>
      <c r="GH311" s="3619"/>
      <c r="GI311" s="3619"/>
      <c r="GJ311" s="3619"/>
    </row>
    <row r="312" spans="183:192" ht="15" customHeight="1">
      <c r="GA312" s="3619"/>
      <c r="GB312" s="3619"/>
      <c r="GC312" s="3619"/>
      <c r="GD312" s="3619"/>
      <c r="GE312" s="3619"/>
      <c r="GF312" s="3619"/>
      <c r="GG312" s="3619"/>
      <c r="GH312" s="3619"/>
      <c r="GI312" s="3619"/>
      <c r="GJ312" s="3619"/>
    </row>
    <row r="313" spans="183:192" ht="15" customHeight="1">
      <c r="GA313" s="3619"/>
      <c r="GB313" s="3619"/>
      <c r="GC313" s="3619"/>
      <c r="GD313" s="3619"/>
      <c r="GE313" s="3619"/>
      <c r="GF313" s="3619"/>
      <c r="GG313" s="3619"/>
      <c r="GH313" s="3619"/>
      <c r="GI313" s="3619"/>
      <c r="GJ313" s="3619"/>
    </row>
    <row r="314" spans="183:192" ht="15" customHeight="1">
      <c r="GA314" s="3619"/>
      <c r="GB314" s="3619"/>
      <c r="GC314" s="3619"/>
      <c r="GD314" s="3619"/>
      <c r="GE314" s="3619"/>
      <c r="GF314" s="3619"/>
      <c r="GG314" s="3619"/>
      <c r="GH314" s="3619"/>
      <c r="GI314" s="3619"/>
      <c r="GJ314" s="3619"/>
    </row>
    <row r="315" spans="183:192" ht="15" customHeight="1">
      <c r="GA315" s="3619"/>
      <c r="GB315" s="3619"/>
      <c r="GC315" s="3619"/>
      <c r="GD315" s="3619"/>
      <c r="GE315" s="3619"/>
      <c r="GF315" s="3619"/>
      <c r="GG315" s="3619"/>
      <c r="GH315" s="3619"/>
      <c r="GI315" s="3619"/>
      <c r="GJ315" s="3619"/>
    </row>
    <row r="316" spans="183:192" ht="15" customHeight="1">
      <c r="GA316" s="3619"/>
      <c r="GB316" s="3619"/>
      <c r="GC316" s="3619"/>
      <c r="GD316" s="3619"/>
      <c r="GE316" s="3619"/>
      <c r="GF316" s="3619"/>
      <c r="GG316" s="3619"/>
      <c r="GH316" s="3619"/>
      <c r="GI316" s="3619"/>
      <c r="GJ316" s="3619"/>
    </row>
    <row r="317" spans="183:192" ht="15" customHeight="1">
      <c r="GA317" s="3619"/>
      <c r="GB317" s="3619"/>
      <c r="GC317" s="3619"/>
      <c r="GD317" s="3619"/>
      <c r="GE317" s="3619"/>
      <c r="GF317" s="3619"/>
      <c r="GG317" s="3619"/>
      <c r="GH317" s="3619"/>
      <c r="GI317" s="3619"/>
      <c r="GJ317" s="3619"/>
    </row>
    <row r="318" spans="183:192" ht="15" customHeight="1">
      <c r="GA318" s="3619"/>
      <c r="GB318" s="3619"/>
      <c r="GC318" s="3619"/>
      <c r="GD318" s="3619"/>
      <c r="GE318" s="3619"/>
      <c r="GF318" s="3619"/>
      <c r="GG318" s="3619"/>
      <c r="GH318" s="3619"/>
      <c r="GI318" s="3619"/>
      <c r="GJ318" s="3619"/>
    </row>
    <row r="319" spans="183:192" ht="15" customHeight="1">
      <c r="GA319" s="3619"/>
      <c r="GB319" s="3619"/>
      <c r="GC319" s="3619"/>
      <c r="GD319" s="3619"/>
      <c r="GE319" s="3619"/>
      <c r="GF319" s="3619"/>
      <c r="GG319" s="3619"/>
      <c r="GH319" s="3619"/>
      <c r="GI319" s="3619"/>
      <c r="GJ319" s="3619"/>
    </row>
    <row r="320" spans="183:192" ht="15" customHeight="1">
      <c r="GA320" s="3619"/>
      <c r="GB320" s="3619"/>
      <c r="GC320" s="3619"/>
      <c r="GD320" s="3619"/>
      <c r="GE320" s="3619"/>
      <c r="GF320" s="3619"/>
      <c r="GG320" s="3619"/>
      <c r="GH320" s="3619"/>
      <c r="GI320" s="3619"/>
      <c r="GJ320" s="3619"/>
    </row>
    <row r="321" spans="183:192" ht="15" customHeight="1">
      <c r="GA321" s="3619"/>
      <c r="GB321" s="3619"/>
      <c r="GC321" s="3619"/>
      <c r="GD321" s="3619"/>
      <c r="GE321" s="3619"/>
      <c r="GF321" s="3619"/>
      <c r="GG321" s="3619"/>
      <c r="GH321" s="3619"/>
      <c r="GI321" s="3619"/>
      <c r="GJ321" s="3619"/>
    </row>
    <row r="322" spans="183:192" ht="15" customHeight="1">
      <c r="GA322" s="3619"/>
      <c r="GB322" s="3619"/>
      <c r="GC322" s="3619"/>
      <c r="GD322" s="3619"/>
      <c r="GE322" s="3619"/>
      <c r="GF322" s="3619"/>
      <c r="GG322" s="3619"/>
      <c r="GH322" s="3619"/>
      <c r="GI322" s="3619"/>
      <c r="GJ322" s="3619"/>
    </row>
    <row r="323" spans="183:192" ht="15" customHeight="1">
      <c r="GA323" s="3619"/>
      <c r="GB323" s="3619"/>
      <c r="GC323" s="3619"/>
      <c r="GD323" s="3619"/>
      <c r="GE323" s="3619"/>
      <c r="GF323" s="3619"/>
      <c r="GG323" s="3619"/>
      <c r="GH323" s="3619"/>
      <c r="GI323" s="3619"/>
      <c r="GJ323" s="3619"/>
    </row>
    <row r="324" spans="183:192" ht="15" customHeight="1">
      <c r="GA324" s="3619"/>
      <c r="GB324" s="3619"/>
      <c r="GC324" s="3619"/>
      <c r="GD324" s="3619"/>
      <c r="GE324" s="3619"/>
      <c r="GF324" s="3619"/>
      <c r="GG324" s="3619"/>
      <c r="GH324" s="3619"/>
      <c r="GI324" s="3619"/>
      <c r="GJ324" s="3619"/>
    </row>
    <row r="325" spans="183:192" ht="15" customHeight="1">
      <c r="GA325" s="3619"/>
      <c r="GB325" s="3619"/>
      <c r="GC325" s="3619"/>
      <c r="GD325" s="3619"/>
      <c r="GE325" s="3619"/>
      <c r="GF325" s="3619"/>
      <c r="GG325" s="3619"/>
      <c r="GH325" s="3619"/>
      <c r="GI325" s="3619"/>
      <c r="GJ325" s="3619"/>
    </row>
    <row r="326" spans="183:192" ht="15" customHeight="1">
      <c r="GA326" s="3619"/>
      <c r="GB326" s="3619"/>
      <c r="GC326" s="3619"/>
      <c r="GD326" s="3619"/>
      <c r="GE326" s="3619"/>
      <c r="GF326" s="3619"/>
      <c r="GG326" s="3619"/>
      <c r="GH326" s="3619"/>
      <c r="GI326" s="3619"/>
      <c r="GJ326" s="3619"/>
    </row>
    <row r="327" spans="183:192" ht="15" customHeight="1">
      <c r="GA327" s="3619"/>
      <c r="GB327" s="3619"/>
      <c r="GC327" s="3619"/>
      <c r="GD327" s="3619"/>
      <c r="GE327" s="3619"/>
      <c r="GF327" s="3619"/>
      <c r="GG327" s="3619"/>
      <c r="GH327" s="3619"/>
      <c r="GI327" s="3619"/>
      <c r="GJ327" s="3619"/>
    </row>
    <row r="328" spans="183:192" ht="15" customHeight="1">
      <c r="GA328" s="3619"/>
      <c r="GB328" s="3619"/>
      <c r="GC328" s="3619"/>
      <c r="GD328" s="3619"/>
      <c r="GE328" s="3619"/>
      <c r="GF328" s="3619"/>
      <c r="GG328" s="3619"/>
      <c r="GH328" s="3619"/>
      <c r="GI328" s="3619"/>
      <c r="GJ328" s="3619"/>
    </row>
    <row r="329" spans="183:192" ht="15" customHeight="1">
      <c r="GA329" s="3619"/>
      <c r="GB329" s="3619"/>
      <c r="GC329" s="3619"/>
      <c r="GD329" s="3619"/>
      <c r="GE329" s="3619"/>
      <c r="GF329" s="3619"/>
      <c r="GG329" s="3619"/>
      <c r="GH329" s="3619"/>
      <c r="GI329" s="3619"/>
      <c r="GJ329" s="3619"/>
    </row>
    <row r="330" spans="183:192" ht="15" customHeight="1">
      <c r="GA330" s="3619"/>
      <c r="GB330" s="3619"/>
      <c r="GC330" s="3619"/>
      <c r="GD330" s="3619"/>
      <c r="GE330" s="3619"/>
      <c r="GF330" s="3619"/>
      <c r="GG330" s="3619"/>
      <c r="GH330" s="3619"/>
      <c r="GI330" s="3619"/>
      <c r="GJ330" s="3619"/>
    </row>
    <row r="331" spans="183:192" ht="15" customHeight="1">
      <c r="GA331" s="3619"/>
      <c r="GB331" s="3619"/>
      <c r="GC331" s="3619"/>
      <c r="GD331" s="3619"/>
      <c r="GE331" s="3619"/>
      <c r="GF331" s="3619"/>
      <c r="GG331" s="3619"/>
      <c r="GH331" s="3619"/>
      <c r="GI331" s="3619"/>
      <c r="GJ331" s="3619"/>
    </row>
    <row r="332" spans="183:192" ht="15" customHeight="1">
      <c r="GA332" s="3619"/>
      <c r="GB332" s="3619"/>
      <c r="GC332" s="3619"/>
      <c r="GD332" s="3619"/>
      <c r="GE332" s="3619"/>
      <c r="GF332" s="3619"/>
      <c r="GG332" s="3619"/>
      <c r="GH332" s="3619"/>
      <c r="GI332" s="3619"/>
      <c r="GJ332" s="3619"/>
    </row>
    <row r="333" spans="183:192" ht="15" customHeight="1">
      <c r="GA333" s="3619"/>
      <c r="GB333" s="3619"/>
      <c r="GC333" s="3619"/>
      <c r="GD333" s="3619"/>
      <c r="GE333" s="3619"/>
      <c r="GF333" s="3619"/>
      <c r="GG333" s="3619"/>
      <c r="GH333" s="3619"/>
      <c r="GI333" s="3619"/>
      <c r="GJ333" s="3619"/>
    </row>
    <row r="334" spans="183:192" ht="15" customHeight="1">
      <c r="GA334" s="3619"/>
      <c r="GB334" s="3619"/>
      <c r="GC334" s="3619"/>
      <c r="GD334" s="3619"/>
      <c r="GE334" s="3619"/>
      <c r="GF334" s="3619"/>
      <c r="GG334" s="3619"/>
      <c r="GH334" s="3619"/>
      <c r="GI334" s="3619"/>
      <c r="GJ334" s="3619"/>
    </row>
    <row r="335" spans="183:192" ht="15" customHeight="1">
      <c r="GA335" s="3619"/>
      <c r="GB335" s="3619"/>
      <c r="GC335" s="3619"/>
      <c r="GD335" s="3619"/>
      <c r="GE335" s="3619"/>
      <c r="GF335" s="3619"/>
      <c r="GG335" s="3619"/>
      <c r="GH335" s="3619"/>
      <c r="GI335" s="3619"/>
      <c r="GJ335" s="3619"/>
    </row>
    <row r="336" spans="183:192" ht="15" customHeight="1">
      <c r="GA336" s="3619"/>
      <c r="GB336" s="3619"/>
      <c r="GC336" s="3619"/>
      <c r="GD336" s="3619"/>
      <c r="GE336" s="3619"/>
      <c r="GF336" s="3619"/>
      <c r="GG336" s="3619"/>
      <c r="GH336" s="3619"/>
      <c r="GI336" s="3619"/>
      <c r="GJ336" s="3619"/>
    </row>
    <row r="337" spans="183:192" ht="15" customHeight="1">
      <c r="GA337" s="3619"/>
      <c r="GB337" s="3619"/>
      <c r="GC337" s="3619"/>
      <c r="GD337" s="3619"/>
      <c r="GE337" s="3619"/>
      <c r="GF337" s="3619"/>
      <c r="GG337" s="3619"/>
      <c r="GH337" s="3619"/>
      <c r="GI337" s="3619"/>
      <c r="GJ337" s="3619"/>
    </row>
    <row r="338" spans="183:192" ht="15" customHeight="1">
      <c r="GA338" s="3619"/>
      <c r="GB338" s="3619"/>
      <c r="GC338" s="3619"/>
      <c r="GD338" s="3619"/>
      <c r="GE338" s="3619"/>
      <c r="GF338" s="3619"/>
      <c r="GG338" s="3619"/>
      <c r="GH338" s="3619"/>
      <c r="GI338" s="3619"/>
      <c r="GJ338" s="3619"/>
    </row>
    <row r="339" spans="183:192" ht="15" customHeight="1">
      <c r="GA339" s="3619"/>
      <c r="GB339" s="3619"/>
      <c r="GC339" s="3619"/>
      <c r="GD339" s="3619"/>
      <c r="GE339" s="3619"/>
      <c r="GF339" s="3619"/>
      <c r="GG339" s="3619"/>
      <c r="GH339" s="3619"/>
      <c r="GI339" s="3619"/>
      <c r="GJ339" s="3619"/>
    </row>
    <row r="340" spans="183:192" ht="15" customHeight="1">
      <c r="GA340" s="3619"/>
      <c r="GB340" s="3619"/>
      <c r="GC340" s="3619"/>
      <c r="GD340" s="3619"/>
      <c r="GE340" s="3619"/>
      <c r="GF340" s="3619"/>
      <c r="GG340" s="3619"/>
      <c r="GH340" s="3619"/>
      <c r="GI340" s="3619"/>
      <c r="GJ340" s="3619"/>
    </row>
    <row r="341" spans="183:192" ht="15" customHeight="1">
      <c r="GA341" s="3619"/>
      <c r="GB341" s="3619"/>
      <c r="GC341" s="3619"/>
      <c r="GD341" s="3619"/>
      <c r="GE341" s="3619"/>
      <c r="GF341" s="3619"/>
      <c r="GG341" s="3619"/>
      <c r="GH341" s="3619"/>
      <c r="GI341" s="3619"/>
      <c r="GJ341" s="3619"/>
    </row>
    <row r="342" spans="183:192" ht="15" customHeight="1">
      <c r="GA342" s="3619"/>
      <c r="GB342" s="3619"/>
      <c r="GC342" s="3619"/>
      <c r="GD342" s="3619"/>
      <c r="GE342" s="3619"/>
      <c r="GF342" s="3619"/>
      <c r="GG342" s="3619"/>
      <c r="GH342" s="3619"/>
      <c r="GI342" s="3619"/>
      <c r="GJ342" s="3619"/>
    </row>
    <row r="343" spans="183:192" ht="15" customHeight="1">
      <c r="GA343" s="3619"/>
      <c r="GB343" s="3619"/>
      <c r="GC343" s="3619"/>
      <c r="GD343" s="3619"/>
      <c r="GE343" s="3619"/>
      <c r="GF343" s="3619"/>
      <c r="GG343" s="3619"/>
      <c r="GH343" s="3619"/>
      <c r="GI343" s="3619"/>
      <c r="GJ343" s="3619"/>
    </row>
    <row r="344" spans="183:192" ht="15" customHeight="1">
      <c r="GA344" s="3619"/>
      <c r="GB344" s="3619"/>
      <c r="GC344" s="3619"/>
      <c r="GD344" s="3619"/>
      <c r="GE344" s="3619"/>
      <c r="GF344" s="3619"/>
      <c r="GG344" s="3619"/>
      <c r="GH344" s="3619"/>
      <c r="GI344" s="3619"/>
      <c r="GJ344" s="3619"/>
    </row>
    <row r="345" spans="183:192" ht="15" customHeight="1">
      <c r="GA345" s="3619"/>
      <c r="GB345" s="3619"/>
      <c r="GC345" s="3619"/>
      <c r="GD345" s="3619"/>
      <c r="GE345" s="3619"/>
      <c r="GF345" s="3619"/>
      <c r="GG345" s="3619"/>
      <c r="GH345" s="3619"/>
      <c r="GI345" s="3619"/>
      <c r="GJ345" s="3619"/>
    </row>
    <row r="346" spans="183:192" ht="15" customHeight="1">
      <c r="GA346" s="3619"/>
      <c r="GB346" s="3619"/>
      <c r="GC346" s="3619"/>
      <c r="GD346" s="3619"/>
      <c r="GE346" s="3619"/>
      <c r="GF346" s="3619"/>
      <c r="GG346" s="3619"/>
      <c r="GH346" s="3619"/>
      <c r="GI346" s="3619"/>
      <c r="GJ346" s="3619"/>
    </row>
    <row r="347" spans="183:192" ht="15" customHeight="1">
      <c r="GA347" s="3619"/>
      <c r="GB347" s="3619"/>
      <c r="GC347" s="3619"/>
      <c r="GD347" s="3619"/>
      <c r="GE347" s="3619"/>
      <c r="GF347" s="3619"/>
      <c r="GG347" s="3619"/>
      <c r="GH347" s="3619"/>
      <c r="GI347" s="3619"/>
      <c r="GJ347" s="3619"/>
    </row>
    <row r="348" spans="183:192" ht="15" customHeight="1">
      <c r="GA348" s="3619"/>
      <c r="GB348" s="3619"/>
      <c r="GC348" s="3619"/>
      <c r="GD348" s="3619"/>
      <c r="GE348" s="3619"/>
      <c r="GF348" s="3619"/>
      <c r="GG348" s="3619"/>
      <c r="GH348" s="3619"/>
      <c r="GI348" s="3619"/>
      <c r="GJ348" s="3619"/>
    </row>
    <row r="349" spans="183:192" ht="15" customHeight="1">
      <c r="GA349" s="3619"/>
      <c r="GB349" s="3619"/>
      <c r="GC349" s="3619"/>
      <c r="GD349" s="3619"/>
      <c r="GE349" s="3619"/>
      <c r="GF349" s="3619"/>
      <c r="GG349" s="3619"/>
      <c r="GH349" s="3619"/>
      <c r="GI349" s="3619"/>
      <c r="GJ349" s="3619"/>
    </row>
    <row r="350" spans="183:192" ht="15" customHeight="1">
      <c r="GA350" s="3619"/>
      <c r="GB350" s="3619"/>
      <c r="GC350" s="3619"/>
      <c r="GD350" s="3619"/>
      <c r="GE350" s="3619"/>
      <c r="GF350" s="3619"/>
      <c r="GG350" s="3619"/>
      <c r="GH350" s="3619"/>
      <c r="GI350" s="3619"/>
      <c r="GJ350" s="3619"/>
    </row>
    <row r="351" spans="183:192" ht="15" customHeight="1">
      <c r="GA351" s="3619"/>
      <c r="GB351" s="3619"/>
      <c r="GC351" s="3619"/>
      <c r="GD351" s="3619"/>
      <c r="GE351" s="3619"/>
      <c r="GF351" s="3619"/>
      <c r="GG351" s="3619"/>
      <c r="GH351" s="3619"/>
      <c r="GI351" s="3619"/>
      <c r="GJ351" s="3619"/>
    </row>
    <row r="352" spans="183:192" ht="15" customHeight="1">
      <c r="GA352" s="3619"/>
      <c r="GB352" s="3619"/>
      <c r="GC352" s="3619"/>
      <c r="GD352" s="3619"/>
      <c r="GE352" s="3619"/>
      <c r="GF352" s="3619"/>
      <c r="GG352" s="3619"/>
      <c r="GH352" s="3619"/>
      <c r="GI352" s="3619"/>
      <c r="GJ352" s="3619"/>
    </row>
    <row r="353" spans="183:192" ht="15" customHeight="1">
      <c r="GA353" s="3619"/>
      <c r="GB353" s="3619"/>
      <c r="GC353" s="3619"/>
      <c r="GD353" s="3619"/>
      <c r="GE353" s="3619"/>
      <c r="GF353" s="3619"/>
      <c r="GG353" s="3619"/>
      <c r="GH353" s="3619"/>
      <c r="GI353" s="3619"/>
      <c r="GJ353" s="3619"/>
    </row>
    <row r="354" spans="183:192" ht="15" customHeight="1">
      <c r="GA354" s="3619"/>
      <c r="GB354" s="3619"/>
      <c r="GC354" s="3619"/>
      <c r="GD354" s="3619"/>
      <c r="GE354" s="3619"/>
      <c r="GF354" s="3619"/>
      <c r="GG354" s="3619"/>
      <c r="GH354" s="3619"/>
      <c r="GI354" s="3619"/>
      <c r="GJ354" s="3619"/>
    </row>
    <row r="355" spans="183:192" ht="15" customHeight="1">
      <c r="GA355" s="3619"/>
      <c r="GB355" s="3619"/>
      <c r="GC355" s="3619"/>
      <c r="GD355" s="3619"/>
      <c r="GE355" s="3619"/>
      <c r="GF355" s="3619"/>
      <c r="GG355" s="3619"/>
      <c r="GH355" s="3619"/>
      <c r="GI355" s="3619"/>
      <c r="GJ355" s="3619"/>
    </row>
    <row r="356" spans="183:192" ht="15" customHeight="1">
      <c r="GA356" s="3619"/>
      <c r="GB356" s="3619"/>
      <c r="GC356" s="3619"/>
      <c r="GD356" s="3619"/>
      <c r="GE356" s="3619"/>
      <c r="GF356" s="3619"/>
      <c r="GG356" s="3619"/>
      <c r="GH356" s="3619"/>
      <c r="GI356" s="3619"/>
      <c r="GJ356" s="3619"/>
    </row>
    <row r="357" spans="183:192" ht="15" customHeight="1">
      <c r="GA357" s="3619"/>
      <c r="GB357" s="3619"/>
      <c r="GC357" s="3619"/>
      <c r="GD357" s="3619"/>
      <c r="GE357" s="3619"/>
      <c r="GF357" s="3619"/>
      <c r="GG357" s="3619"/>
      <c r="GH357" s="3619"/>
      <c r="GI357" s="3619"/>
      <c r="GJ357" s="3619"/>
    </row>
    <row r="358" spans="183:192" ht="15" customHeight="1">
      <c r="GA358" s="3619"/>
      <c r="GB358" s="3619"/>
      <c r="GC358" s="3619"/>
      <c r="GD358" s="3619"/>
      <c r="GE358" s="3619"/>
      <c r="GF358" s="3619"/>
      <c r="GG358" s="3619"/>
      <c r="GH358" s="3619"/>
      <c r="GI358" s="3619"/>
      <c r="GJ358" s="3619"/>
    </row>
    <row r="359" spans="183:192" ht="15" customHeight="1">
      <c r="GA359" s="3619"/>
      <c r="GB359" s="3619"/>
      <c r="GC359" s="3619"/>
      <c r="GD359" s="3619"/>
      <c r="GE359" s="3619"/>
      <c r="GF359" s="3619"/>
      <c r="GG359" s="3619"/>
      <c r="GH359" s="3619"/>
      <c r="GI359" s="3619"/>
      <c r="GJ359" s="3619"/>
    </row>
    <row r="360" spans="183:192" ht="15" customHeight="1">
      <c r="GA360" s="3619"/>
      <c r="GB360" s="3619"/>
      <c r="GC360" s="3619"/>
      <c r="GD360" s="3619"/>
      <c r="GE360" s="3619"/>
      <c r="GF360" s="3619"/>
      <c r="GG360" s="3619"/>
      <c r="GH360" s="3619"/>
      <c r="GI360" s="3619"/>
      <c r="GJ360" s="3619"/>
    </row>
    <row r="361" spans="183:192" ht="15" customHeight="1">
      <c r="GA361" s="3619"/>
      <c r="GB361" s="3619"/>
      <c r="GC361" s="3619"/>
      <c r="GD361" s="3619"/>
      <c r="GE361" s="3619"/>
      <c r="GF361" s="3619"/>
      <c r="GG361" s="3619"/>
      <c r="GH361" s="3619"/>
      <c r="GI361" s="3619"/>
      <c r="GJ361" s="3619"/>
    </row>
    <row r="362" spans="183:192" ht="15" customHeight="1">
      <c r="GA362" s="3619"/>
      <c r="GB362" s="3619"/>
      <c r="GC362" s="3619"/>
      <c r="GD362" s="3619"/>
      <c r="GE362" s="3619"/>
      <c r="GF362" s="3619"/>
      <c r="GG362" s="3619"/>
      <c r="GH362" s="3619"/>
      <c r="GI362" s="3619"/>
      <c r="GJ362" s="3619"/>
    </row>
    <row r="363" spans="183:192" ht="15" customHeight="1">
      <c r="GA363" s="3619"/>
      <c r="GB363" s="3619"/>
      <c r="GC363" s="3619"/>
      <c r="GD363" s="3619"/>
      <c r="GE363" s="3619"/>
      <c r="GF363" s="3619"/>
      <c r="GG363" s="3619"/>
      <c r="GH363" s="3619"/>
      <c r="GI363" s="3619"/>
      <c r="GJ363" s="3619"/>
    </row>
    <row r="364" spans="183:192" ht="15" customHeight="1">
      <c r="GA364" s="3619"/>
      <c r="GB364" s="3619"/>
      <c r="GC364" s="3619"/>
      <c r="GD364" s="3619"/>
      <c r="GE364" s="3619"/>
      <c r="GF364" s="3619"/>
      <c r="GG364" s="3619"/>
      <c r="GH364" s="3619"/>
      <c r="GI364" s="3619"/>
      <c r="GJ364" s="3619"/>
    </row>
    <row r="365" spans="183:192" ht="15" customHeight="1">
      <c r="GA365" s="3619"/>
      <c r="GB365" s="3619"/>
      <c r="GC365" s="3619"/>
      <c r="GD365" s="3619"/>
      <c r="GE365" s="3619"/>
      <c r="GF365" s="3619"/>
      <c r="GG365" s="3619"/>
      <c r="GH365" s="3619"/>
      <c r="GI365" s="3619"/>
      <c r="GJ365" s="3619"/>
    </row>
    <row r="366" spans="183:192" ht="15" customHeight="1">
      <c r="GA366" s="3619"/>
      <c r="GB366" s="3619"/>
      <c r="GC366" s="3619"/>
      <c r="GD366" s="3619"/>
      <c r="GE366" s="3619"/>
      <c r="GF366" s="3619"/>
      <c r="GG366" s="3619"/>
      <c r="GH366" s="3619"/>
      <c r="GI366" s="3619"/>
      <c r="GJ366" s="3619"/>
    </row>
    <row r="367" spans="183:192" ht="15" customHeight="1">
      <c r="GA367" s="3619"/>
      <c r="GB367" s="3619"/>
      <c r="GC367" s="3619"/>
      <c r="GD367" s="3619"/>
      <c r="GE367" s="3619"/>
      <c r="GF367" s="3619"/>
      <c r="GG367" s="3619"/>
      <c r="GH367" s="3619"/>
      <c r="GI367" s="3619"/>
      <c r="GJ367" s="3619"/>
    </row>
    <row r="621" spans="2:3" ht="15" customHeight="1">
      <c r="C621" s="2638"/>
    </row>
    <row r="624" spans="2:3" ht="15" customHeight="1">
      <c r="B624" s="1242"/>
    </row>
    <row r="628" spans="1:1" ht="15" customHeight="1">
      <c r="A628" s="1242"/>
    </row>
    <row r="646" spans="1:3" ht="15" customHeight="1">
      <c r="C646" s="2638"/>
    </row>
    <row r="649" spans="1:3" ht="15" customHeight="1">
      <c r="B649" s="1242"/>
    </row>
    <row r="653" spans="1:3" ht="15" customHeight="1">
      <c r="A653" s="1242"/>
    </row>
    <row r="673" spans="1:3" ht="15" customHeight="1">
      <c r="C673" s="2638"/>
    </row>
    <row r="674" spans="1:3" ht="15" customHeight="1">
      <c r="C674" s="2638"/>
    </row>
    <row r="675" spans="1:3" ht="15" customHeight="1">
      <c r="C675" s="2638"/>
    </row>
    <row r="676" spans="1:3" ht="15" customHeight="1">
      <c r="B676" s="1242"/>
      <c r="C676" s="2638"/>
    </row>
    <row r="677" spans="1:3" ht="15" customHeight="1">
      <c r="B677" s="1242"/>
      <c r="C677" s="2638"/>
    </row>
    <row r="678" spans="1:3" ht="15" customHeight="1">
      <c r="B678" s="1242"/>
      <c r="C678" s="2638"/>
    </row>
    <row r="679" spans="1:3" ht="15" customHeight="1">
      <c r="B679" s="1242"/>
      <c r="C679" s="2638"/>
    </row>
    <row r="680" spans="1:3" ht="15" customHeight="1">
      <c r="A680" s="1242"/>
      <c r="B680" s="1242"/>
      <c r="C680" s="2638"/>
    </row>
    <row r="681" spans="1:3" ht="15" customHeight="1">
      <c r="A681" s="1242"/>
      <c r="B681" s="1242"/>
    </row>
    <row r="682" spans="1:3" ht="15" customHeight="1">
      <c r="A682" s="1242"/>
      <c r="B682" s="1242"/>
    </row>
    <row r="683" spans="1:3" ht="15" customHeight="1">
      <c r="A683" s="1242"/>
      <c r="B683" s="1242"/>
    </row>
    <row r="684" spans="1:3" ht="15" customHeight="1">
      <c r="A684" s="1242"/>
    </row>
    <row r="685" spans="1:3" ht="15" customHeight="1">
      <c r="A685" s="1242"/>
    </row>
    <row r="686" spans="1:3" ht="15" customHeight="1">
      <c r="A686" s="1242"/>
    </row>
    <row r="687" spans="1:3" ht="15" customHeight="1">
      <c r="A687" s="1242"/>
    </row>
    <row r="762" spans="2:3" ht="15" customHeight="1">
      <c r="C762" s="2639"/>
    </row>
    <row r="763" spans="2:3" ht="15" customHeight="1">
      <c r="C763" s="2639"/>
    </row>
    <row r="765" spans="2:3" ht="15" customHeight="1">
      <c r="B765" s="1360"/>
    </row>
    <row r="766" spans="2:3" ht="15" customHeight="1">
      <c r="B766" s="1360"/>
    </row>
    <row r="769" spans="1:3" ht="15" customHeight="1">
      <c r="A769" s="1360"/>
    </row>
    <row r="770" spans="1:3" ht="15" customHeight="1">
      <c r="A770" s="1360"/>
    </row>
    <row r="773" spans="1:3" ht="15" customHeight="1">
      <c r="C773" s="2639"/>
    </row>
    <row r="776" spans="1:3" ht="15" customHeight="1">
      <c r="B776" s="1360"/>
    </row>
    <row r="780" spans="1:3" ht="15" customHeight="1">
      <c r="A780" s="1360"/>
    </row>
    <row r="785" spans="1:3" ht="15" customHeight="1">
      <c r="C785" s="2639"/>
    </row>
    <row r="788" spans="1:3" ht="15" customHeight="1">
      <c r="B788" s="1360"/>
    </row>
    <row r="792" spans="1:3" ht="15" customHeight="1">
      <c r="A792" s="1360"/>
    </row>
    <row r="796" spans="1:3" ht="15" customHeight="1">
      <c r="C796" s="2639"/>
    </row>
    <row r="799" spans="1:3" ht="15" customHeight="1">
      <c r="B799" s="1360"/>
      <c r="C799" s="2639"/>
    </row>
    <row r="800" spans="1:3" ht="15" customHeight="1">
      <c r="A800" s="1360"/>
      <c r="C800" s="2639"/>
    </row>
    <row r="802" spans="1:3" ht="15" customHeight="1">
      <c r="B802" s="1360"/>
    </row>
    <row r="803" spans="1:3" ht="15" customHeight="1">
      <c r="A803" s="1360"/>
      <c r="B803" s="1360"/>
    </row>
    <row r="806" spans="1:3" ht="15" customHeight="1">
      <c r="A806" s="1360"/>
    </row>
    <row r="807" spans="1:3" ht="15" customHeight="1">
      <c r="A807" s="1360"/>
    </row>
    <row r="809" spans="1:3" ht="15" customHeight="1">
      <c r="C809" s="2639"/>
    </row>
    <row r="810" spans="1:3" ht="15" customHeight="1">
      <c r="C810" s="2478"/>
    </row>
    <row r="812" spans="1:3" ht="15" customHeight="1">
      <c r="B812" s="1360"/>
    </row>
    <row r="813" spans="1:3" ht="15" customHeight="1">
      <c r="B813" s="1012"/>
    </row>
    <row r="816" spans="1:3" ht="15" customHeight="1">
      <c r="A816" s="1360"/>
    </row>
  </sheetData>
  <conditionalFormatting sqref="B33">
    <cfRule type="cellIs" dxfId="281" priority="10" stopIfTrue="1" operator="notEqual">
      <formula>0</formula>
    </cfRule>
  </conditionalFormatting>
  <conditionalFormatting sqref="A637:B660 A662:B696 B805 B628 B176:B619 A35:B35 A84:A623 A42:B83">
    <cfRule type="cellIs" dxfId="280" priority="11" stopIfTrue="1" operator="greaterThan">
      <formula>0</formula>
    </cfRule>
  </conditionalFormatting>
  <conditionalFormatting sqref="GA122:GJ122 GL122:GU122 GW122:HF122 FO122:FY122 BJ122:BY122 T122:AJ122">
    <cfRule type="cellIs" dxfId="279" priority="9" operator="lessThan">
      <formula>2</formula>
    </cfRule>
  </conditionalFormatting>
  <conditionalFormatting sqref="GW121:HF121 BJ121:BY121 T121:AJ121">
    <cfRule type="cellIs" dxfId="278" priority="8" operator="lessThan">
      <formula>1.2</formula>
    </cfRule>
  </conditionalFormatting>
  <conditionalFormatting sqref="GA121:GJ121 GL121:GU121 FO121:FY121">
    <cfRule type="cellIs" dxfId="277" priority="7" operator="lessThan">
      <formula>1.1</formula>
    </cfRule>
  </conditionalFormatting>
  <conditionalFormatting sqref="R122:S122">
    <cfRule type="cellIs" dxfId="276" priority="6" operator="lessThan">
      <formula>2</formula>
    </cfRule>
  </conditionalFormatting>
  <conditionalFormatting sqref="R121:S121">
    <cfRule type="cellIs" dxfId="275" priority="5" operator="lessThan">
      <formula>1.2</formula>
    </cfRule>
  </conditionalFormatting>
  <conditionalFormatting sqref="HH122:HS122">
    <cfRule type="cellIs" dxfId="274" priority="4" operator="lessThan">
      <formula>2</formula>
    </cfRule>
  </conditionalFormatting>
  <conditionalFormatting sqref="HH121:HS121">
    <cfRule type="cellIs" dxfId="273" priority="3" operator="lessThan">
      <formula>1.2</formula>
    </cfRule>
  </conditionalFormatting>
  <conditionalFormatting sqref="AL122:AV122">
    <cfRule type="cellIs" dxfId="272" priority="2" operator="lessThan">
      <formula>2</formula>
    </cfRule>
  </conditionalFormatting>
  <conditionalFormatting sqref="AL121:AV121">
    <cfRule type="cellIs" dxfId="271" priority="1" operator="lessThan">
      <formula>1.2</formula>
    </cfRule>
  </conditionalFormatting>
  <printOptions horizontalCentered="1" gridLines="1"/>
  <pageMargins left="0.25" right="0.25" top="0.25" bottom="0.25" header="0.3" footer="0.3"/>
  <pageSetup paperSize="17" scale="51" orientation="portrait" r:id="rId1"/>
  <headerFooter alignWithMargins="0">
    <oddFooter>&amp;F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>
  <sheetPr codeName="Sheet81">
    <pageSetUpPr autoPageBreaks="0"/>
  </sheetPr>
  <dimension ref="A1:CB981"/>
  <sheetViews>
    <sheetView workbookViewId="0">
      <selection sqref="A1:XFD1048576"/>
    </sheetView>
  </sheetViews>
  <sheetFormatPr defaultColWidth="8.88671875" defaultRowHeight="15.75"/>
  <cols>
    <col min="1" max="1" width="10.21875" style="686" customWidth="1"/>
    <col min="2" max="2" width="13.77734375" style="686" customWidth="1"/>
    <col min="3" max="3" width="15.109375" style="535" customWidth="1"/>
    <col min="4" max="4" width="3.21875" style="535" customWidth="1"/>
    <col min="5" max="5" width="30.33203125" style="535" bestFit="1" customWidth="1"/>
    <col min="6" max="6" width="16.109375" style="535" bestFit="1" customWidth="1"/>
    <col min="7" max="7" width="17.109375" style="535" customWidth="1"/>
    <col min="8" max="8" width="21.44140625" style="535" customWidth="1"/>
    <col min="9" max="9" width="14.33203125" style="535" customWidth="1"/>
    <col min="10" max="10" width="11.77734375" style="535" customWidth="1"/>
    <col min="11" max="11" width="9.109375" style="535" bestFit="1" customWidth="1"/>
    <col min="12" max="12" width="5.109375" style="535" customWidth="1"/>
    <col min="13" max="13" width="16" style="535" customWidth="1"/>
    <col min="14" max="14" width="13.33203125" style="535" bestFit="1" customWidth="1"/>
    <col min="15" max="15" width="4.33203125" style="535" customWidth="1"/>
    <col min="16" max="19" width="1.77734375" style="190" customWidth="1"/>
    <col min="20" max="20" width="30.109375" style="190" customWidth="1"/>
    <col min="21" max="21" width="27.109375" style="1047" bestFit="1" customWidth="1"/>
    <col min="22" max="22" width="17.109375" style="190" bestFit="1" customWidth="1"/>
    <col min="23" max="23" width="2.6640625" style="190" customWidth="1"/>
    <col min="24" max="24" width="36" style="809" customWidth="1"/>
    <col min="25" max="25" width="17" style="247" customWidth="1"/>
    <col min="26" max="26" width="16.21875" style="190" customWidth="1"/>
    <col min="27" max="27" width="2.33203125" style="190" customWidth="1"/>
    <col min="28" max="29" width="1.88671875" style="190" customWidth="1"/>
    <col min="30" max="30" width="23.33203125" style="190" customWidth="1"/>
    <col min="31" max="31" width="17.21875" style="190" customWidth="1"/>
    <col min="32" max="32" width="16.6640625" style="190" customWidth="1"/>
    <col min="33" max="33" width="6" style="190" customWidth="1"/>
    <col min="34" max="35" width="2.109375" style="190" customWidth="1"/>
    <col min="36" max="36" width="38.33203125" style="190" customWidth="1"/>
    <col min="37" max="37" width="17.109375" style="190" customWidth="1"/>
    <col min="38" max="38" width="14.88671875" style="190" customWidth="1"/>
    <col min="39" max="45" width="17.88671875" style="190" customWidth="1"/>
    <col min="46" max="16384" width="8.88671875" style="190"/>
  </cols>
  <sheetData>
    <row r="1" spans="1:80" s="1365" customFormat="1" ht="33.75" thickBot="1">
      <c r="A1" s="48" t="s">
        <v>2484</v>
      </c>
      <c r="B1" s="49" t="s">
        <v>3262</v>
      </c>
      <c r="C1" s="535"/>
      <c r="D1" s="444" t="s">
        <v>2471</v>
      </c>
      <c r="E1" s="535"/>
      <c r="F1" s="535"/>
      <c r="G1" s="535"/>
      <c r="H1" s="535"/>
      <c r="I1" s="535"/>
      <c r="J1" s="535"/>
      <c r="K1" s="535"/>
      <c r="L1" s="535"/>
      <c r="M1" s="535"/>
      <c r="N1" s="535"/>
      <c r="O1" s="535"/>
      <c r="P1" s="190"/>
      <c r="Q1" s="190"/>
      <c r="R1" s="190"/>
      <c r="S1" s="190"/>
      <c r="T1" s="2244" t="s">
        <v>2941</v>
      </c>
      <c r="U1" s="2245" t="s">
        <v>5652</v>
      </c>
    </row>
    <row r="2" spans="1:80" s="578" customFormat="1" ht="15.6" customHeight="1">
      <c r="A2" s="686"/>
      <c r="B2" s="686"/>
      <c r="C2" s="190"/>
      <c r="D2" s="466"/>
      <c r="E2" s="3737" t="s">
        <v>4754</v>
      </c>
      <c r="F2" s="3738"/>
      <c r="G2" s="3739"/>
      <c r="H2" s="190"/>
      <c r="I2" s="190"/>
      <c r="J2" s="190"/>
      <c r="K2" s="190"/>
      <c r="L2" s="190"/>
      <c r="M2" s="190"/>
      <c r="N2" s="190"/>
      <c r="O2" s="190"/>
      <c r="Q2" s="362"/>
      <c r="T2" s="684" t="s">
        <v>1895</v>
      </c>
      <c r="U2" s="707">
        <v>2014</v>
      </c>
      <c r="V2" s="43"/>
      <c r="W2" s="43"/>
      <c r="X2" s="578" t="s">
        <v>3350</v>
      </c>
      <c r="Z2" s="43"/>
      <c r="AA2" s="43"/>
      <c r="AB2" s="43"/>
      <c r="AC2" s="43"/>
      <c r="AD2" s="43"/>
      <c r="AE2" s="43"/>
      <c r="AF2" s="43"/>
      <c r="AG2" s="43"/>
      <c r="AH2" s="43"/>
      <c r="AI2" s="43"/>
      <c r="AJ2" s="43"/>
      <c r="AK2" s="43"/>
      <c r="AL2" s="43"/>
      <c r="AM2" s="43"/>
      <c r="AN2" s="43"/>
      <c r="AO2" s="43"/>
      <c r="AP2" s="43"/>
      <c r="AQ2" s="43"/>
      <c r="AR2" s="43"/>
      <c r="AS2" s="43"/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  <c r="BN2" s="43"/>
      <c r="BO2" s="43"/>
      <c r="BP2" s="43"/>
      <c r="BQ2" s="43"/>
      <c r="BR2" s="43"/>
      <c r="BS2" s="43"/>
      <c r="BT2" s="43"/>
      <c r="BU2" s="43"/>
      <c r="BV2" s="43"/>
      <c r="BW2" s="43"/>
      <c r="BX2" s="43"/>
      <c r="BY2" s="43"/>
      <c r="BZ2" s="43"/>
      <c r="CA2" s="43"/>
      <c r="CB2" s="43"/>
    </row>
    <row r="3" spans="1:80" s="42" customFormat="1" ht="15.6" customHeight="1">
      <c r="A3" s="686" t="s">
        <v>2399</v>
      </c>
      <c r="B3" s="686"/>
      <c r="C3" s="190"/>
      <c r="D3" s="466"/>
      <c r="E3" s="190"/>
      <c r="F3" s="466"/>
      <c r="G3" s="190"/>
      <c r="H3" s="190"/>
      <c r="I3" s="190"/>
      <c r="J3" s="190"/>
      <c r="K3" s="190"/>
      <c r="L3" s="190"/>
      <c r="M3" s="190"/>
      <c r="N3" s="190"/>
      <c r="O3" s="190"/>
      <c r="P3" s="193"/>
      <c r="Q3" s="363"/>
      <c r="R3" s="193"/>
      <c r="S3" s="193"/>
      <c r="T3" s="1129" t="s">
        <v>2553</v>
      </c>
      <c r="U3" s="707">
        <v>2014</v>
      </c>
      <c r="V3" s="43"/>
      <c r="W3" s="43"/>
      <c r="X3" s="627" t="s">
        <v>4033</v>
      </c>
      <c r="Z3" s="43"/>
      <c r="AA3" s="43"/>
      <c r="AB3" s="43"/>
      <c r="AC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P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P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43"/>
    </row>
    <row r="4" spans="1:80" s="193" customFormat="1" ht="15.6" customHeight="1">
      <c r="A4" s="1022">
        <v>0</v>
      </c>
      <c r="B4" s="1023" t="s">
        <v>1831</v>
      </c>
      <c r="C4" s="190"/>
      <c r="D4" s="723" t="s">
        <v>2553</v>
      </c>
      <c r="E4" s="1366"/>
      <c r="G4" s="1366"/>
      <c r="H4" s="1366"/>
      <c r="I4" s="1366"/>
      <c r="J4" s="1366"/>
      <c r="K4" s="1366"/>
      <c r="L4" s="1366"/>
      <c r="M4" s="1366"/>
      <c r="N4" s="1365"/>
      <c r="O4" s="1365"/>
      <c r="P4" s="1366"/>
      <c r="Q4" s="1367"/>
      <c r="R4" s="1368"/>
      <c r="S4" s="1368"/>
      <c r="T4" s="698"/>
      <c r="U4" s="1369"/>
      <c r="V4" s="190"/>
      <c r="W4" s="190"/>
      <c r="Z4" s="190"/>
      <c r="AA4" s="190"/>
      <c r="AB4" s="190"/>
      <c r="AC4" s="190"/>
      <c r="AD4" s="190"/>
      <c r="AE4" s="190"/>
      <c r="AF4" s="190"/>
      <c r="AG4" s="190"/>
      <c r="AH4" s="190"/>
      <c r="AI4" s="190"/>
      <c r="AJ4" s="190"/>
      <c r="AK4" s="190"/>
      <c r="AL4" s="190"/>
      <c r="AM4" s="190"/>
      <c r="AN4" s="190"/>
      <c r="AO4" s="190"/>
      <c r="AP4" s="190"/>
      <c r="AQ4" s="190"/>
      <c r="AR4" s="190"/>
      <c r="AS4" s="190"/>
      <c r="AT4" s="190"/>
      <c r="AU4" s="190"/>
      <c r="AV4" s="190"/>
      <c r="AW4" s="190"/>
      <c r="AX4" s="190"/>
      <c r="AY4" s="190"/>
      <c r="AZ4" s="190"/>
      <c r="BA4" s="190"/>
      <c r="BB4" s="190"/>
      <c r="BC4" s="190"/>
      <c r="BD4" s="190"/>
      <c r="BE4" s="190"/>
      <c r="BF4" s="190"/>
      <c r="BG4" s="190"/>
      <c r="BH4" s="190"/>
      <c r="BI4" s="190"/>
      <c r="BJ4" s="190"/>
      <c r="BK4" s="190"/>
      <c r="BL4" s="190"/>
      <c r="BM4" s="190"/>
      <c r="BN4" s="190"/>
      <c r="BO4" s="190"/>
      <c r="BP4" s="190"/>
      <c r="BQ4" s="190"/>
      <c r="BR4" s="190"/>
      <c r="BS4" s="190"/>
      <c r="BT4" s="190"/>
      <c r="BU4" s="190"/>
      <c r="BV4" s="190"/>
      <c r="BW4" s="190"/>
      <c r="BX4" s="190"/>
      <c r="BY4" s="190"/>
      <c r="BZ4" s="190"/>
      <c r="CA4" s="190"/>
      <c r="CB4" s="190"/>
    </row>
    <row r="5" spans="1:80" s="42" customFormat="1" ht="15.6" customHeight="1">
      <c r="A5" s="117"/>
      <c r="B5" s="117"/>
      <c r="C5" s="190"/>
      <c r="D5" s="1047"/>
      <c r="E5" s="1047" t="s">
        <v>1981</v>
      </c>
      <c r="G5" s="193"/>
      <c r="H5" s="193"/>
      <c r="J5" s="193"/>
      <c r="K5" s="193"/>
      <c r="L5" s="193"/>
      <c r="M5" s="193"/>
      <c r="N5" s="190"/>
      <c r="O5" s="190"/>
      <c r="P5" s="193"/>
      <c r="Q5" s="363"/>
      <c r="R5" s="1129"/>
      <c r="S5" s="1129"/>
      <c r="T5" s="57" t="s">
        <v>3135</v>
      </c>
      <c r="U5" s="728"/>
      <c r="V5" s="43"/>
      <c r="W5" s="43"/>
      <c r="X5" s="193"/>
      <c r="Z5" s="43"/>
      <c r="AA5" s="43"/>
      <c r="AB5" s="43"/>
      <c r="AC5" s="43"/>
      <c r="AD5" s="43"/>
      <c r="AE5" s="43"/>
      <c r="AF5" s="43"/>
      <c r="AG5" s="43"/>
      <c r="AH5" s="190"/>
      <c r="AI5" s="190"/>
      <c r="AJ5" s="190"/>
      <c r="AK5" s="190"/>
      <c r="AL5" s="190"/>
      <c r="AM5" s="43"/>
      <c r="AN5" s="43"/>
      <c r="AO5" s="43"/>
      <c r="AP5" s="43"/>
      <c r="AQ5" s="43"/>
      <c r="AR5" s="43"/>
      <c r="AS5" s="43"/>
      <c r="AT5" s="43"/>
      <c r="AU5" s="43"/>
      <c r="AV5" s="43"/>
      <c r="AW5" s="43"/>
      <c r="AX5" s="43"/>
      <c r="AY5" s="43"/>
      <c r="AZ5" s="43"/>
      <c r="BA5" s="43"/>
      <c r="BB5" s="43"/>
      <c r="BC5" s="43"/>
      <c r="BD5" s="43"/>
      <c r="BE5" s="43"/>
      <c r="BF5" s="43"/>
      <c r="BG5" s="43"/>
      <c r="BH5" s="43"/>
      <c r="BI5" s="43"/>
      <c r="BJ5" s="43"/>
      <c r="BK5" s="43"/>
      <c r="BL5" s="43"/>
      <c r="BM5" s="43"/>
      <c r="BN5" s="43"/>
      <c r="BO5" s="43"/>
      <c r="BP5" s="43"/>
      <c r="BQ5" s="43"/>
      <c r="BR5" s="43"/>
      <c r="BS5" s="43"/>
      <c r="BT5" s="43"/>
      <c r="BU5" s="43"/>
      <c r="BV5" s="43"/>
      <c r="BW5" s="43"/>
      <c r="BX5" s="43"/>
      <c r="BY5" s="43"/>
      <c r="BZ5" s="43"/>
      <c r="CA5" s="43"/>
      <c r="CB5" s="43"/>
    </row>
    <row r="6" spans="1:80" s="193" customFormat="1" ht="15.6" customHeight="1">
      <c r="A6" s="119" t="s">
        <v>2477</v>
      </c>
      <c r="B6" s="1025"/>
      <c r="C6" s="190"/>
      <c r="D6" s="1047"/>
      <c r="E6" s="1047" t="s">
        <v>2650</v>
      </c>
      <c r="F6" s="1368" t="s">
        <v>5570</v>
      </c>
      <c r="I6" s="1368"/>
      <c r="J6" s="1047"/>
      <c r="N6" s="190"/>
      <c r="O6" s="190"/>
      <c r="Q6" s="363"/>
      <c r="R6" s="1129"/>
      <c r="S6" s="1129"/>
      <c r="T6" s="1370" t="s">
        <v>1433</v>
      </c>
      <c r="U6" s="846">
        <v>7511166.12126006</v>
      </c>
      <c r="V6" s="190"/>
      <c r="W6" s="190"/>
      <c r="Z6" s="190"/>
      <c r="AA6" s="190"/>
      <c r="AB6" s="190"/>
      <c r="AC6" s="190"/>
      <c r="AD6" s="190"/>
      <c r="AE6" s="190"/>
      <c r="AF6" s="190"/>
      <c r="AG6" s="190"/>
      <c r="AH6" s="190"/>
      <c r="AI6" s="190"/>
      <c r="AJ6" s="190"/>
      <c r="AK6" s="190"/>
      <c r="AL6" s="190"/>
      <c r="AM6" s="190"/>
      <c r="AN6" s="190"/>
      <c r="AO6" s="190"/>
      <c r="AP6" s="190"/>
      <c r="AQ6" s="190"/>
      <c r="AR6" s="190"/>
      <c r="AS6" s="190"/>
      <c r="AT6" s="190"/>
      <c r="AU6" s="190"/>
      <c r="AV6" s="190"/>
      <c r="AW6" s="190"/>
      <c r="AX6" s="190"/>
      <c r="AY6" s="190"/>
      <c r="AZ6" s="190"/>
      <c r="BA6" s="190"/>
      <c r="BB6" s="190"/>
      <c r="BC6" s="190"/>
      <c r="BD6" s="190"/>
      <c r="BE6" s="190"/>
      <c r="BF6" s="190"/>
      <c r="BG6" s="190"/>
      <c r="BH6" s="190"/>
      <c r="BI6" s="190"/>
      <c r="BJ6" s="190"/>
      <c r="BK6" s="190"/>
      <c r="BL6" s="190"/>
      <c r="BM6" s="190"/>
      <c r="BN6" s="190"/>
      <c r="BO6" s="190"/>
      <c r="BP6" s="190"/>
      <c r="BQ6" s="190"/>
      <c r="BR6" s="190"/>
      <c r="BS6" s="190"/>
      <c r="BT6" s="190"/>
      <c r="BU6" s="190"/>
      <c r="BV6" s="190"/>
      <c r="BW6" s="190"/>
      <c r="BX6" s="190"/>
      <c r="BY6" s="190"/>
      <c r="BZ6" s="190"/>
      <c r="CA6" s="190"/>
      <c r="CB6" s="190"/>
    </row>
    <row r="7" spans="1:80" s="193" customFormat="1" ht="15.6" customHeight="1">
      <c r="A7" s="1026"/>
      <c r="B7" s="1027"/>
      <c r="C7" s="190"/>
      <c r="D7" s="1047"/>
      <c r="E7" s="1047" t="s">
        <v>1999</v>
      </c>
      <c r="G7" s="1047"/>
      <c r="H7" s="1047"/>
      <c r="I7" s="2492"/>
      <c r="J7" s="1047"/>
      <c r="N7" s="190"/>
      <c r="O7" s="190"/>
      <c r="Q7" s="363"/>
      <c r="R7" s="1129"/>
      <c r="S7" s="1129"/>
      <c r="T7" s="1371" t="s">
        <v>1896</v>
      </c>
      <c r="U7" s="1372">
        <v>7511166.1212601038</v>
      </c>
      <c r="V7" s="190"/>
      <c r="W7" s="190"/>
      <c r="Z7" s="190"/>
      <c r="AA7" s="190"/>
      <c r="AB7" s="190"/>
      <c r="AC7" s="190"/>
      <c r="AD7" s="190"/>
      <c r="AE7" s="190"/>
      <c r="AF7" s="190"/>
      <c r="AG7" s="190"/>
      <c r="AH7" s="190"/>
      <c r="AI7" s="190"/>
      <c r="AJ7" s="190"/>
      <c r="AK7" s="190"/>
      <c r="AL7" s="190"/>
      <c r="AM7" s="190"/>
      <c r="AN7" s="190"/>
      <c r="AO7" s="190"/>
      <c r="AP7" s="190"/>
      <c r="AQ7" s="190"/>
      <c r="AR7" s="190"/>
      <c r="AS7" s="190"/>
      <c r="AT7" s="190"/>
      <c r="AU7" s="190"/>
      <c r="AV7" s="190"/>
      <c r="AW7" s="190"/>
      <c r="AX7" s="190"/>
      <c r="AY7" s="190"/>
      <c r="AZ7" s="190"/>
      <c r="BA7" s="190"/>
      <c r="BB7" s="190"/>
      <c r="BC7" s="190"/>
      <c r="BD7" s="190"/>
      <c r="BE7" s="190"/>
      <c r="BF7" s="190"/>
      <c r="BG7" s="190"/>
      <c r="BH7" s="190"/>
      <c r="BI7" s="190"/>
      <c r="BJ7" s="190"/>
      <c r="BK7" s="190"/>
      <c r="BL7" s="190"/>
      <c r="BM7" s="190"/>
      <c r="BN7" s="190"/>
      <c r="BO7" s="190"/>
      <c r="BP7" s="190"/>
      <c r="BQ7" s="190"/>
      <c r="BR7" s="190"/>
      <c r="BS7" s="190"/>
      <c r="BT7" s="190"/>
      <c r="BU7" s="190"/>
      <c r="BV7" s="190"/>
      <c r="BW7" s="190"/>
      <c r="BX7" s="190"/>
      <c r="BY7" s="190"/>
      <c r="BZ7" s="190"/>
      <c r="CA7" s="190"/>
      <c r="CB7" s="190"/>
    </row>
    <row r="8" spans="1:80" s="1047" customFormat="1" ht="15.6" customHeight="1">
      <c r="A8" s="129" t="s">
        <v>2385</v>
      </c>
      <c r="B8" s="1232">
        <v>0</v>
      </c>
      <c r="C8" s="190"/>
      <c r="E8" s="1368"/>
      <c r="F8" s="193"/>
      <c r="N8" s="190"/>
      <c r="O8" s="190"/>
      <c r="P8" s="247"/>
      <c r="Q8" s="1129"/>
      <c r="T8" s="1373" t="s">
        <v>2656</v>
      </c>
      <c r="U8" s="2438">
        <v>-4.377216100692749E-6</v>
      </c>
      <c r="V8" s="190"/>
      <c r="W8" s="190"/>
      <c r="Z8" s="190"/>
      <c r="AA8" s="190"/>
      <c r="AB8" s="190"/>
      <c r="AC8" s="190"/>
      <c r="AD8" s="190"/>
      <c r="AE8" s="190"/>
      <c r="AF8" s="190"/>
      <c r="AG8" s="190"/>
      <c r="AH8" s="190"/>
      <c r="AI8" s="190"/>
      <c r="AJ8" s="190"/>
      <c r="AK8" s="190"/>
      <c r="AL8" s="190"/>
      <c r="AM8" s="190"/>
      <c r="AN8" s="190"/>
      <c r="AO8" s="190"/>
      <c r="AP8" s="190"/>
      <c r="AQ8" s="190"/>
      <c r="AR8" s="190"/>
      <c r="AS8" s="190"/>
      <c r="AT8" s="190"/>
      <c r="AU8" s="190"/>
      <c r="AV8" s="190"/>
      <c r="AW8" s="190"/>
      <c r="AX8" s="190"/>
      <c r="AY8" s="190"/>
      <c r="AZ8" s="190"/>
      <c r="BA8" s="190"/>
      <c r="BB8" s="190"/>
      <c r="BC8" s="190"/>
      <c r="BD8" s="190"/>
      <c r="BE8" s="190"/>
      <c r="BF8" s="190"/>
      <c r="BG8" s="190"/>
      <c r="BH8" s="190"/>
      <c r="BI8" s="190"/>
      <c r="BJ8" s="190"/>
      <c r="BK8" s="190"/>
      <c r="BL8" s="190"/>
      <c r="BM8" s="190"/>
      <c r="BN8" s="190"/>
      <c r="BO8" s="190"/>
      <c r="BP8" s="190"/>
      <c r="BQ8" s="190"/>
      <c r="BR8" s="190"/>
      <c r="BS8" s="190"/>
      <c r="BT8" s="190"/>
      <c r="BU8" s="190"/>
      <c r="BV8" s="190"/>
      <c r="BW8" s="190"/>
      <c r="BX8" s="190"/>
      <c r="BY8" s="190"/>
      <c r="BZ8" s="190"/>
      <c r="CA8" s="190"/>
      <c r="CB8" s="190"/>
    </row>
    <row r="9" spans="1:80" s="1047" customFormat="1" ht="15">
      <c r="A9" s="129" t="s">
        <v>5571</v>
      </c>
      <c r="B9" s="1235">
        <v>0</v>
      </c>
      <c r="C9" s="190"/>
      <c r="E9" s="1368"/>
      <c r="F9" s="2492"/>
      <c r="N9" s="190"/>
      <c r="O9" s="190"/>
      <c r="P9" s="247"/>
      <c r="Q9" s="1129"/>
      <c r="T9" s="1374" t="s">
        <v>2226</v>
      </c>
      <c r="U9" s="1375">
        <v>5.6688236694706993E-3</v>
      </c>
      <c r="V9" s="190"/>
      <c r="W9" s="190"/>
      <c r="Z9" s="190"/>
      <c r="AA9" s="190"/>
      <c r="AB9" s="190"/>
      <c r="AC9" s="190"/>
      <c r="AD9" s="190"/>
      <c r="AE9" s="190"/>
      <c r="AF9" s="190"/>
      <c r="AG9" s="190"/>
      <c r="AH9" s="190"/>
      <c r="AI9" s="190"/>
      <c r="AJ9" s="190"/>
      <c r="AK9" s="190"/>
      <c r="AL9" s="190"/>
      <c r="AM9" s="190"/>
      <c r="AN9" s="190"/>
      <c r="AO9" s="190"/>
      <c r="AP9" s="190"/>
      <c r="AQ9" s="190"/>
      <c r="AR9" s="190"/>
      <c r="AS9" s="190"/>
      <c r="AT9" s="190"/>
      <c r="AU9" s="190"/>
      <c r="AV9" s="190"/>
      <c r="AW9" s="190"/>
      <c r="AX9" s="190"/>
      <c r="AY9" s="190"/>
      <c r="AZ9" s="190"/>
      <c r="BA9" s="190"/>
      <c r="BB9" s="190"/>
      <c r="BC9" s="190"/>
      <c r="BD9" s="190"/>
      <c r="BE9" s="190"/>
      <c r="BF9" s="190"/>
      <c r="BG9" s="190"/>
      <c r="BH9" s="190"/>
      <c r="BI9" s="190"/>
      <c r="BJ9" s="190"/>
      <c r="BK9" s="190"/>
      <c r="BL9" s="190"/>
      <c r="BM9" s="190"/>
      <c r="BN9" s="190"/>
      <c r="BO9" s="190"/>
      <c r="BP9" s="190"/>
      <c r="BQ9" s="190"/>
      <c r="BR9" s="190"/>
      <c r="BS9" s="190"/>
      <c r="BT9" s="190"/>
      <c r="BU9" s="190"/>
      <c r="BV9" s="190"/>
      <c r="BW9" s="190"/>
      <c r="BX9" s="190"/>
      <c r="BY9" s="190"/>
      <c r="BZ9" s="190"/>
      <c r="CA9" s="190"/>
      <c r="CB9" s="190"/>
    </row>
    <row r="10" spans="1:80" s="1047" customFormat="1" ht="15.6" customHeight="1">
      <c r="A10" s="1029"/>
      <c r="B10" s="127"/>
      <c r="C10" s="190"/>
      <c r="E10" s="1368"/>
      <c r="F10" s="2492"/>
      <c r="M10" s="464" t="s">
        <v>3137</v>
      </c>
      <c r="N10" s="190"/>
      <c r="O10" s="190"/>
      <c r="Q10" s="1129"/>
      <c r="U10" s="474"/>
      <c r="V10" s="190"/>
      <c r="W10" s="190"/>
      <c r="Y10" s="247"/>
      <c r="Z10" s="190"/>
      <c r="AA10" s="190"/>
      <c r="AB10" s="190"/>
      <c r="AC10" s="190"/>
      <c r="AD10" s="190"/>
      <c r="AE10" s="190"/>
      <c r="AF10" s="190"/>
      <c r="AG10" s="190"/>
      <c r="AH10" s="190"/>
      <c r="AI10" s="190"/>
      <c r="AJ10" s="190"/>
      <c r="AK10" s="190"/>
      <c r="AL10" s="190"/>
      <c r="AM10" s="190"/>
      <c r="AN10" s="190"/>
      <c r="AO10" s="190"/>
      <c r="AP10" s="190"/>
      <c r="AQ10" s="190"/>
      <c r="AR10" s="190"/>
      <c r="AS10" s="190"/>
      <c r="AT10" s="190"/>
      <c r="AU10" s="190"/>
      <c r="AV10" s="190"/>
      <c r="AW10" s="190"/>
      <c r="AX10" s="190"/>
      <c r="AY10" s="190"/>
      <c r="AZ10" s="190"/>
      <c r="BA10" s="190"/>
      <c r="BB10" s="190"/>
      <c r="BC10" s="190"/>
      <c r="BD10" s="190"/>
      <c r="BE10" s="190"/>
      <c r="BF10" s="190"/>
      <c r="BG10" s="190"/>
      <c r="BH10" s="190"/>
      <c r="BI10" s="190"/>
      <c r="BJ10" s="190"/>
      <c r="BK10" s="190"/>
      <c r="BL10" s="190"/>
      <c r="BM10" s="190"/>
      <c r="BN10" s="190"/>
      <c r="BO10" s="190"/>
      <c r="BP10" s="190"/>
      <c r="BQ10" s="190"/>
      <c r="BR10" s="190"/>
      <c r="BS10" s="190"/>
      <c r="BT10" s="190"/>
      <c r="BU10" s="190"/>
      <c r="BV10" s="190"/>
      <c r="BW10" s="190"/>
      <c r="BX10" s="190"/>
      <c r="BY10" s="190"/>
      <c r="BZ10" s="190"/>
      <c r="CA10" s="190"/>
      <c r="CB10" s="190"/>
    </row>
    <row r="11" spans="1:80" s="1368" customFormat="1" ht="23.25">
      <c r="A11" s="1029"/>
      <c r="B11" s="1031"/>
      <c r="C11" s="190"/>
      <c r="G11" s="190"/>
      <c r="H11" s="190"/>
      <c r="I11" s="190"/>
      <c r="J11" s="190"/>
      <c r="K11" s="190"/>
      <c r="L11" s="190"/>
      <c r="M11" s="2441">
        <v>2014</v>
      </c>
      <c r="N11" s="2125" t="s">
        <v>2451</v>
      </c>
      <c r="O11" s="190"/>
      <c r="P11" s="722" t="s">
        <v>7</v>
      </c>
      <c r="Q11" s="1376"/>
      <c r="U11" s="1377"/>
      <c r="V11" s="1365"/>
      <c r="W11" s="1365"/>
      <c r="X11" s="1361" t="s">
        <v>2382</v>
      </c>
      <c r="Y11" s="1378"/>
      <c r="Z11" s="1365"/>
      <c r="AA11" s="1365"/>
      <c r="AB11" s="722" t="s">
        <v>220</v>
      </c>
      <c r="AC11" s="1365"/>
      <c r="AD11" s="1365"/>
      <c r="AE11" s="1365"/>
      <c r="AF11" s="1365"/>
      <c r="AG11" s="1365"/>
      <c r="AH11" s="190"/>
      <c r="AI11" s="190"/>
      <c r="AJ11" s="190"/>
      <c r="AK11" s="190"/>
      <c r="AL11" s="190"/>
      <c r="AM11" s="1365"/>
      <c r="AN11" s="1365"/>
      <c r="AO11" s="1365"/>
      <c r="AP11" s="1365"/>
      <c r="AQ11" s="1365"/>
      <c r="AR11" s="1365"/>
      <c r="AS11" s="1365"/>
      <c r="AT11" s="1365"/>
      <c r="AU11" s="1365"/>
      <c r="AV11" s="1365"/>
      <c r="AW11" s="1365"/>
      <c r="AX11" s="1365"/>
      <c r="AY11" s="1365"/>
      <c r="AZ11" s="1365"/>
      <c r="BA11" s="1365"/>
      <c r="BB11" s="1365"/>
      <c r="BC11" s="1365"/>
      <c r="BD11" s="1365"/>
      <c r="BE11" s="1365"/>
      <c r="BF11" s="1365"/>
      <c r="BG11" s="1365"/>
      <c r="BH11" s="1365"/>
      <c r="BI11" s="1365"/>
      <c r="BJ11" s="1365"/>
      <c r="BK11" s="1365"/>
      <c r="BL11" s="1365"/>
      <c r="BM11" s="1365"/>
      <c r="BN11" s="1365"/>
      <c r="BO11" s="1365"/>
      <c r="BP11" s="1365"/>
      <c r="BQ11" s="1365"/>
      <c r="BR11" s="1365"/>
      <c r="BS11" s="1365"/>
      <c r="BT11" s="1365"/>
      <c r="BU11" s="1365"/>
      <c r="BV11" s="1365"/>
      <c r="BW11" s="1365"/>
      <c r="BX11" s="1365"/>
      <c r="BY11" s="1365"/>
      <c r="BZ11" s="1365"/>
      <c r="CA11" s="1365"/>
      <c r="CB11" s="1365"/>
    </row>
    <row r="12" spans="1:80" s="1047" customFormat="1" ht="18">
      <c r="A12" s="1029"/>
      <c r="B12" s="1031"/>
      <c r="C12" s="190"/>
      <c r="D12" s="518" t="s">
        <v>2701</v>
      </c>
      <c r="E12" s="190"/>
      <c r="F12" s="466"/>
      <c r="G12" s="232" t="s">
        <v>2035</v>
      </c>
      <c r="I12" s="474"/>
      <c r="J12" s="232"/>
      <c r="K12" s="232"/>
      <c r="L12" s="232"/>
      <c r="M12" s="232" t="s">
        <v>3118</v>
      </c>
      <c r="N12" s="516" t="s">
        <v>1907</v>
      </c>
      <c r="O12" s="190"/>
      <c r="P12" s="190"/>
      <c r="Q12" s="190"/>
      <c r="R12" s="190"/>
      <c r="S12" s="190"/>
      <c r="T12" s="190"/>
      <c r="U12" s="246" t="s">
        <v>1433</v>
      </c>
      <c r="V12" s="232" t="s">
        <v>1896</v>
      </c>
      <c r="W12" s="190"/>
      <c r="X12" s="1013"/>
      <c r="Y12" s="345" t="s">
        <v>1433</v>
      </c>
      <c r="Z12" s="110" t="s">
        <v>1896</v>
      </c>
      <c r="AA12" s="43"/>
      <c r="AB12" s="430"/>
      <c r="AC12" s="687"/>
      <c r="AD12" s="687"/>
      <c r="AE12" s="246" t="s">
        <v>1433</v>
      </c>
      <c r="AF12" s="232" t="s">
        <v>1896</v>
      </c>
      <c r="AG12" s="190"/>
      <c r="AH12" s="190"/>
      <c r="AI12" s="190"/>
      <c r="AJ12" s="190"/>
      <c r="AK12" s="190"/>
      <c r="AL12" s="190"/>
      <c r="AM12" s="190"/>
      <c r="AN12" s="190"/>
      <c r="AO12" s="190"/>
      <c r="AP12" s="190"/>
      <c r="AQ12" s="190"/>
      <c r="AR12" s="190"/>
      <c r="AS12" s="190"/>
      <c r="AT12" s="190"/>
      <c r="AU12" s="190"/>
      <c r="AV12" s="190"/>
      <c r="AW12" s="190"/>
      <c r="AX12" s="190"/>
      <c r="AY12" s="190"/>
      <c r="AZ12" s="190"/>
      <c r="BA12" s="190"/>
      <c r="BB12" s="190"/>
      <c r="BC12" s="190"/>
      <c r="BD12" s="190"/>
      <c r="BE12" s="190"/>
      <c r="BF12" s="190"/>
      <c r="BG12" s="190"/>
      <c r="BH12" s="190"/>
      <c r="BI12" s="190"/>
      <c r="BJ12" s="190"/>
      <c r="BK12" s="190"/>
      <c r="BL12" s="190"/>
      <c r="BM12" s="190"/>
      <c r="BN12" s="190"/>
      <c r="BO12" s="190"/>
      <c r="BP12" s="190"/>
      <c r="BQ12" s="190"/>
      <c r="BR12" s="190"/>
      <c r="BS12" s="190"/>
      <c r="BT12" s="190"/>
      <c r="BU12" s="190"/>
      <c r="BV12" s="190"/>
      <c r="BW12" s="190"/>
      <c r="BX12" s="190"/>
      <c r="BY12" s="190"/>
      <c r="BZ12" s="190"/>
      <c r="CA12" s="190"/>
      <c r="CB12" s="190"/>
    </row>
    <row r="13" spans="1:80" s="464" customFormat="1">
      <c r="A13" s="1029"/>
      <c r="B13" s="1031"/>
      <c r="C13" s="190"/>
      <c r="D13" s="466"/>
      <c r="E13" s="190" t="s">
        <v>1326</v>
      </c>
      <c r="F13" s="466"/>
      <c r="G13" s="466">
        <v>1358438385.78</v>
      </c>
      <c r="H13" s="466"/>
      <c r="I13" s="593"/>
      <c r="J13" s="471"/>
      <c r="K13" s="1042"/>
      <c r="L13" s="1042"/>
      <c r="M13" s="842">
        <v>1355322805.6859188</v>
      </c>
      <c r="N13" s="1062">
        <v>3115580.0940811634</v>
      </c>
      <c r="O13" s="1062"/>
      <c r="P13" s="762"/>
      <c r="Q13" s="763"/>
      <c r="R13" s="763"/>
      <c r="S13" s="763"/>
      <c r="T13" s="764" t="s">
        <v>2481</v>
      </c>
      <c r="U13" s="1189">
        <v>2014</v>
      </c>
      <c r="V13" s="452">
        <v>2014</v>
      </c>
      <c r="W13" s="190"/>
      <c r="X13" s="520" t="s">
        <v>2481</v>
      </c>
      <c r="Y13" s="1189">
        <v>2014</v>
      </c>
      <c r="Z13" s="452">
        <v>2014</v>
      </c>
      <c r="AA13" s="190"/>
      <c r="AB13" s="765"/>
      <c r="AC13" s="766"/>
      <c r="AD13" s="764" t="s">
        <v>2481</v>
      </c>
      <c r="AE13" s="1189">
        <v>2014</v>
      </c>
      <c r="AF13" s="452">
        <v>2014</v>
      </c>
      <c r="AG13" s="190"/>
      <c r="AH13" s="190"/>
      <c r="AI13" s="190"/>
      <c r="AJ13" s="190"/>
      <c r="AK13" s="190"/>
      <c r="AL13" s="190"/>
      <c r="AM13" s="190"/>
      <c r="AN13" s="190"/>
      <c r="AO13" s="190"/>
      <c r="AP13" s="190"/>
      <c r="AQ13" s="190"/>
      <c r="AR13" s="190"/>
      <c r="AS13" s="190"/>
      <c r="AT13" s="190"/>
      <c r="AU13" s="190"/>
      <c r="AV13" s="190"/>
      <c r="AW13" s="190"/>
      <c r="AX13" s="190"/>
      <c r="AY13" s="190"/>
      <c r="AZ13" s="190"/>
      <c r="BA13" s="190"/>
      <c r="BB13" s="190"/>
      <c r="BC13" s="190"/>
      <c r="BD13" s="190"/>
      <c r="BE13" s="190"/>
      <c r="BF13" s="190"/>
      <c r="BG13" s="190"/>
      <c r="BH13" s="190"/>
      <c r="BI13" s="190"/>
      <c r="BJ13" s="190"/>
      <c r="BK13" s="190"/>
      <c r="BL13" s="190"/>
      <c r="BM13" s="190"/>
      <c r="BN13" s="190"/>
      <c r="BO13" s="190"/>
      <c r="BP13" s="190"/>
      <c r="BQ13" s="190"/>
      <c r="BR13" s="190"/>
      <c r="BS13" s="190"/>
      <c r="BT13" s="190"/>
      <c r="BU13" s="190"/>
      <c r="BV13" s="190"/>
      <c r="BW13" s="190"/>
      <c r="BX13" s="190"/>
      <c r="BY13" s="190"/>
      <c r="BZ13" s="190"/>
      <c r="CA13" s="190"/>
      <c r="CB13" s="190"/>
    </row>
    <row r="14" spans="1:80" s="430" customFormat="1">
      <c r="A14" s="1155"/>
      <c r="B14" s="1156"/>
      <c r="C14" s="190"/>
      <c r="D14" s="466"/>
      <c r="E14" s="1047" t="s">
        <v>2859</v>
      </c>
      <c r="F14" s="466"/>
      <c r="G14" s="466">
        <v>79107970.599999979</v>
      </c>
      <c r="H14" s="1047"/>
      <c r="I14" s="471"/>
      <c r="J14" s="471"/>
      <c r="K14" s="1042"/>
      <c r="L14" s="1042"/>
      <c r="M14" s="842">
        <v>82223550.694081321</v>
      </c>
      <c r="N14" s="1062">
        <v>-3115580.0940813422</v>
      </c>
      <c r="O14" s="1062"/>
      <c r="P14" s="434"/>
      <c r="Q14" s="1047"/>
      <c r="R14" s="1047"/>
      <c r="S14" s="1047"/>
      <c r="T14" s="1379"/>
      <c r="U14" s="432"/>
      <c r="V14" s="234"/>
      <c r="W14" s="190"/>
      <c r="X14" s="805" t="s">
        <v>1802</v>
      </c>
      <c r="Y14" s="692"/>
      <c r="Z14" s="617"/>
      <c r="AA14" s="43"/>
      <c r="AB14" s="61" t="s">
        <v>2230</v>
      </c>
      <c r="AC14" s="141"/>
      <c r="AD14" s="100"/>
      <c r="AE14" s="301"/>
      <c r="AF14" s="617"/>
      <c r="AG14" s="43"/>
      <c r="AH14" s="190"/>
      <c r="AI14" s="190"/>
      <c r="AJ14" s="190"/>
      <c r="AK14" s="190"/>
      <c r="AL14" s="190"/>
      <c r="AM14" s="190"/>
      <c r="AN14" s="43"/>
      <c r="AO14" s="43"/>
      <c r="AP14" s="43"/>
      <c r="AQ14" s="43"/>
      <c r="AR14" s="43"/>
      <c r="AS14" s="43"/>
      <c r="AT14" s="43"/>
      <c r="AU14" s="43"/>
      <c r="AV14" s="43"/>
      <c r="AW14" s="43"/>
      <c r="AX14" s="43"/>
      <c r="AY14" s="43"/>
      <c r="AZ14" s="43"/>
      <c r="BA14" s="43"/>
      <c r="BB14" s="43"/>
      <c r="BC14" s="43"/>
      <c r="BD14" s="43"/>
      <c r="BE14" s="43"/>
      <c r="BF14" s="43"/>
      <c r="BG14" s="43"/>
      <c r="BH14" s="43"/>
      <c r="BI14" s="43"/>
      <c r="BJ14" s="43"/>
      <c r="BK14" s="43"/>
      <c r="BL14" s="43"/>
      <c r="BM14" s="43"/>
      <c r="BN14" s="43"/>
      <c r="BO14" s="43"/>
      <c r="BP14" s="43"/>
      <c r="BQ14" s="43"/>
      <c r="BR14" s="43"/>
      <c r="BS14" s="43"/>
      <c r="BT14" s="43"/>
      <c r="BU14" s="43"/>
      <c r="BV14" s="43"/>
      <c r="BW14" s="43"/>
      <c r="BX14" s="43"/>
      <c r="BY14" s="43"/>
      <c r="BZ14" s="43"/>
      <c r="CA14" s="43"/>
      <c r="CB14" s="43"/>
    </row>
    <row r="15" spans="1:80" s="1047" customFormat="1">
      <c r="A15" s="1157"/>
      <c r="B15" s="1158"/>
      <c r="C15" s="190"/>
      <c r="D15" s="780"/>
      <c r="E15" s="190" t="s">
        <v>2566</v>
      </c>
      <c r="F15" s="466"/>
      <c r="G15" s="466">
        <v>28143449.999999996</v>
      </c>
      <c r="H15" s="466"/>
      <c r="I15" s="593"/>
      <c r="J15" s="471"/>
      <c r="K15" s="1042"/>
      <c r="L15" s="1042"/>
      <c r="M15" s="842">
        <v>28143449.999999996</v>
      </c>
      <c r="N15" s="1062">
        <v>0</v>
      </c>
      <c r="O15" s="1062"/>
      <c r="P15" s="434" t="s">
        <v>1833</v>
      </c>
      <c r="T15" s="1379"/>
      <c r="U15" s="376">
        <v>326679000</v>
      </c>
      <c r="V15" s="589">
        <v>336062568.35000002</v>
      </c>
      <c r="W15" s="190"/>
      <c r="X15" s="2272" t="s">
        <v>1926</v>
      </c>
      <c r="Y15" s="203">
        <v>238738648.56996602</v>
      </c>
      <c r="Z15" s="589">
        <v>256400370.42687535</v>
      </c>
      <c r="AA15" s="190"/>
      <c r="AB15" s="150" t="s">
        <v>3630</v>
      </c>
      <c r="AC15" s="432"/>
      <c r="AD15" s="215"/>
      <c r="AE15" s="389"/>
      <c r="AF15" s="621"/>
      <c r="AG15" s="43"/>
      <c r="AH15" s="190"/>
      <c r="AI15" s="190"/>
      <c r="AJ15" s="190"/>
      <c r="AK15" s="190"/>
      <c r="AL15" s="190"/>
      <c r="AM15" s="190"/>
      <c r="AN15" s="190"/>
      <c r="AO15" s="190"/>
      <c r="AP15" s="190"/>
      <c r="AQ15" s="190"/>
      <c r="AR15" s="190"/>
      <c r="AS15" s="190"/>
      <c r="AT15" s="190"/>
      <c r="AU15" s="190"/>
      <c r="AV15" s="190"/>
      <c r="AW15" s="190"/>
      <c r="AX15" s="190"/>
      <c r="AY15" s="190"/>
      <c r="AZ15" s="190"/>
      <c r="BA15" s="190"/>
      <c r="BB15" s="190"/>
      <c r="BC15" s="190"/>
      <c r="BD15" s="190"/>
      <c r="BE15" s="190"/>
      <c r="BF15" s="190"/>
      <c r="BG15" s="190"/>
      <c r="BH15" s="190"/>
      <c r="BI15" s="190"/>
      <c r="BJ15" s="190"/>
      <c r="BK15" s="190"/>
      <c r="BL15" s="190"/>
      <c r="BM15" s="190"/>
      <c r="BN15" s="190"/>
      <c r="BO15" s="190"/>
      <c r="BP15" s="190"/>
      <c r="BQ15" s="190"/>
      <c r="BR15" s="190"/>
      <c r="BS15" s="190"/>
      <c r="BT15" s="190"/>
      <c r="BU15" s="190"/>
      <c r="BV15" s="190"/>
      <c r="BW15" s="190"/>
      <c r="BX15" s="190"/>
      <c r="BY15" s="190"/>
      <c r="BZ15" s="190"/>
      <c r="CA15" s="190"/>
      <c r="CB15" s="190"/>
    </row>
    <row r="16" spans="1:80" s="1047" customFormat="1">
      <c r="A16" s="1040"/>
      <c r="B16" s="1040"/>
      <c r="C16" s="190"/>
      <c r="D16" s="466"/>
      <c r="E16" s="190" t="s">
        <v>1425</v>
      </c>
      <c r="F16" s="466"/>
      <c r="G16" s="466">
        <v>153999676.24999997</v>
      </c>
      <c r="H16" s="466"/>
      <c r="I16" s="593"/>
      <c r="J16" s="471"/>
      <c r="K16" s="1042"/>
      <c r="L16" s="1042"/>
      <c r="M16" s="842">
        <v>153999676.24999997</v>
      </c>
      <c r="N16" s="1062">
        <v>0</v>
      </c>
      <c r="O16" s="1062"/>
      <c r="P16" s="434" t="s">
        <v>1834</v>
      </c>
      <c r="T16" s="1379"/>
      <c r="U16" s="376">
        <v>26409500</v>
      </c>
      <c r="V16" s="1404">
        <v>26409500</v>
      </c>
      <c r="W16" s="190"/>
      <c r="X16" s="2272" t="s">
        <v>3541</v>
      </c>
      <c r="Y16" s="203">
        <v>317865385.77121705</v>
      </c>
      <c r="Z16" s="589">
        <v>341380849.50136018</v>
      </c>
      <c r="AA16" s="190"/>
      <c r="AB16" s="388" t="s">
        <v>31</v>
      </c>
      <c r="AC16" s="51"/>
      <c r="AD16" s="214"/>
      <c r="AE16" s="845"/>
      <c r="AF16" s="846"/>
      <c r="AG16" s="190"/>
      <c r="AH16" s="190"/>
      <c r="AI16" s="190"/>
      <c r="AJ16" s="190"/>
      <c r="AK16" s="190"/>
      <c r="AL16" s="190"/>
      <c r="AM16" s="190"/>
      <c r="AN16" s="190"/>
      <c r="AO16" s="190"/>
      <c r="AP16" s="190"/>
      <c r="AQ16" s="190"/>
      <c r="AR16" s="190"/>
      <c r="AS16" s="190"/>
      <c r="AT16" s="190"/>
      <c r="AU16" s="190"/>
      <c r="AV16" s="190"/>
      <c r="AW16" s="190"/>
      <c r="AX16" s="190"/>
      <c r="AY16" s="190"/>
      <c r="AZ16" s="190"/>
      <c r="BA16" s="190"/>
      <c r="BB16" s="190"/>
      <c r="BC16" s="190"/>
      <c r="BD16" s="190"/>
      <c r="BE16" s="190"/>
      <c r="BF16" s="190"/>
      <c r="BG16" s="190"/>
      <c r="BH16" s="190"/>
      <c r="BI16" s="190"/>
      <c r="BJ16" s="190"/>
      <c r="BK16" s="190"/>
      <c r="BL16" s="190"/>
      <c r="BM16" s="190"/>
      <c r="BN16" s="190"/>
      <c r="BO16" s="190"/>
      <c r="BP16" s="190"/>
      <c r="BQ16" s="190"/>
      <c r="BR16" s="190"/>
      <c r="BS16" s="190"/>
      <c r="BT16" s="190"/>
      <c r="BU16" s="190"/>
      <c r="BV16" s="190"/>
      <c r="BW16" s="190"/>
      <c r="BX16" s="190"/>
      <c r="BY16" s="190"/>
      <c r="BZ16" s="190"/>
      <c r="CA16" s="190"/>
      <c r="CB16" s="190"/>
    </row>
    <row r="17" spans="1:80" s="464" customFormat="1">
      <c r="A17" s="1040"/>
      <c r="B17" s="1040"/>
      <c r="C17" s="190"/>
      <c r="D17" s="780"/>
      <c r="E17" s="190" t="s">
        <v>3335</v>
      </c>
      <c r="F17" s="466"/>
      <c r="G17" s="466">
        <v>81091279.870000005</v>
      </c>
      <c r="H17" s="1047"/>
      <c r="I17" s="471"/>
      <c r="J17" s="471"/>
      <c r="K17" s="1042" t="s">
        <v>3294</v>
      </c>
      <c r="L17" s="1042"/>
      <c r="M17" s="842">
        <v>81091279.870000005</v>
      </c>
      <c r="N17" s="1062">
        <v>0</v>
      </c>
      <c r="O17" s="1062"/>
      <c r="P17" s="455" t="s">
        <v>2298</v>
      </c>
      <c r="T17" s="691"/>
      <c r="U17" s="527">
        <v>353088500</v>
      </c>
      <c r="V17" s="1362">
        <v>362472068.35000002</v>
      </c>
      <c r="W17" s="43"/>
      <c r="X17" s="2273" t="s">
        <v>2180</v>
      </c>
      <c r="Y17" s="1271">
        <v>109797259.60535137</v>
      </c>
      <c r="Z17" s="619">
        <v>117919985.7387879</v>
      </c>
      <c r="AA17" s="43"/>
      <c r="AB17" s="434"/>
      <c r="AC17" s="197" t="s">
        <v>3635</v>
      </c>
      <c r="AD17" s="215"/>
      <c r="AE17" s="389"/>
      <c r="AF17" s="234"/>
      <c r="AG17" s="628"/>
      <c r="AH17" s="190"/>
      <c r="AI17" s="190"/>
      <c r="AJ17" s="190"/>
      <c r="AK17" s="190"/>
      <c r="AL17" s="190"/>
      <c r="AM17" s="190"/>
      <c r="AN17" s="43"/>
      <c r="AO17" s="43"/>
      <c r="AP17" s="43"/>
      <c r="AQ17" s="43"/>
      <c r="AR17" s="43"/>
      <c r="AS17" s="43"/>
      <c r="AT17" s="43"/>
      <c r="AU17" s="43"/>
      <c r="AV17" s="43"/>
      <c r="AW17" s="43"/>
      <c r="AX17" s="43"/>
      <c r="AY17" s="43"/>
      <c r="AZ17" s="43"/>
      <c r="BA17" s="43"/>
      <c r="BB17" s="43"/>
      <c r="BC17" s="43"/>
      <c r="BD17" s="43"/>
      <c r="BE17" s="43"/>
      <c r="BF17" s="43"/>
      <c r="BG17" s="43"/>
      <c r="BH17" s="43"/>
      <c r="BI17" s="43"/>
      <c r="BJ17" s="43"/>
      <c r="BK17" s="43"/>
      <c r="BL17" s="43"/>
      <c r="BM17" s="43"/>
      <c r="BN17" s="43"/>
      <c r="BO17" s="43"/>
      <c r="BP17" s="43"/>
      <c r="BQ17" s="43"/>
      <c r="BR17" s="43"/>
      <c r="BS17" s="43"/>
      <c r="BT17" s="43"/>
      <c r="BU17" s="43"/>
      <c r="BV17" s="43"/>
      <c r="BW17" s="43"/>
      <c r="BX17" s="43"/>
      <c r="BY17" s="43"/>
      <c r="BZ17" s="43"/>
      <c r="CA17" s="43"/>
      <c r="CB17" s="43"/>
    </row>
    <row r="18" spans="1:80" s="590" customFormat="1">
      <c r="A18" s="686"/>
      <c r="B18" s="686"/>
      <c r="C18" s="190"/>
      <c r="D18" s="466"/>
      <c r="E18" s="190" t="s">
        <v>2425</v>
      </c>
      <c r="F18" s="466"/>
      <c r="G18" s="466">
        <v>17019290.247441873</v>
      </c>
      <c r="H18" s="466"/>
      <c r="I18" s="593"/>
      <c r="J18" s="471"/>
      <c r="K18" s="1042" t="s">
        <v>3294</v>
      </c>
      <c r="L18" s="1042"/>
      <c r="M18" s="842">
        <v>17019290.247441873</v>
      </c>
      <c r="N18" s="1062">
        <v>0</v>
      </c>
      <c r="O18" s="1062"/>
      <c r="P18" s="536"/>
      <c r="Q18" s="464"/>
      <c r="R18" s="456"/>
      <c r="S18" s="464"/>
      <c r="T18" s="691"/>
      <c r="U18" s="527"/>
      <c r="V18" s="619"/>
      <c r="W18" s="43"/>
      <c r="X18" s="2273" t="s">
        <v>2266</v>
      </c>
      <c r="Y18" s="1271">
        <v>326194604.63221204</v>
      </c>
      <c r="Z18" s="619">
        <v>350326258.27416623</v>
      </c>
      <c r="AA18" s="43"/>
      <c r="AB18" s="618"/>
      <c r="AC18" s="141"/>
      <c r="AD18" s="100" t="s">
        <v>2237</v>
      </c>
      <c r="AE18" s="24">
        <v>3219800</v>
      </c>
      <c r="AF18" s="1270">
        <v>3312285.9368778835</v>
      </c>
      <c r="AG18" s="628"/>
      <c r="AH18" s="190"/>
      <c r="AI18" s="190"/>
      <c r="AJ18" s="190"/>
      <c r="AK18" s="190"/>
      <c r="AL18" s="190"/>
      <c r="AM18" s="190"/>
      <c r="AN18" s="43"/>
      <c r="AO18" s="43"/>
      <c r="AP18" s="43"/>
      <c r="AQ18" s="43"/>
      <c r="AR18" s="43"/>
      <c r="AS18" s="43"/>
      <c r="AT18" s="43"/>
      <c r="AU18" s="43"/>
      <c r="AV18" s="43"/>
      <c r="AW18" s="43"/>
      <c r="AX18" s="43"/>
      <c r="AY18" s="43"/>
      <c r="AZ18" s="43"/>
      <c r="BA18" s="43"/>
      <c r="BB18" s="43"/>
      <c r="BC18" s="43"/>
      <c r="BD18" s="43"/>
      <c r="BE18" s="43"/>
      <c r="BF18" s="43"/>
      <c r="BG18" s="43"/>
      <c r="BH18" s="43"/>
      <c r="BI18" s="43"/>
      <c r="BJ18" s="43"/>
      <c r="BK18" s="43"/>
      <c r="BL18" s="43"/>
      <c r="BM18" s="43"/>
      <c r="BN18" s="43"/>
      <c r="BO18" s="43"/>
      <c r="BP18" s="43"/>
      <c r="BQ18" s="43"/>
      <c r="BR18" s="43"/>
      <c r="BS18" s="43"/>
      <c r="BT18" s="43"/>
      <c r="BU18" s="43"/>
      <c r="BV18" s="43"/>
      <c r="BW18" s="43"/>
      <c r="BX18" s="43"/>
      <c r="BY18" s="43"/>
      <c r="BZ18" s="43"/>
      <c r="CA18" s="43"/>
      <c r="CB18" s="43"/>
    </row>
    <row r="19" spans="1:80" s="361" customFormat="1" ht="15">
      <c r="A19" s="686"/>
      <c r="B19" s="686"/>
      <c r="C19" s="190"/>
      <c r="E19" s="430" t="s">
        <v>245</v>
      </c>
      <c r="F19" s="466"/>
      <c r="G19" s="466">
        <v>0</v>
      </c>
      <c r="H19" s="466"/>
      <c r="I19" s="593"/>
      <c r="J19" s="471"/>
      <c r="K19" s="1042" t="s">
        <v>3294</v>
      </c>
      <c r="L19" s="1042"/>
      <c r="M19" s="842">
        <v>0</v>
      </c>
      <c r="N19" s="1062">
        <v>0</v>
      </c>
      <c r="O19" s="1062"/>
      <c r="P19" s="699" t="s">
        <v>3013</v>
      </c>
      <c r="Q19" s="1380"/>
      <c r="R19" s="1381"/>
      <c r="S19" s="1381"/>
      <c r="T19" s="1382"/>
      <c r="U19" s="1363"/>
      <c r="V19" s="1383"/>
      <c r="X19" s="2274" t="s">
        <v>2360</v>
      </c>
      <c r="Y19" s="2276">
        <v>75662040.372178212</v>
      </c>
      <c r="Z19" s="1383">
        <v>81259466.344823048</v>
      </c>
      <c r="AB19" s="618"/>
      <c r="AC19" s="141"/>
      <c r="AD19" s="100" t="s">
        <v>3006</v>
      </c>
      <c r="AE19" s="24">
        <v>50000</v>
      </c>
      <c r="AF19" s="1270">
        <v>51436.206237621642</v>
      </c>
      <c r="AG19" s="628"/>
      <c r="AH19" s="190"/>
      <c r="AI19" s="190"/>
      <c r="AJ19" s="190"/>
      <c r="AK19" s="190"/>
      <c r="AL19" s="190"/>
      <c r="AM19" s="190"/>
    </row>
    <row r="20" spans="1:80" s="430" customFormat="1">
      <c r="A20" s="686"/>
      <c r="B20" s="686"/>
      <c r="C20" s="190"/>
      <c r="D20" s="466"/>
      <c r="E20" s="190" t="s">
        <v>2426</v>
      </c>
      <c r="F20" s="466"/>
      <c r="G20" s="466">
        <v>7511166.1212601038</v>
      </c>
      <c r="H20" s="466"/>
      <c r="I20" s="593"/>
      <c r="J20" s="471"/>
      <c r="K20" s="1042" t="s">
        <v>3294</v>
      </c>
      <c r="L20" s="1042"/>
      <c r="M20" s="842">
        <v>7511166.12126006</v>
      </c>
      <c r="N20" s="1062">
        <v>4.377216100692749E-8</v>
      </c>
      <c r="O20" s="1062"/>
      <c r="P20" s="434"/>
      <c r="Q20" s="464" t="s">
        <v>1656</v>
      </c>
      <c r="R20" s="590"/>
      <c r="S20" s="464"/>
      <c r="T20" s="464"/>
      <c r="U20" s="989"/>
      <c r="V20" s="619"/>
      <c r="W20" s="43"/>
      <c r="X20" s="2201" t="s">
        <v>2298</v>
      </c>
      <c r="Y20" s="760">
        <v>1068257938.9509246</v>
      </c>
      <c r="Z20" s="1364">
        <v>1147286930.2860126</v>
      </c>
      <c r="AA20" s="43"/>
      <c r="AB20" s="1384"/>
      <c r="AC20" s="1380"/>
      <c r="AD20" s="1385" t="s">
        <v>1916</v>
      </c>
      <c r="AE20" s="1386">
        <v>0</v>
      </c>
      <c r="AF20" s="1387">
        <v>0</v>
      </c>
      <c r="AG20" s="628"/>
      <c r="AH20" s="190"/>
      <c r="AI20" s="190"/>
      <c r="AJ20" s="190"/>
      <c r="AK20" s="190"/>
      <c r="AL20" s="190"/>
      <c r="AM20" s="43"/>
      <c r="AN20" s="43"/>
      <c r="AO20" s="43"/>
      <c r="AP20" s="43"/>
      <c r="AQ20" s="43"/>
      <c r="AR20" s="43"/>
      <c r="AS20" s="43"/>
      <c r="AT20" s="43"/>
      <c r="AU20" s="43"/>
      <c r="AV20" s="43"/>
      <c r="AW20" s="43"/>
      <c r="AX20" s="43"/>
      <c r="AY20" s="43"/>
      <c r="AZ20" s="43"/>
      <c r="BA20" s="43"/>
      <c r="BB20" s="43"/>
      <c r="BC20" s="43"/>
      <c r="BD20" s="43"/>
      <c r="BE20" s="43"/>
      <c r="BF20" s="43"/>
      <c r="BG20" s="43"/>
      <c r="BH20" s="43"/>
      <c r="BI20" s="43"/>
      <c r="BJ20" s="43"/>
      <c r="BK20" s="43"/>
      <c r="BL20" s="43"/>
      <c r="BM20" s="43"/>
      <c r="BN20" s="43"/>
      <c r="BO20" s="43"/>
      <c r="BP20" s="43"/>
      <c r="BQ20" s="43"/>
      <c r="BR20" s="43"/>
      <c r="BS20" s="43"/>
      <c r="BT20" s="43"/>
      <c r="BU20" s="43"/>
      <c r="BV20" s="43"/>
      <c r="BW20" s="43"/>
      <c r="BX20" s="43"/>
      <c r="BY20" s="43"/>
      <c r="BZ20" s="43"/>
      <c r="CA20" s="43"/>
      <c r="CB20" s="43"/>
    </row>
    <row r="21" spans="1:80" s="430" customFormat="1">
      <c r="A21" s="686"/>
      <c r="B21" s="686"/>
      <c r="C21" s="190"/>
      <c r="D21" s="3368"/>
      <c r="E21" s="190" t="s">
        <v>4755</v>
      </c>
      <c r="F21" s="466"/>
      <c r="G21" s="466">
        <v>6119527.29</v>
      </c>
      <c r="H21" s="466"/>
      <c r="I21" s="593"/>
      <c r="J21" s="471"/>
      <c r="K21" s="1042" t="s">
        <v>3294</v>
      </c>
      <c r="L21" s="1042"/>
      <c r="M21" s="842">
        <v>6119527.29</v>
      </c>
      <c r="N21" s="1062">
        <v>0</v>
      </c>
      <c r="O21" s="1062"/>
      <c r="P21" s="434"/>
      <c r="R21" s="456" t="s">
        <v>1651</v>
      </c>
      <c r="U21" s="989"/>
      <c r="V21" s="619"/>
      <c r="W21" s="43"/>
      <c r="X21" s="2201"/>
      <c r="Y21" s="2277"/>
      <c r="Z21" s="139"/>
      <c r="AA21" s="43"/>
      <c r="AB21" s="618"/>
      <c r="AC21" s="141"/>
      <c r="AD21" s="100" t="s">
        <v>3007</v>
      </c>
      <c r="AE21" s="24">
        <v>0</v>
      </c>
      <c r="AF21" s="1270">
        <v>0</v>
      </c>
      <c r="AG21" s="628"/>
      <c r="AH21" s="43"/>
      <c r="AI21" s="43"/>
      <c r="AJ21" s="43"/>
      <c r="AK21" s="43"/>
      <c r="AL21" s="43"/>
      <c r="AM21" s="43"/>
      <c r="AN21" s="43"/>
      <c r="AO21" s="43"/>
      <c r="AP21" s="43"/>
      <c r="AQ21" s="43"/>
      <c r="AR21" s="43"/>
      <c r="AS21" s="43"/>
      <c r="AT21" s="43"/>
      <c r="AU21" s="43"/>
      <c r="AV21" s="43"/>
      <c r="AW21" s="43"/>
      <c r="AX21" s="43"/>
      <c r="AY21" s="43"/>
      <c r="AZ21" s="43"/>
      <c r="BA21" s="43"/>
      <c r="BB21" s="43"/>
      <c r="BC21" s="43"/>
      <c r="BD21" s="43"/>
      <c r="BE21" s="43"/>
      <c r="BF21" s="43"/>
      <c r="BG21" s="43"/>
      <c r="BH21" s="43"/>
      <c r="BI21" s="43"/>
      <c r="BJ21" s="43"/>
      <c r="BK21" s="43"/>
      <c r="BL21" s="43"/>
      <c r="BM21" s="43"/>
      <c r="BN21" s="43"/>
      <c r="BO21" s="43"/>
      <c r="BP21" s="43"/>
      <c r="BQ21" s="43"/>
      <c r="BR21" s="43"/>
      <c r="BS21" s="43"/>
      <c r="BT21" s="43"/>
      <c r="BU21" s="43"/>
      <c r="BV21" s="43"/>
      <c r="BW21" s="43"/>
      <c r="BX21" s="43"/>
      <c r="BY21" s="43"/>
      <c r="BZ21" s="43"/>
      <c r="CA21" s="43"/>
      <c r="CB21" s="43"/>
    </row>
    <row r="22" spans="1:80" s="430" customFormat="1">
      <c r="A22" s="686"/>
      <c r="B22" s="686"/>
      <c r="C22" s="190"/>
      <c r="D22" s="466"/>
      <c r="E22" s="590" t="s">
        <v>1596</v>
      </c>
      <c r="F22" s="466"/>
      <c r="G22" s="1013">
        <v>1731430746.1587019</v>
      </c>
      <c r="H22" s="466"/>
      <c r="I22" s="593"/>
      <c r="J22" s="471"/>
      <c r="K22" s="1042" t="s">
        <v>3294</v>
      </c>
      <c r="L22" s="1042"/>
      <c r="M22" s="2440">
        <v>1731430746.1587019</v>
      </c>
      <c r="N22" s="1439">
        <v>0</v>
      </c>
      <c r="O22" s="1062"/>
      <c r="P22" s="1388"/>
      <c r="Q22" s="471"/>
      <c r="R22" s="708"/>
      <c r="S22" s="471" t="s">
        <v>1772</v>
      </c>
      <c r="T22" s="471"/>
      <c r="U22" s="555">
        <v>21509847.5</v>
      </c>
      <c r="V22" s="619">
        <v>20432118.799935788</v>
      </c>
      <c r="W22" s="43"/>
      <c r="X22" s="805" t="s">
        <v>3351</v>
      </c>
      <c r="Y22" s="2277"/>
      <c r="Z22" s="803"/>
      <c r="AA22" s="43"/>
      <c r="AB22" s="618"/>
      <c r="AC22" s="141"/>
      <c r="AD22" s="100" t="s">
        <v>2283</v>
      </c>
      <c r="AE22" s="24">
        <v>112400</v>
      </c>
      <c r="AF22" s="1270">
        <v>115628.59162217345</v>
      </c>
      <c r="AG22" s="628"/>
      <c r="AH22" s="43"/>
      <c r="AI22" s="43"/>
      <c r="AJ22" s="43"/>
      <c r="AK22" s="43"/>
      <c r="AL22" s="43"/>
      <c r="AM22" s="43"/>
      <c r="AN22" s="43"/>
      <c r="AO22" s="43"/>
      <c r="AP22" s="43"/>
      <c r="AQ22" s="43"/>
      <c r="AR22" s="43"/>
      <c r="AS22" s="43"/>
      <c r="AT22" s="43"/>
      <c r="AU22" s="43"/>
      <c r="AV22" s="43"/>
      <c r="AW22" s="43"/>
      <c r="AX22" s="43"/>
      <c r="AY22" s="43"/>
      <c r="AZ22" s="43"/>
      <c r="BA22" s="43"/>
      <c r="BB22" s="43"/>
      <c r="BC22" s="43"/>
      <c r="BD22" s="43"/>
      <c r="BE22" s="43"/>
      <c r="BF22" s="43"/>
      <c r="BG22" s="43"/>
      <c r="BH22" s="43"/>
      <c r="BI22" s="43"/>
      <c r="BJ22" s="43"/>
      <c r="BK22" s="43"/>
      <c r="BL22" s="43"/>
      <c r="BM22" s="43"/>
      <c r="BN22" s="43"/>
      <c r="BO22" s="43"/>
      <c r="BP22" s="43"/>
      <c r="BQ22" s="43"/>
      <c r="BR22" s="43"/>
      <c r="BS22" s="43"/>
      <c r="BT22" s="43"/>
      <c r="BU22" s="43"/>
      <c r="BV22" s="43"/>
      <c r="BW22" s="43"/>
      <c r="BX22" s="43"/>
      <c r="BY22" s="43"/>
      <c r="BZ22" s="43"/>
      <c r="CA22" s="43"/>
      <c r="CB22" s="43"/>
    </row>
    <row r="23" spans="1:80" s="430" customFormat="1">
      <c r="A23" s="686"/>
      <c r="B23" s="686"/>
      <c r="C23" s="190"/>
      <c r="D23" s="466"/>
      <c r="E23" s="190"/>
      <c r="F23" s="190"/>
      <c r="G23" s="190"/>
      <c r="H23" s="466"/>
      <c r="I23" s="1013"/>
      <c r="J23" s="190"/>
      <c r="K23" s="190"/>
      <c r="L23" s="190"/>
      <c r="M23" s="190"/>
      <c r="N23" s="190"/>
      <c r="O23" s="1062"/>
      <c r="P23" s="1388"/>
      <c r="Q23" s="471"/>
      <c r="R23" s="527"/>
      <c r="S23" s="24" t="s">
        <v>1778</v>
      </c>
      <c r="T23" s="471"/>
      <c r="U23" s="555">
        <v>5797396.7658412289</v>
      </c>
      <c r="V23" s="619">
        <v>5506924.1867024638</v>
      </c>
      <c r="W23" s="43"/>
      <c r="X23" s="2273" t="s">
        <v>3105</v>
      </c>
      <c r="Y23" s="555">
        <v>0</v>
      </c>
      <c r="Z23" s="411">
        <v>0</v>
      </c>
      <c r="AA23" s="43"/>
      <c r="AB23" s="618"/>
      <c r="AC23" s="141"/>
      <c r="AD23" s="139" t="s">
        <v>2078</v>
      </c>
      <c r="AE23" s="24">
        <v>-894700</v>
      </c>
      <c r="AF23" s="1270">
        <v>-920399.4744160017</v>
      </c>
      <c r="AG23" s="628"/>
      <c r="AH23" s="43"/>
      <c r="AI23" s="43"/>
      <c r="AJ23" s="43"/>
      <c r="AK23" s="43"/>
      <c r="AL23" s="43"/>
      <c r="AM23" s="43"/>
      <c r="AN23" s="43"/>
      <c r="AO23" s="43"/>
      <c r="AP23" s="43"/>
      <c r="AQ23" s="43"/>
      <c r="AR23" s="43"/>
      <c r="AS23" s="43"/>
      <c r="AT23" s="43"/>
      <c r="AU23" s="43"/>
      <c r="AV23" s="43"/>
      <c r="AW23" s="43"/>
      <c r="AX23" s="43"/>
      <c r="AY23" s="43"/>
      <c r="AZ23" s="43"/>
      <c r="BA23" s="43"/>
      <c r="BB23" s="43"/>
      <c r="BC23" s="43"/>
      <c r="BD23" s="43"/>
      <c r="BE23" s="43"/>
      <c r="BF23" s="43"/>
      <c r="BG23" s="43"/>
      <c r="BH23" s="43"/>
      <c r="BI23" s="43"/>
      <c r="BJ23" s="43"/>
      <c r="BK23" s="43"/>
      <c r="BL23" s="43"/>
      <c r="BM23" s="43"/>
      <c r="BN23" s="43"/>
      <c r="BO23" s="43"/>
      <c r="BP23" s="43"/>
      <c r="BQ23" s="43"/>
      <c r="BR23" s="43"/>
      <c r="BS23" s="43"/>
      <c r="BT23" s="43"/>
      <c r="BU23" s="43"/>
      <c r="BV23" s="43"/>
      <c r="BW23" s="43"/>
      <c r="BX23" s="43"/>
      <c r="BY23" s="43"/>
      <c r="BZ23" s="43"/>
      <c r="CA23" s="43"/>
      <c r="CB23" s="43"/>
    </row>
    <row r="24" spans="1:80" s="430" customFormat="1">
      <c r="A24" s="686"/>
      <c r="B24" s="686"/>
      <c r="C24" s="190"/>
      <c r="D24" s="190"/>
      <c r="O24" s="1062"/>
      <c r="P24" s="1388"/>
      <c r="Q24" s="471"/>
      <c r="R24" s="527"/>
      <c r="S24" s="471" t="s">
        <v>2283</v>
      </c>
      <c r="T24" s="471"/>
      <c r="U24" s="555">
        <v>134758330</v>
      </c>
      <c r="V24" s="619">
        <v>128006403.01336172</v>
      </c>
      <c r="W24" s="43"/>
      <c r="X24" s="2273" t="s">
        <v>2283</v>
      </c>
      <c r="Y24" s="555">
        <v>0</v>
      </c>
      <c r="Z24" s="411">
        <v>0</v>
      </c>
      <c r="AA24" s="43"/>
      <c r="AB24" s="453"/>
      <c r="AC24" s="688"/>
      <c r="AD24" s="689" t="s">
        <v>2298</v>
      </c>
      <c r="AE24" s="31">
        <v>2487500</v>
      </c>
      <c r="AF24" s="32">
        <v>2558951.2603216767</v>
      </c>
      <c r="AG24" s="628"/>
      <c r="AH24" s="43"/>
      <c r="AI24" s="43"/>
      <c r="AJ24" s="43"/>
      <c r="AK24" s="43"/>
      <c r="AL24" s="43"/>
      <c r="AM24" s="43"/>
      <c r="AN24" s="43"/>
      <c r="AO24" s="43"/>
      <c r="AP24" s="43"/>
      <c r="AQ24" s="43"/>
      <c r="AR24" s="43"/>
      <c r="AS24" s="43"/>
      <c r="AT24" s="43"/>
      <c r="AU24" s="43"/>
      <c r="AV24" s="43"/>
      <c r="AW24" s="43"/>
      <c r="AX24" s="43"/>
      <c r="AY24" s="43"/>
      <c r="AZ24" s="43"/>
      <c r="BA24" s="43"/>
      <c r="BB24" s="43"/>
      <c r="BC24" s="43"/>
      <c r="BD24" s="43"/>
      <c r="BE24" s="43"/>
      <c r="BF24" s="43"/>
      <c r="BG24" s="43"/>
      <c r="BH24" s="43"/>
      <c r="BI24" s="43"/>
      <c r="BJ24" s="43"/>
      <c r="BK24" s="43"/>
      <c r="BL24" s="43"/>
      <c r="BM24" s="43"/>
      <c r="BN24" s="43"/>
      <c r="BO24" s="43"/>
      <c r="BP24" s="43"/>
      <c r="BQ24" s="43"/>
      <c r="BR24" s="43"/>
      <c r="BS24" s="43"/>
      <c r="BT24" s="43"/>
      <c r="BU24" s="43"/>
      <c r="BV24" s="43"/>
      <c r="BW24" s="43"/>
      <c r="BX24" s="43"/>
      <c r="BY24" s="43"/>
      <c r="BZ24" s="43"/>
      <c r="CA24" s="43"/>
      <c r="CB24" s="43"/>
    </row>
    <row r="25" spans="1:80" s="430" customFormat="1">
      <c r="A25" s="686"/>
      <c r="B25" s="686"/>
      <c r="C25" s="190"/>
      <c r="D25" s="518" t="s">
        <v>2702</v>
      </c>
      <c r="E25" s="190"/>
      <c r="F25" s="809"/>
      <c r="G25" s="190"/>
      <c r="H25" s="190"/>
      <c r="I25" s="466"/>
      <c r="J25" s="471"/>
      <c r="K25" s="1042" t="s">
        <v>3294</v>
      </c>
      <c r="L25" s="1042"/>
      <c r="M25" s="1042"/>
      <c r="N25" s="1062"/>
      <c r="O25" s="1062"/>
      <c r="P25" s="1388"/>
      <c r="Q25" s="471"/>
      <c r="R25" s="527" t="s">
        <v>2116</v>
      </c>
      <c r="S25" s="471"/>
      <c r="T25" s="471"/>
      <c r="U25" s="555"/>
      <c r="V25" s="619"/>
      <c r="W25" s="43"/>
      <c r="X25" s="2273" t="s">
        <v>2283</v>
      </c>
      <c r="Y25" s="555">
        <v>0</v>
      </c>
      <c r="Z25" s="411">
        <v>0</v>
      </c>
      <c r="AA25" s="43"/>
      <c r="AB25" s="616"/>
      <c r="AC25" s="383" t="s">
        <v>186</v>
      </c>
      <c r="AD25" s="98"/>
      <c r="AE25" s="20"/>
      <c r="AF25" s="21"/>
      <c r="AG25" s="628"/>
      <c r="AH25" s="43"/>
      <c r="AI25" s="43"/>
      <c r="AJ25" s="43"/>
      <c r="AK25" s="43"/>
      <c r="AL25" s="43"/>
      <c r="AM25" s="43"/>
      <c r="AN25" s="43"/>
      <c r="AO25" s="43"/>
      <c r="AP25" s="43"/>
      <c r="AQ25" s="43"/>
      <c r="AR25" s="43"/>
      <c r="AS25" s="43"/>
      <c r="AT25" s="43"/>
      <c r="AU25" s="43"/>
      <c r="AV25" s="43"/>
      <c r="AW25" s="43"/>
      <c r="AX25" s="43"/>
      <c r="AY25" s="43"/>
      <c r="AZ25" s="43"/>
      <c r="BA25" s="43"/>
      <c r="BB25" s="43"/>
      <c r="BC25" s="43"/>
      <c r="BD25" s="43"/>
      <c r="BE25" s="43"/>
      <c r="BF25" s="43"/>
      <c r="BG25" s="43"/>
      <c r="BH25" s="43"/>
      <c r="BI25" s="43"/>
      <c r="BJ25" s="43"/>
      <c r="BK25" s="43"/>
      <c r="BL25" s="43"/>
      <c r="BM25" s="43"/>
      <c r="BN25" s="43"/>
      <c r="BO25" s="43"/>
      <c r="BP25" s="43"/>
      <c r="BQ25" s="43"/>
      <c r="BR25" s="43"/>
      <c r="BS25" s="43"/>
      <c r="BT25" s="43"/>
      <c r="BU25" s="43"/>
      <c r="BV25" s="43"/>
      <c r="BW25" s="43"/>
      <c r="BX25" s="43"/>
      <c r="BY25" s="43"/>
      <c r="BZ25" s="43"/>
      <c r="CA25" s="43"/>
      <c r="CB25" s="43"/>
    </row>
    <row r="26" spans="1:80" s="430" customFormat="1">
      <c r="A26" s="686"/>
      <c r="B26" s="686"/>
      <c r="C26" s="190"/>
      <c r="E26" s="190" t="s">
        <v>2428</v>
      </c>
      <c r="F26" s="809"/>
      <c r="G26" s="466">
        <v>153945446</v>
      </c>
      <c r="H26" s="190"/>
      <c r="I26" s="466"/>
      <c r="J26" s="471"/>
      <c r="K26" s="1042" t="s">
        <v>3294</v>
      </c>
      <c r="L26" s="1042"/>
      <c r="M26" s="842">
        <v>153945445.99999997</v>
      </c>
      <c r="N26" s="1062">
        <v>0</v>
      </c>
      <c r="O26" s="1062"/>
      <c r="P26" s="1388"/>
      <c r="Q26" s="471"/>
      <c r="R26" s="527"/>
      <c r="S26" s="471" t="s">
        <v>1772</v>
      </c>
      <c r="T26" s="471"/>
      <c r="U26" s="555">
        <v>59288851.810092501</v>
      </c>
      <c r="V26" s="619">
        <v>58231094.631720409</v>
      </c>
      <c r="W26" s="43"/>
      <c r="X26" s="2273" t="s">
        <v>2283</v>
      </c>
      <c r="Y26" s="555">
        <v>0</v>
      </c>
      <c r="Z26" s="411">
        <v>0</v>
      </c>
      <c r="AA26" s="43"/>
      <c r="AB26" s="618"/>
      <c r="AC26" s="141"/>
      <c r="AD26" s="100" t="s">
        <v>2237</v>
      </c>
      <c r="AE26" s="24">
        <v>1734500</v>
      </c>
      <c r="AF26" s="1270">
        <v>1784321.9943830951</v>
      </c>
      <c r="AG26" s="628"/>
      <c r="AH26" s="43"/>
      <c r="AI26" s="43"/>
      <c r="AJ26" s="43"/>
      <c r="AK26" s="43"/>
      <c r="AL26" s="43"/>
      <c r="AM26" s="43"/>
      <c r="AN26" s="43"/>
      <c r="AO26" s="43"/>
      <c r="AP26" s="43"/>
      <c r="AQ26" s="43"/>
      <c r="AR26" s="43"/>
      <c r="AS26" s="43"/>
      <c r="AT26" s="43"/>
      <c r="AU26" s="43"/>
      <c r="AV26" s="43"/>
      <c r="AW26" s="43"/>
      <c r="AX26" s="43"/>
      <c r="AY26" s="43"/>
      <c r="AZ26" s="43"/>
      <c r="BA26" s="43"/>
      <c r="BB26" s="43"/>
      <c r="BC26" s="43"/>
      <c r="BD26" s="43"/>
      <c r="BE26" s="43"/>
      <c r="BF26" s="43"/>
      <c r="BG26" s="43"/>
      <c r="BH26" s="43"/>
      <c r="BI26" s="43"/>
      <c r="BJ26" s="43"/>
      <c r="BK26" s="43"/>
      <c r="BL26" s="43"/>
      <c r="BM26" s="43"/>
      <c r="BN26" s="43"/>
      <c r="BO26" s="43"/>
      <c r="BP26" s="43"/>
      <c r="BQ26" s="43"/>
      <c r="BR26" s="43"/>
      <c r="BS26" s="43"/>
      <c r="BT26" s="43"/>
      <c r="BU26" s="43"/>
      <c r="BV26" s="43"/>
      <c r="BW26" s="43"/>
      <c r="BX26" s="43"/>
      <c r="BY26" s="43"/>
      <c r="BZ26" s="43"/>
      <c r="CA26" s="43"/>
      <c r="CB26" s="43"/>
    </row>
    <row r="27" spans="1:80" s="430" customFormat="1">
      <c r="A27" s="686"/>
      <c r="B27" s="686"/>
      <c r="C27" s="190"/>
      <c r="D27" s="363"/>
      <c r="E27" s="190" t="s">
        <v>2429</v>
      </c>
      <c r="F27" s="809"/>
      <c r="G27" s="466">
        <v>187964008.00000003</v>
      </c>
      <c r="H27" s="466"/>
      <c r="I27" s="593"/>
      <c r="J27" s="471"/>
      <c r="K27" s="1042" t="s">
        <v>3294</v>
      </c>
      <c r="L27" s="1042"/>
      <c r="M27" s="842">
        <v>187964008.00000003</v>
      </c>
      <c r="N27" s="1062">
        <v>0</v>
      </c>
      <c r="O27" s="1062"/>
      <c r="P27" s="434"/>
      <c r="Q27" s="471"/>
      <c r="R27" s="527"/>
      <c r="S27" s="24" t="s">
        <v>1778</v>
      </c>
      <c r="T27" s="593"/>
      <c r="U27" s="555">
        <v>1855000</v>
      </c>
      <c r="V27" s="619">
        <v>1821905.4214076346</v>
      </c>
      <c r="W27" s="43"/>
      <c r="X27" s="2273" t="s">
        <v>2283</v>
      </c>
      <c r="Y27" s="555">
        <v>0</v>
      </c>
      <c r="Z27" s="411">
        <v>0</v>
      </c>
      <c r="AA27" s="43"/>
      <c r="AB27" s="618"/>
      <c r="AC27" s="141"/>
      <c r="AD27" s="100" t="s">
        <v>3006</v>
      </c>
      <c r="AE27" s="24">
        <v>220000</v>
      </c>
      <c r="AF27" s="1270">
        <v>226319.30744553526</v>
      </c>
      <c r="AG27" s="628"/>
      <c r="AH27" s="43"/>
      <c r="AI27" s="43"/>
      <c r="AJ27" s="43"/>
      <c r="AK27" s="43"/>
      <c r="AL27" s="43"/>
      <c r="AM27" s="43"/>
      <c r="AN27" s="43"/>
      <c r="AO27" s="43"/>
      <c r="AP27" s="43"/>
      <c r="AQ27" s="43"/>
      <c r="AR27" s="43"/>
      <c r="AS27" s="43"/>
      <c r="AT27" s="43"/>
      <c r="AU27" s="43"/>
      <c r="AV27" s="43"/>
      <c r="AW27" s="43"/>
      <c r="AX27" s="43"/>
      <c r="AY27" s="43"/>
      <c r="AZ27" s="43"/>
      <c r="BA27" s="43"/>
      <c r="BB27" s="43"/>
      <c r="BC27" s="43"/>
      <c r="BD27" s="43"/>
      <c r="BE27" s="43"/>
      <c r="BF27" s="43"/>
      <c r="BG27" s="43"/>
      <c r="BH27" s="43"/>
      <c r="BI27" s="43"/>
      <c r="BJ27" s="43"/>
      <c r="BK27" s="43"/>
      <c r="BL27" s="43"/>
      <c r="BM27" s="43"/>
      <c r="BN27" s="43"/>
      <c r="BO27" s="43"/>
      <c r="BP27" s="43"/>
      <c r="BQ27" s="43"/>
      <c r="BR27" s="43"/>
      <c r="BS27" s="43"/>
      <c r="BT27" s="43"/>
      <c r="BU27" s="43"/>
      <c r="BV27" s="43"/>
      <c r="BW27" s="43"/>
      <c r="BX27" s="43"/>
      <c r="BY27" s="43"/>
      <c r="BZ27" s="43"/>
      <c r="CA27" s="43"/>
      <c r="CB27" s="43"/>
    </row>
    <row r="28" spans="1:80" s="430" customFormat="1">
      <c r="A28" s="686"/>
      <c r="B28" s="686"/>
      <c r="C28" s="1047"/>
      <c r="D28" s="466"/>
      <c r="E28" s="190" t="s">
        <v>2430</v>
      </c>
      <c r="F28" s="809"/>
      <c r="G28" s="466">
        <v>70450829.000000015</v>
      </c>
      <c r="H28" s="466"/>
      <c r="I28" s="593"/>
      <c r="J28" s="471"/>
      <c r="K28" s="1042" t="s">
        <v>3294</v>
      </c>
      <c r="L28" s="1042"/>
      <c r="M28" s="842">
        <v>70450829.000000015</v>
      </c>
      <c r="N28" s="1062">
        <v>0</v>
      </c>
      <c r="O28" s="1062"/>
      <c r="P28" s="434"/>
      <c r="Q28" s="471"/>
      <c r="R28" s="708"/>
      <c r="S28" s="471" t="s">
        <v>2283</v>
      </c>
      <c r="T28" s="471"/>
      <c r="U28" s="555">
        <v>130234488</v>
      </c>
      <c r="V28" s="619">
        <v>127911007.94687198</v>
      </c>
      <c r="W28" s="43"/>
      <c r="X28" s="2273" t="s">
        <v>2283</v>
      </c>
      <c r="Y28" s="555">
        <v>0</v>
      </c>
      <c r="Z28" s="411">
        <v>0</v>
      </c>
      <c r="AA28" s="43"/>
      <c r="AB28" s="618"/>
      <c r="AC28" s="141"/>
      <c r="AD28" s="100" t="s">
        <v>1916</v>
      </c>
      <c r="AE28" s="24">
        <v>0</v>
      </c>
      <c r="AF28" s="1270">
        <v>0</v>
      </c>
      <c r="AG28" s="628"/>
      <c r="AH28" s="43"/>
      <c r="AI28" s="43"/>
      <c r="AJ28" s="43"/>
      <c r="AK28" s="43"/>
      <c r="AL28" s="43"/>
      <c r="AM28" s="43"/>
      <c r="AN28" s="43"/>
      <c r="AO28" s="43"/>
      <c r="AP28" s="43"/>
      <c r="AQ28" s="43"/>
      <c r="AR28" s="43"/>
      <c r="AS28" s="43"/>
      <c r="AT28" s="43"/>
      <c r="AU28" s="43"/>
      <c r="AV28" s="43"/>
      <c r="AW28" s="43"/>
      <c r="AX28" s="43"/>
      <c r="AY28" s="43"/>
      <c r="AZ28" s="43"/>
      <c r="BA28" s="43"/>
      <c r="BB28" s="43"/>
      <c r="BC28" s="43"/>
      <c r="BD28" s="43"/>
      <c r="BE28" s="43"/>
      <c r="BF28" s="43"/>
      <c r="BG28" s="43"/>
      <c r="BH28" s="43"/>
      <c r="BI28" s="43"/>
      <c r="BJ28" s="43"/>
      <c r="BK28" s="43"/>
      <c r="BL28" s="43"/>
      <c r="BM28" s="43"/>
      <c r="BN28" s="43"/>
      <c r="BO28" s="43"/>
      <c r="BP28" s="43"/>
      <c r="BQ28" s="43"/>
      <c r="BR28" s="43"/>
      <c r="BS28" s="43"/>
      <c r="BT28" s="43"/>
      <c r="BU28" s="43"/>
      <c r="BV28" s="43"/>
      <c r="BW28" s="43"/>
      <c r="BX28" s="43"/>
      <c r="BY28" s="43"/>
      <c r="BZ28" s="43"/>
      <c r="CA28" s="43"/>
      <c r="CB28" s="43"/>
    </row>
    <row r="29" spans="1:80" s="430" customFormat="1">
      <c r="A29" s="686"/>
      <c r="B29" s="686"/>
      <c r="C29" s="190"/>
      <c r="D29" s="466"/>
      <c r="E29" s="190" t="s">
        <v>2431</v>
      </c>
      <c r="F29" s="809"/>
      <c r="G29" s="466">
        <v>47489060.000000015</v>
      </c>
      <c r="H29" s="466"/>
      <c r="I29" s="593"/>
      <c r="J29" s="471"/>
      <c r="K29" s="1042" t="s">
        <v>3294</v>
      </c>
      <c r="L29" s="1042"/>
      <c r="M29" s="842">
        <v>47489060.000000015</v>
      </c>
      <c r="N29" s="1062">
        <v>0</v>
      </c>
      <c r="O29" s="1062"/>
      <c r="P29" s="1388"/>
      <c r="Q29" s="471"/>
      <c r="R29" s="708" t="s">
        <v>1658</v>
      </c>
      <c r="S29" s="471"/>
      <c r="T29" s="471"/>
      <c r="U29" s="555"/>
      <c r="V29" s="619"/>
      <c r="W29" s="43"/>
      <c r="X29" s="2273" t="s">
        <v>2283</v>
      </c>
      <c r="Y29" s="555">
        <v>0</v>
      </c>
      <c r="Z29" s="411">
        <v>0</v>
      </c>
      <c r="AA29" s="43"/>
      <c r="AB29" s="618"/>
      <c r="AC29" s="141"/>
      <c r="AD29" s="100" t="s">
        <v>3007</v>
      </c>
      <c r="AE29" s="24">
        <v>0</v>
      </c>
      <c r="AF29" s="1270">
        <v>0</v>
      </c>
      <c r="AG29" s="628"/>
      <c r="AH29" s="43"/>
      <c r="AI29" s="43"/>
      <c r="AJ29" s="43"/>
      <c r="AK29" s="43"/>
      <c r="AL29" s="43"/>
      <c r="AM29" s="43"/>
      <c r="AN29" s="43"/>
      <c r="AO29" s="43"/>
      <c r="AP29" s="43"/>
      <c r="AQ29" s="43"/>
      <c r="AR29" s="43"/>
      <c r="AS29" s="43"/>
      <c r="AT29" s="43"/>
      <c r="AU29" s="43"/>
      <c r="AV29" s="43"/>
      <c r="AW29" s="43"/>
      <c r="AX29" s="43"/>
      <c r="AY29" s="43"/>
      <c r="AZ29" s="43"/>
      <c r="BA29" s="43"/>
      <c r="BB29" s="43"/>
      <c r="BC29" s="43"/>
      <c r="BD29" s="43"/>
      <c r="BE29" s="43"/>
      <c r="BF29" s="43"/>
      <c r="BG29" s="43"/>
      <c r="BH29" s="43"/>
      <c r="BI29" s="43"/>
      <c r="BJ29" s="43"/>
      <c r="BK29" s="43"/>
      <c r="BL29" s="43"/>
      <c r="BM29" s="43"/>
      <c r="BN29" s="43"/>
      <c r="BO29" s="43"/>
      <c r="BP29" s="43"/>
      <c r="BQ29" s="43"/>
      <c r="BR29" s="43"/>
      <c r="BS29" s="43"/>
      <c r="BT29" s="43"/>
      <c r="BU29" s="43"/>
      <c r="BV29" s="43"/>
      <c r="BW29" s="43"/>
      <c r="BX29" s="43"/>
      <c r="BY29" s="43"/>
      <c r="BZ29" s="43"/>
      <c r="CA29" s="43"/>
      <c r="CB29" s="43"/>
    </row>
    <row r="30" spans="1:80" s="430" customFormat="1">
      <c r="A30" s="686"/>
      <c r="B30" s="686"/>
      <c r="C30" s="190"/>
      <c r="D30" s="466"/>
      <c r="E30" s="190" t="s">
        <v>2432</v>
      </c>
      <c r="F30" s="809"/>
      <c r="G30" s="466">
        <v>-33842387</v>
      </c>
      <c r="H30" s="466"/>
      <c r="I30" s="593"/>
      <c r="J30" s="471"/>
      <c r="K30" s="1042" t="s">
        <v>3294</v>
      </c>
      <c r="L30" s="1042"/>
      <c r="M30" s="842">
        <v>-33842387</v>
      </c>
      <c r="N30" s="1062">
        <v>0</v>
      </c>
      <c r="O30" s="1062"/>
      <c r="P30" s="1388"/>
      <c r="Q30" s="471"/>
      <c r="R30" s="527"/>
      <c r="S30" s="471" t="s">
        <v>2803</v>
      </c>
      <c r="T30" s="471"/>
      <c r="U30" s="555">
        <v>22463907.543875001</v>
      </c>
      <c r="V30" s="619">
        <v>22220590.424818527</v>
      </c>
      <c r="W30" s="43"/>
      <c r="X30" s="2201" t="s">
        <v>2298</v>
      </c>
      <c r="Y30" s="761">
        <v>0</v>
      </c>
      <c r="Z30" s="30">
        <v>0</v>
      </c>
      <c r="AA30" s="43"/>
      <c r="AB30" s="618"/>
      <c r="AC30" s="141"/>
      <c r="AD30" s="100" t="s">
        <v>2283</v>
      </c>
      <c r="AE30" s="24">
        <v>1208000</v>
      </c>
      <c r="AF30" s="1270">
        <v>1242698.7427009388</v>
      </c>
      <c r="AG30" s="628"/>
      <c r="AH30" s="43"/>
      <c r="AI30" s="43"/>
      <c r="AJ30" s="43"/>
      <c r="AK30" s="43"/>
      <c r="AL30" s="43"/>
      <c r="AM30" s="43"/>
      <c r="AN30" s="43"/>
      <c r="AO30" s="43"/>
      <c r="AP30" s="43"/>
      <c r="AQ30" s="43"/>
      <c r="AR30" s="43"/>
      <c r="AS30" s="43"/>
      <c r="AT30" s="43"/>
      <c r="AU30" s="43"/>
      <c r="AV30" s="43"/>
      <c r="AW30" s="43"/>
      <c r="AX30" s="43"/>
      <c r="AY30" s="43"/>
      <c r="AZ30" s="43"/>
      <c r="BA30" s="43"/>
      <c r="BB30" s="43"/>
      <c r="BC30" s="43"/>
      <c r="BD30" s="43"/>
      <c r="BE30" s="43"/>
      <c r="BF30" s="43"/>
      <c r="BG30" s="43"/>
      <c r="BH30" s="43"/>
      <c r="BI30" s="43"/>
      <c r="BJ30" s="43"/>
      <c r="BK30" s="43"/>
      <c r="BL30" s="43"/>
      <c r="BM30" s="43"/>
      <c r="BN30" s="43"/>
      <c r="BO30" s="43"/>
      <c r="BP30" s="43"/>
      <c r="BQ30" s="43"/>
      <c r="BR30" s="43"/>
      <c r="BS30" s="43"/>
      <c r="BT30" s="43"/>
      <c r="BU30" s="43"/>
      <c r="BV30" s="43"/>
      <c r="BW30" s="43"/>
      <c r="BX30" s="43"/>
      <c r="BY30" s="43"/>
      <c r="BZ30" s="43"/>
      <c r="CA30" s="43"/>
      <c r="CB30" s="43"/>
    </row>
    <row r="31" spans="1:80" s="430" customFormat="1">
      <c r="A31" s="686"/>
      <c r="B31" s="686"/>
      <c r="E31" s="464" t="s">
        <v>1385</v>
      </c>
      <c r="F31" s="809"/>
      <c r="G31" s="1013">
        <v>426006956</v>
      </c>
      <c r="H31" s="466"/>
      <c r="I31" s="593"/>
      <c r="J31" s="471"/>
      <c r="K31" s="1042" t="s">
        <v>3294</v>
      </c>
      <c r="L31" s="1042"/>
      <c r="M31" s="578">
        <v>426006956</v>
      </c>
      <c r="N31" s="1062"/>
      <c r="O31" s="1062"/>
      <c r="P31" s="434"/>
      <c r="Q31" s="471"/>
      <c r="R31" s="527"/>
      <c r="S31" s="471" t="s">
        <v>2804</v>
      </c>
      <c r="T31" s="471"/>
      <c r="U31" s="555">
        <v>25545161.197791666</v>
      </c>
      <c r="V31" s="619">
        <v>25268469.575181488</v>
      </c>
      <c r="W31" s="43"/>
      <c r="X31" s="654"/>
      <c r="Y31" s="45"/>
      <c r="Z31" s="46"/>
      <c r="AA31" s="43"/>
      <c r="AB31" s="618"/>
      <c r="AC31" s="141"/>
      <c r="AD31" s="139" t="s">
        <v>2078</v>
      </c>
      <c r="AE31" s="24">
        <v>-781400</v>
      </c>
      <c r="AF31" s="1270">
        <v>-803845.0310815511</v>
      </c>
      <c r="AG31" s="628"/>
      <c r="AH31" s="43"/>
      <c r="AI31" s="43"/>
      <c r="AJ31" s="43"/>
      <c r="AK31" s="43"/>
      <c r="AL31" s="43"/>
      <c r="AM31" s="43"/>
      <c r="AN31" s="43"/>
      <c r="AO31" s="43"/>
      <c r="AP31" s="43"/>
      <c r="AQ31" s="43"/>
      <c r="AR31" s="43"/>
      <c r="AS31" s="43"/>
      <c r="AT31" s="43"/>
      <c r="AU31" s="43"/>
      <c r="AV31" s="43"/>
      <c r="AW31" s="43"/>
      <c r="AX31" s="43"/>
      <c r="AY31" s="43"/>
      <c r="AZ31" s="43"/>
      <c r="BA31" s="43"/>
      <c r="BB31" s="43"/>
      <c r="BC31" s="43"/>
      <c r="BD31" s="43"/>
      <c r="BE31" s="43"/>
      <c r="BF31" s="43"/>
      <c r="BG31" s="43"/>
      <c r="BH31" s="43"/>
      <c r="BI31" s="43"/>
      <c r="BJ31" s="43"/>
      <c r="BK31" s="43"/>
      <c r="BL31" s="43"/>
      <c r="BM31" s="43"/>
      <c r="BN31" s="43"/>
      <c r="BO31" s="43"/>
      <c r="BP31" s="43"/>
      <c r="BQ31" s="43"/>
      <c r="BR31" s="43"/>
      <c r="BS31" s="43"/>
      <c r="BT31" s="43"/>
      <c r="BU31" s="43"/>
      <c r="BV31" s="43"/>
      <c r="BW31" s="43"/>
      <c r="BX31" s="43"/>
      <c r="BY31" s="43"/>
      <c r="BZ31" s="43"/>
      <c r="CA31" s="43"/>
      <c r="CB31" s="43"/>
    </row>
    <row r="32" spans="1:80" s="430" customFormat="1">
      <c r="A32" s="686"/>
      <c r="B32" s="686"/>
      <c r="C32" s="1047"/>
      <c r="E32" s="190" t="s">
        <v>3738</v>
      </c>
      <c r="F32" s="809"/>
      <c r="G32" s="466">
        <v>383338768.35000002</v>
      </c>
      <c r="I32" s="527"/>
      <c r="J32" s="471"/>
      <c r="K32" s="1042" t="s">
        <v>3294</v>
      </c>
      <c r="L32" s="1042"/>
      <c r="M32" s="842">
        <v>383338768.34999996</v>
      </c>
      <c r="N32" s="1062">
        <v>0</v>
      </c>
      <c r="O32" s="1062"/>
      <c r="P32" s="434"/>
      <c r="Q32" s="471"/>
      <c r="R32" s="708"/>
      <c r="S32" s="471" t="s">
        <v>1776</v>
      </c>
      <c r="T32" s="471"/>
      <c r="U32" s="555">
        <v>159379196.22981274</v>
      </c>
      <c r="V32" s="619">
        <v>70450829.000000015</v>
      </c>
      <c r="W32" s="43"/>
      <c r="X32" s="805" t="s">
        <v>2845</v>
      </c>
      <c r="Y32" s="1491">
        <v>1068257938.9509246</v>
      </c>
      <c r="Z32" s="1658">
        <v>1147286930.2860126</v>
      </c>
      <c r="AA32" s="43"/>
      <c r="AB32" s="453"/>
      <c r="AC32" s="688"/>
      <c r="AD32" s="689" t="s">
        <v>2298</v>
      </c>
      <c r="AE32" s="31">
        <v>2381100</v>
      </c>
      <c r="AF32" s="32">
        <v>2449495.0134480181</v>
      </c>
      <c r="AG32" s="628"/>
      <c r="AH32" s="43"/>
      <c r="AI32" s="43"/>
      <c r="AJ32" s="43"/>
      <c r="AK32" s="43"/>
      <c r="AL32" s="43"/>
      <c r="AM32" s="43"/>
      <c r="AN32" s="43"/>
      <c r="AO32" s="43"/>
      <c r="AP32" s="43"/>
      <c r="AQ32" s="43"/>
      <c r="AR32" s="43"/>
      <c r="AS32" s="43"/>
      <c r="AT32" s="43"/>
      <c r="AU32" s="43"/>
      <c r="AV32" s="43"/>
      <c r="AW32" s="43"/>
      <c r="AX32" s="43"/>
      <c r="AY32" s="43"/>
      <c r="AZ32" s="43"/>
      <c r="BA32" s="43"/>
      <c r="BB32" s="43"/>
      <c r="BC32" s="43"/>
      <c r="BD32" s="43"/>
      <c r="BE32" s="43"/>
      <c r="BF32" s="43"/>
      <c r="BG32" s="43"/>
      <c r="BH32" s="43"/>
      <c r="BI32" s="43"/>
      <c r="BJ32" s="43"/>
      <c r="BK32" s="43"/>
      <c r="BL32" s="43"/>
      <c r="BM32" s="43"/>
      <c r="BN32" s="43"/>
      <c r="BO32" s="43"/>
      <c r="BP32" s="43"/>
      <c r="BQ32" s="43"/>
      <c r="BR32" s="43"/>
      <c r="BS32" s="43"/>
      <c r="BT32" s="43"/>
      <c r="BU32" s="43"/>
      <c r="BV32" s="43"/>
      <c r="BW32" s="43"/>
      <c r="BX32" s="43"/>
      <c r="BY32" s="43"/>
      <c r="BZ32" s="43"/>
      <c r="CA32" s="43"/>
      <c r="CB32" s="43"/>
    </row>
    <row r="33" spans="1:80" s="430" customFormat="1">
      <c r="A33" s="686"/>
      <c r="B33" s="686"/>
      <c r="C33" s="190"/>
      <c r="D33" s="466"/>
      <c r="E33" s="190" t="s">
        <v>2719</v>
      </c>
      <c r="F33" s="809"/>
      <c r="G33" s="466">
        <v>7124654.9100000001</v>
      </c>
      <c r="H33" s="466"/>
      <c r="I33" s="466"/>
      <c r="J33" s="471"/>
      <c r="K33" s="1042" t="s">
        <v>3294</v>
      </c>
      <c r="L33" s="1042"/>
      <c r="M33" s="842">
        <v>7124654.9100000001</v>
      </c>
      <c r="N33" s="1062">
        <v>0</v>
      </c>
      <c r="O33" s="1062"/>
      <c r="P33" s="434"/>
      <c r="Q33" s="471"/>
      <c r="R33" s="708" t="s">
        <v>1505</v>
      </c>
      <c r="S33" s="471"/>
      <c r="T33" s="471"/>
      <c r="U33" s="555"/>
      <c r="V33" s="619"/>
      <c r="W33" s="43"/>
      <c r="X33" s="805"/>
      <c r="Y33" s="1491"/>
      <c r="Z33" s="1658"/>
      <c r="AA33" s="43"/>
      <c r="AB33" s="455"/>
      <c r="AC33" s="2234" t="s">
        <v>4031</v>
      </c>
      <c r="AD33" s="2515"/>
      <c r="AE33" s="381"/>
      <c r="AF33" s="391"/>
      <c r="AG33" s="628"/>
      <c r="AH33" s="43"/>
      <c r="AI33" s="43"/>
      <c r="AJ33" s="43"/>
      <c r="AK33" s="43"/>
      <c r="AL33" s="43"/>
      <c r="AM33" s="43"/>
      <c r="AN33" s="43"/>
      <c r="AO33" s="43"/>
      <c r="AP33" s="43"/>
      <c r="AQ33" s="43"/>
      <c r="AR33" s="43"/>
      <c r="AS33" s="43"/>
      <c r="AT33" s="43"/>
      <c r="AU33" s="43"/>
      <c r="AV33" s="43"/>
      <c r="AW33" s="43"/>
      <c r="AX33" s="43"/>
      <c r="AY33" s="43"/>
      <c r="AZ33" s="43"/>
      <c r="BA33" s="43"/>
      <c r="BB33" s="43"/>
      <c r="BC33" s="43"/>
      <c r="BD33" s="43"/>
      <c r="BE33" s="43"/>
      <c r="BF33" s="43"/>
      <c r="BG33" s="43"/>
      <c r="BH33" s="43"/>
      <c r="BI33" s="43"/>
      <c r="BJ33" s="43"/>
      <c r="BK33" s="43"/>
      <c r="BL33" s="43"/>
      <c r="BM33" s="43"/>
      <c r="BN33" s="43"/>
      <c r="BO33" s="43"/>
      <c r="BP33" s="43"/>
      <c r="BQ33" s="43"/>
      <c r="BR33" s="43"/>
      <c r="BS33" s="43"/>
      <c r="BT33" s="43"/>
      <c r="BU33" s="43"/>
      <c r="BV33" s="43"/>
      <c r="BW33" s="43"/>
      <c r="BX33" s="43"/>
      <c r="BY33" s="43"/>
      <c r="BZ33" s="43"/>
      <c r="CA33" s="43"/>
      <c r="CB33" s="43"/>
    </row>
    <row r="34" spans="1:80" s="1047" customFormat="1">
      <c r="A34" s="1040"/>
      <c r="B34" s="1040"/>
      <c r="C34" s="363" t="s">
        <v>4791</v>
      </c>
      <c r="D34" s="466"/>
      <c r="E34" s="190" t="s">
        <v>344</v>
      </c>
      <c r="F34" s="809"/>
      <c r="G34" s="466">
        <v>76533695.099999994</v>
      </c>
      <c r="H34" s="466"/>
      <c r="I34" s="593"/>
      <c r="J34" s="471"/>
      <c r="K34" s="1042" t="s">
        <v>3294</v>
      </c>
      <c r="L34" s="1042"/>
      <c r="M34" s="842">
        <v>76533695.099999994</v>
      </c>
      <c r="N34" s="1062">
        <v>0</v>
      </c>
      <c r="O34" s="1062"/>
      <c r="P34" s="434"/>
      <c r="Q34" s="471"/>
      <c r="R34" s="708"/>
      <c r="S34" s="708" t="s">
        <v>1651</v>
      </c>
      <c r="T34" s="471"/>
      <c r="U34" s="555"/>
      <c r="V34" s="619"/>
      <c r="W34" s="43"/>
      <c r="X34" s="805" t="s">
        <v>1494</v>
      </c>
      <c r="Y34" s="917">
        <v>270265378.34170377</v>
      </c>
      <c r="Z34" s="391">
        <v>290259426.09398735</v>
      </c>
      <c r="AA34" s="43"/>
      <c r="AB34" s="455"/>
      <c r="AC34" s="2516"/>
      <c r="AD34" s="2515" t="s">
        <v>2237</v>
      </c>
      <c r="AE34" s="24">
        <v>3521000</v>
      </c>
      <c r="AF34" s="1270">
        <v>3622137.6432533166</v>
      </c>
      <c r="AG34" s="628"/>
      <c r="AH34" s="190"/>
      <c r="AI34" s="190"/>
      <c r="AJ34" s="190"/>
      <c r="AK34" s="190"/>
      <c r="AL34" s="190"/>
      <c r="AM34" s="190"/>
      <c r="AN34" s="190"/>
      <c r="AO34" s="190"/>
      <c r="AP34" s="190"/>
      <c r="AQ34" s="190"/>
      <c r="AR34" s="190"/>
      <c r="AS34" s="190"/>
      <c r="AT34" s="190"/>
      <c r="AU34" s="190"/>
      <c r="AV34" s="190"/>
      <c r="AW34" s="190"/>
      <c r="AX34" s="190"/>
      <c r="AY34" s="190"/>
      <c r="AZ34" s="190"/>
      <c r="BA34" s="190"/>
      <c r="BB34" s="190"/>
      <c r="BC34" s="190"/>
      <c r="BD34" s="190"/>
      <c r="BE34" s="190"/>
      <c r="BF34" s="190"/>
      <c r="BG34" s="190"/>
      <c r="BH34" s="190"/>
      <c r="BI34" s="190"/>
      <c r="BJ34" s="190"/>
      <c r="BK34" s="190"/>
      <c r="BL34" s="190"/>
      <c r="BM34" s="190"/>
      <c r="BN34" s="190"/>
      <c r="BO34" s="190"/>
      <c r="BP34" s="190"/>
      <c r="BQ34" s="190"/>
      <c r="BR34" s="190"/>
      <c r="BS34" s="190"/>
      <c r="BT34" s="190"/>
      <c r="BU34" s="190"/>
      <c r="BV34" s="190"/>
      <c r="BW34" s="190"/>
      <c r="BX34" s="190"/>
      <c r="BY34" s="190"/>
      <c r="BZ34" s="190"/>
      <c r="CA34" s="190"/>
      <c r="CB34" s="190"/>
    </row>
    <row r="35" spans="1:80" s="430" customFormat="1">
      <c r="A35" s="1040"/>
      <c r="B35" s="1040"/>
      <c r="C35" s="190"/>
      <c r="D35" s="466"/>
      <c r="E35" s="190" t="s">
        <v>2433</v>
      </c>
      <c r="F35" s="809"/>
      <c r="G35" s="466">
        <v>24925927.968999997</v>
      </c>
      <c r="H35" s="466"/>
      <c r="I35" s="593"/>
      <c r="J35" s="471"/>
      <c r="K35" s="1042" t="s">
        <v>3294</v>
      </c>
      <c r="L35" s="1042"/>
      <c r="M35" s="842">
        <v>24925927.968999997</v>
      </c>
      <c r="N35" s="1062">
        <v>0</v>
      </c>
      <c r="O35" s="1062"/>
      <c r="P35" s="434"/>
      <c r="Q35" s="471"/>
      <c r="R35" s="708"/>
      <c r="S35" s="708"/>
      <c r="T35" s="471" t="s">
        <v>1772</v>
      </c>
      <c r="U35" s="555">
        <v>0</v>
      </c>
      <c r="V35" s="1404">
        <v>0</v>
      </c>
      <c r="W35" s="43"/>
      <c r="X35" s="805"/>
      <c r="Y35" s="45"/>
      <c r="Z35" s="46"/>
      <c r="AA35" s="43"/>
      <c r="AB35" s="455"/>
      <c r="AC35" s="2516"/>
      <c r="AD35" s="2515" t="s">
        <v>3006</v>
      </c>
      <c r="AE35" s="24">
        <v>2312700</v>
      </c>
      <c r="AF35" s="1270">
        <v>2379130.2833149517</v>
      </c>
      <c r="AG35" s="628"/>
      <c r="AH35" s="43"/>
      <c r="AI35" s="43"/>
      <c r="AJ35" s="43"/>
      <c r="AK35" s="43"/>
      <c r="AL35" s="43"/>
      <c r="AM35" s="43"/>
      <c r="AN35" s="43"/>
      <c r="AO35" s="43"/>
      <c r="AP35" s="43"/>
      <c r="AQ35" s="43"/>
      <c r="AR35" s="43"/>
      <c r="AS35" s="43"/>
      <c r="AT35" s="43"/>
      <c r="AU35" s="43"/>
      <c r="AV35" s="43"/>
      <c r="AW35" s="43"/>
      <c r="AX35" s="43"/>
      <c r="AY35" s="43"/>
      <c r="AZ35" s="43"/>
      <c r="BA35" s="43"/>
      <c r="BB35" s="43"/>
      <c r="BC35" s="43"/>
      <c r="BD35" s="43"/>
      <c r="BE35" s="43"/>
      <c r="BF35" s="43"/>
      <c r="BG35" s="43"/>
      <c r="BH35" s="43"/>
      <c r="BI35" s="43"/>
      <c r="BJ35" s="43"/>
      <c r="BK35" s="43"/>
      <c r="BL35" s="43"/>
      <c r="BM35" s="43"/>
      <c r="BN35" s="43"/>
      <c r="BO35" s="43"/>
      <c r="BP35" s="43"/>
      <c r="BQ35" s="43"/>
      <c r="BR35" s="43"/>
      <c r="BS35" s="43"/>
      <c r="BT35" s="43"/>
      <c r="BU35" s="43"/>
      <c r="BV35" s="43"/>
      <c r="BW35" s="43"/>
      <c r="BX35" s="43"/>
      <c r="BY35" s="43"/>
      <c r="BZ35" s="43"/>
      <c r="CA35" s="43"/>
      <c r="CB35" s="43"/>
    </row>
    <row r="36" spans="1:80" s="430" customFormat="1">
      <c r="A36" s="1040"/>
      <c r="B36" s="1040"/>
      <c r="C36" s="190"/>
      <c r="D36" s="466"/>
      <c r="E36" s="190" t="s">
        <v>3675</v>
      </c>
      <c r="F36" s="809"/>
      <c r="G36" s="466">
        <v>20000257.800000001</v>
      </c>
      <c r="H36" s="466"/>
      <c r="I36" s="593"/>
      <c r="J36" s="471"/>
      <c r="K36" s="1042" t="s">
        <v>3294</v>
      </c>
      <c r="L36" s="1042"/>
      <c r="M36" s="842">
        <v>20000257.800000001</v>
      </c>
      <c r="N36" s="1062">
        <v>0</v>
      </c>
      <c r="O36" s="1062"/>
      <c r="P36" s="434"/>
      <c r="Q36" s="471"/>
      <c r="R36" s="708"/>
      <c r="S36" s="527"/>
      <c r="T36" s="24" t="s">
        <v>1778</v>
      </c>
      <c r="U36" s="555">
        <v>-4907000</v>
      </c>
      <c r="V36" s="1404">
        <v>-3762791.3014402348</v>
      </c>
      <c r="W36" s="43"/>
      <c r="X36" s="805" t="s">
        <v>1495</v>
      </c>
      <c r="Y36" s="45"/>
      <c r="Z36" s="46"/>
      <c r="AA36" s="43"/>
      <c r="AB36" s="455"/>
      <c r="AC36" s="2516"/>
      <c r="AD36" s="2515" t="s">
        <v>1916</v>
      </c>
      <c r="AE36" s="24">
        <v>0</v>
      </c>
      <c r="AF36" s="1270">
        <v>0</v>
      </c>
      <c r="AG36" s="628"/>
      <c r="AH36" s="43"/>
      <c r="AI36" s="43"/>
      <c r="AJ36" s="43"/>
      <c r="AK36" s="43"/>
      <c r="AL36" s="43"/>
      <c r="AM36" s="43"/>
      <c r="AN36" s="43"/>
      <c r="AO36" s="43"/>
      <c r="AP36" s="43"/>
      <c r="AQ36" s="43"/>
      <c r="AR36" s="43"/>
      <c r="AS36" s="43"/>
      <c r="AT36" s="43"/>
      <c r="AU36" s="43"/>
      <c r="AV36" s="43"/>
      <c r="AW36" s="43"/>
      <c r="AX36" s="43"/>
      <c r="AY36" s="43"/>
      <c r="AZ36" s="43"/>
      <c r="BA36" s="43"/>
      <c r="BB36" s="43"/>
      <c r="BC36" s="43"/>
      <c r="BD36" s="43"/>
      <c r="BE36" s="43"/>
      <c r="BF36" s="43"/>
      <c r="BG36" s="43"/>
      <c r="BH36" s="43"/>
      <c r="BI36" s="43"/>
      <c r="BJ36" s="43"/>
      <c r="BK36" s="43"/>
      <c r="BL36" s="43"/>
      <c r="BM36" s="43"/>
      <c r="BN36" s="43"/>
      <c r="BO36" s="43"/>
      <c r="BP36" s="43"/>
      <c r="BQ36" s="43"/>
      <c r="BR36" s="43"/>
      <c r="BS36" s="43"/>
      <c r="BT36" s="43"/>
      <c r="BU36" s="43"/>
      <c r="BV36" s="43"/>
      <c r="BW36" s="43"/>
      <c r="BX36" s="43"/>
      <c r="BY36" s="43"/>
      <c r="BZ36" s="43"/>
      <c r="CA36" s="43"/>
      <c r="CB36" s="43"/>
    </row>
    <row r="37" spans="1:80" s="430" customFormat="1">
      <c r="A37" s="1040"/>
      <c r="B37" s="1040"/>
      <c r="C37" s="190"/>
      <c r="D37" s="466"/>
      <c r="E37" s="190" t="s">
        <v>3674</v>
      </c>
      <c r="F37" s="809"/>
      <c r="G37" s="466">
        <v>33624336.699999996</v>
      </c>
      <c r="H37" s="466"/>
      <c r="I37" s="593"/>
      <c r="J37" s="471"/>
      <c r="K37" s="1042" t="s">
        <v>3294</v>
      </c>
      <c r="L37" s="1042"/>
      <c r="M37" s="842">
        <v>33624336.699999996</v>
      </c>
      <c r="N37" s="1062">
        <v>0</v>
      </c>
      <c r="O37" s="1062"/>
      <c r="P37" s="434"/>
      <c r="Q37" s="471"/>
      <c r="R37" s="708"/>
      <c r="S37" s="527"/>
      <c r="T37" s="471" t="s">
        <v>2283</v>
      </c>
      <c r="U37" s="555">
        <v>-31170352</v>
      </c>
      <c r="V37" s="1404">
        <v>-23902084.648141481</v>
      </c>
      <c r="W37" s="43"/>
      <c r="X37" s="2273" t="s">
        <v>3105</v>
      </c>
      <c r="Y37" s="555">
        <v>0</v>
      </c>
      <c r="Z37" s="25">
        <v>0</v>
      </c>
      <c r="AA37" s="43"/>
      <c r="AB37" s="455"/>
      <c r="AC37" s="2516"/>
      <c r="AD37" s="2515" t="s">
        <v>3007</v>
      </c>
      <c r="AE37" s="24">
        <v>0</v>
      </c>
      <c r="AF37" s="1270">
        <v>0</v>
      </c>
      <c r="AG37" s="628"/>
      <c r="AH37" s="43"/>
      <c r="AI37" s="43"/>
      <c r="AJ37" s="43"/>
      <c r="AK37" s="43"/>
      <c r="AL37" s="43"/>
      <c r="AM37" s="43"/>
      <c r="AN37" s="43"/>
      <c r="AO37" s="43"/>
      <c r="AP37" s="43"/>
      <c r="AQ37" s="43"/>
      <c r="AR37" s="43"/>
      <c r="AS37" s="43"/>
      <c r="AT37" s="43"/>
      <c r="AU37" s="43"/>
      <c r="AV37" s="43"/>
      <c r="AW37" s="43"/>
      <c r="AX37" s="43"/>
      <c r="AY37" s="43"/>
      <c r="AZ37" s="43"/>
      <c r="BA37" s="43"/>
      <c r="BB37" s="43"/>
      <c r="BC37" s="43"/>
      <c r="BD37" s="43"/>
      <c r="BE37" s="43"/>
      <c r="BF37" s="43"/>
      <c r="BG37" s="43"/>
      <c r="BH37" s="43"/>
      <c r="BI37" s="43"/>
      <c r="BJ37" s="43"/>
      <c r="BK37" s="43"/>
      <c r="BL37" s="43"/>
      <c r="BM37" s="43"/>
      <c r="BN37" s="43"/>
      <c r="BO37" s="43"/>
      <c r="BP37" s="43"/>
      <c r="BQ37" s="43"/>
      <c r="BR37" s="43"/>
      <c r="BS37" s="43"/>
      <c r="BT37" s="43"/>
      <c r="BU37" s="43"/>
      <c r="BV37" s="43"/>
      <c r="BW37" s="43"/>
      <c r="BX37" s="43"/>
      <c r="BY37" s="43"/>
      <c r="BZ37" s="43"/>
      <c r="CA37" s="43"/>
      <c r="CB37" s="43"/>
    </row>
    <row r="38" spans="1:80" s="430" customFormat="1">
      <c r="A38" s="686"/>
      <c r="B38" s="686"/>
      <c r="E38" s="430" t="s">
        <v>4731</v>
      </c>
      <c r="G38" s="466">
        <v>0</v>
      </c>
      <c r="J38" s="471"/>
      <c r="K38" s="1042" t="s">
        <v>3294</v>
      </c>
      <c r="L38" s="1042"/>
      <c r="M38" s="842">
        <v>0</v>
      </c>
      <c r="N38" s="1062">
        <v>0</v>
      </c>
      <c r="O38" s="1062"/>
      <c r="P38" s="434"/>
      <c r="Q38" s="471"/>
      <c r="R38" s="708"/>
      <c r="S38" s="527" t="s">
        <v>2116</v>
      </c>
      <c r="T38" s="471"/>
      <c r="U38" s="555"/>
      <c r="V38" s="1404">
        <v>0</v>
      </c>
      <c r="W38" s="43"/>
      <c r="X38" s="2273" t="s">
        <v>2251</v>
      </c>
      <c r="Y38" s="555">
        <v>0</v>
      </c>
      <c r="Z38" s="25">
        <v>0</v>
      </c>
      <c r="AA38" s="43"/>
      <c r="AB38" s="455"/>
      <c r="AC38" s="2516"/>
      <c r="AD38" s="2515" t="s">
        <v>2283</v>
      </c>
      <c r="AE38" s="24">
        <v>287800</v>
      </c>
      <c r="AF38" s="1270">
        <v>296066.80310375016</v>
      </c>
      <c r="AG38" s="628"/>
      <c r="AH38" s="43"/>
      <c r="AI38" s="43"/>
      <c r="AJ38" s="43"/>
      <c r="AK38" s="43"/>
      <c r="AL38" s="43"/>
      <c r="AM38" s="43"/>
      <c r="AN38" s="43"/>
      <c r="AO38" s="43"/>
      <c r="AP38" s="43"/>
      <c r="AQ38" s="43"/>
      <c r="AR38" s="43"/>
      <c r="AS38" s="43"/>
      <c r="AT38" s="43"/>
      <c r="AU38" s="43"/>
      <c r="AV38" s="43"/>
      <c r="AW38" s="43"/>
      <c r="AX38" s="43"/>
      <c r="AY38" s="43"/>
      <c r="AZ38" s="43"/>
      <c r="BA38" s="43"/>
      <c r="BB38" s="43"/>
      <c r="BC38" s="43"/>
      <c r="BD38" s="43"/>
      <c r="BE38" s="43"/>
      <c r="BF38" s="43"/>
      <c r="BG38" s="43"/>
      <c r="BH38" s="43"/>
      <c r="BI38" s="43"/>
      <c r="BJ38" s="43"/>
      <c r="BK38" s="43"/>
      <c r="BL38" s="43"/>
      <c r="BM38" s="43"/>
      <c r="BN38" s="43"/>
      <c r="BO38" s="43"/>
      <c r="BP38" s="43"/>
      <c r="BQ38" s="43"/>
      <c r="BR38" s="43"/>
      <c r="BS38" s="43"/>
      <c r="BT38" s="43"/>
      <c r="BU38" s="43"/>
      <c r="BV38" s="43"/>
      <c r="BW38" s="43"/>
      <c r="BX38" s="43"/>
      <c r="BY38" s="43"/>
      <c r="BZ38" s="43"/>
      <c r="CA38" s="43"/>
      <c r="CB38" s="43"/>
    </row>
    <row r="39" spans="1:80" s="430" customFormat="1">
      <c r="A39" s="686"/>
      <c r="B39" s="686"/>
      <c r="C39" s="190"/>
      <c r="D39" s="780"/>
      <c r="E39" s="190" t="s">
        <v>2434</v>
      </c>
      <c r="F39" s="809"/>
      <c r="G39" s="466">
        <v>347907826.01358318</v>
      </c>
      <c r="H39" s="466"/>
      <c r="I39" s="593"/>
      <c r="J39" s="471"/>
      <c r="K39" s="1042" t="s">
        <v>3294</v>
      </c>
      <c r="L39" s="1042"/>
      <c r="M39" s="842">
        <v>347907826.01358318</v>
      </c>
      <c r="N39" s="1062">
        <v>0</v>
      </c>
      <c r="O39" s="1062"/>
      <c r="P39" s="434"/>
      <c r="Q39" s="471"/>
      <c r="R39" s="708"/>
      <c r="S39" s="527"/>
      <c r="T39" s="471" t="s">
        <v>1772</v>
      </c>
      <c r="U39" s="555">
        <v>0</v>
      </c>
      <c r="V39" s="1404">
        <v>0</v>
      </c>
      <c r="W39" s="43"/>
      <c r="X39" s="2273" t="s">
        <v>2252</v>
      </c>
      <c r="Y39" s="555">
        <v>0</v>
      </c>
      <c r="Z39" s="25">
        <v>0</v>
      </c>
      <c r="AA39" s="43"/>
      <c r="AB39" s="455"/>
      <c r="AC39" s="2516"/>
      <c r="AD39" s="2517" t="s">
        <v>2078</v>
      </c>
      <c r="AE39" s="24">
        <v>0</v>
      </c>
      <c r="AF39" s="1270">
        <v>0</v>
      </c>
      <c r="AG39" s="628"/>
      <c r="AH39" s="43"/>
      <c r="AI39" s="43"/>
      <c r="AJ39" s="43"/>
      <c r="AK39" s="43"/>
      <c r="AL39" s="43"/>
      <c r="AM39" s="43"/>
      <c r="AN39" s="43"/>
      <c r="AO39" s="43"/>
      <c r="AP39" s="43"/>
      <c r="AQ39" s="43"/>
      <c r="AR39" s="43"/>
      <c r="AS39" s="43"/>
      <c r="AT39" s="43"/>
      <c r="AU39" s="43"/>
      <c r="AV39" s="43"/>
      <c r="AW39" s="43"/>
      <c r="AX39" s="43"/>
      <c r="AY39" s="43"/>
      <c r="AZ39" s="43"/>
      <c r="BA39" s="43"/>
      <c r="BB39" s="43"/>
      <c r="BC39" s="43"/>
      <c r="BD39" s="43"/>
      <c r="BE39" s="43"/>
      <c r="BF39" s="43"/>
      <c r="BG39" s="43"/>
      <c r="BH39" s="43"/>
      <c r="BI39" s="43"/>
      <c r="BJ39" s="43"/>
      <c r="BK39" s="43"/>
      <c r="BL39" s="43"/>
      <c r="BM39" s="43"/>
      <c r="BN39" s="43"/>
      <c r="BO39" s="43"/>
      <c r="BP39" s="43"/>
      <c r="BQ39" s="43"/>
      <c r="BR39" s="43"/>
      <c r="BS39" s="43"/>
      <c r="BT39" s="43"/>
      <c r="BU39" s="43"/>
      <c r="BV39" s="43"/>
      <c r="BW39" s="43"/>
      <c r="BX39" s="43"/>
      <c r="BY39" s="43"/>
      <c r="BZ39" s="43"/>
      <c r="CA39" s="43"/>
      <c r="CB39" s="43"/>
    </row>
    <row r="40" spans="1:80" s="590" customFormat="1">
      <c r="A40" s="686"/>
      <c r="B40" s="686"/>
      <c r="C40" s="1062"/>
      <c r="D40" s="466"/>
      <c r="E40" s="190" t="s">
        <v>343</v>
      </c>
      <c r="F40" s="809"/>
      <c r="G40" s="466">
        <v>-13016582.24</v>
      </c>
      <c r="H40" s="466"/>
      <c r="I40" s="593"/>
      <c r="J40" s="471"/>
      <c r="K40" s="1042" t="s">
        <v>3294</v>
      </c>
      <c r="L40" s="1042"/>
      <c r="M40" s="842">
        <v>-13016582.24</v>
      </c>
      <c r="N40" s="1062">
        <v>0</v>
      </c>
      <c r="O40" s="1062"/>
      <c r="P40" s="434"/>
      <c r="Q40" s="471"/>
      <c r="R40" s="708"/>
      <c r="S40" s="527"/>
      <c r="T40" s="24" t="s">
        <v>1778</v>
      </c>
      <c r="U40" s="555">
        <v>0</v>
      </c>
      <c r="V40" s="1404">
        <v>0</v>
      </c>
      <c r="W40" s="43"/>
      <c r="X40" s="2273" t="s">
        <v>92</v>
      </c>
      <c r="Y40" s="555">
        <v>0</v>
      </c>
      <c r="Z40" s="25">
        <v>0</v>
      </c>
      <c r="AA40" s="43"/>
      <c r="AB40" s="453"/>
      <c r="AC40" s="688"/>
      <c r="AD40" s="689" t="s">
        <v>2298</v>
      </c>
      <c r="AE40" s="31">
        <v>6121500</v>
      </c>
      <c r="AF40" s="32">
        <v>6297334.7296720184</v>
      </c>
      <c r="AG40" s="628"/>
      <c r="AH40" s="43"/>
      <c r="AI40" s="43"/>
      <c r="AJ40" s="43"/>
      <c r="AK40" s="43"/>
      <c r="AL40" s="43"/>
      <c r="AM40" s="43"/>
      <c r="AN40" s="43"/>
      <c r="AO40" s="43"/>
      <c r="AP40" s="43"/>
      <c r="AQ40" s="43"/>
      <c r="AR40" s="43"/>
      <c r="AS40" s="43"/>
      <c r="AT40" s="43"/>
      <c r="AU40" s="43"/>
      <c r="AV40" s="43"/>
      <c r="AW40" s="43"/>
      <c r="AX40" s="43"/>
      <c r="AY40" s="43"/>
      <c r="AZ40" s="43"/>
      <c r="BA40" s="43"/>
      <c r="BB40" s="43"/>
      <c r="BC40" s="43"/>
      <c r="BD40" s="43"/>
      <c r="BE40" s="43"/>
      <c r="BF40" s="43"/>
      <c r="BG40" s="43"/>
      <c r="BH40" s="43"/>
      <c r="BI40" s="43"/>
      <c r="BJ40" s="43"/>
      <c r="BK40" s="43"/>
      <c r="BL40" s="43"/>
      <c r="BM40" s="43"/>
      <c r="BN40" s="43"/>
      <c r="BO40" s="43"/>
      <c r="BP40" s="43"/>
      <c r="BQ40" s="43"/>
      <c r="BR40" s="43"/>
      <c r="BS40" s="43"/>
      <c r="BT40" s="43"/>
      <c r="BU40" s="43"/>
      <c r="BV40" s="43"/>
      <c r="BW40" s="43"/>
      <c r="BX40" s="43"/>
      <c r="BY40" s="43"/>
      <c r="BZ40" s="43"/>
      <c r="CA40" s="43"/>
      <c r="CB40" s="43"/>
    </row>
    <row r="41" spans="1:80" s="43" customFormat="1">
      <c r="A41" s="686"/>
      <c r="B41" s="686"/>
      <c r="C41" s="190"/>
      <c r="D41" s="466"/>
      <c r="E41" s="190" t="s">
        <v>246</v>
      </c>
      <c r="F41" s="809"/>
      <c r="G41" s="466">
        <v>7272352.75</v>
      </c>
      <c r="H41" s="535"/>
      <c r="I41" s="564"/>
      <c r="J41" s="471"/>
      <c r="K41" s="1042" t="s">
        <v>3294</v>
      </c>
      <c r="L41" s="1042"/>
      <c r="M41" s="842">
        <v>7272352.75</v>
      </c>
      <c r="N41" s="1062">
        <v>0</v>
      </c>
      <c r="O41" s="1062"/>
      <c r="P41" s="434"/>
      <c r="Q41" s="471"/>
      <c r="R41" s="708"/>
      <c r="S41" s="708"/>
      <c r="T41" s="471" t="s">
        <v>2283</v>
      </c>
      <c r="U41" s="555">
        <v>0</v>
      </c>
      <c r="V41" s="1404">
        <v>0</v>
      </c>
      <c r="X41" s="2273" t="s">
        <v>2283</v>
      </c>
      <c r="Y41" s="555">
        <v>0</v>
      </c>
      <c r="Z41" s="25">
        <v>0</v>
      </c>
      <c r="AB41" s="462"/>
      <c r="AC41" s="459" t="s">
        <v>2298</v>
      </c>
      <c r="AD41" s="386"/>
      <c r="AE41" s="35">
        <v>10990100</v>
      </c>
      <c r="AF41" s="36">
        <v>11305781.003441714</v>
      </c>
      <c r="AG41" s="628"/>
    </row>
    <row r="42" spans="1:80">
      <c r="C42" s="190"/>
      <c r="D42" s="780" t="s">
        <v>4794</v>
      </c>
      <c r="E42" s="430" t="s">
        <v>3316</v>
      </c>
      <c r="F42" s="809"/>
      <c r="G42" s="466">
        <v>26863700.899999999</v>
      </c>
      <c r="H42" s="466"/>
      <c r="I42" s="471"/>
      <c r="J42" s="471"/>
      <c r="K42" s="1042" t="s">
        <v>3294</v>
      </c>
      <c r="L42" s="1042"/>
      <c r="M42" s="842">
        <v>26863700.899999999</v>
      </c>
      <c r="N42" s="1062">
        <v>0</v>
      </c>
      <c r="O42" s="1062"/>
      <c r="P42" s="434"/>
      <c r="Q42" s="471"/>
      <c r="R42" s="708"/>
      <c r="S42" s="708" t="s">
        <v>1658</v>
      </c>
      <c r="T42" s="471"/>
      <c r="U42" s="555"/>
      <c r="V42" s="1404">
        <v>0</v>
      </c>
      <c r="W42" s="43"/>
      <c r="X42" s="2273" t="s">
        <v>2283</v>
      </c>
      <c r="Y42" s="555">
        <v>0</v>
      </c>
      <c r="Z42" s="25">
        <v>0</v>
      </c>
      <c r="AA42" s="43"/>
      <c r="AB42" s="388" t="s">
        <v>3273</v>
      </c>
      <c r="AC42" s="43"/>
      <c r="AD42" s="100"/>
      <c r="AE42" s="24"/>
      <c r="AF42" s="25"/>
      <c r="AG42" s="628"/>
    </row>
    <row r="43" spans="1:80" s="43" customFormat="1">
      <c r="A43" s="686"/>
      <c r="B43" s="686"/>
      <c r="C43" s="190"/>
      <c r="D43" s="466"/>
      <c r="E43" s="430" t="s">
        <v>3308</v>
      </c>
      <c r="F43" s="809"/>
      <c r="G43" s="466">
        <v>7396090.5299999937</v>
      </c>
      <c r="H43" s="466"/>
      <c r="I43" s="471"/>
      <c r="J43" s="471"/>
      <c r="K43" s="1042" t="s">
        <v>3294</v>
      </c>
      <c r="L43" s="1042"/>
      <c r="M43" s="842">
        <v>4496132.6400001515</v>
      </c>
      <c r="N43" s="1062">
        <v>2899957.8899998423</v>
      </c>
      <c r="O43" s="1062"/>
      <c r="P43" s="434"/>
      <c r="Q43" s="471"/>
      <c r="R43" s="708"/>
      <c r="S43" s="527"/>
      <c r="T43" s="471" t="s">
        <v>2803</v>
      </c>
      <c r="U43" s="555">
        <v>-8056000</v>
      </c>
      <c r="V43" s="1404">
        <v>-6177511.0504182875</v>
      </c>
      <c r="X43" s="2273" t="s">
        <v>2283</v>
      </c>
      <c r="Y43" s="555">
        <v>0</v>
      </c>
      <c r="Z43" s="25">
        <v>0</v>
      </c>
      <c r="AB43" s="618"/>
      <c r="AC43" s="141"/>
      <c r="AD43" s="100" t="s">
        <v>2237</v>
      </c>
      <c r="AE43" s="24">
        <v>7781400</v>
      </c>
      <c r="AF43" s="1270">
        <v>8004913.9043485811</v>
      </c>
      <c r="AG43" s="628"/>
    </row>
    <row r="44" spans="1:80" s="43" customFormat="1">
      <c r="A44" s="686"/>
      <c r="B44" s="686"/>
      <c r="C44" s="363" t="s">
        <v>4791</v>
      </c>
      <c r="E44" s="43" t="s">
        <v>4756</v>
      </c>
      <c r="F44" s="809"/>
      <c r="G44" s="466">
        <v>225000000</v>
      </c>
      <c r="H44" s="466" t="s">
        <v>1529</v>
      </c>
      <c r="I44" s="471"/>
      <c r="J44" s="471"/>
      <c r="K44" s="1042" t="s">
        <v>3294</v>
      </c>
      <c r="L44" s="1042"/>
      <c r="M44" s="842">
        <v>225000000</v>
      </c>
      <c r="N44" s="1062">
        <v>0</v>
      </c>
      <c r="O44" s="1062"/>
      <c r="P44" s="434"/>
      <c r="Q44" s="471"/>
      <c r="R44" s="708"/>
      <c r="S44" s="527"/>
      <c r="T44" s="471" t="s">
        <v>2804</v>
      </c>
      <c r="U44" s="555">
        <v>0</v>
      </c>
      <c r="V44" s="1404">
        <v>0</v>
      </c>
      <c r="X44" s="2201" t="s">
        <v>2298</v>
      </c>
      <c r="Y44" s="761">
        <v>0</v>
      </c>
      <c r="Z44" s="30">
        <v>0</v>
      </c>
      <c r="AB44" s="618"/>
      <c r="AC44" s="141"/>
      <c r="AD44" s="100" t="s">
        <v>3006</v>
      </c>
      <c r="AE44" s="24">
        <v>1525500</v>
      </c>
      <c r="AF44" s="1270">
        <v>1569318.6523098364</v>
      </c>
      <c r="AG44" s="628"/>
    </row>
    <row r="45" spans="1:80" s="437" customFormat="1">
      <c r="A45" s="686"/>
      <c r="B45" s="686"/>
      <c r="C45" s="363"/>
      <c r="E45" s="3487" t="s">
        <v>4647</v>
      </c>
      <c r="F45" s="809"/>
      <c r="G45" s="809">
        <v>95000000</v>
      </c>
      <c r="H45" s="466"/>
      <c r="I45" s="471"/>
      <c r="J45" s="471"/>
      <c r="K45" s="1042" t="s">
        <v>3294</v>
      </c>
      <c r="L45" s="1042"/>
      <c r="M45" s="842">
        <v>95000000</v>
      </c>
      <c r="N45" s="1062">
        <v>0</v>
      </c>
      <c r="O45" s="1062"/>
      <c r="P45" s="434"/>
      <c r="Q45" s="471"/>
      <c r="R45" s="1483"/>
      <c r="S45" s="1483"/>
      <c r="T45" s="655" t="s">
        <v>1776</v>
      </c>
      <c r="U45" s="557">
        <v>0</v>
      </c>
      <c r="V45" s="2471">
        <v>0</v>
      </c>
      <c r="W45" s="43"/>
      <c r="X45" s="805"/>
      <c r="Y45" s="45"/>
      <c r="Z45" s="46"/>
      <c r="AA45" s="43"/>
      <c r="AB45" s="618"/>
      <c r="AC45" s="141"/>
      <c r="AD45" s="100" t="s">
        <v>1916</v>
      </c>
      <c r="AE45" s="24">
        <v>0</v>
      </c>
      <c r="AF45" s="1270">
        <v>0</v>
      </c>
      <c r="AG45" s="628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</row>
    <row r="46" spans="1:80" s="43" customFormat="1">
      <c r="A46" s="686"/>
      <c r="B46" s="686"/>
      <c r="D46" s="437"/>
      <c r="E46" s="3487" t="s">
        <v>4920</v>
      </c>
      <c r="F46" s="809"/>
      <c r="G46" s="3977">
        <v>100000000</v>
      </c>
      <c r="H46" s="466"/>
      <c r="I46" s="471"/>
      <c r="J46" s="471"/>
      <c r="K46" s="1042" t="s">
        <v>3294</v>
      </c>
      <c r="M46" s="842">
        <v>100000000</v>
      </c>
      <c r="N46" s="1062">
        <v>0</v>
      </c>
      <c r="O46" s="1062"/>
      <c r="P46" s="455"/>
      <c r="Q46" s="456"/>
      <c r="R46" s="464" t="s">
        <v>2298</v>
      </c>
      <c r="S46" s="464"/>
      <c r="T46" s="691"/>
      <c r="U46" s="527">
        <v>560832179.04741311</v>
      </c>
      <c r="V46" s="1362">
        <v>426006956</v>
      </c>
      <c r="X46" s="805" t="s">
        <v>1494</v>
      </c>
      <c r="Y46" s="2277">
        <v>270265378.34170377</v>
      </c>
      <c r="Z46" s="523">
        <v>290259426.09398735</v>
      </c>
      <c r="AB46" s="618"/>
      <c r="AC46" s="141"/>
      <c r="AD46" s="100" t="s">
        <v>3007</v>
      </c>
      <c r="AE46" s="24">
        <v>0</v>
      </c>
      <c r="AF46" s="1270">
        <v>0</v>
      </c>
      <c r="AG46" s="628"/>
    </row>
    <row r="47" spans="1:80" s="43" customFormat="1">
      <c r="A47" s="686"/>
      <c r="B47" s="686"/>
      <c r="C47" s="437"/>
      <c r="E47" s="590" t="s">
        <v>1596</v>
      </c>
      <c r="F47" s="809"/>
      <c r="G47" s="1439">
        <v>1767977984.7825832</v>
      </c>
      <c r="I47" s="1439"/>
      <c r="M47" s="1439">
        <v>1765078026.8925834</v>
      </c>
      <c r="O47" s="1062"/>
      <c r="P47" s="434"/>
      <c r="Q47" s="456"/>
      <c r="R47" s="430"/>
      <c r="S47" s="430"/>
      <c r="T47" s="46"/>
      <c r="U47" s="471"/>
      <c r="V47" s="619"/>
      <c r="X47" s="805"/>
      <c r="Y47" s="2277"/>
      <c r="Z47" s="803"/>
      <c r="AB47" s="618"/>
      <c r="AC47" s="141"/>
      <c r="AD47" s="100" t="s">
        <v>2283</v>
      </c>
      <c r="AE47" s="24">
        <v>2546100</v>
      </c>
      <c r="AF47" s="1270">
        <v>2619234.4940321692</v>
      </c>
      <c r="AG47" s="628"/>
    </row>
    <row r="48" spans="1:80" s="43" customFormat="1">
      <c r="A48" s="686"/>
      <c r="B48" s="686"/>
      <c r="O48" s="1062"/>
      <c r="P48" s="434"/>
      <c r="Q48" s="456" t="s">
        <v>3643</v>
      </c>
      <c r="R48" s="430"/>
      <c r="S48" s="430"/>
      <c r="T48" s="46"/>
      <c r="U48" s="471"/>
      <c r="V48" s="619"/>
      <c r="X48" s="805" t="s">
        <v>3282</v>
      </c>
      <c r="Y48" s="2277">
        <v>1338523317.2926283</v>
      </c>
      <c r="Z48" s="523">
        <v>1437546356.3800001</v>
      </c>
      <c r="AB48" s="618"/>
      <c r="AC48" s="141"/>
      <c r="AD48" s="139" t="s">
        <v>2078</v>
      </c>
      <c r="AE48" s="24">
        <v>-3049400</v>
      </c>
      <c r="AF48" s="1270">
        <v>-3136991.346020069</v>
      </c>
      <c r="AG48" s="628"/>
    </row>
    <row r="49" spans="1:80" s="43" customFormat="1">
      <c r="A49" s="686"/>
      <c r="B49" s="686"/>
      <c r="D49" s="43" t="s">
        <v>4792</v>
      </c>
      <c r="F49" s="628"/>
      <c r="G49" s="466">
        <v>-50135415.49763681</v>
      </c>
      <c r="I49" s="759"/>
      <c r="J49" s="471"/>
      <c r="K49" s="1042"/>
      <c r="L49" s="437"/>
      <c r="M49" s="466">
        <v>-47235457.607636943</v>
      </c>
      <c r="N49" s="437"/>
      <c r="O49" s="1062"/>
      <c r="P49" s="434"/>
      <c r="Q49" s="456"/>
      <c r="R49" s="430" t="s">
        <v>2114</v>
      </c>
      <c r="S49" s="430"/>
      <c r="T49" s="46"/>
      <c r="U49" s="24">
        <v>34403935.495877542</v>
      </c>
      <c r="V49" s="619">
        <v>24925927.968999997</v>
      </c>
      <c r="X49" s="2201"/>
      <c r="Y49" s="2277"/>
      <c r="Z49" s="139"/>
      <c r="AB49" s="455"/>
      <c r="AC49" s="456"/>
      <c r="AD49" s="639" t="s">
        <v>2298</v>
      </c>
      <c r="AE49" s="381">
        <v>8803600</v>
      </c>
      <c r="AF49" s="391">
        <v>9056475.7046705168</v>
      </c>
      <c r="AG49" s="628"/>
    </row>
    <row r="50" spans="1:80">
      <c r="C50" s="43"/>
      <c r="D50" s="590"/>
      <c r="E50" s="43"/>
      <c r="F50" s="43"/>
      <c r="G50" s="43"/>
      <c r="H50" s="43"/>
      <c r="I50" s="628"/>
      <c r="J50" s="471"/>
      <c r="K50" s="1042" t="s">
        <v>3294</v>
      </c>
      <c r="L50" s="43"/>
      <c r="M50" s="43"/>
      <c r="N50" s="43"/>
      <c r="O50" s="1062"/>
      <c r="P50" s="434"/>
      <c r="Q50" s="456"/>
      <c r="R50" s="430"/>
      <c r="S50" s="430"/>
      <c r="T50" s="46"/>
      <c r="U50" s="471"/>
      <c r="V50" s="619"/>
      <c r="W50" s="43"/>
      <c r="X50" s="805" t="s">
        <v>2784</v>
      </c>
      <c r="Y50" s="2277"/>
      <c r="Z50" s="139"/>
      <c r="AA50" s="43"/>
      <c r="AB50" s="462"/>
      <c r="AC50" s="459" t="s">
        <v>2298</v>
      </c>
      <c r="AD50" s="386"/>
      <c r="AE50" s="35">
        <v>8803600</v>
      </c>
      <c r="AF50" s="36">
        <v>9056475.7046705168</v>
      </c>
      <c r="AG50" s="628"/>
    </row>
    <row r="51" spans="1:80" s="590" customFormat="1">
      <c r="A51" s="686"/>
      <c r="B51" s="686"/>
      <c r="C51" s="535"/>
      <c r="D51" s="590" t="s">
        <v>4774</v>
      </c>
      <c r="E51" s="190"/>
      <c r="F51" s="43"/>
      <c r="G51" s="43"/>
      <c r="H51" s="43"/>
      <c r="I51" s="593"/>
      <c r="J51" s="471"/>
      <c r="K51" s="1042" t="s">
        <v>3294</v>
      </c>
      <c r="L51" s="43"/>
      <c r="M51" s="43"/>
      <c r="N51" s="43"/>
      <c r="O51" s="1062"/>
      <c r="P51" s="1388"/>
      <c r="Q51" s="464" t="s">
        <v>1553</v>
      </c>
      <c r="R51" s="430"/>
      <c r="S51" s="430"/>
      <c r="T51" s="46"/>
      <c r="U51" s="24">
        <v>52220658.878218442</v>
      </c>
      <c r="V51" s="619">
        <v>76533695.099999994</v>
      </c>
      <c r="W51" s="43"/>
      <c r="X51" s="524" t="s">
        <v>1599</v>
      </c>
      <c r="Y51" s="1271">
        <v>154000000</v>
      </c>
      <c r="Z51" s="641">
        <v>153999676.24999997</v>
      </c>
      <c r="AA51" s="43"/>
      <c r="AB51" s="388" t="s">
        <v>1587</v>
      </c>
      <c r="AC51" s="51"/>
      <c r="AD51" s="98"/>
      <c r="AE51" s="20"/>
      <c r="AF51" s="21"/>
      <c r="AG51" s="628"/>
      <c r="AH51" s="43"/>
      <c r="AI51" s="43"/>
      <c r="AJ51" s="43"/>
      <c r="AK51" s="43"/>
      <c r="AL51" s="43"/>
      <c r="AM51" s="43"/>
      <c r="AN51" s="43"/>
      <c r="AO51" s="43"/>
      <c r="AP51" s="43"/>
      <c r="AQ51" s="43"/>
      <c r="AR51" s="43"/>
      <c r="AS51" s="43"/>
      <c r="AT51" s="43"/>
      <c r="AU51" s="43"/>
      <c r="AV51" s="43"/>
      <c r="AW51" s="43"/>
      <c r="AX51" s="43"/>
      <c r="AY51" s="43"/>
      <c r="AZ51" s="43"/>
      <c r="BA51" s="43"/>
      <c r="BB51" s="43"/>
      <c r="BC51" s="43"/>
      <c r="BD51" s="43"/>
      <c r="BE51" s="43"/>
      <c r="BF51" s="43"/>
      <c r="BG51" s="43"/>
      <c r="BH51" s="43"/>
      <c r="BI51" s="43"/>
      <c r="BJ51" s="43"/>
      <c r="BK51" s="43"/>
      <c r="BL51" s="43"/>
      <c r="BM51" s="43"/>
      <c r="BN51" s="43"/>
      <c r="BO51" s="43"/>
      <c r="BP51" s="43"/>
      <c r="BQ51" s="43"/>
      <c r="BR51" s="43"/>
      <c r="BS51" s="43"/>
      <c r="BT51" s="43"/>
      <c r="BU51" s="43"/>
      <c r="BV51" s="43"/>
      <c r="BW51" s="43"/>
      <c r="BX51" s="43"/>
      <c r="BY51" s="43"/>
      <c r="BZ51" s="43"/>
      <c r="CA51" s="43"/>
      <c r="CB51" s="43"/>
    </row>
    <row r="52" spans="1:80" s="43" customFormat="1">
      <c r="A52" s="686"/>
      <c r="B52" s="686"/>
      <c r="C52" s="590"/>
      <c r="D52" s="190"/>
      <c r="E52" s="2162" t="s">
        <v>2362</v>
      </c>
      <c r="G52" s="809">
        <v>14077176.873755472</v>
      </c>
      <c r="H52" s="466" t="s">
        <v>2706</v>
      </c>
      <c r="I52" s="593"/>
      <c r="J52" s="471"/>
      <c r="K52" s="1042" t="s">
        <v>3294</v>
      </c>
      <c r="M52" s="842">
        <v>14077176.873755472</v>
      </c>
      <c r="N52" s="1062">
        <v>0</v>
      </c>
      <c r="O52" s="1062"/>
      <c r="P52" s="434"/>
      <c r="Q52" s="456"/>
      <c r="R52" s="430"/>
      <c r="S52" s="430"/>
      <c r="T52" s="46"/>
      <c r="U52" s="471"/>
      <c r="V52" s="619"/>
      <c r="X52" s="524" t="s">
        <v>2566</v>
      </c>
      <c r="Y52" s="1271">
        <v>28439580</v>
      </c>
      <c r="Z52" s="641">
        <v>28143449.999999996</v>
      </c>
      <c r="AB52" s="61"/>
      <c r="AC52" s="307" t="s">
        <v>3215</v>
      </c>
      <c r="AD52" s="215"/>
      <c r="AE52" s="376"/>
      <c r="AF52" s="560"/>
      <c r="AG52" s="628"/>
    </row>
    <row r="53" spans="1:80" s="43" customFormat="1">
      <c r="A53" s="686"/>
      <c r="B53" s="686"/>
      <c r="E53" s="43" t="s">
        <v>4776</v>
      </c>
      <c r="G53" s="809">
        <v>-489000</v>
      </c>
      <c r="H53" s="466" t="s">
        <v>2706</v>
      </c>
      <c r="I53" s="593"/>
      <c r="J53" s="471"/>
      <c r="K53" s="1042"/>
      <c r="L53" s="535"/>
      <c r="M53" s="593">
        <v>-489000</v>
      </c>
      <c r="N53" s="1062">
        <v>0</v>
      </c>
      <c r="O53" s="1062"/>
      <c r="P53" s="434"/>
      <c r="Q53" s="456" t="s">
        <v>3673</v>
      </c>
      <c r="R53" s="430"/>
      <c r="S53" s="430"/>
      <c r="T53" s="46"/>
      <c r="U53" s="471"/>
      <c r="V53" s="619"/>
      <c r="X53" s="524" t="s">
        <v>1645</v>
      </c>
      <c r="Y53" s="724">
        <v>0</v>
      </c>
      <c r="Z53" s="2236">
        <v>0</v>
      </c>
      <c r="AB53" s="61"/>
      <c r="AC53" s="141"/>
      <c r="AD53" s="100" t="s">
        <v>2237</v>
      </c>
      <c r="AE53" s="24">
        <v>2635500</v>
      </c>
      <c r="AF53" s="1270">
        <v>2711202.4307850371</v>
      </c>
      <c r="AG53" s="628"/>
    </row>
    <row r="54" spans="1:80" s="247" customFormat="1">
      <c r="A54" s="686"/>
      <c r="B54" s="1036"/>
      <c r="C54" s="43"/>
      <c r="E54" s="247" t="s">
        <v>1518</v>
      </c>
      <c r="G54" s="809">
        <v>0</v>
      </c>
      <c r="H54" s="466" t="s">
        <v>5589</v>
      </c>
      <c r="M54" s="2243">
        <v>95000000</v>
      </c>
      <c r="N54" s="1062">
        <v>-95000000</v>
      </c>
      <c r="O54" s="190"/>
      <c r="P54" s="434"/>
      <c r="Q54" s="456"/>
      <c r="R54" s="430" t="s">
        <v>3674</v>
      </c>
      <c r="S54" s="430"/>
      <c r="T54" s="46"/>
      <c r="U54" s="24">
        <v>0</v>
      </c>
      <c r="V54" s="619">
        <v>33624336.699999996</v>
      </c>
      <c r="W54" s="190"/>
      <c r="X54" s="2201" t="s">
        <v>2298</v>
      </c>
      <c r="Y54" s="2277">
        <v>182439580</v>
      </c>
      <c r="Z54" s="523">
        <v>182143126.24999997</v>
      </c>
      <c r="AA54" s="190"/>
      <c r="AB54" s="61"/>
      <c r="AC54" s="141"/>
      <c r="AD54" s="100" t="s">
        <v>3006</v>
      </c>
      <c r="AE54" s="24">
        <v>1469600</v>
      </c>
      <c r="AF54" s="1270">
        <v>1511812.9737361753</v>
      </c>
      <c r="AG54" s="628"/>
      <c r="AH54" s="190"/>
      <c r="AI54" s="190"/>
      <c r="AJ54" s="190"/>
      <c r="AK54" s="190"/>
      <c r="AL54" s="190"/>
      <c r="AM54" s="190"/>
      <c r="AN54" s="190"/>
      <c r="AO54" s="190"/>
      <c r="AP54" s="190"/>
      <c r="AQ54" s="190"/>
      <c r="AR54" s="190"/>
      <c r="AS54" s="190"/>
      <c r="AT54" s="190"/>
      <c r="AU54" s="190"/>
      <c r="AV54" s="190"/>
      <c r="AW54" s="190"/>
      <c r="AX54" s="190"/>
      <c r="AY54" s="190"/>
      <c r="AZ54" s="190"/>
      <c r="BA54" s="190"/>
      <c r="BB54" s="190"/>
      <c r="BC54" s="190"/>
      <c r="BD54" s="190"/>
      <c r="BE54" s="190"/>
      <c r="BF54" s="190"/>
      <c r="BG54" s="190"/>
      <c r="BH54" s="190"/>
      <c r="BI54" s="190"/>
      <c r="BJ54" s="190"/>
      <c r="BK54" s="190"/>
      <c r="BL54" s="190"/>
      <c r="BM54" s="190"/>
      <c r="BN54" s="190"/>
      <c r="BO54" s="190"/>
      <c r="BP54" s="190"/>
      <c r="BQ54" s="190"/>
      <c r="BR54" s="190"/>
      <c r="BS54" s="190"/>
      <c r="BT54" s="190"/>
      <c r="BU54" s="190"/>
      <c r="BV54" s="190"/>
      <c r="BW54" s="190"/>
      <c r="BX54" s="190"/>
      <c r="BY54" s="190"/>
      <c r="BZ54" s="190"/>
      <c r="CA54" s="190"/>
      <c r="CB54" s="190"/>
    </row>
    <row r="55" spans="1:80" s="247" customFormat="1">
      <c r="A55" s="686"/>
      <c r="B55" s="686"/>
      <c r="C55" s="43"/>
      <c r="E55" s="247" t="s">
        <v>2747</v>
      </c>
      <c r="G55" s="809">
        <v>95000000</v>
      </c>
      <c r="H55" s="466" t="s">
        <v>2706</v>
      </c>
      <c r="M55" s="2243">
        <v>95000000</v>
      </c>
      <c r="N55" s="1062">
        <v>0</v>
      </c>
      <c r="O55" s="190"/>
      <c r="P55" s="434"/>
      <c r="Q55" s="456"/>
      <c r="R55" s="430" t="s">
        <v>3955</v>
      </c>
      <c r="S55" s="430"/>
      <c r="T55" s="46"/>
      <c r="U55" s="24">
        <v>0</v>
      </c>
      <c r="V55" s="2816"/>
      <c r="W55" s="190"/>
      <c r="X55" s="805"/>
      <c r="Y55" s="2277"/>
      <c r="Z55" s="139"/>
      <c r="AA55" s="190"/>
      <c r="AB55" s="61"/>
      <c r="AC55" s="141"/>
      <c r="AD55" s="100" t="s">
        <v>1916</v>
      </c>
      <c r="AE55" s="24">
        <v>8000</v>
      </c>
      <c r="AF55" s="1270">
        <v>8229.7929980194622</v>
      </c>
      <c r="AG55" s="628"/>
      <c r="AH55" s="190"/>
      <c r="AI55" s="190"/>
      <c r="AJ55" s="190"/>
      <c r="AK55" s="190"/>
      <c r="AL55" s="190"/>
      <c r="AM55" s="190"/>
      <c r="AN55" s="190"/>
      <c r="AO55" s="190"/>
      <c r="AP55" s="190"/>
      <c r="AQ55" s="190"/>
      <c r="AR55" s="190"/>
      <c r="AS55" s="190"/>
      <c r="AT55" s="190"/>
      <c r="AU55" s="190"/>
      <c r="AV55" s="190"/>
      <c r="AW55" s="190"/>
      <c r="AX55" s="190"/>
      <c r="AY55" s="190"/>
      <c r="AZ55" s="190"/>
      <c r="BA55" s="190"/>
      <c r="BB55" s="190"/>
      <c r="BC55" s="190"/>
      <c r="BD55" s="190"/>
      <c r="BE55" s="190"/>
      <c r="BF55" s="190"/>
      <c r="BG55" s="190"/>
      <c r="BH55" s="190"/>
      <c r="BI55" s="190"/>
      <c r="BJ55" s="190"/>
      <c r="BK55" s="190"/>
      <c r="BL55" s="190"/>
      <c r="BM55" s="190"/>
      <c r="BN55" s="190"/>
      <c r="BO55" s="190"/>
      <c r="BP55" s="190"/>
      <c r="BQ55" s="190"/>
      <c r="BR55" s="190"/>
      <c r="BS55" s="190"/>
      <c r="BT55" s="190"/>
      <c r="BU55" s="190"/>
      <c r="BV55" s="190"/>
      <c r="BW55" s="190"/>
      <c r="BX55" s="190"/>
      <c r="BY55" s="190"/>
      <c r="BZ55" s="190"/>
      <c r="CA55" s="190"/>
      <c r="CB55" s="190"/>
    </row>
    <row r="56" spans="1:80" s="247" customFormat="1">
      <c r="A56" s="686"/>
      <c r="B56" s="686"/>
      <c r="C56" s="43"/>
      <c r="D56" s="701" t="s">
        <v>4785</v>
      </c>
      <c r="G56" s="1589">
        <v>7221000</v>
      </c>
      <c r="H56" s="3848"/>
      <c r="O56" s="190"/>
      <c r="P56" s="434"/>
      <c r="Q56" s="456"/>
      <c r="R56" s="700" t="s">
        <v>3675</v>
      </c>
      <c r="S56" s="700"/>
      <c r="T56" s="719"/>
      <c r="U56" s="27">
        <v>20000000</v>
      </c>
      <c r="V56" s="619">
        <v>20000257.800000001</v>
      </c>
      <c r="W56" s="190"/>
      <c r="X56" s="805" t="s">
        <v>3168</v>
      </c>
      <c r="Y56" s="2277">
        <v>1520962897.2926283</v>
      </c>
      <c r="Z56" s="523">
        <v>1619689482.6300001</v>
      </c>
      <c r="AA56" s="190"/>
      <c r="AB56" s="618"/>
      <c r="AC56" s="141"/>
      <c r="AD56" s="100" t="s">
        <v>3007</v>
      </c>
      <c r="AE56" s="24">
        <v>0</v>
      </c>
      <c r="AF56" s="1270">
        <v>0</v>
      </c>
      <c r="AG56" s="628"/>
      <c r="AH56" s="190"/>
      <c r="AI56" s="190"/>
      <c r="AJ56" s="190"/>
      <c r="AK56" s="190"/>
      <c r="AL56" s="190"/>
      <c r="AM56" s="190"/>
      <c r="AN56" s="190"/>
      <c r="AO56" s="190"/>
      <c r="AP56" s="190"/>
      <c r="AQ56" s="190"/>
      <c r="AR56" s="190"/>
      <c r="AS56" s="190"/>
      <c r="AT56" s="190"/>
      <c r="AU56" s="190"/>
      <c r="AV56" s="190"/>
      <c r="AW56" s="190"/>
      <c r="AX56" s="190"/>
      <c r="AY56" s="190"/>
      <c r="AZ56" s="190"/>
      <c r="BA56" s="190"/>
      <c r="BB56" s="190"/>
      <c r="BC56" s="190"/>
      <c r="BD56" s="190"/>
      <c r="BE56" s="190"/>
      <c r="BF56" s="190"/>
      <c r="BG56" s="190"/>
      <c r="BH56" s="190"/>
      <c r="BI56" s="190"/>
      <c r="BJ56" s="190"/>
      <c r="BK56" s="190"/>
      <c r="BL56" s="190"/>
      <c r="BM56" s="190"/>
      <c r="BN56" s="190"/>
      <c r="BO56" s="190"/>
      <c r="BP56" s="190"/>
      <c r="BQ56" s="190"/>
      <c r="BR56" s="190"/>
      <c r="BS56" s="190"/>
      <c r="BT56" s="190"/>
      <c r="BU56" s="190"/>
      <c r="BV56" s="190"/>
      <c r="BW56" s="190"/>
      <c r="BX56" s="190"/>
      <c r="BY56" s="190"/>
      <c r="BZ56" s="190"/>
      <c r="CA56" s="190"/>
      <c r="CB56" s="190"/>
    </row>
    <row r="57" spans="1:80" s="437" customFormat="1">
      <c r="A57" s="686"/>
      <c r="B57" s="686"/>
      <c r="C57" s="43"/>
      <c r="O57" s="190"/>
      <c r="P57" s="455"/>
      <c r="Q57" s="456"/>
      <c r="R57" s="464" t="s">
        <v>2298</v>
      </c>
      <c r="S57" s="464"/>
      <c r="T57" s="691"/>
      <c r="U57" s="527">
        <v>20000000</v>
      </c>
      <c r="V57" s="1405">
        <v>53624594.5</v>
      </c>
      <c r="W57" s="190"/>
      <c r="X57" s="805"/>
      <c r="Y57" s="2277"/>
      <c r="Z57" s="139"/>
      <c r="AA57" s="190"/>
      <c r="AB57" s="618"/>
      <c r="AC57" s="141"/>
      <c r="AD57" s="100" t="s">
        <v>2283</v>
      </c>
      <c r="AE57" s="24">
        <v>585100</v>
      </c>
      <c r="AF57" s="1270">
        <v>601906.48539264849</v>
      </c>
      <c r="AG57" s="628"/>
      <c r="AH57" s="43"/>
      <c r="AI57" s="43"/>
      <c r="AJ57" s="43"/>
      <c r="AK57" s="43"/>
      <c r="AL57" s="43"/>
      <c r="AM57" s="43"/>
      <c r="AN57" s="43"/>
      <c r="AO57" s="43"/>
      <c r="AP57" s="43"/>
      <c r="AQ57" s="43"/>
      <c r="AR57" s="43"/>
      <c r="AS57" s="43"/>
      <c r="AT57" s="43"/>
      <c r="AU57" s="43"/>
      <c r="AV57" s="43"/>
      <c r="AW57" s="43"/>
      <c r="AX57" s="43"/>
      <c r="AY57" s="43"/>
      <c r="AZ57" s="43"/>
      <c r="BA57" s="43"/>
      <c r="BB57" s="43"/>
      <c r="BC57" s="43"/>
      <c r="BD57" s="43"/>
      <c r="BE57" s="43"/>
      <c r="BF57" s="43"/>
      <c r="BG57" s="43"/>
      <c r="BH57" s="43"/>
      <c r="BI57" s="43"/>
      <c r="BJ57" s="43"/>
      <c r="BK57" s="43"/>
      <c r="BL57" s="43"/>
      <c r="BM57" s="43"/>
      <c r="BN57" s="43"/>
      <c r="BO57" s="43"/>
      <c r="BP57" s="43"/>
      <c r="BQ57" s="43"/>
      <c r="BR57" s="43"/>
      <c r="BS57" s="43"/>
      <c r="BT57" s="43"/>
      <c r="BU57" s="43"/>
      <c r="BV57" s="43"/>
      <c r="BW57" s="43"/>
      <c r="BX57" s="43"/>
      <c r="BY57" s="43"/>
      <c r="BZ57" s="43"/>
      <c r="CA57" s="43"/>
      <c r="CB57" s="43"/>
    </row>
    <row r="58" spans="1:80" s="247" customFormat="1">
      <c r="A58" s="686"/>
      <c r="B58" s="686"/>
      <c r="C58" s="43"/>
      <c r="D58" s="590" t="s">
        <v>2705</v>
      </c>
      <c r="E58" s="190"/>
      <c r="F58" s="437"/>
      <c r="G58" s="43"/>
      <c r="H58" s="43"/>
      <c r="I58" s="593"/>
      <c r="J58" s="471"/>
      <c r="K58" s="1042"/>
      <c r="L58" s="43"/>
      <c r="M58" s="43"/>
      <c r="N58" s="43"/>
      <c r="O58" s="190"/>
      <c r="P58" s="434"/>
      <c r="Q58" s="456"/>
      <c r="R58" s="430"/>
      <c r="S58" s="430"/>
      <c r="T58" s="46"/>
      <c r="U58" s="471"/>
      <c r="V58" s="619"/>
      <c r="W58" s="190"/>
      <c r="X58" s="805" t="s">
        <v>228</v>
      </c>
      <c r="Y58" s="2277"/>
      <c r="Z58" s="139"/>
      <c r="AA58" s="190"/>
      <c r="AB58" s="618"/>
      <c r="AC58" s="141"/>
      <c r="AD58" s="139" t="s">
        <v>2078</v>
      </c>
      <c r="AE58" s="24">
        <v>0</v>
      </c>
      <c r="AF58" s="1270">
        <v>0</v>
      </c>
      <c r="AG58" s="628"/>
      <c r="AH58" s="190"/>
      <c r="AI58" s="190"/>
      <c r="AJ58" s="190"/>
      <c r="AK58" s="190"/>
      <c r="AL58" s="190"/>
      <c r="AM58" s="190"/>
      <c r="AN58" s="190"/>
      <c r="AO58" s="190"/>
      <c r="AP58" s="190"/>
      <c r="AQ58" s="190"/>
      <c r="AR58" s="190"/>
      <c r="AS58" s="190"/>
      <c r="AT58" s="190"/>
      <c r="AU58" s="190"/>
      <c r="AV58" s="190"/>
      <c r="AW58" s="190"/>
      <c r="AX58" s="190"/>
      <c r="AY58" s="190"/>
      <c r="AZ58" s="190"/>
      <c r="BA58" s="190"/>
      <c r="BB58" s="190"/>
      <c r="BC58" s="190"/>
      <c r="BD58" s="190"/>
      <c r="BE58" s="190"/>
      <c r="BF58" s="190"/>
      <c r="BG58" s="190"/>
      <c r="BH58" s="190"/>
      <c r="BI58" s="190"/>
      <c r="BJ58" s="190"/>
      <c r="BK58" s="190"/>
      <c r="BL58" s="190"/>
      <c r="BM58" s="190"/>
      <c r="BN58" s="190"/>
      <c r="BO58" s="190"/>
      <c r="BP58" s="190"/>
      <c r="BQ58" s="190"/>
      <c r="BR58" s="190"/>
      <c r="BS58" s="190"/>
      <c r="BT58" s="190"/>
      <c r="BU58" s="190"/>
      <c r="BV58" s="190"/>
      <c r="BW58" s="190"/>
      <c r="BX58" s="190"/>
      <c r="BY58" s="190"/>
      <c r="BZ58" s="190"/>
      <c r="CA58" s="190"/>
      <c r="CB58" s="190"/>
    </row>
    <row r="59" spans="1:80" s="701" customFormat="1">
      <c r="A59" s="686"/>
      <c r="B59" s="686"/>
      <c r="C59" s="590"/>
      <c r="D59" s="190"/>
      <c r="E59" s="190" t="s">
        <v>110</v>
      </c>
      <c r="F59" s="437"/>
      <c r="G59" s="809">
        <v>70000000</v>
      </c>
      <c r="H59" s="466" t="s">
        <v>1529</v>
      </c>
      <c r="I59" s="593"/>
      <c r="J59" s="471"/>
      <c r="K59" s="1042"/>
      <c r="L59" s="535"/>
      <c r="M59" s="842">
        <v>70000000</v>
      </c>
      <c r="N59" s="1062">
        <v>0</v>
      </c>
      <c r="O59" s="190"/>
      <c r="P59" s="434"/>
      <c r="Q59" s="456" t="s">
        <v>4731</v>
      </c>
      <c r="R59" s="430"/>
      <c r="S59" s="430"/>
      <c r="T59" s="46"/>
      <c r="U59" s="24">
        <v>0</v>
      </c>
      <c r="V59" s="619">
        <v>0</v>
      </c>
      <c r="W59" s="43"/>
      <c r="X59" s="2273" t="s">
        <v>3584</v>
      </c>
      <c r="Y59" s="1271">
        <v>39697424</v>
      </c>
      <c r="Z59" s="672">
        <v>39697424</v>
      </c>
      <c r="AA59" s="43"/>
      <c r="AB59" s="453"/>
      <c r="AC59" s="688"/>
      <c r="AD59" s="689" t="s">
        <v>2298</v>
      </c>
      <c r="AE59" s="31">
        <v>4698200</v>
      </c>
      <c r="AF59" s="32">
        <v>4833151.6829118803</v>
      </c>
      <c r="AG59" s="628"/>
      <c r="AH59" s="43"/>
      <c r="AI59" s="43"/>
      <c r="AJ59" s="43"/>
      <c r="AK59" s="43"/>
      <c r="AL59" s="43"/>
      <c r="AM59" s="43"/>
      <c r="AN59" s="43"/>
      <c r="AO59" s="43"/>
      <c r="AP59" s="43"/>
      <c r="AQ59" s="43"/>
      <c r="AR59" s="43"/>
      <c r="AS59" s="43"/>
      <c r="AT59" s="43"/>
      <c r="AU59" s="43"/>
      <c r="AV59" s="43"/>
      <c r="AW59" s="43"/>
      <c r="AX59" s="43"/>
      <c r="AY59" s="43"/>
      <c r="AZ59" s="43"/>
      <c r="BA59" s="43"/>
      <c r="BB59" s="43"/>
      <c r="BC59" s="43"/>
      <c r="BD59" s="43"/>
      <c r="BE59" s="43"/>
      <c r="BF59" s="43"/>
      <c r="BG59" s="43"/>
      <c r="BH59" s="43"/>
      <c r="BI59" s="43"/>
      <c r="BJ59" s="43"/>
      <c r="BK59" s="43"/>
      <c r="BL59" s="43"/>
      <c r="BM59" s="43"/>
      <c r="BN59" s="43"/>
      <c r="BO59" s="43"/>
      <c r="BP59" s="43"/>
      <c r="BQ59" s="43"/>
      <c r="BR59" s="43"/>
      <c r="BS59" s="43"/>
      <c r="BT59" s="43"/>
      <c r="BU59" s="43"/>
      <c r="BV59" s="43"/>
      <c r="BW59" s="43"/>
      <c r="BX59" s="43"/>
      <c r="BY59" s="43"/>
      <c r="BZ59" s="43"/>
      <c r="CA59" s="43"/>
      <c r="CB59" s="43"/>
    </row>
    <row r="60" spans="1:80" s="43" customFormat="1">
      <c r="A60" s="686"/>
      <c r="B60" s="686"/>
      <c r="C60" s="590"/>
      <c r="D60" s="190"/>
      <c r="E60" s="190" t="s">
        <v>1518</v>
      </c>
      <c r="F60" s="437"/>
      <c r="G60" s="809">
        <v>120000000</v>
      </c>
      <c r="H60" s="466" t="s">
        <v>1529</v>
      </c>
      <c r="I60" s="593"/>
      <c r="J60" s="471"/>
      <c r="K60" s="1042"/>
      <c r="L60" s="1042"/>
      <c r="M60" s="842">
        <v>120000000</v>
      </c>
      <c r="N60" s="1062">
        <v>0</v>
      </c>
      <c r="O60" s="190"/>
      <c r="P60" s="434"/>
      <c r="Q60" s="456"/>
      <c r="R60" s="430"/>
      <c r="S60" s="430"/>
      <c r="T60" s="46"/>
      <c r="U60" s="471"/>
      <c r="V60" s="619"/>
      <c r="X60" s="2273" t="s">
        <v>3016</v>
      </c>
      <c r="Y60" s="1271">
        <v>40393976.259999998</v>
      </c>
      <c r="Z60" s="672">
        <v>40393976.259999998</v>
      </c>
      <c r="AB60" s="618"/>
      <c r="AC60" s="307" t="s">
        <v>3216</v>
      </c>
      <c r="AD60" s="215"/>
      <c r="AE60" s="376"/>
      <c r="AF60" s="560"/>
      <c r="AG60" s="628"/>
    </row>
    <row r="61" spans="1:80" s="43" customFormat="1">
      <c r="A61" s="686"/>
      <c r="B61" s="686"/>
      <c r="C61" s="590"/>
      <c r="D61" s="190"/>
      <c r="E61" s="190" t="s">
        <v>2746</v>
      </c>
      <c r="F61" s="437"/>
      <c r="G61" s="809">
        <v>10000000</v>
      </c>
      <c r="H61" s="466" t="s">
        <v>1529</v>
      </c>
      <c r="I61" s="593"/>
      <c r="J61" s="471"/>
      <c r="K61" s="1042"/>
      <c r="L61" s="1042"/>
      <c r="M61" s="842">
        <v>10000000</v>
      </c>
      <c r="N61" s="1062">
        <v>0</v>
      </c>
      <c r="O61" s="190"/>
      <c r="P61" s="434"/>
      <c r="Q61" s="464" t="s">
        <v>3122</v>
      </c>
      <c r="R61" s="430"/>
      <c r="S61" s="430"/>
      <c r="T61" s="46"/>
      <c r="U61" s="471"/>
      <c r="V61" s="619"/>
      <c r="X61" s="2273" t="s">
        <v>1595</v>
      </c>
      <c r="Y61" s="1271">
        <v>7511166.12126006</v>
      </c>
      <c r="Z61" s="672">
        <v>7511166.12126006</v>
      </c>
      <c r="AB61" s="618"/>
      <c r="AC61" s="141"/>
      <c r="AD61" s="100" t="s">
        <v>2237</v>
      </c>
      <c r="AE61" s="24">
        <v>1544100</v>
      </c>
      <c r="AF61" s="1270">
        <v>1588452.9210302318</v>
      </c>
      <c r="AG61" s="628"/>
    </row>
    <row r="62" spans="1:80" s="43" customFormat="1">
      <c r="A62" s="686"/>
      <c r="B62" s="686"/>
      <c r="C62" s="590"/>
      <c r="D62" s="190"/>
      <c r="E62" s="590" t="s">
        <v>2704</v>
      </c>
      <c r="F62" s="437"/>
      <c r="G62" s="1439">
        <v>200000000</v>
      </c>
      <c r="I62" s="1439"/>
      <c r="J62" s="471"/>
      <c r="K62" s="1042"/>
      <c r="O62" s="190"/>
      <c r="P62" s="1388"/>
      <c r="Q62" s="1047"/>
      <c r="R62" s="1047" t="s">
        <v>2780</v>
      </c>
      <c r="S62" s="1047"/>
      <c r="T62" s="1379"/>
      <c r="U62" s="376">
        <v>310442712.79049551</v>
      </c>
      <c r="V62" s="589">
        <v>307513849.75358319</v>
      </c>
      <c r="X62" s="2273" t="s">
        <v>1316</v>
      </c>
      <c r="Y62" s="1271">
        <v>23610769.074448522</v>
      </c>
      <c r="Z62" s="672">
        <v>15559050.394941874</v>
      </c>
      <c r="AB62" s="618"/>
      <c r="AC62" s="141"/>
      <c r="AD62" s="100" t="s">
        <v>3006</v>
      </c>
      <c r="AE62" s="24">
        <v>225400</v>
      </c>
      <c r="AF62" s="1270">
        <v>231874.41771919839</v>
      </c>
      <c r="AG62" s="628"/>
    </row>
    <row r="63" spans="1:80" s="43" customFormat="1">
      <c r="A63" s="686"/>
      <c r="B63" s="686"/>
      <c r="C63" s="590"/>
      <c r="D63" s="590"/>
      <c r="E63" s="590"/>
      <c r="F63" s="437"/>
      <c r="G63" s="247"/>
      <c r="H63" s="247"/>
      <c r="I63" s="809"/>
      <c r="J63" s="471"/>
      <c r="K63" s="1042"/>
      <c r="L63" s="247"/>
      <c r="M63" s="247"/>
      <c r="N63" s="247"/>
      <c r="O63" s="190"/>
      <c r="P63" s="1388"/>
      <c r="Q63" s="1047"/>
      <c r="R63" s="1047" t="s">
        <v>1345</v>
      </c>
      <c r="S63" s="1047"/>
      <c r="T63" s="1379"/>
      <c r="U63" s="376">
        <v>40393976.259999998</v>
      </c>
      <c r="V63" s="1406">
        <v>40393976.259999998</v>
      </c>
      <c r="X63" s="2273" t="s">
        <v>2384</v>
      </c>
      <c r="Y63" s="1271">
        <v>0</v>
      </c>
      <c r="Z63" s="672">
        <v>0</v>
      </c>
      <c r="AB63" s="618"/>
      <c r="AC63" s="141"/>
      <c r="AD63" s="100" t="s">
        <v>1916</v>
      </c>
      <c r="AE63" s="24">
        <v>0</v>
      </c>
      <c r="AF63" s="1270">
        <v>0</v>
      </c>
      <c r="AG63" s="628"/>
    </row>
    <row r="64" spans="1:80" s="43" customFormat="1">
      <c r="A64" s="686"/>
      <c r="B64" s="686"/>
      <c r="C64" s="590"/>
      <c r="D64" s="590"/>
      <c r="E64" s="590"/>
      <c r="F64" s="590"/>
      <c r="G64" s="247"/>
      <c r="H64" s="247"/>
      <c r="I64" s="809"/>
      <c r="J64" s="471"/>
      <c r="K64" s="1042"/>
      <c r="L64" s="247"/>
      <c r="M64" s="247"/>
      <c r="N64" s="247"/>
      <c r="O64" s="190"/>
      <c r="P64" s="1388"/>
      <c r="Q64" s="1047"/>
      <c r="R64" s="1047" t="s">
        <v>2624</v>
      </c>
      <c r="S64" s="1047"/>
      <c r="T64" s="1379"/>
      <c r="U64" s="376">
        <v>1263820</v>
      </c>
      <c r="V64" s="1546">
        <v>26863700.899999999</v>
      </c>
      <c r="X64" s="2273" t="s">
        <v>2595</v>
      </c>
      <c r="Y64" s="1271">
        <v>1460239.8524999998</v>
      </c>
      <c r="Z64" s="672">
        <v>1460239.8524999998</v>
      </c>
      <c r="AB64" s="618"/>
      <c r="AC64" s="141"/>
      <c r="AD64" s="100" t="s">
        <v>3007</v>
      </c>
      <c r="AE64" s="24">
        <v>0</v>
      </c>
      <c r="AF64" s="1270">
        <v>0</v>
      </c>
      <c r="AG64" s="628"/>
    </row>
    <row r="65" spans="1:80" s="43" customFormat="1">
      <c r="A65" s="686"/>
      <c r="B65" s="686"/>
      <c r="C65" s="590"/>
      <c r="D65" s="590" t="s">
        <v>4677</v>
      </c>
      <c r="E65" s="190"/>
      <c r="G65" s="1062">
        <v>1972268.6999999997</v>
      </c>
      <c r="H65" s="190"/>
      <c r="I65" s="466"/>
      <c r="J65" s="471"/>
      <c r="K65" s="1042"/>
      <c r="L65" s="1042"/>
      <c r="M65" s="842">
        <v>1972268.6999999997</v>
      </c>
      <c r="N65" s="1062">
        <v>0</v>
      </c>
      <c r="O65" s="190"/>
      <c r="P65" s="1388"/>
      <c r="Q65" s="1047"/>
      <c r="R65" s="1047" t="s">
        <v>295</v>
      </c>
      <c r="S65" s="1047"/>
      <c r="T65" s="1379"/>
      <c r="U65" s="376">
        <v>-12320582.274559997</v>
      </c>
      <c r="V65" s="1546">
        <v>-13016582.24</v>
      </c>
      <c r="X65" s="2273" t="s">
        <v>2401</v>
      </c>
      <c r="Y65" s="1271">
        <v>5000000</v>
      </c>
      <c r="Z65" s="672">
        <v>6119527.29</v>
      </c>
      <c r="AB65" s="618"/>
      <c r="AC65" s="141"/>
      <c r="AD65" s="100" t="s">
        <v>2283</v>
      </c>
      <c r="AE65" s="24">
        <v>383000</v>
      </c>
      <c r="AF65" s="1270">
        <v>394001.33978018182</v>
      </c>
      <c r="AG65" s="628"/>
    </row>
    <row r="66" spans="1:80" s="43" customFormat="1">
      <c r="A66" s="686"/>
      <c r="B66" s="686"/>
      <c r="C66" s="590"/>
      <c r="D66" s="590" t="s">
        <v>2489</v>
      </c>
      <c r="G66" s="3849">
        <v>2.6656886296493205</v>
      </c>
      <c r="H66" s="466" t="s">
        <v>5590</v>
      </c>
      <c r="I66" s="2488"/>
      <c r="J66" s="471"/>
      <c r="K66" s="1042"/>
      <c r="L66" s="1042"/>
      <c r="M66" s="842"/>
      <c r="N66" s="1062"/>
      <c r="O66" s="190"/>
      <c r="P66" s="1388"/>
      <c r="Q66" s="1047"/>
      <c r="R66" s="141" t="s">
        <v>2527</v>
      </c>
      <c r="S66" s="1047"/>
      <c r="T66" s="1379"/>
      <c r="U66" s="376">
        <v>3058291.608383562</v>
      </c>
      <c r="V66" s="1546">
        <v>7272352.75</v>
      </c>
      <c r="X66" s="2273" t="s">
        <v>2515</v>
      </c>
      <c r="Y66" s="1271">
        <v>0</v>
      </c>
      <c r="Z66" s="672">
        <v>0</v>
      </c>
      <c r="AB66" s="618"/>
      <c r="AC66" s="141"/>
      <c r="AD66" s="139" t="s">
        <v>2078</v>
      </c>
      <c r="AE66" s="24">
        <v>0</v>
      </c>
      <c r="AF66" s="1270">
        <v>0</v>
      </c>
      <c r="AG66" s="628"/>
    </row>
    <row r="67" spans="1:80" s="43" customFormat="1">
      <c r="A67" s="686"/>
      <c r="B67" s="686"/>
      <c r="C67" s="590"/>
      <c r="D67" s="590" t="s">
        <v>1598</v>
      </c>
      <c r="G67" s="3849">
        <v>2.0689675677223782</v>
      </c>
      <c r="H67" s="466" t="s">
        <v>5590</v>
      </c>
      <c r="I67" s="1418"/>
      <c r="J67" s="471"/>
      <c r="K67" s="1042"/>
      <c r="L67" s="1042"/>
      <c r="M67" s="842"/>
      <c r="N67" s="1062"/>
      <c r="O67" s="190"/>
      <c r="P67" s="1388"/>
      <c r="Q67" s="1047"/>
      <c r="R67" s="1047" t="s">
        <v>2491</v>
      </c>
      <c r="S67" s="1047"/>
      <c r="T67" s="1379"/>
      <c r="U67" s="376">
        <v>0</v>
      </c>
      <c r="V67" s="1406">
        <v>0</v>
      </c>
      <c r="X67" s="2273" t="s">
        <v>4833</v>
      </c>
      <c r="Y67" s="1271">
        <v>8132809.5800385103</v>
      </c>
      <c r="Z67" s="672">
        <v>999879.61000000685</v>
      </c>
      <c r="AB67" s="455"/>
      <c r="AC67" s="456"/>
      <c r="AD67" s="639" t="s">
        <v>2298</v>
      </c>
      <c r="AE67" s="381">
        <v>2152500</v>
      </c>
      <c r="AF67" s="391">
        <v>2214328.6785296118</v>
      </c>
      <c r="AG67" s="628"/>
    </row>
    <row r="68" spans="1:80" s="43" customFormat="1">
      <c r="A68" s="686"/>
      <c r="B68" s="686"/>
      <c r="C68" s="590"/>
      <c r="D68" s="590"/>
      <c r="E68" s="590"/>
      <c r="F68" s="590"/>
      <c r="G68" s="247"/>
      <c r="H68" s="247"/>
      <c r="I68" s="809"/>
      <c r="J68" s="471"/>
      <c r="K68" s="1042"/>
      <c r="L68" s="247"/>
      <c r="M68" s="247"/>
      <c r="N68" s="247"/>
      <c r="O68" s="190"/>
      <c r="P68" s="1388"/>
      <c r="Q68" s="1047"/>
      <c r="R68" s="1392" t="s">
        <v>2619</v>
      </c>
      <c r="S68" s="1392"/>
      <c r="T68" s="1393"/>
      <c r="U68" s="561">
        <v>225000000</v>
      </c>
      <c r="V68" s="1406">
        <v>225000000</v>
      </c>
      <c r="X68" s="2273" t="s">
        <v>4936</v>
      </c>
      <c r="Y68" s="203">
        <v>0</v>
      </c>
      <c r="Z68" s="1391">
        <v>0</v>
      </c>
      <c r="AB68" s="616"/>
      <c r="AC68" s="392" t="s">
        <v>107</v>
      </c>
      <c r="AD68" s="214"/>
      <c r="AE68" s="1390"/>
      <c r="AF68" s="970"/>
      <c r="AG68" s="628"/>
    </row>
    <row r="69" spans="1:80" s="43" customFormat="1">
      <c r="A69" s="686"/>
      <c r="B69" s="686"/>
      <c r="C69" s="190"/>
      <c r="D69" s="590"/>
      <c r="E69" s="590"/>
      <c r="F69" s="590"/>
      <c r="G69" s="247"/>
      <c r="H69" s="247"/>
      <c r="I69" s="809"/>
      <c r="J69" s="471"/>
      <c r="K69" s="1042"/>
      <c r="L69" s="247"/>
      <c r="M69" s="247"/>
      <c r="N69" s="247"/>
      <c r="O69" s="190"/>
      <c r="P69" s="463"/>
      <c r="Q69" s="464"/>
      <c r="R69" s="464" t="s">
        <v>2298</v>
      </c>
      <c r="S69" s="464"/>
      <c r="T69" s="691"/>
      <c r="U69" s="527">
        <v>567838218.38431907</v>
      </c>
      <c r="V69" s="1405">
        <v>594027297.42358315</v>
      </c>
      <c r="X69" s="2273" t="s">
        <v>2283</v>
      </c>
      <c r="Y69" s="203">
        <v>0</v>
      </c>
      <c r="Z69" s="1391">
        <v>0</v>
      </c>
      <c r="AB69" s="618"/>
      <c r="AC69" s="141"/>
      <c r="AD69" s="100" t="s">
        <v>2237</v>
      </c>
      <c r="AE69" s="24">
        <v>2573500</v>
      </c>
      <c r="AF69" s="1270">
        <v>2647421.5350503856</v>
      </c>
      <c r="AG69" s="628"/>
    </row>
    <row r="70" spans="1:80" s="43" customFormat="1">
      <c r="A70" s="686"/>
      <c r="B70" s="686"/>
      <c r="C70" s="190"/>
      <c r="D70" s="590"/>
      <c r="E70" s="590"/>
      <c r="F70" s="590"/>
      <c r="G70" s="247"/>
      <c r="H70" s="247"/>
      <c r="I70" s="809"/>
      <c r="J70" s="471" t="s">
        <v>3294</v>
      </c>
      <c r="K70" s="1042" t="s">
        <v>3294</v>
      </c>
      <c r="L70" s="247"/>
      <c r="M70" s="247"/>
      <c r="N70" s="247"/>
      <c r="O70" s="190"/>
      <c r="P70" s="434"/>
      <c r="Q70" s="456"/>
      <c r="R70" s="430"/>
      <c r="S70" s="430"/>
      <c r="T70" s="46"/>
      <c r="U70" s="471"/>
      <c r="V70" s="619"/>
      <c r="X70" s="2273" t="s">
        <v>2283</v>
      </c>
      <c r="Y70" s="203">
        <v>0</v>
      </c>
      <c r="Z70" s="1391">
        <v>0</v>
      </c>
      <c r="AB70" s="618"/>
      <c r="AC70" s="141"/>
      <c r="AD70" s="100" t="s">
        <v>3006</v>
      </c>
      <c r="AE70" s="24">
        <v>309500</v>
      </c>
      <c r="AF70" s="1270">
        <v>318390.11661087797</v>
      </c>
      <c r="AG70" s="628"/>
    </row>
    <row r="71" spans="1:80" s="43" customFormat="1">
      <c r="A71" s="686"/>
      <c r="B71" s="686"/>
      <c r="C71" s="190"/>
      <c r="O71" s="190"/>
      <c r="P71" s="434"/>
      <c r="Q71" s="456" t="s">
        <v>1632</v>
      </c>
      <c r="R71" s="430"/>
      <c r="S71" s="430"/>
      <c r="T71" s="46"/>
      <c r="U71" s="471"/>
      <c r="V71" s="619"/>
      <c r="X71" s="2273" t="s">
        <v>2283</v>
      </c>
      <c r="Y71" s="203">
        <v>0</v>
      </c>
      <c r="Z71" s="1391">
        <v>0</v>
      </c>
      <c r="AB71" s="618"/>
      <c r="AC71" s="141"/>
      <c r="AD71" s="100" t="s">
        <v>1916</v>
      </c>
      <c r="AE71" s="24">
        <v>0</v>
      </c>
      <c r="AF71" s="1270">
        <v>0</v>
      </c>
      <c r="AG71" s="628"/>
    </row>
    <row r="72" spans="1:80" s="43" customFormat="1">
      <c r="A72" s="686"/>
      <c r="B72" s="686"/>
      <c r="C72" s="190"/>
      <c r="O72" s="190"/>
      <c r="P72" s="434"/>
      <c r="Q72" s="456"/>
      <c r="R72" s="141" t="s">
        <v>2719</v>
      </c>
      <c r="S72" s="141"/>
      <c r="T72" s="46"/>
      <c r="U72" s="24">
        <v>7124600</v>
      </c>
      <c r="V72" s="619">
        <v>7124654.9100000001</v>
      </c>
      <c r="X72" s="2273" t="s">
        <v>2530</v>
      </c>
      <c r="Y72" s="203">
        <v>0</v>
      </c>
      <c r="Z72" s="1391">
        <v>0</v>
      </c>
      <c r="AB72" s="434"/>
      <c r="AC72" s="432"/>
      <c r="AD72" s="215" t="s">
        <v>3007</v>
      </c>
      <c r="AE72" s="376">
        <v>0</v>
      </c>
      <c r="AF72" s="1305">
        <v>0</v>
      </c>
      <c r="AG72" s="628"/>
    </row>
    <row r="73" spans="1:80" s="43" customFormat="1">
      <c r="A73" s="686"/>
      <c r="B73" s="686"/>
      <c r="C73" s="190"/>
      <c r="O73" s="190"/>
      <c r="P73" s="434"/>
      <c r="Q73" s="456"/>
      <c r="R73" s="141" t="s">
        <v>3645</v>
      </c>
      <c r="S73" s="430"/>
      <c r="T73" s="46"/>
      <c r="U73" s="24">
        <v>0</v>
      </c>
      <c r="V73" s="1404">
        <v>0</v>
      </c>
      <c r="X73" s="2275" t="s">
        <v>2298</v>
      </c>
      <c r="Y73" s="2278">
        <v>125806384.8882471</v>
      </c>
      <c r="Z73" s="622">
        <v>111741263.52870196</v>
      </c>
      <c r="AB73" s="434"/>
      <c r="AC73" s="432"/>
      <c r="AD73" s="215" t="s">
        <v>2283</v>
      </c>
      <c r="AE73" s="376">
        <v>328000</v>
      </c>
      <c r="AF73" s="1305">
        <v>337421.51291879796</v>
      </c>
      <c r="AG73" s="628"/>
    </row>
    <row r="74" spans="1:80" s="43" customFormat="1">
      <c r="A74" s="686"/>
      <c r="B74" s="686"/>
      <c r="C74" s="190"/>
      <c r="P74" s="434"/>
      <c r="Q74" s="456"/>
      <c r="R74" s="141" t="s">
        <v>2860</v>
      </c>
      <c r="S74" s="141"/>
      <c r="T74" s="46"/>
      <c r="U74" s="24">
        <v>0</v>
      </c>
      <c r="V74" s="1404">
        <v>0</v>
      </c>
      <c r="X74" s="2036" t="s">
        <v>1596</v>
      </c>
      <c r="Y74" s="2279">
        <v>1646769282.1808753</v>
      </c>
      <c r="Z74" s="39">
        <v>1731430746.1587021</v>
      </c>
      <c r="AB74" s="434"/>
      <c r="AC74" s="432"/>
      <c r="AD74" s="234" t="s">
        <v>2078</v>
      </c>
      <c r="AE74" s="376">
        <v>0</v>
      </c>
      <c r="AF74" s="1305">
        <v>0</v>
      </c>
      <c r="AG74" s="628"/>
    </row>
    <row r="75" spans="1:80" s="43" customFormat="1">
      <c r="A75" s="686"/>
      <c r="B75" s="686"/>
      <c r="C75" s="190"/>
      <c r="O75" s="190"/>
      <c r="P75" s="434"/>
      <c r="Q75" s="456"/>
      <c r="R75" s="141" t="s">
        <v>3955</v>
      </c>
      <c r="S75" s="141"/>
      <c r="T75" s="46"/>
      <c r="U75" s="24">
        <v>0</v>
      </c>
      <c r="V75" s="619"/>
      <c r="X75" s="759"/>
      <c r="Y75" s="437"/>
      <c r="AB75" s="453"/>
      <c r="AC75" s="688"/>
      <c r="AD75" s="689" t="s">
        <v>2298</v>
      </c>
      <c r="AE75" s="31">
        <v>3211000</v>
      </c>
      <c r="AF75" s="32">
        <v>3303233.1645800616</v>
      </c>
      <c r="AG75" s="628"/>
    </row>
    <row r="76" spans="1:80" s="43" customFormat="1">
      <c r="A76" s="686"/>
      <c r="B76" s="686"/>
      <c r="C76" s="190"/>
      <c r="D76" s="190"/>
      <c r="E76" s="190"/>
      <c r="F76" s="190"/>
      <c r="G76" s="190"/>
      <c r="H76" s="190"/>
      <c r="I76" s="190"/>
      <c r="J76" s="190"/>
      <c r="K76" s="190"/>
      <c r="L76" s="190"/>
      <c r="M76" s="190"/>
      <c r="N76" s="190"/>
      <c r="O76" s="190"/>
      <c r="P76" s="434"/>
      <c r="Q76" s="456"/>
      <c r="R76" s="141" t="s">
        <v>2166</v>
      </c>
      <c r="S76" s="141"/>
      <c r="T76" s="46"/>
      <c r="U76" s="24">
        <v>673000</v>
      </c>
      <c r="V76" s="1404">
        <v>673000</v>
      </c>
      <c r="X76" s="759" t="s">
        <v>2383</v>
      </c>
      <c r="Y76" s="37">
        <v>1845415.6188336147</v>
      </c>
      <c r="AB76" s="434"/>
      <c r="AC76" s="307" t="s">
        <v>3067</v>
      </c>
      <c r="AD76" s="215"/>
      <c r="AE76" s="376"/>
      <c r="AF76" s="560"/>
      <c r="AG76" s="628"/>
    </row>
    <row r="77" spans="1:80" s="590" customFormat="1">
      <c r="A77" s="686"/>
      <c r="B77" s="686"/>
      <c r="C77" s="190"/>
      <c r="D77" s="4095" t="s">
        <v>3739</v>
      </c>
      <c r="E77" s="4095"/>
      <c r="F77" s="4095"/>
      <c r="G77" s="4095"/>
      <c r="H77" s="190"/>
      <c r="I77" s="190"/>
      <c r="J77" s="190"/>
      <c r="K77" s="190"/>
      <c r="L77" s="190"/>
      <c r="M77" s="190"/>
      <c r="N77" s="190"/>
      <c r="O77" s="190"/>
      <c r="P77" s="434"/>
      <c r="Q77" s="456"/>
      <c r="R77" s="141" t="s">
        <v>2930</v>
      </c>
      <c r="S77" s="141"/>
      <c r="T77" s="46"/>
      <c r="U77" s="24">
        <v>9566000</v>
      </c>
      <c r="V77" s="1404">
        <v>9566000</v>
      </c>
      <c r="W77" s="43"/>
      <c r="X77" s="759" t="s">
        <v>3372</v>
      </c>
      <c r="Y77" s="759">
        <v>1845.4156188336146</v>
      </c>
      <c r="Z77" s="43"/>
      <c r="AA77" s="43"/>
      <c r="AB77" s="618"/>
      <c r="AC77" s="141"/>
      <c r="AD77" s="100" t="s">
        <v>2237</v>
      </c>
      <c r="AE77" s="24">
        <v>2104100</v>
      </c>
      <c r="AF77" s="1270">
        <v>2164538.4308915939</v>
      </c>
      <c r="AG77" s="628"/>
      <c r="AH77" s="43"/>
      <c r="AI77" s="43"/>
      <c r="AJ77" s="43"/>
      <c r="AK77" s="43"/>
      <c r="AL77" s="43"/>
      <c r="AM77" s="43"/>
      <c r="AN77" s="43"/>
      <c r="AO77" s="43"/>
      <c r="AP77" s="43"/>
      <c r="AQ77" s="43"/>
      <c r="AR77" s="43"/>
      <c r="AS77" s="43"/>
      <c r="AT77" s="43"/>
      <c r="AU77" s="43"/>
      <c r="AV77" s="43"/>
      <c r="AW77" s="43"/>
      <c r="AX77" s="43"/>
      <c r="AY77" s="43"/>
      <c r="AZ77" s="43"/>
      <c r="BA77" s="43"/>
      <c r="BB77" s="43"/>
      <c r="BC77" s="43"/>
      <c r="BD77" s="43"/>
      <c r="BE77" s="43"/>
      <c r="BF77" s="43"/>
      <c r="BG77" s="43"/>
      <c r="BH77" s="43"/>
      <c r="BI77" s="43"/>
      <c r="BJ77" s="43"/>
      <c r="BK77" s="43"/>
      <c r="BL77" s="43"/>
      <c r="BM77" s="43"/>
      <c r="BN77" s="43"/>
      <c r="BO77" s="43"/>
      <c r="BP77" s="43"/>
      <c r="BQ77" s="43"/>
      <c r="BR77" s="43"/>
      <c r="BS77" s="43"/>
      <c r="BT77" s="43"/>
      <c r="BU77" s="43"/>
      <c r="BV77" s="43"/>
      <c r="BW77" s="43"/>
      <c r="BX77" s="43"/>
      <c r="BY77" s="43"/>
      <c r="BZ77" s="43"/>
      <c r="CA77" s="43"/>
      <c r="CB77" s="43"/>
    </row>
    <row r="78" spans="1:80">
      <c r="C78" s="190"/>
      <c r="D78" s="247"/>
      <c r="E78" s="437"/>
      <c r="F78" s="437"/>
      <c r="G78" s="190"/>
      <c r="H78" s="190"/>
      <c r="I78" s="190"/>
      <c r="J78" s="190"/>
      <c r="K78" s="190"/>
      <c r="L78" s="190"/>
      <c r="M78" s="190"/>
      <c r="N78" s="190"/>
      <c r="O78" s="190"/>
      <c r="P78" s="434"/>
      <c r="Q78" s="456"/>
      <c r="R78" s="141" t="s">
        <v>2283</v>
      </c>
      <c r="S78" s="430"/>
      <c r="T78" s="46"/>
      <c r="U78" s="24">
        <v>0</v>
      </c>
      <c r="V78" s="1404">
        <v>0</v>
      </c>
      <c r="W78" s="43"/>
      <c r="X78" s="759" t="s">
        <v>2297</v>
      </c>
      <c r="Y78" s="1407">
        <v>1.8454156188336148</v>
      </c>
      <c r="Z78" s="43"/>
      <c r="AB78" s="618"/>
      <c r="AC78" s="141"/>
      <c r="AD78" s="100" t="s">
        <v>3006</v>
      </c>
      <c r="AE78" s="24">
        <v>1036200</v>
      </c>
      <c r="AF78" s="1270">
        <v>1065963.9380684709</v>
      </c>
      <c r="AG78" s="628"/>
    </row>
    <row r="79" spans="1:80" s="247" customFormat="1">
      <c r="A79" s="686"/>
      <c r="B79" s="686"/>
      <c r="C79" s="190"/>
      <c r="D79" s="190"/>
      <c r="E79" s="701" t="s">
        <v>4809</v>
      </c>
      <c r="F79" s="437"/>
      <c r="G79" s="43"/>
      <c r="H79" s="190"/>
      <c r="I79" s="190"/>
      <c r="J79" s="190"/>
      <c r="K79" s="190"/>
      <c r="L79" s="190"/>
      <c r="M79" s="190"/>
      <c r="N79" s="190"/>
      <c r="O79" s="190"/>
      <c r="P79" s="434"/>
      <c r="Q79" s="456"/>
      <c r="R79" s="141" t="s">
        <v>2525</v>
      </c>
      <c r="S79" s="430"/>
      <c r="T79" s="46"/>
      <c r="U79" s="24">
        <v>532600</v>
      </c>
      <c r="V79" s="1404">
        <v>532600</v>
      </c>
      <c r="W79" s="43"/>
      <c r="X79" s="759"/>
      <c r="Y79" s="437"/>
      <c r="Z79" s="43"/>
      <c r="AA79" s="190"/>
      <c r="AB79" s="618"/>
      <c r="AC79" s="141"/>
      <c r="AD79" s="100" t="s">
        <v>1916</v>
      </c>
      <c r="AE79" s="24">
        <v>1000</v>
      </c>
      <c r="AF79" s="1270">
        <v>1028.7241247524328</v>
      </c>
      <c r="AG79" s="628"/>
      <c r="AH79" s="190"/>
      <c r="AI79" s="190"/>
      <c r="AJ79" s="190"/>
      <c r="AK79" s="190"/>
      <c r="AL79" s="190"/>
      <c r="AM79" s="190"/>
      <c r="AN79" s="190"/>
      <c r="AO79" s="190"/>
      <c r="AP79" s="190"/>
      <c r="AQ79" s="190"/>
      <c r="AR79" s="190"/>
      <c r="AS79" s="190"/>
      <c r="AT79" s="190"/>
      <c r="AU79" s="190"/>
      <c r="AV79" s="190"/>
      <c r="AW79" s="190"/>
      <c r="AX79" s="190"/>
      <c r="AY79" s="190"/>
      <c r="AZ79" s="190"/>
      <c r="BA79" s="190"/>
      <c r="BB79" s="190"/>
      <c r="BC79" s="190"/>
      <c r="BD79" s="190"/>
      <c r="BE79" s="190"/>
      <c r="BF79" s="190"/>
      <c r="BG79" s="190"/>
      <c r="BH79" s="190"/>
      <c r="BI79" s="190"/>
      <c r="BJ79" s="190"/>
      <c r="BK79" s="190"/>
      <c r="BL79" s="190"/>
      <c r="BM79" s="190"/>
      <c r="BN79" s="190"/>
      <c r="BO79" s="190"/>
      <c r="BP79" s="190"/>
      <c r="BQ79" s="190"/>
      <c r="BR79" s="190"/>
      <c r="BS79" s="190"/>
      <c r="BT79" s="190"/>
      <c r="BU79" s="190"/>
      <c r="BV79" s="190"/>
      <c r="BW79" s="190"/>
      <c r="BX79" s="190"/>
      <c r="BY79" s="190"/>
      <c r="BZ79" s="190"/>
      <c r="CA79" s="190"/>
      <c r="CB79" s="190"/>
    </row>
    <row r="80" spans="1:80" s="43" customFormat="1">
      <c r="A80" s="686"/>
      <c r="B80" s="686"/>
      <c r="C80" s="190"/>
      <c r="D80" s="247"/>
      <c r="E80" s="190" t="s">
        <v>3117</v>
      </c>
      <c r="F80" s="1062">
        <v>49864584.502363443</v>
      </c>
      <c r="G80" s="1062"/>
      <c r="H80" s="190"/>
      <c r="I80" s="190"/>
      <c r="J80" s="190"/>
      <c r="K80" s="190"/>
      <c r="L80" s="190"/>
      <c r="M80" s="190"/>
      <c r="N80" s="190"/>
      <c r="O80" s="190"/>
      <c r="P80" s="434"/>
      <c r="Q80" s="456"/>
      <c r="R80" s="141" t="s">
        <v>3196</v>
      </c>
      <c r="S80" s="430"/>
      <c r="T80" s="46"/>
      <c r="U80" s="24">
        <v>3525000</v>
      </c>
      <c r="V80" s="1404">
        <v>3525000</v>
      </c>
      <c r="X80" s="759" t="s">
        <v>2254</v>
      </c>
      <c r="Y80" s="37">
        <v>0</v>
      </c>
      <c r="AB80" s="618"/>
      <c r="AC80" s="141"/>
      <c r="AD80" s="100" t="s">
        <v>3007</v>
      </c>
      <c r="AE80" s="24">
        <v>0</v>
      </c>
      <c r="AF80" s="1270">
        <v>0</v>
      </c>
      <c r="AG80" s="628"/>
    </row>
    <row r="81" spans="1:80" s="43" customFormat="1">
      <c r="A81" s="686"/>
      <c r="B81" s="686"/>
      <c r="C81" s="247"/>
      <c r="D81" s="190"/>
      <c r="E81" s="190" t="s">
        <v>5586</v>
      </c>
      <c r="F81" s="1062">
        <v>-50135415.49763681</v>
      </c>
      <c r="G81" s="190"/>
      <c r="H81" s="190"/>
      <c r="I81" s="190"/>
      <c r="J81" s="190"/>
      <c r="K81" s="190"/>
      <c r="L81" s="190"/>
      <c r="M81" s="190"/>
      <c r="N81" s="190"/>
      <c r="O81" s="190"/>
      <c r="P81" s="618"/>
      <c r="Q81" s="456"/>
      <c r="R81" s="141" t="s">
        <v>2526</v>
      </c>
      <c r="S81" s="430"/>
      <c r="T81" s="46"/>
      <c r="U81" s="24">
        <v>4981000</v>
      </c>
      <c r="V81" s="1404">
        <v>4981000</v>
      </c>
      <c r="X81" s="759" t="s">
        <v>253</v>
      </c>
      <c r="Y81" s="759">
        <v>0</v>
      </c>
      <c r="AB81" s="618"/>
      <c r="AC81" s="141"/>
      <c r="AD81" s="100" t="s">
        <v>2283</v>
      </c>
      <c r="AE81" s="24">
        <v>2795100</v>
      </c>
      <c r="AF81" s="1270">
        <v>2875386.8010955253</v>
      </c>
      <c r="AG81" s="628"/>
    </row>
    <row r="82" spans="1:80" s="43" customFormat="1">
      <c r="A82" s="686"/>
      <c r="B82" s="686"/>
      <c r="C82" s="190"/>
      <c r="D82" s="190"/>
      <c r="E82" s="190"/>
      <c r="F82" s="190"/>
      <c r="G82" s="190"/>
      <c r="H82" s="247"/>
      <c r="I82" s="190"/>
      <c r="J82" s="190"/>
      <c r="K82" s="190"/>
      <c r="L82" s="190"/>
      <c r="M82" s="190"/>
      <c r="N82" s="190"/>
      <c r="O82" s="190"/>
      <c r="P82" s="434"/>
      <c r="Q82" s="456"/>
      <c r="R82" s="141" t="s">
        <v>3862</v>
      </c>
      <c r="S82" s="430"/>
      <c r="T82" s="46"/>
      <c r="U82" s="24">
        <v>1589100</v>
      </c>
      <c r="V82" s="1404">
        <v>1589100</v>
      </c>
      <c r="X82" s="759" t="s">
        <v>2253</v>
      </c>
      <c r="Y82" s="1407">
        <v>0</v>
      </c>
      <c r="AB82" s="618"/>
      <c r="AC82" s="141"/>
      <c r="AD82" s="139" t="s">
        <v>2078</v>
      </c>
      <c r="AE82" s="24">
        <v>0</v>
      </c>
      <c r="AF82" s="1270">
        <v>0</v>
      </c>
      <c r="AG82" s="628"/>
    </row>
    <row r="83" spans="1:80" s="43" customFormat="1">
      <c r="A83" s="686"/>
      <c r="B83" s="686"/>
      <c r="C83" s="190"/>
      <c r="D83" s="247"/>
      <c r="E83" s="437" t="s">
        <v>4920</v>
      </c>
      <c r="F83" s="628">
        <v>100000000</v>
      </c>
      <c r="G83" s="247"/>
      <c r="H83" s="247"/>
      <c r="I83" s="190"/>
      <c r="J83" s="190"/>
      <c r="K83" s="190"/>
      <c r="L83" s="190"/>
      <c r="M83" s="190"/>
      <c r="N83" s="190"/>
      <c r="O83" s="190"/>
      <c r="P83" s="434"/>
      <c r="Q83" s="456"/>
      <c r="R83" s="3291"/>
      <c r="S83" s="430"/>
      <c r="T83" s="46"/>
      <c r="U83" s="24"/>
      <c r="V83" s="1404"/>
      <c r="X83" s="759"/>
      <c r="Y83" s="1407"/>
      <c r="AB83" s="618"/>
      <c r="AC83" s="3291"/>
      <c r="AD83" s="139"/>
      <c r="AE83" s="24"/>
      <c r="AF83" s="1270"/>
      <c r="AG83" s="628"/>
    </row>
    <row r="84" spans="1:80" s="43" customFormat="1">
      <c r="A84" s="686"/>
      <c r="B84" s="2426">
        <v>0</v>
      </c>
      <c r="C84" s="190"/>
      <c r="D84" s="190"/>
      <c r="E84" s="701" t="s">
        <v>53</v>
      </c>
      <c r="F84" s="3978">
        <v>0</v>
      </c>
      <c r="G84" s="190"/>
      <c r="H84" s="190"/>
      <c r="I84" s="190"/>
      <c r="J84" s="190"/>
      <c r="K84" s="190"/>
      <c r="L84" s="190"/>
      <c r="M84" s="190"/>
      <c r="N84" s="190"/>
      <c r="O84" s="190"/>
      <c r="P84" s="434"/>
      <c r="Q84" s="456"/>
      <c r="R84" s="141" t="s">
        <v>2283</v>
      </c>
      <c r="S84" s="430"/>
      <c r="T84" s="46"/>
      <c r="U84" s="24">
        <v>0</v>
      </c>
      <c r="V84" s="1404">
        <v>0</v>
      </c>
      <c r="X84" s="759"/>
      <c r="Y84" s="437"/>
      <c r="AB84" s="455"/>
      <c r="AC84" s="456"/>
      <c r="AD84" s="639" t="s">
        <v>2298</v>
      </c>
      <c r="AE84" s="381">
        <v>5936400</v>
      </c>
      <c r="AF84" s="391">
        <v>6106917.8941803426</v>
      </c>
      <c r="AG84" s="628"/>
    </row>
    <row r="85" spans="1:80" s="43" customFormat="1">
      <c r="A85" s="686"/>
      <c r="B85" s="1036"/>
      <c r="C85" s="190"/>
      <c r="D85" s="190"/>
      <c r="G85" s="190"/>
      <c r="J85" s="190"/>
      <c r="K85" s="190"/>
      <c r="L85" s="190"/>
      <c r="M85" s="190"/>
      <c r="N85" s="190"/>
      <c r="O85" s="190"/>
      <c r="P85" s="434"/>
      <c r="Q85" s="456"/>
      <c r="R85" s="141" t="s">
        <v>3529</v>
      </c>
      <c r="S85" s="430"/>
      <c r="T85" s="46"/>
      <c r="U85" s="24">
        <v>612000</v>
      </c>
      <c r="V85" s="619"/>
      <c r="Y85" s="437"/>
      <c r="AB85" s="462"/>
      <c r="AC85" s="459" t="s">
        <v>2298</v>
      </c>
      <c r="AD85" s="386"/>
      <c r="AE85" s="399">
        <v>15998100</v>
      </c>
      <c r="AF85" s="400">
        <v>16457631.420201896</v>
      </c>
      <c r="AG85" s="628"/>
    </row>
    <row r="86" spans="1:80" s="43" customFormat="1">
      <c r="A86" s="686"/>
      <c r="B86" s="686"/>
      <c r="C86" s="190"/>
      <c r="D86" s="190"/>
      <c r="E86" s="190"/>
      <c r="J86" s="190"/>
      <c r="K86" s="190"/>
      <c r="L86" s="190"/>
      <c r="M86" s="190"/>
      <c r="N86" s="190"/>
      <c r="P86" s="434"/>
      <c r="Q86" s="456"/>
      <c r="R86" s="141" t="s">
        <v>2204</v>
      </c>
      <c r="S86" s="430"/>
      <c r="T86" s="46"/>
      <c r="U86" s="24">
        <v>0</v>
      </c>
      <c r="V86" s="1404">
        <v>0</v>
      </c>
      <c r="X86" s="759"/>
      <c r="Y86" s="437"/>
      <c r="AB86" s="388" t="s">
        <v>3356</v>
      </c>
      <c r="AC86" s="51"/>
      <c r="AD86" s="98"/>
      <c r="AE86" s="20"/>
      <c r="AF86" s="21"/>
      <c r="AG86" s="628"/>
    </row>
    <row r="87" spans="1:80" s="43" customFormat="1">
      <c r="A87" s="686"/>
      <c r="B87" s="686"/>
      <c r="C87" s="190"/>
      <c r="D87" s="247"/>
      <c r="E87" s="701" t="s">
        <v>4809</v>
      </c>
      <c r="F87" s="466"/>
      <c r="G87" s="190"/>
      <c r="J87" s="190"/>
      <c r="K87" s="190"/>
      <c r="L87" s="190"/>
      <c r="M87" s="190"/>
      <c r="N87" s="190"/>
      <c r="O87" s="190"/>
      <c r="P87" s="434"/>
      <c r="Q87" s="456"/>
      <c r="R87" s="141" t="s">
        <v>5583</v>
      </c>
      <c r="S87" s="700"/>
      <c r="T87" s="719"/>
      <c r="U87" s="24">
        <v>100000000</v>
      </c>
      <c r="V87" s="1546">
        <v>100000000</v>
      </c>
      <c r="X87" s="759" t="s">
        <v>3742</v>
      </c>
      <c r="Y87" s="1409">
        <v>1012328712.6604164</v>
      </c>
      <c r="AB87" s="401"/>
      <c r="AC87" s="310" t="s">
        <v>1791</v>
      </c>
      <c r="AD87" s="100"/>
      <c r="AE87" s="24"/>
      <c r="AF87" s="25"/>
      <c r="AG87" s="628"/>
    </row>
    <row r="88" spans="1:80" s="43" customFormat="1">
      <c r="A88" s="686"/>
      <c r="B88" s="1411"/>
      <c r="C88" s="190"/>
      <c r="D88" s="190"/>
      <c r="E88" s="190" t="s">
        <v>5586</v>
      </c>
      <c r="F88" s="593">
        <v>-50135415.49763681</v>
      </c>
      <c r="J88" s="190"/>
      <c r="K88" s="190"/>
      <c r="L88" s="190"/>
      <c r="M88" s="190"/>
      <c r="N88" s="190"/>
      <c r="P88" s="455"/>
      <c r="Q88" s="456"/>
      <c r="R88" s="464" t="s">
        <v>2298</v>
      </c>
      <c r="S88" s="464"/>
      <c r="T88" s="691"/>
      <c r="U88" s="527">
        <v>128603300</v>
      </c>
      <c r="V88" s="1362">
        <v>127991354.91</v>
      </c>
      <c r="X88" s="759"/>
      <c r="Y88" s="437"/>
      <c r="AB88" s="401"/>
      <c r="AC88" s="141"/>
      <c r="AD88" s="100" t="s">
        <v>2237</v>
      </c>
      <c r="AE88" s="24">
        <v>6110300</v>
      </c>
      <c r="AF88" s="1270">
        <v>6285813.0194747904</v>
      </c>
      <c r="AG88" s="628"/>
    </row>
    <row r="89" spans="1:80" s="437" customFormat="1">
      <c r="A89" s="686"/>
      <c r="B89" s="686"/>
      <c r="C89" s="190"/>
      <c r="D89" s="247"/>
      <c r="E89" s="2649" t="s">
        <v>4793</v>
      </c>
      <c r="F89" s="593">
        <v>2899957.8899998423</v>
      </c>
      <c r="G89" s="190"/>
      <c r="H89" s="43"/>
      <c r="I89" s="43"/>
      <c r="J89" s="190"/>
      <c r="K89" s="190"/>
      <c r="L89" s="190"/>
      <c r="M89" s="190"/>
      <c r="N89" s="190"/>
      <c r="O89" s="190"/>
      <c r="P89" s="434"/>
      <c r="Q89" s="456"/>
      <c r="R89" s="430"/>
      <c r="S89" s="430"/>
      <c r="T89" s="46"/>
      <c r="U89" s="471"/>
      <c r="V89" s="619"/>
      <c r="W89" s="628"/>
      <c r="X89" s="759"/>
      <c r="Z89" s="43"/>
      <c r="AA89" s="43"/>
      <c r="AB89" s="401"/>
      <c r="AC89" s="141"/>
      <c r="AD89" s="100" t="s">
        <v>3006</v>
      </c>
      <c r="AE89" s="24">
        <v>7366500</v>
      </c>
      <c r="AF89" s="1270">
        <v>7578096.2649887968</v>
      </c>
      <c r="AG89" s="628"/>
      <c r="AH89" s="43"/>
      <c r="AI89" s="43"/>
      <c r="AJ89" s="43"/>
      <c r="AK89" s="43"/>
      <c r="AL89" s="43"/>
      <c r="AM89" s="43"/>
      <c r="AN89" s="43"/>
      <c r="AO89" s="43"/>
      <c r="AP89" s="43"/>
      <c r="AQ89" s="43"/>
      <c r="AR89" s="43"/>
      <c r="AS89" s="43"/>
      <c r="AT89" s="43"/>
      <c r="AU89" s="43"/>
      <c r="AV89" s="43"/>
      <c r="AW89" s="43"/>
      <c r="AX89" s="43"/>
      <c r="AY89" s="43"/>
      <c r="AZ89" s="43"/>
      <c r="BA89" s="43"/>
      <c r="BB89" s="43"/>
      <c r="BC89" s="43"/>
      <c r="BD89" s="43"/>
      <c r="BE89" s="43"/>
      <c r="BF89" s="43"/>
      <c r="BG89" s="43"/>
      <c r="BH89" s="43"/>
      <c r="BI89" s="43"/>
      <c r="BJ89" s="43"/>
      <c r="BK89" s="43"/>
      <c r="BL89" s="43"/>
      <c r="BM89" s="43"/>
      <c r="BN89" s="43"/>
      <c r="BO89" s="43"/>
      <c r="BP89" s="43"/>
      <c r="BQ89" s="43"/>
      <c r="BR89" s="43"/>
      <c r="BS89" s="43"/>
      <c r="BT89" s="43"/>
      <c r="BU89" s="43"/>
      <c r="BV89" s="43"/>
      <c r="BW89" s="43"/>
      <c r="BX89" s="43"/>
      <c r="BY89" s="43"/>
      <c r="BZ89" s="43"/>
      <c r="CA89" s="43"/>
      <c r="CB89" s="43"/>
    </row>
    <row r="90" spans="1:80" s="437" customFormat="1">
      <c r="A90" s="686"/>
      <c r="B90" s="686"/>
      <c r="C90" s="190"/>
      <c r="D90" s="190"/>
      <c r="E90" s="2162" t="s">
        <v>5587</v>
      </c>
      <c r="F90" s="518">
        <v>-47235457.607636966</v>
      </c>
      <c r="G90" s="43"/>
      <c r="H90" s="43"/>
      <c r="I90" s="43"/>
      <c r="J90" s="190"/>
      <c r="K90" s="190"/>
      <c r="L90" s="190"/>
      <c r="M90" s="190"/>
      <c r="N90" s="190"/>
      <c r="O90" s="190"/>
      <c r="P90" s="1388"/>
      <c r="Q90" s="527" t="s">
        <v>2290</v>
      </c>
      <c r="R90" s="430"/>
      <c r="S90" s="430"/>
      <c r="T90" s="46"/>
      <c r="U90" s="381">
        <v>8596132.6400001515</v>
      </c>
      <c r="V90" s="1410">
        <v>8596132.6400001515</v>
      </c>
      <c r="W90" s="43"/>
      <c r="X90" s="759"/>
      <c r="Z90" s="43"/>
      <c r="AA90" s="43"/>
      <c r="AB90" s="618"/>
      <c r="AC90" s="141"/>
      <c r="AD90" s="100" t="s">
        <v>1916</v>
      </c>
      <c r="AE90" s="24">
        <v>0</v>
      </c>
      <c r="AF90" s="1270">
        <v>0</v>
      </c>
      <c r="AG90" s="628"/>
      <c r="AH90" s="43"/>
      <c r="AI90" s="43"/>
      <c r="AJ90" s="43"/>
      <c r="AK90" s="43"/>
      <c r="AL90" s="43"/>
      <c r="AM90" s="43"/>
      <c r="AN90" s="43"/>
      <c r="AO90" s="43"/>
      <c r="AP90" s="43"/>
      <c r="AQ90" s="43"/>
      <c r="AR90" s="43"/>
      <c r="AS90" s="43"/>
      <c r="AT90" s="43"/>
      <c r="AU90" s="43"/>
      <c r="AV90" s="43"/>
      <c r="AW90" s="43"/>
      <c r="AX90" s="43"/>
      <c r="AY90" s="43"/>
      <c r="AZ90" s="43"/>
      <c r="BA90" s="43"/>
      <c r="BB90" s="43"/>
      <c r="BC90" s="43"/>
      <c r="BD90" s="43"/>
      <c r="BE90" s="43"/>
      <c r="BF90" s="43"/>
      <c r="BG90" s="43"/>
      <c r="BH90" s="43"/>
      <c r="BI90" s="43"/>
      <c r="BJ90" s="43"/>
      <c r="BK90" s="43"/>
      <c r="BL90" s="43"/>
      <c r="BM90" s="43"/>
      <c r="BN90" s="43"/>
      <c r="BO90" s="43"/>
      <c r="BP90" s="43"/>
      <c r="BQ90" s="43"/>
      <c r="BR90" s="43"/>
      <c r="BS90" s="43"/>
      <c r="BT90" s="43"/>
      <c r="BU90" s="43"/>
      <c r="BV90" s="43"/>
      <c r="BW90" s="43"/>
      <c r="BX90" s="43"/>
      <c r="BY90" s="43"/>
      <c r="BZ90" s="43"/>
      <c r="CA90" s="43"/>
      <c r="CB90" s="43"/>
    </row>
    <row r="91" spans="1:80" s="247" customFormat="1">
      <c r="A91" s="686"/>
      <c r="B91" s="686"/>
      <c r="C91" s="190"/>
      <c r="G91" s="190"/>
      <c r="H91" s="43"/>
      <c r="I91" s="43"/>
      <c r="J91" s="190"/>
      <c r="K91" s="190"/>
      <c r="L91" s="190"/>
      <c r="M91" s="190"/>
      <c r="N91" s="190"/>
      <c r="O91" s="190"/>
      <c r="P91" s="434"/>
      <c r="Q91" s="456"/>
      <c r="R91" s="430"/>
      <c r="S91" s="430"/>
      <c r="T91" s="46"/>
      <c r="U91" s="471"/>
      <c r="V91" s="619"/>
      <c r="W91" s="190"/>
      <c r="X91" s="759"/>
      <c r="Y91" s="437"/>
      <c r="Z91" s="43"/>
      <c r="AA91" s="190"/>
      <c r="AB91" s="618"/>
      <c r="AC91" s="141"/>
      <c r="AD91" s="100" t="s">
        <v>3007</v>
      </c>
      <c r="AE91" s="24">
        <v>0</v>
      </c>
      <c r="AF91" s="1270">
        <v>0</v>
      </c>
      <c r="AG91" s="628"/>
      <c r="AH91" s="190"/>
      <c r="AI91" s="190"/>
      <c r="AJ91" s="190"/>
      <c r="AK91" s="190"/>
      <c r="AL91" s="190"/>
      <c r="AM91" s="190"/>
      <c r="AN91" s="190"/>
      <c r="AO91" s="190"/>
      <c r="AP91" s="190"/>
      <c r="AQ91" s="190"/>
      <c r="AR91" s="190"/>
      <c r="AS91" s="190"/>
      <c r="AT91" s="190"/>
      <c r="AU91" s="190"/>
      <c r="AV91" s="190"/>
      <c r="AW91" s="190"/>
      <c r="AX91" s="190"/>
      <c r="AY91" s="190"/>
      <c r="AZ91" s="190"/>
      <c r="BA91" s="190"/>
      <c r="BB91" s="190"/>
      <c r="BC91" s="190"/>
      <c r="BD91" s="190"/>
      <c r="BE91" s="190"/>
      <c r="BF91" s="190"/>
      <c r="BG91" s="190"/>
      <c r="BH91" s="190"/>
      <c r="BI91" s="190"/>
      <c r="BJ91" s="190"/>
      <c r="BK91" s="190"/>
      <c r="BL91" s="190"/>
      <c r="BM91" s="190"/>
      <c r="BN91" s="190"/>
      <c r="BO91" s="190"/>
      <c r="BP91" s="190"/>
      <c r="BQ91" s="190"/>
      <c r="BR91" s="190"/>
      <c r="BS91" s="190"/>
      <c r="BT91" s="190"/>
      <c r="BU91" s="190"/>
      <c r="BV91" s="190"/>
      <c r="BW91" s="190"/>
      <c r="BX91" s="190"/>
      <c r="BY91" s="190"/>
      <c r="BZ91" s="190"/>
      <c r="CA91" s="190"/>
      <c r="CB91" s="190"/>
    </row>
    <row r="92" spans="1:80" s="437" customFormat="1">
      <c r="A92" s="686"/>
      <c r="B92" s="686"/>
      <c r="C92" s="190"/>
      <c r="D92" s="190"/>
      <c r="E92" s="466" t="s">
        <v>5588</v>
      </c>
      <c r="F92" s="1342">
        <v>-47235457.607636362</v>
      </c>
      <c r="G92" s="43"/>
      <c r="J92" s="190"/>
      <c r="K92" s="190"/>
      <c r="L92" s="190"/>
      <c r="M92" s="190"/>
      <c r="N92" s="190"/>
      <c r="O92" s="190"/>
      <c r="P92" s="702" t="s">
        <v>2291</v>
      </c>
      <c r="Q92" s="703"/>
      <c r="R92" s="704"/>
      <c r="S92" s="704"/>
      <c r="T92" s="720"/>
      <c r="U92" s="532">
        <v>1372494424.4458282</v>
      </c>
      <c r="V92" s="1412">
        <v>1311705958.5425835</v>
      </c>
      <c r="W92" s="43"/>
      <c r="X92" s="759"/>
      <c r="Z92" s="43"/>
      <c r="AA92" s="43"/>
      <c r="AB92" s="618"/>
      <c r="AC92" s="141"/>
      <c r="AD92" s="100" t="s">
        <v>2283</v>
      </c>
      <c r="AE92" s="24">
        <v>2446900</v>
      </c>
      <c r="AF92" s="1270">
        <v>2517185.0608567283</v>
      </c>
      <c r="AG92" s="628"/>
      <c r="AH92" s="43"/>
      <c r="AI92" s="43"/>
      <c r="AJ92" s="43"/>
      <c r="AK92" s="43"/>
      <c r="AL92" s="43"/>
      <c r="AM92" s="43"/>
      <c r="AN92" s="43"/>
      <c r="AO92" s="43"/>
      <c r="AP92" s="43"/>
      <c r="AQ92" s="43"/>
      <c r="AR92" s="43"/>
      <c r="AS92" s="43"/>
      <c r="AT92" s="43"/>
      <c r="AU92" s="43"/>
      <c r="AV92" s="43"/>
      <c r="AW92" s="43"/>
      <c r="AX92" s="43"/>
      <c r="AY92" s="43"/>
      <c r="AZ92" s="43"/>
      <c r="BA92" s="43"/>
      <c r="BB92" s="43"/>
      <c r="BC92" s="43"/>
      <c r="BD92" s="43"/>
      <c r="BE92" s="43"/>
      <c r="BF92" s="43"/>
      <c r="BG92" s="43"/>
      <c r="BH92" s="43"/>
      <c r="BI92" s="43"/>
      <c r="BJ92" s="43"/>
      <c r="BK92" s="43"/>
      <c r="BL92" s="43"/>
      <c r="BM92" s="43"/>
      <c r="BN92" s="43"/>
      <c r="BO92" s="43"/>
      <c r="BP92" s="43"/>
      <c r="BQ92" s="43"/>
      <c r="BR92" s="43"/>
      <c r="BS92" s="43"/>
      <c r="BT92" s="43"/>
      <c r="BU92" s="43"/>
      <c r="BV92" s="43"/>
      <c r="BW92" s="43"/>
      <c r="BX92" s="43"/>
      <c r="BY92" s="43"/>
      <c r="BZ92" s="43"/>
      <c r="CA92" s="43"/>
      <c r="CB92" s="43"/>
    </row>
    <row r="93" spans="1:80" s="437" customFormat="1">
      <c r="A93" s="686"/>
      <c r="B93" s="2426">
        <v>0</v>
      </c>
      <c r="C93" s="190"/>
      <c r="D93" s="247"/>
      <c r="E93" s="701" t="s">
        <v>53</v>
      </c>
      <c r="F93" s="1417">
        <v>0</v>
      </c>
      <c r="G93" s="190"/>
      <c r="J93" s="190"/>
      <c r="K93" s="190"/>
      <c r="L93" s="190"/>
      <c r="M93" s="190"/>
      <c r="N93" s="190"/>
      <c r="O93" s="43"/>
      <c r="P93" s="455"/>
      <c r="Q93" s="430"/>
      <c r="R93" s="430"/>
      <c r="S93" s="430"/>
      <c r="T93" s="617"/>
      <c r="U93" s="471"/>
      <c r="V93" s="619"/>
      <c r="W93" s="43"/>
      <c r="X93" s="759"/>
      <c r="Z93" s="190"/>
      <c r="AA93" s="43"/>
      <c r="AB93" s="618"/>
      <c r="AC93" s="141"/>
      <c r="AD93" s="139" t="s">
        <v>2078</v>
      </c>
      <c r="AE93" s="24">
        <v>0</v>
      </c>
      <c r="AF93" s="1270">
        <v>0</v>
      </c>
      <c r="AG93" s="628"/>
      <c r="AH93" s="43"/>
      <c r="AI93" s="43"/>
      <c r="AJ93" s="43"/>
      <c r="AK93" s="43"/>
      <c r="AL93" s="43"/>
      <c r="AM93" s="43"/>
      <c r="AN93" s="43"/>
      <c r="AO93" s="43"/>
      <c r="AP93" s="43"/>
      <c r="AQ93" s="43"/>
      <c r="AR93" s="43"/>
      <c r="AS93" s="43"/>
      <c r="AT93" s="43"/>
      <c r="AU93" s="43"/>
      <c r="AV93" s="43"/>
      <c r="AW93" s="43"/>
      <c r="AX93" s="43"/>
      <c r="AY93" s="43"/>
      <c r="AZ93" s="43"/>
      <c r="BA93" s="43"/>
      <c r="BB93" s="43"/>
      <c r="BC93" s="43"/>
      <c r="BD93" s="43"/>
      <c r="BE93" s="43"/>
      <c r="BF93" s="43"/>
      <c r="BG93" s="43"/>
      <c r="BH93" s="43"/>
      <c r="BI93" s="43"/>
      <c r="BJ93" s="43"/>
      <c r="BK93" s="43"/>
      <c r="BL93" s="43"/>
      <c r="BM93" s="43"/>
      <c r="BN93" s="43"/>
      <c r="BO93" s="43"/>
      <c r="BP93" s="43"/>
      <c r="BQ93" s="43"/>
      <c r="BR93" s="43"/>
      <c r="BS93" s="43"/>
      <c r="BT93" s="43"/>
      <c r="BU93" s="43"/>
      <c r="BV93" s="43"/>
      <c r="BW93" s="43"/>
      <c r="BX93" s="43"/>
      <c r="BY93" s="43"/>
      <c r="BZ93" s="43"/>
      <c r="CA93" s="43"/>
      <c r="CB93" s="43"/>
    </row>
    <row r="94" spans="1:80" s="437" customFormat="1">
      <c r="A94" s="686"/>
      <c r="B94" s="686"/>
      <c r="C94" s="190"/>
      <c r="D94" s="190"/>
      <c r="E94" s="464"/>
      <c r="F94" s="3853"/>
      <c r="G94" s="43"/>
      <c r="H94" s="247"/>
      <c r="I94" s="247"/>
      <c r="J94" s="43"/>
      <c r="K94" s="43"/>
      <c r="L94" s="43"/>
      <c r="M94" s="43"/>
      <c r="N94" s="43"/>
      <c r="O94" s="190"/>
      <c r="P94" s="462" t="s">
        <v>2815</v>
      </c>
      <c r="Q94" s="705"/>
      <c r="R94" s="705"/>
      <c r="S94" s="705"/>
      <c r="T94" s="720"/>
      <c r="U94" s="532">
        <v>1725582924.4458282</v>
      </c>
      <c r="V94" s="1412">
        <v>1674178026.8925834</v>
      </c>
      <c r="W94" s="43"/>
      <c r="X94" s="759"/>
      <c r="Z94" s="190"/>
      <c r="AA94" s="43"/>
      <c r="AB94" s="453"/>
      <c r="AC94" s="688"/>
      <c r="AD94" s="689" t="s">
        <v>2298</v>
      </c>
      <c r="AE94" s="31">
        <v>15923700</v>
      </c>
      <c r="AF94" s="32">
        <v>16381094.345320316</v>
      </c>
      <c r="AG94" s="628"/>
      <c r="AH94" s="43"/>
      <c r="AI94" s="43"/>
      <c r="AJ94" s="43"/>
      <c r="AK94" s="43"/>
      <c r="AL94" s="43"/>
      <c r="AM94" s="43"/>
      <c r="AN94" s="43"/>
      <c r="AO94" s="43"/>
      <c r="AP94" s="43"/>
      <c r="AQ94" s="43"/>
      <c r="AR94" s="43"/>
      <c r="AS94" s="43"/>
      <c r="AT94" s="43"/>
      <c r="AU94" s="43"/>
      <c r="AV94" s="43"/>
      <c r="AW94" s="43"/>
      <c r="AX94" s="43"/>
      <c r="AY94" s="43"/>
      <c r="AZ94" s="43"/>
      <c r="BA94" s="43"/>
      <c r="BB94" s="43"/>
      <c r="BC94" s="43"/>
      <c r="BD94" s="43"/>
      <c r="BE94" s="43"/>
      <c r="BF94" s="43"/>
      <c r="BG94" s="43"/>
      <c r="BH94" s="43"/>
      <c r="BI94" s="43"/>
      <c r="BJ94" s="43"/>
      <c r="BK94" s="43"/>
      <c r="BL94" s="43"/>
      <c r="BM94" s="43"/>
      <c r="BN94" s="43"/>
      <c r="BO94" s="43"/>
      <c r="BP94" s="43"/>
      <c r="BQ94" s="43"/>
      <c r="BR94" s="43"/>
      <c r="BS94" s="43"/>
      <c r="BT94" s="43"/>
      <c r="BU94" s="43"/>
      <c r="BV94" s="43"/>
      <c r="BW94" s="43"/>
      <c r="BX94" s="43"/>
      <c r="BY94" s="43"/>
      <c r="BZ94" s="43"/>
      <c r="CA94" s="43"/>
      <c r="CB94" s="43"/>
    </row>
    <row r="95" spans="1:80" s="437" customFormat="1">
      <c r="A95" s="686"/>
      <c r="B95" s="686"/>
      <c r="C95" s="190"/>
      <c r="D95" s="247"/>
      <c r="E95" s="464"/>
      <c r="F95" s="464"/>
      <c r="G95" s="190"/>
      <c r="J95" s="190"/>
      <c r="K95" s="190"/>
      <c r="L95" s="190"/>
      <c r="M95" s="190"/>
      <c r="N95" s="190"/>
      <c r="O95" s="190"/>
      <c r="P95" s="455"/>
      <c r="Q95" s="430"/>
      <c r="R95" s="430"/>
      <c r="S95" s="430"/>
      <c r="T95" s="139"/>
      <c r="U95" s="471"/>
      <c r="V95" s="619"/>
      <c r="W95" s="43"/>
      <c r="X95" s="759"/>
      <c r="Z95" s="43"/>
      <c r="AA95" s="43"/>
      <c r="AB95" s="618"/>
      <c r="AC95" s="310" t="s">
        <v>2140</v>
      </c>
      <c r="AD95" s="100"/>
      <c r="AE95" s="24"/>
      <c r="AF95" s="25"/>
      <c r="AG95" s="628"/>
      <c r="AH95" s="43"/>
      <c r="AI95" s="43"/>
      <c r="AJ95" s="43"/>
      <c r="AK95" s="43"/>
      <c r="AL95" s="43"/>
      <c r="AM95" s="43"/>
      <c r="AN95" s="43"/>
      <c r="AO95" s="43"/>
      <c r="AP95" s="43"/>
      <c r="AQ95" s="43"/>
      <c r="AR95" s="43"/>
      <c r="AS95" s="43"/>
      <c r="AT95" s="43"/>
      <c r="AU95" s="43"/>
      <c r="AV95" s="43"/>
      <c r="AW95" s="43"/>
      <c r="AX95" s="43"/>
      <c r="AY95" s="43"/>
      <c r="AZ95" s="43"/>
      <c r="BA95" s="43"/>
      <c r="BB95" s="43"/>
      <c r="BC95" s="43"/>
      <c r="BD95" s="43"/>
      <c r="BE95" s="43"/>
      <c r="BF95" s="43"/>
      <c r="BG95" s="43"/>
      <c r="BH95" s="43"/>
      <c r="BI95" s="43"/>
      <c r="BJ95" s="43"/>
      <c r="BK95" s="43"/>
      <c r="BL95" s="43"/>
      <c r="BM95" s="43"/>
      <c r="BN95" s="43"/>
      <c r="BO95" s="43"/>
      <c r="BP95" s="43"/>
      <c r="BQ95" s="43"/>
      <c r="BR95" s="43"/>
      <c r="BS95" s="43"/>
      <c r="BT95" s="43"/>
      <c r="BU95" s="43"/>
      <c r="BV95" s="43"/>
      <c r="BW95" s="43"/>
      <c r="BX95" s="43"/>
      <c r="BY95" s="43"/>
      <c r="BZ95" s="43"/>
      <c r="CA95" s="43"/>
      <c r="CB95" s="43"/>
    </row>
    <row r="96" spans="1:80" s="437" customFormat="1">
      <c r="A96" s="686"/>
      <c r="B96" s="686"/>
      <c r="C96" s="190"/>
      <c r="D96" s="190"/>
      <c r="E96" s="247"/>
      <c r="F96" s="247"/>
      <c r="G96" s="43"/>
      <c r="J96" s="190"/>
      <c r="K96" s="190"/>
      <c r="L96" s="190"/>
      <c r="M96" s="190"/>
      <c r="N96" s="190"/>
      <c r="O96" s="190"/>
      <c r="P96" s="455" t="s">
        <v>3253</v>
      </c>
      <c r="Q96" s="430"/>
      <c r="R96" s="430"/>
      <c r="S96" s="430"/>
      <c r="T96" s="139"/>
      <c r="U96" s="471"/>
      <c r="V96" s="619"/>
      <c r="W96" s="43"/>
      <c r="X96" s="759"/>
      <c r="Z96" s="43"/>
      <c r="AA96" s="43"/>
      <c r="AB96" s="618"/>
      <c r="AC96" s="141"/>
      <c r="AD96" s="100" t="s">
        <v>2237</v>
      </c>
      <c r="AE96" s="24">
        <v>626600</v>
      </c>
      <c r="AF96" s="1270">
        <v>644598.53656987438</v>
      </c>
      <c r="AG96" s="628"/>
      <c r="AH96" s="43"/>
      <c r="AI96" s="43"/>
      <c r="AJ96" s="43"/>
      <c r="AK96" s="43"/>
      <c r="AL96" s="43"/>
      <c r="AM96" s="43"/>
      <c r="AN96" s="43"/>
      <c r="AO96" s="43"/>
      <c r="AP96" s="43"/>
      <c r="AQ96" s="43"/>
      <c r="AR96" s="43"/>
      <c r="AS96" s="43"/>
      <c r="AT96" s="43"/>
      <c r="AU96" s="43"/>
      <c r="AV96" s="43"/>
      <c r="AW96" s="43"/>
      <c r="AX96" s="43"/>
      <c r="AY96" s="43"/>
      <c r="AZ96" s="43"/>
      <c r="BA96" s="43"/>
      <c r="BB96" s="43"/>
      <c r="BC96" s="43"/>
      <c r="BD96" s="43"/>
      <c r="BE96" s="43"/>
      <c r="BF96" s="43"/>
      <c r="BG96" s="43"/>
      <c r="BH96" s="43"/>
      <c r="BI96" s="43"/>
      <c r="BJ96" s="43"/>
      <c r="BK96" s="43"/>
      <c r="BL96" s="43"/>
      <c r="BM96" s="43"/>
      <c r="BN96" s="43"/>
      <c r="BO96" s="43"/>
      <c r="BP96" s="43"/>
      <c r="BQ96" s="43"/>
      <c r="BR96" s="43"/>
      <c r="BS96" s="43"/>
      <c r="BT96" s="43"/>
      <c r="BU96" s="43"/>
      <c r="BV96" s="43"/>
      <c r="BW96" s="43"/>
      <c r="BX96" s="43"/>
      <c r="BY96" s="43"/>
      <c r="BZ96" s="43"/>
      <c r="CA96" s="43"/>
      <c r="CB96" s="43"/>
    </row>
    <row r="97" spans="1:80" s="247" customFormat="1">
      <c r="A97" s="686"/>
      <c r="B97" s="686"/>
      <c r="C97" s="190"/>
      <c r="I97" s="437"/>
      <c r="J97" s="190"/>
      <c r="K97" s="190"/>
      <c r="L97" s="190"/>
      <c r="M97" s="190"/>
      <c r="N97" s="190"/>
      <c r="O97" s="190"/>
      <c r="P97" s="455"/>
      <c r="Q97" s="3291" t="s">
        <v>3584</v>
      </c>
      <c r="R97" s="141"/>
      <c r="S97" s="141"/>
      <c r="T97" s="139"/>
      <c r="U97" s="24">
        <v>39697424</v>
      </c>
      <c r="V97" s="1404">
        <v>39697424</v>
      </c>
      <c r="W97" s="190"/>
      <c r="X97" s="759"/>
      <c r="Y97" s="437"/>
      <c r="Z97" s="43"/>
      <c r="AA97" s="190"/>
      <c r="AB97" s="434"/>
      <c r="AC97" s="432"/>
      <c r="AD97" s="215" t="s">
        <v>3006</v>
      </c>
      <c r="AE97" s="376">
        <v>0</v>
      </c>
      <c r="AF97" s="1305">
        <v>0</v>
      </c>
      <c r="AG97" s="628"/>
      <c r="AH97" s="190"/>
      <c r="AI97" s="190"/>
      <c r="AJ97" s="190"/>
      <c r="AK97" s="190"/>
      <c r="AL97" s="190"/>
      <c r="AM97" s="190"/>
      <c r="AN97" s="190"/>
      <c r="AO97" s="190"/>
      <c r="AP97" s="190"/>
      <c r="AQ97" s="190"/>
      <c r="AR97" s="190"/>
      <c r="AS97" s="190"/>
      <c r="AT97" s="190"/>
      <c r="AU97" s="190"/>
      <c r="AV97" s="190"/>
      <c r="AW97" s="190"/>
      <c r="AX97" s="190"/>
      <c r="AY97" s="190"/>
      <c r="AZ97" s="190"/>
      <c r="BA97" s="190"/>
      <c r="BB97" s="190"/>
      <c r="BC97" s="190"/>
      <c r="BD97" s="190"/>
      <c r="BE97" s="190"/>
      <c r="BF97" s="190"/>
      <c r="BG97" s="190"/>
      <c r="BH97" s="190"/>
      <c r="BI97" s="190"/>
      <c r="BJ97" s="190"/>
      <c r="BK97" s="190"/>
      <c r="BL97" s="190"/>
      <c r="BM97" s="190"/>
      <c r="BN97" s="190"/>
      <c r="BO97" s="190"/>
      <c r="BP97" s="190"/>
      <c r="BQ97" s="190"/>
      <c r="BR97" s="190"/>
      <c r="BS97" s="190"/>
      <c r="BT97" s="190"/>
      <c r="BU97" s="190"/>
      <c r="BV97" s="190"/>
      <c r="BW97" s="190"/>
      <c r="BX97" s="190"/>
      <c r="BY97" s="190"/>
      <c r="BZ97" s="190"/>
      <c r="CA97" s="190"/>
      <c r="CB97" s="190"/>
    </row>
    <row r="98" spans="1:80" s="247" customFormat="1">
      <c r="A98" s="686"/>
      <c r="B98" s="686"/>
      <c r="C98" s="190"/>
      <c r="D98" s="190"/>
      <c r="I98" s="437"/>
      <c r="J98" s="190"/>
      <c r="K98" s="190"/>
      <c r="L98" s="190"/>
      <c r="M98" s="190"/>
      <c r="N98" s="190"/>
      <c r="O98" s="190"/>
      <c r="P98" s="455"/>
      <c r="Q98" s="3291" t="s">
        <v>3016</v>
      </c>
      <c r="R98" s="141"/>
      <c r="S98" s="141"/>
      <c r="T98" s="139"/>
      <c r="U98" s="24">
        <v>40393976.259999998</v>
      </c>
      <c r="V98" s="1404">
        <v>40393976.259999998</v>
      </c>
      <c r="W98" s="43"/>
      <c r="X98" s="759"/>
      <c r="Y98" s="437"/>
      <c r="Z98" s="43"/>
      <c r="AA98" s="190"/>
      <c r="AB98" s="434"/>
      <c r="AC98" s="432"/>
      <c r="AD98" s="215" t="s">
        <v>1916</v>
      </c>
      <c r="AE98" s="376">
        <v>0</v>
      </c>
      <c r="AF98" s="1305">
        <v>0</v>
      </c>
      <c r="AG98" s="628"/>
      <c r="AH98" s="190"/>
      <c r="AI98" s="190"/>
      <c r="AJ98" s="190"/>
      <c r="AK98" s="190"/>
      <c r="AL98" s="190"/>
      <c r="AM98" s="190"/>
      <c r="AN98" s="190"/>
      <c r="AO98" s="190"/>
      <c r="AP98" s="190"/>
      <c r="AQ98" s="190"/>
      <c r="AR98" s="190"/>
      <c r="AS98" s="190"/>
      <c r="AT98" s="190"/>
      <c r="AU98" s="190"/>
      <c r="AV98" s="190"/>
      <c r="AW98" s="190"/>
      <c r="AX98" s="190"/>
      <c r="AY98" s="190"/>
      <c r="AZ98" s="190"/>
      <c r="BA98" s="190"/>
      <c r="BB98" s="190"/>
      <c r="BC98" s="190"/>
      <c r="BD98" s="190"/>
      <c r="BE98" s="190"/>
      <c r="BF98" s="190"/>
      <c r="BG98" s="190"/>
      <c r="BH98" s="190"/>
      <c r="BI98" s="190"/>
      <c r="BJ98" s="190"/>
      <c r="BK98" s="190"/>
      <c r="BL98" s="190"/>
      <c r="BM98" s="190"/>
      <c r="BN98" s="190"/>
      <c r="BO98" s="190"/>
      <c r="BP98" s="190"/>
      <c r="BQ98" s="190"/>
      <c r="BR98" s="190"/>
      <c r="BS98" s="190"/>
      <c r="BT98" s="190"/>
      <c r="BU98" s="190"/>
      <c r="BV98" s="190"/>
      <c r="BW98" s="190"/>
      <c r="BX98" s="190"/>
      <c r="BY98" s="190"/>
      <c r="BZ98" s="190"/>
      <c r="CA98" s="190"/>
      <c r="CB98" s="190"/>
    </row>
    <row r="99" spans="1:80" s="43" customFormat="1">
      <c r="A99" s="686"/>
      <c r="B99" s="686"/>
      <c r="C99" s="190"/>
      <c r="D99" s="247"/>
      <c r="I99" s="437"/>
      <c r="J99" s="190"/>
      <c r="K99" s="190"/>
      <c r="L99" s="190"/>
      <c r="M99" s="190"/>
      <c r="N99" s="190"/>
      <c r="O99" s="190"/>
      <c r="P99" s="463"/>
      <c r="Q99" s="3291" t="s">
        <v>1595</v>
      </c>
      <c r="R99" s="430"/>
      <c r="S99" s="430"/>
      <c r="T99" s="46"/>
      <c r="U99" s="24">
        <v>7511166.12126006</v>
      </c>
      <c r="V99" s="1404">
        <v>7511166.12126006</v>
      </c>
      <c r="X99" s="759"/>
      <c r="Y99" s="437"/>
      <c r="AB99" s="618"/>
      <c r="AC99" s="141"/>
      <c r="AD99" s="100" t="s">
        <v>3007</v>
      </c>
      <c r="AE99" s="24">
        <v>0</v>
      </c>
      <c r="AF99" s="1270">
        <v>0</v>
      </c>
      <c r="AG99" s="628"/>
    </row>
    <row r="100" spans="1:80" s="43" customFormat="1">
      <c r="A100" s="686"/>
      <c r="B100" s="686"/>
      <c r="C100" s="190"/>
      <c r="D100" s="190"/>
      <c r="I100" s="247"/>
      <c r="J100" s="190"/>
      <c r="K100" s="190"/>
      <c r="L100" s="190"/>
      <c r="M100" s="190"/>
      <c r="N100" s="190"/>
      <c r="O100" s="190"/>
      <c r="P100" s="455"/>
      <c r="Q100" s="3291" t="s">
        <v>1316</v>
      </c>
      <c r="R100" s="141"/>
      <c r="S100" s="141"/>
      <c r="T100" s="46"/>
      <c r="U100" s="24">
        <v>23610769.074448522</v>
      </c>
      <c r="V100" s="619">
        <v>15559050.394941874</v>
      </c>
      <c r="X100" s="759"/>
      <c r="Y100" s="437"/>
      <c r="AB100" s="618"/>
      <c r="AC100" s="141"/>
      <c r="AD100" s="100" t="s">
        <v>2283</v>
      </c>
      <c r="AE100" s="24">
        <v>47000</v>
      </c>
      <c r="AF100" s="1270">
        <v>48350.033863364341</v>
      </c>
      <c r="AG100" s="628"/>
    </row>
    <row r="101" spans="1:80" s="43" customFormat="1">
      <c r="A101" s="686"/>
      <c r="B101" s="686"/>
      <c r="C101" s="190"/>
      <c r="D101" s="247"/>
      <c r="I101" s="247"/>
      <c r="J101" s="190"/>
      <c r="K101" s="190"/>
      <c r="L101" s="190"/>
      <c r="M101" s="190"/>
      <c r="N101" s="190"/>
      <c r="O101" s="190"/>
      <c r="P101" s="455"/>
      <c r="Q101" s="3291" t="s">
        <v>2384</v>
      </c>
      <c r="R101" s="141"/>
      <c r="S101" s="706"/>
      <c r="T101" s="1379"/>
      <c r="U101" s="376">
        <v>0</v>
      </c>
      <c r="V101" s="1546">
        <v>0</v>
      </c>
      <c r="W101" s="1414"/>
      <c r="X101" s="759"/>
      <c r="Y101" s="437"/>
      <c r="AB101" s="618"/>
      <c r="AC101" s="141"/>
      <c r="AD101" s="139" t="s">
        <v>2078</v>
      </c>
      <c r="AE101" s="24">
        <v>0</v>
      </c>
      <c r="AF101" s="1270">
        <v>0</v>
      </c>
      <c r="AG101" s="628"/>
    </row>
    <row r="102" spans="1:80" s="590" customFormat="1">
      <c r="A102" s="686"/>
      <c r="B102" s="686"/>
      <c r="C102" s="190"/>
      <c r="D102" s="190"/>
      <c r="I102" s="43"/>
      <c r="J102" s="190"/>
      <c r="K102" s="190"/>
      <c r="L102" s="190"/>
      <c r="M102" s="190"/>
      <c r="N102" s="190"/>
      <c r="O102" s="190"/>
      <c r="P102" s="463"/>
      <c r="Q102" s="3291" t="s">
        <v>2595</v>
      </c>
      <c r="R102" s="430"/>
      <c r="S102" s="430"/>
      <c r="T102" s="46"/>
      <c r="U102" s="24">
        <v>1460239.8524999998</v>
      </c>
      <c r="V102" s="1404">
        <v>1460239.8524999998</v>
      </c>
      <c r="W102" s="43"/>
      <c r="X102" s="759"/>
      <c r="Y102" s="437"/>
      <c r="Z102" s="43"/>
      <c r="AA102" s="43"/>
      <c r="AB102" s="455"/>
      <c r="AC102" s="456"/>
      <c r="AD102" s="639" t="s">
        <v>2298</v>
      </c>
      <c r="AE102" s="381">
        <v>673600</v>
      </c>
      <c r="AF102" s="391">
        <v>692948.57043323875</v>
      </c>
      <c r="AG102" s="628"/>
      <c r="AH102" s="43"/>
      <c r="AI102" s="43"/>
      <c r="AJ102" s="43"/>
      <c r="AK102" s="43"/>
      <c r="AL102" s="43"/>
      <c r="AM102" s="43"/>
      <c r="AN102" s="43"/>
      <c r="AO102" s="43"/>
      <c r="AP102" s="43"/>
      <c r="AQ102" s="43"/>
      <c r="AR102" s="43"/>
      <c r="AS102" s="43"/>
      <c r="AT102" s="43"/>
      <c r="AU102" s="43"/>
      <c r="AV102" s="43"/>
      <c r="AW102" s="43"/>
      <c r="AX102" s="43"/>
      <c r="AY102" s="43"/>
      <c r="AZ102" s="43"/>
      <c r="BA102" s="43"/>
      <c r="BB102" s="43"/>
      <c r="BC102" s="43"/>
      <c r="BD102" s="43"/>
      <c r="BE102" s="43"/>
      <c r="BF102" s="43"/>
      <c r="BG102" s="43"/>
      <c r="BH102" s="43"/>
      <c r="BI102" s="43"/>
      <c r="BJ102" s="43"/>
      <c r="BK102" s="43"/>
      <c r="BL102" s="43"/>
      <c r="BM102" s="43"/>
      <c r="BN102" s="43"/>
      <c r="BO102" s="43"/>
      <c r="BP102" s="43"/>
      <c r="BQ102" s="43"/>
      <c r="BR102" s="43"/>
      <c r="BS102" s="43"/>
      <c r="BT102" s="43"/>
      <c r="BU102" s="43"/>
      <c r="BV102" s="43"/>
      <c r="BW102" s="43"/>
      <c r="BX102" s="43"/>
      <c r="BY102" s="43"/>
      <c r="BZ102" s="43"/>
      <c r="CA102" s="43"/>
      <c r="CB102" s="43"/>
    </row>
    <row r="103" spans="1:80" s="43" customFormat="1">
      <c r="A103" s="686"/>
      <c r="B103" s="686"/>
      <c r="C103" s="190"/>
      <c r="D103" s="247"/>
      <c r="I103" s="190"/>
      <c r="J103" s="190"/>
      <c r="K103" s="190"/>
      <c r="L103" s="190"/>
      <c r="M103" s="190"/>
      <c r="N103" s="190"/>
      <c r="O103" s="190"/>
      <c r="P103" s="463"/>
      <c r="Q103" s="3291" t="s">
        <v>2401</v>
      </c>
      <c r="R103" s="430"/>
      <c r="S103" s="430"/>
      <c r="T103" s="46"/>
      <c r="U103" s="24">
        <v>5000000</v>
      </c>
      <c r="V103" s="619">
        <v>6119527.29</v>
      </c>
      <c r="X103" s="759"/>
      <c r="Y103" s="437"/>
      <c r="AB103" s="616"/>
      <c r="AC103" s="408" t="s">
        <v>2603</v>
      </c>
      <c r="AD103" s="98"/>
      <c r="AE103" s="20"/>
      <c r="AF103" s="21"/>
      <c r="AG103" s="628"/>
    </row>
    <row r="104" spans="1:80" s="43" customFormat="1">
      <c r="A104" s="686"/>
      <c r="B104" s="686"/>
      <c r="C104" s="190"/>
      <c r="D104" s="190"/>
      <c r="I104" s="190"/>
      <c r="J104" s="190"/>
      <c r="K104" s="190"/>
      <c r="L104" s="190"/>
      <c r="M104" s="190"/>
      <c r="O104" s="190"/>
      <c r="P104" s="455"/>
      <c r="Q104" s="3291" t="s">
        <v>2515</v>
      </c>
      <c r="R104" s="430"/>
      <c r="S104" s="430"/>
      <c r="T104" s="46"/>
      <c r="U104" s="24">
        <v>0</v>
      </c>
      <c r="V104" s="1404">
        <v>0</v>
      </c>
      <c r="W104" s="190"/>
      <c r="X104" s="759"/>
      <c r="Y104" s="437"/>
      <c r="AB104" s="618"/>
      <c r="AC104" s="141"/>
      <c r="AD104" s="100" t="s">
        <v>2237</v>
      </c>
      <c r="AE104" s="24">
        <v>455000</v>
      </c>
      <c r="AF104" s="1270">
        <v>468069.47676235694</v>
      </c>
      <c r="AG104" s="628"/>
    </row>
    <row r="105" spans="1:80">
      <c r="C105" s="190"/>
      <c r="D105" s="247"/>
      <c r="I105" s="43"/>
      <c r="J105" s="43"/>
      <c r="K105" s="43"/>
      <c r="L105" s="43"/>
      <c r="M105" s="43"/>
      <c r="N105" s="190"/>
      <c r="O105" s="190"/>
      <c r="P105" s="463"/>
      <c r="Q105" s="141" t="s">
        <v>4833</v>
      </c>
      <c r="R105" s="430"/>
      <c r="S105" s="430"/>
      <c r="T105" s="46"/>
      <c r="U105" s="24">
        <v>8132809.5800385103</v>
      </c>
      <c r="V105" s="589">
        <v>999879.61000000685</v>
      </c>
      <c r="Y105" s="437"/>
      <c r="Z105" s="43"/>
      <c r="AB105" s="618"/>
      <c r="AC105" s="141"/>
      <c r="AD105" s="100" t="s">
        <v>3006</v>
      </c>
      <c r="AE105" s="24">
        <v>125000</v>
      </c>
      <c r="AF105" s="1270">
        <v>128590.51559405412</v>
      </c>
      <c r="AG105" s="628"/>
    </row>
    <row r="106" spans="1:80" s="247" customFormat="1" ht="15">
      <c r="A106" s="686"/>
      <c r="B106" s="686"/>
      <c r="C106" s="190"/>
      <c r="D106" s="190"/>
      <c r="I106" s="190"/>
      <c r="J106" s="190"/>
      <c r="K106" s="190"/>
      <c r="L106" s="190"/>
      <c r="M106" s="190"/>
      <c r="N106" s="43"/>
      <c r="O106" s="190"/>
      <c r="P106" s="1388"/>
      <c r="Q106" s="3291" t="s">
        <v>4936</v>
      </c>
      <c r="R106" s="1047"/>
      <c r="S106" s="1047"/>
      <c r="T106" s="1379"/>
      <c r="U106" s="376">
        <v>0</v>
      </c>
      <c r="V106" s="589"/>
      <c r="W106" s="190"/>
      <c r="X106" s="759"/>
      <c r="Z106" s="190"/>
      <c r="AA106" s="190"/>
      <c r="AB106" s="618"/>
      <c r="AC106" s="141"/>
      <c r="AD106" s="100"/>
      <c r="AE106" s="24"/>
      <c r="AF106" s="1270"/>
      <c r="AG106" s="628"/>
      <c r="AH106" s="190"/>
      <c r="AI106" s="190"/>
      <c r="AJ106" s="190"/>
      <c r="AK106" s="190"/>
      <c r="AL106" s="190"/>
      <c r="AM106" s="190"/>
      <c r="AN106" s="190"/>
      <c r="AO106" s="190"/>
      <c r="AP106" s="190"/>
      <c r="AQ106" s="190"/>
      <c r="AR106" s="190"/>
      <c r="AS106" s="190"/>
      <c r="AT106" s="190"/>
      <c r="AU106" s="190"/>
      <c r="AV106" s="190"/>
      <c r="AW106" s="190"/>
      <c r="AX106" s="190"/>
      <c r="AY106" s="190"/>
      <c r="AZ106" s="190"/>
      <c r="BA106" s="190"/>
      <c r="BB106" s="190"/>
      <c r="BC106" s="190"/>
      <c r="BD106" s="190"/>
      <c r="BE106" s="190"/>
      <c r="BF106" s="190"/>
      <c r="BG106" s="190"/>
      <c r="BH106" s="190"/>
      <c r="BI106" s="190"/>
      <c r="BJ106" s="190"/>
      <c r="BK106" s="190"/>
      <c r="BL106" s="190"/>
      <c r="BM106" s="190"/>
      <c r="BN106" s="190"/>
      <c r="BO106" s="190"/>
      <c r="BP106" s="190"/>
      <c r="BQ106" s="190"/>
      <c r="BR106" s="190"/>
      <c r="BS106" s="190"/>
      <c r="BT106" s="190"/>
      <c r="BU106" s="190"/>
      <c r="BV106" s="190"/>
      <c r="BW106" s="190"/>
      <c r="BX106" s="190"/>
      <c r="BY106" s="190"/>
      <c r="BZ106" s="190"/>
      <c r="CA106" s="190"/>
      <c r="CB106" s="190"/>
    </row>
    <row r="107" spans="1:80">
      <c r="C107" s="190"/>
      <c r="D107" s="247"/>
      <c r="I107" s="43"/>
      <c r="J107" s="43"/>
      <c r="K107" s="43"/>
      <c r="L107" s="43"/>
      <c r="M107" s="43"/>
      <c r="N107" s="190"/>
      <c r="O107" s="190"/>
      <c r="P107" s="1388"/>
      <c r="Q107" s="3291" t="s">
        <v>2283</v>
      </c>
      <c r="R107" s="1047"/>
      <c r="S107" s="1047"/>
      <c r="T107" s="1379"/>
      <c r="U107" s="376">
        <v>0</v>
      </c>
      <c r="V107" s="589"/>
      <c r="W107" s="43"/>
      <c r="X107" s="759"/>
      <c r="Y107" s="437"/>
      <c r="Z107" s="43"/>
      <c r="AB107" s="618"/>
      <c r="AC107" s="141"/>
      <c r="AD107" s="100" t="s">
        <v>1916</v>
      </c>
      <c r="AE107" s="24">
        <v>0</v>
      </c>
      <c r="AF107" s="1270">
        <v>0</v>
      </c>
      <c r="AG107" s="628"/>
    </row>
    <row r="108" spans="1:80" s="43" customFormat="1">
      <c r="A108" s="686"/>
      <c r="B108" s="686"/>
      <c r="C108" s="190"/>
      <c r="D108" s="190"/>
      <c r="I108" s="190"/>
      <c r="J108" s="190"/>
      <c r="K108" s="190"/>
      <c r="L108" s="190"/>
      <c r="M108" s="190"/>
      <c r="N108" s="190"/>
      <c r="O108" s="190"/>
      <c r="P108" s="455"/>
      <c r="Q108" s="3291" t="s">
        <v>2283</v>
      </c>
      <c r="R108" s="430"/>
      <c r="S108" s="430"/>
      <c r="T108" s="139"/>
      <c r="U108" s="24">
        <v>0</v>
      </c>
      <c r="V108" s="619"/>
      <c r="W108" s="190"/>
      <c r="X108" s="759"/>
      <c r="Y108" s="437"/>
      <c r="AB108" s="618"/>
      <c r="AC108" s="141"/>
      <c r="AD108" s="100" t="s">
        <v>3007</v>
      </c>
      <c r="AE108" s="24">
        <v>0</v>
      </c>
      <c r="AF108" s="1270">
        <v>0</v>
      </c>
      <c r="AG108" s="628"/>
    </row>
    <row r="109" spans="1:80" s="43" customFormat="1">
      <c r="A109" s="686"/>
      <c r="B109" s="686"/>
      <c r="C109" s="190"/>
      <c r="D109" s="247"/>
      <c r="I109" s="190"/>
      <c r="J109" s="190"/>
      <c r="K109" s="190"/>
      <c r="L109" s="190"/>
      <c r="M109" s="190"/>
      <c r="N109" s="190"/>
      <c r="O109" s="190"/>
      <c r="P109" s="455"/>
      <c r="Q109" s="3291" t="s">
        <v>2283</v>
      </c>
      <c r="R109" s="430"/>
      <c r="S109" s="430"/>
      <c r="T109" s="139"/>
      <c r="U109" s="24">
        <v>0</v>
      </c>
      <c r="V109" s="619"/>
      <c r="W109" s="190"/>
      <c r="X109" s="759"/>
      <c r="Y109" s="437"/>
      <c r="AA109" s="190"/>
      <c r="AB109" s="618"/>
      <c r="AC109" s="141"/>
      <c r="AD109" s="100" t="s">
        <v>2283</v>
      </c>
      <c r="AE109" s="24">
        <v>38900</v>
      </c>
      <c r="AF109" s="1270">
        <v>40017.368452869639</v>
      </c>
      <c r="AG109" s="628"/>
    </row>
    <row r="110" spans="1:80">
      <c r="C110" s="190"/>
      <c r="D110" s="190"/>
      <c r="I110" s="190"/>
      <c r="J110" s="190"/>
      <c r="K110" s="190"/>
      <c r="L110" s="190"/>
      <c r="M110" s="190"/>
      <c r="N110" s="190"/>
      <c r="O110" s="190"/>
      <c r="P110" s="463"/>
      <c r="Q110" s="3291" t="s">
        <v>2530</v>
      </c>
      <c r="R110" s="700"/>
      <c r="S110" s="700"/>
      <c r="T110" s="721"/>
      <c r="U110" s="27">
        <v>0</v>
      </c>
      <c r="V110" s="1404">
        <v>0</v>
      </c>
      <c r="Y110" s="437"/>
      <c r="Z110" s="43"/>
      <c r="AB110" s="434"/>
      <c r="AC110" s="432"/>
      <c r="AD110" s="234" t="s">
        <v>2078</v>
      </c>
      <c r="AE110" s="376">
        <v>0</v>
      </c>
      <c r="AF110" s="1305">
        <v>0</v>
      </c>
      <c r="AG110" s="628"/>
    </row>
    <row r="111" spans="1:80">
      <c r="C111" s="190"/>
      <c r="D111" s="247"/>
      <c r="E111" s="2649"/>
      <c r="F111" s="3808" t="s">
        <v>2246</v>
      </c>
      <c r="G111" s="190"/>
      <c r="H111" s="437"/>
      <c r="I111" s="190"/>
      <c r="J111" s="190"/>
      <c r="K111" s="190"/>
      <c r="L111" s="190"/>
      <c r="M111" s="190"/>
      <c r="N111" s="43"/>
      <c r="O111" s="190"/>
      <c r="P111" s="455"/>
      <c r="Q111" s="464" t="s">
        <v>2298</v>
      </c>
      <c r="R111" s="464"/>
      <c r="S111" s="464"/>
      <c r="T111" s="639"/>
      <c r="U111" s="527">
        <v>125806384.8882471</v>
      </c>
      <c r="V111" s="1405">
        <v>111741263.52870196</v>
      </c>
      <c r="AB111" s="453"/>
      <c r="AC111" s="688"/>
      <c r="AD111" s="689" t="s">
        <v>2298</v>
      </c>
      <c r="AE111" s="31">
        <v>618900</v>
      </c>
      <c r="AF111" s="32">
        <v>636677.36080928065</v>
      </c>
      <c r="AG111" s="628"/>
    </row>
    <row r="112" spans="1:80">
      <c r="C112" s="190"/>
      <c r="D112" s="190"/>
      <c r="E112" s="2541" t="s">
        <v>2782</v>
      </c>
      <c r="F112" s="3809" t="s">
        <v>4789</v>
      </c>
      <c r="G112" s="43"/>
      <c r="H112" s="437"/>
      <c r="I112" s="43"/>
      <c r="J112" s="43"/>
      <c r="K112" s="43"/>
      <c r="L112" s="43"/>
      <c r="M112" s="43"/>
      <c r="N112" s="190"/>
      <c r="O112" s="190"/>
      <c r="P112" s="455"/>
      <c r="Q112" s="430"/>
      <c r="R112" s="430"/>
      <c r="S112" s="430"/>
      <c r="T112" s="139"/>
      <c r="U112" s="471"/>
      <c r="V112" s="619"/>
      <c r="X112" s="759"/>
      <c r="AB112" s="618"/>
      <c r="AC112" s="310" t="s">
        <v>2412</v>
      </c>
      <c r="AD112" s="100"/>
      <c r="AE112" s="24"/>
      <c r="AF112" s="25"/>
      <c r="AG112" s="628"/>
    </row>
    <row r="113" spans="1:33">
      <c r="C113" s="190"/>
      <c r="D113" s="190"/>
      <c r="E113" s="3810" t="s">
        <v>4757</v>
      </c>
      <c r="F113" s="3835">
        <v>1358438.3857799999</v>
      </c>
      <c r="G113" s="190"/>
      <c r="H113" s="437"/>
      <c r="I113" s="190"/>
      <c r="J113" s="190"/>
      <c r="K113" s="190"/>
      <c r="L113" s="190"/>
      <c r="M113" s="190"/>
      <c r="N113" s="190"/>
      <c r="O113" s="190"/>
      <c r="P113" s="462" t="s">
        <v>226</v>
      </c>
      <c r="Q113" s="704"/>
      <c r="R113" s="704"/>
      <c r="S113" s="704"/>
      <c r="T113" s="720"/>
      <c r="U113" s="532">
        <v>1599776539.5575812</v>
      </c>
      <c r="V113" s="1415">
        <v>1599776539.5575812</v>
      </c>
      <c r="X113" s="759"/>
      <c r="Y113" s="437"/>
      <c r="Z113" s="43"/>
      <c r="AB113" s="618"/>
      <c r="AC113" s="141"/>
      <c r="AD113" s="100" t="s">
        <v>2237</v>
      </c>
      <c r="AE113" s="24">
        <v>1750500</v>
      </c>
      <c r="AF113" s="1270">
        <v>1800781.5803791338</v>
      </c>
      <c r="AG113" s="628"/>
    </row>
    <row r="114" spans="1:33" ht="15">
      <c r="C114" s="190"/>
      <c r="D114" s="190"/>
      <c r="E114" s="3811" t="s">
        <v>4758</v>
      </c>
      <c r="F114" s="3836">
        <v>79107.970599999986</v>
      </c>
      <c r="G114" s="43"/>
      <c r="H114" s="247"/>
      <c r="I114" s="190"/>
      <c r="J114" s="190"/>
      <c r="K114" s="190"/>
      <c r="L114" s="190"/>
      <c r="M114" s="190"/>
      <c r="N114" s="190"/>
      <c r="O114" s="190"/>
      <c r="U114" s="466"/>
      <c r="V114" s="466"/>
      <c r="X114" s="759"/>
      <c r="Y114" s="437"/>
      <c r="Z114" s="43"/>
      <c r="AB114" s="618"/>
      <c r="AC114" s="141"/>
      <c r="AD114" s="100" t="s">
        <v>3006</v>
      </c>
      <c r="AE114" s="24">
        <v>37500</v>
      </c>
      <c r="AF114" s="1270">
        <v>38577.154678216233</v>
      </c>
      <c r="AG114" s="628"/>
    </row>
    <row r="115" spans="1:33" ht="15">
      <c r="C115" s="190"/>
      <c r="D115" s="190"/>
      <c r="E115" s="3811" t="s">
        <v>4759</v>
      </c>
      <c r="F115" s="3836">
        <v>28143.449999999997</v>
      </c>
      <c r="G115" s="190"/>
      <c r="H115" s="247"/>
      <c r="I115" s="190"/>
      <c r="J115" s="190"/>
      <c r="K115" s="190"/>
      <c r="L115" s="190"/>
      <c r="M115" s="190"/>
      <c r="N115" s="190"/>
      <c r="O115" s="190"/>
      <c r="U115" s="466"/>
      <c r="V115" s="466"/>
      <c r="X115" s="1413"/>
      <c r="Y115" s="437"/>
      <c r="Z115" s="43"/>
      <c r="AB115" s="434"/>
      <c r="AC115" s="432"/>
      <c r="AD115" s="215" t="s">
        <v>1916</v>
      </c>
      <c r="AE115" s="376">
        <v>0</v>
      </c>
      <c r="AF115" s="1305">
        <v>0</v>
      </c>
      <c r="AG115" s="628"/>
    </row>
    <row r="116" spans="1:33" ht="15">
      <c r="C116" s="190"/>
      <c r="D116" s="190"/>
      <c r="E116" s="3812" t="s">
        <v>1425</v>
      </c>
      <c r="F116" s="3837">
        <v>153999.67624999996</v>
      </c>
      <c r="G116" s="43"/>
      <c r="H116" s="43"/>
      <c r="I116" s="190"/>
      <c r="J116" s="190"/>
      <c r="K116" s="190"/>
      <c r="L116" s="190"/>
      <c r="M116" s="190"/>
      <c r="N116" s="190"/>
      <c r="O116" s="190"/>
      <c r="U116" s="466"/>
      <c r="V116" s="466"/>
      <c r="X116" s="759"/>
      <c r="Y116" s="437"/>
      <c r="Z116" s="43"/>
      <c r="AB116" s="434"/>
      <c r="AC116" s="432"/>
      <c r="AD116" s="215" t="s">
        <v>3007</v>
      </c>
      <c r="AE116" s="376">
        <v>0</v>
      </c>
      <c r="AF116" s="1305">
        <v>0</v>
      </c>
      <c r="AG116" s="628"/>
    </row>
    <row r="117" spans="1:33" ht="15">
      <c r="C117" s="190"/>
      <c r="D117" s="190"/>
      <c r="E117" s="3813" t="s">
        <v>3335</v>
      </c>
      <c r="F117" s="3836">
        <v>81091.279869999998</v>
      </c>
      <c r="G117" s="190"/>
      <c r="H117" s="190"/>
      <c r="I117" s="190"/>
      <c r="J117" s="190"/>
      <c r="K117" s="190"/>
      <c r="L117" s="190"/>
      <c r="M117" s="190"/>
      <c r="N117" s="190"/>
      <c r="O117" s="190"/>
      <c r="U117" s="466"/>
      <c r="V117" s="466"/>
      <c r="X117" s="759"/>
      <c r="Y117" s="437"/>
      <c r="Z117" s="43"/>
      <c r="AB117" s="618"/>
      <c r="AC117" s="141"/>
      <c r="AD117" s="100" t="s">
        <v>2283</v>
      </c>
      <c r="AE117" s="24">
        <v>415700</v>
      </c>
      <c r="AF117" s="1270">
        <v>427640.61865958635</v>
      </c>
      <c r="AG117" s="628"/>
    </row>
    <row r="118" spans="1:33" s="43" customFormat="1" ht="15">
      <c r="A118" s="686"/>
      <c r="B118" s="686"/>
      <c r="C118" s="190"/>
      <c r="D118" s="190"/>
      <c r="E118" s="3814" t="s">
        <v>2425</v>
      </c>
      <c r="F118" s="3838">
        <v>17019.290247441873</v>
      </c>
      <c r="H118" s="190"/>
      <c r="I118" s="190"/>
      <c r="J118" s="190"/>
      <c r="K118" s="190"/>
      <c r="L118" s="190"/>
      <c r="M118" s="190"/>
      <c r="N118" s="190"/>
      <c r="O118" s="190"/>
      <c r="P118" s="190"/>
      <c r="Q118" s="190"/>
      <c r="R118" s="190"/>
      <c r="S118" s="190"/>
      <c r="T118" s="190"/>
      <c r="U118" s="466"/>
      <c r="V118" s="466"/>
      <c r="X118" s="759"/>
      <c r="Y118" s="437"/>
      <c r="AA118" s="190"/>
      <c r="AB118" s="618"/>
      <c r="AC118" s="141"/>
      <c r="AD118" s="139" t="s">
        <v>2078</v>
      </c>
      <c r="AE118" s="24">
        <v>0</v>
      </c>
      <c r="AF118" s="1270">
        <v>0</v>
      </c>
      <c r="AG118" s="628"/>
    </row>
    <row r="119" spans="1:33" s="43" customFormat="1">
      <c r="A119" s="686"/>
      <c r="B119" s="686"/>
      <c r="C119" s="190"/>
      <c r="D119" s="190"/>
      <c r="E119" s="3811" t="s">
        <v>245</v>
      </c>
      <c r="F119" s="3836">
        <v>0</v>
      </c>
      <c r="G119" s="190"/>
      <c r="I119" s="190"/>
      <c r="J119" s="190"/>
      <c r="K119" s="190"/>
      <c r="L119" s="190"/>
      <c r="M119" s="190"/>
      <c r="N119" s="190"/>
      <c r="O119" s="190"/>
      <c r="P119" s="190"/>
      <c r="Q119" s="190"/>
      <c r="R119" s="190"/>
      <c r="S119" s="190"/>
      <c r="T119" s="190"/>
      <c r="U119" s="466"/>
      <c r="V119" s="466"/>
      <c r="X119" s="247"/>
      <c r="Y119" s="437"/>
      <c r="AB119" s="455"/>
      <c r="AC119" s="456"/>
      <c r="AD119" s="639" t="s">
        <v>2298</v>
      </c>
      <c r="AE119" s="381">
        <v>2203700</v>
      </c>
      <c r="AF119" s="391">
        <v>2266999.3537169364</v>
      </c>
      <c r="AG119" s="628"/>
    </row>
    <row r="120" spans="1:33" s="43" customFormat="1" ht="15">
      <c r="A120" s="686"/>
      <c r="B120" s="686"/>
      <c r="C120" s="190"/>
      <c r="D120" s="247"/>
      <c r="E120" s="3811" t="s">
        <v>2426</v>
      </c>
      <c r="F120" s="3836">
        <v>13128.135711260104</v>
      </c>
      <c r="H120" s="190"/>
      <c r="I120" s="190"/>
      <c r="J120" s="190"/>
      <c r="K120" s="190"/>
      <c r="L120" s="190"/>
      <c r="M120" s="190"/>
      <c r="N120" s="190"/>
      <c r="O120" s="190"/>
      <c r="P120" s="190"/>
      <c r="Q120" s="190"/>
      <c r="R120" s="190"/>
      <c r="S120" s="190"/>
      <c r="T120" s="190"/>
      <c r="U120" s="466"/>
      <c r="V120" s="466"/>
      <c r="X120" s="809"/>
      <c r="Y120" s="247"/>
      <c r="Z120" s="190"/>
      <c r="AB120" s="616"/>
      <c r="AC120" s="408" t="s">
        <v>2379</v>
      </c>
      <c r="AD120" s="98"/>
      <c r="AE120" s="20"/>
      <c r="AF120" s="21"/>
      <c r="AG120" s="628"/>
    </row>
    <row r="121" spans="1:33" s="43" customFormat="1" ht="15">
      <c r="A121" s="686"/>
      <c r="B121" s="686"/>
      <c r="C121" s="190"/>
      <c r="D121" s="190"/>
      <c r="E121" s="3814" t="s">
        <v>4760</v>
      </c>
      <c r="F121" s="3838">
        <v>-4575.5710100000006</v>
      </c>
      <c r="G121" s="190"/>
      <c r="I121" s="190"/>
      <c r="J121" s="190"/>
      <c r="K121" s="190"/>
      <c r="L121" s="190"/>
      <c r="M121" s="190"/>
      <c r="N121" s="190"/>
      <c r="P121" s="190"/>
      <c r="Q121" s="190"/>
      <c r="R121" s="190"/>
      <c r="S121" s="190"/>
      <c r="T121" s="190"/>
      <c r="U121" s="466"/>
      <c r="V121" s="466"/>
      <c r="X121" s="809"/>
      <c r="Y121" s="247"/>
      <c r="Z121" s="190"/>
      <c r="AB121" s="618"/>
      <c r="AC121" s="141"/>
      <c r="AD121" s="100" t="s">
        <v>2237</v>
      </c>
      <c r="AE121" s="24">
        <v>4593800</v>
      </c>
      <c r="AF121" s="1270">
        <v>4725752.8842877261</v>
      </c>
      <c r="AG121" s="628"/>
    </row>
    <row r="122" spans="1:33" s="43" customFormat="1" ht="15">
      <c r="A122" s="686"/>
      <c r="B122" s="686"/>
      <c r="C122" s="190"/>
      <c r="D122" s="190"/>
      <c r="E122" s="3811" t="s">
        <v>4761</v>
      </c>
      <c r="F122" s="3836">
        <v>-1041.3985800000003</v>
      </c>
      <c r="H122" s="190"/>
      <c r="I122" s="190"/>
      <c r="J122" s="190"/>
      <c r="K122" s="190"/>
      <c r="L122" s="190"/>
      <c r="M122" s="190"/>
      <c r="N122" s="190"/>
      <c r="P122" s="190"/>
      <c r="Q122" s="190"/>
      <c r="R122" s="190"/>
      <c r="S122" s="190"/>
      <c r="T122" s="190"/>
      <c r="U122" s="466"/>
      <c r="V122" s="466"/>
      <c r="X122" s="759"/>
      <c r="Y122" s="247"/>
      <c r="Z122" s="190"/>
      <c r="AB122" s="618"/>
      <c r="AC122" s="141"/>
      <c r="AD122" s="100" t="s">
        <v>3006</v>
      </c>
      <c r="AE122" s="24">
        <v>64000</v>
      </c>
      <c r="AF122" s="1270">
        <v>65838.343984155697</v>
      </c>
      <c r="AG122" s="628"/>
    </row>
    <row r="123" spans="1:33" s="43" customFormat="1">
      <c r="A123" s="686"/>
      <c r="B123" s="686"/>
      <c r="C123" s="565"/>
      <c r="D123" s="190"/>
      <c r="E123" s="3815" t="s">
        <v>4762</v>
      </c>
      <c r="F123" s="3839">
        <v>6119.52729</v>
      </c>
      <c r="G123" s="190"/>
      <c r="H123" s="190"/>
      <c r="I123" s="190"/>
      <c r="J123" s="190"/>
      <c r="K123" s="190"/>
      <c r="L123" s="190"/>
      <c r="M123" s="190"/>
      <c r="N123" s="190"/>
      <c r="O123" s="565"/>
      <c r="P123" s="190"/>
      <c r="Q123" s="190"/>
      <c r="R123" s="190"/>
      <c r="S123" s="190"/>
      <c r="T123" s="190"/>
      <c r="U123" s="466"/>
      <c r="V123" s="466"/>
      <c r="X123" s="809"/>
      <c r="Y123" s="437"/>
      <c r="AB123" s="434"/>
      <c r="AC123" s="432"/>
      <c r="AD123" s="215" t="s">
        <v>1916</v>
      </c>
      <c r="AE123" s="376">
        <v>16500</v>
      </c>
      <c r="AF123" s="1305">
        <v>16973.948058415142</v>
      </c>
      <c r="AG123" s="628"/>
    </row>
    <row r="124" spans="1:33" s="43" customFormat="1">
      <c r="A124" s="686"/>
      <c r="B124" s="686"/>
      <c r="C124" s="565"/>
      <c r="D124" s="190"/>
      <c r="E124" s="3796" t="s">
        <v>2381</v>
      </c>
      <c r="F124" s="3854">
        <v>1731430.7461587018</v>
      </c>
      <c r="H124" s="190"/>
      <c r="I124" s="190"/>
      <c r="J124" s="190"/>
      <c r="K124" s="190"/>
      <c r="L124" s="190"/>
      <c r="M124" s="190"/>
      <c r="N124" s="190"/>
      <c r="O124" s="565"/>
      <c r="P124" s="190"/>
      <c r="Q124" s="190"/>
      <c r="R124" s="190"/>
      <c r="S124" s="190"/>
      <c r="T124" s="190"/>
      <c r="U124" s="466"/>
      <c r="V124" s="466"/>
      <c r="X124" s="809"/>
      <c r="Y124" s="247"/>
      <c r="Z124" s="190"/>
      <c r="AB124" s="434"/>
      <c r="AC124" s="432"/>
      <c r="AD124" s="215" t="s">
        <v>3007</v>
      </c>
      <c r="AE124" s="376">
        <v>0</v>
      </c>
      <c r="AF124" s="1305">
        <v>0</v>
      </c>
      <c r="AG124" s="628"/>
    </row>
    <row r="125" spans="1:33" s="43" customFormat="1">
      <c r="A125" s="686"/>
      <c r="B125" s="686"/>
      <c r="C125" s="565"/>
      <c r="E125" s="3797"/>
      <c r="F125" s="2541"/>
      <c r="G125" s="190"/>
      <c r="H125" s="190"/>
      <c r="J125" s="190"/>
      <c r="K125" s="190"/>
      <c r="L125" s="190"/>
      <c r="M125" s="190"/>
      <c r="N125" s="190"/>
      <c r="O125" s="565"/>
      <c r="P125" s="190"/>
      <c r="Q125" s="190"/>
      <c r="R125" s="190"/>
      <c r="S125" s="190"/>
      <c r="T125" s="190"/>
      <c r="U125" s="466"/>
      <c r="V125" s="466"/>
      <c r="X125" s="809"/>
      <c r="Y125" s="247"/>
      <c r="Z125" s="190"/>
      <c r="AB125" s="434"/>
      <c r="AC125" s="432"/>
      <c r="AD125" s="215" t="s">
        <v>2283</v>
      </c>
      <c r="AE125" s="376">
        <v>579100</v>
      </c>
      <c r="AF125" s="1305">
        <v>595734.14064413391</v>
      </c>
      <c r="AG125" s="628"/>
    </row>
    <row r="126" spans="1:33" s="43" customFormat="1">
      <c r="A126" s="686"/>
      <c r="B126" s="686"/>
      <c r="C126" s="565"/>
      <c r="D126" s="190"/>
      <c r="E126" s="2541" t="s">
        <v>213</v>
      </c>
      <c r="F126" s="2541"/>
      <c r="I126" s="190"/>
      <c r="J126" s="190"/>
      <c r="K126" s="190"/>
      <c r="L126" s="190"/>
      <c r="M126" s="190"/>
      <c r="N126" s="190"/>
      <c r="O126" s="565"/>
      <c r="P126" s="190"/>
      <c r="Q126" s="190"/>
      <c r="R126" s="190"/>
      <c r="S126" s="190"/>
      <c r="T126" s="190"/>
      <c r="U126" s="466"/>
      <c r="V126" s="466"/>
      <c r="X126" s="809"/>
      <c r="Y126" s="247"/>
      <c r="Z126" s="190"/>
      <c r="AB126" s="618"/>
      <c r="AC126" s="141"/>
      <c r="AD126" s="139" t="s">
        <v>2078</v>
      </c>
      <c r="AE126" s="24">
        <v>0</v>
      </c>
      <c r="AF126" s="1270">
        <v>0</v>
      </c>
      <c r="AG126" s="628"/>
    </row>
    <row r="127" spans="1:33" s="43" customFormat="1">
      <c r="A127" s="686"/>
      <c r="B127" s="686"/>
      <c r="C127" s="565"/>
      <c r="D127" s="190"/>
      <c r="E127" s="3810" t="s">
        <v>4763</v>
      </c>
      <c r="F127" s="3840">
        <v>153945.446</v>
      </c>
      <c r="G127" s="190"/>
      <c r="H127" s="190"/>
      <c r="I127" s="190"/>
      <c r="J127" s="190"/>
      <c r="K127" s="190"/>
      <c r="L127" s="190"/>
      <c r="M127" s="190"/>
      <c r="N127" s="190"/>
      <c r="O127" s="565"/>
      <c r="U127" s="593"/>
      <c r="V127" s="593"/>
      <c r="X127" s="809"/>
      <c r="Y127" s="247"/>
      <c r="Z127" s="190"/>
      <c r="AB127" s="453"/>
      <c r="AC127" s="688"/>
      <c r="AD127" s="689" t="s">
        <v>2298</v>
      </c>
      <c r="AE127" s="31">
        <v>5253400</v>
      </c>
      <c r="AF127" s="32">
        <v>5404299.3169744313</v>
      </c>
      <c r="AG127" s="628"/>
    </row>
    <row r="128" spans="1:33" s="43" customFormat="1">
      <c r="A128" s="686"/>
      <c r="B128" s="686"/>
      <c r="C128" s="565"/>
      <c r="D128" s="190"/>
      <c r="E128" s="3811" t="s">
        <v>2429</v>
      </c>
      <c r="F128" s="3841">
        <v>187964.00800000003</v>
      </c>
      <c r="G128" s="190"/>
      <c r="H128" s="190"/>
      <c r="I128" s="190"/>
      <c r="J128" s="190"/>
      <c r="K128" s="190"/>
      <c r="L128" s="190"/>
      <c r="M128" s="190"/>
      <c r="N128" s="190"/>
      <c r="O128" s="565"/>
      <c r="U128" s="593"/>
      <c r="V128" s="593"/>
      <c r="X128" s="809"/>
      <c r="Y128" s="247"/>
      <c r="Z128" s="190"/>
      <c r="AB128" s="434"/>
      <c r="AC128" s="1395" t="s">
        <v>2380</v>
      </c>
      <c r="AD128" s="215"/>
      <c r="AE128" s="376"/>
      <c r="AF128" s="560"/>
      <c r="AG128" s="628"/>
    </row>
    <row r="129" spans="1:33" s="43" customFormat="1">
      <c r="A129" s="686"/>
      <c r="B129" s="686"/>
      <c r="C129" s="565"/>
      <c r="D129" s="190"/>
      <c r="E129" s="3811" t="s">
        <v>4764</v>
      </c>
      <c r="F129" s="3841">
        <v>70450.829000000012</v>
      </c>
      <c r="G129" s="190"/>
      <c r="H129" s="190"/>
      <c r="I129" s="190"/>
      <c r="J129" s="190"/>
      <c r="K129" s="190"/>
      <c r="L129" s="190"/>
      <c r="M129" s="190"/>
      <c r="N129" s="190"/>
      <c r="O129" s="565"/>
      <c r="U129" s="593"/>
      <c r="V129" s="593"/>
      <c r="X129" s="809"/>
      <c r="Y129" s="247"/>
      <c r="Z129" s="190"/>
      <c r="AB129" s="434"/>
      <c r="AC129" s="432"/>
      <c r="AD129" s="215" t="s">
        <v>2237</v>
      </c>
      <c r="AE129" s="376">
        <v>17561900</v>
      </c>
      <c r="AF129" s="1305">
        <v>18066350.206489753</v>
      </c>
      <c r="AG129" s="628"/>
    </row>
    <row r="130" spans="1:33" s="43" customFormat="1">
      <c r="A130" s="686"/>
      <c r="B130" s="686"/>
      <c r="C130" s="565"/>
      <c r="D130" s="190"/>
      <c r="E130" s="3812" t="s">
        <v>4765</v>
      </c>
      <c r="F130" s="3842">
        <v>47489.060000000012</v>
      </c>
      <c r="G130" s="190"/>
      <c r="H130" s="190"/>
      <c r="I130" s="190"/>
      <c r="J130" s="190"/>
      <c r="K130" s="190"/>
      <c r="L130" s="190"/>
      <c r="M130" s="190"/>
      <c r="N130" s="190"/>
      <c r="O130" s="565"/>
      <c r="U130" s="593"/>
      <c r="V130" s="593"/>
      <c r="X130" s="809"/>
      <c r="Y130" s="247"/>
      <c r="Z130" s="190"/>
      <c r="AB130" s="434"/>
      <c r="AC130" s="432"/>
      <c r="AD130" s="215" t="s">
        <v>3006</v>
      </c>
      <c r="AE130" s="376">
        <v>1075400</v>
      </c>
      <c r="AF130" s="1305">
        <v>1106289.9237587664</v>
      </c>
      <c r="AG130" s="628"/>
    </row>
    <row r="131" spans="1:33" s="43" customFormat="1">
      <c r="A131" s="686"/>
      <c r="B131" s="686"/>
      <c r="C131" s="565"/>
      <c r="D131" s="190"/>
      <c r="E131" s="3811" t="s">
        <v>4766</v>
      </c>
      <c r="F131" s="3841">
        <v>-33842.387000000002</v>
      </c>
      <c r="G131" s="190"/>
      <c r="H131" s="190"/>
      <c r="I131" s="190"/>
      <c r="J131" s="190"/>
      <c r="K131" s="190"/>
      <c r="L131" s="190"/>
      <c r="M131" s="190"/>
      <c r="N131" s="190"/>
      <c r="O131" s="565"/>
      <c r="U131" s="593"/>
      <c r="V131" s="593"/>
      <c r="X131" s="759"/>
      <c r="Y131" s="247"/>
      <c r="Z131" s="190"/>
      <c r="AB131" s="434"/>
      <c r="AC131" s="432"/>
      <c r="AD131" s="215" t="s">
        <v>1916</v>
      </c>
      <c r="AE131" s="376">
        <v>142000</v>
      </c>
      <c r="AF131" s="1305">
        <v>146078.82571484547</v>
      </c>
      <c r="AG131" s="628"/>
    </row>
    <row r="132" spans="1:33" s="43" customFormat="1">
      <c r="A132" s="686"/>
      <c r="B132" s="686"/>
      <c r="C132" s="565"/>
      <c r="D132" s="190"/>
      <c r="E132" s="3807" t="s">
        <v>158</v>
      </c>
      <c r="F132" s="3798">
        <v>426006.95600000006</v>
      </c>
      <c r="G132" s="190"/>
      <c r="H132" s="190"/>
      <c r="I132" s="190"/>
      <c r="J132" s="190"/>
      <c r="K132" s="190"/>
      <c r="L132" s="190"/>
      <c r="M132" s="190"/>
      <c r="N132" s="190"/>
      <c r="O132" s="565"/>
      <c r="U132" s="593"/>
      <c r="V132" s="593"/>
      <c r="X132" s="759"/>
      <c r="Y132" s="437"/>
      <c r="AB132" s="434"/>
      <c r="AC132" s="432"/>
      <c r="AD132" s="215" t="s">
        <v>3007</v>
      </c>
      <c r="AE132" s="376">
        <v>0</v>
      </c>
      <c r="AF132" s="1305">
        <v>0</v>
      </c>
      <c r="AG132" s="628"/>
    </row>
    <row r="133" spans="1:33" s="43" customFormat="1">
      <c r="A133" s="686"/>
      <c r="B133" s="686"/>
      <c r="C133" s="565"/>
      <c r="D133" s="190"/>
      <c r="E133" s="3811" t="s">
        <v>4767</v>
      </c>
      <c r="F133" s="3841">
        <v>383338.76835000003</v>
      </c>
      <c r="G133" s="190"/>
      <c r="H133" s="190"/>
      <c r="I133" s="190"/>
      <c r="J133" s="190"/>
      <c r="K133" s="190"/>
      <c r="L133" s="190"/>
      <c r="M133" s="190"/>
      <c r="O133" s="565"/>
      <c r="U133" s="593"/>
      <c r="V133" s="593"/>
      <c r="X133" s="759"/>
      <c r="Y133" s="437"/>
      <c r="AB133" s="434"/>
      <c r="AC133" s="432"/>
      <c r="AD133" s="215" t="s">
        <v>2283</v>
      </c>
      <c r="AE133" s="376">
        <v>3511300</v>
      </c>
      <c r="AF133" s="1305">
        <v>3612159.0192432175</v>
      </c>
      <c r="AG133" s="628"/>
    </row>
    <row r="134" spans="1:33" s="43" customFormat="1">
      <c r="A134" s="686"/>
      <c r="B134" s="686"/>
      <c r="C134" s="565"/>
      <c r="D134" s="190"/>
      <c r="E134" s="3811" t="s">
        <v>2719</v>
      </c>
      <c r="F134" s="3841">
        <v>7124.6549100000002</v>
      </c>
      <c r="G134" s="190"/>
      <c r="H134" s="190"/>
      <c r="I134" s="190"/>
      <c r="O134" s="565"/>
      <c r="X134" s="759"/>
      <c r="Y134" s="437"/>
      <c r="AB134" s="434"/>
      <c r="AC134" s="432"/>
      <c r="AD134" s="234" t="s">
        <v>2078</v>
      </c>
      <c r="AE134" s="376">
        <v>0</v>
      </c>
      <c r="AF134" s="1305">
        <v>0</v>
      </c>
      <c r="AG134" s="628"/>
    </row>
    <row r="135" spans="1:33" s="43" customFormat="1">
      <c r="A135" s="686"/>
      <c r="B135" s="686"/>
      <c r="C135" s="565"/>
      <c r="D135" s="565"/>
      <c r="E135" s="3813" t="s">
        <v>1553</v>
      </c>
      <c r="F135" s="3843">
        <v>76533.695099999997</v>
      </c>
      <c r="G135" s="190"/>
      <c r="H135" s="190"/>
      <c r="N135" s="565"/>
      <c r="O135" s="565"/>
      <c r="X135" s="759"/>
      <c r="Y135" s="437"/>
      <c r="AB135" s="455"/>
      <c r="AC135" s="456"/>
      <c r="AD135" s="639" t="s">
        <v>2298</v>
      </c>
      <c r="AE135" s="381">
        <v>22290600</v>
      </c>
      <c r="AF135" s="391">
        <v>22930877.975206584</v>
      </c>
      <c r="AG135" s="628"/>
    </row>
    <row r="136" spans="1:33" s="43" customFormat="1">
      <c r="A136" s="686"/>
      <c r="B136" s="686"/>
      <c r="C136" s="565"/>
      <c r="D136" s="565"/>
      <c r="E136" s="3812" t="s">
        <v>4768</v>
      </c>
      <c r="F136" s="3842">
        <v>24925.927968999997</v>
      </c>
      <c r="G136" s="190"/>
      <c r="H136" s="190"/>
      <c r="J136" s="565"/>
      <c r="K136" s="565"/>
      <c r="L136" s="565"/>
      <c r="M136" s="565"/>
      <c r="N136" s="565"/>
      <c r="O136" s="565"/>
      <c r="X136" s="759"/>
      <c r="Y136" s="437"/>
      <c r="AB136" s="616"/>
      <c r="AC136" s="408" t="s">
        <v>2325</v>
      </c>
      <c r="AD136" s="98"/>
      <c r="AE136" s="20"/>
      <c r="AF136" s="21"/>
      <c r="AG136" s="628"/>
    </row>
    <row r="137" spans="1:33" s="43" customFormat="1">
      <c r="A137" s="686"/>
      <c r="B137" s="686"/>
      <c r="C137" s="565"/>
      <c r="D137" s="565"/>
      <c r="E137" s="3811" t="s">
        <v>3675</v>
      </c>
      <c r="F137" s="3841">
        <v>20000.257799999999</v>
      </c>
      <c r="G137" s="190"/>
      <c r="H137" s="190"/>
      <c r="I137" s="565"/>
      <c r="J137" s="565"/>
      <c r="K137" s="565"/>
      <c r="L137" s="565"/>
      <c r="M137" s="565"/>
      <c r="N137" s="565"/>
      <c r="O137" s="565"/>
      <c r="X137" s="759"/>
      <c r="Y137" s="437"/>
      <c r="AB137" s="618"/>
      <c r="AC137" s="141"/>
      <c r="AD137" s="100" t="s">
        <v>2237</v>
      </c>
      <c r="AE137" s="24">
        <v>6548600</v>
      </c>
      <c r="AF137" s="1270">
        <v>6736702.8033537818</v>
      </c>
      <c r="AG137" s="628"/>
    </row>
    <row r="138" spans="1:33" s="43" customFormat="1">
      <c r="A138" s="686"/>
      <c r="B138" s="686"/>
      <c r="C138" s="565"/>
      <c r="D138" s="565"/>
      <c r="E138" s="3814" t="s">
        <v>3674</v>
      </c>
      <c r="F138" s="3844">
        <v>33624.336699999993</v>
      </c>
      <c r="G138" s="190"/>
      <c r="H138" s="190"/>
      <c r="I138" s="565"/>
      <c r="J138" s="565"/>
      <c r="K138" s="565"/>
      <c r="L138" s="565"/>
      <c r="M138" s="565"/>
      <c r="N138" s="565"/>
      <c r="O138" s="565"/>
      <c r="X138" s="759"/>
      <c r="Y138" s="437"/>
      <c r="AB138" s="618"/>
      <c r="AC138" s="141"/>
      <c r="AD138" s="100" t="s">
        <v>3006</v>
      </c>
      <c r="AE138" s="24">
        <v>112700</v>
      </c>
      <c r="AF138" s="1270">
        <v>115937.2088595992</v>
      </c>
      <c r="AG138" s="628"/>
    </row>
    <row r="139" spans="1:33" s="43" customFormat="1">
      <c r="A139" s="686"/>
      <c r="B139" s="686"/>
      <c r="C139" s="565"/>
      <c r="D139" s="565"/>
      <c r="E139" s="3814" t="s">
        <v>4731</v>
      </c>
      <c r="F139" s="3844">
        <v>0</v>
      </c>
      <c r="I139" s="565"/>
      <c r="J139" s="565"/>
      <c r="K139" s="565"/>
      <c r="L139" s="565"/>
      <c r="M139" s="565"/>
      <c r="N139" s="565"/>
      <c r="O139" s="565"/>
      <c r="X139" s="759"/>
      <c r="Y139" s="437"/>
      <c r="AB139" s="618"/>
      <c r="AC139" s="141"/>
      <c r="AD139" s="100" t="s">
        <v>1916</v>
      </c>
      <c r="AE139" s="24">
        <v>65100</v>
      </c>
      <c r="AF139" s="1270">
        <v>66969.940521383382</v>
      </c>
      <c r="AG139" s="628"/>
    </row>
    <row r="140" spans="1:33" s="43" customFormat="1">
      <c r="A140" s="686"/>
      <c r="B140" s="686"/>
      <c r="C140" s="565"/>
      <c r="D140" s="565"/>
      <c r="E140" s="3812" t="s">
        <v>4769</v>
      </c>
      <c r="F140" s="3842">
        <v>347907.82601358317</v>
      </c>
      <c r="G140" s="190"/>
      <c r="H140" s="190"/>
      <c r="I140" s="565"/>
      <c r="J140" s="565"/>
      <c r="K140" s="565"/>
      <c r="L140" s="565"/>
      <c r="M140" s="565"/>
      <c r="N140" s="565"/>
      <c r="O140" s="565"/>
      <c r="X140" s="759"/>
      <c r="Y140" s="437"/>
      <c r="AB140" s="618"/>
      <c r="AC140" s="141"/>
      <c r="AD140" s="100" t="s">
        <v>3007</v>
      </c>
      <c r="AE140" s="24">
        <v>0</v>
      </c>
      <c r="AF140" s="1270">
        <v>0</v>
      </c>
      <c r="AG140" s="628"/>
    </row>
    <row r="141" spans="1:33" s="43" customFormat="1">
      <c r="A141" s="686"/>
      <c r="B141" s="686"/>
      <c r="C141" s="565"/>
      <c r="D141" s="565"/>
      <c r="E141" s="3811" t="s">
        <v>4770</v>
      </c>
      <c r="F141" s="3841">
        <v>-13016.58224</v>
      </c>
      <c r="G141" s="190"/>
      <c r="H141" s="190"/>
      <c r="I141" s="565"/>
      <c r="J141" s="565"/>
      <c r="K141" s="565"/>
      <c r="L141" s="565"/>
      <c r="M141" s="565"/>
      <c r="N141" s="565"/>
      <c r="O141" s="565"/>
      <c r="X141" s="759"/>
      <c r="Y141" s="437"/>
      <c r="AB141" s="618"/>
      <c r="AC141" s="141"/>
      <c r="AD141" s="100" t="s">
        <v>2283</v>
      </c>
      <c r="AE141" s="24">
        <v>566200</v>
      </c>
      <c r="AF141" s="1270">
        <v>582463.59943482745</v>
      </c>
      <c r="AG141" s="628"/>
    </row>
    <row r="142" spans="1:33" s="43" customFormat="1">
      <c r="A142" s="686"/>
      <c r="B142" s="686"/>
      <c r="C142" s="565"/>
      <c r="D142" s="565"/>
      <c r="E142" s="3814" t="s">
        <v>246</v>
      </c>
      <c r="F142" s="3844">
        <v>7272.35275</v>
      </c>
      <c r="G142" s="190"/>
      <c r="H142" s="190"/>
      <c r="I142" s="565"/>
      <c r="J142" s="565"/>
      <c r="K142" s="565"/>
      <c r="L142" s="565"/>
      <c r="M142" s="565"/>
      <c r="N142" s="565"/>
      <c r="O142" s="565"/>
      <c r="X142" s="759"/>
      <c r="Y142" s="437"/>
      <c r="AB142" s="618"/>
      <c r="AC142" s="141"/>
      <c r="AD142" s="139" t="s">
        <v>2078</v>
      </c>
      <c r="AE142" s="24">
        <v>0</v>
      </c>
      <c r="AF142" s="1270">
        <v>0</v>
      </c>
      <c r="AG142" s="628"/>
    </row>
    <row r="143" spans="1:33" s="43" customFormat="1">
      <c r="A143" s="686"/>
      <c r="B143" s="686"/>
      <c r="C143" s="565"/>
      <c r="D143" s="565"/>
      <c r="E143" s="3811" t="s">
        <v>4771</v>
      </c>
      <c r="F143" s="3841">
        <v>1263.7008999999998</v>
      </c>
      <c r="G143" s="190"/>
      <c r="H143" s="190"/>
      <c r="I143" s="565"/>
      <c r="J143" s="565"/>
      <c r="K143" s="565"/>
      <c r="L143" s="565"/>
      <c r="M143" s="565"/>
      <c r="N143" s="565"/>
      <c r="O143" s="565"/>
      <c r="X143" s="759"/>
      <c r="Y143" s="437"/>
      <c r="AB143" s="453"/>
      <c r="AC143" s="688"/>
      <c r="AD143" s="689" t="s">
        <v>2298</v>
      </c>
      <c r="AE143" s="31">
        <v>7292600</v>
      </c>
      <c r="AF143" s="32">
        <v>7502073.5521695921</v>
      </c>
      <c r="AG143" s="628"/>
    </row>
    <row r="144" spans="1:33" s="43" customFormat="1">
      <c r="A144" s="686"/>
      <c r="B144" s="686"/>
      <c r="C144" s="565"/>
      <c r="D144" s="565"/>
      <c r="E144" s="3811" t="s">
        <v>4772</v>
      </c>
      <c r="F144" s="4088">
        <v>225000</v>
      </c>
      <c r="G144" s="190"/>
      <c r="H144" s="190"/>
      <c r="I144" s="565"/>
      <c r="J144" s="565"/>
      <c r="K144" s="565"/>
      <c r="L144" s="565"/>
      <c r="M144" s="565"/>
      <c r="N144" s="565"/>
      <c r="O144" s="565"/>
      <c r="X144" s="759"/>
      <c r="Y144" s="437"/>
      <c r="AB144" s="463"/>
      <c r="AC144" s="2520" t="s">
        <v>2495</v>
      </c>
      <c r="AD144" s="2521"/>
      <c r="AE144" s="20"/>
      <c r="AF144" s="21"/>
      <c r="AG144" s="628"/>
    </row>
    <row r="145" spans="1:33" s="43" customFormat="1">
      <c r="A145" s="686"/>
      <c r="B145" s="686"/>
      <c r="C145" s="565"/>
      <c r="D145" s="565"/>
      <c r="E145" s="3816" t="s">
        <v>4773</v>
      </c>
      <c r="F145" s="3845">
        <v>25600</v>
      </c>
      <c r="G145" s="190"/>
      <c r="H145" s="190"/>
      <c r="I145" s="565"/>
      <c r="J145" s="565"/>
      <c r="K145" s="565"/>
      <c r="L145" s="565"/>
      <c r="M145" s="565"/>
      <c r="N145" s="565"/>
      <c r="O145" s="565"/>
      <c r="X145" s="759"/>
      <c r="Y145" s="437"/>
      <c r="AB145" s="463"/>
      <c r="AC145" s="2516"/>
      <c r="AD145" s="2515" t="s">
        <v>2237</v>
      </c>
      <c r="AE145" s="24">
        <v>0</v>
      </c>
      <c r="AF145" s="1270">
        <v>0</v>
      </c>
      <c r="AG145" s="628"/>
    </row>
    <row r="146" spans="1:33" s="43" customFormat="1">
      <c r="A146" s="686"/>
      <c r="B146" s="686"/>
      <c r="C146" s="565"/>
      <c r="D146" s="565"/>
      <c r="E146" s="3796" t="s">
        <v>1717</v>
      </c>
      <c r="F146" s="3799">
        <v>1565581.8942525829</v>
      </c>
      <c r="G146" s="190"/>
      <c r="H146" s="190"/>
      <c r="I146" s="565"/>
      <c r="J146" s="565"/>
      <c r="K146" s="565"/>
      <c r="L146" s="565"/>
      <c r="M146" s="565"/>
      <c r="N146" s="565"/>
      <c r="O146" s="565"/>
      <c r="X146" s="759"/>
      <c r="Y146" s="437"/>
      <c r="AB146" s="463"/>
      <c r="AC146" s="2516"/>
      <c r="AD146" s="2515" t="s">
        <v>3006</v>
      </c>
      <c r="AE146" s="24">
        <v>0</v>
      </c>
      <c r="AF146" s="1270">
        <v>0</v>
      </c>
      <c r="AG146" s="628"/>
    </row>
    <row r="147" spans="1:33" s="43" customFormat="1">
      <c r="A147" s="686"/>
      <c r="B147" s="686"/>
      <c r="C147" s="565"/>
      <c r="D147" s="565"/>
      <c r="E147" s="2541"/>
      <c r="F147" s="2541"/>
      <c r="G147" s="190"/>
      <c r="H147" s="190"/>
      <c r="I147" s="565"/>
      <c r="J147" s="565"/>
      <c r="K147" s="565"/>
      <c r="L147" s="565"/>
      <c r="M147" s="565"/>
      <c r="N147" s="565"/>
      <c r="O147" s="565"/>
      <c r="X147" s="759"/>
      <c r="Y147" s="437"/>
      <c r="AB147" s="463"/>
      <c r="AC147" s="2516"/>
      <c r="AD147" s="2515" t="s">
        <v>1916</v>
      </c>
      <c r="AE147" s="376">
        <v>0</v>
      </c>
      <c r="AF147" s="1305">
        <v>0</v>
      </c>
      <c r="AG147" s="628"/>
    </row>
    <row r="148" spans="1:33" s="43" customFormat="1">
      <c r="A148" s="686"/>
      <c r="B148" s="686"/>
      <c r="C148" s="565"/>
      <c r="D148" s="565"/>
      <c r="E148" s="2541" t="s">
        <v>4774</v>
      </c>
      <c r="F148" s="2541"/>
      <c r="G148" s="190"/>
      <c r="H148" s="190"/>
      <c r="I148" s="565"/>
      <c r="J148" s="565"/>
      <c r="K148" s="565"/>
      <c r="L148" s="565"/>
      <c r="M148" s="565"/>
      <c r="N148" s="565"/>
      <c r="O148" s="565"/>
      <c r="X148" s="759"/>
      <c r="Y148" s="437"/>
      <c r="AB148" s="463"/>
      <c r="AC148" s="2516"/>
      <c r="AD148" s="2515" t="s">
        <v>3007</v>
      </c>
      <c r="AE148" s="376">
        <v>0</v>
      </c>
      <c r="AF148" s="1305">
        <v>0</v>
      </c>
      <c r="AG148" s="628"/>
    </row>
    <row r="149" spans="1:33" s="43" customFormat="1">
      <c r="A149" s="686"/>
      <c r="B149" s="686"/>
      <c r="C149" s="565"/>
      <c r="D149" s="565"/>
      <c r="E149" s="3810" t="s">
        <v>4775</v>
      </c>
      <c r="F149" s="3833">
        <v>7396.090529999994</v>
      </c>
      <c r="I149" s="565"/>
      <c r="J149" s="565"/>
      <c r="K149" s="565"/>
      <c r="L149" s="565"/>
      <c r="M149" s="565"/>
      <c r="N149" s="565"/>
      <c r="O149" s="565"/>
      <c r="X149" s="759"/>
      <c r="Y149" s="437"/>
      <c r="AB149" s="463"/>
      <c r="AC149" s="2516"/>
      <c r="AD149" s="2515" t="s">
        <v>2283</v>
      </c>
      <c r="AE149" s="376">
        <v>0</v>
      </c>
      <c r="AF149" s="1305">
        <v>0</v>
      </c>
      <c r="AG149" s="628"/>
    </row>
    <row r="150" spans="1:33" s="43" customFormat="1">
      <c r="A150" s="686"/>
      <c r="B150" s="686"/>
      <c r="C150" s="565"/>
      <c r="D150" s="565"/>
      <c r="E150" s="3811" t="s">
        <v>2393</v>
      </c>
      <c r="F150" s="3834">
        <v>14077.176873755472</v>
      </c>
      <c r="I150" s="565"/>
      <c r="J150" s="565"/>
      <c r="K150" s="565"/>
      <c r="L150" s="565"/>
      <c r="M150" s="565"/>
      <c r="N150" s="565"/>
      <c r="O150" s="565"/>
      <c r="X150" s="759"/>
      <c r="Y150" s="437"/>
      <c r="AB150" s="463"/>
      <c r="AC150" s="2516"/>
      <c r="AD150" s="2517" t="s">
        <v>2078</v>
      </c>
      <c r="AE150" s="24">
        <v>0</v>
      </c>
      <c r="AF150" s="1270">
        <v>0</v>
      </c>
      <c r="AG150" s="628"/>
    </row>
    <row r="151" spans="1:33" s="43" customFormat="1">
      <c r="A151" s="686"/>
      <c r="B151" s="686"/>
      <c r="C151" s="565"/>
      <c r="D151" s="565"/>
      <c r="E151" s="3811" t="s">
        <v>4776</v>
      </c>
      <c r="F151" s="3834">
        <v>-489</v>
      </c>
      <c r="G151" s="565"/>
      <c r="H151" s="565"/>
      <c r="I151" s="565"/>
      <c r="J151" s="565"/>
      <c r="K151" s="565"/>
      <c r="L151" s="565"/>
      <c r="M151" s="565"/>
      <c r="N151" s="565"/>
      <c r="O151" s="565"/>
      <c r="X151" s="759"/>
      <c r="Y151" s="437"/>
      <c r="AB151" s="453"/>
      <c r="AC151" s="688"/>
      <c r="AD151" s="689" t="s">
        <v>2298</v>
      </c>
      <c r="AE151" s="31">
        <v>0</v>
      </c>
      <c r="AF151" s="32">
        <v>0</v>
      </c>
      <c r="AG151" s="628"/>
    </row>
    <row r="152" spans="1:33" s="43" customFormat="1">
      <c r="A152" s="686"/>
      <c r="B152" s="686"/>
      <c r="C152" s="565"/>
      <c r="D152" s="565"/>
      <c r="E152" s="3814" t="s">
        <v>1518</v>
      </c>
      <c r="F152" s="3831">
        <v>0</v>
      </c>
      <c r="G152" s="565"/>
      <c r="H152" s="565"/>
      <c r="I152" s="565"/>
      <c r="J152" s="565"/>
      <c r="K152" s="565"/>
      <c r="L152" s="565"/>
      <c r="M152" s="565"/>
      <c r="N152" s="565"/>
      <c r="O152" s="565"/>
      <c r="X152" s="759"/>
      <c r="Y152" s="437"/>
      <c r="AB152" s="463"/>
      <c r="AC152" s="2520" t="s">
        <v>2496</v>
      </c>
      <c r="AD152" s="2521"/>
      <c r="AE152" s="376"/>
      <c r="AF152" s="560"/>
      <c r="AG152" s="628"/>
    </row>
    <row r="153" spans="1:33" s="43" customFormat="1">
      <c r="A153" s="686"/>
      <c r="B153" s="686"/>
      <c r="C153" s="565"/>
      <c r="D153" s="565"/>
      <c r="E153" s="3811" t="s">
        <v>2747</v>
      </c>
      <c r="F153" s="4073">
        <v>95000</v>
      </c>
      <c r="G153" s="565"/>
      <c r="H153" s="565"/>
      <c r="I153" s="565"/>
      <c r="J153" s="565"/>
      <c r="K153" s="565"/>
      <c r="L153" s="565"/>
      <c r="M153" s="565"/>
      <c r="N153" s="565"/>
      <c r="O153" s="565"/>
      <c r="X153" s="759"/>
      <c r="Y153" s="437"/>
      <c r="AB153" s="463"/>
      <c r="AC153" s="2516"/>
      <c r="AD153" s="2515" t="s">
        <v>2237</v>
      </c>
      <c r="AE153" s="376">
        <v>2074000</v>
      </c>
      <c r="AF153" s="1305">
        <v>2133573.8347365456</v>
      </c>
      <c r="AG153" s="628"/>
    </row>
    <row r="154" spans="1:33" s="43" customFormat="1">
      <c r="A154" s="686"/>
      <c r="B154" s="686"/>
      <c r="C154" s="565"/>
      <c r="D154" s="565"/>
      <c r="E154" s="3811" t="s">
        <v>4777</v>
      </c>
      <c r="F154" s="3834">
        <v>0.3000000000001819</v>
      </c>
      <c r="G154" s="565"/>
      <c r="H154" s="565"/>
      <c r="I154" s="565"/>
      <c r="J154" s="565"/>
      <c r="K154" s="565"/>
      <c r="L154" s="565"/>
      <c r="M154" s="565"/>
      <c r="N154" s="565"/>
      <c r="O154" s="565"/>
      <c r="X154" s="759"/>
      <c r="Y154" s="437"/>
      <c r="AB154" s="463"/>
      <c r="AC154" s="2516"/>
      <c r="AD154" s="2515" t="s">
        <v>3006</v>
      </c>
      <c r="AE154" s="376">
        <v>120600</v>
      </c>
      <c r="AF154" s="1305">
        <v>124064.12944514341</v>
      </c>
      <c r="AG154" s="628"/>
    </row>
    <row r="155" spans="1:33" s="43" customFormat="1">
      <c r="A155" s="686"/>
      <c r="B155" s="686"/>
      <c r="C155" s="565"/>
      <c r="D155" s="565"/>
      <c r="E155" s="3796" t="s">
        <v>4778</v>
      </c>
      <c r="F155" s="3855">
        <v>115984.56740375547</v>
      </c>
      <c r="G155" s="565"/>
      <c r="H155" s="565"/>
      <c r="I155" s="565"/>
      <c r="J155" s="565"/>
      <c r="K155" s="565"/>
      <c r="L155" s="565"/>
      <c r="M155" s="565"/>
      <c r="N155" s="565"/>
      <c r="O155" s="565"/>
      <c r="X155" s="759"/>
      <c r="Y155" s="437"/>
      <c r="AB155" s="463"/>
      <c r="AC155" s="2516"/>
      <c r="AD155" s="2515" t="s">
        <v>1916</v>
      </c>
      <c r="AE155" s="376">
        <v>160600</v>
      </c>
      <c r="AF155" s="1305">
        <v>165213.09443524072</v>
      </c>
      <c r="AG155" s="628"/>
    </row>
    <row r="156" spans="1:33" s="43" customFormat="1">
      <c r="A156" s="686"/>
      <c r="B156" s="686"/>
      <c r="C156" s="565"/>
      <c r="D156" s="565"/>
      <c r="E156" s="565"/>
      <c r="F156" s="565"/>
      <c r="G156" s="565"/>
      <c r="H156" s="565"/>
      <c r="I156" s="565"/>
      <c r="J156" s="565"/>
      <c r="K156" s="565"/>
      <c r="L156" s="565"/>
      <c r="M156" s="565"/>
      <c r="N156" s="565"/>
      <c r="O156" s="565"/>
      <c r="X156" s="759"/>
      <c r="Y156" s="437"/>
      <c r="AB156" s="463"/>
      <c r="AC156" s="2516"/>
      <c r="AD156" s="2515" t="s">
        <v>3007</v>
      </c>
      <c r="AE156" s="376">
        <v>0</v>
      </c>
      <c r="AF156" s="1305">
        <v>0</v>
      </c>
      <c r="AG156" s="628"/>
    </row>
    <row r="157" spans="1:33" s="43" customFormat="1">
      <c r="A157" s="686"/>
      <c r="B157" s="686"/>
      <c r="C157" s="565"/>
      <c r="D157" s="565"/>
      <c r="E157" s="3799" t="s">
        <v>4779</v>
      </c>
      <c r="F157" s="3817"/>
      <c r="G157" s="565"/>
      <c r="H157" s="565"/>
      <c r="I157" s="565"/>
      <c r="J157" s="565"/>
      <c r="K157" s="565"/>
      <c r="L157" s="565"/>
      <c r="M157" s="565"/>
      <c r="N157" s="565"/>
      <c r="O157" s="565"/>
      <c r="X157" s="759"/>
      <c r="Y157" s="437"/>
      <c r="AB157" s="463"/>
      <c r="AC157" s="2516"/>
      <c r="AD157" s="2515" t="s">
        <v>2283</v>
      </c>
      <c r="AE157" s="376">
        <v>298900</v>
      </c>
      <c r="AF157" s="1305">
        <v>307485.64088850218</v>
      </c>
      <c r="AG157" s="628"/>
    </row>
    <row r="158" spans="1:33" s="43" customFormat="1">
      <c r="A158" s="686"/>
      <c r="B158" s="686"/>
      <c r="C158" s="565"/>
      <c r="D158" s="565"/>
      <c r="E158" s="3810" t="s">
        <v>3579</v>
      </c>
      <c r="F158" s="3840">
        <v>1670050.2999999998</v>
      </c>
      <c r="G158" s="3858">
        <v>813.41165938534914</v>
      </c>
      <c r="H158" s="565" t="s">
        <v>4804</v>
      </c>
      <c r="I158" s="565"/>
      <c r="J158" s="565"/>
      <c r="K158" s="565"/>
      <c r="L158" s="565"/>
      <c r="M158" s="565"/>
      <c r="N158" s="565"/>
      <c r="O158" s="565"/>
      <c r="X158" s="759"/>
      <c r="Y158" s="437"/>
      <c r="AB158" s="463"/>
      <c r="AC158" s="2516"/>
      <c r="AD158" s="2517" t="s">
        <v>2078</v>
      </c>
      <c r="AE158" s="376">
        <v>0</v>
      </c>
      <c r="AF158" s="1305">
        <v>0</v>
      </c>
      <c r="AG158" s="628"/>
    </row>
    <row r="159" spans="1:33" s="43" customFormat="1">
      <c r="A159" s="686"/>
      <c r="B159" s="686"/>
      <c r="C159" s="565"/>
      <c r="D159" s="565"/>
      <c r="E159" s="3811" t="s">
        <v>1817</v>
      </c>
      <c r="F159" s="3841">
        <v>121010.5</v>
      </c>
      <c r="G159" s="565"/>
      <c r="H159" s="565"/>
      <c r="I159" s="565"/>
      <c r="J159" s="565"/>
      <c r="K159" s="565"/>
      <c r="L159" s="565"/>
      <c r="M159" s="565"/>
      <c r="N159" s="565"/>
      <c r="O159" s="565"/>
      <c r="X159" s="759"/>
      <c r="Y159" s="437"/>
      <c r="AB159" s="453"/>
      <c r="AC159" s="688"/>
      <c r="AD159" s="689" t="s">
        <v>2298</v>
      </c>
      <c r="AE159" s="381">
        <v>2654100</v>
      </c>
      <c r="AF159" s="391">
        <v>2730336.699505432</v>
      </c>
      <c r="AG159" s="628"/>
    </row>
    <row r="160" spans="1:33" s="43" customFormat="1">
      <c r="A160" s="686"/>
      <c r="B160" s="686"/>
      <c r="C160" s="565"/>
      <c r="D160" s="565"/>
      <c r="E160" s="3814" t="s">
        <v>1849</v>
      </c>
      <c r="F160" s="3844">
        <v>0</v>
      </c>
      <c r="G160" s="565"/>
      <c r="H160" s="565"/>
      <c r="I160" s="565"/>
      <c r="J160" s="565"/>
      <c r="K160" s="565"/>
      <c r="L160" s="565"/>
      <c r="M160" s="565"/>
      <c r="N160" s="565"/>
      <c r="O160" s="565"/>
      <c r="X160" s="759"/>
      <c r="Y160" s="437"/>
      <c r="AB160" s="463"/>
      <c r="AC160" s="2234" t="s">
        <v>40</v>
      </c>
      <c r="AD160" s="2515"/>
      <c r="AE160" s="20"/>
      <c r="AF160" s="21"/>
      <c r="AG160" s="628"/>
    </row>
    <row r="161" spans="1:33" s="43" customFormat="1">
      <c r="A161" s="686"/>
      <c r="B161" s="686"/>
      <c r="C161" s="565"/>
      <c r="D161" s="565"/>
      <c r="E161" s="3812" t="s">
        <v>4780</v>
      </c>
      <c r="F161" s="3842">
        <v>0</v>
      </c>
      <c r="G161" s="565"/>
      <c r="H161" s="565"/>
      <c r="I161" s="565"/>
      <c r="J161" s="565"/>
      <c r="K161" s="565"/>
      <c r="L161" s="565"/>
      <c r="M161" s="565"/>
      <c r="N161" s="565"/>
      <c r="O161" s="565"/>
      <c r="X161" s="759"/>
      <c r="Y161" s="437"/>
      <c r="AB161" s="463"/>
      <c r="AC161" s="2516"/>
      <c r="AD161" s="2515" t="s">
        <v>2237</v>
      </c>
      <c r="AE161" s="24">
        <v>2314500</v>
      </c>
      <c r="AF161" s="1270">
        <v>2380981.986739506</v>
      </c>
      <c r="AG161" s="628"/>
    </row>
    <row r="162" spans="1:33" s="43" customFormat="1">
      <c r="A162" s="686"/>
      <c r="B162" s="686"/>
      <c r="C162" s="565"/>
      <c r="D162" s="565"/>
      <c r="E162" s="3811" t="s">
        <v>2859</v>
      </c>
      <c r="F162" s="3841">
        <v>181207.89999999997</v>
      </c>
      <c r="G162" s="3858">
        <v>436.55917098537094</v>
      </c>
      <c r="H162" s="565" t="s">
        <v>4804</v>
      </c>
      <c r="I162" s="565"/>
      <c r="J162" s="565"/>
      <c r="K162" s="565"/>
      <c r="L162" s="565"/>
      <c r="M162" s="565"/>
      <c r="N162" s="565"/>
      <c r="O162" s="565"/>
      <c r="X162" s="759"/>
      <c r="Y162" s="437"/>
      <c r="AB162" s="463"/>
      <c r="AC162" s="2516"/>
      <c r="AD162" s="2515" t="s">
        <v>3006</v>
      </c>
      <c r="AE162" s="24">
        <v>0</v>
      </c>
      <c r="AF162" s="1270">
        <v>0</v>
      </c>
      <c r="AG162" s="628"/>
    </row>
    <row r="163" spans="1:33" s="43" customFormat="1">
      <c r="A163" s="686"/>
      <c r="B163" s="686"/>
      <c r="C163" s="565"/>
      <c r="D163" s="565"/>
      <c r="E163" s="3816" t="s">
        <v>2283</v>
      </c>
      <c r="F163" s="3845">
        <v>0</v>
      </c>
      <c r="G163" s="565"/>
      <c r="H163" s="565"/>
      <c r="I163" s="565"/>
      <c r="J163" s="565"/>
      <c r="K163" s="565"/>
      <c r="L163" s="565"/>
      <c r="M163" s="565"/>
      <c r="N163" s="565"/>
      <c r="O163" s="565"/>
      <c r="X163" s="759"/>
      <c r="Y163" s="437"/>
      <c r="AB163" s="463"/>
      <c r="AC163" s="2516"/>
      <c r="AD163" s="2515" t="s">
        <v>1916</v>
      </c>
      <c r="AE163" s="24">
        <v>0</v>
      </c>
      <c r="AF163" s="1270">
        <v>0</v>
      </c>
      <c r="AG163" s="628"/>
    </row>
    <row r="164" spans="1:33" s="43" customFormat="1">
      <c r="A164" s="686"/>
      <c r="B164" s="686"/>
      <c r="C164" s="565"/>
      <c r="D164" s="565"/>
      <c r="E164" s="3800" t="s">
        <v>4781</v>
      </c>
      <c r="F164" s="3855">
        <v>1972268.6999999997</v>
      </c>
      <c r="G164" s="782">
        <v>728.87956716039764</v>
      </c>
      <c r="H164" s="565"/>
      <c r="I164" s="565"/>
      <c r="J164" s="565"/>
      <c r="K164" s="565"/>
      <c r="L164" s="565"/>
      <c r="M164" s="565"/>
      <c r="N164" s="565"/>
      <c r="O164" s="565"/>
      <c r="X164" s="759"/>
      <c r="Y164" s="437"/>
      <c r="AB164" s="463"/>
      <c r="AC164" s="2516"/>
      <c r="AD164" s="2515" t="s">
        <v>3007</v>
      </c>
      <c r="AE164" s="24">
        <v>0</v>
      </c>
      <c r="AF164" s="1270">
        <v>0</v>
      </c>
      <c r="AG164" s="628"/>
    </row>
    <row r="165" spans="1:33" s="43" customFormat="1">
      <c r="A165" s="686"/>
      <c r="B165" s="686"/>
      <c r="C165" s="565"/>
      <c r="D165" s="565"/>
      <c r="E165" s="565"/>
      <c r="F165" s="565"/>
      <c r="G165" s="565"/>
      <c r="H165" s="565"/>
      <c r="I165" s="565"/>
      <c r="J165" s="565"/>
      <c r="K165" s="565"/>
      <c r="L165" s="565"/>
      <c r="M165" s="565"/>
      <c r="N165" s="565"/>
      <c r="O165" s="565"/>
      <c r="X165" s="759"/>
      <c r="Y165" s="437"/>
      <c r="AB165" s="463"/>
      <c r="AC165" s="2516"/>
      <c r="AD165" s="2515" t="s">
        <v>2283</v>
      </c>
      <c r="AE165" s="24">
        <v>105900</v>
      </c>
      <c r="AF165" s="1270">
        <v>108941.88481128264</v>
      </c>
      <c r="AG165" s="628"/>
    </row>
    <row r="166" spans="1:33" s="43" customFormat="1">
      <c r="A166" s="686"/>
      <c r="B166" s="686"/>
      <c r="C166" s="565"/>
      <c r="D166" s="565"/>
      <c r="E166" s="2481" t="s">
        <v>4782</v>
      </c>
      <c r="F166" s="565"/>
      <c r="G166" s="565"/>
      <c r="H166" s="565"/>
      <c r="I166" s="565"/>
      <c r="J166" s="565"/>
      <c r="K166" s="565"/>
      <c r="L166" s="565"/>
      <c r="M166" s="565"/>
      <c r="N166" s="565"/>
      <c r="O166" s="565"/>
      <c r="X166" s="759"/>
      <c r="Y166" s="437"/>
      <c r="AB166" s="463"/>
      <c r="AC166" s="2516"/>
      <c r="AD166" s="2517" t="s">
        <v>2078</v>
      </c>
      <c r="AE166" s="24">
        <v>0</v>
      </c>
      <c r="AF166" s="1270">
        <v>0</v>
      </c>
      <c r="AG166" s="628"/>
    </row>
    <row r="167" spans="1:33" s="43" customFormat="1">
      <c r="A167" s="686"/>
      <c r="B167" s="686"/>
      <c r="C167" s="565"/>
      <c r="D167" s="565"/>
      <c r="E167" s="3801" t="s">
        <v>2814</v>
      </c>
      <c r="F167" s="3824" t="s">
        <v>4789</v>
      </c>
      <c r="G167" s="565"/>
      <c r="H167" s="565"/>
      <c r="I167" s="565"/>
      <c r="J167" s="565"/>
      <c r="K167" s="565"/>
      <c r="L167" s="565"/>
      <c r="M167" s="565"/>
      <c r="N167" s="565"/>
      <c r="O167" s="565"/>
      <c r="X167" s="759"/>
      <c r="Y167" s="437"/>
      <c r="AB167" s="453"/>
      <c r="AC167" s="688"/>
      <c r="AD167" s="689" t="s">
        <v>2298</v>
      </c>
      <c r="AE167" s="31">
        <v>2420400</v>
      </c>
      <c r="AF167" s="32">
        <v>2489923.8715507886</v>
      </c>
      <c r="AG167" s="628"/>
    </row>
    <row r="168" spans="1:33" s="43" customFormat="1">
      <c r="A168" s="686"/>
      <c r="B168" s="686"/>
      <c r="C168" s="565"/>
      <c r="D168" s="565"/>
      <c r="E168" s="3802"/>
      <c r="F168" s="3825" t="s">
        <v>4790</v>
      </c>
      <c r="G168" s="565"/>
      <c r="H168" s="565"/>
      <c r="I168" s="565"/>
      <c r="J168" s="565"/>
      <c r="K168" s="565"/>
      <c r="L168" s="565"/>
      <c r="M168" s="565"/>
      <c r="N168" s="565"/>
      <c r="O168" s="565"/>
      <c r="U168" s="430"/>
      <c r="X168" s="759"/>
      <c r="Y168" s="437"/>
      <c r="AB168" s="45"/>
      <c r="AC168" s="409" t="s">
        <v>2136</v>
      </c>
      <c r="AD168" s="308"/>
      <c r="AE168" s="24"/>
      <c r="AF168" s="25"/>
      <c r="AG168" s="628"/>
    </row>
    <row r="169" spans="1:33" s="43" customFormat="1">
      <c r="A169" s="686"/>
      <c r="B169" s="686"/>
      <c r="C169" s="565"/>
      <c r="D169" s="565"/>
      <c r="E169" s="3818" t="s">
        <v>2745</v>
      </c>
      <c r="F169" s="3829">
        <v>172700</v>
      </c>
      <c r="G169" s="565"/>
      <c r="H169" s="565"/>
      <c r="I169" s="565"/>
      <c r="J169" s="565"/>
      <c r="K169" s="565"/>
      <c r="L169" s="565"/>
      <c r="M169" s="565"/>
      <c r="N169" s="565"/>
      <c r="O169" s="565"/>
      <c r="U169" s="430"/>
      <c r="X169" s="759"/>
      <c r="Y169" s="437"/>
      <c r="AB169" s="45"/>
      <c r="AC169" s="430"/>
      <c r="AD169" s="308" t="s">
        <v>2237</v>
      </c>
      <c r="AE169" s="24">
        <v>8151900</v>
      </c>
      <c r="AF169" s="1270">
        <v>8386056.1925693583</v>
      </c>
      <c r="AG169" s="628"/>
    </row>
    <row r="170" spans="1:33" s="43" customFormat="1">
      <c r="A170" s="686"/>
      <c r="B170" s="686"/>
      <c r="C170" s="565"/>
      <c r="D170" s="565"/>
      <c r="E170" s="3819" t="s">
        <v>2744</v>
      </c>
      <c r="F170" s="3830">
        <v>198000</v>
      </c>
      <c r="G170" s="565"/>
      <c r="H170" s="565"/>
      <c r="I170" s="565"/>
      <c r="J170" s="565"/>
      <c r="K170" s="565"/>
      <c r="L170" s="565"/>
      <c r="M170" s="565"/>
      <c r="N170" s="565"/>
      <c r="O170" s="565"/>
      <c r="U170" s="430"/>
      <c r="X170" s="759"/>
      <c r="Y170" s="437"/>
      <c r="AB170" s="45"/>
      <c r="AC170" s="430"/>
      <c r="AD170" s="308" t="s">
        <v>3006</v>
      </c>
      <c r="AE170" s="24">
        <v>363400</v>
      </c>
      <c r="AF170" s="1270">
        <v>373838.34693503415</v>
      </c>
      <c r="AG170" s="628"/>
    </row>
    <row r="171" spans="1:33" s="43" customFormat="1">
      <c r="A171" s="686"/>
      <c r="B171" s="686"/>
      <c r="C171" s="565"/>
      <c r="D171" s="565"/>
      <c r="E171" s="3819" t="s">
        <v>3203</v>
      </c>
      <c r="F171" s="3830">
        <v>68400</v>
      </c>
      <c r="G171" s="565"/>
      <c r="H171" s="565"/>
      <c r="I171" s="565"/>
      <c r="J171" s="565"/>
      <c r="K171" s="565"/>
      <c r="L171" s="565"/>
      <c r="M171" s="565"/>
      <c r="N171" s="565"/>
      <c r="O171" s="565"/>
      <c r="U171" s="430"/>
      <c r="X171" s="759"/>
      <c r="Y171" s="437"/>
      <c r="AB171" s="45"/>
      <c r="AC171" s="430"/>
      <c r="AD171" s="410" t="s">
        <v>1916</v>
      </c>
      <c r="AE171" s="24">
        <v>1994800</v>
      </c>
      <c r="AF171" s="2232">
        <v>1994800</v>
      </c>
      <c r="AG171" s="628"/>
    </row>
    <row r="172" spans="1:33" s="43" customFormat="1">
      <c r="A172" s="686"/>
      <c r="B172" s="686"/>
      <c r="C172" s="565"/>
      <c r="D172" s="565"/>
      <c r="E172" s="3819" t="s">
        <v>3374</v>
      </c>
      <c r="F172" s="3830">
        <v>3174.2229299999999</v>
      </c>
      <c r="G172" s="565"/>
      <c r="H172" s="565"/>
      <c r="I172" s="565"/>
      <c r="J172" s="565"/>
      <c r="K172" s="565"/>
      <c r="L172" s="565"/>
      <c r="M172" s="565"/>
      <c r="N172" s="565"/>
      <c r="O172" s="565"/>
      <c r="U172" s="430"/>
      <c r="X172" s="759"/>
      <c r="Y172" s="437"/>
      <c r="AB172" s="45"/>
      <c r="AC172" s="430"/>
      <c r="AD172" s="410" t="s">
        <v>3007</v>
      </c>
      <c r="AE172" s="24">
        <v>6209600</v>
      </c>
      <c r="AF172" s="2232">
        <v>6209600</v>
      </c>
      <c r="AG172" s="628"/>
    </row>
    <row r="173" spans="1:33" s="43" customFormat="1">
      <c r="A173" s="686"/>
      <c r="B173" s="686"/>
      <c r="C173" s="565"/>
      <c r="D173" s="565"/>
      <c r="E173" s="3819" t="s">
        <v>3070</v>
      </c>
      <c r="F173" s="3830">
        <v>25000</v>
      </c>
      <c r="G173" s="565"/>
      <c r="H173" s="565"/>
      <c r="I173" s="565"/>
      <c r="J173" s="565"/>
      <c r="K173" s="565"/>
      <c r="L173" s="565"/>
      <c r="M173" s="565"/>
      <c r="N173" s="565"/>
      <c r="O173" s="565"/>
      <c r="U173" s="430"/>
      <c r="X173" s="759"/>
      <c r="Y173" s="437"/>
      <c r="AB173" s="45"/>
      <c r="AC173" s="430"/>
      <c r="AD173" s="308" t="s">
        <v>2283</v>
      </c>
      <c r="AE173" s="24">
        <v>920300</v>
      </c>
      <c r="AF173" s="1270">
        <v>946734.81200966402</v>
      </c>
      <c r="AG173" s="628"/>
    </row>
    <row r="174" spans="1:33" s="43" customFormat="1">
      <c r="A174" s="686"/>
      <c r="B174" s="686"/>
      <c r="C174" s="565"/>
      <c r="D174" s="565"/>
      <c r="E174" s="3803" t="s">
        <v>4783</v>
      </c>
      <c r="F174" s="3834">
        <v>482504.22292999999</v>
      </c>
      <c r="G174" s="565"/>
      <c r="H174" s="565"/>
      <c r="I174" s="565"/>
      <c r="J174" s="565"/>
      <c r="K174" s="565"/>
      <c r="L174" s="565"/>
      <c r="M174" s="565"/>
      <c r="N174" s="565"/>
      <c r="O174" s="565"/>
      <c r="U174" s="430"/>
      <c r="X174" s="759"/>
      <c r="Y174" s="437"/>
      <c r="AB174" s="45"/>
      <c r="AC174" s="430"/>
      <c r="AD174" s="46" t="s">
        <v>2078</v>
      </c>
      <c r="AE174" s="24">
        <v>0</v>
      </c>
      <c r="AF174" s="1270">
        <v>0</v>
      </c>
      <c r="AG174" s="628"/>
    </row>
    <row r="175" spans="1:33" s="43" customFormat="1">
      <c r="A175" s="686"/>
      <c r="B175" s="686"/>
      <c r="C175" s="565"/>
      <c r="D175" s="565"/>
      <c r="E175" s="3811" t="s">
        <v>2393</v>
      </c>
      <c r="F175" s="3830">
        <v>48240.176873755474</v>
      </c>
      <c r="G175" s="565"/>
      <c r="H175" s="565"/>
      <c r="I175" s="565"/>
      <c r="J175" s="565"/>
      <c r="K175" s="565"/>
      <c r="L175" s="565"/>
      <c r="M175" s="565"/>
      <c r="N175" s="565"/>
      <c r="O175" s="565"/>
      <c r="U175" s="430"/>
      <c r="X175" s="759"/>
      <c r="Y175" s="437"/>
      <c r="AB175" s="463"/>
      <c r="AC175" s="464"/>
      <c r="AD175" s="691" t="s">
        <v>2298</v>
      </c>
      <c r="AE175" s="381">
        <v>17640000</v>
      </c>
      <c r="AF175" s="391">
        <v>17911029.351514056</v>
      </c>
      <c r="AG175" s="628"/>
    </row>
    <row r="176" spans="1:33" s="43" customFormat="1">
      <c r="A176" s="686"/>
      <c r="B176" s="686"/>
      <c r="C176" s="565"/>
      <c r="D176" s="565"/>
      <c r="E176" s="3811" t="s">
        <v>4776</v>
      </c>
      <c r="F176" s="3830">
        <v>4360.1350000000002</v>
      </c>
      <c r="G176" s="565"/>
      <c r="H176" s="565"/>
      <c r="I176" s="565"/>
      <c r="J176" s="565"/>
      <c r="K176" s="565"/>
      <c r="L176" s="565"/>
      <c r="M176" s="565"/>
      <c r="N176" s="565"/>
      <c r="O176" s="565"/>
      <c r="U176" s="430"/>
      <c r="X176" s="759"/>
      <c r="Y176" s="437"/>
      <c r="AB176" s="692"/>
      <c r="AC176" s="413" t="s">
        <v>2321</v>
      </c>
      <c r="AD176" s="414"/>
      <c r="AE176" s="20"/>
      <c r="AF176" s="21"/>
      <c r="AG176" s="628"/>
    </row>
    <row r="177" spans="1:33" s="43" customFormat="1">
      <c r="A177" s="686"/>
      <c r="B177" s="686"/>
      <c r="C177" s="565"/>
      <c r="D177" s="565"/>
      <c r="E177" s="3811" t="s">
        <v>1518</v>
      </c>
      <c r="F177" s="3830">
        <v>33759.200109999998</v>
      </c>
      <c r="G177" s="565"/>
      <c r="H177" s="565"/>
      <c r="I177" s="565"/>
      <c r="J177" s="565"/>
      <c r="K177" s="565"/>
      <c r="L177" s="565"/>
      <c r="M177" s="565"/>
      <c r="N177" s="565"/>
      <c r="O177" s="565"/>
      <c r="U177" s="430"/>
      <c r="X177" s="759"/>
      <c r="Y177" s="437"/>
      <c r="AB177" s="45"/>
      <c r="AC177" s="430"/>
      <c r="AD177" s="308" t="s">
        <v>2237</v>
      </c>
      <c r="AE177" s="24">
        <v>7428600</v>
      </c>
      <c r="AF177" s="1270">
        <v>7641980.0331359226</v>
      </c>
      <c r="AG177" s="628"/>
    </row>
    <row r="178" spans="1:33" s="43" customFormat="1">
      <c r="A178" s="686"/>
      <c r="B178" s="686"/>
      <c r="C178" s="565"/>
      <c r="D178" s="565"/>
      <c r="E178" s="3816" t="s">
        <v>2747</v>
      </c>
      <c r="F178" s="3832">
        <v>0</v>
      </c>
      <c r="G178" s="565"/>
      <c r="H178" s="565"/>
      <c r="I178" s="565"/>
      <c r="J178" s="565"/>
      <c r="K178" s="565"/>
      <c r="L178" s="565"/>
      <c r="M178" s="565"/>
      <c r="N178" s="565"/>
      <c r="O178" s="565"/>
      <c r="U178" s="430"/>
      <c r="X178" s="759"/>
      <c r="Y178" s="437"/>
      <c r="AB178" s="45"/>
      <c r="AC178" s="430"/>
      <c r="AD178" s="308" t="s">
        <v>3006</v>
      </c>
      <c r="AE178" s="24">
        <v>187400</v>
      </c>
      <c r="AF178" s="1270">
        <v>192782.90097860593</v>
      </c>
      <c r="AG178" s="628"/>
    </row>
    <row r="179" spans="1:33" s="43" customFormat="1">
      <c r="A179" s="686"/>
      <c r="B179" s="686"/>
      <c r="C179" s="565"/>
      <c r="D179" s="565"/>
      <c r="E179" s="3821" t="s">
        <v>4784</v>
      </c>
      <c r="F179" s="565"/>
      <c r="G179" s="565"/>
      <c r="H179" s="565"/>
      <c r="I179" s="565"/>
      <c r="J179" s="565"/>
      <c r="K179" s="565"/>
      <c r="L179" s="565"/>
      <c r="M179" s="565"/>
      <c r="N179" s="565"/>
      <c r="O179" s="565"/>
      <c r="U179" s="430"/>
      <c r="X179" s="759"/>
      <c r="Y179" s="437"/>
      <c r="AB179" s="45"/>
      <c r="AC179" s="430"/>
      <c r="AD179" s="410" t="s">
        <v>1916</v>
      </c>
      <c r="AE179" s="24">
        <v>853100</v>
      </c>
      <c r="AF179" s="2232">
        <v>853100</v>
      </c>
      <c r="AG179" s="628"/>
    </row>
    <row r="180" spans="1:33" s="43" customFormat="1">
      <c r="A180" s="686"/>
      <c r="B180" s="686"/>
      <c r="C180" s="565"/>
      <c r="D180" s="565"/>
      <c r="E180" s="2481"/>
      <c r="F180" s="565"/>
      <c r="G180" s="565"/>
      <c r="H180" s="565"/>
      <c r="I180" s="565"/>
      <c r="J180" s="565"/>
      <c r="K180" s="565"/>
      <c r="L180" s="565"/>
      <c r="M180" s="565"/>
      <c r="N180" s="565"/>
      <c r="O180" s="565"/>
      <c r="U180" s="430"/>
      <c r="X180" s="759"/>
      <c r="Y180" s="437"/>
      <c r="AB180" s="45"/>
      <c r="AC180" s="430"/>
      <c r="AD180" s="410" t="s">
        <v>3007</v>
      </c>
      <c r="AE180" s="24">
        <v>4519000</v>
      </c>
      <c r="AF180" s="2232">
        <v>4519000</v>
      </c>
      <c r="AG180" s="628"/>
    </row>
    <row r="181" spans="1:33" s="43" customFormat="1">
      <c r="A181" s="686"/>
      <c r="B181" s="686"/>
      <c r="C181" s="565"/>
      <c r="D181" s="565"/>
      <c r="E181" s="3795" t="s">
        <v>4785</v>
      </c>
      <c r="F181" s="565"/>
      <c r="G181" s="565"/>
      <c r="H181" s="565"/>
      <c r="I181" s="565"/>
      <c r="J181" s="565"/>
      <c r="K181" s="565"/>
      <c r="L181" s="565"/>
      <c r="M181" s="565"/>
      <c r="N181" s="565"/>
      <c r="O181" s="565"/>
      <c r="U181" s="430"/>
      <c r="X181" s="759"/>
      <c r="Y181" s="437"/>
      <c r="AB181" s="45"/>
      <c r="AC181" s="430"/>
      <c r="AD181" s="308" t="s">
        <v>2283</v>
      </c>
      <c r="AE181" s="24">
        <v>664900</v>
      </c>
      <c r="AF181" s="1270">
        <v>683998.67054789269</v>
      </c>
      <c r="AG181" s="628"/>
    </row>
    <row r="182" spans="1:33" s="43" customFormat="1">
      <c r="A182" s="686"/>
      <c r="B182" s="686"/>
      <c r="C182" s="565"/>
      <c r="D182" s="565"/>
      <c r="E182" s="3801" t="s">
        <v>2814</v>
      </c>
      <c r="F182" s="3824" t="s">
        <v>4789</v>
      </c>
      <c r="G182" s="565"/>
      <c r="H182" s="565"/>
      <c r="I182" s="565"/>
      <c r="J182" s="565"/>
      <c r="K182" s="565"/>
      <c r="L182" s="565"/>
      <c r="M182" s="565"/>
      <c r="N182" s="565"/>
      <c r="O182" s="565"/>
      <c r="U182" s="430"/>
      <c r="X182" s="759"/>
      <c r="Y182" s="437"/>
      <c r="AB182" s="45"/>
      <c r="AC182" s="430"/>
      <c r="AD182" s="46" t="s">
        <v>2078</v>
      </c>
      <c r="AE182" s="24">
        <v>0</v>
      </c>
      <c r="AF182" s="1270">
        <v>0</v>
      </c>
      <c r="AG182" s="628"/>
    </row>
    <row r="183" spans="1:33" s="43" customFormat="1">
      <c r="A183" s="686"/>
      <c r="B183" s="686"/>
      <c r="C183" s="565"/>
      <c r="D183" s="565"/>
      <c r="E183" s="3850"/>
      <c r="F183" s="3851" t="s">
        <v>4664</v>
      </c>
      <c r="G183" s="565"/>
      <c r="H183" s="565"/>
      <c r="I183" s="565"/>
      <c r="J183" s="565"/>
      <c r="K183" s="565"/>
      <c r="L183" s="565"/>
      <c r="M183" s="565"/>
      <c r="N183" s="565"/>
      <c r="O183" s="565"/>
      <c r="U183" s="430"/>
      <c r="X183" s="759"/>
      <c r="Y183" s="437"/>
      <c r="AB183" s="693"/>
      <c r="AC183" s="690"/>
      <c r="AD183" s="694" t="s">
        <v>2298</v>
      </c>
      <c r="AE183" s="31">
        <v>13653000</v>
      </c>
      <c r="AF183" s="32">
        <v>13890861.604662422</v>
      </c>
      <c r="AG183" s="628"/>
    </row>
    <row r="184" spans="1:33" s="43" customFormat="1">
      <c r="A184" s="686"/>
      <c r="B184" s="686"/>
      <c r="C184" s="565"/>
      <c r="D184" s="565"/>
      <c r="E184" s="3822" t="s">
        <v>4788</v>
      </c>
      <c r="F184" s="3832">
        <v>7221</v>
      </c>
      <c r="G184" s="565"/>
      <c r="H184" s="565"/>
      <c r="I184" s="565"/>
      <c r="J184" s="565"/>
      <c r="K184" s="565"/>
      <c r="L184" s="565"/>
      <c r="M184" s="565"/>
      <c r="N184" s="565"/>
      <c r="O184" s="565"/>
      <c r="U184" s="430"/>
      <c r="X184" s="759"/>
      <c r="Y184" s="437"/>
      <c r="AB184" s="45"/>
      <c r="AC184" s="409" t="s">
        <v>2322</v>
      </c>
      <c r="AD184" s="308"/>
      <c r="AE184" s="24"/>
      <c r="AF184" s="25"/>
      <c r="AG184" s="628"/>
    </row>
    <row r="185" spans="1:33" s="43" customFormat="1">
      <c r="A185" s="686"/>
      <c r="B185" s="686"/>
      <c r="C185" s="565"/>
      <c r="D185" s="565"/>
      <c r="E185" s="3821"/>
      <c r="F185" s="565"/>
      <c r="G185" s="565"/>
      <c r="H185" s="565"/>
      <c r="I185" s="565"/>
      <c r="J185" s="565"/>
      <c r="K185" s="565"/>
      <c r="L185" s="565"/>
      <c r="M185" s="565"/>
      <c r="N185" s="565"/>
      <c r="O185" s="565"/>
      <c r="U185" s="430"/>
      <c r="X185" s="759"/>
      <c r="Y185" s="437"/>
      <c r="AB185" s="45"/>
      <c r="AC185" s="430"/>
      <c r="AD185" s="308" t="s">
        <v>2237</v>
      </c>
      <c r="AE185" s="24">
        <v>6892300</v>
      </c>
      <c r="AF185" s="1270">
        <v>7090275.2850311929</v>
      </c>
      <c r="AG185" s="628"/>
    </row>
    <row r="186" spans="1:33" s="43" customFormat="1">
      <c r="A186" s="686"/>
      <c r="B186" s="686"/>
      <c r="C186" s="565"/>
      <c r="D186" s="565"/>
      <c r="E186" s="3795" t="s">
        <v>4786</v>
      </c>
      <c r="F186" s="565"/>
      <c r="G186" s="565"/>
      <c r="H186" s="565"/>
      <c r="I186" s="565"/>
      <c r="J186" s="565"/>
      <c r="K186" s="565"/>
      <c r="L186" s="565"/>
      <c r="M186" s="565"/>
      <c r="N186" s="565"/>
      <c r="O186" s="565"/>
      <c r="U186" s="430"/>
      <c r="X186" s="759"/>
      <c r="Y186" s="437"/>
      <c r="AB186" s="45"/>
      <c r="AC186" s="430"/>
      <c r="AD186" s="308" t="s">
        <v>3006</v>
      </c>
      <c r="AE186" s="24">
        <v>113300</v>
      </c>
      <c r="AF186" s="1270">
        <v>116554.44333445065</v>
      </c>
      <c r="AG186" s="628"/>
    </row>
    <row r="187" spans="1:33" s="43" customFormat="1">
      <c r="A187" s="686"/>
      <c r="B187" s="686"/>
      <c r="C187" s="565"/>
      <c r="D187" s="565"/>
      <c r="E187" s="3804"/>
      <c r="F187" s="3826" t="s">
        <v>4664</v>
      </c>
      <c r="G187" s="565"/>
      <c r="H187" s="565"/>
      <c r="I187" s="565"/>
      <c r="J187" s="565"/>
      <c r="K187" s="565"/>
      <c r="L187" s="565"/>
      <c r="M187" s="565"/>
      <c r="N187" s="565"/>
      <c r="O187" s="565"/>
      <c r="U187" s="430"/>
      <c r="X187" s="759"/>
      <c r="Y187" s="437"/>
      <c r="AB187" s="45"/>
      <c r="AC187" s="430"/>
      <c r="AD187" s="410" t="s">
        <v>1916</v>
      </c>
      <c r="AE187" s="24">
        <v>633700</v>
      </c>
      <c r="AF187" s="2232">
        <v>633700</v>
      </c>
      <c r="AG187" s="628"/>
    </row>
    <row r="188" spans="1:33" s="43" customFormat="1">
      <c r="A188" s="686"/>
      <c r="B188" s="686"/>
      <c r="C188" s="565"/>
      <c r="D188" s="565"/>
      <c r="E188" s="3804"/>
      <c r="F188" s="3828" t="s">
        <v>4789</v>
      </c>
      <c r="G188" s="565"/>
      <c r="H188" s="565"/>
      <c r="I188" s="565"/>
      <c r="J188" s="565"/>
      <c r="K188" s="565"/>
      <c r="L188" s="565"/>
      <c r="M188" s="565"/>
      <c r="N188" s="565"/>
      <c r="O188" s="565"/>
      <c r="U188" s="430"/>
      <c r="X188" s="759"/>
      <c r="Y188" s="437"/>
      <c r="AB188" s="45"/>
      <c r="AC188" s="430"/>
      <c r="AD188" s="410" t="s">
        <v>3007</v>
      </c>
      <c r="AE188" s="24">
        <v>1944000</v>
      </c>
      <c r="AF188" s="2232">
        <v>1944000</v>
      </c>
      <c r="AG188" s="628"/>
    </row>
    <row r="189" spans="1:33" s="43" customFormat="1">
      <c r="A189" s="686"/>
      <c r="B189" s="686"/>
      <c r="C189" s="565"/>
      <c r="D189" s="565"/>
      <c r="E189" s="3819" t="s">
        <v>2265</v>
      </c>
      <c r="F189" s="3846">
        <v>2.6656886296493205</v>
      </c>
      <c r="G189" s="565"/>
      <c r="H189" s="565"/>
      <c r="I189" s="565"/>
      <c r="J189" s="565"/>
      <c r="K189" s="565"/>
      <c r="L189" s="565"/>
      <c r="M189" s="565"/>
      <c r="N189" s="565"/>
      <c r="O189" s="565"/>
      <c r="U189" s="430"/>
      <c r="X189" s="759"/>
      <c r="Y189" s="437"/>
      <c r="AB189" s="45"/>
      <c r="AC189" s="430"/>
      <c r="AD189" s="308" t="s">
        <v>2283</v>
      </c>
      <c r="AE189" s="24">
        <v>660200</v>
      </c>
      <c r="AF189" s="1270">
        <v>679163.66716155619</v>
      </c>
      <c r="AG189" s="628"/>
    </row>
    <row r="190" spans="1:33" s="43" customFormat="1">
      <c r="A190" s="686"/>
      <c r="B190" s="686"/>
      <c r="C190" s="565"/>
      <c r="D190" s="565"/>
      <c r="E190" s="3823" t="s">
        <v>4787</v>
      </c>
      <c r="F190" s="3847">
        <v>2.0689675677223782</v>
      </c>
      <c r="G190" s="565"/>
      <c r="H190" s="565"/>
      <c r="I190" s="565"/>
      <c r="J190" s="565"/>
      <c r="K190" s="565"/>
      <c r="L190" s="565"/>
      <c r="M190" s="565"/>
      <c r="N190" s="565"/>
      <c r="O190" s="565"/>
      <c r="U190" s="430"/>
      <c r="X190" s="759"/>
      <c r="Y190" s="437"/>
      <c r="AB190" s="45"/>
      <c r="AC190" s="430"/>
      <c r="AD190" s="46" t="s">
        <v>2078</v>
      </c>
      <c r="AE190" s="24">
        <v>0</v>
      </c>
      <c r="AF190" s="1270">
        <v>0</v>
      </c>
      <c r="AG190" s="628"/>
    </row>
    <row r="191" spans="1:33" s="43" customFormat="1">
      <c r="A191" s="686"/>
      <c r="B191" s="686"/>
      <c r="C191" s="565"/>
      <c r="D191" s="565"/>
      <c r="E191" s="3821"/>
      <c r="F191" s="3821"/>
      <c r="G191" s="565"/>
      <c r="H191" s="565"/>
      <c r="I191" s="565"/>
      <c r="J191" s="565"/>
      <c r="K191" s="565"/>
      <c r="L191" s="565"/>
      <c r="M191" s="565"/>
      <c r="N191" s="565"/>
      <c r="O191" s="565"/>
      <c r="U191" s="430"/>
      <c r="X191" s="759"/>
      <c r="Y191" s="437"/>
      <c r="AB191" s="463"/>
      <c r="AC191" s="464"/>
      <c r="AD191" s="691" t="s">
        <v>2298</v>
      </c>
      <c r="AE191" s="381">
        <v>10243500</v>
      </c>
      <c r="AF191" s="391">
        <v>10463693.395527201</v>
      </c>
      <c r="AG191" s="628"/>
    </row>
    <row r="192" spans="1:33" s="43" customFormat="1">
      <c r="A192" s="686"/>
      <c r="B192" s="686"/>
      <c r="C192" s="565"/>
      <c r="D192" s="565"/>
      <c r="E192" s="3795" t="s">
        <v>2705</v>
      </c>
      <c r="F192" s="3820"/>
      <c r="G192" s="565"/>
      <c r="H192" s="565"/>
      <c r="I192" s="565"/>
      <c r="J192" s="565"/>
      <c r="K192" s="565"/>
      <c r="L192" s="565"/>
      <c r="M192" s="565"/>
      <c r="N192" s="565"/>
      <c r="O192" s="565"/>
      <c r="U192" s="430"/>
      <c r="X192" s="759"/>
      <c r="Y192" s="437"/>
      <c r="AB192" s="692"/>
      <c r="AC192" s="413" t="s">
        <v>2323</v>
      </c>
      <c r="AD192" s="414"/>
      <c r="AE192" s="20"/>
      <c r="AF192" s="21"/>
      <c r="AG192" s="628"/>
    </row>
    <row r="193" spans="1:33" s="43" customFormat="1">
      <c r="A193" s="686"/>
      <c r="B193" s="686"/>
      <c r="C193" s="565"/>
      <c r="D193" s="565"/>
      <c r="E193" s="3804"/>
      <c r="F193" s="3826" t="s">
        <v>4664</v>
      </c>
      <c r="G193" s="565"/>
      <c r="H193" s="565"/>
      <c r="I193" s="565"/>
      <c r="J193" s="565"/>
      <c r="K193" s="565"/>
      <c r="L193" s="565"/>
      <c r="M193" s="565"/>
      <c r="N193" s="565"/>
      <c r="O193" s="565"/>
      <c r="U193" s="430"/>
      <c r="X193" s="759"/>
      <c r="Y193" s="437"/>
      <c r="AB193" s="45"/>
      <c r="AC193" s="430"/>
      <c r="AD193" s="308" t="s">
        <v>2237</v>
      </c>
      <c r="AE193" s="24">
        <v>7054000</v>
      </c>
      <c r="AF193" s="1270">
        <v>7256619.9760036618</v>
      </c>
      <c r="AG193" s="628"/>
    </row>
    <row r="194" spans="1:33" s="43" customFormat="1">
      <c r="A194" s="686"/>
      <c r="B194" s="686"/>
      <c r="C194" s="565"/>
      <c r="D194" s="565"/>
      <c r="E194" s="3805"/>
      <c r="F194" s="3827" t="s">
        <v>4789</v>
      </c>
      <c r="G194" s="565"/>
      <c r="H194" s="565"/>
      <c r="I194" s="565"/>
      <c r="J194" s="565"/>
      <c r="K194" s="565"/>
      <c r="L194" s="565"/>
      <c r="M194" s="565"/>
      <c r="N194" s="565"/>
      <c r="O194" s="565"/>
      <c r="U194" s="430"/>
      <c r="X194" s="759"/>
      <c r="Y194" s="437"/>
      <c r="AB194" s="45"/>
      <c r="AC194" s="430"/>
      <c r="AD194" s="308" t="s">
        <v>3006</v>
      </c>
      <c r="AE194" s="24">
        <v>166200</v>
      </c>
      <c r="AF194" s="1270">
        <v>170973.94953385435</v>
      </c>
      <c r="AG194" s="628"/>
    </row>
    <row r="195" spans="1:33" s="43" customFormat="1">
      <c r="A195" s="686"/>
      <c r="B195" s="686"/>
      <c r="C195" s="565"/>
      <c r="D195" s="565"/>
      <c r="E195" s="3818" t="s">
        <v>110</v>
      </c>
      <c r="F195" s="3985">
        <v>70000</v>
      </c>
      <c r="G195" s="565"/>
      <c r="H195" s="565"/>
      <c r="I195" s="565"/>
      <c r="J195" s="565"/>
      <c r="K195" s="565"/>
      <c r="L195" s="565"/>
      <c r="M195" s="565"/>
      <c r="N195" s="565"/>
      <c r="O195" s="565"/>
      <c r="U195" s="430"/>
      <c r="X195" s="759"/>
      <c r="Y195" s="437"/>
      <c r="AB195" s="45"/>
      <c r="AC195" s="430"/>
      <c r="AD195" s="410" t="s">
        <v>1916</v>
      </c>
      <c r="AE195" s="24">
        <v>1808900</v>
      </c>
      <c r="AF195" s="2232">
        <v>1808900</v>
      </c>
      <c r="AG195" s="628"/>
    </row>
    <row r="196" spans="1:33" s="43" customFormat="1">
      <c r="A196" s="686"/>
      <c r="B196" s="686"/>
      <c r="C196" s="565"/>
      <c r="D196" s="565"/>
      <c r="E196" s="3819" t="s">
        <v>1518</v>
      </c>
      <c r="F196" s="3979">
        <v>120000</v>
      </c>
      <c r="G196" s="565"/>
      <c r="H196" s="565"/>
      <c r="I196" s="565"/>
      <c r="J196" s="565"/>
      <c r="K196" s="565"/>
      <c r="L196" s="565"/>
      <c r="M196" s="565"/>
      <c r="N196" s="565"/>
      <c r="O196" s="565"/>
      <c r="U196" s="430"/>
      <c r="X196" s="759"/>
      <c r="Y196" s="437"/>
      <c r="AB196" s="45"/>
      <c r="AC196" s="430"/>
      <c r="AD196" s="410" t="s">
        <v>3007</v>
      </c>
      <c r="AE196" s="24">
        <v>4005600</v>
      </c>
      <c r="AF196" s="2232">
        <v>4005600.0000000005</v>
      </c>
      <c r="AG196" s="628"/>
    </row>
    <row r="197" spans="1:33" s="43" customFormat="1">
      <c r="A197" s="686"/>
      <c r="B197" s="686"/>
      <c r="C197" s="565"/>
      <c r="D197" s="565"/>
      <c r="E197" s="3823" t="s">
        <v>2746</v>
      </c>
      <c r="F197" s="4087">
        <v>10000</v>
      </c>
      <c r="G197" s="565"/>
      <c r="H197" s="565"/>
      <c r="I197" s="565"/>
      <c r="J197" s="565"/>
      <c r="K197" s="565"/>
      <c r="L197" s="565"/>
      <c r="M197" s="565"/>
      <c r="N197" s="565"/>
      <c r="O197" s="565"/>
      <c r="U197" s="430"/>
      <c r="X197" s="759"/>
      <c r="Y197" s="437"/>
      <c r="AB197" s="45"/>
      <c r="AC197" s="430"/>
      <c r="AD197" s="308" t="s">
        <v>2283</v>
      </c>
      <c r="AE197" s="24">
        <v>792700</v>
      </c>
      <c r="AF197" s="1270">
        <v>815469.61369125359</v>
      </c>
      <c r="AG197" s="628"/>
    </row>
    <row r="198" spans="1:33" s="43" customFormat="1">
      <c r="A198" s="686"/>
      <c r="B198" s="686"/>
      <c r="C198" s="565"/>
      <c r="D198" s="565"/>
      <c r="E198" s="3806" t="s">
        <v>2704</v>
      </c>
      <c r="F198" s="3795">
        <v>200000</v>
      </c>
      <c r="G198" s="565"/>
      <c r="H198" s="565"/>
      <c r="I198" s="565"/>
      <c r="J198" s="565"/>
      <c r="K198" s="565"/>
      <c r="L198" s="565"/>
      <c r="M198" s="565"/>
      <c r="N198" s="565"/>
      <c r="O198" s="565"/>
      <c r="U198" s="430"/>
      <c r="X198" s="759"/>
      <c r="Y198" s="437"/>
      <c r="AB198" s="45"/>
      <c r="AC198" s="430"/>
      <c r="AD198" s="46" t="s">
        <v>2078</v>
      </c>
      <c r="AE198" s="24">
        <v>0</v>
      </c>
      <c r="AF198" s="1270">
        <v>0</v>
      </c>
      <c r="AG198" s="628"/>
    </row>
    <row r="199" spans="1:33" s="43" customFormat="1">
      <c r="A199" s="686"/>
      <c r="B199" s="686"/>
      <c r="C199" s="565"/>
      <c r="D199" s="565"/>
      <c r="E199" s="565"/>
      <c r="F199" s="565"/>
      <c r="G199" s="565"/>
      <c r="H199" s="565"/>
      <c r="I199" s="565"/>
      <c r="J199" s="565"/>
      <c r="K199" s="565"/>
      <c r="L199" s="565"/>
      <c r="M199" s="565"/>
      <c r="N199" s="565"/>
      <c r="O199" s="565"/>
      <c r="U199" s="430"/>
      <c r="X199" s="759"/>
      <c r="Y199" s="437"/>
      <c r="AB199" s="693"/>
      <c r="AC199" s="690"/>
      <c r="AD199" s="694" t="s">
        <v>2298</v>
      </c>
      <c r="AE199" s="31">
        <v>13827400</v>
      </c>
      <c r="AF199" s="32">
        <v>14057563.539228769</v>
      </c>
      <c r="AG199" s="628"/>
    </row>
    <row r="200" spans="1:33" s="43" customFormat="1">
      <c r="A200" s="686"/>
      <c r="B200" s="686"/>
      <c r="C200" s="565"/>
      <c r="D200" s="565"/>
      <c r="E200" s="43" t="s">
        <v>4792</v>
      </c>
      <c r="F200" s="565"/>
      <c r="G200" s="565"/>
      <c r="H200" s="565"/>
      <c r="I200" s="565"/>
      <c r="J200" s="565"/>
      <c r="K200" s="565"/>
      <c r="L200" s="565"/>
      <c r="M200" s="565"/>
      <c r="N200" s="565"/>
      <c r="O200" s="565"/>
      <c r="U200" s="430"/>
      <c r="X200" s="759"/>
      <c r="Y200" s="437"/>
      <c r="AB200" s="45"/>
      <c r="AC200" s="409" t="s">
        <v>2324</v>
      </c>
      <c r="AD200" s="308"/>
      <c r="AE200" s="24"/>
      <c r="AF200" s="25"/>
      <c r="AG200" s="628"/>
    </row>
    <row r="201" spans="1:33" s="43" customFormat="1">
      <c r="A201" s="686"/>
      <c r="B201" s="686"/>
      <c r="C201" s="565"/>
      <c r="D201" s="565"/>
      <c r="E201" s="565"/>
      <c r="F201" s="3852">
        <v>49864.584502363447</v>
      </c>
      <c r="G201" s="565"/>
      <c r="H201" s="565"/>
      <c r="I201" s="565"/>
      <c r="J201" s="565"/>
      <c r="K201" s="565"/>
      <c r="L201" s="565"/>
      <c r="M201" s="565"/>
      <c r="N201" s="565"/>
      <c r="O201" s="565"/>
      <c r="U201" s="430"/>
      <c r="X201" s="759"/>
      <c r="Y201" s="437"/>
      <c r="AB201" s="45"/>
      <c r="AC201" s="430"/>
      <c r="AD201" s="308" t="s">
        <v>2237</v>
      </c>
      <c r="AE201" s="24">
        <v>8419200</v>
      </c>
      <c r="AF201" s="1270">
        <v>8661034.1511156838</v>
      </c>
      <c r="AG201" s="628"/>
    </row>
    <row r="202" spans="1:33" s="43" customFormat="1">
      <c r="A202" s="686"/>
      <c r="B202" s="686"/>
      <c r="C202" s="565"/>
      <c r="D202" s="565"/>
      <c r="E202" s="565"/>
      <c r="F202" s="565"/>
      <c r="G202" s="565"/>
      <c r="H202" s="565"/>
      <c r="I202" s="565"/>
      <c r="J202" s="565"/>
      <c r="K202" s="565"/>
      <c r="L202" s="565"/>
      <c r="M202" s="565"/>
      <c r="N202" s="565"/>
      <c r="O202" s="565"/>
      <c r="U202" s="430"/>
      <c r="X202" s="759"/>
      <c r="Y202" s="437"/>
      <c r="AB202" s="45"/>
      <c r="AC202" s="430"/>
      <c r="AD202" s="308" t="s">
        <v>3006</v>
      </c>
      <c r="AE202" s="24">
        <v>56400</v>
      </c>
      <c r="AF202" s="1270">
        <v>58020.040636037214</v>
      </c>
      <c r="AG202" s="628"/>
    </row>
    <row r="203" spans="1:33" s="43" customFormat="1">
      <c r="A203" s="686"/>
      <c r="B203" s="686"/>
      <c r="C203" s="565"/>
      <c r="D203" s="565"/>
      <c r="E203" s="565"/>
      <c r="F203" s="565"/>
      <c r="G203" s="565"/>
      <c r="H203" s="565"/>
      <c r="I203" s="565"/>
      <c r="J203" s="565"/>
      <c r="K203" s="565"/>
      <c r="L203" s="565"/>
      <c r="M203" s="565"/>
      <c r="N203" s="565"/>
      <c r="O203" s="565"/>
      <c r="U203" s="430"/>
      <c r="X203" s="759"/>
      <c r="Y203" s="437"/>
      <c r="AB203" s="45"/>
      <c r="AC203" s="430"/>
      <c r="AD203" s="410" t="s">
        <v>1916</v>
      </c>
      <c r="AE203" s="24">
        <v>756800</v>
      </c>
      <c r="AF203" s="2232">
        <v>756800</v>
      </c>
      <c r="AG203" s="628"/>
    </row>
    <row r="204" spans="1:33" s="43" customFormat="1">
      <c r="A204" s="686"/>
      <c r="B204" s="686"/>
      <c r="C204" s="565"/>
      <c r="D204" s="565"/>
      <c r="E204" s="565"/>
      <c r="F204" s="565"/>
      <c r="G204" s="565"/>
      <c r="H204" s="565"/>
      <c r="I204" s="565"/>
      <c r="J204" s="565"/>
      <c r="K204" s="565"/>
      <c r="L204" s="565"/>
      <c r="M204" s="565"/>
      <c r="N204" s="565"/>
      <c r="O204" s="565"/>
      <c r="U204" s="430"/>
      <c r="X204" s="759"/>
      <c r="Y204" s="437"/>
      <c r="AB204" s="45"/>
      <c r="AC204" s="430"/>
      <c r="AD204" s="410" t="s">
        <v>3007</v>
      </c>
      <c r="AE204" s="24">
        <v>3684000</v>
      </c>
      <c r="AF204" s="2232">
        <v>3684000</v>
      </c>
      <c r="AG204" s="628"/>
    </row>
    <row r="205" spans="1:33" s="43" customFormat="1">
      <c r="A205" s="686"/>
      <c r="B205" s="686"/>
      <c r="C205" s="565"/>
      <c r="D205" s="565"/>
      <c r="E205" s="565"/>
      <c r="F205" s="565"/>
      <c r="G205" s="565"/>
      <c r="H205" s="565"/>
      <c r="I205" s="565"/>
      <c r="J205" s="565"/>
      <c r="K205" s="565"/>
      <c r="L205" s="565"/>
      <c r="M205" s="565"/>
      <c r="N205" s="565"/>
      <c r="O205" s="565"/>
      <c r="U205" s="430"/>
      <c r="X205" s="759"/>
      <c r="Y205" s="437"/>
      <c r="AB205" s="45"/>
      <c r="AC205" s="430"/>
      <c r="AD205" s="308" t="s">
        <v>2283</v>
      </c>
      <c r="AE205" s="24">
        <v>757600</v>
      </c>
      <c r="AF205" s="1270">
        <v>779361.3969124431</v>
      </c>
      <c r="AG205" s="628"/>
    </row>
    <row r="206" spans="1:33" s="43" customFormat="1">
      <c r="A206" s="686"/>
      <c r="B206" s="686"/>
      <c r="C206" s="565"/>
      <c r="D206" s="565"/>
      <c r="E206" s="565"/>
      <c r="F206" s="565"/>
      <c r="G206" s="565"/>
      <c r="H206" s="565"/>
      <c r="I206" s="565"/>
      <c r="J206" s="565"/>
      <c r="K206" s="565"/>
      <c r="L206" s="565"/>
      <c r="M206" s="565"/>
      <c r="N206" s="565"/>
      <c r="O206" s="565"/>
      <c r="U206" s="430"/>
      <c r="X206" s="759"/>
      <c r="Y206" s="437"/>
      <c r="AB206" s="45"/>
      <c r="AC206" s="430"/>
      <c r="AD206" s="46" t="s">
        <v>2078</v>
      </c>
      <c r="AE206" s="24">
        <v>0</v>
      </c>
      <c r="AF206" s="1270">
        <v>0</v>
      </c>
      <c r="AG206" s="628"/>
    </row>
    <row r="207" spans="1:33" s="43" customFormat="1">
      <c r="A207" s="686"/>
      <c r="B207" s="686"/>
      <c r="C207" s="565"/>
      <c r="D207" s="565"/>
      <c r="E207" s="565"/>
      <c r="F207" s="565"/>
      <c r="G207" s="565"/>
      <c r="H207" s="565"/>
      <c r="I207" s="565"/>
      <c r="J207" s="565"/>
      <c r="K207" s="565"/>
      <c r="L207" s="565"/>
      <c r="M207" s="565"/>
      <c r="N207" s="565"/>
      <c r="O207" s="565"/>
      <c r="U207" s="430"/>
      <c r="X207" s="759"/>
      <c r="Y207" s="437"/>
      <c r="AB207" s="463"/>
      <c r="AC207" s="464"/>
      <c r="AD207" s="691" t="s">
        <v>2298</v>
      </c>
      <c r="AE207" s="381">
        <v>13674000</v>
      </c>
      <c r="AF207" s="391">
        <v>13939215.588664163</v>
      </c>
      <c r="AG207" s="628"/>
    </row>
    <row r="208" spans="1:33" s="43" customFormat="1">
      <c r="A208" s="686"/>
      <c r="B208" s="686"/>
      <c r="C208" s="565"/>
      <c r="D208" s="565"/>
      <c r="E208" s="565"/>
      <c r="F208" s="565"/>
      <c r="G208" s="565"/>
      <c r="H208" s="565"/>
      <c r="I208" s="565"/>
      <c r="J208" s="565"/>
      <c r="K208" s="565"/>
      <c r="L208" s="565"/>
      <c r="M208" s="565"/>
      <c r="N208" s="565"/>
      <c r="O208" s="565"/>
      <c r="U208" s="430"/>
      <c r="X208" s="759"/>
      <c r="Y208" s="437"/>
      <c r="AB208" s="616"/>
      <c r="AC208" s="51" t="s">
        <v>108</v>
      </c>
      <c r="AD208" s="98"/>
      <c r="AE208" s="20"/>
      <c r="AF208" s="21"/>
      <c r="AG208" s="628"/>
    </row>
    <row r="209" spans="1:33" s="43" customFormat="1">
      <c r="A209" s="686"/>
      <c r="B209" s="686"/>
      <c r="C209" s="565"/>
      <c r="D209" s="565"/>
      <c r="E209" s="565"/>
      <c r="F209" s="565"/>
      <c r="G209" s="565"/>
      <c r="H209" s="565"/>
      <c r="I209" s="565"/>
      <c r="J209" s="565"/>
      <c r="K209" s="565"/>
      <c r="L209" s="565"/>
      <c r="M209" s="565"/>
      <c r="N209" s="565"/>
      <c r="O209" s="565"/>
      <c r="U209" s="430"/>
      <c r="X209" s="759"/>
      <c r="Y209" s="437"/>
      <c r="AB209" s="618"/>
      <c r="AC209" s="141"/>
      <c r="AD209" s="100" t="s">
        <v>2237</v>
      </c>
      <c r="AE209" s="24">
        <v>14812000</v>
      </c>
      <c r="AF209" s="1270">
        <v>15237461.735833038</v>
      </c>
      <c r="AG209" s="628"/>
    </row>
    <row r="210" spans="1:33" s="43" customFormat="1">
      <c r="A210" s="686"/>
      <c r="B210" s="686"/>
      <c r="C210" s="565"/>
      <c r="D210" s="565"/>
      <c r="E210" s="565"/>
      <c r="F210" s="565"/>
      <c r="G210" s="565"/>
      <c r="H210" s="565"/>
      <c r="I210" s="565"/>
      <c r="J210" s="565"/>
      <c r="K210" s="565"/>
      <c r="L210" s="565"/>
      <c r="M210" s="565"/>
      <c r="N210" s="565"/>
      <c r="O210" s="565"/>
      <c r="U210" s="430"/>
      <c r="X210" s="759"/>
      <c r="Y210" s="437"/>
      <c r="AB210" s="618"/>
      <c r="AC210" s="141"/>
      <c r="AD210" s="100" t="s">
        <v>3006</v>
      </c>
      <c r="AE210" s="24">
        <v>1409800</v>
      </c>
      <c r="AF210" s="1270">
        <v>1450295.2710759798</v>
      </c>
      <c r="AG210" s="628"/>
    </row>
    <row r="211" spans="1:33" s="43" customFormat="1">
      <c r="A211" s="686"/>
      <c r="B211" s="686"/>
      <c r="C211" s="565"/>
      <c r="D211" s="565"/>
      <c r="E211" s="565"/>
      <c r="F211" s="565"/>
      <c r="G211" s="565"/>
      <c r="H211" s="565"/>
      <c r="I211" s="565"/>
      <c r="J211" s="565"/>
      <c r="K211" s="565"/>
      <c r="L211" s="565"/>
      <c r="M211" s="565"/>
      <c r="N211" s="565"/>
      <c r="O211" s="565"/>
      <c r="U211" s="430"/>
      <c r="X211" s="759"/>
      <c r="Y211" s="437"/>
      <c r="AB211" s="618"/>
      <c r="AC211" s="141"/>
      <c r="AD211" s="100" t="s">
        <v>1916</v>
      </c>
      <c r="AE211" s="24">
        <v>635600</v>
      </c>
      <c r="AF211" s="1270">
        <v>653857.05369264632</v>
      </c>
      <c r="AG211" s="628"/>
    </row>
    <row r="212" spans="1:33" s="43" customFormat="1">
      <c r="A212" s="686"/>
      <c r="B212" s="686"/>
      <c r="C212" s="565"/>
      <c r="D212" s="565"/>
      <c r="E212" s="565"/>
      <c r="F212" s="565"/>
      <c r="G212" s="565"/>
      <c r="H212" s="565"/>
      <c r="I212" s="565"/>
      <c r="J212" s="565"/>
      <c r="K212" s="565"/>
      <c r="L212" s="565"/>
      <c r="M212" s="565"/>
      <c r="N212" s="565"/>
      <c r="O212" s="565"/>
      <c r="U212" s="430"/>
      <c r="X212" s="759"/>
      <c r="Y212" s="437"/>
      <c r="AB212" s="618"/>
      <c r="AC212" s="141"/>
      <c r="AD212" s="100" t="s">
        <v>3007</v>
      </c>
      <c r="AE212" s="24">
        <v>0</v>
      </c>
      <c r="AF212" s="1270">
        <v>0</v>
      </c>
      <c r="AG212" s="628"/>
    </row>
    <row r="213" spans="1:33" s="43" customFormat="1">
      <c r="A213" s="686"/>
      <c r="B213" s="686"/>
      <c r="C213" s="565"/>
      <c r="D213" s="565"/>
      <c r="E213" s="565"/>
      <c r="F213" s="565"/>
      <c r="G213" s="565"/>
      <c r="H213" s="565"/>
      <c r="I213" s="565"/>
      <c r="J213" s="565"/>
      <c r="K213" s="565"/>
      <c r="L213" s="565"/>
      <c r="M213" s="565"/>
      <c r="N213" s="565"/>
      <c r="O213" s="565"/>
      <c r="U213" s="430"/>
      <c r="X213" s="759"/>
      <c r="Y213" s="437"/>
      <c r="AB213" s="618"/>
      <c r="AC213" s="141"/>
      <c r="AD213" s="100" t="s">
        <v>2283</v>
      </c>
      <c r="AE213" s="24">
        <v>2405800</v>
      </c>
      <c r="AF213" s="1270">
        <v>2474904.499329403</v>
      </c>
      <c r="AG213" s="628"/>
    </row>
    <row r="214" spans="1:33" s="43" customFormat="1">
      <c r="A214" s="686"/>
      <c r="B214" s="686"/>
      <c r="C214" s="565"/>
      <c r="D214" s="565"/>
      <c r="E214" s="565"/>
      <c r="F214" s="565"/>
      <c r="G214" s="565"/>
      <c r="H214" s="565"/>
      <c r="I214" s="565"/>
      <c r="J214" s="565"/>
      <c r="K214" s="565"/>
      <c r="L214" s="565"/>
      <c r="M214" s="565"/>
      <c r="N214" s="565"/>
      <c r="O214" s="565"/>
      <c r="U214" s="430"/>
      <c r="X214" s="759"/>
      <c r="Y214" s="437"/>
      <c r="AB214" s="618"/>
      <c r="AC214" s="141"/>
      <c r="AD214" s="139" t="s">
        <v>2078</v>
      </c>
      <c r="AE214" s="24">
        <v>0</v>
      </c>
      <c r="AF214" s="1270">
        <v>0</v>
      </c>
      <c r="AG214" s="628"/>
    </row>
    <row r="215" spans="1:33" s="43" customFormat="1">
      <c r="A215" s="686"/>
      <c r="B215" s="686"/>
      <c r="C215" s="565"/>
      <c r="D215" s="565"/>
      <c r="E215" s="565"/>
      <c r="F215" s="565"/>
      <c r="G215" s="565"/>
      <c r="H215" s="565"/>
      <c r="I215" s="565"/>
      <c r="J215" s="565"/>
      <c r="K215" s="565"/>
      <c r="L215" s="565"/>
      <c r="M215" s="565"/>
      <c r="N215" s="565"/>
      <c r="O215" s="565"/>
      <c r="U215" s="430"/>
      <c r="X215" s="759"/>
      <c r="Y215" s="437"/>
      <c r="AB215" s="453"/>
      <c r="AC215" s="688"/>
      <c r="AD215" s="689" t="s">
        <v>2298</v>
      </c>
      <c r="AE215" s="31">
        <v>19263200</v>
      </c>
      <c r="AF215" s="32">
        <v>19816518.559931066</v>
      </c>
      <c r="AG215" s="628"/>
    </row>
    <row r="216" spans="1:33" s="43" customFormat="1">
      <c r="A216" s="686"/>
      <c r="B216" s="686"/>
      <c r="C216" s="565"/>
      <c r="D216" s="565"/>
      <c r="E216" s="565"/>
      <c r="F216" s="565"/>
      <c r="G216" s="565"/>
      <c r="H216" s="565"/>
      <c r="I216" s="565"/>
      <c r="J216" s="565"/>
      <c r="K216" s="565"/>
      <c r="L216" s="565"/>
      <c r="M216" s="565"/>
      <c r="N216" s="565"/>
      <c r="O216" s="565"/>
      <c r="U216" s="430"/>
      <c r="X216" s="759"/>
      <c r="Y216" s="437"/>
      <c r="AB216" s="618"/>
      <c r="AC216" s="56" t="s">
        <v>2604</v>
      </c>
      <c r="AD216" s="100"/>
      <c r="AE216" s="24"/>
      <c r="AF216" s="25"/>
      <c r="AG216" s="628"/>
    </row>
    <row r="217" spans="1:33" s="43" customFormat="1">
      <c r="A217" s="686"/>
      <c r="B217" s="686"/>
      <c r="C217" s="565"/>
      <c r="D217" s="565"/>
      <c r="E217" s="565"/>
      <c r="F217" s="565"/>
      <c r="G217" s="565"/>
      <c r="H217" s="565"/>
      <c r="I217" s="565"/>
      <c r="J217" s="565"/>
      <c r="K217" s="565"/>
      <c r="L217" s="565"/>
      <c r="M217" s="565"/>
      <c r="N217" s="565"/>
      <c r="O217" s="565"/>
      <c r="U217" s="430"/>
      <c r="X217" s="759"/>
      <c r="Y217" s="437"/>
      <c r="AB217" s="618"/>
      <c r="AC217" s="141"/>
      <c r="AD217" s="100" t="s">
        <v>2237</v>
      </c>
      <c r="AE217" s="24">
        <v>9203500</v>
      </c>
      <c r="AF217" s="1270">
        <v>9467862.4821590167</v>
      </c>
      <c r="AG217" s="628"/>
    </row>
    <row r="218" spans="1:33" s="43" customFormat="1">
      <c r="A218" s="686"/>
      <c r="B218" s="686"/>
      <c r="C218" s="565"/>
      <c r="D218" s="565"/>
      <c r="E218" s="565"/>
      <c r="F218" s="565"/>
      <c r="G218" s="565"/>
      <c r="H218" s="565"/>
      <c r="I218" s="565"/>
      <c r="J218" s="565"/>
      <c r="K218" s="565"/>
      <c r="L218" s="565"/>
      <c r="M218" s="565"/>
      <c r="N218" s="565"/>
      <c r="O218" s="565"/>
      <c r="U218" s="430"/>
      <c r="X218" s="759"/>
      <c r="Y218" s="437"/>
      <c r="AB218" s="618"/>
      <c r="AC218" s="141"/>
      <c r="AD218" s="100" t="s">
        <v>3006</v>
      </c>
      <c r="AE218" s="24">
        <v>2823800</v>
      </c>
      <c r="AF218" s="1270">
        <v>2904911.18347592</v>
      </c>
      <c r="AG218" s="628"/>
    </row>
    <row r="219" spans="1:33" s="43" customFormat="1">
      <c r="A219" s="686"/>
      <c r="B219" s="686"/>
      <c r="C219" s="565"/>
      <c r="D219" s="565"/>
      <c r="E219" s="565"/>
      <c r="F219" s="565"/>
      <c r="G219" s="565"/>
      <c r="H219" s="565"/>
      <c r="I219" s="565"/>
      <c r="J219" s="565"/>
      <c r="K219" s="565"/>
      <c r="L219" s="565"/>
      <c r="M219" s="565"/>
      <c r="N219" s="565"/>
      <c r="O219" s="565"/>
      <c r="U219" s="430"/>
      <c r="X219" s="759"/>
      <c r="Y219" s="437"/>
      <c r="AB219" s="695" t="s">
        <v>1760</v>
      </c>
      <c r="AC219" s="141"/>
      <c r="AD219" s="100" t="s">
        <v>1916</v>
      </c>
      <c r="AE219" s="24">
        <v>2299200</v>
      </c>
      <c r="AF219" s="1270">
        <v>2365242.5076307938</v>
      </c>
      <c r="AG219" s="628"/>
    </row>
    <row r="220" spans="1:33" s="43" customFormat="1">
      <c r="A220" s="686"/>
      <c r="B220" s="686"/>
      <c r="C220" s="565"/>
      <c r="D220" s="565"/>
      <c r="E220" s="565"/>
      <c r="F220" s="565"/>
      <c r="G220" s="565"/>
      <c r="H220" s="565"/>
      <c r="I220" s="565"/>
      <c r="J220" s="565"/>
      <c r="K220" s="565"/>
      <c r="L220" s="565"/>
      <c r="M220" s="565"/>
      <c r="N220" s="565"/>
      <c r="O220" s="565"/>
      <c r="U220" s="430"/>
      <c r="X220" s="759"/>
      <c r="Y220" s="437"/>
      <c r="AB220" s="618"/>
      <c r="AC220" s="141"/>
      <c r="AD220" s="100" t="s">
        <v>3007</v>
      </c>
      <c r="AE220" s="24">
        <v>0</v>
      </c>
      <c r="AF220" s="1270">
        <v>0</v>
      </c>
      <c r="AG220" s="628"/>
    </row>
    <row r="221" spans="1:33" s="43" customFormat="1">
      <c r="A221" s="686"/>
      <c r="B221" s="686"/>
      <c r="C221" s="565"/>
      <c r="D221" s="565"/>
      <c r="E221" s="565"/>
      <c r="F221" s="565"/>
      <c r="G221" s="565"/>
      <c r="H221" s="565"/>
      <c r="I221" s="565"/>
      <c r="J221" s="565"/>
      <c r="K221" s="565"/>
      <c r="L221" s="565"/>
      <c r="M221" s="565"/>
      <c r="N221" s="565"/>
      <c r="O221" s="565"/>
      <c r="U221" s="430"/>
      <c r="X221" s="759"/>
      <c r="Y221" s="437"/>
      <c r="AB221" s="618"/>
      <c r="AC221" s="141"/>
      <c r="AD221" s="100" t="s">
        <v>2283</v>
      </c>
      <c r="AE221" s="24">
        <v>1899900</v>
      </c>
      <c r="AF221" s="1270">
        <v>1954472.9646171471</v>
      </c>
      <c r="AG221" s="628"/>
    </row>
    <row r="222" spans="1:33" s="43" customFormat="1">
      <c r="A222" s="686"/>
      <c r="B222" s="686"/>
      <c r="C222" s="565"/>
      <c r="D222" s="565"/>
      <c r="E222" s="565"/>
      <c r="F222" s="565"/>
      <c r="G222" s="565"/>
      <c r="H222" s="565"/>
      <c r="I222" s="565"/>
      <c r="J222" s="565"/>
      <c r="K222" s="565"/>
      <c r="L222" s="565"/>
      <c r="M222" s="565"/>
      <c r="N222" s="565"/>
      <c r="O222" s="565"/>
      <c r="U222" s="430"/>
      <c r="X222" s="759"/>
      <c r="Y222" s="437"/>
      <c r="AB222" s="618"/>
      <c r="AC222" s="141"/>
      <c r="AD222" s="139" t="s">
        <v>2078</v>
      </c>
      <c r="AE222" s="24">
        <v>0</v>
      </c>
      <c r="AF222" s="1270">
        <v>0</v>
      </c>
      <c r="AG222" s="628"/>
    </row>
    <row r="223" spans="1:33" s="43" customFormat="1">
      <c r="A223" s="686"/>
      <c r="B223" s="686"/>
      <c r="C223" s="565"/>
      <c r="D223" s="565"/>
      <c r="E223" s="565"/>
      <c r="F223" s="565"/>
      <c r="G223" s="565"/>
      <c r="H223" s="565"/>
      <c r="I223" s="565"/>
      <c r="J223" s="565"/>
      <c r="K223" s="565"/>
      <c r="L223" s="565"/>
      <c r="M223" s="565"/>
      <c r="N223" s="565"/>
      <c r="O223" s="565"/>
      <c r="U223" s="430"/>
      <c r="X223" s="759"/>
      <c r="Y223" s="437"/>
      <c r="AB223" s="455"/>
      <c r="AC223" s="456"/>
      <c r="AD223" s="639" t="s">
        <v>2298</v>
      </c>
      <c r="AE223" s="381">
        <v>16226400</v>
      </c>
      <c r="AF223" s="391">
        <v>16692489.137882877</v>
      </c>
      <c r="AG223" s="628"/>
    </row>
    <row r="224" spans="1:33" s="43" customFormat="1">
      <c r="A224" s="686"/>
      <c r="B224" s="686"/>
      <c r="C224" s="565"/>
      <c r="D224" s="565"/>
      <c r="E224" s="565"/>
      <c r="F224" s="565"/>
      <c r="G224" s="565"/>
      <c r="H224" s="565"/>
      <c r="I224" s="565"/>
      <c r="J224" s="565"/>
      <c r="K224" s="565"/>
      <c r="L224" s="565"/>
      <c r="M224" s="565"/>
      <c r="N224" s="565"/>
      <c r="O224" s="565"/>
      <c r="U224" s="430"/>
      <c r="X224" s="759"/>
      <c r="Y224" s="437"/>
      <c r="AB224" s="616"/>
      <c r="AC224" s="51" t="s">
        <v>2605</v>
      </c>
      <c r="AD224" s="98"/>
      <c r="AE224" s="20"/>
      <c r="AF224" s="21"/>
      <c r="AG224" s="628"/>
    </row>
    <row r="225" spans="1:33" s="43" customFormat="1">
      <c r="A225" s="686"/>
      <c r="B225" s="686"/>
      <c r="C225" s="565"/>
      <c r="D225" s="565"/>
      <c r="E225" s="565"/>
      <c r="F225" s="565"/>
      <c r="G225" s="565"/>
      <c r="H225" s="565"/>
      <c r="I225" s="565"/>
      <c r="J225" s="565"/>
      <c r="K225" s="565"/>
      <c r="L225" s="565"/>
      <c r="M225" s="565"/>
      <c r="N225" s="565"/>
      <c r="O225" s="565"/>
      <c r="U225" s="430"/>
      <c r="X225" s="759"/>
      <c r="Y225" s="437"/>
      <c r="AB225" s="618"/>
      <c r="AC225" s="141"/>
      <c r="AD225" s="100" t="s">
        <v>2237</v>
      </c>
      <c r="AE225" s="24">
        <v>8435400</v>
      </c>
      <c r="AF225" s="1270">
        <v>8677699.4819366727</v>
      </c>
      <c r="AG225" s="628"/>
    </row>
    <row r="226" spans="1:33" s="43" customFormat="1">
      <c r="A226" s="686"/>
      <c r="B226" s="686"/>
      <c r="C226" s="565"/>
      <c r="D226" s="565"/>
      <c r="E226" s="565"/>
      <c r="F226" s="565"/>
      <c r="G226" s="565"/>
      <c r="H226" s="565"/>
      <c r="I226" s="565"/>
      <c r="J226" s="565"/>
      <c r="K226" s="565"/>
      <c r="L226" s="565"/>
      <c r="M226" s="565"/>
      <c r="N226" s="565"/>
      <c r="O226" s="565"/>
      <c r="U226" s="430"/>
      <c r="X226" s="759"/>
      <c r="Y226" s="437"/>
      <c r="AB226" s="618"/>
      <c r="AC226" s="141"/>
      <c r="AD226" s="100" t="s">
        <v>3006</v>
      </c>
      <c r="AE226" s="24">
        <v>1138000</v>
      </c>
      <c r="AF226" s="1270">
        <v>1170688.0539682687</v>
      </c>
      <c r="AG226" s="628"/>
    </row>
    <row r="227" spans="1:33" s="43" customFormat="1">
      <c r="A227" s="686"/>
      <c r="B227" s="686"/>
      <c r="C227" s="565"/>
      <c r="D227" s="565"/>
      <c r="E227" s="565"/>
      <c r="F227" s="565"/>
      <c r="G227" s="565"/>
      <c r="H227" s="565"/>
      <c r="I227" s="565"/>
      <c r="J227" s="565"/>
      <c r="K227" s="565"/>
      <c r="L227" s="565"/>
      <c r="M227" s="565"/>
      <c r="N227" s="565"/>
      <c r="O227" s="565"/>
      <c r="U227" s="430"/>
      <c r="X227" s="759"/>
      <c r="Y227" s="437"/>
      <c r="AB227" s="618"/>
      <c r="AC227" s="141"/>
      <c r="AD227" s="100" t="s">
        <v>1916</v>
      </c>
      <c r="AE227" s="24">
        <v>569500</v>
      </c>
      <c r="AF227" s="1270">
        <v>585858.38904651057</v>
      </c>
      <c r="AG227" s="628"/>
    </row>
    <row r="228" spans="1:33" s="43" customFormat="1">
      <c r="A228" s="686"/>
      <c r="B228" s="686"/>
      <c r="C228" s="565"/>
      <c r="D228" s="565"/>
      <c r="E228" s="565"/>
      <c r="F228" s="565"/>
      <c r="G228" s="565"/>
      <c r="H228" s="565"/>
      <c r="I228" s="565"/>
      <c r="J228" s="565"/>
      <c r="K228" s="565"/>
      <c r="L228" s="565"/>
      <c r="M228" s="565"/>
      <c r="N228" s="565"/>
      <c r="O228" s="565"/>
      <c r="U228" s="430"/>
      <c r="X228" s="759"/>
      <c r="Y228" s="437"/>
      <c r="AB228" s="618"/>
      <c r="AC228" s="141"/>
      <c r="AD228" s="100" t="s">
        <v>3007</v>
      </c>
      <c r="AE228" s="24">
        <v>0</v>
      </c>
      <c r="AF228" s="1270">
        <v>0</v>
      </c>
      <c r="AG228" s="628"/>
    </row>
    <row r="229" spans="1:33" s="43" customFormat="1">
      <c r="A229" s="686"/>
      <c r="B229" s="686"/>
      <c r="C229" s="565"/>
      <c r="D229" s="565"/>
      <c r="E229" s="565"/>
      <c r="F229" s="565"/>
      <c r="G229" s="565"/>
      <c r="H229" s="565"/>
      <c r="I229" s="565"/>
      <c r="J229" s="565"/>
      <c r="K229" s="565"/>
      <c r="L229" s="565"/>
      <c r="M229" s="565"/>
      <c r="N229" s="565"/>
      <c r="O229" s="565"/>
      <c r="U229" s="430"/>
      <c r="X229" s="759"/>
      <c r="Y229" s="437"/>
      <c r="AB229" s="618"/>
      <c r="AC229" s="141"/>
      <c r="AD229" s="100" t="s">
        <v>2283</v>
      </c>
      <c r="AE229" s="24">
        <v>1222200</v>
      </c>
      <c r="AF229" s="1270">
        <v>1257306.6252724235</v>
      </c>
      <c r="AG229" s="628"/>
    </row>
    <row r="230" spans="1:33" s="43" customFormat="1">
      <c r="A230" s="686"/>
      <c r="B230" s="686"/>
      <c r="C230" s="565"/>
      <c r="D230" s="565"/>
      <c r="E230" s="565"/>
      <c r="F230" s="565"/>
      <c r="G230" s="565"/>
      <c r="H230" s="565"/>
      <c r="I230" s="565"/>
      <c r="J230" s="565"/>
      <c r="K230" s="565"/>
      <c r="L230" s="565"/>
      <c r="M230" s="565"/>
      <c r="N230" s="565"/>
      <c r="O230" s="565"/>
      <c r="U230" s="430"/>
      <c r="X230" s="759"/>
      <c r="Y230" s="437"/>
      <c r="AB230" s="618"/>
      <c r="AC230" s="141"/>
      <c r="AD230" s="139" t="s">
        <v>2078</v>
      </c>
      <c r="AE230" s="24">
        <v>0</v>
      </c>
      <c r="AF230" s="1270">
        <v>0</v>
      </c>
      <c r="AG230" s="628"/>
    </row>
    <row r="231" spans="1:33" s="43" customFormat="1">
      <c r="A231" s="686"/>
      <c r="B231" s="686"/>
      <c r="C231" s="565"/>
      <c r="D231" s="565"/>
      <c r="E231" s="565"/>
      <c r="F231" s="565"/>
      <c r="G231" s="565"/>
      <c r="H231" s="565"/>
      <c r="I231" s="565"/>
      <c r="J231" s="565"/>
      <c r="K231" s="565"/>
      <c r="L231" s="565"/>
      <c r="M231" s="565"/>
      <c r="N231" s="565"/>
      <c r="O231" s="565"/>
      <c r="U231" s="430"/>
      <c r="X231" s="759"/>
      <c r="Y231" s="437"/>
      <c r="AB231" s="453"/>
      <c r="AC231" s="688"/>
      <c r="AD231" s="689" t="s">
        <v>2298</v>
      </c>
      <c r="AE231" s="31">
        <v>11365100</v>
      </c>
      <c r="AF231" s="32">
        <v>11691552.550223876</v>
      </c>
      <c r="AG231" s="628"/>
    </row>
    <row r="232" spans="1:33" s="43" customFormat="1">
      <c r="A232" s="686"/>
      <c r="B232" s="686"/>
      <c r="C232" s="565"/>
      <c r="D232" s="565"/>
      <c r="E232" s="565"/>
      <c r="F232" s="565"/>
      <c r="G232" s="565"/>
      <c r="H232" s="565"/>
      <c r="I232" s="565"/>
      <c r="J232" s="565"/>
      <c r="K232" s="565"/>
      <c r="L232" s="565"/>
      <c r="M232" s="565"/>
      <c r="N232" s="565"/>
      <c r="O232" s="565"/>
      <c r="U232" s="430"/>
      <c r="X232" s="759"/>
      <c r="Y232" s="437"/>
      <c r="AB232" s="618"/>
      <c r="AC232" s="56" t="s">
        <v>2606</v>
      </c>
      <c r="AD232" s="100"/>
      <c r="AE232" s="24"/>
      <c r="AF232" s="25"/>
      <c r="AG232" s="628"/>
    </row>
    <row r="233" spans="1:33" s="43" customFormat="1">
      <c r="A233" s="686"/>
      <c r="B233" s="686"/>
      <c r="C233" s="565"/>
      <c r="D233" s="565"/>
      <c r="E233" s="565"/>
      <c r="F233" s="565"/>
      <c r="G233" s="565"/>
      <c r="H233" s="565"/>
      <c r="I233" s="565"/>
      <c r="J233" s="565"/>
      <c r="K233" s="565"/>
      <c r="L233" s="565"/>
      <c r="M233" s="565"/>
      <c r="N233" s="565"/>
      <c r="O233" s="565"/>
      <c r="U233" s="430"/>
      <c r="X233" s="759"/>
      <c r="Y233" s="437"/>
      <c r="AB233" s="618"/>
      <c r="AC233" s="141"/>
      <c r="AD233" s="100" t="s">
        <v>2237</v>
      </c>
      <c r="AE233" s="24">
        <v>6153200</v>
      </c>
      <c r="AF233" s="1270">
        <v>6329945.2844266696</v>
      </c>
      <c r="AG233" s="628"/>
    </row>
    <row r="234" spans="1:33" s="43" customFormat="1">
      <c r="A234" s="686"/>
      <c r="B234" s="686"/>
      <c r="C234" s="565"/>
      <c r="D234" s="565"/>
      <c r="E234" s="565"/>
      <c r="F234" s="565"/>
      <c r="G234" s="565"/>
      <c r="H234" s="565"/>
      <c r="I234" s="565"/>
      <c r="J234" s="565"/>
      <c r="K234" s="565"/>
      <c r="L234" s="565"/>
      <c r="M234" s="565"/>
      <c r="N234" s="565"/>
      <c r="O234" s="565"/>
      <c r="U234" s="430"/>
      <c r="X234" s="759"/>
      <c r="Y234" s="437"/>
      <c r="AB234" s="618"/>
      <c r="AC234" s="141"/>
      <c r="AD234" s="100" t="s">
        <v>3006</v>
      </c>
      <c r="AE234" s="24">
        <v>772100</v>
      </c>
      <c r="AF234" s="1270">
        <v>794277.89672135352</v>
      </c>
      <c r="AG234" s="628"/>
    </row>
    <row r="235" spans="1:33" s="43" customFormat="1">
      <c r="A235" s="686"/>
      <c r="B235" s="686"/>
      <c r="C235" s="565"/>
      <c r="D235" s="565"/>
      <c r="E235" s="565"/>
      <c r="F235" s="565"/>
      <c r="G235" s="565"/>
      <c r="H235" s="565"/>
      <c r="I235" s="565"/>
      <c r="J235" s="565"/>
      <c r="K235" s="565"/>
      <c r="L235" s="565"/>
      <c r="M235" s="565"/>
      <c r="N235" s="565"/>
      <c r="O235" s="565"/>
      <c r="U235" s="430"/>
      <c r="X235" s="759"/>
      <c r="Y235" s="437"/>
      <c r="AB235" s="618"/>
      <c r="AC235" s="141"/>
      <c r="AD235" s="100" t="s">
        <v>1916</v>
      </c>
      <c r="AE235" s="24">
        <v>508300</v>
      </c>
      <c r="AF235" s="1270">
        <v>522900.47261166165</v>
      </c>
      <c r="AG235" s="628"/>
    </row>
    <row r="236" spans="1:33" s="43" customFormat="1">
      <c r="A236" s="686"/>
      <c r="B236" s="686"/>
      <c r="C236" s="565"/>
      <c r="D236" s="565"/>
      <c r="E236" s="565"/>
      <c r="F236" s="565"/>
      <c r="G236" s="565"/>
      <c r="H236" s="565"/>
      <c r="I236" s="565"/>
      <c r="J236" s="565"/>
      <c r="K236" s="565"/>
      <c r="L236" s="565"/>
      <c r="M236" s="565"/>
      <c r="N236" s="565"/>
      <c r="O236" s="565"/>
      <c r="U236" s="430"/>
      <c r="X236" s="759"/>
      <c r="Y236" s="437"/>
      <c r="AB236" s="618"/>
      <c r="AC236" s="141"/>
      <c r="AD236" s="100" t="s">
        <v>3007</v>
      </c>
      <c r="AE236" s="24">
        <v>0</v>
      </c>
      <c r="AF236" s="1270">
        <v>0</v>
      </c>
      <c r="AG236" s="628"/>
    </row>
    <row r="237" spans="1:33" s="43" customFormat="1">
      <c r="A237" s="686"/>
      <c r="B237" s="686"/>
      <c r="C237" s="565"/>
      <c r="D237" s="565"/>
      <c r="E237" s="565"/>
      <c r="F237" s="565"/>
      <c r="G237" s="565"/>
      <c r="H237" s="565"/>
      <c r="I237" s="565"/>
      <c r="J237" s="565"/>
      <c r="K237" s="565"/>
      <c r="L237" s="565"/>
      <c r="M237" s="565"/>
      <c r="N237" s="565"/>
      <c r="O237" s="565"/>
      <c r="U237" s="430"/>
      <c r="X237" s="759"/>
      <c r="Y237" s="437"/>
      <c r="AB237" s="618"/>
      <c r="AC237" s="141"/>
      <c r="AD237" s="100" t="s">
        <v>2283</v>
      </c>
      <c r="AE237" s="24">
        <v>948600</v>
      </c>
      <c r="AF237" s="1270">
        <v>975847.70474015782</v>
      </c>
      <c r="AG237" s="628"/>
    </row>
    <row r="238" spans="1:33" s="43" customFormat="1">
      <c r="A238" s="686"/>
      <c r="B238" s="686"/>
      <c r="C238" s="565"/>
      <c r="D238" s="565"/>
      <c r="E238" s="565"/>
      <c r="F238" s="565"/>
      <c r="G238" s="565"/>
      <c r="H238" s="565"/>
      <c r="I238" s="565"/>
      <c r="J238" s="565"/>
      <c r="K238" s="565"/>
      <c r="L238" s="565"/>
      <c r="M238" s="565"/>
      <c r="N238" s="565"/>
      <c r="O238" s="565"/>
      <c r="U238" s="430"/>
      <c r="X238" s="759"/>
      <c r="Y238" s="437"/>
      <c r="AB238" s="618"/>
      <c r="AC238" s="141"/>
      <c r="AD238" s="139" t="s">
        <v>2078</v>
      </c>
      <c r="AE238" s="24">
        <v>0</v>
      </c>
      <c r="AF238" s="1270">
        <v>0</v>
      </c>
      <c r="AG238" s="628"/>
    </row>
    <row r="239" spans="1:33" s="43" customFormat="1">
      <c r="A239" s="686"/>
      <c r="B239" s="686"/>
      <c r="C239" s="565"/>
      <c r="D239" s="565"/>
      <c r="E239" s="565"/>
      <c r="F239" s="565"/>
      <c r="G239" s="565"/>
      <c r="H239" s="565"/>
      <c r="I239" s="565"/>
      <c r="J239" s="565"/>
      <c r="K239" s="565"/>
      <c r="L239" s="565"/>
      <c r="M239" s="565"/>
      <c r="N239" s="565"/>
      <c r="O239" s="565"/>
      <c r="U239" s="430"/>
      <c r="X239" s="759"/>
      <c r="Y239" s="437"/>
      <c r="AB239" s="455"/>
      <c r="AC239" s="456"/>
      <c r="AD239" s="639" t="s">
        <v>2298</v>
      </c>
      <c r="AE239" s="381">
        <v>8382200</v>
      </c>
      <c r="AF239" s="391">
        <v>8622971.3584998436</v>
      </c>
      <c r="AG239" s="628"/>
    </row>
    <row r="240" spans="1:33" s="43" customFormat="1">
      <c r="A240" s="686"/>
      <c r="B240" s="686"/>
      <c r="C240" s="565"/>
      <c r="D240" s="565"/>
      <c r="E240" s="565"/>
      <c r="F240" s="565"/>
      <c r="G240" s="565"/>
      <c r="H240" s="565"/>
      <c r="I240" s="565"/>
      <c r="J240" s="565"/>
      <c r="K240" s="565"/>
      <c r="L240" s="565"/>
      <c r="M240" s="565"/>
      <c r="N240" s="565"/>
      <c r="O240" s="565"/>
      <c r="U240" s="430"/>
      <c r="X240" s="759"/>
      <c r="Y240" s="437"/>
      <c r="AB240" s="616"/>
      <c r="AC240" s="51" t="s">
        <v>2607</v>
      </c>
      <c r="AD240" s="98"/>
      <c r="AE240" s="20"/>
      <c r="AF240" s="21"/>
      <c r="AG240" s="628"/>
    </row>
    <row r="241" spans="1:33" s="43" customFormat="1">
      <c r="A241" s="686"/>
      <c r="B241" s="686"/>
      <c r="C241" s="565"/>
      <c r="D241" s="565"/>
      <c r="E241" s="565"/>
      <c r="F241" s="565"/>
      <c r="G241" s="565"/>
      <c r="H241" s="565"/>
      <c r="I241" s="565"/>
      <c r="J241" s="565"/>
      <c r="K241" s="565"/>
      <c r="L241" s="565"/>
      <c r="M241" s="565"/>
      <c r="N241" s="565"/>
      <c r="O241" s="565"/>
      <c r="U241" s="430"/>
      <c r="X241" s="759"/>
      <c r="Y241" s="437"/>
      <c r="AB241" s="618"/>
      <c r="AC241" s="141"/>
      <c r="AD241" s="100" t="s">
        <v>2237</v>
      </c>
      <c r="AE241" s="24">
        <v>8701100</v>
      </c>
      <c r="AF241" s="1270">
        <v>8951031.4818833936</v>
      </c>
      <c r="AG241" s="628"/>
    </row>
    <row r="242" spans="1:33" s="43" customFormat="1">
      <c r="A242" s="686"/>
      <c r="B242" s="686"/>
      <c r="C242" s="565"/>
      <c r="D242" s="565"/>
      <c r="E242" s="565"/>
      <c r="F242" s="565"/>
      <c r="G242" s="565"/>
      <c r="H242" s="565"/>
      <c r="I242" s="565"/>
      <c r="J242" s="565"/>
      <c r="K242" s="565"/>
      <c r="L242" s="565"/>
      <c r="M242" s="565"/>
      <c r="N242" s="565"/>
      <c r="O242" s="565"/>
      <c r="U242" s="430"/>
      <c r="X242" s="759"/>
      <c r="Y242" s="437"/>
      <c r="AB242" s="618"/>
      <c r="AC242" s="141"/>
      <c r="AD242" s="100" t="s">
        <v>3006</v>
      </c>
      <c r="AE242" s="24">
        <v>1700600</v>
      </c>
      <c r="AF242" s="1270">
        <v>1749448.2465539875</v>
      </c>
      <c r="AG242" s="628"/>
    </row>
    <row r="243" spans="1:33" s="43" customFormat="1">
      <c r="A243" s="686"/>
      <c r="B243" s="686"/>
      <c r="C243" s="565"/>
      <c r="D243" s="565"/>
      <c r="E243" s="565"/>
      <c r="F243" s="565"/>
      <c r="G243" s="565"/>
      <c r="H243" s="565"/>
      <c r="I243" s="565"/>
      <c r="J243" s="565"/>
      <c r="K243" s="565"/>
      <c r="L243" s="565"/>
      <c r="M243" s="565"/>
      <c r="N243" s="565"/>
      <c r="O243" s="565"/>
      <c r="U243" s="430"/>
      <c r="X243" s="759"/>
      <c r="Y243" s="437"/>
      <c r="AB243" s="618"/>
      <c r="AC243" s="141"/>
      <c r="AD243" s="100" t="s">
        <v>1916</v>
      </c>
      <c r="AE243" s="24">
        <v>1000000</v>
      </c>
      <c r="AF243" s="1270">
        <v>1028724.1247524329</v>
      </c>
      <c r="AG243" s="628"/>
    </row>
    <row r="244" spans="1:33" s="43" customFormat="1">
      <c r="A244" s="686"/>
      <c r="B244" s="686"/>
      <c r="C244" s="565"/>
      <c r="D244" s="565"/>
      <c r="E244" s="565"/>
      <c r="F244" s="565"/>
      <c r="G244" s="565"/>
      <c r="H244" s="565"/>
      <c r="I244" s="565"/>
      <c r="J244" s="565"/>
      <c r="K244" s="565"/>
      <c r="L244" s="565"/>
      <c r="M244" s="565"/>
      <c r="N244" s="565"/>
      <c r="O244" s="565"/>
      <c r="U244" s="430"/>
      <c r="X244" s="759"/>
      <c r="Y244" s="437"/>
      <c r="AB244" s="618"/>
      <c r="AC244" s="141"/>
      <c r="AD244" s="100" t="s">
        <v>3007</v>
      </c>
      <c r="AE244" s="24">
        <v>0</v>
      </c>
      <c r="AF244" s="1270">
        <v>0</v>
      </c>
      <c r="AG244" s="628"/>
    </row>
    <row r="245" spans="1:33" s="43" customFormat="1">
      <c r="A245" s="686"/>
      <c r="B245" s="686"/>
      <c r="C245" s="565"/>
      <c r="D245" s="565"/>
      <c r="E245" s="565"/>
      <c r="F245" s="565"/>
      <c r="G245" s="565"/>
      <c r="H245" s="565"/>
      <c r="I245" s="565"/>
      <c r="J245" s="565"/>
      <c r="K245" s="565"/>
      <c r="L245" s="565"/>
      <c r="M245" s="565"/>
      <c r="N245" s="565"/>
      <c r="O245" s="565"/>
      <c r="U245" s="430"/>
      <c r="X245" s="759"/>
      <c r="Y245" s="437"/>
      <c r="AB245" s="618"/>
      <c r="AC245" s="141"/>
      <c r="AD245" s="100" t="s">
        <v>2283</v>
      </c>
      <c r="AE245" s="24">
        <v>978900</v>
      </c>
      <c r="AF245" s="1270">
        <v>1007018.0457201565</v>
      </c>
      <c r="AG245" s="628"/>
    </row>
    <row r="246" spans="1:33" s="43" customFormat="1">
      <c r="A246" s="686"/>
      <c r="B246" s="686"/>
      <c r="C246" s="565"/>
      <c r="D246" s="565"/>
      <c r="E246" s="565"/>
      <c r="F246" s="565"/>
      <c r="G246" s="565"/>
      <c r="H246" s="565"/>
      <c r="I246" s="565"/>
      <c r="J246" s="565"/>
      <c r="K246" s="565"/>
      <c r="L246" s="565"/>
      <c r="M246" s="565"/>
      <c r="N246" s="565"/>
      <c r="O246" s="565"/>
      <c r="U246" s="430"/>
      <c r="X246" s="759"/>
      <c r="Y246" s="437"/>
      <c r="AB246" s="618"/>
      <c r="AC246" s="141"/>
      <c r="AD246" s="139" t="s">
        <v>2078</v>
      </c>
      <c r="AE246" s="24">
        <v>0</v>
      </c>
      <c r="AF246" s="1270">
        <v>0</v>
      </c>
      <c r="AG246" s="628"/>
    </row>
    <row r="247" spans="1:33" s="43" customFormat="1">
      <c r="A247" s="686"/>
      <c r="B247" s="686"/>
      <c r="C247" s="565"/>
      <c r="D247" s="565"/>
      <c r="E247" s="565"/>
      <c r="F247" s="565"/>
      <c r="G247" s="565"/>
      <c r="H247" s="565"/>
      <c r="I247" s="565"/>
      <c r="J247" s="565"/>
      <c r="K247" s="565"/>
      <c r="L247" s="565"/>
      <c r="M247" s="565"/>
      <c r="N247" s="565"/>
      <c r="O247" s="565"/>
      <c r="U247" s="430"/>
      <c r="X247" s="759"/>
      <c r="Y247" s="437"/>
      <c r="AB247" s="453"/>
      <c r="AC247" s="688"/>
      <c r="AD247" s="689" t="s">
        <v>2298</v>
      </c>
      <c r="AE247" s="31">
        <v>12380600</v>
      </c>
      <c r="AF247" s="32">
        <v>12736221.898909969</v>
      </c>
      <c r="AG247" s="628"/>
    </row>
    <row r="248" spans="1:33" s="43" customFormat="1">
      <c r="A248" s="686"/>
      <c r="B248" s="686"/>
      <c r="C248" s="565"/>
      <c r="D248" s="565"/>
      <c r="E248" s="565"/>
      <c r="F248" s="565"/>
      <c r="G248" s="565"/>
      <c r="H248" s="565"/>
      <c r="I248" s="565"/>
      <c r="J248" s="565"/>
      <c r="K248" s="565"/>
      <c r="L248" s="565"/>
      <c r="M248" s="565"/>
      <c r="N248" s="565"/>
      <c r="O248" s="565"/>
      <c r="U248" s="430"/>
      <c r="X248" s="759"/>
      <c r="Y248" s="437"/>
      <c r="AB248" s="618"/>
      <c r="AC248" s="56" t="s">
        <v>2608</v>
      </c>
      <c r="AD248" s="100"/>
      <c r="AE248" s="24"/>
      <c r="AF248" s="25"/>
      <c r="AG248" s="628"/>
    </row>
    <row r="249" spans="1:33" s="43" customFormat="1">
      <c r="A249" s="686"/>
      <c r="B249" s="686"/>
      <c r="C249" s="565"/>
      <c r="D249" s="565"/>
      <c r="E249" s="565"/>
      <c r="F249" s="565"/>
      <c r="G249" s="565"/>
      <c r="H249" s="565"/>
      <c r="I249" s="565"/>
      <c r="J249" s="565"/>
      <c r="K249" s="565"/>
      <c r="L249" s="565"/>
      <c r="M249" s="565"/>
      <c r="N249" s="565"/>
      <c r="O249" s="565"/>
      <c r="U249" s="430"/>
      <c r="X249" s="759"/>
      <c r="Y249" s="437"/>
      <c r="AB249" s="618"/>
      <c r="AC249" s="141"/>
      <c r="AD249" s="100" t="s">
        <v>2237</v>
      </c>
      <c r="AE249" s="24">
        <v>5567700</v>
      </c>
      <c r="AF249" s="1270">
        <v>5727627.3093841206</v>
      </c>
      <c r="AG249" s="628"/>
    </row>
    <row r="250" spans="1:33" s="43" customFormat="1">
      <c r="A250" s="686"/>
      <c r="B250" s="686"/>
      <c r="C250" s="565"/>
      <c r="D250" s="565"/>
      <c r="E250" s="565"/>
      <c r="F250" s="565"/>
      <c r="G250" s="565"/>
      <c r="H250" s="565"/>
      <c r="I250" s="565"/>
      <c r="J250" s="565"/>
      <c r="K250" s="565"/>
      <c r="L250" s="565"/>
      <c r="M250" s="565"/>
      <c r="N250" s="565"/>
      <c r="O250" s="565"/>
      <c r="U250" s="430"/>
      <c r="X250" s="759"/>
      <c r="Y250" s="437"/>
      <c r="AB250" s="618"/>
      <c r="AC250" s="141"/>
      <c r="AD250" s="100" t="s">
        <v>3006</v>
      </c>
      <c r="AE250" s="24">
        <v>758500</v>
      </c>
      <c r="AF250" s="1270">
        <v>780287.24862472026</v>
      </c>
      <c r="AG250" s="628"/>
    </row>
    <row r="251" spans="1:33" s="43" customFormat="1">
      <c r="A251" s="686"/>
      <c r="B251" s="686"/>
      <c r="C251" s="565"/>
      <c r="D251" s="565"/>
      <c r="E251" s="565"/>
      <c r="F251" s="565"/>
      <c r="G251" s="565"/>
      <c r="H251" s="565"/>
      <c r="I251" s="565"/>
      <c r="J251" s="565"/>
      <c r="K251" s="565"/>
      <c r="L251" s="565"/>
      <c r="M251" s="565"/>
      <c r="N251" s="565"/>
      <c r="O251" s="565"/>
      <c r="U251" s="430"/>
      <c r="X251" s="759"/>
      <c r="Y251" s="437"/>
      <c r="AB251" s="618"/>
      <c r="AC251" s="141"/>
      <c r="AD251" s="100" t="s">
        <v>1916</v>
      </c>
      <c r="AE251" s="24">
        <v>42000</v>
      </c>
      <c r="AF251" s="1270">
        <v>43206.413239602181</v>
      </c>
      <c r="AG251" s="628"/>
    </row>
    <row r="252" spans="1:33" s="43" customFormat="1">
      <c r="A252" s="686"/>
      <c r="B252" s="686"/>
      <c r="C252" s="565"/>
      <c r="D252" s="565"/>
      <c r="E252" s="565"/>
      <c r="F252" s="565"/>
      <c r="G252" s="565"/>
      <c r="H252" s="565"/>
      <c r="I252" s="565"/>
      <c r="J252" s="565"/>
      <c r="K252" s="565"/>
      <c r="L252" s="565"/>
      <c r="M252" s="565"/>
      <c r="N252" s="565"/>
      <c r="O252" s="565"/>
      <c r="U252" s="430"/>
      <c r="X252" s="759"/>
      <c r="Y252" s="437"/>
      <c r="AB252" s="618"/>
      <c r="AC252" s="141"/>
      <c r="AD252" s="100" t="s">
        <v>3007</v>
      </c>
      <c r="AE252" s="24">
        <v>0</v>
      </c>
      <c r="AF252" s="1270">
        <v>0</v>
      </c>
      <c r="AG252" s="628"/>
    </row>
    <row r="253" spans="1:33" s="43" customFormat="1">
      <c r="A253" s="686"/>
      <c r="B253" s="686"/>
      <c r="C253" s="565"/>
      <c r="D253" s="565"/>
      <c r="E253" s="565"/>
      <c r="F253" s="565"/>
      <c r="G253" s="565"/>
      <c r="H253" s="565"/>
      <c r="I253" s="565"/>
      <c r="J253" s="565"/>
      <c r="K253" s="565"/>
      <c r="L253" s="565"/>
      <c r="M253" s="565"/>
      <c r="N253" s="565"/>
      <c r="O253" s="565"/>
      <c r="U253" s="430"/>
      <c r="X253" s="759"/>
      <c r="Y253" s="437"/>
      <c r="AB253" s="618"/>
      <c r="AC253" s="141"/>
      <c r="AD253" s="100" t="s">
        <v>2283</v>
      </c>
      <c r="AE253" s="24">
        <v>4211800</v>
      </c>
      <c r="AF253" s="1270">
        <v>4332780.2686322965</v>
      </c>
      <c r="AG253" s="628"/>
    </row>
    <row r="254" spans="1:33" s="43" customFormat="1">
      <c r="A254" s="686"/>
      <c r="B254" s="686"/>
      <c r="C254" s="565"/>
      <c r="D254" s="565"/>
      <c r="E254" s="565"/>
      <c r="F254" s="565"/>
      <c r="G254" s="565"/>
      <c r="H254" s="565"/>
      <c r="I254" s="565"/>
      <c r="J254" s="565"/>
      <c r="K254" s="565"/>
      <c r="L254" s="565"/>
      <c r="M254" s="565"/>
      <c r="N254" s="565"/>
      <c r="O254" s="565"/>
      <c r="U254" s="430"/>
      <c r="X254" s="759"/>
      <c r="Y254" s="437"/>
      <c r="AB254" s="618"/>
      <c r="AC254" s="141"/>
      <c r="AD254" s="139" t="s">
        <v>2078</v>
      </c>
      <c r="AE254" s="24">
        <v>0</v>
      </c>
      <c r="AF254" s="1270">
        <v>0</v>
      </c>
      <c r="AG254" s="628"/>
    </row>
    <row r="255" spans="1:33" s="43" customFormat="1">
      <c r="A255" s="686"/>
      <c r="B255" s="686"/>
      <c r="C255" s="565"/>
      <c r="D255" s="565"/>
      <c r="E255" s="565"/>
      <c r="F255" s="565"/>
      <c r="G255" s="565"/>
      <c r="H255" s="565"/>
      <c r="I255" s="565"/>
      <c r="J255" s="565"/>
      <c r="K255" s="565"/>
      <c r="L255" s="565"/>
      <c r="M255" s="565"/>
      <c r="N255" s="565"/>
      <c r="O255" s="565"/>
      <c r="U255" s="430"/>
      <c r="X255" s="759"/>
      <c r="Y255" s="437"/>
      <c r="AB255" s="455"/>
      <c r="AC255" s="456"/>
      <c r="AD255" s="639" t="s">
        <v>2298</v>
      </c>
      <c r="AE255" s="381">
        <v>10580000</v>
      </c>
      <c r="AF255" s="391">
        <v>10883901.239880741</v>
      </c>
      <c r="AG255" s="628"/>
    </row>
    <row r="256" spans="1:33" s="43" customFormat="1">
      <c r="A256" s="686"/>
      <c r="B256" s="686"/>
      <c r="C256" s="565"/>
      <c r="D256" s="565"/>
      <c r="E256" s="565"/>
      <c r="F256" s="565"/>
      <c r="G256" s="565"/>
      <c r="H256" s="565"/>
      <c r="I256" s="565"/>
      <c r="J256" s="565"/>
      <c r="K256" s="565"/>
      <c r="L256" s="565"/>
      <c r="M256" s="565"/>
      <c r="N256" s="565"/>
      <c r="O256" s="565"/>
      <c r="U256" s="430"/>
      <c r="X256" s="759"/>
      <c r="Y256" s="437"/>
      <c r="AB256" s="616"/>
      <c r="AC256" s="51" t="s">
        <v>2301</v>
      </c>
      <c r="AD256" s="98"/>
      <c r="AE256" s="20"/>
      <c r="AF256" s="21"/>
      <c r="AG256" s="628"/>
    </row>
    <row r="257" spans="1:33" s="43" customFormat="1">
      <c r="A257" s="686"/>
      <c r="B257" s="686"/>
      <c r="C257" s="565"/>
      <c r="D257" s="565"/>
      <c r="E257" s="565"/>
      <c r="F257" s="565"/>
      <c r="G257" s="565"/>
      <c r="H257" s="565"/>
      <c r="I257" s="565"/>
      <c r="J257" s="565"/>
      <c r="K257" s="565"/>
      <c r="L257" s="565"/>
      <c r="M257" s="565"/>
      <c r="N257" s="565"/>
      <c r="O257" s="565"/>
      <c r="U257" s="430"/>
      <c r="X257" s="759"/>
      <c r="Y257" s="437"/>
      <c r="AB257" s="618"/>
      <c r="AC257" s="141"/>
      <c r="AD257" s="100" t="s">
        <v>2237</v>
      </c>
      <c r="AE257" s="24">
        <v>3408900</v>
      </c>
      <c r="AF257" s="1270">
        <v>3506817.6688685683</v>
      </c>
      <c r="AG257" s="628"/>
    </row>
    <row r="258" spans="1:33" s="43" customFormat="1">
      <c r="A258" s="686"/>
      <c r="B258" s="686"/>
      <c r="C258" s="565"/>
      <c r="D258" s="565"/>
      <c r="E258" s="565"/>
      <c r="F258" s="565"/>
      <c r="G258" s="565"/>
      <c r="H258" s="565"/>
      <c r="I258" s="565"/>
      <c r="J258" s="565"/>
      <c r="K258" s="565"/>
      <c r="L258" s="565"/>
      <c r="M258" s="565"/>
      <c r="N258" s="565"/>
      <c r="O258" s="565"/>
      <c r="U258" s="430"/>
      <c r="X258" s="759"/>
      <c r="Y258" s="437"/>
      <c r="AB258" s="618"/>
      <c r="AC258" s="141"/>
      <c r="AD258" s="100" t="s">
        <v>3006</v>
      </c>
      <c r="AE258" s="24">
        <v>46500</v>
      </c>
      <c r="AF258" s="1270">
        <v>47835.67180098813</v>
      </c>
      <c r="AG258" s="628"/>
    </row>
    <row r="259" spans="1:33" s="43" customFormat="1">
      <c r="A259" s="686"/>
      <c r="B259" s="686"/>
      <c r="C259" s="565"/>
      <c r="D259" s="565"/>
      <c r="E259" s="565"/>
      <c r="F259" s="565"/>
      <c r="G259" s="565"/>
      <c r="H259" s="565"/>
      <c r="I259" s="565"/>
      <c r="J259" s="565"/>
      <c r="K259" s="565"/>
      <c r="L259" s="565"/>
      <c r="M259" s="565"/>
      <c r="N259" s="565"/>
      <c r="O259" s="565"/>
      <c r="U259" s="430"/>
      <c r="X259" s="759"/>
      <c r="Y259" s="437"/>
      <c r="AB259" s="618"/>
      <c r="AC259" s="141"/>
      <c r="AD259" s="100" t="s">
        <v>1916</v>
      </c>
      <c r="AE259" s="24">
        <v>0</v>
      </c>
      <c r="AF259" s="1270">
        <v>0</v>
      </c>
      <c r="AG259" s="628"/>
    </row>
    <row r="260" spans="1:33" s="43" customFormat="1">
      <c r="A260" s="686"/>
      <c r="B260" s="686"/>
      <c r="C260" s="565"/>
      <c r="D260" s="565"/>
      <c r="E260" s="565"/>
      <c r="F260" s="565"/>
      <c r="G260" s="565"/>
      <c r="H260" s="565"/>
      <c r="I260" s="565"/>
      <c r="J260" s="565"/>
      <c r="K260" s="565"/>
      <c r="L260" s="565"/>
      <c r="M260" s="565"/>
      <c r="N260" s="565"/>
      <c r="O260" s="565"/>
      <c r="U260" s="430"/>
      <c r="X260" s="759"/>
      <c r="Y260" s="437"/>
      <c r="AB260" s="618"/>
      <c r="AC260" s="141"/>
      <c r="AD260" s="100" t="s">
        <v>3007</v>
      </c>
      <c r="AE260" s="24">
        <v>0</v>
      </c>
      <c r="AF260" s="1270">
        <v>0</v>
      </c>
      <c r="AG260" s="628"/>
    </row>
    <row r="261" spans="1:33" s="43" customFormat="1">
      <c r="A261" s="686"/>
      <c r="B261" s="686"/>
      <c r="C261" s="565"/>
      <c r="D261" s="565"/>
      <c r="E261" s="565"/>
      <c r="F261" s="565"/>
      <c r="G261" s="565"/>
      <c r="H261" s="565"/>
      <c r="I261" s="565"/>
      <c r="J261" s="565"/>
      <c r="K261" s="565"/>
      <c r="L261" s="565"/>
      <c r="M261" s="565"/>
      <c r="N261" s="565"/>
      <c r="O261" s="565"/>
      <c r="U261" s="430"/>
      <c r="X261" s="759"/>
      <c r="Y261" s="437"/>
      <c r="AB261" s="618"/>
      <c r="AC261" s="141"/>
      <c r="AD261" s="100" t="s">
        <v>2283</v>
      </c>
      <c r="AE261" s="24">
        <v>445800</v>
      </c>
      <c r="AF261" s="1270">
        <v>458605.21481463459</v>
      </c>
      <c r="AG261" s="628"/>
    </row>
    <row r="262" spans="1:33" s="43" customFormat="1">
      <c r="A262" s="686"/>
      <c r="B262" s="686"/>
      <c r="C262" s="565"/>
      <c r="D262" s="565"/>
      <c r="E262" s="565"/>
      <c r="F262" s="565"/>
      <c r="G262" s="565"/>
      <c r="H262" s="565"/>
      <c r="I262" s="565"/>
      <c r="J262" s="565"/>
      <c r="K262" s="565"/>
      <c r="L262" s="565"/>
      <c r="M262" s="565"/>
      <c r="N262" s="565"/>
      <c r="O262" s="565"/>
      <c r="U262" s="430"/>
      <c r="X262" s="759"/>
      <c r="Y262" s="437"/>
      <c r="AB262" s="618"/>
      <c r="AC262" s="141"/>
      <c r="AD262" s="139" t="s">
        <v>2078</v>
      </c>
      <c r="AE262" s="24">
        <v>0</v>
      </c>
      <c r="AF262" s="1270">
        <v>0</v>
      </c>
      <c r="AG262" s="628"/>
    </row>
    <row r="263" spans="1:33" s="43" customFormat="1">
      <c r="A263" s="686"/>
      <c r="B263" s="686"/>
      <c r="C263" s="565"/>
      <c r="D263" s="565"/>
      <c r="E263" s="565"/>
      <c r="F263" s="565"/>
      <c r="G263" s="565"/>
      <c r="H263" s="565"/>
      <c r="I263" s="565"/>
      <c r="J263" s="565"/>
      <c r="K263" s="565"/>
      <c r="L263" s="565"/>
      <c r="M263" s="565"/>
      <c r="N263" s="565"/>
      <c r="O263" s="565"/>
      <c r="U263" s="430"/>
      <c r="X263" s="759"/>
      <c r="Y263" s="437"/>
      <c r="AB263" s="453"/>
      <c r="AC263" s="688"/>
      <c r="AD263" s="689" t="s">
        <v>2298</v>
      </c>
      <c r="AE263" s="31">
        <v>3901200</v>
      </c>
      <c r="AF263" s="32">
        <v>4013258.555484191</v>
      </c>
      <c r="AG263" s="628"/>
    </row>
    <row r="264" spans="1:33" s="43" customFormat="1">
      <c r="A264" s="686"/>
      <c r="B264" s="686"/>
      <c r="C264" s="565"/>
      <c r="D264" s="565"/>
      <c r="E264" s="565"/>
      <c r="F264" s="565"/>
      <c r="G264" s="565"/>
      <c r="H264" s="565"/>
      <c r="I264" s="565"/>
      <c r="J264" s="565"/>
      <c r="K264" s="565"/>
      <c r="L264" s="565"/>
      <c r="M264" s="565"/>
      <c r="N264" s="565"/>
      <c r="O264" s="565"/>
      <c r="U264" s="430"/>
      <c r="X264" s="759"/>
      <c r="Y264" s="437"/>
      <c r="AB264" s="618"/>
      <c r="AC264" s="2234" t="s">
        <v>2250</v>
      </c>
      <c r="AD264" s="100"/>
      <c r="AE264" s="24"/>
      <c r="AF264" s="25"/>
      <c r="AG264" s="628"/>
    </row>
    <row r="265" spans="1:33" s="43" customFormat="1">
      <c r="A265" s="686"/>
      <c r="B265" s="686"/>
      <c r="C265" s="565"/>
      <c r="D265" s="565"/>
      <c r="E265" s="565"/>
      <c r="F265" s="565"/>
      <c r="G265" s="565"/>
      <c r="H265" s="565"/>
      <c r="I265" s="565"/>
      <c r="J265" s="565"/>
      <c r="K265" s="565"/>
      <c r="L265" s="565"/>
      <c r="M265" s="565"/>
      <c r="N265" s="565"/>
      <c r="O265" s="565"/>
      <c r="U265" s="430"/>
      <c r="X265" s="759"/>
      <c r="Y265" s="437"/>
      <c r="AB265" s="618"/>
      <c r="AC265" s="141"/>
      <c r="AD265" s="100" t="s">
        <v>2237</v>
      </c>
      <c r="AE265" s="24">
        <v>493300</v>
      </c>
      <c r="AF265" s="1270">
        <v>507469.61074037512</v>
      </c>
      <c r="AG265" s="628"/>
    </row>
    <row r="266" spans="1:33" s="43" customFormat="1">
      <c r="A266" s="686"/>
      <c r="B266" s="686"/>
      <c r="C266" s="565"/>
      <c r="D266" s="565"/>
      <c r="E266" s="565"/>
      <c r="F266" s="565"/>
      <c r="G266" s="565"/>
      <c r="H266" s="565"/>
      <c r="I266" s="565"/>
      <c r="J266" s="565"/>
      <c r="K266" s="565"/>
      <c r="L266" s="565"/>
      <c r="M266" s="565"/>
      <c r="N266" s="565"/>
      <c r="O266" s="565"/>
      <c r="U266" s="430"/>
      <c r="X266" s="759"/>
      <c r="Y266" s="437"/>
      <c r="AB266" s="618"/>
      <c r="AC266" s="141"/>
      <c r="AD266" s="100" t="s">
        <v>3006</v>
      </c>
      <c r="AE266" s="24">
        <v>25000</v>
      </c>
      <c r="AF266" s="1270">
        <v>25718.103118810821</v>
      </c>
      <c r="AG266" s="628"/>
    </row>
    <row r="267" spans="1:33" s="43" customFormat="1">
      <c r="A267" s="686"/>
      <c r="B267" s="686"/>
      <c r="C267" s="565"/>
      <c r="D267" s="565"/>
      <c r="E267" s="565"/>
      <c r="F267" s="565"/>
      <c r="G267" s="565"/>
      <c r="H267" s="565"/>
      <c r="I267" s="565"/>
      <c r="J267" s="565"/>
      <c r="K267" s="565"/>
      <c r="L267" s="565"/>
      <c r="M267" s="565"/>
      <c r="N267" s="565"/>
      <c r="O267" s="565"/>
      <c r="U267" s="430"/>
      <c r="X267" s="759"/>
      <c r="Y267" s="437"/>
      <c r="AB267" s="618"/>
      <c r="AC267" s="141"/>
      <c r="AD267" s="100" t="s">
        <v>1916</v>
      </c>
      <c r="AE267" s="24">
        <v>0</v>
      </c>
      <c r="AF267" s="1270">
        <v>0</v>
      </c>
      <c r="AG267" s="628"/>
    </row>
    <row r="268" spans="1:33" s="43" customFormat="1">
      <c r="A268" s="686"/>
      <c r="B268" s="686"/>
      <c r="C268" s="565"/>
      <c r="D268" s="565"/>
      <c r="E268" s="565"/>
      <c r="F268" s="565"/>
      <c r="G268" s="565"/>
      <c r="H268" s="565"/>
      <c r="I268" s="565"/>
      <c r="J268" s="565"/>
      <c r="K268" s="565"/>
      <c r="L268" s="565"/>
      <c r="M268" s="565"/>
      <c r="N268" s="565"/>
      <c r="O268" s="565"/>
      <c r="U268" s="430"/>
      <c r="X268" s="759"/>
      <c r="Y268" s="437"/>
      <c r="AB268" s="618"/>
      <c r="AC268" s="141"/>
      <c r="AD268" s="100" t="s">
        <v>3007</v>
      </c>
      <c r="AE268" s="24">
        <v>0</v>
      </c>
      <c r="AF268" s="1270">
        <v>0</v>
      </c>
      <c r="AG268" s="628"/>
    </row>
    <row r="269" spans="1:33" s="43" customFormat="1">
      <c r="A269" s="686"/>
      <c r="B269" s="686"/>
      <c r="C269" s="565"/>
      <c r="D269" s="565"/>
      <c r="E269" s="565"/>
      <c r="F269" s="565"/>
      <c r="G269" s="565"/>
      <c r="H269" s="565"/>
      <c r="I269" s="565"/>
      <c r="J269" s="565"/>
      <c r="K269" s="565"/>
      <c r="L269" s="565"/>
      <c r="M269" s="565"/>
      <c r="N269" s="565"/>
      <c r="O269" s="565"/>
      <c r="U269" s="430"/>
      <c r="X269" s="759"/>
      <c r="Y269" s="437"/>
      <c r="AB269" s="618"/>
      <c r="AC269" s="141"/>
      <c r="AD269" s="100" t="s">
        <v>2283</v>
      </c>
      <c r="AE269" s="24">
        <v>5100</v>
      </c>
      <c r="AF269" s="1270">
        <v>5246.493036237408</v>
      </c>
      <c r="AG269" s="628"/>
    </row>
    <row r="270" spans="1:33" s="43" customFormat="1">
      <c r="A270" s="686"/>
      <c r="B270" s="686"/>
      <c r="C270" s="565"/>
      <c r="D270" s="565"/>
      <c r="E270" s="565"/>
      <c r="F270" s="565"/>
      <c r="G270" s="565"/>
      <c r="H270" s="565"/>
      <c r="I270" s="565"/>
      <c r="J270" s="565"/>
      <c r="K270" s="565"/>
      <c r="L270" s="565"/>
      <c r="M270" s="565"/>
      <c r="N270" s="565"/>
      <c r="O270" s="565"/>
      <c r="U270" s="430"/>
      <c r="X270" s="759"/>
      <c r="Y270" s="437"/>
      <c r="AB270" s="618"/>
      <c r="AC270" s="141"/>
      <c r="AD270" s="139" t="s">
        <v>2078</v>
      </c>
      <c r="AE270" s="24">
        <v>0</v>
      </c>
      <c r="AF270" s="1270">
        <v>0</v>
      </c>
      <c r="AG270" s="628"/>
    </row>
    <row r="271" spans="1:33" s="43" customFormat="1">
      <c r="A271" s="686"/>
      <c r="B271" s="686"/>
      <c r="C271" s="565"/>
      <c r="D271" s="565"/>
      <c r="E271" s="565"/>
      <c r="F271" s="565"/>
      <c r="G271" s="565"/>
      <c r="H271" s="565"/>
      <c r="I271" s="565"/>
      <c r="J271" s="565"/>
      <c r="K271" s="565"/>
      <c r="L271" s="565"/>
      <c r="M271" s="565"/>
      <c r="N271" s="565"/>
      <c r="O271" s="565"/>
      <c r="U271" s="430"/>
      <c r="X271" s="759"/>
      <c r="Y271" s="437"/>
      <c r="AB271" s="453"/>
      <c r="AC271" s="688"/>
      <c r="AD271" s="689" t="s">
        <v>2298</v>
      </c>
      <c r="AE271" s="31">
        <v>523400</v>
      </c>
      <c r="AF271" s="32">
        <v>538434.20689542335</v>
      </c>
      <c r="AG271" s="628"/>
    </row>
    <row r="272" spans="1:33" s="43" customFormat="1">
      <c r="A272" s="686"/>
      <c r="B272" s="686"/>
      <c r="C272" s="565"/>
      <c r="D272" s="565"/>
      <c r="E272" s="565"/>
      <c r="F272" s="565"/>
      <c r="G272" s="565"/>
      <c r="H272" s="565"/>
      <c r="I272" s="565"/>
      <c r="J272" s="565"/>
      <c r="K272" s="565"/>
      <c r="L272" s="565"/>
      <c r="M272" s="565"/>
      <c r="N272" s="565"/>
      <c r="O272" s="565"/>
      <c r="U272" s="430"/>
      <c r="X272" s="759"/>
      <c r="Y272" s="437"/>
      <c r="AB272" s="618"/>
      <c r="AC272" s="2234" t="s">
        <v>2997</v>
      </c>
      <c r="AD272" s="100"/>
      <c r="AE272" s="24"/>
      <c r="AF272" s="25"/>
      <c r="AG272" s="628"/>
    </row>
    <row r="273" spans="1:33" s="43" customFormat="1">
      <c r="A273" s="686"/>
      <c r="B273" s="686"/>
      <c r="C273" s="565"/>
      <c r="D273" s="565"/>
      <c r="E273" s="565"/>
      <c r="F273" s="565"/>
      <c r="G273" s="565"/>
      <c r="H273" s="565"/>
      <c r="I273" s="565"/>
      <c r="J273" s="565"/>
      <c r="K273" s="565"/>
      <c r="L273" s="565"/>
      <c r="M273" s="565"/>
      <c r="N273" s="565"/>
      <c r="O273" s="565"/>
      <c r="U273" s="430"/>
      <c r="X273" s="759"/>
      <c r="Y273" s="437"/>
      <c r="AB273" s="618"/>
      <c r="AC273" s="141"/>
      <c r="AD273" s="100" t="s">
        <v>2237</v>
      </c>
      <c r="AE273" s="24">
        <v>0</v>
      </c>
      <c r="AF273" s="1270">
        <v>0</v>
      </c>
      <c r="AG273" s="628"/>
    </row>
    <row r="274" spans="1:33" s="43" customFormat="1">
      <c r="A274" s="686"/>
      <c r="B274" s="686"/>
      <c r="C274" s="565"/>
      <c r="D274" s="565"/>
      <c r="E274" s="565"/>
      <c r="F274" s="565"/>
      <c r="G274" s="565"/>
      <c r="H274" s="565"/>
      <c r="I274" s="565"/>
      <c r="J274" s="565"/>
      <c r="K274" s="565"/>
      <c r="L274" s="565"/>
      <c r="M274" s="565"/>
      <c r="N274" s="565"/>
      <c r="O274" s="565"/>
      <c r="U274" s="430"/>
      <c r="X274" s="759"/>
      <c r="Y274" s="437"/>
      <c r="AB274" s="618"/>
      <c r="AC274" s="141"/>
      <c r="AD274" s="100" t="s">
        <v>3006</v>
      </c>
      <c r="AE274" s="24">
        <v>0</v>
      </c>
      <c r="AF274" s="1270">
        <v>0</v>
      </c>
      <c r="AG274" s="628"/>
    </row>
    <row r="275" spans="1:33" s="43" customFormat="1">
      <c r="A275" s="686"/>
      <c r="B275" s="686"/>
      <c r="C275" s="565"/>
      <c r="D275" s="565"/>
      <c r="E275" s="565"/>
      <c r="F275" s="565"/>
      <c r="G275" s="565"/>
      <c r="H275" s="565"/>
      <c r="I275" s="565"/>
      <c r="J275" s="565"/>
      <c r="K275" s="565"/>
      <c r="L275" s="565"/>
      <c r="M275" s="565"/>
      <c r="N275" s="565"/>
      <c r="O275" s="565"/>
      <c r="U275" s="430"/>
      <c r="X275" s="759"/>
      <c r="Y275" s="437"/>
      <c r="AB275" s="618"/>
      <c r="AC275" s="141"/>
      <c r="AD275" s="100" t="s">
        <v>1916</v>
      </c>
      <c r="AE275" s="24">
        <v>0</v>
      </c>
      <c r="AF275" s="1270">
        <v>0</v>
      </c>
      <c r="AG275" s="628"/>
    </row>
    <row r="276" spans="1:33" s="43" customFormat="1">
      <c r="A276" s="686"/>
      <c r="B276" s="686"/>
      <c r="C276" s="565"/>
      <c r="D276" s="565"/>
      <c r="E276" s="565"/>
      <c r="F276" s="565"/>
      <c r="G276" s="565"/>
      <c r="H276" s="565"/>
      <c r="I276" s="565"/>
      <c r="J276" s="565"/>
      <c r="K276" s="565"/>
      <c r="L276" s="565"/>
      <c r="M276" s="565"/>
      <c r="N276" s="565"/>
      <c r="O276" s="565"/>
      <c r="U276" s="430"/>
      <c r="X276" s="759"/>
      <c r="Y276" s="437"/>
      <c r="AB276" s="618"/>
      <c r="AC276" s="141"/>
      <c r="AD276" s="100" t="s">
        <v>3007</v>
      </c>
      <c r="AE276" s="24">
        <v>0</v>
      </c>
      <c r="AF276" s="1270">
        <v>0</v>
      </c>
      <c r="AG276" s="628"/>
    </row>
    <row r="277" spans="1:33" s="43" customFormat="1">
      <c r="A277" s="686"/>
      <c r="B277" s="686"/>
      <c r="C277" s="565"/>
      <c r="D277" s="565"/>
      <c r="E277" s="565"/>
      <c r="F277" s="565"/>
      <c r="G277" s="565"/>
      <c r="H277" s="565"/>
      <c r="I277" s="565"/>
      <c r="J277" s="565"/>
      <c r="K277" s="565"/>
      <c r="L277" s="565"/>
      <c r="M277" s="565"/>
      <c r="N277" s="565"/>
      <c r="O277" s="565"/>
      <c r="U277" s="430"/>
      <c r="X277" s="759"/>
      <c r="Y277" s="437"/>
      <c r="AB277" s="618"/>
      <c r="AC277" s="141"/>
      <c r="AD277" s="100" t="s">
        <v>2283</v>
      </c>
      <c r="AE277" s="24">
        <v>0</v>
      </c>
      <c r="AF277" s="1270">
        <v>0</v>
      </c>
      <c r="AG277" s="628"/>
    </row>
    <row r="278" spans="1:33" s="43" customFormat="1">
      <c r="A278" s="686"/>
      <c r="B278" s="686"/>
      <c r="C278" s="565"/>
      <c r="D278" s="565"/>
      <c r="E278" s="565"/>
      <c r="F278" s="565"/>
      <c r="G278" s="565"/>
      <c r="H278" s="565"/>
      <c r="I278" s="565"/>
      <c r="J278" s="565"/>
      <c r="K278" s="565"/>
      <c r="L278" s="565"/>
      <c r="M278" s="565"/>
      <c r="N278" s="565"/>
      <c r="O278" s="565"/>
      <c r="U278" s="430"/>
      <c r="X278" s="759"/>
      <c r="Y278" s="437"/>
      <c r="AB278" s="618"/>
      <c r="AC278" s="141"/>
      <c r="AD278" s="139" t="s">
        <v>2078</v>
      </c>
      <c r="AE278" s="24">
        <v>0</v>
      </c>
      <c r="AF278" s="1270">
        <v>0</v>
      </c>
      <c r="AG278" s="628"/>
    </row>
    <row r="279" spans="1:33" s="43" customFormat="1">
      <c r="A279" s="686"/>
      <c r="B279" s="686"/>
      <c r="C279" s="565"/>
      <c r="D279" s="565"/>
      <c r="E279" s="565"/>
      <c r="F279" s="565"/>
      <c r="G279" s="565"/>
      <c r="H279" s="565"/>
      <c r="I279" s="565"/>
      <c r="J279" s="565"/>
      <c r="K279" s="565"/>
      <c r="L279" s="565"/>
      <c r="M279" s="565"/>
      <c r="N279" s="565"/>
      <c r="O279" s="565"/>
      <c r="U279" s="430"/>
      <c r="X279" s="759"/>
      <c r="Y279" s="437"/>
      <c r="AB279" s="455"/>
      <c r="AC279" s="456"/>
      <c r="AD279" s="639" t="s">
        <v>2298</v>
      </c>
      <c r="AE279" s="381">
        <v>0</v>
      </c>
      <c r="AF279" s="391">
        <v>0</v>
      </c>
      <c r="AG279" s="628"/>
    </row>
    <row r="280" spans="1:33" s="43" customFormat="1">
      <c r="A280" s="686"/>
      <c r="B280" s="686"/>
      <c r="C280" s="565"/>
      <c r="D280" s="565"/>
      <c r="E280" s="565"/>
      <c r="F280" s="565"/>
      <c r="G280" s="565"/>
      <c r="H280" s="565"/>
      <c r="I280" s="565"/>
      <c r="J280" s="565"/>
      <c r="K280" s="565"/>
      <c r="L280" s="565"/>
      <c r="M280" s="565"/>
      <c r="N280" s="565"/>
      <c r="O280" s="565"/>
      <c r="U280" s="430"/>
      <c r="X280" s="759"/>
      <c r="Y280" s="437"/>
      <c r="AB280" s="462"/>
      <c r="AC280" s="459" t="s">
        <v>2298</v>
      </c>
      <c r="AD280" s="386"/>
      <c r="AE280" s="35">
        <v>210991000</v>
      </c>
      <c r="AF280" s="36">
        <v>216292942.0329912</v>
      </c>
      <c r="AG280" s="628"/>
    </row>
    <row r="281" spans="1:33" s="43" customFormat="1">
      <c r="A281" s="686"/>
      <c r="B281" s="686"/>
      <c r="C281" s="565"/>
      <c r="D281" s="565"/>
      <c r="E281" s="565"/>
      <c r="F281" s="565"/>
      <c r="G281" s="565"/>
      <c r="H281" s="565"/>
      <c r="I281" s="565"/>
      <c r="J281" s="565"/>
      <c r="K281" s="565"/>
      <c r="L281" s="565"/>
      <c r="M281" s="565"/>
      <c r="N281" s="565"/>
      <c r="O281" s="565"/>
      <c r="U281" s="430"/>
      <c r="X281" s="759"/>
      <c r="Y281" s="437"/>
      <c r="AB281" s="61" t="s">
        <v>1322</v>
      </c>
      <c r="AC281" s="56"/>
      <c r="AD281" s="100"/>
      <c r="AE281" s="24"/>
      <c r="AF281" s="139"/>
      <c r="AG281" s="628"/>
    </row>
    <row r="282" spans="1:33" s="43" customFormat="1">
      <c r="A282" s="686"/>
      <c r="B282" s="686"/>
      <c r="C282" s="565"/>
      <c r="D282" s="565"/>
      <c r="E282" s="565"/>
      <c r="F282" s="565"/>
      <c r="G282" s="565"/>
      <c r="H282" s="565"/>
      <c r="I282" s="565"/>
      <c r="J282" s="565"/>
      <c r="K282" s="565"/>
      <c r="L282" s="565"/>
      <c r="M282" s="565"/>
      <c r="N282" s="565"/>
      <c r="O282" s="565"/>
      <c r="U282" s="430"/>
      <c r="X282" s="759"/>
      <c r="Y282" s="437"/>
      <c r="AB282" s="618"/>
      <c r="AC282" s="315" t="s">
        <v>3238</v>
      </c>
      <c r="AD282" s="100"/>
      <c r="AE282" s="24"/>
      <c r="AF282" s="139"/>
      <c r="AG282" s="628"/>
    </row>
    <row r="283" spans="1:33" s="43" customFormat="1">
      <c r="A283" s="686"/>
      <c r="B283" s="686"/>
      <c r="C283" s="565"/>
      <c r="D283" s="565"/>
      <c r="E283" s="565"/>
      <c r="F283" s="565"/>
      <c r="G283" s="565"/>
      <c r="H283" s="565"/>
      <c r="I283" s="565"/>
      <c r="J283" s="565"/>
      <c r="K283" s="565"/>
      <c r="L283" s="565"/>
      <c r="M283" s="565"/>
      <c r="N283" s="565"/>
      <c r="O283" s="565"/>
      <c r="U283" s="430"/>
      <c r="X283" s="759"/>
      <c r="Y283" s="437"/>
      <c r="AB283" s="618"/>
      <c r="AC283" s="141"/>
      <c r="AD283" s="100" t="s">
        <v>2237</v>
      </c>
      <c r="AE283" s="24">
        <v>7549600</v>
      </c>
      <c r="AF283" s="1270">
        <v>7766455.6522309668</v>
      </c>
      <c r="AG283" s="628"/>
    </row>
    <row r="284" spans="1:33" s="43" customFormat="1">
      <c r="A284" s="686"/>
      <c r="B284" s="686"/>
      <c r="C284" s="565"/>
      <c r="D284" s="565"/>
      <c r="E284" s="565"/>
      <c r="F284" s="565"/>
      <c r="G284" s="565"/>
      <c r="H284" s="565"/>
      <c r="I284" s="565"/>
      <c r="J284" s="565"/>
      <c r="K284" s="565"/>
      <c r="L284" s="565"/>
      <c r="M284" s="565"/>
      <c r="N284" s="565"/>
      <c r="O284" s="565"/>
      <c r="U284" s="430"/>
      <c r="X284" s="759"/>
      <c r="Y284" s="437"/>
      <c r="AB284" s="618"/>
      <c r="AC284" s="141"/>
      <c r="AD284" s="100" t="s">
        <v>3006</v>
      </c>
      <c r="AE284" s="24">
        <v>974900</v>
      </c>
      <c r="AF284" s="1270">
        <v>1002903.1492211468</v>
      </c>
      <c r="AG284" s="628"/>
    </row>
    <row r="285" spans="1:33" s="43" customFormat="1">
      <c r="A285" s="686"/>
      <c r="B285" s="686"/>
      <c r="C285" s="565"/>
      <c r="D285" s="565"/>
      <c r="E285" s="565"/>
      <c r="F285" s="565"/>
      <c r="G285" s="565"/>
      <c r="H285" s="565"/>
      <c r="I285" s="565"/>
      <c r="J285" s="565"/>
      <c r="K285" s="565"/>
      <c r="L285" s="565"/>
      <c r="M285" s="565"/>
      <c r="N285" s="565"/>
      <c r="O285" s="565"/>
      <c r="U285" s="430"/>
      <c r="X285" s="759"/>
      <c r="Y285" s="437"/>
      <c r="AB285" s="618"/>
      <c r="AC285" s="141"/>
      <c r="AD285" s="100" t="s">
        <v>1916</v>
      </c>
      <c r="AE285" s="24">
        <v>0</v>
      </c>
      <c r="AF285" s="1270">
        <v>0</v>
      </c>
      <c r="AG285" s="628"/>
    </row>
    <row r="286" spans="1:33" s="43" customFormat="1">
      <c r="A286" s="686"/>
      <c r="B286" s="686"/>
      <c r="C286" s="565"/>
      <c r="D286" s="565"/>
      <c r="E286" s="565"/>
      <c r="F286" s="565"/>
      <c r="G286" s="565"/>
      <c r="H286" s="565"/>
      <c r="I286" s="565"/>
      <c r="J286" s="565"/>
      <c r="K286" s="565"/>
      <c r="L286" s="565"/>
      <c r="M286" s="565"/>
      <c r="N286" s="565"/>
      <c r="O286" s="565"/>
      <c r="U286" s="430"/>
      <c r="X286" s="759"/>
      <c r="Y286" s="437"/>
      <c r="AB286" s="618"/>
      <c r="AC286" s="141"/>
      <c r="AD286" s="100" t="s">
        <v>3007</v>
      </c>
      <c r="AE286" s="24">
        <v>0</v>
      </c>
      <c r="AF286" s="1270">
        <v>0</v>
      </c>
      <c r="AG286" s="628"/>
    </row>
    <row r="287" spans="1:33" s="43" customFormat="1">
      <c r="A287" s="686"/>
      <c r="B287" s="686"/>
      <c r="C287" s="565"/>
      <c r="D287" s="565"/>
      <c r="E287" s="565"/>
      <c r="F287" s="565"/>
      <c r="G287" s="565"/>
      <c r="H287" s="565"/>
      <c r="I287" s="565"/>
      <c r="J287" s="565"/>
      <c r="K287" s="565"/>
      <c r="L287" s="565"/>
      <c r="M287" s="565"/>
      <c r="N287" s="565"/>
      <c r="O287" s="565"/>
      <c r="U287" s="430"/>
      <c r="X287" s="759"/>
      <c r="Y287" s="437"/>
      <c r="AB287" s="618"/>
      <c r="AC287" s="141"/>
      <c r="AD287" s="100" t="s">
        <v>2283</v>
      </c>
      <c r="AE287" s="24">
        <v>204100</v>
      </c>
      <c r="AF287" s="1270">
        <v>209962.59386197157</v>
      </c>
      <c r="AG287" s="628"/>
    </row>
    <row r="288" spans="1:33" s="43" customFormat="1">
      <c r="A288" s="686"/>
      <c r="B288" s="686"/>
      <c r="C288" s="565"/>
      <c r="D288" s="565"/>
      <c r="E288" s="565"/>
      <c r="F288" s="565"/>
      <c r="G288" s="565"/>
      <c r="H288" s="565"/>
      <c r="I288" s="565"/>
      <c r="J288" s="565"/>
      <c r="K288" s="565"/>
      <c r="L288" s="565"/>
      <c r="M288" s="565"/>
      <c r="N288" s="565"/>
      <c r="O288" s="565"/>
      <c r="U288" s="430"/>
      <c r="X288" s="759"/>
      <c r="Y288" s="437"/>
      <c r="AB288" s="618"/>
      <c r="AC288" s="141"/>
      <c r="AD288" s="139" t="s">
        <v>2078</v>
      </c>
      <c r="AE288" s="24">
        <v>-2190500</v>
      </c>
      <c r="AF288" s="1270">
        <v>-2253420.1952702045</v>
      </c>
      <c r="AG288" s="628"/>
    </row>
    <row r="289" spans="1:33" s="43" customFormat="1">
      <c r="A289" s="686"/>
      <c r="B289" s="686"/>
      <c r="C289" s="565"/>
      <c r="D289" s="565"/>
      <c r="E289" s="565"/>
      <c r="F289" s="565"/>
      <c r="G289" s="565"/>
      <c r="H289" s="565"/>
      <c r="I289" s="565"/>
      <c r="J289" s="565"/>
      <c r="K289" s="565"/>
      <c r="L289" s="565"/>
      <c r="M289" s="565"/>
      <c r="N289" s="565"/>
      <c r="O289" s="565"/>
      <c r="U289" s="430"/>
      <c r="X289" s="759"/>
      <c r="Y289" s="437"/>
      <c r="AB289" s="455"/>
      <c r="AC289" s="456"/>
      <c r="AD289" s="639" t="s">
        <v>2298</v>
      </c>
      <c r="AE289" s="381">
        <v>6538100</v>
      </c>
      <c r="AF289" s="391">
        <v>6725901.2000438794</v>
      </c>
      <c r="AG289" s="628"/>
    </row>
    <row r="290" spans="1:33" s="43" customFormat="1">
      <c r="A290" s="686"/>
      <c r="B290" s="686"/>
      <c r="C290" s="565"/>
      <c r="D290" s="565"/>
      <c r="E290" s="565"/>
      <c r="F290" s="565"/>
      <c r="G290" s="565"/>
      <c r="H290" s="565"/>
      <c r="I290" s="565"/>
      <c r="J290" s="565"/>
      <c r="K290" s="565"/>
      <c r="L290" s="565"/>
      <c r="M290" s="565"/>
      <c r="N290" s="565"/>
      <c r="O290" s="565"/>
      <c r="U290" s="430"/>
      <c r="X290" s="759"/>
      <c r="Y290" s="437"/>
      <c r="AB290" s="388" t="s">
        <v>4218</v>
      </c>
      <c r="AC290" s="51"/>
      <c r="AD290" s="98"/>
      <c r="AE290" s="20"/>
      <c r="AF290" s="21"/>
      <c r="AG290" s="628"/>
    </row>
    <row r="291" spans="1:33" s="43" customFormat="1">
      <c r="A291" s="686"/>
      <c r="B291" s="686"/>
      <c r="C291" s="565"/>
      <c r="D291" s="565"/>
      <c r="E291" s="565"/>
      <c r="F291" s="565"/>
      <c r="G291" s="565"/>
      <c r="H291" s="565"/>
      <c r="I291" s="565"/>
      <c r="J291" s="565"/>
      <c r="K291" s="565"/>
      <c r="L291" s="565"/>
      <c r="M291" s="565"/>
      <c r="N291" s="565"/>
      <c r="O291" s="565"/>
      <c r="U291" s="430"/>
      <c r="X291" s="759"/>
      <c r="Y291" s="437"/>
      <c r="AB291" s="61"/>
      <c r="AC291" s="56" t="s">
        <v>3068</v>
      </c>
      <c r="AD291" s="100"/>
      <c r="AE291" s="24"/>
      <c r="AF291" s="139"/>
      <c r="AG291" s="628"/>
    </row>
    <row r="292" spans="1:33" s="43" customFormat="1">
      <c r="A292" s="686"/>
      <c r="B292" s="686"/>
      <c r="C292" s="565"/>
      <c r="D292" s="565"/>
      <c r="E292" s="565"/>
      <c r="F292" s="565"/>
      <c r="G292" s="565"/>
      <c r="H292" s="565"/>
      <c r="I292" s="565"/>
      <c r="J292" s="565"/>
      <c r="K292" s="565"/>
      <c r="L292" s="565"/>
      <c r="M292" s="565"/>
      <c r="N292" s="565"/>
      <c r="O292" s="565"/>
      <c r="U292" s="430"/>
      <c r="X292" s="759"/>
      <c r="Y292" s="437"/>
      <c r="AB292" s="618"/>
      <c r="AC292" s="141"/>
      <c r="AD292" s="100" t="s">
        <v>2237</v>
      </c>
      <c r="AE292" s="24">
        <v>14928100</v>
      </c>
      <c r="AF292" s="1270">
        <v>15356896.606716793</v>
      </c>
      <c r="AG292" s="628"/>
    </row>
    <row r="293" spans="1:33" s="43" customFormat="1">
      <c r="A293" s="686"/>
      <c r="B293" s="686"/>
      <c r="C293" s="565"/>
      <c r="D293" s="565"/>
      <c r="E293" s="565"/>
      <c r="F293" s="565"/>
      <c r="G293" s="565"/>
      <c r="H293" s="565"/>
      <c r="I293" s="565"/>
      <c r="J293" s="565"/>
      <c r="K293" s="565"/>
      <c r="L293" s="565"/>
      <c r="M293" s="565"/>
      <c r="N293" s="565"/>
      <c r="O293" s="565"/>
      <c r="U293" s="430"/>
      <c r="X293" s="759"/>
      <c r="Y293" s="437"/>
      <c r="AB293" s="618"/>
      <c r="AC293" s="141"/>
      <c r="AD293" s="100" t="s">
        <v>3006</v>
      </c>
      <c r="AE293" s="24">
        <v>2991500</v>
      </c>
      <c r="AF293" s="1270">
        <v>3077428.2191969031</v>
      </c>
      <c r="AG293" s="628"/>
    </row>
    <row r="294" spans="1:33" s="43" customFormat="1">
      <c r="A294" s="686"/>
      <c r="B294" s="686"/>
      <c r="C294" s="565"/>
      <c r="D294" s="565"/>
      <c r="E294" s="565"/>
      <c r="F294" s="565"/>
      <c r="G294" s="565"/>
      <c r="H294" s="565"/>
      <c r="I294" s="565"/>
      <c r="J294" s="565"/>
      <c r="K294" s="565"/>
      <c r="L294" s="565"/>
      <c r="M294" s="565"/>
      <c r="N294" s="565"/>
      <c r="O294" s="565"/>
      <c r="U294" s="430"/>
      <c r="X294" s="759"/>
      <c r="Y294" s="437"/>
      <c r="AB294" s="618"/>
      <c r="AC294" s="141"/>
      <c r="AD294" s="100" t="s">
        <v>1916</v>
      </c>
      <c r="AE294" s="24">
        <v>1319800</v>
      </c>
      <c r="AF294" s="1270">
        <v>1357710.0998482609</v>
      </c>
      <c r="AG294" s="628"/>
    </row>
    <row r="295" spans="1:33" s="43" customFormat="1">
      <c r="A295" s="686"/>
      <c r="B295" s="686"/>
      <c r="C295" s="565"/>
      <c r="D295" s="565"/>
      <c r="E295" s="565"/>
      <c r="F295" s="565"/>
      <c r="G295" s="565"/>
      <c r="H295" s="565"/>
      <c r="I295" s="565"/>
      <c r="J295" s="565"/>
      <c r="K295" s="565"/>
      <c r="L295" s="565"/>
      <c r="M295" s="565"/>
      <c r="N295" s="565"/>
      <c r="O295" s="565"/>
      <c r="U295" s="430"/>
      <c r="X295" s="759"/>
      <c r="Y295" s="437"/>
      <c r="AB295" s="618"/>
      <c r="AC295" s="141"/>
      <c r="AD295" s="100" t="s">
        <v>3007</v>
      </c>
      <c r="AE295" s="24">
        <v>0</v>
      </c>
      <c r="AF295" s="1270">
        <v>0</v>
      </c>
      <c r="AG295" s="628"/>
    </row>
    <row r="296" spans="1:33" s="43" customFormat="1">
      <c r="A296" s="686"/>
      <c r="B296" s="686"/>
      <c r="C296" s="565"/>
      <c r="D296" s="565"/>
      <c r="E296" s="565"/>
      <c r="F296" s="565"/>
      <c r="G296" s="565"/>
      <c r="H296" s="565"/>
      <c r="I296" s="565"/>
      <c r="J296" s="565"/>
      <c r="K296" s="565"/>
      <c r="L296" s="565"/>
      <c r="M296" s="565"/>
      <c r="N296" s="565"/>
      <c r="O296" s="565"/>
      <c r="U296" s="430"/>
      <c r="X296" s="759"/>
      <c r="Y296" s="437"/>
      <c r="AB296" s="618"/>
      <c r="AC296" s="141"/>
      <c r="AD296" s="100" t="s">
        <v>2283</v>
      </c>
      <c r="AE296" s="24">
        <v>1663700</v>
      </c>
      <c r="AF296" s="1270">
        <v>1711488.3263506226</v>
      </c>
      <c r="AG296" s="628"/>
    </row>
    <row r="297" spans="1:33" s="43" customFormat="1">
      <c r="A297" s="686"/>
      <c r="B297" s="686"/>
      <c r="C297" s="565"/>
      <c r="D297" s="565"/>
      <c r="E297" s="565"/>
      <c r="F297" s="565"/>
      <c r="G297" s="565"/>
      <c r="H297" s="565"/>
      <c r="I297" s="565"/>
      <c r="J297" s="565"/>
      <c r="K297" s="565"/>
      <c r="L297" s="565"/>
      <c r="M297" s="565"/>
      <c r="N297" s="565"/>
      <c r="O297" s="565"/>
      <c r="U297" s="430"/>
      <c r="X297" s="759"/>
      <c r="Y297" s="437"/>
      <c r="AB297" s="618"/>
      <c r="AC297" s="141"/>
      <c r="AD297" s="139" t="s">
        <v>2078</v>
      </c>
      <c r="AE297" s="24">
        <v>-5606600</v>
      </c>
      <c r="AF297" s="1270">
        <v>-5767644.67783699</v>
      </c>
      <c r="AG297" s="628"/>
    </row>
    <row r="298" spans="1:33" s="43" customFormat="1">
      <c r="A298" s="686"/>
      <c r="B298" s="686"/>
      <c r="C298" s="565"/>
      <c r="D298" s="565"/>
      <c r="E298" s="565"/>
      <c r="F298" s="565"/>
      <c r="G298" s="565"/>
      <c r="H298" s="565"/>
      <c r="I298" s="565"/>
      <c r="J298" s="565"/>
      <c r="K298" s="565"/>
      <c r="L298" s="565"/>
      <c r="M298" s="565"/>
      <c r="N298" s="565"/>
      <c r="O298" s="565"/>
      <c r="U298" s="430"/>
      <c r="X298" s="759"/>
      <c r="Y298" s="437"/>
      <c r="AB298" s="453"/>
      <c r="AC298" s="688"/>
      <c r="AD298" s="689" t="s">
        <v>2298</v>
      </c>
      <c r="AE298" s="31">
        <v>15296500</v>
      </c>
      <c r="AF298" s="32">
        <v>15735878.574275589</v>
      </c>
      <c r="AG298" s="628"/>
    </row>
    <row r="299" spans="1:33" s="43" customFormat="1">
      <c r="A299" s="686"/>
      <c r="B299" s="686"/>
      <c r="C299" s="565"/>
      <c r="D299" s="565"/>
      <c r="E299" s="565"/>
      <c r="F299" s="565"/>
      <c r="G299" s="565"/>
      <c r="H299" s="565"/>
      <c r="I299" s="565"/>
      <c r="J299" s="565"/>
      <c r="K299" s="565"/>
      <c r="L299" s="565"/>
      <c r="M299" s="565"/>
      <c r="N299" s="565"/>
      <c r="O299" s="565"/>
      <c r="U299" s="430"/>
      <c r="X299" s="759"/>
      <c r="Y299" s="437"/>
      <c r="AB299" s="61"/>
      <c r="AC299" s="2217" t="s">
        <v>1671</v>
      </c>
      <c r="AD299" s="100"/>
      <c r="AE299" s="24"/>
      <c r="AF299" s="25"/>
      <c r="AG299" s="628"/>
    </row>
    <row r="300" spans="1:33" s="43" customFormat="1">
      <c r="A300" s="686"/>
      <c r="B300" s="686"/>
      <c r="C300" s="565"/>
      <c r="D300" s="565"/>
      <c r="E300" s="565"/>
      <c r="F300" s="565"/>
      <c r="G300" s="565"/>
      <c r="H300" s="565"/>
      <c r="I300" s="565"/>
      <c r="J300" s="565"/>
      <c r="K300" s="565"/>
      <c r="L300" s="565"/>
      <c r="M300" s="565"/>
      <c r="N300" s="565"/>
      <c r="O300" s="565"/>
      <c r="U300" s="430"/>
      <c r="X300" s="759"/>
      <c r="Y300" s="437"/>
      <c r="AB300" s="61"/>
      <c r="AC300" s="141"/>
      <c r="AD300" s="100" t="s">
        <v>2237</v>
      </c>
      <c r="AE300" s="24">
        <v>0</v>
      </c>
      <c r="AF300" s="1270">
        <v>0</v>
      </c>
      <c r="AG300" s="628"/>
    </row>
    <row r="301" spans="1:33" s="43" customFormat="1">
      <c r="A301" s="686"/>
      <c r="B301" s="686"/>
      <c r="C301" s="565"/>
      <c r="D301" s="565"/>
      <c r="E301" s="565"/>
      <c r="F301" s="565"/>
      <c r="G301" s="565"/>
      <c r="H301" s="565"/>
      <c r="I301" s="565"/>
      <c r="J301" s="565"/>
      <c r="K301" s="565"/>
      <c r="L301" s="565"/>
      <c r="M301" s="565"/>
      <c r="N301" s="565"/>
      <c r="O301" s="565"/>
      <c r="U301" s="430"/>
      <c r="X301" s="759"/>
      <c r="Y301" s="437"/>
      <c r="AB301" s="61"/>
      <c r="AC301" s="141"/>
      <c r="AD301" s="100" t="s">
        <v>3006</v>
      </c>
      <c r="AE301" s="24">
        <v>0</v>
      </c>
      <c r="AF301" s="1270">
        <v>0</v>
      </c>
      <c r="AG301" s="628"/>
    </row>
    <row r="302" spans="1:33" s="43" customFormat="1">
      <c r="A302" s="686"/>
      <c r="B302" s="686"/>
      <c r="C302" s="565"/>
      <c r="D302" s="565"/>
      <c r="E302" s="565"/>
      <c r="F302" s="565"/>
      <c r="G302" s="565"/>
      <c r="H302" s="565"/>
      <c r="I302" s="565"/>
      <c r="J302" s="565"/>
      <c r="K302" s="565"/>
      <c r="L302" s="565"/>
      <c r="M302" s="565"/>
      <c r="N302" s="565"/>
      <c r="O302" s="565"/>
      <c r="U302" s="430"/>
      <c r="X302" s="759"/>
      <c r="Y302" s="437"/>
      <c r="AB302" s="61"/>
      <c r="AC302" s="141"/>
      <c r="AD302" s="100" t="s">
        <v>1916</v>
      </c>
      <c r="AE302" s="24">
        <v>0</v>
      </c>
      <c r="AF302" s="1270">
        <v>0</v>
      </c>
      <c r="AG302" s="628"/>
    </row>
    <row r="303" spans="1:33" s="43" customFormat="1">
      <c r="A303" s="686"/>
      <c r="B303" s="686"/>
      <c r="C303" s="565"/>
      <c r="D303" s="565"/>
      <c r="E303" s="565"/>
      <c r="F303" s="565"/>
      <c r="G303" s="565"/>
      <c r="H303" s="565"/>
      <c r="I303" s="565"/>
      <c r="J303" s="565"/>
      <c r="K303" s="565"/>
      <c r="L303" s="565"/>
      <c r="M303" s="565"/>
      <c r="N303" s="565"/>
      <c r="O303" s="565"/>
      <c r="U303" s="430"/>
      <c r="X303" s="759"/>
      <c r="Y303" s="437"/>
      <c r="AB303" s="61"/>
      <c r="AC303" s="141"/>
      <c r="AD303" s="100" t="s">
        <v>3007</v>
      </c>
      <c r="AE303" s="24">
        <v>0</v>
      </c>
      <c r="AF303" s="1270">
        <v>0</v>
      </c>
      <c r="AG303" s="628"/>
    </row>
    <row r="304" spans="1:33" s="43" customFormat="1">
      <c r="A304" s="686"/>
      <c r="B304" s="686"/>
      <c r="C304" s="565"/>
      <c r="D304" s="565"/>
      <c r="E304" s="565"/>
      <c r="F304" s="565"/>
      <c r="G304" s="565"/>
      <c r="H304" s="565"/>
      <c r="I304" s="565"/>
      <c r="J304" s="565"/>
      <c r="K304" s="565"/>
      <c r="L304" s="565"/>
      <c r="M304" s="565"/>
      <c r="N304" s="565"/>
      <c r="O304" s="565"/>
      <c r="U304" s="430"/>
      <c r="X304" s="759"/>
      <c r="Y304" s="437"/>
      <c r="AB304" s="61"/>
      <c r="AC304" s="141"/>
      <c r="AD304" s="100" t="s">
        <v>2283</v>
      </c>
      <c r="AE304" s="24">
        <v>0</v>
      </c>
      <c r="AF304" s="1270">
        <v>0</v>
      </c>
      <c r="AG304" s="628"/>
    </row>
    <row r="305" spans="1:33" s="43" customFormat="1">
      <c r="A305" s="686"/>
      <c r="B305" s="686"/>
      <c r="C305" s="565"/>
      <c r="D305" s="565"/>
      <c r="E305" s="565"/>
      <c r="F305" s="565"/>
      <c r="G305" s="565"/>
      <c r="H305" s="565"/>
      <c r="I305" s="565"/>
      <c r="J305" s="565"/>
      <c r="K305" s="565"/>
      <c r="L305" s="565"/>
      <c r="M305" s="565"/>
      <c r="N305" s="565"/>
      <c r="O305" s="565"/>
      <c r="U305" s="430"/>
      <c r="X305" s="759"/>
      <c r="Y305" s="437"/>
      <c r="AB305" s="618"/>
      <c r="AC305" s="141"/>
      <c r="AD305" s="139" t="s">
        <v>2078</v>
      </c>
      <c r="AE305" s="24">
        <v>0</v>
      </c>
      <c r="AF305" s="1270">
        <v>0</v>
      </c>
      <c r="AG305" s="628"/>
    </row>
    <row r="306" spans="1:33" s="43" customFormat="1">
      <c r="A306" s="686"/>
      <c r="B306" s="686"/>
      <c r="C306" s="565"/>
      <c r="D306" s="565"/>
      <c r="E306" s="565"/>
      <c r="F306" s="565"/>
      <c r="G306" s="565"/>
      <c r="H306" s="565"/>
      <c r="I306" s="565"/>
      <c r="J306" s="565"/>
      <c r="K306" s="565"/>
      <c r="L306" s="565"/>
      <c r="M306" s="565"/>
      <c r="N306" s="565"/>
      <c r="O306" s="565"/>
      <c r="U306" s="430"/>
      <c r="X306" s="759"/>
      <c r="Y306" s="437"/>
      <c r="AB306" s="455"/>
      <c r="AC306" s="456"/>
      <c r="AD306" s="639" t="s">
        <v>2298</v>
      </c>
      <c r="AE306" s="381">
        <v>0</v>
      </c>
      <c r="AF306" s="391">
        <v>0</v>
      </c>
      <c r="AG306" s="628"/>
    </row>
    <row r="307" spans="1:33" s="43" customFormat="1">
      <c r="A307" s="686"/>
      <c r="B307" s="686"/>
      <c r="C307" s="565"/>
      <c r="D307" s="565"/>
      <c r="E307" s="565"/>
      <c r="F307" s="565"/>
      <c r="G307" s="565"/>
      <c r="H307" s="565"/>
      <c r="I307" s="565"/>
      <c r="J307" s="565"/>
      <c r="K307" s="565"/>
      <c r="L307" s="565"/>
      <c r="M307" s="565"/>
      <c r="N307" s="565"/>
      <c r="O307" s="565"/>
      <c r="U307" s="430"/>
      <c r="X307" s="759"/>
      <c r="Y307" s="437"/>
      <c r="AB307" s="616"/>
      <c r="AC307" s="51" t="s">
        <v>3274</v>
      </c>
      <c r="AD307" s="98"/>
      <c r="AE307" s="20"/>
      <c r="AF307" s="21"/>
      <c r="AG307" s="628"/>
    </row>
    <row r="308" spans="1:33" s="43" customFormat="1">
      <c r="A308" s="686"/>
      <c r="B308" s="686"/>
      <c r="C308" s="565"/>
      <c r="D308" s="565"/>
      <c r="E308" s="565"/>
      <c r="F308" s="565"/>
      <c r="G308" s="565"/>
      <c r="H308" s="565"/>
      <c r="I308" s="565"/>
      <c r="J308" s="565"/>
      <c r="K308" s="565"/>
      <c r="L308" s="565"/>
      <c r="M308" s="565"/>
      <c r="N308" s="565"/>
      <c r="O308" s="565"/>
      <c r="U308" s="430"/>
      <c r="X308" s="759"/>
      <c r="Y308" s="437"/>
      <c r="AB308" s="618"/>
      <c r="AC308" s="141"/>
      <c r="AD308" s="100" t="s">
        <v>2237</v>
      </c>
      <c r="AE308" s="24">
        <v>21576200</v>
      </c>
      <c r="AF308" s="1270">
        <v>22195957.460483439</v>
      </c>
      <c r="AG308" s="628"/>
    </row>
    <row r="309" spans="1:33" s="43" customFormat="1">
      <c r="A309" s="686"/>
      <c r="B309" s="686"/>
      <c r="C309" s="565"/>
      <c r="D309" s="565"/>
      <c r="E309" s="565"/>
      <c r="F309" s="565"/>
      <c r="G309" s="565"/>
      <c r="H309" s="565"/>
      <c r="I309" s="565"/>
      <c r="J309" s="565"/>
      <c r="K309" s="565"/>
      <c r="L309" s="565"/>
      <c r="M309" s="565"/>
      <c r="N309" s="565"/>
      <c r="O309" s="565"/>
      <c r="U309" s="430"/>
      <c r="X309" s="759"/>
      <c r="Y309" s="437"/>
      <c r="AB309" s="618"/>
      <c r="AC309" s="141"/>
      <c r="AD309" s="100" t="s">
        <v>3006</v>
      </c>
      <c r="AE309" s="24">
        <v>1240800</v>
      </c>
      <c r="AF309" s="1270">
        <v>1276440.8939928187</v>
      </c>
      <c r="AG309" s="628"/>
    </row>
    <row r="310" spans="1:33" s="43" customFormat="1">
      <c r="A310" s="686"/>
      <c r="B310" s="686"/>
      <c r="C310" s="565"/>
      <c r="D310" s="565"/>
      <c r="E310" s="565"/>
      <c r="F310" s="565"/>
      <c r="G310" s="565"/>
      <c r="H310" s="565"/>
      <c r="I310" s="565"/>
      <c r="J310" s="565"/>
      <c r="K310" s="565"/>
      <c r="L310" s="565"/>
      <c r="M310" s="565"/>
      <c r="N310" s="565"/>
      <c r="O310" s="565"/>
      <c r="U310" s="430"/>
      <c r="X310" s="759"/>
      <c r="Y310" s="437"/>
      <c r="AB310" s="618"/>
      <c r="AC310" s="141"/>
      <c r="AD310" s="100" t="s">
        <v>1916</v>
      </c>
      <c r="AE310" s="24">
        <v>0</v>
      </c>
      <c r="AF310" s="1270">
        <v>0</v>
      </c>
      <c r="AG310" s="628"/>
    </row>
    <row r="311" spans="1:33" s="43" customFormat="1">
      <c r="A311" s="686"/>
      <c r="B311" s="686"/>
      <c r="C311" s="565"/>
      <c r="D311" s="565"/>
      <c r="E311" s="565"/>
      <c r="F311" s="565"/>
      <c r="G311" s="565"/>
      <c r="H311" s="565"/>
      <c r="I311" s="565"/>
      <c r="J311" s="565"/>
      <c r="K311" s="565"/>
      <c r="L311" s="565"/>
      <c r="M311" s="565"/>
      <c r="N311" s="565"/>
      <c r="O311" s="565"/>
      <c r="U311" s="430"/>
      <c r="X311" s="759"/>
      <c r="Y311" s="437"/>
      <c r="AB311" s="618"/>
      <c r="AC311" s="141"/>
      <c r="AD311" s="100" t="s">
        <v>3007</v>
      </c>
      <c r="AE311" s="24">
        <v>0</v>
      </c>
      <c r="AF311" s="1270">
        <v>0</v>
      </c>
      <c r="AG311" s="628"/>
    </row>
    <row r="312" spans="1:33" s="43" customFormat="1">
      <c r="A312" s="686"/>
      <c r="B312" s="686"/>
      <c r="C312" s="565"/>
      <c r="D312" s="565"/>
      <c r="E312" s="565"/>
      <c r="F312" s="565"/>
      <c r="G312" s="565"/>
      <c r="H312" s="565"/>
      <c r="I312" s="565"/>
      <c r="J312" s="565"/>
      <c r="K312" s="565"/>
      <c r="L312" s="565"/>
      <c r="M312" s="565"/>
      <c r="N312" s="565"/>
      <c r="O312" s="565"/>
      <c r="U312" s="430"/>
      <c r="X312" s="759"/>
      <c r="Y312" s="437"/>
      <c r="AB312" s="618"/>
      <c r="AC312" s="141"/>
      <c r="AD312" s="100" t="s">
        <v>2283</v>
      </c>
      <c r="AE312" s="24">
        <v>5776300</v>
      </c>
      <c r="AF312" s="1270">
        <v>5942219.1618074775</v>
      </c>
      <c r="AG312" s="628"/>
    </row>
    <row r="313" spans="1:33" s="43" customFormat="1">
      <c r="A313" s="686"/>
      <c r="B313" s="686"/>
      <c r="C313" s="565"/>
      <c r="D313" s="565"/>
      <c r="E313" s="565"/>
      <c r="F313" s="565"/>
      <c r="G313" s="565"/>
      <c r="H313" s="565"/>
      <c r="I313" s="565"/>
      <c r="J313" s="565"/>
      <c r="K313" s="565"/>
      <c r="L313" s="565"/>
      <c r="M313" s="565"/>
      <c r="N313" s="565"/>
      <c r="O313" s="565"/>
      <c r="U313" s="430"/>
      <c r="X313" s="759"/>
      <c r="Y313" s="437"/>
      <c r="AB313" s="618"/>
      <c r="AC313" s="141"/>
      <c r="AD313" s="139" t="s">
        <v>2078</v>
      </c>
      <c r="AE313" s="24">
        <v>-6269200</v>
      </c>
      <c r="AF313" s="1270">
        <v>-6449277.282897952</v>
      </c>
      <c r="AG313" s="628"/>
    </row>
    <row r="314" spans="1:33" s="43" customFormat="1">
      <c r="A314" s="686"/>
      <c r="B314" s="686"/>
      <c r="C314" s="565"/>
      <c r="D314" s="565"/>
      <c r="E314" s="565"/>
      <c r="F314" s="565"/>
      <c r="G314" s="565"/>
      <c r="H314" s="565"/>
      <c r="I314" s="565"/>
      <c r="J314" s="565"/>
      <c r="K314" s="565"/>
      <c r="L314" s="565"/>
      <c r="M314" s="565"/>
      <c r="N314" s="565"/>
      <c r="O314" s="565"/>
      <c r="U314" s="430"/>
      <c r="X314" s="759"/>
      <c r="Y314" s="437"/>
      <c r="AB314" s="453"/>
      <c r="AC314" s="688"/>
      <c r="AD314" s="689" t="s">
        <v>2298</v>
      </c>
      <c r="AE314" s="31">
        <v>22324100</v>
      </c>
      <c r="AF314" s="32">
        <v>22965340.233385783</v>
      </c>
      <c r="AG314" s="628"/>
    </row>
    <row r="315" spans="1:33" s="43" customFormat="1">
      <c r="A315" s="686"/>
      <c r="B315" s="686"/>
      <c r="C315" s="565"/>
      <c r="D315" s="565"/>
      <c r="E315" s="565"/>
      <c r="F315" s="565"/>
      <c r="G315" s="565"/>
      <c r="H315" s="565"/>
      <c r="I315" s="565"/>
      <c r="J315" s="565"/>
      <c r="K315" s="565"/>
      <c r="L315" s="565"/>
      <c r="M315" s="565"/>
      <c r="N315" s="565"/>
      <c r="O315" s="565"/>
      <c r="U315" s="430"/>
      <c r="X315" s="759"/>
      <c r="Y315" s="437"/>
      <c r="Z315" s="3487"/>
      <c r="AB315" s="455"/>
      <c r="AC315" s="2234" t="s">
        <v>30</v>
      </c>
      <c r="AD315" s="2515"/>
      <c r="AE315" s="381"/>
      <c r="AF315" s="391"/>
      <c r="AG315" s="628"/>
    </row>
    <row r="316" spans="1:33" s="43" customFormat="1">
      <c r="A316" s="686"/>
      <c r="B316" s="686"/>
      <c r="C316" s="565"/>
      <c r="D316" s="565"/>
      <c r="E316" s="565"/>
      <c r="F316" s="565"/>
      <c r="G316" s="565"/>
      <c r="H316" s="565"/>
      <c r="I316" s="565"/>
      <c r="J316" s="565"/>
      <c r="K316" s="565"/>
      <c r="L316" s="565"/>
      <c r="M316" s="565"/>
      <c r="N316" s="565"/>
      <c r="O316" s="565"/>
      <c r="U316" s="430"/>
      <c r="X316" s="759"/>
      <c r="Y316" s="437"/>
      <c r="Z316" s="3487"/>
      <c r="AB316" s="455"/>
      <c r="AC316" s="2516"/>
      <c r="AD316" s="2515" t="s">
        <v>2237</v>
      </c>
      <c r="AE316" s="24">
        <v>1381100</v>
      </c>
      <c r="AF316" s="1270">
        <v>1420770.8886955851</v>
      </c>
      <c r="AG316" s="628"/>
    </row>
    <row r="317" spans="1:33" s="43" customFormat="1">
      <c r="A317" s="686"/>
      <c r="B317" s="686"/>
      <c r="C317" s="565"/>
      <c r="D317" s="565"/>
      <c r="E317" s="565"/>
      <c r="F317" s="565"/>
      <c r="G317" s="565"/>
      <c r="H317" s="565"/>
      <c r="I317" s="565"/>
      <c r="J317" s="565"/>
      <c r="K317" s="565"/>
      <c r="L317" s="565"/>
      <c r="M317" s="565"/>
      <c r="N317" s="565"/>
      <c r="O317" s="565"/>
      <c r="U317" s="430"/>
      <c r="X317" s="759"/>
      <c r="Y317" s="437"/>
      <c r="Z317" s="3487"/>
      <c r="AB317" s="455"/>
      <c r="AC317" s="2516"/>
      <c r="AD317" s="2515" t="s">
        <v>3006</v>
      </c>
      <c r="AE317" s="24">
        <v>0</v>
      </c>
      <c r="AF317" s="1270">
        <v>0</v>
      </c>
      <c r="AG317" s="628"/>
    </row>
    <row r="318" spans="1:33" s="43" customFormat="1">
      <c r="A318" s="686"/>
      <c r="B318" s="686"/>
      <c r="C318" s="565"/>
      <c r="D318" s="565"/>
      <c r="E318" s="565"/>
      <c r="F318" s="565"/>
      <c r="G318" s="565"/>
      <c r="H318" s="565"/>
      <c r="I318" s="565"/>
      <c r="J318" s="565"/>
      <c r="K318" s="565"/>
      <c r="L318" s="565"/>
      <c r="M318" s="565"/>
      <c r="N318" s="565"/>
      <c r="O318" s="565"/>
      <c r="U318" s="430"/>
      <c r="X318" s="759"/>
      <c r="Y318" s="437"/>
      <c r="Z318" s="3487"/>
      <c r="AB318" s="455"/>
      <c r="AC318" s="2516"/>
      <c r="AD318" s="2515" t="s">
        <v>1916</v>
      </c>
      <c r="AE318" s="24">
        <v>0</v>
      </c>
      <c r="AF318" s="1270">
        <v>0</v>
      </c>
      <c r="AG318" s="628"/>
    </row>
    <row r="319" spans="1:33" s="43" customFormat="1">
      <c r="A319" s="686"/>
      <c r="B319" s="686"/>
      <c r="C319" s="565"/>
      <c r="D319" s="565"/>
      <c r="E319" s="565"/>
      <c r="F319" s="565"/>
      <c r="G319" s="565"/>
      <c r="H319" s="565"/>
      <c r="I319" s="565"/>
      <c r="J319" s="565"/>
      <c r="K319" s="565"/>
      <c r="L319" s="565"/>
      <c r="M319" s="565"/>
      <c r="N319" s="565"/>
      <c r="O319" s="565"/>
      <c r="U319" s="430"/>
      <c r="X319" s="759"/>
      <c r="Y319" s="437"/>
      <c r="Z319" s="3487"/>
      <c r="AB319" s="455"/>
      <c r="AC319" s="2516"/>
      <c r="AD319" s="2515" t="s">
        <v>3007</v>
      </c>
      <c r="AE319" s="24">
        <v>0</v>
      </c>
      <c r="AF319" s="1270">
        <v>0</v>
      </c>
      <c r="AG319" s="628"/>
    </row>
    <row r="320" spans="1:33" s="43" customFormat="1">
      <c r="A320" s="686"/>
      <c r="B320" s="686"/>
      <c r="C320" s="565"/>
      <c r="D320" s="565"/>
      <c r="E320" s="565"/>
      <c r="F320" s="565"/>
      <c r="G320" s="565"/>
      <c r="H320" s="565"/>
      <c r="I320" s="565"/>
      <c r="J320" s="565"/>
      <c r="K320" s="565"/>
      <c r="L320" s="565"/>
      <c r="M320" s="565"/>
      <c r="N320" s="565"/>
      <c r="O320" s="565"/>
      <c r="U320" s="430"/>
      <c r="X320" s="759"/>
      <c r="Y320" s="437"/>
      <c r="Z320" s="3487"/>
      <c r="AB320" s="455"/>
      <c r="AC320" s="2516"/>
      <c r="AD320" s="2515" t="s">
        <v>2283</v>
      </c>
      <c r="AE320" s="24">
        <v>215100</v>
      </c>
      <c r="AF320" s="1270">
        <v>221278.5592342483</v>
      </c>
      <c r="AG320" s="628"/>
    </row>
    <row r="321" spans="1:33" s="43" customFormat="1">
      <c r="A321" s="686"/>
      <c r="B321" s="686"/>
      <c r="C321" s="565"/>
      <c r="D321" s="565"/>
      <c r="E321" s="565"/>
      <c r="F321" s="565"/>
      <c r="G321" s="565"/>
      <c r="H321" s="565"/>
      <c r="I321" s="565"/>
      <c r="J321" s="565"/>
      <c r="K321" s="565"/>
      <c r="L321" s="565"/>
      <c r="M321" s="565"/>
      <c r="N321" s="565"/>
      <c r="O321" s="565"/>
      <c r="U321" s="430"/>
      <c r="X321" s="759"/>
      <c r="Y321" s="437"/>
      <c r="Z321" s="3487"/>
      <c r="AB321" s="455"/>
      <c r="AC321" s="2516"/>
      <c r="AD321" s="2517" t="s">
        <v>2078</v>
      </c>
      <c r="AE321" s="24">
        <v>-385200</v>
      </c>
      <c r="AF321" s="1270">
        <v>-396264.53285463713</v>
      </c>
      <c r="AG321" s="628"/>
    </row>
    <row r="322" spans="1:33" s="43" customFormat="1">
      <c r="A322" s="686"/>
      <c r="B322" s="686"/>
      <c r="C322" s="565"/>
      <c r="D322" s="565"/>
      <c r="E322" s="565"/>
      <c r="F322" s="565"/>
      <c r="G322" s="565"/>
      <c r="H322" s="565"/>
      <c r="I322" s="565"/>
      <c r="J322" s="565"/>
      <c r="K322" s="565"/>
      <c r="L322" s="565"/>
      <c r="M322" s="565"/>
      <c r="N322" s="565"/>
      <c r="O322" s="565"/>
      <c r="U322" s="430"/>
      <c r="X322" s="759"/>
      <c r="Y322" s="437"/>
      <c r="Z322" s="3487"/>
      <c r="AB322" s="453"/>
      <c r="AC322" s="688"/>
      <c r="AD322" s="689" t="s">
        <v>2298</v>
      </c>
      <c r="AE322" s="31">
        <v>1211000</v>
      </c>
      <c r="AF322" s="32">
        <v>1245784.9150751962</v>
      </c>
      <c r="AG322" s="628"/>
    </row>
    <row r="323" spans="1:33" s="43" customFormat="1">
      <c r="A323" s="686"/>
      <c r="B323" s="686"/>
      <c r="C323" s="565"/>
      <c r="D323" s="565"/>
      <c r="E323" s="565"/>
      <c r="F323" s="565"/>
      <c r="G323" s="565"/>
      <c r="H323" s="565"/>
      <c r="I323" s="565"/>
      <c r="J323" s="565"/>
      <c r="K323" s="565"/>
      <c r="L323" s="565"/>
      <c r="M323" s="565"/>
      <c r="N323" s="565"/>
      <c r="O323" s="565"/>
      <c r="U323" s="430"/>
      <c r="X323" s="759"/>
      <c r="Y323" s="437"/>
      <c r="AB323" s="618"/>
      <c r="AC323" s="56" t="s">
        <v>107</v>
      </c>
      <c r="AD323" s="100"/>
      <c r="AE323" s="24"/>
      <c r="AF323" s="25"/>
      <c r="AG323" s="628"/>
    </row>
    <row r="324" spans="1:33" s="43" customFormat="1">
      <c r="A324" s="686"/>
      <c r="B324" s="686"/>
      <c r="C324" s="565"/>
      <c r="D324" s="565"/>
      <c r="E324" s="565"/>
      <c r="F324" s="565"/>
      <c r="G324" s="565"/>
      <c r="H324" s="565"/>
      <c r="I324" s="565"/>
      <c r="J324" s="565"/>
      <c r="K324" s="565"/>
      <c r="L324" s="565"/>
      <c r="M324" s="565"/>
      <c r="N324" s="565"/>
      <c r="O324" s="565"/>
      <c r="U324" s="430"/>
      <c r="X324" s="759"/>
      <c r="Y324" s="437"/>
      <c r="AB324" s="618"/>
      <c r="AC324" s="141"/>
      <c r="AD324" s="100" t="s">
        <v>2237</v>
      </c>
      <c r="AE324" s="24">
        <v>968500</v>
      </c>
      <c r="AF324" s="1270">
        <v>996319.31482273119</v>
      </c>
      <c r="AG324" s="628"/>
    </row>
    <row r="325" spans="1:33" s="43" customFormat="1">
      <c r="A325" s="686"/>
      <c r="B325" s="686"/>
      <c r="C325" s="565"/>
      <c r="D325" s="565"/>
      <c r="E325" s="565"/>
      <c r="F325" s="565"/>
      <c r="G325" s="565"/>
      <c r="H325" s="565"/>
      <c r="I325" s="565"/>
      <c r="J325" s="565"/>
      <c r="K325" s="565"/>
      <c r="L325" s="565"/>
      <c r="M325" s="565"/>
      <c r="N325" s="565"/>
      <c r="O325" s="565"/>
      <c r="U325" s="430"/>
      <c r="X325" s="759"/>
      <c r="Y325" s="437"/>
      <c r="AB325" s="618"/>
      <c r="AC325" s="141"/>
      <c r="AD325" s="100" t="s">
        <v>3006</v>
      </c>
      <c r="AE325" s="24">
        <v>0</v>
      </c>
      <c r="AF325" s="1270">
        <v>0</v>
      </c>
      <c r="AG325" s="628"/>
    </row>
    <row r="326" spans="1:33" s="43" customFormat="1">
      <c r="A326" s="686"/>
      <c r="B326" s="686"/>
      <c r="C326" s="565"/>
      <c r="D326" s="565"/>
      <c r="E326" s="565"/>
      <c r="F326" s="565"/>
      <c r="G326" s="565"/>
      <c r="H326" s="565"/>
      <c r="I326" s="565"/>
      <c r="J326" s="565"/>
      <c r="K326" s="565"/>
      <c r="L326" s="565"/>
      <c r="M326" s="565"/>
      <c r="N326" s="565"/>
      <c r="O326" s="565"/>
      <c r="U326" s="430"/>
      <c r="X326" s="759"/>
      <c r="Y326" s="437"/>
      <c r="AB326" s="618"/>
      <c r="AC326" s="141"/>
      <c r="AD326" s="100" t="s">
        <v>1916</v>
      </c>
      <c r="AE326" s="24">
        <v>0</v>
      </c>
      <c r="AF326" s="1270">
        <v>0</v>
      </c>
      <c r="AG326" s="628"/>
    </row>
    <row r="327" spans="1:33" s="43" customFormat="1">
      <c r="A327" s="686"/>
      <c r="B327" s="686"/>
      <c r="C327" s="565"/>
      <c r="D327" s="565"/>
      <c r="E327" s="565"/>
      <c r="F327" s="565"/>
      <c r="G327" s="565"/>
      <c r="H327" s="565"/>
      <c r="I327" s="565"/>
      <c r="J327" s="565"/>
      <c r="K327" s="565"/>
      <c r="L327" s="565"/>
      <c r="M327" s="565"/>
      <c r="N327" s="565"/>
      <c r="O327" s="565"/>
      <c r="U327" s="430"/>
      <c r="X327" s="759"/>
      <c r="Y327" s="437"/>
      <c r="AB327" s="618"/>
      <c r="AC327" s="141"/>
      <c r="AD327" s="100" t="s">
        <v>3007</v>
      </c>
      <c r="AE327" s="24">
        <v>0</v>
      </c>
      <c r="AF327" s="1270">
        <v>0</v>
      </c>
      <c r="AG327" s="628"/>
    </row>
    <row r="328" spans="1:33" s="43" customFormat="1">
      <c r="A328" s="686"/>
      <c r="B328" s="686"/>
      <c r="C328" s="565"/>
      <c r="D328" s="565"/>
      <c r="E328" s="565"/>
      <c r="F328" s="565"/>
      <c r="G328" s="565"/>
      <c r="H328" s="565"/>
      <c r="I328" s="565"/>
      <c r="J328" s="565"/>
      <c r="K328" s="565"/>
      <c r="L328" s="565"/>
      <c r="M328" s="565"/>
      <c r="N328" s="565"/>
      <c r="O328" s="565"/>
      <c r="U328" s="430"/>
      <c r="X328" s="759"/>
      <c r="Y328" s="437"/>
      <c r="AB328" s="618"/>
      <c r="AC328" s="141"/>
      <c r="AD328" s="100" t="s">
        <v>2283</v>
      </c>
      <c r="AE328" s="24">
        <v>45200</v>
      </c>
      <c r="AF328" s="1270">
        <v>46498.330438809964</v>
      </c>
      <c r="AG328" s="628"/>
    </row>
    <row r="329" spans="1:33" s="43" customFormat="1">
      <c r="A329" s="686"/>
      <c r="B329" s="686"/>
      <c r="C329" s="565"/>
      <c r="D329" s="565"/>
      <c r="E329" s="565"/>
      <c r="F329" s="565"/>
      <c r="G329" s="565"/>
      <c r="H329" s="565"/>
      <c r="I329" s="565"/>
      <c r="J329" s="565"/>
      <c r="K329" s="565"/>
      <c r="L329" s="565"/>
      <c r="M329" s="565"/>
      <c r="N329" s="565"/>
      <c r="O329" s="565"/>
      <c r="U329" s="430"/>
      <c r="X329" s="759"/>
      <c r="Y329" s="437"/>
      <c r="AB329" s="618"/>
      <c r="AC329" s="141"/>
      <c r="AD329" s="139" t="s">
        <v>2078</v>
      </c>
      <c r="AE329" s="24">
        <v>0</v>
      </c>
      <c r="AF329" s="1270">
        <v>0</v>
      </c>
      <c r="AG329" s="628"/>
    </row>
    <row r="330" spans="1:33" s="43" customFormat="1">
      <c r="A330" s="686"/>
      <c r="B330" s="686"/>
      <c r="C330" s="565"/>
      <c r="D330" s="565"/>
      <c r="E330" s="565"/>
      <c r="F330" s="565"/>
      <c r="G330" s="565"/>
      <c r="H330" s="565"/>
      <c r="I330" s="565"/>
      <c r="J330" s="565"/>
      <c r="K330" s="565"/>
      <c r="L330" s="565"/>
      <c r="M330" s="565"/>
      <c r="N330" s="565"/>
      <c r="O330" s="565"/>
      <c r="U330" s="430"/>
      <c r="X330" s="759"/>
      <c r="Y330" s="437"/>
      <c r="AB330" s="455"/>
      <c r="AC330" s="456"/>
      <c r="AD330" s="639" t="s">
        <v>2298</v>
      </c>
      <c r="AE330" s="381">
        <v>1013700</v>
      </c>
      <c r="AF330" s="391">
        <v>1042817.6452615411</v>
      </c>
      <c r="AG330" s="628"/>
    </row>
    <row r="331" spans="1:33" s="43" customFormat="1">
      <c r="A331" s="686"/>
      <c r="B331" s="686"/>
      <c r="C331" s="565"/>
      <c r="D331" s="565"/>
      <c r="E331" s="565"/>
      <c r="F331" s="565"/>
      <c r="G331" s="565"/>
      <c r="H331" s="565"/>
      <c r="I331" s="565"/>
      <c r="J331" s="565"/>
      <c r="K331" s="565"/>
      <c r="L331" s="565"/>
      <c r="M331" s="565"/>
      <c r="N331" s="565"/>
      <c r="O331" s="565"/>
      <c r="U331" s="430"/>
      <c r="X331" s="759"/>
      <c r="Y331" s="437"/>
      <c r="AB331" s="462"/>
      <c r="AC331" s="459" t="s">
        <v>2298</v>
      </c>
      <c r="AD331" s="386"/>
      <c r="AE331" s="35">
        <v>39845300</v>
      </c>
      <c r="AF331" s="35">
        <v>40989821.367998108</v>
      </c>
      <c r="AG331" s="628"/>
    </row>
    <row r="332" spans="1:33" s="43" customFormat="1">
      <c r="A332" s="686"/>
      <c r="B332" s="686"/>
      <c r="C332" s="565"/>
      <c r="D332" s="565"/>
      <c r="E332" s="565"/>
      <c r="F332" s="565"/>
      <c r="G332" s="565"/>
      <c r="H332" s="565"/>
      <c r="I332" s="565"/>
      <c r="J332" s="565"/>
      <c r="K332" s="565"/>
      <c r="L332" s="565"/>
      <c r="M332" s="565"/>
      <c r="N332" s="565"/>
      <c r="O332" s="565"/>
      <c r="U332" s="430"/>
      <c r="X332" s="759"/>
      <c r="Y332" s="437"/>
      <c r="Z332" s="3487"/>
      <c r="AB332" s="388" t="s">
        <v>3272</v>
      </c>
      <c r="AD332" s="98"/>
      <c r="AE332" s="20"/>
      <c r="AF332" s="21"/>
      <c r="AG332" s="628"/>
    </row>
    <row r="333" spans="1:33" s="43" customFormat="1">
      <c r="A333" s="686"/>
      <c r="B333" s="686"/>
      <c r="C333" s="565"/>
      <c r="D333" s="565"/>
      <c r="E333" s="565"/>
      <c r="F333" s="565"/>
      <c r="G333" s="565"/>
      <c r="H333" s="565"/>
      <c r="I333" s="565"/>
      <c r="J333" s="565"/>
      <c r="K333" s="565"/>
      <c r="L333" s="565"/>
      <c r="M333" s="565"/>
      <c r="N333" s="565"/>
      <c r="O333" s="565"/>
      <c r="U333" s="430"/>
      <c r="X333" s="759"/>
      <c r="Y333" s="437"/>
      <c r="Z333" s="3487"/>
      <c r="AB333" s="618"/>
      <c r="AC333" s="141"/>
      <c r="AD333" s="100" t="s">
        <v>2237</v>
      </c>
      <c r="AE333" s="24">
        <v>23182200</v>
      </c>
      <c r="AF333" s="1270">
        <v>23848088.40483585</v>
      </c>
      <c r="AG333" s="628"/>
    </row>
    <row r="334" spans="1:33" s="43" customFormat="1">
      <c r="A334" s="686"/>
      <c r="B334" s="686"/>
      <c r="C334" s="565"/>
      <c r="D334" s="565"/>
      <c r="E334" s="565"/>
      <c r="F334" s="565"/>
      <c r="G334" s="565"/>
      <c r="H334" s="565"/>
      <c r="I334" s="565"/>
      <c r="J334" s="565"/>
      <c r="K334" s="565"/>
      <c r="L334" s="565"/>
      <c r="M334" s="565"/>
      <c r="N334" s="565"/>
      <c r="O334" s="565"/>
      <c r="U334" s="430"/>
      <c r="X334" s="759"/>
      <c r="Y334" s="437"/>
      <c r="Z334" s="3487"/>
      <c r="AB334" s="618"/>
      <c r="AC334" s="141"/>
      <c r="AD334" s="100" t="s">
        <v>3006</v>
      </c>
      <c r="AE334" s="24">
        <v>1140700</v>
      </c>
      <c r="AF334" s="1270">
        <v>1173465.6091051002</v>
      </c>
      <c r="AG334" s="628"/>
    </row>
    <row r="335" spans="1:33" s="43" customFormat="1">
      <c r="A335" s="686"/>
      <c r="B335" s="686"/>
      <c r="C335" s="565"/>
      <c r="D335" s="565"/>
      <c r="E335" s="565"/>
      <c r="F335" s="565"/>
      <c r="G335" s="565"/>
      <c r="H335" s="565"/>
      <c r="I335" s="565"/>
      <c r="J335" s="565"/>
      <c r="K335" s="565"/>
      <c r="L335" s="565"/>
      <c r="M335" s="565"/>
      <c r="N335" s="565"/>
      <c r="O335" s="565"/>
      <c r="U335" s="430"/>
      <c r="X335" s="759"/>
      <c r="Y335" s="437"/>
      <c r="Z335" s="3487"/>
      <c r="AB335" s="618"/>
      <c r="AC335" s="141"/>
      <c r="AD335" s="100" t="s">
        <v>1916</v>
      </c>
      <c r="AE335" s="24">
        <v>100000</v>
      </c>
      <c r="AF335" s="1270">
        <v>102872.41247524328</v>
      </c>
      <c r="AG335" s="628"/>
    </row>
    <row r="336" spans="1:33" s="43" customFormat="1">
      <c r="A336" s="686"/>
      <c r="B336" s="686"/>
      <c r="C336" s="565"/>
      <c r="D336" s="565"/>
      <c r="E336" s="565"/>
      <c r="F336" s="565"/>
      <c r="G336" s="565"/>
      <c r="H336" s="565"/>
      <c r="I336" s="565"/>
      <c r="J336" s="565"/>
      <c r="K336" s="565"/>
      <c r="L336" s="565"/>
      <c r="M336" s="565"/>
      <c r="N336" s="565"/>
      <c r="O336" s="565"/>
      <c r="U336" s="430"/>
      <c r="X336" s="759"/>
      <c r="Y336" s="437"/>
      <c r="Z336" s="3487"/>
      <c r="AB336" s="618"/>
      <c r="AC336" s="141"/>
      <c r="AD336" s="100" t="s">
        <v>3007</v>
      </c>
      <c r="AE336" s="24">
        <v>0</v>
      </c>
      <c r="AF336" s="1270">
        <v>0</v>
      </c>
      <c r="AG336" s="628"/>
    </row>
    <row r="337" spans="1:33" s="43" customFormat="1">
      <c r="A337" s="686"/>
      <c r="B337" s="686"/>
      <c r="C337" s="565"/>
      <c r="D337" s="565"/>
      <c r="E337" s="565"/>
      <c r="F337" s="565"/>
      <c r="G337" s="565"/>
      <c r="H337" s="565"/>
      <c r="I337" s="565"/>
      <c r="J337" s="565"/>
      <c r="K337" s="565"/>
      <c r="L337" s="565"/>
      <c r="M337" s="565"/>
      <c r="N337" s="565"/>
      <c r="O337" s="565"/>
      <c r="U337" s="430"/>
      <c r="X337" s="759"/>
      <c r="Y337" s="437"/>
      <c r="Z337" s="3487"/>
      <c r="AB337" s="618"/>
      <c r="AC337" s="141"/>
      <c r="AD337" s="100" t="s">
        <v>2283</v>
      </c>
      <c r="AE337" s="24">
        <v>1336200</v>
      </c>
      <c r="AF337" s="1270">
        <v>1374581.1754942008</v>
      </c>
      <c r="AG337" s="628"/>
    </row>
    <row r="338" spans="1:33" s="43" customFormat="1">
      <c r="A338" s="686"/>
      <c r="B338" s="686"/>
      <c r="C338" s="565"/>
      <c r="D338" s="565"/>
      <c r="E338" s="565"/>
      <c r="F338" s="565"/>
      <c r="G338" s="565"/>
      <c r="H338" s="565"/>
      <c r="I338" s="565"/>
      <c r="J338" s="565"/>
      <c r="K338" s="565"/>
      <c r="L338" s="565"/>
      <c r="M338" s="565"/>
      <c r="N338" s="565"/>
      <c r="O338" s="565"/>
      <c r="U338" s="430"/>
      <c r="X338" s="759"/>
      <c r="Y338" s="437"/>
      <c r="Z338" s="3487"/>
      <c r="AB338" s="618"/>
      <c r="AC338" s="141"/>
      <c r="AD338" s="139" t="s">
        <v>2078</v>
      </c>
      <c r="AE338" s="24">
        <v>0</v>
      </c>
      <c r="AF338" s="1270">
        <v>0</v>
      </c>
      <c r="AG338" s="628"/>
    </row>
    <row r="339" spans="1:33" s="43" customFormat="1">
      <c r="A339" s="686"/>
      <c r="B339" s="686"/>
      <c r="C339" s="565"/>
      <c r="D339" s="565"/>
      <c r="E339" s="565"/>
      <c r="F339" s="565"/>
      <c r="G339" s="565"/>
      <c r="H339" s="565"/>
      <c r="I339" s="565"/>
      <c r="J339" s="565"/>
      <c r="K339" s="565"/>
      <c r="L339" s="565"/>
      <c r="M339" s="565"/>
      <c r="N339" s="565"/>
      <c r="O339" s="565"/>
      <c r="U339" s="430"/>
      <c r="X339" s="759"/>
      <c r="Y339" s="437"/>
      <c r="Z339" s="3487"/>
      <c r="AB339" s="453"/>
      <c r="AC339" s="688"/>
      <c r="AD339" s="689" t="s">
        <v>2298</v>
      </c>
      <c r="AE339" s="31">
        <v>25759100</v>
      </c>
      <c r="AF339" s="32">
        <v>26499007.601910394</v>
      </c>
      <c r="AG339" s="628"/>
    </row>
    <row r="340" spans="1:33" s="43" customFormat="1">
      <c r="A340" s="686"/>
      <c r="B340" s="686"/>
      <c r="C340" s="565"/>
      <c r="D340" s="565"/>
      <c r="E340" s="565"/>
      <c r="F340" s="565"/>
      <c r="G340" s="565"/>
      <c r="H340" s="565"/>
      <c r="I340" s="565"/>
      <c r="J340" s="565"/>
      <c r="K340" s="565"/>
      <c r="L340" s="565"/>
      <c r="M340" s="565"/>
      <c r="N340" s="565"/>
      <c r="O340" s="565"/>
      <c r="U340" s="430"/>
      <c r="X340" s="759"/>
      <c r="Y340" s="437"/>
      <c r="AB340" s="388" t="s">
        <v>2115</v>
      </c>
      <c r="AC340" s="51"/>
      <c r="AD340" s="98"/>
      <c r="AE340" s="20"/>
      <c r="AF340" s="139"/>
      <c r="AG340" s="628"/>
    </row>
    <row r="341" spans="1:33" s="43" customFormat="1">
      <c r="A341" s="686"/>
      <c r="B341" s="686"/>
      <c r="C341" s="565"/>
      <c r="D341" s="565"/>
      <c r="E341" s="565"/>
      <c r="F341" s="565"/>
      <c r="G341" s="565"/>
      <c r="H341" s="565"/>
      <c r="I341" s="565"/>
      <c r="J341" s="565"/>
      <c r="K341" s="565"/>
      <c r="L341" s="565"/>
      <c r="M341" s="565"/>
      <c r="N341" s="565"/>
      <c r="O341" s="565"/>
      <c r="U341" s="430"/>
      <c r="X341" s="759"/>
      <c r="Y341" s="437"/>
      <c r="AB341" s="61"/>
      <c r="AC341" s="56" t="s">
        <v>131</v>
      </c>
      <c r="AD341" s="100"/>
      <c r="AE341" s="24"/>
      <c r="AF341" s="139"/>
      <c r="AG341" s="628"/>
    </row>
    <row r="342" spans="1:33" s="43" customFormat="1">
      <c r="A342" s="686"/>
      <c r="B342" s="686"/>
      <c r="C342" s="565"/>
      <c r="D342" s="565"/>
      <c r="E342" s="565"/>
      <c r="F342" s="565"/>
      <c r="G342" s="565"/>
      <c r="H342" s="565"/>
      <c r="I342" s="565"/>
      <c r="J342" s="565"/>
      <c r="K342" s="565"/>
      <c r="L342" s="565"/>
      <c r="M342" s="565"/>
      <c r="N342" s="565"/>
      <c r="O342" s="565"/>
      <c r="U342" s="430"/>
      <c r="X342" s="759"/>
      <c r="Y342" s="437"/>
      <c r="AB342" s="61"/>
      <c r="AC342" s="141"/>
      <c r="AD342" s="100" t="s">
        <v>2237</v>
      </c>
      <c r="AE342" s="24">
        <v>4195400</v>
      </c>
      <c r="AF342" s="1270">
        <v>4315909.192986357</v>
      </c>
      <c r="AG342" s="628"/>
    </row>
    <row r="343" spans="1:33" s="43" customFormat="1">
      <c r="A343" s="686"/>
      <c r="B343" s="686"/>
      <c r="C343" s="565"/>
      <c r="D343" s="565"/>
      <c r="E343" s="565"/>
      <c r="F343" s="565"/>
      <c r="G343" s="565"/>
      <c r="H343" s="565"/>
      <c r="I343" s="565"/>
      <c r="J343" s="565"/>
      <c r="K343" s="565"/>
      <c r="L343" s="565"/>
      <c r="M343" s="565"/>
      <c r="N343" s="565"/>
      <c r="O343" s="565"/>
      <c r="U343" s="430"/>
      <c r="X343" s="759"/>
      <c r="Y343" s="437"/>
      <c r="AB343" s="61"/>
      <c r="AC343" s="141"/>
      <c r="AD343" s="100" t="s">
        <v>3006</v>
      </c>
      <c r="AE343" s="24">
        <v>520000</v>
      </c>
      <c r="AF343" s="1270">
        <v>534936.54487126507</v>
      </c>
      <c r="AG343" s="628"/>
    </row>
    <row r="344" spans="1:33" s="43" customFormat="1">
      <c r="A344" s="686"/>
      <c r="B344" s="686"/>
      <c r="C344" s="565"/>
      <c r="D344" s="565"/>
      <c r="E344" s="565"/>
      <c r="F344" s="565"/>
      <c r="G344" s="565"/>
      <c r="H344" s="565"/>
      <c r="I344" s="565"/>
      <c r="J344" s="565"/>
      <c r="K344" s="565"/>
      <c r="L344" s="565"/>
      <c r="M344" s="565"/>
      <c r="N344" s="565"/>
      <c r="O344" s="565"/>
      <c r="U344" s="430"/>
      <c r="X344" s="759"/>
      <c r="Y344" s="437"/>
      <c r="AB344" s="618"/>
      <c r="AC344" s="141"/>
      <c r="AD344" s="100" t="s">
        <v>1916</v>
      </c>
      <c r="AE344" s="24">
        <v>0</v>
      </c>
      <c r="AF344" s="1270">
        <v>0</v>
      </c>
      <c r="AG344" s="628"/>
    </row>
    <row r="345" spans="1:33" s="43" customFormat="1">
      <c r="A345" s="686"/>
      <c r="B345" s="686"/>
      <c r="C345" s="565"/>
      <c r="D345" s="565"/>
      <c r="E345" s="565"/>
      <c r="F345" s="565"/>
      <c r="G345" s="565"/>
      <c r="H345" s="565"/>
      <c r="I345" s="565"/>
      <c r="J345" s="565"/>
      <c r="K345" s="565"/>
      <c r="L345" s="565"/>
      <c r="M345" s="565"/>
      <c r="N345" s="565"/>
      <c r="O345" s="565"/>
      <c r="U345" s="430"/>
      <c r="X345" s="759"/>
      <c r="Y345" s="437"/>
      <c r="AB345" s="618"/>
      <c r="AC345" s="141"/>
      <c r="AD345" s="100" t="s">
        <v>3007</v>
      </c>
      <c r="AE345" s="24">
        <v>0</v>
      </c>
      <c r="AF345" s="1270">
        <v>0</v>
      </c>
      <c r="AG345" s="628"/>
    </row>
    <row r="346" spans="1:33" s="43" customFormat="1">
      <c r="A346" s="686"/>
      <c r="B346" s="686"/>
      <c r="C346" s="565"/>
      <c r="D346" s="565"/>
      <c r="E346" s="565"/>
      <c r="F346" s="565"/>
      <c r="G346" s="565"/>
      <c r="H346" s="565"/>
      <c r="I346" s="565"/>
      <c r="J346" s="565"/>
      <c r="K346" s="565"/>
      <c r="L346" s="565"/>
      <c r="M346" s="565"/>
      <c r="N346" s="565"/>
      <c r="O346" s="565"/>
      <c r="U346" s="430"/>
      <c r="X346" s="759"/>
      <c r="Y346" s="437"/>
      <c r="AB346" s="618"/>
      <c r="AC346" s="141"/>
      <c r="AD346" s="100" t="s">
        <v>2283</v>
      </c>
      <c r="AE346" s="24">
        <v>263200</v>
      </c>
      <c r="AF346" s="1270">
        <v>270760.18963484035</v>
      </c>
      <c r="AG346" s="628"/>
    </row>
    <row r="347" spans="1:33" s="43" customFormat="1">
      <c r="A347" s="686"/>
      <c r="B347" s="686"/>
      <c r="C347" s="565"/>
      <c r="D347" s="565"/>
      <c r="E347" s="565"/>
      <c r="F347" s="565"/>
      <c r="G347" s="565"/>
      <c r="H347" s="565"/>
      <c r="I347" s="565"/>
      <c r="J347" s="565"/>
      <c r="K347" s="565"/>
      <c r="L347" s="565"/>
      <c r="M347" s="565"/>
      <c r="N347" s="565"/>
      <c r="O347" s="565"/>
      <c r="U347" s="430"/>
      <c r="X347" s="759"/>
      <c r="Y347" s="437"/>
      <c r="AB347" s="618"/>
      <c r="AC347" s="141"/>
      <c r="AD347" s="139" t="s">
        <v>2078</v>
      </c>
      <c r="AE347" s="24">
        <v>0</v>
      </c>
      <c r="AF347" s="1270">
        <v>0</v>
      </c>
      <c r="AG347" s="628"/>
    </row>
    <row r="348" spans="1:33" s="43" customFormat="1">
      <c r="A348" s="686"/>
      <c r="B348" s="686"/>
      <c r="C348" s="565"/>
      <c r="D348" s="565"/>
      <c r="E348" s="565"/>
      <c r="F348" s="565"/>
      <c r="G348" s="565"/>
      <c r="H348" s="565"/>
      <c r="I348" s="565"/>
      <c r="J348" s="565"/>
      <c r="K348" s="565"/>
      <c r="L348" s="565"/>
      <c r="M348" s="565"/>
      <c r="N348" s="565"/>
      <c r="O348" s="565"/>
      <c r="U348" s="430"/>
      <c r="X348" s="759"/>
      <c r="Y348" s="437"/>
      <c r="AB348" s="453"/>
      <c r="AC348" s="688"/>
      <c r="AD348" s="689" t="s">
        <v>2298</v>
      </c>
      <c r="AE348" s="31">
        <v>4978600</v>
      </c>
      <c r="AF348" s="32">
        <v>5121605.9274924621</v>
      </c>
      <c r="AG348" s="628"/>
    </row>
    <row r="349" spans="1:33" s="43" customFormat="1">
      <c r="A349" s="686"/>
      <c r="B349" s="686"/>
      <c r="C349" s="565"/>
      <c r="D349" s="565"/>
      <c r="E349" s="565"/>
      <c r="F349" s="565"/>
      <c r="G349" s="565"/>
      <c r="H349" s="565"/>
      <c r="I349" s="565"/>
      <c r="J349" s="565"/>
      <c r="K349" s="565"/>
      <c r="L349" s="565"/>
      <c r="M349" s="565"/>
      <c r="N349" s="565"/>
      <c r="O349" s="565"/>
      <c r="U349" s="430"/>
      <c r="X349" s="759"/>
      <c r="Y349" s="437"/>
      <c r="AB349" s="618"/>
      <c r="AC349" s="44" t="s">
        <v>2139</v>
      </c>
      <c r="AD349" s="100"/>
      <c r="AE349" s="24"/>
      <c r="AF349" s="25"/>
    </row>
    <row r="350" spans="1:33" s="43" customFormat="1">
      <c r="A350" s="686"/>
      <c r="B350" s="686"/>
      <c r="C350" s="565"/>
      <c r="D350" s="565"/>
      <c r="E350" s="565"/>
      <c r="F350" s="565"/>
      <c r="G350" s="565"/>
      <c r="H350" s="565"/>
      <c r="I350" s="565"/>
      <c r="J350" s="565"/>
      <c r="K350" s="565"/>
      <c r="L350" s="565"/>
      <c r="M350" s="565"/>
      <c r="N350" s="565"/>
      <c r="O350" s="565"/>
      <c r="U350" s="430"/>
      <c r="X350" s="759"/>
      <c r="Y350" s="437"/>
      <c r="AB350" s="618"/>
      <c r="AC350" s="141"/>
      <c r="AD350" s="100" t="s">
        <v>2237</v>
      </c>
      <c r="AE350" s="24">
        <v>6212900</v>
      </c>
      <c r="AF350" s="1270">
        <v>6391360.1146743903</v>
      </c>
    </row>
    <row r="351" spans="1:33" s="43" customFormat="1">
      <c r="A351" s="686"/>
      <c r="B351" s="686"/>
      <c r="C351" s="565"/>
      <c r="D351" s="565"/>
      <c r="E351" s="565"/>
      <c r="F351" s="565"/>
      <c r="G351" s="565"/>
      <c r="H351" s="565"/>
      <c r="I351" s="565"/>
      <c r="J351" s="565"/>
      <c r="K351" s="565"/>
      <c r="L351" s="565"/>
      <c r="M351" s="565"/>
      <c r="N351" s="565"/>
      <c r="O351" s="565"/>
      <c r="U351" s="430"/>
      <c r="X351" s="759"/>
      <c r="Y351" s="437"/>
      <c r="AB351" s="618"/>
      <c r="AC351" s="141"/>
      <c r="AD351" s="100" t="s">
        <v>3006</v>
      </c>
      <c r="AE351" s="24">
        <v>1300000</v>
      </c>
      <c r="AF351" s="1270">
        <v>1337341.3621781629</v>
      </c>
    </row>
    <row r="352" spans="1:33" s="43" customFormat="1">
      <c r="A352" s="686"/>
      <c r="B352" s="686"/>
      <c r="C352" s="565"/>
      <c r="D352" s="565"/>
      <c r="E352" s="565"/>
      <c r="F352" s="565"/>
      <c r="G352" s="565"/>
      <c r="H352" s="565"/>
      <c r="I352" s="565"/>
      <c r="J352" s="565"/>
      <c r="K352" s="565"/>
      <c r="L352" s="565"/>
      <c r="M352" s="565"/>
      <c r="N352" s="565"/>
      <c r="O352" s="565"/>
      <c r="U352" s="430"/>
      <c r="X352" s="759"/>
      <c r="Y352" s="437"/>
      <c r="AB352" s="618"/>
      <c r="AC352" s="141"/>
      <c r="AD352" s="100" t="s">
        <v>1916</v>
      </c>
      <c r="AE352" s="24">
        <v>0</v>
      </c>
      <c r="AF352" s="1270">
        <v>0</v>
      </c>
    </row>
    <row r="353" spans="1:32" s="43" customFormat="1">
      <c r="A353" s="686"/>
      <c r="B353" s="686"/>
      <c r="C353" s="565"/>
      <c r="D353" s="565"/>
      <c r="E353" s="565"/>
      <c r="F353" s="565"/>
      <c r="G353" s="565"/>
      <c r="H353" s="565"/>
      <c r="I353" s="565"/>
      <c r="J353" s="565"/>
      <c r="K353" s="565"/>
      <c r="L353" s="565"/>
      <c r="M353" s="565"/>
      <c r="N353" s="565"/>
      <c r="O353" s="565"/>
      <c r="U353" s="430"/>
      <c r="X353" s="759"/>
      <c r="Y353" s="437"/>
      <c r="AB353" s="618"/>
      <c r="AC353" s="141"/>
      <c r="AD353" s="100" t="s">
        <v>3007</v>
      </c>
      <c r="AE353" s="24">
        <v>0</v>
      </c>
      <c r="AF353" s="1270">
        <v>0</v>
      </c>
    </row>
    <row r="354" spans="1:32" s="43" customFormat="1">
      <c r="A354" s="686"/>
      <c r="B354" s="686"/>
      <c r="C354" s="565"/>
      <c r="D354" s="565"/>
      <c r="E354" s="565"/>
      <c r="F354" s="565"/>
      <c r="G354" s="565"/>
      <c r="H354" s="565"/>
      <c r="I354" s="565"/>
      <c r="J354" s="565"/>
      <c r="K354" s="565"/>
      <c r="L354" s="565"/>
      <c r="M354" s="565"/>
      <c r="N354" s="565"/>
      <c r="O354" s="565"/>
      <c r="U354" s="430"/>
      <c r="X354" s="759"/>
      <c r="Y354" s="437"/>
      <c r="AB354" s="618"/>
      <c r="AC354" s="141"/>
      <c r="AD354" s="100" t="s">
        <v>2283</v>
      </c>
      <c r="AE354" s="24">
        <v>396400</v>
      </c>
      <c r="AF354" s="1270">
        <v>407786.24305186438</v>
      </c>
    </row>
    <row r="355" spans="1:32" s="43" customFormat="1">
      <c r="A355" s="686"/>
      <c r="B355" s="686"/>
      <c r="C355" s="565"/>
      <c r="D355" s="565"/>
      <c r="E355" s="565"/>
      <c r="F355" s="565"/>
      <c r="G355" s="565"/>
      <c r="H355" s="565"/>
      <c r="I355" s="565"/>
      <c r="J355" s="565"/>
      <c r="K355" s="565"/>
      <c r="L355" s="565"/>
      <c r="M355" s="565"/>
      <c r="N355" s="565"/>
      <c r="O355" s="565"/>
      <c r="U355" s="430"/>
      <c r="X355" s="759"/>
      <c r="Y355" s="437"/>
      <c r="AB355" s="618"/>
      <c r="AC355" s="141"/>
      <c r="AD355" s="139" t="s">
        <v>2078</v>
      </c>
      <c r="AE355" s="24">
        <v>0</v>
      </c>
      <c r="AF355" s="1270">
        <v>0</v>
      </c>
    </row>
    <row r="356" spans="1:32" s="43" customFormat="1">
      <c r="A356" s="686"/>
      <c r="B356" s="686"/>
      <c r="C356" s="565"/>
      <c r="D356" s="565"/>
      <c r="E356" s="565"/>
      <c r="F356" s="565"/>
      <c r="G356" s="565"/>
      <c r="H356" s="565"/>
      <c r="I356" s="565"/>
      <c r="J356" s="565"/>
      <c r="K356" s="565"/>
      <c r="L356" s="565"/>
      <c r="M356" s="565"/>
      <c r="N356" s="565"/>
      <c r="O356" s="565"/>
      <c r="U356" s="430"/>
      <c r="X356" s="759"/>
      <c r="Y356" s="437"/>
      <c r="AB356" s="455"/>
      <c r="AC356" s="456"/>
      <c r="AD356" s="639" t="s">
        <v>2298</v>
      </c>
      <c r="AE356" s="381">
        <v>7909300</v>
      </c>
      <c r="AF356" s="391">
        <v>8136487.7199044172</v>
      </c>
    </row>
    <row r="357" spans="1:32" s="43" customFormat="1">
      <c r="A357" s="686"/>
      <c r="B357" s="686"/>
      <c r="C357" s="565"/>
      <c r="D357" s="565"/>
      <c r="E357" s="565"/>
      <c r="F357" s="565"/>
      <c r="G357" s="565"/>
      <c r="H357" s="565"/>
      <c r="I357" s="565"/>
      <c r="J357" s="565"/>
      <c r="K357" s="565"/>
      <c r="L357" s="565"/>
      <c r="M357" s="565"/>
      <c r="N357" s="565"/>
      <c r="O357" s="565"/>
      <c r="U357" s="430"/>
      <c r="X357" s="759"/>
      <c r="Y357" s="437"/>
      <c r="AB357" s="616"/>
      <c r="AC357" s="383" t="s">
        <v>107</v>
      </c>
      <c r="AD357" s="98"/>
      <c r="AE357" s="20"/>
      <c r="AF357" s="21"/>
    </row>
    <row r="358" spans="1:32" s="43" customFormat="1">
      <c r="A358" s="686"/>
      <c r="B358" s="686"/>
      <c r="C358" s="565"/>
      <c r="D358" s="565"/>
      <c r="E358" s="565"/>
      <c r="F358" s="565"/>
      <c r="G358" s="565"/>
      <c r="H358" s="565"/>
      <c r="I358" s="565"/>
      <c r="J358" s="565"/>
      <c r="K358" s="565"/>
      <c r="L358" s="565"/>
      <c r="M358" s="565"/>
      <c r="N358" s="565"/>
      <c r="O358" s="565"/>
      <c r="U358" s="430"/>
      <c r="X358" s="759"/>
      <c r="Y358" s="437"/>
      <c r="AB358" s="618"/>
      <c r="AC358" s="141"/>
      <c r="AD358" s="100" t="s">
        <v>2237</v>
      </c>
      <c r="AE358" s="24">
        <v>2117200</v>
      </c>
      <c r="AF358" s="1270">
        <v>2178014.7169258511</v>
      </c>
    </row>
    <row r="359" spans="1:32" s="43" customFormat="1">
      <c r="A359" s="686"/>
      <c r="B359" s="686"/>
      <c r="C359" s="565"/>
      <c r="D359" s="565"/>
      <c r="E359" s="565"/>
      <c r="F359" s="565"/>
      <c r="G359" s="565"/>
      <c r="H359" s="565"/>
      <c r="I359" s="565"/>
      <c r="J359" s="565"/>
      <c r="K359" s="565"/>
      <c r="L359" s="565"/>
      <c r="M359" s="565"/>
      <c r="N359" s="565"/>
      <c r="O359" s="565"/>
      <c r="U359" s="430"/>
      <c r="X359" s="759"/>
      <c r="Y359" s="437"/>
      <c r="AB359" s="618"/>
      <c r="AC359" s="141"/>
      <c r="AD359" s="100" t="s">
        <v>3006</v>
      </c>
      <c r="AE359" s="24">
        <v>32000</v>
      </c>
      <c r="AF359" s="1270">
        <v>32919.171992077849</v>
      </c>
    </row>
    <row r="360" spans="1:32" s="43" customFormat="1">
      <c r="A360" s="686"/>
      <c r="B360" s="686"/>
      <c r="C360" s="565"/>
      <c r="D360" s="565"/>
      <c r="E360" s="565"/>
      <c r="F360" s="565"/>
      <c r="G360" s="565"/>
      <c r="H360" s="565"/>
      <c r="I360" s="565"/>
      <c r="J360" s="565"/>
      <c r="K360" s="565"/>
      <c r="L360" s="565"/>
      <c r="M360" s="565"/>
      <c r="N360" s="565"/>
      <c r="O360" s="565"/>
      <c r="U360" s="430"/>
      <c r="X360" s="759"/>
      <c r="Y360" s="437"/>
      <c r="AB360" s="618"/>
      <c r="AC360" s="141"/>
      <c r="AD360" s="100" t="s">
        <v>1916</v>
      </c>
      <c r="AE360" s="24">
        <v>0</v>
      </c>
      <c r="AF360" s="1270">
        <v>0</v>
      </c>
    </row>
    <row r="361" spans="1:32" s="43" customFormat="1">
      <c r="A361" s="686"/>
      <c r="B361" s="686"/>
      <c r="C361" s="565"/>
      <c r="D361" s="565"/>
      <c r="E361" s="565"/>
      <c r="F361" s="565"/>
      <c r="G361" s="565"/>
      <c r="H361" s="565"/>
      <c r="I361" s="565"/>
      <c r="J361" s="565"/>
      <c r="K361" s="565"/>
      <c r="L361" s="565"/>
      <c r="M361" s="565"/>
      <c r="N361" s="565"/>
      <c r="O361" s="565"/>
      <c r="U361" s="430"/>
      <c r="X361" s="759"/>
      <c r="Y361" s="437"/>
      <c r="AB361" s="618"/>
      <c r="AC361" s="141"/>
      <c r="AD361" s="100" t="s">
        <v>3007</v>
      </c>
      <c r="AE361" s="24">
        <v>0</v>
      </c>
      <c r="AF361" s="1270">
        <v>0</v>
      </c>
    </row>
    <row r="362" spans="1:32" s="43" customFormat="1">
      <c r="A362" s="686"/>
      <c r="B362" s="686"/>
      <c r="C362" s="565"/>
      <c r="D362" s="565"/>
      <c r="E362" s="565"/>
      <c r="F362" s="565"/>
      <c r="G362" s="565"/>
      <c r="H362" s="565"/>
      <c r="I362" s="565"/>
      <c r="J362" s="565"/>
      <c r="K362" s="565"/>
      <c r="L362" s="565"/>
      <c r="M362" s="565"/>
      <c r="N362" s="565"/>
      <c r="O362" s="565"/>
      <c r="U362" s="430"/>
      <c r="X362" s="759"/>
      <c r="Y362" s="437"/>
      <c r="AB362" s="618"/>
      <c r="AC362" s="141"/>
      <c r="AD362" s="100" t="s">
        <v>2283</v>
      </c>
      <c r="AE362" s="24">
        <v>160100</v>
      </c>
      <c r="AF362" s="1270">
        <v>164698.7323728645</v>
      </c>
    </row>
    <row r="363" spans="1:32" s="43" customFormat="1">
      <c r="A363" s="686"/>
      <c r="B363" s="686"/>
      <c r="C363" s="565"/>
      <c r="D363" s="565"/>
      <c r="E363" s="565"/>
      <c r="F363" s="565"/>
      <c r="G363" s="565"/>
      <c r="H363" s="565"/>
      <c r="I363" s="565"/>
      <c r="J363" s="565"/>
      <c r="K363" s="565"/>
      <c r="L363" s="565"/>
      <c r="M363" s="565"/>
      <c r="N363" s="565"/>
      <c r="O363" s="565"/>
      <c r="U363" s="430"/>
      <c r="X363" s="759"/>
      <c r="Y363" s="437"/>
      <c r="AB363" s="618"/>
      <c r="AC363" s="141"/>
      <c r="AD363" s="139" t="s">
        <v>2078</v>
      </c>
      <c r="AE363" s="24">
        <v>0</v>
      </c>
      <c r="AF363" s="1270">
        <v>0</v>
      </c>
    </row>
    <row r="364" spans="1:32" s="43" customFormat="1">
      <c r="A364" s="686"/>
      <c r="B364" s="686"/>
      <c r="C364" s="565"/>
      <c r="D364" s="565"/>
      <c r="E364" s="565"/>
      <c r="F364" s="565"/>
      <c r="G364" s="565"/>
      <c r="H364" s="565"/>
      <c r="I364" s="565"/>
      <c r="J364" s="565"/>
      <c r="K364" s="565"/>
      <c r="L364" s="565"/>
      <c r="M364" s="565"/>
      <c r="N364" s="565"/>
      <c r="O364" s="565"/>
      <c r="U364" s="430"/>
      <c r="X364" s="759"/>
      <c r="Y364" s="437"/>
      <c r="AB364" s="453"/>
      <c r="AC364" s="688"/>
      <c r="AD364" s="689" t="s">
        <v>2298</v>
      </c>
      <c r="AE364" s="31">
        <v>2309300</v>
      </c>
      <c r="AF364" s="32">
        <v>2375632.6212907936</v>
      </c>
    </row>
    <row r="365" spans="1:32" s="43" customFormat="1">
      <c r="A365" s="686"/>
      <c r="B365" s="686"/>
      <c r="C365" s="565"/>
      <c r="D365" s="565"/>
      <c r="E365" s="565"/>
      <c r="F365" s="565"/>
      <c r="G365" s="565"/>
      <c r="H365" s="565"/>
      <c r="I365" s="565"/>
      <c r="J365" s="565"/>
      <c r="K365" s="565"/>
      <c r="L365" s="565"/>
      <c r="M365" s="565"/>
      <c r="N365" s="565"/>
      <c r="O365" s="565"/>
      <c r="U365" s="430"/>
      <c r="X365" s="759"/>
      <c r="Y365" s="437"/>
      <c r="AB365" s="455"/>
      <c r="AC365" s="456" t="s">
        <v>2298</v>
      </c>
      <c r="AD365" s="170"/>
      <c r="AE365" s="381">
        <v>15197200</v>
      </c>
      <c r="AF365" s="391">
        <v>15633726.268687673</v>
      </c>
    </row>
    <row r="366" spans="1:32" s="43" customFormat="1">
      <c r="A366" s="686"/>
      <c r="B366" s="686"/>
      <c r="C366" s="565"/>
      <c r="D366" s="565"/>
      <c r="E366" s="565"/>
      <c r="F366" s="565"/>
      <c r="G366" s="565"/>
      <c r="H366" s="565"/>
      <c r="I366" s="565"/>
      <c r="J366" s="565"/>
      <c r="K366" s="565"/>
      <c r="L366" s="565"/>
      <c r="M366" s="565"/>
      <c r="N366" s="565"/>
      <c r="O366" s="565"/>
      <c r="U366" s="430"/>
      <c r="X366" s="759"/>
      <c r="Y366" s="437"/>
      <c r="AB366" s="388" t="s">
        <v>2486</v>
      </c>
      <c r="AC366" s="573"/>
      <c r="AD366" s="98"/>
      <c r="AE366" s="20"/>
      <c r="AF366" s="21"/>
    </row>
    <row r="367" spans="1:32" s="43" customFormat="1">
      <c r="A367" s="686"/>
      <c r="B367" s="686"/>
      <c r="C367" s="565"/>
      <c r="D367" s="565"/>
      <c r="E367" s="565"/>
      <c r="F367" s="565"/>
      <c r="G367" s="565"/>
      <c r="H367" s="565"/>
      <c r="I367" s="565"/>
      <c r="J367" s="565"/>
      <c r="K367" s="565"/>
      <c r="L367" s="565"/>
      <c r="M367" s="565"/>
      <c r="N367" s="565"/>
      <c r="O367" s="565"/>
      <c r="U367" s="430"/>
      <c r="X367" s="759"/>
      <c r="Y367" s="437"/>
      <c r="AB367" s="618"/>
      <c r="AC367" s="141"/>
      <c r="AD367" s="100" t="s">
        <v>2237</v>
      </c>
      <c r="AE367" s="24">
        <v>8045900</v>
      </c>
      <c r="AF367" s="1270">
        <v>8277011.4353456004</v>
      </c>
    </row>
    <row r="368" spans="1:32" s="43" customFormat="1">
      <c r="A368" s="686"/>
      <c r="B368" s="686"/>
      <c r="C368" s="565"/>
      <c r="D368" s="565"/>
      <c r="E368" s="565"/>
      <c r="F368" s="565"/>
      <c r="G368" s="565"/>
      <c r="H368" s="565"/>
      <c r="I368" s="565"/>
      <c r="J368" s="565"/>
      <c r="K368" s="565"/>
      <c r="L368" s="565"/>
      <c r="M368" s="565"/>
      <c r="N368" s="565"/>
      <c r="O368" s="565"/>
      <c r="U368" s="430"/>
      <c r="X368" s="759"/>
      <c r="Y368" s="437"/>
      <c r="AB368" s="618"/>
      <c r="AC368" s="141"/>
      <c r="AD368" s="100" t="s">
        <v>3006</v>
      </c>
      <c r="AE368" s="24">
        <v>6162500</v>
      </c>
      <c r="AF368" s="1270">
        <v>6339512.4187868675</v>
      </c>
    </row>
    <row r="369" spans="1:32" s="43" customFormat="1">
      <c r="A369" s="686"/>
      <c r="B369" s="686"/>
      <c r="C369" s="565"/>
      <c r="D369" s="565"/>
      <c r="E369" s="565"/>
      <c r="F369" s="565"/>
      <c r="G369" s="565"/>
      <c r="H369" s="565"/>
      <c r="I369" s="565"/>
      <c r="J369" s="565"/>
      <c r="K369" s="565"/>
      <c r="L369" s="565"/>
      <c r="M369" s="565"/>
      <c r="N369" s="565"/>
      <c r="O369" s="565"/>
      <c r="U369" s="430"/>
      <c r="X369" s="759"/>
      <c r="Y369" s="437"/>
      <c r="AB369" s="618"/>
      <c r="AC369" s="141"/>
      <c r="AD369" s="100" t="s">
        <v>1916</v>
      </c>
      <c r="AE369" s="24">
        <v>0</v>
      </c>
      <c r="AF369" s="1270">
        <v>0</v>
      </c>
    </row>
    <row r="370" spans="1:32" s="43" customFormat="1">
      <c r="A370" s="686"/>
      <c r="B370" s="686"/>
      <c r="C370" s="565"/>
      <c r="D370" s="565"/>
      <c r="E370" s="565"/>
      <c r="F370" s="565"/>
      <c r="G370" s="565"/>
      <c r="H370" s="565"/>
      <c r="I370" s="565"/>
      <c r="J370" s="565"/>
      <c r="K370" s="565"/>
      <c r="L370" s="565"/>
      <c r="M370" s="565"/>
      <c r="N370" s="565"/>
      <c r="O370" s="565"/>
      <c r="U370" s="430"/>
      <c r="X370" s="759"/>
      <c r="Y370" s="437"/>
      <c r="AB370" s="618"/>
      <c r="AC370" s="141"/>
      <c r="AD370" s="100" t="s">
        <v>3007</v>
      </c>
      <c r="AE370" s="24">
        <v>0</v>
      </c>
      <c r="AF370" s="1270">
        <v>0</v>
      </c>
    </row>
    <row r="371" spans="1:32" s="43" customFormat="1">
      <c r="A371" s="686"/>
      <c r="B371" s="686"/>
      <c r="C371" s="565"/>
      <c r="D371" s="565"/>
      <c r="E371" s="565"/>
      <c r="F371" s="565"/>
      <c r="G371" s="565"/>
      <c r="H371" s="565"/>
      <c r="I371" s="565"/>
      <c r="J371" s="565"/>
      <c r="K371" s="565"/>
      <c r="L371" s="565"/>
      <c r="M371" s="565"/>
      <c r="N371" s="565"/>
      <c r="O371" s="565"/>
      <c r="U371" s="430"/>
      <c r="X371" s="759"/>
      <c r="Y371" s="437"/>
      <c r="AB371" s="618"/>
      <c r="AC371" s="141"/>
      <c r="AD371" s="100" t="s">
        <v>2283</v>
      </c>
      <c r="AE371" s="24">
        <v>347500</v>
      </c>
      <c r="AF371" s="1270">
        <v>357481.63335147046</v>
      </c>
    </row>
    <row r="372" spans="1:32" s="43" customFormat="1">
      <c r="A372" s="686"/>
      <c r="B372" s="686"/>
      <c r="C372" s="565"/>
      <c r="D372" s="565"/>
      <c r="E372" s="565"/>
      <c r="F372" s="565"/>
      <c r="G372" s="565"/>
      <c r="H372" s="565"/>
      <c r="I372" s="565"/>
      <c r="J372" s="565"/>
      <c r="K372" s="565"/>
      <c r="L372" s="565"/>
      <c r="M372" s="565"/>
      <c r="N372" s="565"/>
      <c r="O372" s="565"/>
      <c r="U372" s="430"/>
      <c r="X372" s="759"/>
      <c r="Y372" s="437"/>
      <c r="AB372" s="618"/>
      <c r="AC372" s="141"/>
      <c r="AD372" s="139" t="s">
        <v>2078</v>
      </c>
      <c r="AE372" s="24">
        <v>-3365100</v>
      </c>
      <c r="AF372" s="1270">
        <v>-3461759.5522044119</v>
      </c>
    </row>
    <row r="373" spans="1:32" s="43" customFormat="1">
      <c r="A373" s="686"/>
      <c r="B373" s="686"/>
      <c r="C373" s="565"/>
      <c r="D373" s="565"/>
      <c r="E373" s="565"/>
      <c r="F373" s="565"/>
      <c r="G373" s="565"/>
      <c r="H373" s="565"/>
      <c r="I373" s="565"/>
      <c r="J373" s="565"/>
      <c r="K373" s="565"/>
      <c r="L373" s="565"/>
      <c r="M373" s="565"/>
      <c r="N373" s="565"/>
      <c r="O373" s="565"/>
      <c r="U373" s="430"/>
      <c r="X373" s="759"/>
      <c r="Y373" s="437"/>
      <c r="AB373" s="453"/>
      <c r="AC373" s="688"/>
      <c r="AD373" s="689" t="s">
        <v>2298</v>
      </c>
      <c r="AE373" s="31">
        <v>11190800</v>
      </c>
      <c r="AF373" s="32">
        <v>11512245.935279528</v>
      </c>
    </row>
    <row r="374" spans="1:32" s="43" customFormat="1">
      <c r="A374" s="686"/>
      <c r="B374" s="686"/>
      <c r="C374" s="565"/>
      <c r="D374" s="565"/>
      <c r="E374" s="565"/>
      <c r="F374" s="565"/>
      <c r="G374" s="565"/>
      <c r="H374" s="565"/>
      <c r="I374" s="565"/>
      <c r="J374" s="565"/>
      <c r="K374" s="565"/>
      <c r="L374" s="565"/>
      <c r="M374" s="565"/>
      <c r="N374" s="565"/>
      <c r="O374" s="565"/>
      <c r="U374" s="430"/>
      <c r="X374" s="759"/>
      <c r="Y374" s="437"/>
      <c r="AB374" s="61" t="s">
        <v>3269</v>
      </c>
      <c r="AC374" s="141"/>
      <c r="AD374" s="100"/>
      <c r="AE374" s="24"/>
      <c r="AF374" s="25"/>
    </row>
    <row r="375" spans="1:32" s="43" customFormat="1">
      <c r="A375" s="686"/>
      <c r="B375" s="686"/>
      <c r="C375" s="565"/>
      <c r="D375" s="565"/>
      <c r="E375" s="565"/>
      <c r="F375" s="565"/>
      <c r="G375" s="565"/>
      <c r="H375" s="565"/>
      <c r="I375" s="565"/>
      <c r="J375" s="565"/>
      <c r="K375" s="565"/>
      <c r="L375" s="565"/>
      <c r="M375" s="565"/>
      <c r="N375" s="565"/>
      <c r="O375" s="565"/>
      <c r="U375" s="430"/>
      <c r="X375" s="759"/>
      <c r="Y375" s="437"/>
      <c r="AB375" s="618"/>
      <c r="AC375" s="141"/>
      <c r="AD375" s="100" t="s">
        <v>2237</v>
      </c>
      <c r="AE375" s="24">
        <v>2278400</v>
      </c>
      <c r="AF375" s="1270">
        <v>2343845.045835943</v>
      </c>
    </row>
    <row r="376" spans="1:32" s="43" customFormat="1">
      <c r="A376" s="686"/>
      <c r="B376" s="686"/>
      <c r="C376" s="565"/>
      <c r="D376" s="565"/>
      <c r="E376" s="565"/>
      <c r="F376" s="565"/>
      <c r="G376" s="565"/>
      <c r="H376" s="565"/>
      <c r="I376" s="565"/>
      <c r="J376" s="565"/>
      <c r="K376" s="565"/>
      <c r="L376" s="565"/>
      <c r="M376" s="565"/>
      <c r="N376" s="565"/>
      <c r="O376" s="565"/>
      <c r="U376" s="430"/>
      <c r="X376" s="759"/>
      <c r="Y376" s="437"/>
      <c r="AB376" s="618"/>
      <c r="AC376" s="141"/>
      <c r="AD376" s="100" t="s">
        <v>3006</v>
      </c>
      <c r="AE376" s="24">
        <v>410600</v>
      </c>
      <c r="AF376" s="1270">
        <v>422394.12562334893</v>
      </c>
    </row>
    <row r="377" spans="1:32" s="43" customFormat="1">
      <c r="A377" s="686"/>
      <c r="B377" s="686"/>
      <c r="C377" s="565"/>
      <c r="D377" s="565"/>
      <c r="E377" s="565"/>
      <c r="F377" s="565"/>
      <c r="G377" s="565"/>
      <c r="H377" s="565"/>
      <c r="I377" s="565"/>
      <c r="J377" s="565"/>
      <c r="K377" s="565"/>
      <c r="L377" s="565"/>
      <c r="M377" s="565"/>
      <c r="N377" s="565"/>
      <c r="O377" s="565"/>
      <c r="U377" s="430"/>
      <c r="X377" s="759"/>
      <c r="Y377" s="437"/>
      <c r="AB377" s="618"/>
      <c r="AC377" s="141"/>
      <c r="AD377" s="100" t="s">
        <v>1916</v>
      </c>
      <c r="AE377" s="24">
        <v>0</v>
      </c>
      <c r="AF377" s="1270">
        <v>0</v>
      </c>
    </row>
    <row r="378" spans="1:32" s="43" customFormat="1">
      <c r="A378" s="686"/>
      <c r="B378" s="686"/>
      <c r="C378" s="565"/>
      <c r="D378" s="565"/>
      <c r="E378" s="565"/>
      <c r="F378" s="565"/>
      <c r="G378" s="565"/>
      <c r="H378" s="565"/>
      <c r="I378" s="565"/>
      <c r="J378" s="565"/>
      <c r="K378" s="565"/>
      <c r="L378" s="565"/>
      <c r="M378" s="565"/>
      <c r="N378" s="565"/>
      <c r="O378" s="565"/>
      <c r="U378" s="430"/>
      <c r="X378" s="759"/>
      <c r="Y378" s="437"/>
      <c r="AB378" s="618"/>
      <c r="AC378" s="141"/>
      <c r="AD378" s="100" t="s">
        <v>3007</v>
      </c>
      <c r="AE378" s="24">
        <v>0</v>
      </c>
      <c r="AF378" s="1270">
        <v>0</v>
      </c>
    </row>
    <row r="379" spans="1:32" s="43" customFormat="1">
      <c r="A379" s="686"/>
      <c r="B379" s="686"/>
      <c r="C379" s="565"/>
      <c r="D379" s="565"/>
      <c r="E379" s="565"/>
      <c r="F379" s="565"/>
      <c r="G379" s="565"/>
      <c r="H379" s="565"/>
      <c r="I379" s="565"/>
      <c r="J379" s="565"/>
      <c r="K379" s="565"/>
      <c r="L379" s="565"/>
      <c r="M379" s="565"/>
      <c r="N379" s="565"/>
      <c r="O379" s="565"/>
      <c r="U379" s="430"/>
      <c r="X379" s="759"/>
      <c r="Y379" s="437"/>
      <c r="AB379" s="618"/>
      <c r="AC379" s="141"/>
      <c r="AD379" s="100" t="s">
        <v>2283</v>
      </c>
      <c r="AE379" s="24">
        <v>70500</v>
      </c>
      <c r="AF379" s="1270">
        <v>72525.050795046525</v>
      </c>
    </row>
    <row r="380" spans="1:32" s="43" customFormat="1">
      <c r="A380" s="686"/>
      <c r="B380" s="686"/>
      <c r="C380" s="565"/>
      <c r="D380" s="565"/>
      <c r="E380" s="565"/>
      <c r="F380" s="565"/>
      <c r="G380" s="565"/>
      <c r="H380" s="565"/>
      <c r="I380" s="565"/>
      <c r="J380" s="565"/>
      <c r="K380" s="565"/>
      <c r="L380" s="565"/>
      <c r="M380" s="565"/>
      <c r="N380" s="565"/>
      <c r="O380" s="565"/>
      <c r="U380" s="430"/>
      <c r="X380" s="759"/>
      <c r="Y380" s="437"/>
      <c r="AB380" s="618"/>
      <c r="AC380" s="141"/>
      <c r="AD380" s="139" t="s">
        <v>2078</v>
      </c>
      <c r="AE380" s="24">
        <v>-715100</v>
      </c>
      <c r="AF380" s="1270">
        <v>-735640.62161046476</v>
      </c>
    </row>
    <row r="381" spans="1:32" s="43" customFormat="1">
      <c r="A381" s="686"/>
      <c r="B381" s="686"/>
      <c r="C381" s="565"/>
      <c r="D381" s="565"/>
      <c r="E381" s="565"/>
      <c r="F381" s="565"/>
      <c r="G381" s="565"/>
      <c r="H381" s="565"/>
      <c r="I381" s="565"/>
      <c r="J381" s="565"/>
      <c r="K381" s="565"/>
      <c r="L381" s="565"/>
      <c r="M381" s="565"/>
      <c r="N381" s="565"/>
      <c r="O381" s="565"/>
      <c r="U381" s="430"/>
      <c r="X381" s="759"/>
      <c r="Y381" s="437"/>
      <c r="AB381" s="453"/>
      <c r="AC381" s="688"/>
      <c r="AD381" s="689" t="s">
        <v>2298</v>
      </c>
      <c r="AE381" s="31">
        <v>2044400</v>
      </c>
      <c r="AF381" s="32">
        <v>2103123.6006438741</v>
      </c>
    </row>
    <row r="382" spans="1:32" s="43" customFormat="1">
      <c r="A382" s="686"/>
      <c r="B382" s="686"/>
      <c r="C382" s="565"/>
      <c r="D382" s="565"/>
      <c r="E382" s="565"/>
      <c r="F382" s="565"/>
      <c r="G382" s="565"/>
      <c r="H382" s="565"/>
      <c r="I382" s="565"/>
      <c r="J382" s="565"/>
      <c r="K382" s="565"/>
      <c r="L382" s="565"/>
      <c r="M382" s="565"/>
      <c r="N382" s="565"/>
      <c r="O382" s="565"/>
      <c r="U382" s="430"/>
      <c r="X382" s="759"/>
      <c r="Y382" s="437"/>
      <c r="AB382" s="61" t="s">
        <v>1980</v>
      </c>
      <c r="AC382" s="141"/>
      <c r="AD382" s="100"/>
      <c r="AE382" s="24"/>
      <c r="AF382" s="25"/>
    </row>
    <row r="383" spans="1:32" s="43" customFormat="1">
      <c r="A383" s="686"/>
      <c r="B383" s="686"/>
      <c r="C383" s="565"/>
      <c r="D383" s="565"/>
      <c r="E383" s="565"/>
      <c r="F383" s="565"/>
      <c r="G383" s="565"/>
      <c r="H383" s="565"/>
      <c r="I383" s="565"/>
      <c r="J383" s="565"/>
      <c r="K383" s="565"/>
      <c r="L383" s="565"/>
      <c r="M383" s="565"/>
      <c r="N383" s="565"/>
      <c r="O383" s="565"/>
      <c r="U383" s="430"/>
      <c r="X383" s="759"/>
      <c r="Y383" s="437"/>
      <c r="AB383" s="618"/>
      <c r="AC383" s="141"/>
      <c r="AD383" s="100" t="s">
        <v>2237</v>
      </c>
      <c r="AE383" s="24">
        <v>558800</v>
      </c>
      <c r="AF383" s="1270">
        <v>574851.04091165948</v>
      </c>
    </row>
    <row r="384" spans="1:32" s="43" customFormat="1">
      <c r="A384" s="686"/>
      <c r="B384" s="686"/>
      <c r="C384" s="565"/>
      <c r="D384" s="565"/>
      <c r="E384" s="565"/>
      <c r="F384" s="565"/>
      <c r="G384" s="565"/>
      <c r="H384" s="565"/>
      <c r="I384" s="565"/>
      <c r="J384" s="565"/>
      <c r="K384" s="565"/>
      <c r="L384" s="565"/>
      <c r="M384" s="565"/>
      <c r="N384" s="565"/>
      <c r="O384" s="565"/>
      <c r="U384" s="430"/>
      <c r="X384" s="759"/>
      <c r="Y384" s="437"/>
      <c r="AB384" s="618"/>
      <c r="AC384" s="141"/>
      <c r="AD384" s="100" t="s">
        <v>3006</v>
      </c>
      <c r="AE384" s="24">
        <v>15000</v>
      </c>
      <c r="AF384" s="1270">
        <v>15430.861871286494</v>
      </c>
    </row>
    <row r="385" spans="1:32" s="43" customFormat="1">
      <c r="A385" s="686"/>
      <c r="B385" s="686"/>
      <c r="C385" s="565"/>
      <c r="D385" s="565"/>
      <c r="E385" s="565"/>
      <c r="F385" s="565"/>
      <c r="G385" s="565"/>
      <c r="H385" s="565"/>
      <c r="I385" s="565"/>
      <c r="J385" s="565"/>
      <c r="K385" s="565"/>
      <c r="L385" s="565"/>
      <c r="M385" s="565"/>
      <c r="N385" s="565"/>
      <c r="O385" s="565"/>
      <c r="U385" s="430"/>
      <c r="X385" s="759"/>
      <c r="Y385" s="437"/>
      <c r="AB385" s="618"/>
      <c r="AC385" s="141"/>
      <c r="AD385" s="100" t="s">
        <v>1916</v>
      </c>
      <c r="AE385" s="24">
        <v>0</v>
      </c>
      <c r="AF385" s="1270">
        <v>0</v>
      </c>
    </row>
    <row r="386" spans="1:32" s="43" customFormat="1">
      <c r="A386" s="686"/>
      <c r="B386" s="686"/>
      <c r="C386" s="565"/>
      <c r="D386" s="565"/>
      <c r="E386" s="565"/>
      <c r="F386" s="565"/>
      <c r="G386" s="565"/>
      <c r="H386" s="565"/>
      <c r="I386" s="565"/>
      <c r="J386" s="565"/>
      <c r="K386" s="565"/>
      <c r="L386" s="565"/>
      <c r="M386" s="565"/>
      <c r="N386" s="565"/>
      <c r="O386" s="565"/>
      <c r="U386" s="430"/>
      <c r="X386" s="759"/>
      <c r="Y386" s="437"/>
      <c r="AB386" s="618"/>
      <c r="AC386" s="141"/>
      <c r="AD386" s="100" t="s">
        <v>3007</v>
      </c>
      <c r="AE386" s="24">
        <v>0</v>
      </c>
      <c r="AF386" s="1270">
        <v>0</v>
      </c>
    </row>
    <row r="387" spans="1:32" s="43" customFormat="1">
      <c r="A387" s="686"/>
      <c r="B387" s="686"/>
      <c r="C387" s="565"/>
      <c r="D387" s="565"/>
      <c r="E387" s="565"/>
      <c r="F387" s="565"/>
      <c r="G387" s="565"/>
      <c r="H387" s="565"/>
      <c r="I387" s="565"/>
      <c r="J387" s="565"/>
      <c r="K387" s="565"/>
      <c r="L387" s="565"/>
      <c r="M387" s="565"/>
      <c r="N387" s="565"/>
      <c r="O387" s="565"/>
      <c r="U387" s="430"/>
      <c r="X387" s="759"/>
      <c r="Y387" s="437"/>
      <c r="AB387" s="618"/>
      <c r="AC387" s="141"/>
      <c r="AD387" s="100" t="s">
        <v>2283</v>
      </c>
      <c r="AE387" s="24">
        <v>18600</v>
      </c>
      <c r="AF387" s="1270">
        <v>19134.268720395252</v>
      </c>
    </row>
    <row r="388" spans="1:32" s="43" customFormat="1">
      <c r="A388" s="686"/>
      <c r="B388" s="686"/>
      <c r="C388" s="565"/>
      <c r="D388" s="565"/>
      <c r="E388" s="565"/>
      <c r="F388" s="565"/>
      <c r="G388" s="565"/>
      <c r="H388" s="565"/>
      <c r="I388" s="565"/>
      <c r="J388" s="565"/>
      <c r="K388" s="565"/>
      <c r="L388" s="565"/>
      <c r="M388" s="565"/>
      <c r="N388" s="565"/>
      <c r="O388" s="565"/>
      <c r="U388" s="430"/>
      <c r="X388" s="759"/>
      <c r="Y388" s="437"/>
      <c r="AB388" s="618"/>
      <c r="AC388" s="141"/>
      <c r="AD388" s="139" t="s">
        <v>2078</v>
      </c>
      <c r="AE388" s="24">
        <v>-149900</v>
      </c>
      <c r="AF388" s="1270">
        <v>-154205.7463003897</v>
      </c>
    </row>
    <row r="389" spans="1:32" s="43" customFormat="1">
      <c r="A389" s="686"/>
      <c r="B389" s="686"/>
      <c r="C389" s="565"/>
      <c r="D389" s="565"/>
      <c r="E389" s="565"/>
      <c r="F389" s="565"/>
      <c r="G389" s="565"/>
      <c r="H389" s="565"/>
      <c r="I389" s="565"/>
      <c r="J389" s="565"/>
      <c r="K389" s="565"/>
      <c r="L389" s="565"/>
      <c r="M389" s="565"/>
      <c r="N389" s="565"/>
      <c r="O389" s="565"/>
      <c r="U389" s="430"/>
      <c r="X389" s="759"/>
      <c r="Y389" s="437"/>
      <c r="AB389" s="453"/>
      <c r="AC389" s="688"/>
      <c r="AD389" s="689" t="s">
        <v>2298</v>
      </c>
      <c r="AE389" s="31">
        <v>442500</v>
      </c>
      <c r="AF389" s="32">
        <v>455210.42520295159</v>
      </c>
    </row>
    <row r="390" spans="1:32" s="43" customFormat="1">
      <c r="A390" s="686"/>
      <c r="B390" s="686"/>
      <c r="C390" s="565"/>
      <c r="D390" s="565"/>
      <c r="E390" s="565"/>
      <c r="F390" s="565"/>
      <c r="G390" s="565"/>
      <c r="H390" s="565"/>
      <c r="I390" s="565"/>
      <c r="J390" s="565"/>
      <c r="K390" s="565"/>
      <c r="L390" s="565"/>
      <c r="M390" s="565"/>
      <c r="N390" s="565"/>
      <c r="O390" s="565"/>
      <c r="U390" s="430"/>
      <c r="X390" s="759"/>
      <c r="Y390" s="437"/>
      <c r="AB390" s="455" t="s">
        <v>4219</v>
      </c>
      <c r="AC390" s="456"/>
      <c r="AD390" s="639"/>
      <c r="AF390" s="1270">
        <v>0</v>
      </c>
    </row>
    <row r="391" spans="1:32" s="43" customFormat="1">
      <c r="A391" s="686"/>
      <c r="B391" s="686"/>
      <c r="C391" s="565"/>
      <c r="D391" s="565"/>
      <c r="E391" s="565"/>
      <c r="F391" s="565"/>
      <c r="G391" s="565"/>
      <c r="H391" s="565"/>
      <c r="I391" s="565"/>
      <c r="J391" s="565"/>
      <c r="K391" s="565"/>
      <c r="L391" s="565"/>
      <c r="M391" s="565"/>
      <c r="N391" s="565"/>
      <c r="O391" s="565"/>
      <c r="U391" s="430"/>
      <c r="X391" s="759"/>
      <c r="Y391" s="437"/>
      <c r="AB391" s="455"/>
      <c r="AC391" s="456"/>
      <c r="AD391" s="100" t="s">
        <v>2237</v>
      </c>
      <c r="AE391" s="24">
        <v>4186900</v>
      </c>
      <c r="AF391" s="1270">
        <v>4307165.0379259614</v>
      </c>
    </row>
    <row r="392" spans="1:32" s="43" customFormat="1">
      <c r="A392" s="686"/>
      <c r="B392" s="686"/>
      <c r="C392" s="565"/>
      <c r="D392" s="565"/>
      <c r="E392" s="565"/>
      <c r="F392" s="565"/>
      <c r="G392" s="565"/>
      <c r="H392" s="565"/>
      <c r="I392" s="565"/>
      <c r="J392" s="565"/>
      <c r="K392" s="565"/>
      <c r="L392" s="565"/>
      <c r="M392" s="565"/>
      <c r="N392" s="565"/>
      <c r="O392" s="565"/>
      <c r="U392" s="430"/>
      <c r="X392" s="759"/>
      <c r="Y392" s="437"/>
      <c r="AB392" s="455"/>
      <c r="AC392" s="456"/>
      <c r="AD392" s="100" t="s">
        <v>3006</v>
      </c>
      <c r="AE392" s="24">
        <v>839700</v>
      </c>
      <c r="AF392" s="1270">
        <v>863819.64755461784</v>
      </c>
    </row>
    <row r="393" spans="1:32" s="43" customFormat="1">
      <c r="A393" s="686"/>
      <c r="B393" s="686"/>
      <c r="C393" s="565"/>
      <c r="D393" s="565"/>
      <c r="E393" s="565"/>
      <c r="F393" s="565"/>
      <c r="G393" s="565"/>
      <c r="H393" s="565"/>
      <c r="I393" s="565"/>
      <c r="J393" s="565"/>
      <c r="K393" s="565"/>
      <c r="L393" s="565"/>
      <c r="M393" s="565"/>
      <c r="N393" s="565"/>
      <c r="O393" s="565"/>
      <c r="U393" s="430"/>
      <c r="X393" s="759"/>
      <c r="Y393" s="437"/>
      <c r="AB393" s="455"/>
      <c r="AC393" s="456"/>
      <c r="AD393" s="100" t="s">
        <v>1916</v>
      </c>
      <c r="AE393" s="24">
        <v>5000</v>
      </c>
      <c r="AF393" s="1270">
        <v>5143.6206237621645</v>
      </c>
    </row>
    <row r="394" spans="1:32" s="43" customFormat="1">
      <c r="A394" s="686"/>
      <c r="B394" s="686"/>
      <c r="C394" s="565"/>
      <c r="D394" s="565"/>
      <c r="E394" s="565"/>
      <c r="F394" s="565"/>
      <c r="G394" s="565"/>
      <c r="H394" s="565"/>
      <c r="I394" s="565"/>
      <c r="J394" s="565"/>
      <c r="K394" s="565"/>
      <c r="L394" s="565"/>
      <c r="M394" s="565"/>
      <c r="N394" s="565"/>
      <c r="O394" s="565"/>
      <c r="U394" s="430"/>
      <c r="X394" s="759"/>
      <c r="Y394" s="437"/>
      <c r="AB394" s="455"/>
      <c r="AC394" s="456"/>
      <c r="AD394" s="100" t="s">
        <v>3007</v>
      </c>
      <c r="AE394" s="24">
        <v>0</v>
      </c>
      <c r="AF394" s="1270">
        <v>0</v>
      </c>
    </row>
    <row r="395" spans="1:32" s="43" customFormat="1">
      <c r="A395" s="686"/>
      <c r="B395" s="686"/>
      <c r="C395" s="565"/>
      <c r="D395" s="565"/>
      <c r="E395" s="565"/>
      <c r="F395" s="565"/>
      <c r="G395" s="565"/>
      <c r="H395" s="565"/>
      <c r="I395" s="565"/>
      <c r="J395" s="565"/>
      <c r="K395" s="565"/>
      <c r="L395" s="565"/>
      <c r="M395" s="565"/>
      <c r="N395" s="565"/>
      <c r="O395" s="565"/>
      <c r="U395" s="430"/>
      <c r="X395" s="759"/>
      <c r="Y395" s="437"/>
      <c r="AB395" s="455"/>
      <c r="AC395" s="456"/>
      <c r="AD395" s="100" t="s">
        <v>2283</v>
      </c>
      <c r="AE395" s="24">
        <v>256700</v>
      </c>
      <c r="AF395" s="1270">
        <v>264073.48282394954</v>
      </c>
    </row>
    <row r="396" spans="1:32" s="43" customFormat="1">
      <c r="A396" s="686"/>
      <c r="B396" s="686"/>
      <c r="C396" s="565"/>
      <c r="D396" s="565"/>
      <c r="E396" s="565"/>
      <c r="F396" s="565"/>
      <c r="G396" s="565"/>
      <c r="H396" s="565"/>
      <c r="I396" s="565"/>
      <c r="J396" s="565"/>
      <c r="K396" s="565"/>
      <c r="L396" s="565"/>
      <c r="M396" s="565"/>
      <c r="N396" s="565"/>
      <c r="O396" s="565"/>
      <c r="U396" s="430"/>
      <c r="X396" s="759"/>
      <c r="Y396" s="437"/>
      <c r="AB396" s="455"/>
      <c r="AC396" s="456"/>
      <c r="AD396" s="139" t="s">
        <v>2078</v>
      </c>
      <c r="AE396" s="24">
        <v>0</v>
      </c>
      <c r="AF396" s="1270">
        <v>0</v>
      </c>
    </row>
    <row r="397" spans="1:32" s="43" customFormat="1">
      <c r="A397" s="686"/>
      <c r="B397" s="686"/>
      <c r="C397" s="565"/>
      <c r="D397" s="565"/>
      <c r="E397" s="565"/>
      <c r="F397" s="565"/>
      <c r="G397" s="565"/>
      <c r="H397" s="565"/>
      <c r="I397" s="565"/>
      <c r="J397" s="565"/>
      <c r="K397" s="565"/>
      <c r="L397" s="565"/>
      <c r="M397" s="565"/>
      <c r="N397" s="565"/>
      <c r="O397" s="565"/>
      <c r="U397" s="430"/>
      <c r="X397" s="759"/>
      <c r="Y397" s="437"/>
      <c r="AB397" s="455"/>
      <c r="AC397" s="456"/>
      <c r="AD397" s="639" t="s">
        <v>2298</v>
      </c>
      <c r="AE397" s="381">
        <v>5288300</v>
      </c>
      <c r="AF397" s="391">
        <v>5440201.7889282908</v>
      </c>
    </row>
    <row r="398" spans="1:32" s="43" customFormat="1">
      <c r="A398" s="686"/>
      <c r="B398" s="686"/>
      <c r="C398" s="565"/>
      <c r="D398" s="565"/>
      <c r="E398" s="565"/>
      <c r="F398" s="565"/>
      <c r="G398" s="565"/>
      <c r="H398" s="565"/>
      <c r="I398" s="565"/>
      <c r="J398" s="565"/>
      <c r="K398" s="565"/>
      <c r="L398" s="565"/>
      <c r="M398" s="565"/>
      <c r="N398" s="565"/>
      <c r="O398" s="565"/>
      <c r="U398" s="430"/>
      <c r="X398" s="759"/>
      <c r="Y398" s="437"/>
      <c r="AB398" s="696" t="s">
        <v>3271</v>
      </c>
      <c r="AC398" s="697"/>
      <c r="AD398" s="576"/>
      <c r="AE398" s="35">
        <v>353088500</v>
      </c>
      <c r="AF398" s="35">
        <v>362472068.35000002</v>
      </c>
    </row>
    <row r="399" spans="1:32" s="43" customFormat="1">
      <c r="A399" s="686"/>
      <c r="B399" s="686"/>
      <c r="C399" s="565"/>
      <c r="D399" s="565"/>
      <c r="E399" s="565"/>
      <c r="F399" s="565"/>
      <c r="G399" s="565"/>
      <c r="H399" s="565"/>
      <c r="I399" s="565"/>
      <c r="J399" s="565"/>
      <c r="K399" s="565"/>
      <c r="L399" s="565"/>
      <c r="M399" s="565"/>
      <c r="N399" s="565"/>
      <c r="O399" s="565"/>
      <c r="U399" s="430"/>
      <c r="X399" s="759"/>
      <c r="Y399" s="437"/>
      <c r="AB399" s="708"/>
      <c r="AC399" s="708"/>
      <c r="AD399" s="709"/>
      <c r="AE399" s="1416"/>
    </row>
    <row r="400" spans="1:32" s="43" customFormat="1">
      <c r="A400" s="686"/>
      <c r="B400" s="686"/>
      <c r="C400" s="565"/>
      <c r="D400" s="565"/>
      <c r="E400" s="565"/>
      <c r="F400" s="565"/>
      <c r="G400" s="565"/>
      <c r="H400" s="565"/>
      <c r="I400" s="565"/>
      <c r="J400" s="565"/>
      <c r="K400" s="565"/>
      <c r="L400" s="565"/>
      <c r="M400" s="565"/>
      <c r="N400" s="565"/>
      <c r="O400" s="565"/>
      <c r="U400" s="430"/>
      <c r="X400" s="759"/>
      <c r="Y400" s="437"/>
      <c r="AB400" s="708"/>
      <c r="AC400" s="708"/>
      <c r="AD400" s="709"/>
      <c r="AE400" s="44"/>
    </row>
    <row r="401" spans="1:32" s="43" customFormat="1">
      <c r="A401" s="686"/>
      <c r="B401" s="686"/>
      <c r="C401" s="565"/>
      <c r="D401" s="565"/>
      <c r="E401" s="565"/>
      <c r="F401" s="565"/>
      <c r="G401" s="565"/>
      <c r="H401" s="565"/>
      <c r="I401" s="565"/>
      <c r="J401" s="565"/>
      <c r="K401" s="565"/>
      <c r="L401" s="565"/>
      <c r="M401" s="565"/>
      <c r="N401" s="565"/>
      <c r="O401" s="565"/>
      <c r="U401" s="430"/>
      <c r="X401" s="759"/>
      <c r="Y401" s="437"/>
      <c r="AB401" s="141"/>
      <c r="AC401" s="141"/>
      <c r="AD401" s="56"/>
      <c r="AE401" s="412"/>
    </row>
    <row r="402" spans="1:32" s="43" customFormat="1">
      <c r="A402" s="686"/>
      <c r="B402" s="686"/>
      <c r="C402" s="565"/>
      <c r="D402" s="565"/>
      <c r="E402" s="565"/>
      <c r="F402" s="565"/>
      <c r="G402" s="565"/>
      <c r="H402" s="565"/>
      <c r="I402" s="565"/>
      <c r="J402" s="565"/>
      <c r="K402" s="565"/>
      <c r="L402" s="565"/>
      <c r="M402" s="565"/>
      <c r="N402" s="565"/>
      <c r="O402" s="565"/>
      <c r="U402" s="430"/>
      <c r="X402" s="759"/>
      <c r="Y402" s="437"/>
      <c r="AB402" s="141" t="s">
        <v>3065</v>
      </c>
      <c r="AC402" s="141"/>
      <c r="AD402" s="56"/>
      <c r="AE402" s="24">
        <v>326679000</v>
      </c>
      <c r="AF402" s="24">
        <v>336062568.35000002</v>
      </c>
    </row>
    <row r="403" spans="1:32" s="43" customFormat="1">
      <c r="A403" s="686"/>
      <c r="B403" s="686"/>
      <c r="C403" s="565"/>
      <c r="D403" s="565"/>
      <c r="E403" s="565"/>
      <c r="F403" s="565"/>
      <c r="G403" s="565"/>
      <c r="H403" s="565"/>
      <c r="I403" s="565"/>
      <c r="J403" s="565"/>
      <c r="K403" s="565"/>
      <c r="L403" s="565"/>
      <c r="M403" s="565"/>
      <c r="N403" s="565"/>
      <c r="O403" s="565"/>
      <c r="U403" s="430"/>
      <c r="X403" s="759"/>
      <c r="Y403" s="437"/>
      <c r="AB403" s="141" t="s">
        <v>1834</v>
      </c>
      <c r="AC403" s="141"/>
      <c r="AD403" s="56"/>
      <c r="AE403" s="24">
        <v>26409500</v>
      </c>
      <c r="AF403" s="24">
        <v>26409500</v>
      </c>
    </row>
    <row r="404" spans="1:32" s="43" customFormat="1">
      <c r="A404" s="686"/>
      <c r="B404" s="686"/>
      <c r="C404" s="565"/>
      <c r="D404" s="565"/>
      <c r="E404" s="565"/>
      <c r="F404" s="565"/>
      <c r="G404" s="565"/>
      <c r="H404" s="565"/>
      <c r="I404" s="565"/>
      <c r="J404" s="565"/>
      <c r="K404" s="565"/>
      <c r="L404" s="565"/>
      <c r="M404" s="565"/>
      <c r="N404" s="565"/>
      <c r="O404" s="565"/>
      <c r="U404" s="430"/>
      <c r="X404" s="759"/>
      <c r="Y404" s="437"/>
      <c r="AB404" s="141" t="s">
        <v>1635</v>
      </c>
      <c r="AC404" s="141"/>
      <c r="AD404" s="56"/>
      <c r="AE404" s="24">
        <v>-23407100</v>
      </c>
      <c r="AF404" s="24">
        <v>-24079448.460492674</v>
      </c>
    </row>
    <row r="405" spans="1:32" s="43" customFormat="1">
      <c r="A405" s="686"/>
      <c r="B405" s="686"/>
      <c r="C405" s="565"/>
      <c r="D405" s="565"/>
      <c r="E405" s="565"/>
      <c r="F405" s="565"/>
      <c r="G405" s="565"/>
      <c r="H405" s="565"/>
      <c r="I405" s="565"/>
      <c r="J405" s="565"/>
      <c r="K405" s="565"/>
      <c r="L405" s="565"/>
      <c r="M405" s="565"/>
      <c r="N405" s="565"/>
      <c r="O405" s="565"/>
      <c r="U405" s="430"/>
      <c r="X405" s="759"/>
      <c r="Y405" s="437"/>
      <c r="AB405" s="141" t="s">
        <v>1388</v>
      </c>
      <c r="AC405" s="141"/>
      <c r="AD405" s="56"/>
      <c r="AE405" s="652">
        <v>350086100</v>
      </c>
      <c r="AF405" s="652">
        <v>360142016.81049269</v>
      </c>
    </row>
    <row r="406" spans="1:32" s="43" customFormat="1">
      <c r="A406" s="686"/>
      <c r="B406" s="686"/>
      <c r="C406" s="565"/>
      <c r="D406" s="565"/>
      <c r="E406" s="565"/>
      <c r="F406" s="565"/>
      <c r="G406" s="565"/>
      <c r="H406" s="565"/>
      <c r="I406" s="565"/>
      <c r="J406" s="565"/>
      <c r="K406" s="565"/>
      <c r="L406" s="565"/>
      <c r="M406" s="565"/>
      <c r="N406" s="565"/>
      <c r="O406" s="565"/>
      <c r="U406" s="430"/>
      <c r="X406" s="759"/>
      <c r="Y406" s="437"/>
      <c r="AE406" s="437"/>
    </row>
    <row r="407" spans="1:32" s="43" customFormat="1">
      <c r="A407" s="686"/>
      <c r="B407" s="686"/>
      <c r="C407" s="565"/>
      <c r="D407" s="565"/>
      <c r="E407" s="565"/>
      <c r="F407" s="565"/>
      <c r="G407" s="565"/>
      <c r="H407" s="565"/>
      <c r="I407" s="565"/>
      <c r="J407" s="565"/>
      <c r="K407" s="565"/>
      <c r="L407" s="565"/>
      <c r="M407" s="565"/>
      <c r="N407" s="565"/>
      <c r="O407" s="565"/>
      <c r="U407" s="430"/>
      <c r="X407" s="759"/>
      <c r="Y407" s="437"/>
      <c r="AE407" s="437"/>
    </row>
    <row r="408" spans="1:32" s="43" customFormat="1">
      <c r="A408" s="686"/>
      <c r="B408" s="686"/>
      <c r="C408" s="565"/>
      <c r="D408" s="565"/>
      <c r="E408" s="565"/>
      <c r="F408" s="565"/>
      <c r="G408" s="565"/>
      <c r="H408" s="565"/>
      <c r="I408" s="565"/>
      <c r="J408" s="565"/>
      <c r="K408" s="565"/>
      <c r="L408" s="565"/>
      <c r="M408" s="565"/>
      <c r="N408" s="565"/>
      <c r="O408" s="565"/>
      <c r="U408" s="430"/>
      <c r="X408" s="759"/>
      <c r="Y408" s="437"/>
      <c r="AE408" s="437"/>
    </row>
    <row r="409" spans="1:32" s="43" customFormat="1">
      <c r="A409" s="686"/>
      <c r="B409" s="686"/>
      <c r="C409" s="565"/>
      <c r="D409" s="565"/>
      <c r="E409" s="565"/>
      <c r="F409" s="565"/>
      <c r="G409" s="565"/>
      <c r="H409" s="565"/>
      <c r="I409" s="565"/>
      <c r="J409" s="565"/>
      <c r="K409" s="565"/>
      <c r="L409" s="565"/>
      <c r="M409" s="565"/>
      <c r="N409" s="565"/>
      <c r="O409" s="565"/>
      <c r="U409" s="430"/>
      <c r="X409" s="759"/>
      <c r="Y409" s="437"/>
      <c r="AE409" s="437"/>
    </row>
    <row r="410" spans="1:32" s="43" customFormat="1">
      <c r="A410" s="686"/>
      <c r="B410" s="686"/>
      <c r="C410" s="565"/>
      <c r="D410" s="565"/>
      <c r="E410" s="565"/>
      <c r="F410" s="565"/>
      <c r="G410" s="565"/>
      <c r="H410" s="565"/>
      <c r="I410" s="565"/>
      <c r="J410" s="565"/>
      <c r="K410" s="565"/>
      <c r="L410" s="565"/>
      <c r="M410" s="565"/>
      <c r="N410" s="565"/>
      <c r="O410" s="565"/>
      <c r="U410" s="430"/>
      <c r="X410" s="759"/>
      <c r="Y410" s="437"/>
      <c r="AE410" s="437"/>
    </row>
    <row r="411" spans="1:32" s="43" customFormat="1">
      <c r="A411" s="686"/>
      <c r="B411" s="686"/>
      <c r="C411" s="565"/>
      <c r="D411" s="565"/>
      <c r="E411" s="565"/>
      <c r="F411" s="565"/>
      <c r="G411" s="565"/>
      <c r="H411" s="565"/>
      <c r="I411" s="565"/>
      <c r="J411" s="565"/>
      <c r="K411" s="565"/>
      <c r="L411" s="565"/>
      <c r="M411" s="565"/>
      <c r="N411" s="565"/>
      <c r="O411" s="565"/>
      <c r="U411" s="430"/>
      <c r="X411" s="759"/>
      <c r="Y411" s="437"/>
      <c r="AE411" s="437"/>
    </row>
    <row r="412" spans="1:32" s="43" customFormat="1">
      <c r="A412" s="686"/>
      <c r="B412" s="686"/>
      <c r="C412" s="565"/>
      <c r="D412" s="565"/>
      <c r="E412" s="565"/>
      <c r="F412" s="565"/>
      <c r="G412" s="565"/>
      <c r="H412" s="565"/>
      <c r="I412" s="565"/>
      <c r="J412" s="565"/>
      <c r="K412" s="565"/>
      <c r="L412" s="565"/>
      <c r="M412" s="565"/>
      <c r="N412" s="565"/>
      <c r="O412" s="565"/>
      <c r="U412" s="430"/>
      <c r="X412" s="759"/>
      <c r="Y412" s="437"/>
      <c r="AE412" s="437"/>
    </row>
    <row r="413" spans="1:32" s="43" customFormat="1">
      <c r="A413" s="686"/>
      <c r="B413" s="686"/>
      <c r="C413" s="565"/>
      <c r="D413" s="565"/>
      <c r="E413" s="565"/>
      <c r="F413" s="565"/>
      <c r="G413" s="565"/>
      <c r="H413" s="565"/>
      <c r="I413" s="565"/>
      <c r="J413" s="565"/>
      <c r="K413" s="565"/>
      <c r="L413" s="565"/>
      <c r="M413" s="565"/>
      <c r="N413" s="565"/>
      <c r="O413" s="565"/>
      <c r="U413" s="430"/>
      <c r="X413" s="759"/>
      <c r="Y413" s="437"/>
      <c r="AE413" s="1507"/>
    </row>
    <row r="414" spans="1:32" s="43" customFormat="1">
      <c r="A414" s="686"/>
      <c r="B414" s="686"/>
      <c r="C414" s="565"/>
      <c r="D414" s="565"/>
      <c r="E414" s="565"/>
      <c r="F414" s="565"/>
      <c r="G414" s="565"/>
      <c r="H414" s="565"/>
      <c r="I414" s="565"/>
      <c r="J414" s="565"/>
      <c r="K414" s="565"/>
      <c r="L414" s="565"/>
      <c r="M414" s="565"/>
      <c r="N414" s="565"/>
      <c r="O414" s="565"/>
      <c r="U414" s="430"/>
      <c r="X414" s="759"/>
      <c r="Y414" s="437"/>
      <c r="AE414" s="437"/>
    </row>
    <row r="415" spans="1:32" s="43" customFormat="1">
      <c r="A415" s="686"/>
      <c r="B415" s="686"/>
      <c r="C415" s="565"/>
      <c r="D415" s="565"/>
      <c r="E415" s="565"/>
      <c r="F415" s="565"/>
      <c r="G415" s="565"/>
      <c r="H415" s="565"/>
      <c r="I415" s="565"/>
      <c r="J415" s="565"/>
      <c r="K415" s="565"/>
      <c r="L415" s="565"/>
      <c r="M415" s="565"/>
      <c r="N415" s="565"/>
      <c r="O415" s="565"/>
      <c r="U415" s="430"/>
      <c r="X415" s="759"/>
      <c r="Y415" s="437"/>
      <c r="AE415" s="437"/>
    </row>
    <row r="416" spans="1:32" s="43" customFormat="1">
      <c r="A416" s="686"/>
      <c r="B416" s="686"/>
      <c r="C416" s="565"/>
      <c r="D416" s="565"/>
      <c r="E416" s="565"/>
      <c r="F416" s="565"/>
      <c r="G416" s="565"/>
      <c r="H416" s="565"/>
      <c r="I416" s="565"/>
      <c r="J416" s="565"/>
      <c r="K416" s="565"/>
      <c r="L416" s="565"/>
      <c r="M416" s="565"/>
      <c r="N416" s="565"/>
      <c r="O416" s="565"/>
      <c r="U416" s="430"/>
      <c r="X416" s="759"/>
      <c r="Y416" s="437"/>
      <c r="AE416" s="437"/>
    </row>
    <row r="417" spans="1:31" s="43" customFormat="1">
      <c r="A417" s="686"/>
      <c r="B417" s="686"/>
      <c r="C417" s="565"/>
      <c r="D417" s="565"/>
      <c r="E417" s="565"/>
      <c r="F417" s="565"/>
      <c r="G417" s="565"/>
      <c r="H417" s="565"/>
      <c r="I417" s="565"/>
      <c r="J417" s="565"/>
      <c r="K417" s="565"/>
      <c r="L417" s="565"/>
      <c r="M417" s="565"/>
      <c r="N417" s="565"/>
      <c r="O417" s="565"/>
      <c r="U417" s="430"/>
      <c r="X417" s="759"/>
      <c r="Y417" s="437"/>
      <c r="AE417" s="437"/>
    </row>
    <row r="418" spans="1:31" s="43" customFormat="1">
      <c r="A418" s="686"/>
      <c r="B418" s="686"/>
      <c r="C418" s="565"/>
      <c r="D418" s="565"/>
      <c r="E418" s="565"/>
      <c r="F418" s="565"/>
      <c r="G418" s="565"/>
      <c r="H418" s="565"/>
      <c r="I418" s="565"/>
      <c r="J418" s="565"/>
      <c r="K418" s="565"/>
      <c r="L418" s="565"/>
      <c r="M418" s="565"/>
      <c r="N418" s="565"/>
      <c r="O418" s="565"/>
      <c r="U418" s="430"/>
      <c r="X418" s="759"/>
      <c r="Y418" s="437"/>
      <c r="AE418" s="437"/>
    </row>
    <row r="419" spans="1:31" s="43" customFormat="1">
      <c r="A419" s="686"/>
      <c r="B419" s="686"/>
      <c r="C419" s="565"/>
      <c r="D419" s="565"/>
      <c r="E419" s="565"/>
      <c r="F419" s="565"/>
      <c r="G419" s="565"/>
      <c r="H419" s="565"/>
      <c r="I419" s="565"/>
      <c r="J419" s="565"/>
      <c r="K419" s="565"/>
      <c r="L419" s="565"/>
      <c r="M419" s="565"/>
      <c r="N419" s="565"/>
      <c r="O419" s="565"/>
      <c r="U419" s="430"/>
      <c r="X419" s="759"/>
      <c r="Y419" s="437"/>
      <c r="AE419" s="437"/>
    </row>
    <row r="420" spans="1:31" s="43" customFormat="1">
      <c r="A420" s="686"/>
      <c r="B420" s="686"/>
      <c r="C420" s="565"/>
      <c r="D420" s="565"/>
      <c r="E420" s="565"/>
      <c r="F420" s="565"/>
      <c r="G420" s="565"/>
      <c r="H420" s="565"/>
      <c r="I420" s="565"/>
      <c r="J420" s="565"/>
      <c r="K420" s="565"/>
      <c r="L420" s="565"/>
      <c r="M420" s="565"/>
      <c r="N420" s="565"/>
      <c r="O420" s="565"/>
      <c r="U420" s="430"/>
      <c r="X420" s="759"/>
      <c r="Y420" s="437"/>
      <c r="AE420" s="437"/>
    </row>
    <row r="421" spans="1:31" s="43" customFormat="1">
      <c r="A421" s="686"/>
      <c r="B421" s="686"/>
      <c r="C421" s="565"/>
      <c r="D421" s="565"/>
      <c r="E421" s="565"/>
      <c r="F421" s="565"/>
      <c r="G421" s="565"/>
      <c r="H421" s="565"/>
      <c r="I421" s="565"/>
      <c r="J421" s="565"/>
      <c r="K421" s="565"/>
      <c r="L421" s="565"/>
      <c r="M421" s="565"/>
      <c r="N421" s="565"/>
      <c r="O421" s="565"/>
      <c r="U421" s="430"/>
      <c r="X421" s="759"/>
      <c r="Y421" s="437"/>
      <c r="AE421" s="437"/>
    </row>
    <row r="422" spans="1:31" s="43" customFormat="1">
      <c r="A422" s="686"/>
      <c r="B422" s="686"/>
      <c r="C422" s="565"/>
      <c r="D422" s="565"/>
      <c r="E422" s="565"/>
      <c r="F422" s="565"/>
      <c r="G422" s="565"/>
      <c r="H422" s="565"/>
      <c r="I422" s="565"/>
      <c r="J422" s="565"/>
      <c r="K422" s="565"/>
      <c r="L422" s="565"/>
      <c r="M422" s="565"/>
      <c r="N422" s="565"/>
      <c r="O422" s="565"/>
      <c r="U422" s="430"/>
      <c r="X422" s="759"/>
      <c r="Y422" s="437"/>
      <c r="AE422" s="437"/>
    </row>
    <row r="423" spans="1:31" s="43" customFormat="1">
      <c r="A423" s="686"/>
      <c r="B423" s="686"/>
      <c r="C423" s="565"/>
      <c r="D423" s="565"/>
      <c r="E423" s="565"/>
      <c r="F423" s="565"/>
      <c r="G423" s="565"/>
      <c r="H423" s="565"/>
      <c r="I423" s="565"/>
      <c r="J423" s="565"/>
      <c r="K423" s="565"/>
      <c r="L423" s="565"/>
      <c r="M423" s="565"/>
      <c r="N423" s="565"/>
      <c r="O423" s="565"/>
      <c r="U423" s="430"/>
      <c r="X423" s="759"/>
      <c r="Y423" s="437"/>
      <c r="AE423" s="437"/>
    </row>
    <row r="424" spans="1:31" s="43" customFormat="1">
      <c r="A424" s="686"/>
      <c r="B424" s="686"/>
      <c r="C424" s="565"/>
      <c r="D424" s="565"/>
      <c r="E424" s="565"/>
      <c r="F424" s="565"/>
      <c r="G424" s="565"/>
      <c r="H424" s="565"/>
      <c r="I424" s="565"/>
      <c r="J424" s="565"/>
      <c r="K424" s="565"/>
      <c r="L424" s="565"/>
      <c r="M424" s="565"/>
      <c r="N424" s="565"/>
      <c r="O424" s="565"/>
      <c r="U424" s="430"/>
      <c r="X424" s="759"/>
      <c r="Y424" s="437"/>
      <c r="AE424" s="437"/>
    </row>
    <row r="425" spans="1:31" s="43" customFormat="1">
      <c r="A425" s="686"/>
      <c r="B425" s="686"/>
      <c r="C425" s="565"/>
      <c r="D425" s="565"/>
      <c r="E425" s="565"/>
      <c r="F425" s="565"/>
      <c r="G425" s="565"/>
      <c r="H425" s="565"/>
      <c r="I425" s="565"/>
      <c r="J425" s="565"/>
      <c r="K425" s="565"/>
      <c r="L425" s="565"/>
      <c r="M425" s="565"/>
      <c r="N425" s="565"/>
      <c r="O425" s="565"/>
      <c r="U425" s="430"/>
      <c r="X425" s="759"/>
      <c r="Y425" s="437"/>
      <c r="AE425" s="437"/>
    </row>
    <row r="426" spans="1:31" s="43" customFormat="1">
      <c r="A426" s="686"/>
      <c r="B426" s="686"/>
      <c r="C426" s="565"/>
      <c r="D426" s="565"/>
      <c r="E426" s="565"/>
      <c r="F426" s="565"/>
      <c r="G426" s="565"/>
      <c r="H426" s="565"/>
      <c r="I426" s="565"/>
      <c r="J426" s="565"/>
      <c r="K426" s="565"/>
      <c r="L426" s="565"/>
      <c r="M426" s="565"/>
      <c r="N426" s="565"/>
      <c r="O426" s="565"/>
      <c r="U426" s="430"/>
      <c r="X426" s="759"/>
      <c r="Y426" s="437"/>
      <c r="AE426" s="437"/>
    </row>
    <row r="427" spans="1:31" s="43" customFormat="1">
      <c r="A427" s="686"/>
      <c r="B427" s="686"/>
      <c r="C427" s="565"/>
      <c r="D427" s="565"/>
      <c r="E427" s="565"/>
      <c r="F427" s="565"/>
      <c r="G427" s="565"/>
      <c r="H427" s="565"/>
      <c r="I427" s="565"/>
      <c r="J427" s="565"/>
      <c r="K427" s="565"/>
      <c r="L427" s="565"/>
      <c r="M427" s="565"/>
      <c r="N427" s="565"/>
      <c r="O427" s="565"/>
      <c r="U427" s="430"/>
      <c r="X427" s="759"/>
      <c r="Y427" s="437"/>
      <c r="AE427" s="437"/>
    </row>
    <row r="428" spans="1:31" s="43" customFormat="1">
      <c r="A428" s="686"/>
      <c r="B428" s="686"/>
      <c r="C428" s="565"/>
      <c r="D428" s="565"/>
      <c r="E428" s="565"/>
      <c r="F428" s="565"/>
      <c r="G428" s="565"/>
      <c r="H428" s="565"/>
      <c r="I428" s="565"/>
      <c r="J428" s="565"/>
      <c r="K428" s="565"/>
      <c r="L428" s="565"/>
      <c r="M428" s="565"/>
      <c r="N428" s="565"/>
      <c r="O428" s="565"/>
      <c r="U428" s="430"/>
      <c r="X428" s="759"/>
      <c r="Y428" s="437"/>
      <c r="AE428" s="437"/>
    </row>
    <row r="429" spans="1:31" s="43" customFormat="1">
      <c r="A429" s="686"/>
      <c r="B429" s="686"/>
      <c r="C429" s="565"/>
      <c r="D429" s="565"/>
      <c r="E429" s="565"/>
      <c r="F429" s="565"/>
      <c r="G429" s="565"/>
      <c r="H429" s="565"/>
      <c r="I429" s="565"/>
      <c r="J429" s="565"/>
      <c r="K429" s="565"/>
      <c r="L429" s="565"/>
      <c r="M429" s="565"/>
      <c r="N429" s="565"/>
      <c r="O429" s="565"/>
      <c r="U429" s="430"/>
      <c r="X429" s="759"/>
      <c r="Y429" s="437"/>
      <c r="AE429" s="437"/>
    </row>
    <row r="430" spans="1:31" s="43" customFormat="1">
      <c r="A430" s="686"/>
      <c r="B430" s="686"/>
      <c r="C430" s="565"/>
      <c r="D430" s="565"/>
      <c r="E430" s="565"/>
      <c r="F430" s="565"/>
      <c r="G430" s="565"/>
      <c r="H430" s="565"/>
      <c r="I430" s="565"/>
      <c r="J430" s="565"/>
      <c r="K430" s="565"/>
      <c r="L430" s="565"/>
      <c r="M430" s="565"/>
      <c r="N430" s="565"/>
      <c r="O430" s="565"/>
      <c r="U430" s="430"/>
      <c r="X430" s="759"/>
      <c r="Y430" s="437"/>
      <c r="AE430" s="437"/>
    </row>
    <row r="431" spans="1:31" s="43" customFormat="1">
      <c r="A431" s="686"/>
      <c r="B431" s="686"/>
      <c r="C431" s="565"/>
      <c r="D431" s="565"/>
      <c r="E431" s="565"/>
      <c r="F431" s="565"/>
      <c r="G431" s="565"/>
      <c r="H431" s="565"/>
      <c r="I431" s="565"/>
      <c r="J431" s="565"/>
      <c r="K431" s="565"/>
      <c r="L431" s="565"/>
      <c r="M431" s="565"/>
      <c r="N431" s="565"/>
      <c r="O431" s="565"/>
      <c r="U431" s="430"/>
      <c r="X431" s="759"/>
      <c r="Y431" s="437"/>
      <c r="AE431" s="437"/>
    </row>
    <row r="432" spans="1:31" s="43" customFormat="1">
      <c r="A432" s="686"/>
      <c r="B432" s="686"/>
      <c r="C432" s="565"/>
      <c r="D432" s="565"/>
      <c r="E432" s="565"/>
      <c r="F432" s="565"/>
      <c r="G432" s="565"/>
      <c r="H432" s="565"/>
      <c r="I432" s="565"/>
      <c r="J432" s="565"/>
      <c r="K432" s="565"/>
      <c r="L432" s="565"/>
      <c r="M432" s="565"/>
      <c r="N432" s="565"/>
      <c r="O432" s="565"/>
      <c r="U432" s="430"/>
      <c r="X432" s="759"/>
      <c r="Y432" s="437"/>
      <c r="AE432" s="437"/>
    </row>
    <row r="433" spans="1:31" s="43" customFormat="1">
      <c r="A433" s="686"/>
      <c r="B433" s="686"/>
      <c r="C433" s="565"/>
      <c r="D433" s="565"/>
      <c r="E433" s="565"/>
      <c r="F433" s="565"/>
      <c r="G433" s="565"/>
      <c r="H433" s="565"/>
      <c r="I433" s="565"/>
      <c r="J433" s="565"/>
      <c r="K433" s="565"/>
      <c r="L433" s="565"/>
      <c r="M433" s="565"/>
      <c r="N433" s="565"/>
      <c r="O433" s="565"/>
      <c r="U433" s="430"/>
      <c r="X433" s="759"/>
      <c r="Y433" s="437"/>
      <c r="AE433" s="437"/>
    </row>
    <row r="434" spans="1:31" s="43" customFormat="1">
      <c r="A434" s="686"/>
      <c r="B434" s="686"/>
      <c r="C434" s="565"/>
      <c r="D434" s="565"/>
      <c r="E434" s="565"/>
      <c r="F434" s="565"/>
      <c r="G434" s="565"/>
      <c r="H434" s="565"/>
      <c r="I434" s="565"/>
      <c r="J434" s="565"/>
      <c r="K434" s="565"/>
      <c r="L434" s="565"/>
      <c r="M434" s="565"/>
      <c r="N434" s="565"/>
      <c r="O434" s="565"/>
      <c r="U434" s="430"/>
      <c r="X434" s="759"/>
      <c r="Y434" s="437"/>
      <c r="AE434" s="437"/>
    </row>
    <row r="435" spans="1:31" s="43" customFormat="1">
      <c r="A435" s="686"/>
      <c r="B435" s="686"/>
      <c r="C435" s="565"/>
      <c r="D435" s="565"/>
      <c r="E435" s="565"/>
      <c r="F435" s="565"/>
      <c r="G435" s="565"/>
      <c r="H435" s="565"/>
      <c r="I435" s="565"/>
      <c r="J435" s="565"/>
      <c r="K435" s="565"/>
      <c r="L435" s="565"/>
      <c r="M435" s="565"/>
      <c r="N435" s="565"/>
      <c r="O435" s="565"/>
      <c r="U435" s="430"/>
      <c r="X435" s="759"/>
      <c r="Y435" s="437"/>
      <c r="AE435" s="437"/>
    </row>
    <row r="436" spans="1:31" s="43" customFormat="1">
      <c r="A436" s="686"/>
      <c r="B436" s="686"/>
      <c r="C436" s="565"/>
      <c r="D436" s="565"/>
      <c r="E436" s="565"/>
      <c r="F436" s="565"/>
      <c r="G436" s="565"/>
      <c r="H436" s="565"/>
      <c r="I436" s="565"/>
      <c r="J436" s="565"/>
      <c r="K436" s="565"/>
      <c r="L436" s="565"/>
      <c r="M436" s="565"/>
      <c r="N436" s="565"/>
      <c r="O436" s="565"/>
      <c r="U436" s="430"/>
      <c r="X436" s="759"/>
      <c r="Y436" s="437"/>
      <c r="AE436" s="437"/>
    </row>
    <row r="437" spans="1:31" s="43" customFormat="1">
      <c r="A437" s="686"/>
      <c r="B437" s="686"/>
      <c r="C437" s="565"/>
      <c r="D437" s="565"/>
      <c r="E437" s="565"/>
      <c r="F437" s="565"/>
      <c r="G437" s="565"/>
      <c r="H437" s="565"/>
      <c r="I437" s="565"/>
      <c r="J437" s="565"/>
      <c r="K437" s="565"/>
      <c r="L437" s="565"/>
      <c r="M437" s="565"/>
      <c r="N437" s="565"/>
      <c r="O437" s="565"/>
      <c r="U437" s="430"/>
      <c r="X437" s="759"/>
      <c r="Y437" s="437"/>
      <c r="AE437" s="437"/>
    </row>
    <row r="438" spans="1:31" s="43" customFormat="1">
      <c r="A438" s="686"/>
      <c r="B438" s="686"/>
      <c r="C438" s="565"/>
      <c r="D438" s="565"/>
      <c r="E438" s="565"/>
      <c r="F438" s="565"/>
      <c r="G438" s="565"/>
      <c r="H438" s="565"/>
      <c r="I438" s="565"/>
      <c r="J438" s="565"/>
      <c r="K438" s="565"/>
      <c r="L438" s="565"/>
      <c r="M438" s="565"/>
      <c r="N438" s="565"/>
      <c r="O438" s="565"/>
      <c r="U438" s="430"/>
      <c r="X438" s="759"/>
      <c r="Y438" s="437"/>
      <c r="AE438" s="437"/>
    </row>
    <row r="439" spans="1:31" s="43" customFormat="1">
      <c r="A439" s="686"/>
      <c r="B439" s="686"/>
      <c r="C439" s="565"/>
      <c r="D439" s="565"/>
      <c r="E439" s="565"/>
      <c r="F439" s="565"/>
      <c r="G439" s="565"/>
      <c r="H439" s="565"/>
      <c r="I439" s="565"/>
      <c r="J439" s="565"/>
      <c r="K439" s="565"/>
      <c r="L439" s="565"/>
      <c r="M439" s="565"/>
      <c r="N439" s="565"/>
      <c r="O439" s="565"/>
      <c r="U439" s="430"/>
      <c r="X439" s="759"/>
      <c r="Y439" s="437"/>
      <c r="AE439" s="437"/>
    </row>
    <row r="440" spans="1:31" s="43" customFormat="1">
      <c r="A440" s="686"/>
      <c r="B440" s="686"/>
      <c r="C440" s="565"/>
      <c r="D440" s="565"/>
      <c r="E440" s="565"/>
      <c r="F440" s="565"/>
      <c r="G440" s="565"/>
      <c r="H440" s="565"/>
      <c r="I440" s="565"/>
      <c r="J440" s="565"/>
      <c r="K440" s="565"/>
      <c r="L440" s="565"/>
      <c r="M440" s="565"/>
      <c r="N440" s="565"/>
      <c r="O440" s="565"/>
      <c r="U440" s="430"/>
      <c r="X440" s="759"/>
      <c r="Y440" s="437"/>
      <c r="AE440" s="437"/>
    </row>
    <row r="441" spans="1:31" s="43" customFormat="1">
      <c r="A441" s="686"/>
      <c r="B441" s="686"/>
      <c r="C441" s="565"/>
      <c r="D441" s="565"/>
      <c r="E441" s="565"/>
      <c r="F441" s="565"/>
      <c r="G441" s="565"/>
      <c r="H441" s="565"/>
      <c r="I441" s="565"/>
      <c r="J441" s="565"/>
      <c r="K441" s="565"/>
      <c r="L441" s="565"/>
      <c r="M441" s="565"/>
      <c r="N441" s="565"/>
      <c r="O441" s="565"/>
      <c r="U441" s="430"/>
      <c r="X441" s="759"/>
      <c r="Y441" s="437"/>
      <c r="AE441" s="437"/>
    </row>
    <row r="442" spans="1:31" s="43" customFormat="1">
      <c r="A442" s="686"/>
      <c r="B442" s="686"/>
      <c r="C442" s="565"/>
      <c r="D442" s="565"/>
      <c r="E442" s="565"/>
      <c r="F442" s="565"/>
      <c r="G442" s="565"/>
      <c r="H442" s="565"/>
      <c r="I442" s="565"/>
      <c r="J442" s="565"/>
      <c r="K442" s="565"/>
      <c r="L442" s="565"/>
      <c r="M442" s="565"/>
      <c r="N442" s="565"/>
      <c r="O442" s="565"/>
      <c r="U442" s="430"/>
      <c r="X442" s="759"/>
      <c r="Y442" s="437"/>
      <c r="AE442" s="437"/>
    </row>
    <row r="443" spans="1:31" s="43" customFormat="1">
      <c r="A443" s="686"/>
      <c r="B443" s="686"/>
      <c r="C443" s="565"/>
      <c r="D443" s="565"/>
      <c r="E443" s="565"/>
      <c r="F443" s="565"/>
      <c r="G443" s="565"/>
      <c r="H443" s="565"/>
      <c r="I443" s="565"/>
      <c r="J443" s="565"/>
      <c r="K443" s="565"/>
      <c r="L443" s="565"/>
      <c r="M443" s="565"/>
      <c r="N443" s="565"/>
      <c r="O443" s="565"/>
      <c r="U443" s="430"/>
      <c r="X443" s="759"/>
      <c r="Y443" s="437"/>
      <c r="AE443" s="437"/>
    </row>
    <row r="444" spans="1:31" s="43" customFormat="1">
      <c r="A444" s="686"/>
      <c r="B444" s="686"/>
      <c r="C444" s="565"/>
      <c r="D444" s="565"/>
      <c r="E444" s="565"/>
      <c r="F444" s="565"/>
      <c r="G444" s="565"/>
      <c r="H444" s="565"/>
      <c r="I444" s="565"/>
      <c r="J444" s="565"/>
      <c r="K444" s="565"/>
      <c r="L444" s="565"/>
      <c r="M444" s="565"/>
      <c r="N444" s="565"/>
      <c r="O444" s="565"/>
      <c r="U444" s="430"/>
      <c r="X444" s="759"/>
      <c r="Y444" s="437"/>
      <c r="AE444" s="437"/>
    </row>
    <row r="445" spans="1:31" s="43" customFormat="1">
      <c r="A445" s="686"/>
      <c r="B445" s="686"/>
      <c r="C445" s="565"/>
      <c r="D445" s="565"/>
      <c r="E445" s="565"/>
      <c r="F445" s="565"/>
      <c r="G445" s="565"/>
      <c r="H445" s="565"/>
      <c r="I445" s="565"/>
      <c r="J445" s="565"/>
      <c r="K445" s="565"/>
      <c r="L445" s="565"/>
      <c r="M445" s="565"/>
      <c r="N445" s="565"/>
      <c r="O445" s="565"/>
      <c r="U445" s="430"/>
      <c r="X445" s="759"/>
      <c r="Y445" s="437"/>
      <c r="AE445" s="437"/>
    </row>
    <row r="446" spans="1:31" s="43" customFormat="1">
      <c r="A446" s="686"/>
      <c r="B446" s="686"/>
      <c r="C446" s="565"/>
      <c r="D446" s="565"/>
      <c r="E446" s="565"/>
      <c r="F446" s="565"/>
      <c r="G446" s="565"/>
      <c r="H446" s="565"/>
      <c r="I446" s="565"/>
      <c r="J446" s="565"/>
      <c r="K446" s="565"/>
      <c r="L446" s="565"/>
      <c r="M446" s="565"/>
      <c r="N446" s="565"/>
      <c r="O446" s="565"/>
      <c r="U446" s="430"/>
      <c r="X446" s="759"/>
      <c r="Y446" s="437"/>
      <c r="AE446" s="437"/>
    </row>
    <row r="447" spans="1:31" s="43" customFormat="1">
      <c r="A447" s="686"/>
      <c r="B447" s="686"/>
      <c r="C447" s="565"/>
      <c r="D447" s="565"/>
      <c r="E447" s="565"/>
      <c r="F447" s="565"/>
      <c r="G447" s="565"/>
      <c r="H447" s="565"/>
      <c r="I447" s="565"/>
      <c r="J447" s="565"/>
      <c r="K447" s="565"/>
      <c r="L447" s="565"/>
      <c r="M447" s="565"/>
      <c r="N447" s="565"/>
      <c r="O447" s="565"/>
      <c r="U447" s="430"/>
      <c r="X447" s="759"/>
      <c r="Y447" s="437"/>
      <c r="AE447" s="437"/>
    </row>
    <row r="448" spans="1:31" s="43" customFormat="1">
      <c r="A448" s="686"/>
      <c r="B448" s="686"/>
      <c r="C448" s="565"/>
      <c r="D448" s="565"/>
      <c r="E448" s="565"/>
      <c r="F448" s="565"/>
      <c r="G448" s="565"/>
      <c r="H448" s="565"/>
      <c r="I448" s="565"/>
      <c r="J448" s="565"/>
      <c r="K448" s="565"/>
      <c r="L448" s="565"/>
      <c r="M448" s="565"/>
      <c r="N448" s="565"/>
      <c r="O448" s="565"/>
      <c r="U448" s="430"/>
      <c r="X448" s="759"/>
      <c r="Y448" s="437"/>
      <c r="AE448" s="437"/>
    </row>
    <row r="449" spans="1:31" s="43" customFormat="1">
      <c r="A449" s="686"/>
      <c r="B449" s="686"/>
      <c r="C449" s="565"/>
      <c r="D449" s="565"/>
      <c r="E449" s="565"/>
      <c r="F449" s="565"/>
      <c r="G449" s="565"/>
      <c r="H449" s="565"/>
      <c r="I449" s="565"/>
      <c r="J449" s="565"/>
      <c r="K449" s="565"/>
      <c r="L449" s="565"/>
      <c r="M449" s="565"/>
      <c r="N449" s="565"/>
      <c r="O449" s="565"/>
      <c r="U449" s="430"/>
      <c r="X449" s="759"/>
      <c r="Y449" s="437"/>
      <c r="AE449" s="437"/>
    </row>
    <row r="450" spans="1:31" s="43" customFormat="1">
      <c r="A450" s="686"/>
      <c r="B450" s="686"/>
      <c r="C450" s="565"/>
      <c r="D450" s="565"/>
      <c r="E450" s="565"/>
      <c r="F450" s="565"/>
      <c r="G450" s="565"/>
      <c r="H450" s="565"/>
      <c r="I450" s="565"/>
      <c r="J450" s="565"/>
      <c r="K450" s="565"/>
      <c r="L450" s="565"/>
      <c r="M450" s="565"/>
      <c r="N450" s="565"/>
      <c r="O450" s="565"/>
      <c r="U450" s="430"/>
      <c r="X450" s="759"/>
      <c r="Y450" s="437"/>
      <c r="AE450" s="437"/>
    </row>
    <row r="451" spans="1:31" s="43" customFormat="1">
      <c r="A451" s="686"/>
      <c r="B451" s="686"/>
      <c r="C451" s="565"/>
      <c r="D451" s="565"/>
      <c r="E451" s="565"/>
      <c r="F451" s="565"/>
      <c r="G451" s="565"/>
      <c r="H451" s="565"/>
      <c r="I451" s="565"/>
      <c r="J451" s="565"/>
      <c r="K451" s="565"/>
      <c r="L451" s="565"/>
      <c r="M451" s="565"/>
      <c r="N451" s="565"/>
      <c r="O451" s="565"/>
      <c r="U451" s="430"/>
      <c r="X451" s="759"/>
      <c r="Y451" s="437"/>
      <c r="AE451" s="437"/>
    </row>
    <row r="452" spans="1:31" s="43" customFormat="1">
      <c r="A452" s="686"/>
      <c r="B452" s="686"/>
      <c r="C452" s="565"/>
      <c r="D452" s="565"/>
      <c r="E452" s="565"/>
      <c r="F452" s="565"/>
      <c r="G452" s="565"/>
      <c r="H452" s="565"/>
      <c r="I452" s="565"/>
      <c r="J452" s="565"/>
      <c r="K452" s="565"/>
      <c r="L452" s="565"/>
      <c r="M452" s="565"/>
      <c r="N452" s="565"/>
      <c r="O452" s="565"/>
      <c r="U452" s="430"/>
      <c r="X452" s="759"/>
      <c r="Y452" s="437"/>
      <c r="AE452" s="437"/>
    </row>
    <row r="453" spans="1:31" s="43" customFormat="1">
      <c r="A453" s="686"/>
      <c r="B453" s="686"/>
      <c r="C453" s="565"/>
      <c r="D453" s="565"/>
      <c r="E453" s="565"/>
      <c r="F453" s="565"/>
      <c r="G453" s="565"/>
      <c r="H453" s="565"/>
      <c r="I453" s="565"/>
      <c r="J453" s="565"/>
      <c r="K453" s="565"/>
      <c r="L453" s="565"/>
      <c r="M453" s="565"/>
      <c r="N453" s="565"/>
      <c r="O453" s="565"/>
      <c r="U453" s="430"/>
      <c r="X453" s="759"/>
      <c r="Y453" s="437"/>
      <c r="AE453" s="437"/>
    </row>
    <row r="454" spans="1:31" s="43" customFormat="1">
      <c r="A454" s="686"/>
      <c r="B454" s="686"/>
      <c r="C454" s="565"/>
      <c r="D454" s="565"/>
      <c r="E454" s="565"/>
      <c r="F454" s="565"/>
      <c r="G454" s="565"/>
      <c r="H454" s="565"/>
      <c r="I454" s="565"/>
      <c r="J454" s="565"/>
      <c r="K454" s="565"/>
      <c r="L454" s="565"/>
      <c r="M454" s="565"/>
      <c r="N454" s="565"/>
      <c r="O454" s="565"/>
      <c r="U454" s="430"/>
      <c r="X454" s="759"/>
      <c r="Y454" s="437"/>
      <c r="AE454" s="437"/>
    </row>
    <row r="455" spans="1:31" s="43" customFormat="1">
      <c r="A455" s="686"/>
      <c r="B455" s="686"/>
      <c r="C455" s="565"/>
      <c r="D455" s="565"/>
      <c r="E455" s="565"/>
      <c r="F455" s="565"/>
      <c r="G455" s="565"/>
      <c r="H455" s="565"/>
      <c r="I455" s="565"/>
      <c r="J455" s="565"/>
      <c r="K455" s="565"/>
      <c r="L455" s="565"/>
      <c r="M455" s="565"/>
      <c r="N455" s="565"/>
      <c r="O455" s="565"/>
      <c r="U455" s="430"/>
      <c r="X455" s="759"/>
      <c r="Y455" s="437"/>
    </row>
    <row r="456" spans="1:31" s="43" customFormat="1">
      <c r="A456" s="686"/>
      <c r="B456" s="686"/>
      <c r="C456" s="565"/>
      <c r="D456" s="565"/>
      <c r="E456" s="565"/>
      <c r="F456" s="565"/>
      <c r="G456" s="565"/>
      <c r="H456" s="565"/>
      <c r="I456" s="565"/>
      <c r="J456" s="565"/>
      <c r="K456" s="565"/>
      <c r="L456" s="565"/>
      <c r="M456" s="565"/>
      <c r="N456" s="565"/>
      <c r="O456" s="565"/>
      <c r="U456" s="430"/>
      <c r="X456" s="759"/>
      <c r="Y456" s="437"/>
    </row>
    <row r="457" spans="1:31" s="43" customFormat="1">
      <c r="A457" s="686"/>
      <c r="B457" s="686"/>
      <c r="C457" s="565"/>
      <c r="D457" s="565"/>
      <c r="E457" s="565"/>
      <c r="F457" s="565"/>
      <c r="G457" s="565"/>
      <c r="H457" s="565"/>
      <c r="I457" s="565"/>
      <c r="J457" s="565"/>
      <c r="K457" s="565"/>
      <c r="L457" s="565"/>
      <c r="M457" s="565"/>
      <c r="N457" s="565"/>
      <c r="O457" s="565"/>
      <c r="U457" s="430"/>
      <c r="X457" s="759"/>
      <c r="Y457" s="437"/>
    </row>
    <row r="458" spans="1:31" s="43" customFormat="1">
      <c r="A458" s="686"/>
      <c r="B458" s="686"/>
      <c r="C458" s="565"/>
      <c r="D458" s="565"/>
      <c r="E458" s="565"/>
      <c r="F458" s="565"/>
      <c r="G458" s="565"/>
      <c r="H458" s="565"/>
      <c r="I458" s="565"/>
      <c r="J458" s="565"/>
      <c r="K458" s="565"/>
      <c r="L458" s="565"/>
      <c r="M458" s="565"/>
      <c r="N458" s="565"/>
      <c r="O458" s="565"/>
      <c r="U458" s="430"/>
      <c r="X458" s="759"/>
      <c r="Y458" s="437"/>
    </row>
    <row r="459" spans="1:31" s="43" customFormat="1">
      <c r="A459" s="686"/>
      <c r="B459" s="686"/>
      <c r="C459" s="565"/>
      <c r="D459" s="565"/>
      <c r="E459" s="565"/>
      <c r="F459" s="565"/>
      <c r="G459" s="565"/>
      <c r="H459" s="565"/>
      <c r="I459" s="565"/>
      <c r="J459" s="565"/>
      <c r="K459" s="565"/>
      <c r="L459" s="565"/>
      <c r="M459" s="565"/>
      <c r="N459" s="565"/>
      <c r="O459" s="565"/>
      <c r="U459" s="430"/>
      <c r="X459" s="759"/>
      <c r="Y459" s="437"/>
    </row>
    <row r="460" spans="1:31" s="43" customFormat="1">
      <c r="A460" s="686"/>
      <c r="B460" s="686"/>
      <c r="C460" s="565"/>
      <c r="D460" s="565"/>
      <c r="E460" s="565"/>
      <c r="F460" s="565"/>
      <c r="G460" s="565"/>
      <c r="H460" s="565"/>
      <c r="I460" s="565"/>
      <c r="J460" s="565"/>
      <c r="K460" s="565"/>
      <c r="L460" s="565"/>
      <c r="M460" s="565"/>
      <c r="N460" s="565"/>
      <c r="O460" s="565"/>
      <c r="U460" s="430"/>
      <c r="X460" s="759"/>
      <c r="Y460" s="437"/>
    </row>
    <row r="461" spans="1:31" s="43" customFormat="1">
      <c r="A461" s="686"/>
      <c r="B461" s="686"/>
      <c r="C461" s="565"/>
      <c r="D461" s="565"/>
      <c r="E461" s="565"/>
      <c r="F461" s="565"/>
      <c r="G461" s="565"/>
      <c r="H461" s="565"/>
      <c r="I461" s="565"/>
      <c r="J461" s="565"/>
      <c r="K461" s="565"/>
      <c r="L461" s="565"/>
      <c r="M461" s="565"/>
      <c r="N461" s="565"/>
      <c r="O461" s="565"/>
      <c r="U461" s="430"/>
      <c r="X461" s="759"/>
      <c r="Y461" s="437"/>
    </row>
    <row r="462" spans="1:31" s="43" customFormat="1">
      <c r="A462" s="686"/>
      <c r="B462" s="686"/>
      <c r="C462" s="565"/>
      <c r="D462" s="565"/>
      <c r="E462" s="565"/>
      <c r="F462" s="565"/>
      <c r="G462" s="565"/>
      <c r="H462" s="565"/>
      <c r="I462" s="565"/>
      <c r="J462" s="565"/>
      <c r="K462" s="565"/>
      <c r="L462" s="565"/>
      <c r="M462" s="565"/>
      <c r="N462" s="565"/>
      <c r="O462" s="565"/>
      <c r="U462" s="430"/>
      <c r="X462" s="759"/>
      <c r="Y462" s="437"/>
    </row>
    <row r="463" spans="1:31" s="43" customFormat="1">
      <c r="A463" s="686"/>
      <c r="B463" s="686"/>
      <c r="C463" s="565"/>
      <c r="D463" s="565"/>
      <c r="E463" s="565"/>
      <c r="F463" s="565"/>
      <c r="G463" s="565"/>
      <c r="H463" s="565"/>
      <c r="I463" s="565"/>
      <c r="J463" s="565"/>
      <c r="K463" s="565"/>
      <c r="L463" s="565"/>
      <c r="M463" s="565"/>
      <c r="N463" s="565"/>
      <c r="O463" s="565"/>
      <c r="U463" s="430"/>
      <c r="X463" s="759"/>
      <c r="Y463" s="437"/>
    </row>
    <row r="464" spans="1:31" s="43" customFormat="1">
      <c r="A464" s="686"/>
      <c r="B464" s="686"/>
      <c r="C464" s="565"/>
      <c r="D464" s="565"/>
      <c r="E464" s="565"/>
      <c r="F464" s="565"/>
      <c r="G464" s="565"/>
      <c r="H464" s="565"/>
      <c r="I464" s="565"/>
      <c r="J464" s="565"/>
      <c r="K464" s="565"/>
      <c r="L464" s="565"/>
      <c r="M464" s="565"/>
      <c r="N464" s="565"/>
      <c r="O464" s="565"/>
      <c r="U464" s="430"/>
      <c r="X464" s="759"/>
      <c r="Y464" s="437"/>
    </row>
    <row r="465" spans="1:25" s="43" customFormat="1">
      <c r="A465" s="686"/>
      <c r="B465" s="686"/>
      <c r="C465" s="565"/>
      <c r="D465" s="565"/>
      <c r="E465" s="565"/>
      <c r="F465" s="565"/>
      <c r="G465" s="565"/>
      <c r="H465" s="565"/>
      <c r="I465" s="565"/>
      <c r="J465" s="565"/>
      <c r="K465" s="565"/>
      <c r="L465" s="565"/>
      <c r="M465" s="565"/>
      <c r="N465" s="565"/>
      <c r="O465" s="565"/>
      <c r="U465" s="430"/>
      <c r="X465" s="759"/>
      <c r="Y465" s="437"/>
    </row>
    <row r="466" spans="1:25" s="43" customFormat="1">
      <c r="A466" s="686"/>
      <c r="B466" s="686"/>
      <c r="C466" s="565"/>
      <c r="D466" s="565"/>
      <c r="E466" s="565"/>
      <c r="F466" s="565"/>
      <c r="G466" s="565"/>
      <c r="H466" s="565"/>
      <c r="I466" s="565"/>
      <c r="J466" s="565"/>
      <c r="K466" s="565"/>
      <c r="L466" s="565"/>
      <c r="M466" s="565"/>
      <c r="N466" s="565"/>
      <c r="O466" s="565"/>
      <c r="U466" s="430"/>
      <c r="X466" s="759"/>
      <c r="Y466" s="437"/>
    </row>
    <row r="467" spans="1:25" s="43" customFormat="1">
      <c r="A467" s="686"/>
      <c r="B467" s="686"/>
      <c r="C467" s="565"/>
      <c r="D467" s="565"/>
      <c r="E467" s="565"/>
      <c r="F467" s="565"/>
      <c r="G467" s="565"/>
      <c r="H467" s="565"/>
      <c r="I467" s="565"/>
      <c r="J467" s="565"/>
      <c r="K467" s="565"/>
      <c r="L467" s="565"/>
      <c r="M467" s="565"/>
      <c r="N467" s="565"/>
      <c r="O467" s="565"/>
      <c r="U467" s="430"/>
      <c r="X467" s="759"/>
      <c r="Y467" s="437"/>
    </row>
    <row r="468" spans="1:25" s="43" customFormat="1">
      <c r="A468" s="686"/>
      <c r="B468" s="686"/>
      <c r="C468" s="565"/>
      <c r="D468" s="565"/>
      <c r="E468" s="565"/>
      <c r="F468" s="565"/>
      <c r="G468" s="565"/>
      <c r="H468" s="565"/>
      <c r="I468" s="565"/>
      <c r="J468" s="565"/>
      <c r="K468" s="565"/>
      <c r="L468" s="565"/>
      <c r="M468" s="565"/>
      <c r="N468" s="565"/>
      <c r="O468" s="565"/>
      <c r="U468" s="430"/>
      <c r="X468" s="759"/>
      <c r="Y468" s="437"/>
    </row>
    <row r="469" spans="1:25" s="43" customFormat="1">
      <c r="A469" s="686"/>
      <c r="B469" s="686"/>
      <c r="C469" s="565"/>
      <c r="D469" s="565"/>
      <c r="E469" s="565"/>
      <c r="F469" s="565"/>
      <c r="G469" s="565"/>
      <c r="H469" s="565"/>
      <c r="I469" s="565"/>
      <c r="J469" s="565"/>
      <c r="K469" s="565"/>
      <c r="L469" s="565"/>
      <c r="M469" s="565"/>
      <c r="N469" s="565"/>
      <c r="O469" s="565"/>
      <c r="U469" s="430"/>
      <c r="X469" s="759"/>
      <c r="Y469" s="437"/>
    </row>
    <row r="470" spans="1:25" s="43" customFormat="1">
      <c r="A470" s="686"/>
      <c r="B470" s="686"/>
      <c r="C470" s="565"/>
      <c r="D470" s="565"/>
      <c r="E470" s="565"/>
      <c r="F470" s="565"/>
      <c r="G470" s="565"/>
      <c r="H470" s="565"/>
      <c r="I470" s="565"/>
      <c r="J470" s="565"/>
      <c r="K470" s="565"/>
      <c r="L470" s="565"/>
      <c r="M470" s="565"/>
      <c r="N470" s="565"/>
      <c r="O470" s="565"/>
      <c r="U470" s="430"/>
      <c r="X470" s="759"/>
      <c r="Y470" s="437"/>
    </row>
    <row r="471" spans="1:25" s="43" customFormat="1">
      <c r="A471" s="686"/>
      <c r="B471" s="686"/>
      <c r="C471" s="565"/>
      <c r="D471" s="565"/>
      <c r="E471" s="565"/>
      <c r="F471" s="565"/>
      <c r="G471" s="565"/>
      <c r="H471" s="565"/>
      <c r="I471" s="565"/>
      <c r="J471" s="565"/>
      <c r="K471" s="565"/>
      <c r="L471" s="565"/>
      <c r="M471" s="565"/>
      <c r="N471" s="565"/>
      <c r="O471" s="565"/>
      <c r="U471" s="430"/>
      <c r="X471" s="759"/>
      <c r="Y471" s="437"/>
    </row>
    <row r="472" spans="1:25" s="43" customFormat="1">
      <c r="A472" s="686"/>
      <c r="B472" s="686"/>
      <c r="C472" s="565"/>
      <c r="D472" s="565"/>
      <c r="E472" s="565"/>
      <c r="F472" s="565"/>
      <c r="G472" s="565"/>
      <c r="H472" s="565"/>
      <c r="I472" s="565"/>
      <c r="J472" s="565"/>
      <c r="K472" s="565"/>
      <c r="L472" s="565"/>
      <c r="M472" s="565"/>
      <c r="N472" s="565"/>
      <c r="O472" s="565"/>
      <c r="U472" s="430"/>
      <c r="X472" s="759"/>
      <c r="Y472" s="437"/>
    </row>
    <row r="473" spans="1:25" s="43" customFormat="1">
      <c r="A473" s="686"/>
      <c r="B473" s="686"/>
      <c r="C473" s="565"/>
      <c r="D473" s="565"/>
      <c r="E473" s="565"/>
      <c r="F473" s="565"/>
      <c r="G473" s="565"/>
      <c r="H473" s="565"/>
      <c r="I473" s="565"/>
      <c r="J473" s="565"/>
      <c r="K473" s="565"/>
      <c r="L473" s="565"/>
      <c r="M473" s="565"/>
      <c r="N473" s="565"/>
      <c r="O473" s="565"/>
      <c r="U473" s="430"/>
      <c r="X473" s="759"/>
      <c r="Y473" s="437"/>
    </row>
    <row r="474" spans="1:25" s="43" customFormat="1">
      <c r="A474" s="686"/>
      <c r="B474" s="686"/>
      <c r="C474" s="565"/>
      <c r="D474" s="565"/>
      <c r="E474" s="565"/>
      <c r="F474" s="565"/>
      <c r="G474" s="565"/>
      <c r="H474" s="565"/>
      <c r="I474" s="565"/>
      <c r="J474" s="565"/>
      <c r="K474" s="565"/>
      <c r="L474" s="565"/>
      <c r="M474" s="565"/>
      <c r="N474" s="565"/>
      <c r="O474" s="565"/>
      <c r="U474" s="430"/>
      <c r="X474" s="759"/>
      <c r="Y474" s="437"/>
    </row>
    <row r="475" spans="1:25" s="43" customFormat="1">
      <c r="A475" s="686"/>
      <c r="B475" s="686"/>
      <c r="C475" s="565"/>
      <c r="D475" s="565"/>
      <c r="E475" s="565"/>
      <c r="F475" s="565"/>
      <c r="G475" s="565"/>
      <c r="H475" s="565"/>
      <c r="I475" s="565"/>
      <c r="J475" s="565"/>
      <c r="K475" s="565"/>
      <c r="L475" s="565"/>
      <c r="M475" s="565"/>
      <c r="N475" s="565"/>
      <c r="O475" s="565"/>
      <c r="U475" s="430"/>
      <c r="X475" s="759"/>
      <c r="Y475" s="437"/>
    </row>
    <row r="476" spans="1:25" s="43" customFormat="1">
      <c r="A476" s="686"/>
      <c r="B476" s="686"/>
      <c r="C476" s="565"/>
      <c r="D476" s="565"/>
      <c r="E476" s="565"/>
      <c r="F476" s="565"/>
      <c r="G476" s="565"/>
      <c r="H476" s="565"/>
      <c r="I476" s="565"/>
      <c r="J476" s="565"/>
      <c r="K476" s="565"/>
      <c r="L476" s="565"/>
      <c r="M476" s="565"/>
      <c r="N476" s="565"/>
      <c r="O476" s="565"/>
      <c r="U476" s="430"/>
      <c r="X476" s="759"/>
      <c r="Y476" s="437"/>
    </row>
    <row r="477" spans="1:25" s="43" customFormat="1">
      <c r="A477" s="686"/>
      <c r="B477" s="686"/>
      <c r="C477" s="565"/>
      <c r="D477" s="565"/>
      <c r="E477" s="565"/>
      <c r="F477" s="565"/>
      <c r="G477" s="565"/>
      <c r="H477" s="565"/>
      <c r="I477" s="565"/>
      <c r="J477" s="565"/>
      <c r="K477" s="565"/>
      <c r="L477" s="565"/>
      <c r="M477" s="565"/>
      <c r="N477" s="565"/>
      <c r="O477" s="565"/>
      <c r="U477" s="430"/>
      <c r="X477" s="759"/>
      <c r="Y477" s="437"/>
    </row>
    <row r="478" spans="1:25" s="43" customFormat="1">
      <c r="A478" s="686"/>
      <c r="B478" s="686"/>
      <c r="C478" s="565"/>
      <c r="D478" s="565"/>
      <c r="E478" s="565"/>
      <c r="F478" s="565"/>
      <c r="G478" s="565"/>
      <c r="H478" s="565"/>
      <c r="I478" s="565"/>
      <c r="J478" s="565"/>
      <c r="K478" s="565"/>
      <c r="L478" s="565"/>
      <c r="M478" s="565"/>
      <c r="N478" s="565"/>
      <c r="O478" s="565"/>
      <c r="U478" s="430"/>
      <c r="X478" s="759"/>
      <c r="Y478" s="437"/>
    </row>
    <row r="479" spans="1:25" s="43" customFormat="1">
      <c r="A479" s="686"/>
      <c r="B479" s="686"/>
      <c r="C479" s="565"/>
      <c r="D479" s="565"/>
      <c r="E479" s="565"/>
      <c r="F479" s="565"/>
      <c r="G479" s="565"/>
      <c r="H479" s="565"/>
      <c r="I479" s="565"/>
      <c r="J479" s="565"/>
      <c r="K479" s="565"/>
      <c r="L479" s="565"/>
      <c r="M479" s="565"/>
      <c r="N479" s="565"/>
      <c r="O479" s="565"/>
      <c r="U479" s="430"/>
      <c r="X479" s="759"/>
      <c r="Y479" s="437"/>
    </row>
    <row r="480" spans="1:25" s="43" customFormat="1">
      <c r="A480" s="686"/>
      <c r="B480" s="686"/>
      <c r="C480" s="565"/>
      <c r="D480" s="565"/>
      <c r="E480" s="565"/>
      <c r="F480" s="565"/>
      <c r="G480" s="565"/>
      <c r="H480" s="565"/>
      <c r="I480" s="565"/>
      <c r="J480" s="565"/>
      <c r="K480" s="565"/>
      <c r="L480" s="565"/>
      <c r="M480" s="565"/>
      <c r="N480" s="565"/>
      <c r="O480" s="565"/>
      <c r="U480" s="430"/>
      <c r="X480" s="759"/>
      <c r="Y480" s="437"/>
    </row>
    <row r="481" spans="1:25" s="43" customFormat="1">
      <c r="A481" s="686"/>
      <c r="B481" s="686"/>
      <c r="C481" s="565"/>
      <c r="D481" s="565"/>
      <c r="E481" s="565"/>
      <c r="F481" s="565"/>
      <c r="G481" s="565"/>
      <c r="H481" s="565"/>
      <c r="I481" s="565"/>
      <c r="J481" s="565"/>
      <c r="K481" s="565"/>
      <c r="L481" s="565"/>
      <c r="M481" s="565"/>
      <c r="N481" s="565"/>
      <c r="O481" s="565"/>
      <c r="U481" s="430"/>
      <c r="X481" s="759"/>
      <c r="Y481" s="437"/>
    </row>
    <row r="482" spans="1:25" s="43" customFormat="1">
      <c r="A482" s="686"/>
      <c r="B482" s="686"/>
      <c r="C482" s="565"/>
      <c r="D482" s="565"/>
      <c r="E482" s="565"/>
      <c r="F482" s="565"/>
      <c r="G482" s="565"/>
      <c r="H482" s="565"/>
      <c r="I482" s="565"/>
      <c r="J482" s="565"/>
      <c r="K482" s="565"/>
      <c r="L482" s="565"/>
      <c r="M482" s="565"/>
      <c r="N482" s="565"/>
      <c r="O482" s="565"/>
      <c r="U482" s="430"/>
      <c r="X482" s="759"/>
      <c r="Y482" s="437"/>
    </row>
    <row r="483" spans="1:25" s="43" customFormat="1">
      <c r="A483" s="686"/>
      <c r="B483" s="686"/>
      <c r="C483" s="565"/>
      <c r="D483" s="565"/>
      <c r="E483" s="565"/>
      <c r="F483" s="565"/>
      <c r="G483" s="565"/>
      <c r="H483" s="565"/>
      <c r="I483" s="565"/>
      <c r="J483" s="565"/>
      <c r="K483" s="565"/>
      <c r="L483" s="565"/>
      <c r="M483" s="565"/>
      <c r="N483" s="565"/>
      <c r="O483" s="565"/>
      <c r="U483" s="430"/>
      <c r="X483" s="759"/>
      <c r="Y483" s="437"/>
    </row>
    <row r="484" spans="1:25" s="43" customFormat="1">
      <c r="A484" s="686"/>
      <c r="B484" s="686"/>
      <c r="C484" s="565"/>
      <c r="D484" s="565"/>
      <c r="E484" s="565"/>
      <c r="F484" s="565"/>
      <c r="G484" s="565"/>
      <c r="H484" s="565"/>
      <c r="I484" s="565"/>
      <c r="J484" s="565"/>
      <c r="K484" s="565"/>
      <c r="L484" s="565"/>
      <c r="M484" s="565"/>
      <c r="N484" s="565"/>
      <c r="O484" s="565"/>
      <c r="U484" s="430"/>
      <c r="X484" s="759"/>
      <c r="Y484" s="437"/>
    </row>
    <row r="485" spans="1:25" s="43" customFormat="1">
      <c r="A485" s="686"/>
      <c r="B485" s="686"/>
      <c r="C485" s="565"/>
      <c r="D485" s="565"/>
      <c r="E485" s="565"/>
      <c r="F485" s="565"/>
      <c r="G485" s="565"/>
      <c r="H485" s="565"/>
      <c r="I485" s="565"/>
      <c r="J485" s="565"/>
      <c r="K485" s="565"/>
      <c r="L485" s="565"/>
      <c r="M485" s="565"/>
      <c r="N485" s="565"/>
      <c r="O485" s="565"/>
      <c r="U485" s="430"/>
      <c r="X485" s="759"/>
      <c r="Y485" s="437"/>
    </row>
    <row r="486" spans="1:25" s="43" customFormat="1">
      <c r="A486" s="686"/>
      <c r="B486" s="686"/>
      <c r="C486" s="565"/>
      <c r="D486" s="565"/>
      <c r="E486" s="565"/>
      <c r="F486" s="565"/>
      <c r="G486" s="565"/>
      <c r="H486" s="565"/>
      <c r="I486" s="565"/>
      <c r="J486" s="565"/>
      <c r="K486" s="565"/>
      <c r="L486" s="565"/>
      <c r="M486" s="565"/>
      <c r="N486" s="565"/>
      <c r="O486" s="565"/>
      <c r="U486" s="430"/>
      <c r="X486" s="759"/>
      <c r="Y486" s="437"/>
    </row>
    <row r="487" spans="1:25" s="43" customFormat="1">
      <c r="A487" s="686"/>
      <c r="B487" s="686"/>
      <c r="C487" s="565"/>
      <c r="D487" s="565"/>
      <c r="E487" s="565"/>
      <c r="F487" s="565"/>
      <c r="G487" s="565"/>
      <c r="H487" s="565"/>
      <c r="I487" s="565"/>
      <c r="J487" s="565"/>
      <c r="K487" s="565"/>
      <c r="L487" s="565"/>
      <c r="M487" s="565"/>
      <c r="N487" s="565"/>
      <c r="O487" s="565"/>
      <c r="U487" s="430"/>
      <c r="X487" s="759"/>
      <c r="Y487" s="437"/>
    </row>
    <row r="488" spans="1:25" s="43" customFormat="1">
      <c r="A488" s="686"/>
      <c r="B488" s="686"/>
      <c r="C488" s="565"/>
      <c r="D488" s="565"/>
      <c r="E488" s="565"/>
      <c r="F488" s="565"/>
      <c r="G488" s="565"/>
      <c r="H488" s="565"/>
      <c r="I488" s="565"/>
      <c r="J488" s="565"/>
      <c r="K488" s="565"/>
      <c r="L488" s="565"/>
      <c r="M488" s="565"/>
      <c r="N488" s="565"/>
      <c r="O488" s="565"/>
      <c r="U488" s="430"/>
      <c r="X488" s="759"/>
      <c r="Y488" s="437"/>
    </row>
    <row r="489" spans="1:25" s="43" customFormat="1">
      <c r="A489" s="686"/>
      <c r="B489" s="686"/>
      <c r="C489" s="565"/>
      <c r="D489" s="565"/>
      <c r="E489" s="565"/>
      <c r="F489" s="565"/>
      <c r="G489" s="565"/>
      <c r="H489" s="565"/>
      <c r="I489" s="565"/>
      <c r="J489" s="565"/>
      <c r="K489" s="565"/>
      <c r="L489" s="565"/>
      <c r="M489" s="565"/>
      <c r="N489" s="565"/>
      <c r="O489" s="565"/>
      <c r="U489" s="430"/>
      <c r="X489" s="759"/>
      <c r="Y489" s="437"/>
    </row>
    <row r="490" spans="1:25" s="43" customFormat="1">
      <c r="A490" s="686"/>
      <c r="B490" s="686"/>
      <c r="C490" s="565"/>
      <c r="D490" s="565"/>
      <c r="E490" s="565"/>
      <c r="F490" s="565"/>
      <c r="G490" s="565"/>
      <c r="H490" s="565"/>
      <c r="I490" s="565"/>
      <c r="J490" s="565"/>
      <c r="K490" s="565"/>
      <c r="L490" s="565"/>
      <c r="M490" s="565"/>
      <c r="N490" s="565"/>
      <c r="O490" s="565"/>
      <c r="U490" s="430"/>
      <c r="X490" s="759"/>
      <c r="Y490" s="437"/>
    </row>
    <row r="491" spans="1:25" s="43" customFormat="1">
      <c r="A491" s="686"/>
      <c r="B491" s="686"/>
      <c r="C491" s="565"/>
      <c r="D491" s="565"/>
      <c r="E491" s="565"/>
      <c r="F491" s="565"/>
      <c r="G491" s="565"/>
      <c r="H491" s="565"/>
      <c r="I491" s="565"/>
      <c r="J491" s="565"/>
      <c r="K491" s="565"/>
      <c r="L491" s="565"/>
      <c r="M491" s="565"/>
      <c r="N491" s="565"/>
      <c r="O491" s="565"/>
      <c r="U491" s="430"/>
      <c r="X491" s="759"/>
      <c r="Y491" s="437"/>
    </row>
    <row r="492" spans="1:25" s="43" customFormat="1">
      <c r="A492" s="686"/>
      <c r="B492" s="686"/>
      <c r="C492" s="565"/>
      <c r="D492" s="565"/>
      <c r="E492" s="565"/>
      <c r="F492" s="565"/>
      <c r="G492" s="565"/>
      <c r="H492" s="565"/>
      <c r="I492" s="565"/>
      <c r="J492" s="565"/>
      <c r="K492" s="565"/>
      <c r="L492" s="565"/>
      <c r="M492" s="565"/>
      <c r="N492" s="565"/>
      <c r="O492" s="565"/>
      <c r="U492" s="430"/>
      <c r="X492" s="759"/>
      <c r="Y492" s="437"/>
    </row>
    <row r="493" spans="1:25" s="43" customFormat="1">
      <c r="A493" s="686"/>
      <c r="B493" s="686"/>
      <c r="C493" s="565"/>
      <c r="D493" s="565"/>
      <c r="E493" s="565"/>
      <c r="F493" s="565"/>
      <c r="G493" s="565"/>
      <c r="H493" s="565"/>
      <c r="I493" s="565"/>
      <c r="J493" s="565"/>
      <c r="K493" s="565"/>
      <c r="L493" s="565"/>
      <c r="M493" s="565"/>
      <c r="N493" s="565"/>
      <c r="O493" s="565"/>
      <c r="U493" s="430"/>
      <c r="X493" s="759"/>
      <c r="Y493" s="437"/>
    </row>
    <row r="494" spans="1:25" s="43" customFormat="1">
      <c r="A494" s="686"/>
      <c r="B494" s="686"/>
      <c r="C494" s="565"/>
      <c r="D494" s="565"/>
      <c r="E494" s="565"/>
      <c r="F494" s="565"/>
      <c r="G494" s="565"/>
      <c r="H494" s="565"/>
      <c r="I494" s="565"/>
      <c r="J494" s="565"/>
      <c r="K494" s="565"/>
      <c r="L494" s="565"/>
      <c r="M494" s="565"/>
      <c r="N494" s="565"/>
      <c r="O494" s="565"/>
      <c r="U494" s="430"/>
      <c r="X494" s="759"/>
      <c r="Y494" s="437"/>
    </row>
    <row r="495" spans="1:25" s="43" customFormat="1">
      <c r="A495" s="686"/>
      <c r="B495" s="686"/>
      <c r="C495" s="565"/>
      <c r="D495" s="565"/>
      <c r="E495" s="565"/>
      <c r="F495" s="565"/>
      <c r="G495" s="565"/>
      <c r="H495" s="565"/>
      <c r="I495" s="565"/>
      <c r="J495" s="565"/>
      <c r="K495" s="565"/>
      <c r="L495" s="565"/>
      <c r="M495" s="565"/>
      <c r="N495" s="565"/>
      <c r="O495" s="565"/>
      <c r="U495" s="430"/>
      <c r="X495" s="759"/>
      <c r="Y495" s="437"/>
    </row>
    <row r="496" spans="1:25" s="43" customFormat="1">
      <c r="A496" s="686"/>
      <c r="B496" s="686"/>
      <c r="C496" s="565"/>
      <c r="D496" s="565"/>
      <c r="E496" s="565"/>
      <c r="F496" s="565"/>
      <c r="G496" s="565"/>
      <c r="H496" s="565"/>
      <c r="I496" s="565"/>
      <c r="J496" s="565"/>
      <c r="K496" s="565"/>
      <c r="L496" s="565"/>
      <c r="M496" s="565"/>
      <c r="N496" s="565"/>
      <c r="O496" s="565"/>
      <c r="U496" s="430"/>
      <c r="X496" s="759"/>
      <c r="Y496" s="437"/>
    </row>
    <row r="497" spans="1:25" s="43" customFormat="1">
      <c r="A497" s="686"/>
      <c r="B497" s="686"/>
      <c r="C497" s="565"/>
      <c r="D497" s="565"/>
      <c r="E497" s="565"/>
      <c r="F497" s="565"/>
      <c r="G497" s="565"/>
      <c r="H497" s="565"/>
      <c r="I497" s="565"/>
      <c r="J497" s="565"/>
      <c r="K497" s="565"/>
      <c r="L497" s="565"/>
      <c r="M497" s="565"/>
      <c r="N497" s="565"/>
      <c r="O497" s="565"/>
      <c r="U497" s="430"/>
      <c r="X497" s="759"/>
      <c r="Y497" s="437"/>
    </row>
    <row r="498" spans="1:25" s="43" customFormat="1">
      <c r="A498" s="686"/>
      <c r="B498" s="686"/>
      <c r="C498" s="565"/>
      <c r="D498" s="565"/>
      <c r="E498" s="565"/>
      <c r="F498" s="565"/>
      <c r="G498" s="565"/>
      <c r="H498" s="565"/>
      <c r="I498" s="565"/>
      <c r="J498" s="565"/>
      <c r="K498" s="565"/>
      <c r="L498" s="565"/>
      <c r="M498" s="565"/>
      <c r="N498" s="565"/>
      <c r="O498" s="565"/>
      <c r="U498" s="430"/>
      <c r="X498" s="759"/>
      <c r="Y498" s="437"/>
    </row>
    <row r="499" spans="1:25" s="43" customFormat="1">
      <c r="A499" s="686"/>
      <c r="B499" s="686"/>
      <c r="C499" s="565"/>
      <c r="D499" s="565"/>
      <c r="E499" s="565"/>
      <c r="F499" s="565"/>
      <c r="G499" s="565"/>
      <c r="H499" s="565"/>
      <c r="I499" s="565"/>
      <c r="J499" s="565"/>
      <c r="K499" s="565"/>
      <c r="L499" s="565"/>
      <c r="M499" s="565"/>
      <c r="N499" s="565"/>
      <c r="O499" s="565"/>
      <c r="U499" s="430"/>
      <c r="X499" s="759"/>
      <c r="Y499" s="437"/>
    </row>
    <row r="500" spans="1:25" s="43" customFormat="1">
      <c r="A500" s="686"/>
      <c r="B500" s="686"/>
      <c r="C500" s="565"/>
      <c r="D500" s="565"/>
      <c r="E500" s="565"/>
      <c r="F500" s="565"/>
      <c r="G500" s="565"/>
      <c r="H500" s="565"/>
      <c r="I500" s="565"/>
      <c r="J500" s="565"/>
      <c r="K500" s="565"/>
      <c r="L500" s="565"/>
      <c r="M500" s="565"/>
      <c r="N500" s="565"/>
      <c r="O500" s="565"/>
      <c r="U500" s="430"/>
      <c r="X500" s="759"/>
      <c r="Y500" s="437"/>
    </row>
    <row r="501" spans="1:25" s="43" customFormat="1">
      <c r="A501" s="686"/>
      <c r="B501" s="686"/>
      <c r="C501" s="565"/>
      <c r="D501" s="565"/>
      <c r="E501" s="565"/>
      <c r="F501" s="565"/>
      <c r="G501" s="565"/>
      <c r="H501" s="565"/>
      <c r="I501" s="565"/>
      <c r="J501" s="565"/>
      <c r="K501" s="565"/>
      <c r="L501" s="565"/>
      <c r="M501" s="565"/>
      <c r="N501" s="565"/>
      <c r="O501" s="565"/>
      <c r="U501" s="430"/>
      <c r="X501" s="759"/>
      <c r="Y501" s="437"/>
    </row>
    <row r="502" spans="1:25" s="43" customFormat="1">
      <c r="A502" s="686"/>
      <c r="B502" s="686"/>
      <c r="C502" s="565"/>
      <c r="D502" s="565"/>
      <c r="E502" s="565"/>
      <c r="F502" s="565"/>
      <c r="G502" s="565"/>
      <c r="H502" s="565"/>
      <c r="I502" s="565"/>
      <c r="J502" s="565"/>
      <c r="K502" s="565"/>
      <c r="L502" s="565"/>
      <c r="M502" s="565"/>
      <c r="N502" s="565"/>
      <c r="O502" s="565"/>
      <c r="U502" s="430"/>
      <c r="X502" s="759"/>
      <c r="Y502" s="437"/>
    </row>
    <row r="503" spans="1:25" s="43" customFormat="1">
      <c r="A503" s="686"/>
      <c r="B503" s="686"/>
      <c r="C503" s="565"/>
      <c r="D503" s="565"/>
      <c r="E503" s="565"/>
      <c r="F503" s="565"/>
      <c r="G503" s="565"/>
      <c r="H503" s="565"/>
      <c r="I503" s="565"/>
      <c r="J503" s="565"/>
      <c r="K503" s="565"/>
      <c r="L503" s="565"/>
      <c r="M503" s="565"/>
      <c r="N503" s="565"/>
      <c r="O503" s="565"/>
      <c r="U503" s="430"/>
      <c r="X503" s="759"/>
      <c r="Y503" s="437"/>
    </row>
    <row r="504" spans="1:25" s="43" customFormat="1">
      <c r="A504" s="686"/>
      <c r="B504" s="686"/>
      <c r="C504" s="565"/>
      <c r="D504" s="565"/>
      <c r="E504" s="565"/>
      <c r="F504" s="565"/>
      <c r="G504" s="565"/>
      <c r="H504" s="565"/>
      <c r="I504" s="565"/>
      <c r="J504" s="565"/>
      <c r="K504" s="565"/>
      <c r="L504" s="565"/>
      <c r="M504" s="565"/>
      <c r="N504" s="565"/>
      <c r="O504" s="565"/>
      <c r="U504" s="430"/>
      <c r="X504" s="759"/>
      <c r="Y504" s="437"/>
    </row>
    <row r="505" spans="1:25" s="43" customFormat="1">
      <c r="A505" s="686"/>
      <c r="B505" s="686"/>
      <c r="C505" s="565"/>
      <c r="D505" s="565"/>
      <c r="E505" s="565"/>
      <c r="F505" s="565"/>
      <c r="G505" s="565"/>
      <c r="H505" s="565"/>
      <c r="I505" s="565"/>
      <c r="J505" s="565"/>
      <c r="K505" s="565"/>
      <c r="L505" s="565"/>
      <c r="M505" s="565"/>
      <c r="N505" s="565"/>
      <c r="O505" s="565"/>
      <c r="U505" s="430"/>
      <c r="X505" s="759"/>
      <c r="Y505" s="437"/>
    </row>
    <row r="506" spans="1:25" s="43" customFormat="1">
      <c r="A506" s="686"/>
      <c r="B506" s="686"/>
      <c r="C506" s="565"/>
      <c r="D506" s="565"/>
      <c r="E506" s="565"/>
      <c r="F506" s="565"/>
      <c r="G506" s="565"/>
      <c r="H506" s="565"/>
      <c r="I506" s="565"/>
      <c r="J506" s="565"/>
      <c r="K506" s="565"/>
      <c r="L506" s="565"/>
      <c r="M506" s="565"/>
      <c r="N506" s="565"/>
      <c r="O506" s="565"/>
      <c r="U506" s="430"/>
      <c r="X506" s="759"/>
      <c r="Y506" s="437"/>
    </row>
    <row r="507" spans="1:25" s="43" customFormat="1">
      <c r="A507" s="686"/>
      <c r="B507" s="686"/>
      <c r="C507" s="565"/>
      <c r="D507" s="565"/>
      <c r="E507" s="565"/>
      <c r="F507" s="565"/>
      <c r="G507" s="565"/>
      <c r="H507" s="565"/>
      <c r="I507" s="565"/>
      <c r="J507" s="565"/>
      <c r="K507" s="565"/>
      <c r="L507" s="565"/>
      <c r="M507" s="565"/>
      <c r="N507" s="565"/>
      <c r="O507" s="565"/>
      <c r="U507" s="430"/>
      <c r="X507" s="759"/>
      <c r="Y507" s="437"/>
    </row>
    <row r="508" spans="1:25" s="43" customFormat="1">
      <c r="A508" s="686"/>
      <c r="B508" s="686"/>
      <c r="C508" s="565"/>
      <c r="D508" s="565"/>
      <c r="E508" s="565"/>
      <c r="F508" s="565"/>
      <c r="G508" s="565"/>
      <c r="H508" s="565"/>
      <c r="I508" s="565"/>
      <c r="J508" s="565"/>
      <c r="K508" s="565"/>
      <c r="L508" s="565"/>
      <c r="M508" s="565"/>
      <c r="N508" s="565"/>
      <c r="O508" s="565"/>
      <c r="U508" s="430"/>
      <c r="X508" s="759"/>
      <c r="Y508" s="437"/>
    </row>
    <row r="509" spans="1:25" s="43" customFormat="1">
      <c r="A509" s="686"/>
      <c r="B509" s="686"/>
      <c r="C509" s="565"/>
      <c r="D509" s="565"/>
      <c r="E509" s="565"/>
      <c r="F509" s="565"/>
      <c r="G509" s="565"/>
      <c r="H509" s="565"/>
      <c r="I509" s="565"/>
      <c r="J509" s="565"/>
      <c r="K509" s="565"/>
      <c r="L509" s="565"/>
      <c r="M509" s="565"/>
      <c r="N509" s="565"/>
      <c r="O509" s="565"/>
      <c r="U509" s="430"/>
      <c r="X509" s="759"/>
      <c r="Y509" s="437"/>
    </row>
    <row r="510" spans="1:25" s="43" customFormat="1">
      <c r="A510" s="686"/>
      <c r="B510" s="686"/>
      <c r="C510" s="565"/>
      <c r="D510" s="565"/>
      <c r="E510" s="565"/>
      <c r="F510" s="565"/>
      <c r="G510" s="565"/>
      <c r="H510" s="565"/>
      <c r="I510" s="565"/>
      <c r="J510" s="565"/>
      <c r="K510" s="565"/>
      <c r="L510" s="565"/>
      <c r="M510" s="565"/>
      <c r="N510" s="565"/>
      <c r="O510" s="565"/>
      <c r="U510" s="430"/>
      <c r="X510" s="759"/>
      <c r="Y510" s="437"/>
    </row>
    <row r="511" spans="1:25" s="43" customFormat="1">
      <c r="A511" s="686"/>
      <c r="B511" s="686"/>
      <c r="C511" s="565"/>
      <c r="D511" s="565"/>
      <c r="E511" s="565"/>
      <c r="F511" s="565"/>
      <c r="G511" s="565"/>
      <c r="H511" s="565"/>
      <c r="I511" s="565"/>
      <c r="J511" s="565"/>
      <c r="K511" s="565"/>
      <c r="L511" s="565"/>
      <c r="M511" s="565"/>
      <c r="N511" s="565"/>
      <c r="O511" s="565"/>
      <c r="U511" s="430"/>
      <c r="X511" s="759"/>
      <c r="Y511" s="437"/>
    </row>
    <row r="512" spans="1:25" s="43" customFormat="1">
      <c r="A512" s="686"/>
      <c r="B512" s="686"/>
      <c r="C512" s="565"/>
      <c r="D512" s="565"/>
      <c r="E512" s="565"/>
      <c r="F512" s="565"/>
      <c r="G512" s="565"/>
      <c r="H512" s="565"/>
      <c r="I512" s="565"/>
      <c r="J512" s="565"/>
      <c r="K512" s="565"/>
      <c r="L512" s="565"/>
      <c r="M512" s="565"/>
      <c r="N512" s="565"/>
      <c r="O512" s="565"/>
      <c r="U512" s="430"/>
      <c r="X512" s="759"/>
      <c r="Y512" s="437"/>
    </row>
    <row r="513" spans="1:25" s="43" customFormat="1">
      <c r="A513" s="686"/>
      <c r="B513" s="686"/>
      <c r="C513" s="565"/>
      <c r="D513" s="565"/>
      <c r="E513" s="565"/>
      <c r="F513" s="565"/>
      <c r="G513" s="565"/>
      <c r="H513" s="565"/>
      <c r="I513" s="565"/>
      <c r="J513" s="565"/>
      <c r="K513" s="565"/>
      <c r="L513" s="565"/>
      <c r="M513" s="565"/>
      <c r="N513" s="565"/>
      <c r="O513" s="565"/>
      <c r="U513" s="430"/>
      <c r="X513" s="759"/>
      <c r="Y513" s="437"/>
    </row>
    <row r="514" spans="1:25" s="43" customFormat="1">
      <c r="A514" s="686"/>
      <c r="B514" s="686"/>
      <c r="C514" s="565"/>
      <c r="D514" s="565"/>
      <c r="E514" s="565"/>
      <c r="F514" s="565"/>
      <c r="G514" s="565"/>
      <c r="H514" s="565"/>
      <c r="I514" s="565"/>
      <c r="J514" s="565"/>
      <c r="K514" s="565"/>
      <c r="L514" s="565"/>
      <c r="M514" s="565"/>
      <c r="N514" s="565"/>
      <c r="O514" s="565"/>
      <c r="U514" s="430"/>
      <c r="X514" s="759"/>
      <c r="Y514" s="437"/>
    </row>
    <row r="515" spans="1:25" s="43" customFormat="1">
      <c r="A515" s="686"/>
      <c r="B515" s="686"/>
      <c r="C515" s="565"/>
      <c r="D515" s="565"/>
      <c r="E515" s="565"/>
      <c r="F515" s="565"/>
      <c r="G515" s="565"/>
      <c r="H515" s="565"/>
      <c r="I515" s="565"/>
      <c r="J515" s="565"/>
      <c r="K515" s="565"/>
      <c r="L515" s="565"/>
      <c r="M515" s="565"/>
      <c r="N515" s="565"/>
      <c r="O515" s="565"/>
      <c r="U515" s="430"/>
      <c r="X515" s="759"/>
      <c r="Y515" s="437"/>
    </row>
    <row r="516" spans="1:25" s="43" customFormat="1">
      <c r="A516" s="686"/>
      <c r="B516" s="686"/>
      <c r="C516" s="565"/>
      <c r="D516" s="565"/>
      <c r="E516" s="565"/>
      <c r="F516" s="565"/>
      <c r="G516" s="565"/>
      <c r="H516" s="565"/>
      <c r="I516" s="565"/>
      <c r="J516" s="565"/>
      <c r="K516" s="565"/>
      <c r="L516" s="565"/>
      <c r="M516" s="565"/>
      <c r="N516" s="565"/>
      <c r="O516" s="565"/>
      <c r="U516" s="430"/>
      <c r="X516" s="759"/>
      <c r="Y516" s="437"/>
    </row>
    <row r="517" spans="1:25" s="43" customFormat="1">
      <c r="A517" s="686"/>
      <c r="B517" s="686"/>
      <c r="C517" s="565"/>
      <c r="D517" s="565"/>
      <c r="E517" s="565"/>
      <c r="F517" s="565"/>
      <c r="G517" s="565"/>
      <c r="H517" s="565"/>
      <c r="I517" s="565"/>
      <c r="J517" s="565"/>
      <c r="K517" s="565"/>
      <c r="L517" s="565"/>
      <c r="M517" s="565"/>
      <c r="N517" s="565"/>
      <c r="O517" s="565"/>
      <c r="U517" s="430"/>
      <c r="X517" s="759"/>
      <c r="Y517" s="437"/>
    </row>
    <row r="518" spans="1:25" s="43" customFormat="1">
      <c r="A518" s="686"/>
      <c r="B518" s="686"/>
      <c r="C518" s="565"/>
      <c r="D518" s="565"/>
      <c r="E518" s="565"/>
      <c r="F518" s="565"/>
      <c r="G518" s="565"/>
      <c r="H518" s="565"/>
      <c r="I518" s="565"/>
      <c r="J518" s="565"/>
      <c r="K518" s="565"/>
      <c r="L518" s="565"/>
      <c r="M518" s="565"/>
      <c r="N518" s="565"/>
      <c r="O518" s="565"/>
      <c r="U518" s="430"/>
      <c r="X518" s="759"/>
      <c r="Y518" s="437"/>
    </row>
    <row r="519" spans="1:25" s="43" customFormat="1">
      <c r="A519" s="686"/>
      <c r="B519" s="686"/>
      <c r="C519" s="565"/>
      <c r="D519" s="565"/>
      <c r="E519" s="565"/>
      <c r="F519" s="565"/>
      <c r="G519" s="565"/>
      <c r="H519" s="565"/>
      <c r="I519" s="565"/>
      <c r="J519" s="565"/>
      <c r="K519" s="565"/>
      <c r="L519" s="565"/>
      <c r="M519" s="565"/>
      <c r="N519" s="565"/>
      <c r="O519" s="565"/>
      <c r="U519" s="430"/>
      <c r="X519" s="759"/>
      <c r="Y519" s="437"/>
    </row>
    <row r="520" spans="1:25" s="43" customFormat="1">
      <c r="A520" s="686"/>
      <c r="B520" s="686"/>
      <c r="C520" s="565"/>
      <c r="D520" s="565"/>
      <c r="E520" s="565"/>
      <c r="F520" s="565"/>
      <c r="G520" s="565"/>
      <c r="H520" s="565"/>
      <c r="I520" s="565"/>
      <c r="J520" s="565"/>
      <c r="K520" s="565"/>
      <c r="L520" s="565"/>
      <c r="M520" s="565"/>
      <c r="N520" s="565"/>
      <c r="O520" s="565"/>
      <c r="U520" s="430"/>
      <c r="X520" s="759"/>
      <c r="Y520" s="437"/>
    </row>
    <row r="521" spans="1:25" s="43" customFormat="1">
      <c r="A521" s="686"/>
      <c r="B521" s="686"/>
      <c r="C521" s="565"/>
      <c r="D521" s="565"/>
      <c r="E521" s="565"/>
      <c r="F521" s="565"/>
      <c r="G521" s="565"/>
      <c r="H521" s="565"/>
      <c r="I521" s="565"/>
      <c r="J521" s="565"/>
      <c r="K521" s="565"/>
      <c r="L521" s="565"/>
      <c r="M521" s="565"/>
      <c r="N521" s="565"/>
      <c r="O521" s="565"/>
      <c r="U521" s="430"/>
      <c r="X521" s="759"/>
      <c r="Y521" s="437"/>
    </row>
    <row r="522" spans="1:25" s="43" customFormat="1">
      <c r="A522" s="686"/>
      <c r="B522" s="686"/>
      <c r="C522" s="565"/>
      <c r="D522" s="565"/>
      <c r="E522" s="565"/>
      <c r="F522" s="565"/>
      <c r="G522" s="565"/>
      <c r="H522" s="565"/>
      <c r="I522" s="565"/>
      <c r="J522" s="565"/>
      <c r="K522" s="565"/>
      <c r="L522" s="565"/>
      <c r="M522" s="565"/>
      <c r="N522" s="565"/>
      <c r="O522" s="565"/>
      <c r="U522" s="430"/>
      <c r="X522" s="759"/>
      <c r="Y522" s="437"/>
    </row>
    <row r="523" spans="1:25" s="43" customFormat="1">
      <c r="A523" s="686"/>
      <c r="B523" s="686"/>
      <c r="C523" s="565"/>
      <c r="D523" s="565"/>
      <c r="E523" s="565"/>
      <c r="F523" s="565"/>
      <c r="G523" s="565"/>
      <c r="H523" s="565"/>
      <c r="I523" s="565"/>
      <c r="J523" s="565"/>
      <c r="K523" s="565"/>
      <c r="L523" s="565"/>
      <c r="M523" s="565"/>
      <c r="N523" s="565"/>
      <c r="O523" s="565"/>
      <c r="U523" s="430"/>
      <c r="X523" s="759"/>
      <c r="Y523" s="437"/>
    </row>
    <row r="524" spans="1:25" s="43" customFormat="1">
      <c r="A524" s="686"/>
      <c r="B524" s="686"/>
      <c r="C524" s="565"/>
      <c r="D524" s="565"/>
      <c r="E524" s="565"/>
      <c r="F524" s="565"/>
      <c r="G524" s="565"/>
      <c r="H524" s="565"/>
      <c r="I524" s="565"/>
      <c r="J524" s="565"/>
      <c r="K524" s="565"/>
      <c r="L524" s="565"/>
      <c r="M524" s="565"/>
      <c r="N524" s="565"/>
      <c r="O524" s="565"/>
      <c r="U524" s="430"/>
      <c r="X524" s="759"/>
      <c r="Y524" s="437"/>
    </row>
    <row r="525" spans="1:25" s="43" customFormat="1">
      <c r="A525" s="686"/>
      <c r="B525" s="686"/>
      <c r="C525" s="565"/>
      <c r="D525" s="565"/>
      <c r="E525" s="565"/>
      <c r="F525" s="565"/>
      <c r="G525" s="565"/>
      <c r="H525" s="565"/>
      <c r="I525" s="565"/>
      <c r="J525" s="565"/>
      <c r="K525" s="565"/>
      <c r="L525" s="565"/>
      <c r="M525" s="565"/>
      <c r="N525" s="565"/>
      <c r="O525" s="565"/>
      <c r="U525" s="430"/>
      <c r="X525" s="759"/>
      <c r="Y525" s="437"/>
    </row>
    <row r="526" spans="1:25" s="43" customFormat="1">
      <c r="A526" s="686"/>
      <c r="B526" s="686"/>
      <c r="C526" s="565"/>
      <c r="D526" s="565"/>
      <c r="E526" s="565"/>
      <c r="F526" s="565"/>
      <c r="G526" s="565"/>
      <c r="H526" s="565"/>
      <c r="I526" s="565"/>
      <c r="J526" s="565"/>
      <c r="K526" s="565"/>
      <c r="L526" s="565"/>
      <c r="M526" s="565"/>
      <c r="N526" s="565"/>
      <c r="O526" s="565"/>
      <c r="U526" s="430"/>
      <c r="X526" s="759"/>
      <c r="Y526" s="437"/>
    </row>
    <row r="527" spans="1:25" s="43" customFormat="1">
      <c r="A527" s="686"/>
      <c r="B527" s="686"/>
      <c r="C527" s="565"/>
      <c r="D527" s="565"/>
      <c r="E527" s="565"/>
      <c r="F527" s="565"/>
      <c r="G527" s="565"/>
      <c r="H527" s="565"/>
      <c r="I527" s="565"/>
      <c r="J527" s="565"/>
      <c r="K527" s="565"/>
      <c r="L527" s="565"/>
      <c r="M527" s="565"/>
      <c r="N527" s="565"/>
      <c r="O527" s="565"/>
      <c r="U527" s="430"/>
      <c r="X527" s="759"/>
      <c r="Y527" s="437"/>
    </row>
    <row r="528" spans="1:25" s="43" customFormat="1">
      <c r="A528" s="686"/>
      <c r="B528" s="686"/>
      <c r="C528" s="565"/>
      <c r="D528" s="565"/>
      <c r="E528" s="565"/>
      <c r="F528" s="565"/>
      <c r="G528" s="565"/>
      <c r="H528" s="565"/>
      <c r="I528" s="565"/>
      <c r="J528" s="565"/>
      <c r="K528" s="565"/>
      <c r="L528" s="565"/>
      <c r="M528" s="565"/>
      <c r="N528" s="565"/>
      <c r="O528" s="565"/>
      <c r="U528" s="430"/>
      <c r="X528" s="759"/>
      <c r="Y528" s="437"/>
    </row>
    <row r="529" spans="1:25" s="43" customFormat="1">
      <c r="A529" s="686"/>
      <c r="B529" s="686"/>
      <c r="C529" s="565"/>
      <c r="D529" s="565"/>
      <c r="E529" s="565"/>
      <c r="F529" s="565"/>
      <c r="G529" s="565"/>
      <c r="H529" s="565"/>
      <c r="I529" s="565"/>
      <c r="J529" s="565"/>
      <c r="K529" s="565"/>
      <c r="L529" s="565"/>
      <c r="M529" s="565"/>
      <c r="N529" s="565"/>
      <c r="O529" s="565"/>
      <c r="U529" s="430"/>
      <c r="X529" s="759"/>
      <c r="Y529" s="437"/>
    </row>
    <row r="530" spans="1:25" s="43" customFormat="1">
      <c r="A530" s="686"/>
      <c r="B530" s="686"/>
      <c r="C530" s="565"/>
      <c r="D530" s="565"/>
      <c r="E530" s="565"/>
      <c r="F530" s="565"/>
      <c r="G530" s="565"/>
      <c r="H530" s="565"/>
      <c r="I530" s="565"/>
      <c r="J530" s="565"/>
      <c r="K530" s="565"/>
      <c r="L530" s="565"/>
      <c r="M530" s="565"/>
      <c r="N530" s="565"/>
      <c r="O530" s="565"/>
      <c r="U530" s="430"/>
      <c r="X530" s="759"/>
      <c r="Y530" s="437"/>
    </row>
    <row r="531" spans="1:25" s="43" customFormat="1">
      <c r="A531" s="686"/>
      <c r="B531" s="686"/>
      <c r="C531" s="565"/>
      <c r="D531" s="565"/>
      <c r="E531" s="565"/>
      <c r="F531" s="565"/>
      <c r="G531" s="565"/>
      <c r="H531" s="565"/>
      <c r="I531" s="565"/>
      <c r="J531" s="565"/>
      <c r="K531" s="565"/>
      <c r="L531" s="565"/>
      <c r="M531" s="565"/>
      <c r="N531" s="565"/>
      <c r="O531" s="565"/>
      <c r="U531" s="430"/>
      <c r="X531" s="759"/>
      <c r="Y531" s="437"/>
    </row>
    <row r="532" spans="1:25" s="43" customFormat="1">
      <c r="A532" s="686"/>
      <c r="B532" s="686"/>
      <c r="C532" s="565"/>
      <c r="D532" s="565"/>
      <c r="E532" s="565"/>
      <c r="F532" s="565"/>
      <c r="G532" s="565"/>
      <c r="H532" s="565"/>
      <c r="I532" s="565"/>
      <c r="J532" s="565"/>
      <c r="K532" s="565"/>
      <c r="L532" s="565"/>
      <c r="M532" s="565"/>
      <c r="N532" s="565"/>
      <c r="O532" s="565"/>
      <c r="U532" s="430"/>
      <c r="X532" s="759"/>
      <c r="Y532" s="437"/>
    </row>
    <row r="533" spans="1:25" s="43" customFormat="1">
      <c r="A533" s="686"/>
      <c r="B533" s="686"/>
      <c r="C533" s="565"/>
      <c r="D533" s="565"/>
      <c r="E533" s="565"/>
      <c r="F533" s="565"/>
      <c r="G533" s="565"/>
      <c r="H533" s="565"/>
      <c r="I533" s="565"/>
      <c r="J533" s="565"/>
      <c r="K533" s="565"/>
      <c r="L533" s="565"/>
      <c r="M533" s="565"/>
      <c r="N533" s="565"/>
      <c r="O533" s="565"/>
      <c r="U533" s="430"/>
      <c r="X533" s="759"/>
      <c r="Y533" s="437"/>
    </row>
    <row r="534" spans="1:25" s="43" customFormat="1">
      <c r="A534" s="686"/>
      <c r="B534" s="686"/>
      <c r="C534" s="565"/>
      <c r="D534" s="565"/>
      <c r="E534" s="565"/>
      <c r="F534" s="565"/>
      <c r="G534" s="565"/>
      <c r="H534" s="565"/>
      <c r="I534" s="565"/>
      <c r="J534" s="565"/>
      <c r="K534" s="565"/>
      <c r="L534" s="565"/>
      <c r="M534" s="565"/>
      <c r="N534" s="565"/>
      <c r="O534" s="565"/>
      <c r="U534" s="430"/>
      <c r="X534" s="759"/>
      <c r="Y534" s="437"/>
    </row>
    <row r="535" spans="1:25" s="43" customFormat="1">
      <c r="A535" s="686"/>
      <c r="B535" s="686"/>
      <c r="C535" s="565"/>
      <c r="D535" s="565"/>
      <c r="E535" s="565"/>
      <c r="F535" s="565"/>
      <c r="G535" s="565"/>
      <c r="H535" s="565"/>
      <c r="I535" s="565"/>
      <c r="J535" s="565"/>
      <c r="K535" s="565"/>
      <c r="L535" s="565"/>
      <c r="M535" s="565"/>
      <c r="N535" s="565"/>
      <c r="O535" s="565"/>
      <c r="U535" s="430"/>
      <c r="X535" s="759"/>
      <c r="Y535" s="437"/>
    </row>
    <row r="536" spans="1:25" s="43" customFormat="1">
      <c r="A536" s="686"/>
      <c r="B536" s="686"/>
      <c r="C536" s="565"/>
      <c r="D536" s="565"/>
      <c r="E536" s="565"/>
      <c r="F536" s="565"/>
      <c r="G536" s="565"/>
      <c r="H536" s="565"/>
      <c r="I536" s="565"/>
      <c r="J536" s="565"/>
      <c r="K536" s="565"/>
      <c r="L536" s="565"/>
      <c r="M536" s="565"/>
      <c r="N536" s="565"/>
      <c r="O536" s="565"/>
      <c r="U536" s="430"/>
      <c r="X536" s="759"/>
      <c r="Y536" s="437"/>
    </row>
    <row r="537" spans="1:25" s="43" customFormat="1">
      <c r="A537" s="686"/>
      <c r="B537" s="686"/>
      <c r="C537" s="565"/>
      <c r="D537" s="565"/>
      <c r="E537" s="565"/>
      <c r="F537" s="565"/>
      <c r="G537" s="565"/>
      <c r="H537" s="565"/>
      <c r="I537" s="565"/>
      <c r="J537" s="565"/>
      <c r="K537" s="565"/>
      <c r="L537" s="565"/>
      <c r="M537" s="565"/>
      <c r="N537" s="565"/>
      <c r="O537" s="565"/>
      <c r="U537" s="430"/>
      <c r="X537" s="759"/>
      <c r="Y537" s="437"/>
    </row>
    <row r="538" spans="1:25" s="43" customFormat="1">
      <c r="A538" s="686"/>
      <c r="B538" s="686"/>
      <c r="C538" s="565"/>
      <c r="D538" s="565"/>
      <c r="E538" s="565"/>
      <c r="F538" s="565"/>
      <c r="G538" s="565"/>
      <c r="H538" s="565"/>
      <c r="I538" s="565"/>
      <c r="J538" s="565"/>
      <c r="K538" s="565"/>
      <c r="L538" s="565"/>
      <c r="M538" s="565"/>
      <c r="N538" s="565"/>
      <c r="O538" s="565"/>
      <c r="U538" s="430"/>
      <c r="X538" s="759"/>
      <c r="Y538" s="437"/>
    </row>
    <row r="539" spans="1:25" s="43" customFormat="1">
      <c r="A539" s="686"/>
      <c r="B539" s="686"/>
      <c r="C539" s="565"/>
      <c r="D539" s="565"/>
      <c r="E539" s="565"/>
      <c r="F539" s="565"/>
      <c r="G539" s="565"/>
      <c r="H539" s="565"/>
      <c r="I539" s="565"/>
      <c r="J539" s="565"/>
      <c r="K539" s="565"/>
      <c r="L539" s="565"/>
      <c r="M539" s="565"/>
      <c r="N539" s="565"/>
      <c r="O539" s="565"/>
      <c r="U539" s="430"/>
      <c r="X539" s="759"/>
      <c r="Y539" s="437"/>
    </row>
    <row r="540" spans="1:25" s="43" customFormat="1">
      <c r="A540" s="686"/>
      <c r="B540" s="686"/>
      <c r="C540" s="565"/>
      <c r="D540" s="565"/>
      <c r="E540" s="565"/>
      <c r="F540" s="565"/>
      <c r="G540" s="565"/>
      <c r="H540" s="565"/>
      <c r="I540" s="565"/>
      <c r="J540" s="565"/>
      <c r="K540" s="565"/>
      <c r="L540" s="565"/>
      <c r="M540" s="565"/>
      <c r="N540" s="565"/>
      <c r="O540" s="565"/>
      <c r="U540" s="430"/>
      <c r="X540" s="759"/>
      <c r="Y540" s="437"/>
    </row>
    <row r="541" spans="1:25" s="43" customFormat="1">
      <c r="A541" s="686"/>
      <c r="B541" s="686"/>
      <c r="C541" s="565"/>
      <c r="D541" s="565"/>
      <c r="E541" s="565"/>
      <c r="F541" s="565"/>
      <c r="G541" s="565"/>
      <c r="H541" s="565"/>
      <c r="I541" s="565"/>
      <c r="J541" s="565"/>
      <c r="K541" s="565"/>
      <c r="L541" s="565"/>
      <c r="M541" s="565"/>
      <c r="N541" s="565"/>
      <c r="O541" s="565"/>
      <c r="U541" s="430"/>
      <c r="X541" s="759"/>
      <c r="Y541" s="437"/>
    </row>
    <row r="542" spans="1:25" s="43" customFormat="1">
      <c r="A542" s="686"/>
      <c r="B542" s="686"/>
      <c r="C542" s="565"/>
      <c r="D542" s="565"/>
      <c r="E542" s="565"/>
      <c r="F542" s="565"/>
      <c r="G542" s="565"/>
      <c r="H542" s="565"/>
      <c r="I542" s="565"/>
      <c r="J542" s="565"/>
      <c r="K542" s="565"/>
      <c r="L542" s="565"/>
      <c r="M542" s="565"/>
      <c r="N542" s="565"/>
      <c r="O542" s="565"/>
      <c r="U542" s="430"/>
      <c r="X542" s="759"/>
      <c r="Y542" s="437"/>
    </row>
    <row r="543" spans="1:25" s="43" customFormat="1">
      <c r="A543" s="686"/>
      <c r="B543" s="686"/>
      <c r="C543" s="565"/>
      <c r="D543" s="565"/>
      <c r="E543" s="565"/>
      <c r="F543" s="565"/>
      <c r="G543" s="565"/>
      <c r="H543" s="565"/>
      <c r="I543" s="565"/>
      <c r="J543" s="565"/>
      <c r="K543" s="565"/>
      <c r="L543" s="565"/>
      <c r="M543" s="565"/>
      <c r="N543" s="565"/>
      <c r="O543" s="565"/>
      <c r="U543" s="430"/>
      <c r="X543" s="759"/>
      <c r="Y543" s="437"/>
    </row>
    <row r="544" spans="1:25" s="43" customFormat="1">
      <c r="A544" s="686"/>
      <c r="B544" s="686"/>
      <c r="C544" s="565"/>
      <c r="D544" s="565"/>
      <c r="E544" s="565"/>
      <c r="F544" s="565"/>
      <c r="G544" s="565"/>
      <c r="H544" s="565"/>
      <c r="I544" s="565"/>
      <c r="J544" s="565"/>
      <c r="K544" s="565"/>
      <c r="L544" s="565"/>
      <c r="M544" s="565"/>
      <c r="N544" s="565"/>
      <c r="O544" s="565"/>
      <c r="U544" s="430"/>
      <c r="X544" s="759"/>
      <c r="Y544" s="437"/>
    </row>
    <row r="545" spans="1:25" s="43" customFormat="1">
      <c r="A545" s="686"/>
      <c r="B545" s="686"/>
      <c r="C545" s="565"/>
      <c r="D545" s="565"/>
      <c r="E545" s="565"/>
      <c r="F545" s="565"/>
      <c r="G545" s="565"/>
      <c r="H545" s="565"/>
      <c r="I545" s="565"/>
      <c r="J545" s="565"/>
      <c r="K545" s="565"/>
      <c r="L545" s="565"/>
      <c r="M545" s="565"/>
      <c r="N545" s="565"/>
      <c r="O545" s="565"/>
      <c r="U545" s="430"/>
      <c r="X545" s="759"/>
      <c r="Y545" s="437"/>
    </row>
    <row r="546" spans="1:25" s="43" customFormat="1">
      <c r="A546" s="686"/>
      <c r="B546" s="686"/>
      <c r="C546" s="565"/>
      <c r="D546" s="565"/>
      <c r="E546" s="565"/>
      <c r="F546" s="565"/>
      <c r="G546" s="565"/>
      <c r="H546" s="565"/>
      <c r="I546" s="565"/>
      <c r="J546" s="565"/>
      <c r="K546" s="565"/>
      <c r="L546" s="565"/>
      <c r="M546" s="565"/>
      <c r="N546" s="565"/>
      <c r="O546" s="565"/>
      <c r="U546" s="430"/>
      <c r="X546" s="759"/>
      <c r="Y546" s="437"/>
    </row>
    <row r="547" spans="1:25" s="43" customFormat="1">
      <c r="A547" s="686"/>
      <c r="B547" s="686"/>
      <c r="C547" s="565"/>
      <c r="D547" s="565"/>
      <c r="E547" s="565"/>
      <c r="F547" s="565"/>
      <c r="G547" s="565"/>
      <c r="H547" s="565"/>
      <c r="I547" s="565"/>
      <c r="J547" s="565"/>
      <c r="K547" s="565"/>
      <c r="L547" s="565"/>
      <c r="M547" s="565"/>
      <c r="N547" s="565"/>
      <c r="O547" s="565"/>
      <c r="U547" s="430"/>
      <c r="X547" s="759"/>
      <c r="Y547" s="437"/>
    </row>
    <row r="548" spans="1:25" s="43" customFormat="1">
      <c r="A548" s="686"/>
      <c r="B548" s="686"/>
      <c r="C548" s="565"/>
      <c r="D548" s="565"/>
      <c r="E548" s="565"/>
      <c r="F548" s="565"/>
      <c r="G548" s="565"/>
      <c r="H548" s="565"/>
      <c r="I548" s="565"/>
      <c r="J548" s="565"/>
      <c r="K548" s="565"/>
      <c r="L548" s="565"/>
      <c r="M548" s="565"/>
      <c r="N548" s="565"/>
      <c r="O548" s="565"/>
      <c r="U548" s="430"/>
      <c r="X548" s="759"/>
      <c r="Y548" s="437"/>
    </row>
    <row r="549" spans="1:25" s="43" customFormat="1">
      <c r="A549" s="686"/>
      <c r="B549" s="686"/>
      <c r="C549" s="565"/>
      <c r="D549" s="565"/>
      <c r="E549" s="565"/>
      <c r="F549" s="565"/>
      <c r="G549" s="565"/>
      <c r="H549" s="565"/>
      <c r="I549" s="565"/>
      <c r="J549" s="565"/>
      <c r="K549" s="565"/>
      <c r="L549" s="565"/>
      <c r="M549" s="565"/>
      <c r="N549" s="565"/>
      <c r="O549" s="565"/>
      <c r="U549" s="430"/>
      <c r="X549" s="759"/>
      <c r="Y549" s="437"/>
    </row>
    <row r="550" spans="1:25" s="43" customFormat="1">
      <c r="A550" s="686"/>
      <c r="B550" s="686"/>
      <c r="C550" s="565"/>
      <c r="D550" s="565"/>
      <c r="E550" s="565"/>
      <c r="F550" s="565"/>
      <c r="G550" s="565"/>
      <c r="H550" s="565"/>
      <c r="I550" s="565"/>
      <c r="J550" s="565"/>
      <c r="K550" s="565"/>
      <c r="L550" s="565"/>
      <c r="M550" s="565"/>
      <c r="N550" s="565"/>
      <c r="O550" s="565"/>
      <c r="U550" s="430"/>
      <c r="X550" s="759"/>
      <c r="Y550" s="437"/>
    </row>
    <row r="551" spans="1:25" s="43" customFormat="1">
      <c r="A551" s="686"/>
      <c r="B551" s="686"/>
      <c r="C551" s="565"/>
      <c r="D551" s="565"/>
      <c r="E551" s="565"/>
      <c r="F551" s="565"/>
      <c r="G551" s="565"/>
      <c r="H551" s="565"/>
      <c r="I551" s="565"/>
      <c r="J551" s="565"/>
      <c r="K551" s="565"/>
      <c r="L551" s="565"/>
      <c r="M551" s="565"/>
      <c r="N551" s="565"/>
      <c r="O551" s="565"/>
      <c r="U551" s="430"/>
      <c r="X551" s="759"/>
      <c r="Y551" s="437"/>
    </row>
    <row r="552" spans="1:25" s="43" customFormat="1">
      <c r="A552" s="686"/>
      <c r="B552" s="686"/>
      <c r="C552" s="565"/>
      <c r="D552" s="565"/>
      <c r="E552" s="565"/>
      <c r="F552" s="565"/>
      <c r="G552" s="565"/>
      <c r="H552" s="565"/>
      <c r="I552" s="565"/>
      <c r="J552" s="565"/>
      <c r="K552" s="565"/>
      <c r="L552" s="565"/>
      <c r="M552" s="565"/>
      <c r="N552" s="565"/>
      <c r="O552" s="565"/>
      <c r="U552" s="430"/>
      <c r="X552" s="759"/>
      <c r="Y552" s="437"/>
    </row>
    <row r="553" spans="1:25" s="43" customFormat="1">
      <c r="A553" s="686"/>
      <c r="B553" s="686"/>
      <c r="C553" s="565"/>
      <c r="D553" s="565"/>
      <c r="E553" s="565"/>
      <c r="F553" s="565"/>
      <c r="G553" s="565"/>
      <c r="H553" s="565"/>
      <c r="I553" s="565"/>
      <c r="J553" s="565"/>
      <c r="K553" s="565"/>
      <c r="L553" s="565"/>
      <c r="M553" s="565"/>
      <c r="N553" s="565"/>
      <c r="O553" s="565"/>
      <c r="U553" s="430"/>
      <c r="X553" s="759"/>
      <c r="Y553" s="437"/>
    </row>
    <row r="554" spans="1:25" s="43" customFormat="1">
      <c r="A554" s="686"/>
      <c r="B554" s="686"/>
      <c r="C554" s="565"/>
      <c r="D554" s="565"/>
      <c r="E554" s="565"/>
      <c r="F554" s="565"/>
      <c r="G554" s="565"/>
      <c r="H554" s="565"/>
      <c r="I554" s="565"/>
      <c r="J554" s="565"/>
      <c r="K554" s="565"/>
      <c r="L554" s="565"/>
      <c r="M554" s="565"/>
      <c r="N554" s="565"/>
      <c r="O554" s="565"/>
      <c r="U554" s="430"/>
      <c r="X554" s="759"/>
      <c r="Y554" s="437"/>
    </row>
    <row r="555" spans="1:25" s="43" customFormat="1">
      <c r="A555" s="686"/>
      <c r="B555" s="686"/>
      <c r="C555" s="565"/>
      <c r="D555" s="565"/>
      <c r="E555" s="565"/>
      <c r="F555" s="565"/>
      <c r="G555" s="565"/>
      <c r="H555" s="565"/>
      <c r="I555" s="565"/>
      <c r="J555" s="565"/>
      <c r="K555" s="565"/>
      <c r="L555" s="565"/>
      <c r="M555" s="565"/>
      <c r="N555" s="565"/>
      <c r="O555" s="565"/>
      <c r="U555" s="430"/>
      <c r="X555" s="759"/>
      <c r="Y555" s="437"/>
    </row>
    <row r="556" spans="1:25" s="43" customFormat="1">
      <c r="A556" s="686"/>
      <c r="B556" s="686"/>
      <c r="C556" s="565"/>
      <c r="D556" s="565"/>
      <c r="E556" s="565"/>
      <c r="F556" s="565"/>
      <c r="G556" s="565"/>
      <c r="H556" s="565"/>
      <c r="I556" s="565"/>
      <c r="J556" s="565"/>
      <c r="K556" s="565"/>
      <c r="L556" s="565"/>
      <c r="M556" s="565"/>
      <c r="N556" s="565"/>
      <c r="O556" s="565"/>
      <c r="U556" s="430"/>
      <c r="X556" s="759"/>
      <c r="Y556" s="437"/>
    </row>
    <row r="557" spans="1:25" s="43" customFormat="1">
      <c r="A557" s="686"/>
      <c r="B557" s="686"/>
      <c r="C557" s="565"/>
      <c r="D557" s="565"/>
      <c r="E557" s="565"/>
      <c r="F557" s="565"/>
      <c r="G557" s="565"/>
      <c r="H557" s="565"/>
      <c r="I557" s="565"/>
      <c r="J557" s="565"/>
      <c r="K557" s="565"/>
      <c r="L557" s="565"/>
      <c r="M557" s="565"/>
      <c r="N557" s="565"/>
      <c r="O557" s="565"/>
      <c r="U557" s="430"/>
      <c r="X557" s="759"/>
      <c r="Y557" s="437"/>
    </row>
    <row r="558" spans="1:25" s="43" customFormat="1">
      <c r="A558" s="686"/>
      <c r="B558" s="686"/>
      <c r="C558" s="565"/>
      <c r="D558" s="565"/>
      <c r="E558" s="565"/>
      <c r="F558" s="565"/>
      <c r="G558" s="565"/>
      <c r="H558" s="565"/>
      <c r="I558" s="565"/>
      <c r="J558" s="565"/>
      <c r="K558" s="565"/>
      <c r="L558" s="565"/>
      <c r="M558" s="565"/>
      <c r="N558" s="565"/>
      <c r="O558" s="565"/>
      <c r="U558" s="430"/>
      <c r="X558" s="759"/>
      <c r="Y558" s="437"/>
    </row>
    <row r="559" spans="1:25" s="43" customFormat="1">
      <c r="A559" s="686"/>
      <c r="B559" s="686"/>
      <c r="C559" s="565"/>
      <c r="D559" s="565"/>
      <c r="E559" s="565"/>
      <c r="F559" s="565"/>
      <c r="G559" s="565"/>
      <c r="H559" s="565"/>
      <c r="I559" s="565"/>
      <c r="J559" s="565"/>
      <c r="K559" s="565"/>
      <c r="L559" s="565"/>
      <c r="M559" s="565"/>
      <c r="N559" s="565"/>
      <c r="O559" s="565"/>
      <c r="U559" s="430"/>
      <c r="X559" s="759"/>
      <c r="Y559" s="437"/>
    </row>
    <row r="560" spans="1:25" s="43" customFormat="1">
      <c r="A560" s="686"/>
      <c r="B560" s="686"/>
      <c r="C560" s="565"/>
      <c r="D560" s="565"/>
      <c r="E560" s="565"/>
      <c r="F560" s="565"/>
      <c r="G560" s="565"/>
      <c r="H560" s="565"/>
      <c r="I560" s="565"/>
      <c r="J560" s="565"/>
      <c r="K560" s="565"/>
      <c r="L560" s="565"/>
      <c r="M560" s="565"/>
      <c r="N560" s="565"/>
      <c r="O560" s="565"/>
      <c r="U560" s="430"/>
      <c r="X560" s="759"/>
      <c r="Y560" s="437"/>
    </row>
    <row r="561" spans="1:25" s="43" customFormat="1">
      <c r="A561" s="686"/>
      <c r="B561" s="686"/>
      <c r="C561" s="565"/>
      <c r="D561" s="565"/>
      <c r="E561" s="565"/>
      <c r="F561" s="565"/>
      <c r="G561" s="565"/>
      <c r="H561" s="565"/>
      <c r="I561" s="565"/>
      <c r="J561" s="565"/>
      <c r="K561" s="565"/>
      <c r="L561" s="565"/>
      <c r="M561" s="565"/>
      <c r="N561" s="565"/>
      <c r="O561" s="565"/>
      <c r="U561" s="430"/>
      <c r="X561" s="759"/>
      <c r="Y561" s="437"/>
    </row>
    <row r="562" spans="1:25" s="43" customFormat="1">
      <c r="A562" s="686"/>
      <c r="B562" s="686"/>
      <c r="C562" s="565"/>
      <c r="D562" s="565"/>
      <c r="E562" s="565"/>
      <c r="F562" s="565"/>
      <c r="G562" s="565"/>
      <c r="H562" s="565"/>
      <c r="I562" s="565"/>
      <c r="J562" s="565"/>
      <c r="K562" s="565"/>
      <c r="L562" s="565"/>
      <c r="M562" s="565"/>
      <c r="N562" s="565"/>
      <c r="O562" s="565"/>
      <c r="U562" s="430"/>
      <c r="X562" s="759"/>
      <c r="Y562" s="437"/>
    </row>
    <row r="563" spans="1:25" s="43" customFormat="1">
      <c r="A563" s="686"/>
      <c r="B563" s="686"/>
      <c r="C563" s="565"/>
      <c r="D563" s="565"/>
      <c r="E563" s="565"/>
      <c r="F563" s="565"/>
      <c r="G563" s="565"/>
      <c r="H563" s="565"/>
      <c r="I563" s="565"/>
      <c r="J563" s="565"/>
      <c r="K563" s="565"/>
      <c r="L563" s="565"/>
      <c r="M563" s="565"/>
      <c r="N563" s="565"/>
      <c r="O563" s="565"/>
      <c r="U563" s="430"/>
      <c r="X563" s="759"/>
      <c r="Y563" s="437"/>
    </row>
    <row r="564" spans="1:25" s="43" customFormat="1">
      <c r="A564" s="686"/>
      <c r="B564" s="686"/>
      <c r="C564" s="565"/>
      <c r="D564" s="565"/>
      <c r="E564" s="565"/>
      <c r="F564" s="565"/>
      <c r="G564" s="565"/>
      <c r="H564" s="565"/>
      <c r="I564" s="565"/>
      <c r="J564" s="565"/>
      <c r="K564" s="565"/>
      <c r="L564" s="565"/>
      <c r="M564" s="565"/>
      <c r="N564" s="565"/>
      <c r="O564" s="565"/>
      <c r="U564" s="430"/>
      <c r="X564" s="759"/>
      <c r="Y564" s="437"/>
    </row>
    <row r="565" spans="1:25" s="43" customFormat="1">
      <c r="A565" s="686"/>
      <c r="B565" s="686"/>
      <c r="C565" s="565"/>
      <c r="D565" s="565"/>
      <c r="E565" s="565"/>
      <c r="F565" s="565"/>
      <c r="G565" s="565"/>
      <c r="H565" s="565"/>
      <c r="I565" s="565"/>
      <c r="J565" s="565"/>
      <c r="K565" s="565"/>
      <c r="L565" s="565"/>
      <c r="M565" s="565"/>
      <c r="N565" s="565"/>
      <c r="O565" s="565"/>
      <c r="U565" s="430"/>
      <c r="X565" s="759"/>
      <c r="Y565" s="437"/>
    </row>
    <row r="566" spans="1:25" s="43" customFormat="1">
      <c r="A566" s="686"/>
      <c r="B566" s="686"/>
      <c r="C566" s="565"/>
      <c r="D566" s="565"/>
      <c r="E566" s="565"/>
      <c r="F566" s="565"/>
      <c r="G566" s="565"/>
      <c r="H566" s="565"/>
      <c r="I566" s="565"/>
      <c r="J566" s="565"/>
      <c r="K566" s="565"/>
      <c r="L566" s="565"/>
      <c r="M566" s="565"/>
      <c r="N566" s="565"/>
      <c r="O566" s="565"/>
      <c r="U566" s="430"/>
      <c r="X566" s="759"/>
      <c r="Y566" s="437"/>
    </row>
    <row r="567" spans="1:25" s="43" customFormat="1">
      <c r="A567" s="686"/>
      <c r="B567" s="686"/>
      <c r="C567" s="565"/>
      <c r="D567" s="565"/>
      <c r="E567" s="565"/>
      <c r="F567" s="565"/>
      <c r="G567" s="565"/>
      <c r="H567" s="565"/>
      <c r="I567" s="565"/>
      <c r="J567" s="565"/>
      <c r="K567" s="565"/>
      <c r="L567" s="565"/>
      <c r="M567" s="565"/>
      <c r="N567" s="565"/>
      <c r="O567" s="565"/>
      <c r="U567" s="430"/>
      <c r="X567" s="759"/>
      <c r="Y567" s="437"/>
    </row>
    <row r="568" spans="1:25" s="43" customFormat="1">
      <c r="A568" s="686"/>
      <c r="B568" s="686"/>
      <c r="C568" s="565"/>
      <c r="D568" s="565"/>
      <c r="E568" s="565"/>
      <c r="F568" s="565"/>
      <c r="G568" s="565"/>
      <c r="H568" s="565"/>
      <c r="I568" s="565"/>
      <c r="J568" s="565"/>
      <c r="K568" s="565"/>
      <c r="L568" s="565"/>
      <c r="M568" s="565"/>
      <c r="N568" s="565"/>
      <c r="O568" s="565"/>
      <c r="U568" s="430"/>
      <c r="X568" s="759"/>
      <c r="Y568" s="437"/>
    </row>
    <row r="569" spans="1:25" s="43" customFormat="1">
      <c r="A569" s="686"/>
      <c r="B569" s="686"/>
      <c r="C569" s="565"/>
      <c r="D569" s="565"/>
      <c r="E569" s="565"/>
      <c r="F569" s="565"/>
      <c r="G569" s="565"/>
      <c r="H569" s="565"/>
      <c r="I569" s="565"/>
      <c r="J569" s="565"/>
      <c r="K569" s="565"/>
      <c r="L569" s="565"/>
      <c r="M569" s="565"/>
      <c r="N569" s="565"/>
      <c r="O569" s="565"/>
      <c r="U569" s="430"/>
      <c r="X569" s="759"/>
      <c r="Y569" s="437"/>
    </row>
    <row r="570" spans="1:25" s="43" customFormat="1">
      <c r="A570" s="686"/>
      <c r="B570" s="686"/>
      <c r="C570" s="565"/>
      <c r="D570" s="565"/>
      <c r="E570" s="565"/>
      <c r="F570" s="565"/>
      <c r="G570" s="565"/>
      <c r="H570" s="565"/>
      <c r="I570" s="565"/>
      <c r="J570" s="565"/>
      <c r="K570" s="565"/>
      <c r="L570" s="565"/>
      <c r="M570" s="565"/>
      <c r="N570" s="565"/>
      <c r="O570" s="565"/>
      <c r="U570" s="430"/>
      <c r="X570" s="759"/>
      <c r="Y570" s="437"/>
    </row>
    <row r="571" spans="1:25" s="43" customFormat="1">
      <c r="A571" s="686"/>
      <c r="B571" s="686"/>
      <c r="C571" s="565"/>
      <c r="D571" s="565"/>
      <c r="E571" s="565"/>
      <c r="F571" s="565"/>
      <c r="G571" s="565"/>
      <c r="H571" s="565"/>
      <c r="I571" s="565"/>
      <c r="J571" s="565"/>
      <c r="K571" s="565"/>
      <c r="L571" s="565"/>
      <c r="M571" s="565"/>
      <c r="N571" s="565"/>
      <c r="O571" s="565"/>
      <c r="U571" s="430"/>
      <c r="X571" s="759"/>
      <c r="Y571" s="437"/>
    </row>
    <row r="572" spans="1:25" s="43" customFormat="1">
      <c r="A572" s="686"/>
      <c r="B572" s="686"/>
      <c r="C572" s="565"/>
      <c r="D572" s="565"/>
      <c r="E572" s="565"/>
      <c r="F572" s="565"/>
      <c r="G572" s="565"/>
      <c r="H572" s="565"/>
      <c r="I572" s="565"/>
      <c r="J572" s="565"/>
      <c r="K572" s="565"/>
      <c r="L572" s="565"/>
      <c r="M572" s="565"/>
      <c r="N572" s="565"/>
      <c r="O572" s="565"/>
      <c r="U572" s="430"/>
      <c r="X572" s="759"/>
      <c r="Y572" s="437"/>
    </row>
    <row r="573" spans="1:25" s="43" customFormat="1">
      <c r="A573" s="686"/>
      <c r="B573" s="686"/>
      <c r="C573" s="565"/>
      <c r="D573" s="565"/>
      <c r="E573" s="565"/>
      <c r="F573" s="565"/>
      <c r="G573" s="565"/>
      <c r="H573" s="565"/>
      <c r="I573" s="565"/>
      <c r="J573" s="565"/>
      <c r="K573" s="565"/>
      <c r="L573" s="565"/>
      <c r="M573" s="565"/>
      <c r="N573" s="565"/>
      <c r="O573" s="565"/>
      <c r="U573" s="430"/>
      <c r="X573" s="759"/>
      <c r="Y573" s="437"/>
    </row>
    <row r="574" spans="1:25" s="43" customFormat="1">
      <c r="A574" s="686"/>
      <c r="B574" s="686"/>
      <c r="C574" s="565"/>
      <c r="D574" s="565"/>
      <c r="E574" s="565"/>
      <c r="F574" s="565"/>
      <c r="G574" s="565"/>
      <c r="H574" s="565"/>
      <c r="I574" s="565"/>
      <c r="J574" s="565"/>
      <c r="K574" s="565"/>
      <c r="L574" s="565"/>
      <c r="M574" s="565"/>
      <c r="N574" s="565"/>
      <c r="O574" s="565"/>
      <c r="U574" s="430"/>
      <c r="X574" s="759"/>
      <c r="Y574" s="437"/>
    </row>
    <row r="575" spans="1:25" s="43" customFormat="1">
      <c r="A575" s="686"/>
      <c r="B575" s="686"/>
      <c r="C575" s="565"/>
      <c r="D575" s="565"/>
      <c r="E575" s="565"/>
      <c r="F575" s="565"/>
      <c r="G575" s="565"/>
      <c r="H575" s="565"/>
      <c r="I575" s="565"/>
      <c r="J575" s="565"/>
      <c r="K575" s="565"/>
      <c r="L575" s="565"/>
      <c r="M575" s="565"/>
      <c r="N575" s="565"/>
      <c r="O575" s="565"/>
      <c r="U575" s="430"/>
      <c r="X575" s="759"/>
      <c r="Y575" s="437"/>
    </row>
    <row r="576" spans="1:25" s="43" customFormat="1">
      <c r="A576" s="686"/>
      <c r="B576" s="686"/>
      <c r="C576" s="565"/>
      <c r="D576" s="565"/>
      <c r="E576" s="565"/>
      <c r="F576" s="565"/>
      <c r="G576" s="565"/>
      <c r="H576" s="565"/>
      <c r="I576" s="565"/>
      <c r="J576" s="565"/>
      <c r="K576" s="565"/>
      <c r="L576" s="565"/>
      <c r="M576" s="565"/>
      <c r="N576" s="565"/>
      <c r="O576" s="565"/>
      <c r="U576" s="430"/>
      <c r="X576" s="759"/>
      <c r="Y576" s="437"/>
    </row>
    <row r="577" spans="1:25" s="43" customFormat="1">
      <c r="A577" s="686"/>
      <c r="B577" s="686"/>
      <c r="C577" s="565"/>
      <c r="D577" s="565"/>
      <c r="E577" s="565"/>
      <c r="F577" s="565"/>
      <c r="G577" s="565"/>
      <c r="H577" s="565"/>
      <c r="I577" s="565"/>
      <c r="J577" s="565"/>
      <c r="K577" s="565"/>
      <c r="L577" s="565"/>
      <c r="M577" s="565"/>
      <c r="N577" s="565"/>
      <c r="O577" s="565"/>
      <c r="U577" s="430"/>
      <c r="X577" s="759"/>
      <c r="Y577" s="437"/>
    </row>
    <row r="578" spans="1:25" s="43" customFormat="1">
      <c r="A578" s="686"/>
      <c r="B578" s="686"/>
      <c r="C578" s="565"/>
      <c r="D578" s="565"/>
      <c r="E578" s="565"/>
      <c r="F578" s="565"/>
      <c r="G578" s="565"/>
      <c r="H578" s="565"/>
      <c r="I578" s="565"/>
      <c r="J578" s="565"/>
      <c r="K578" s="565"/>
      <c r="L578" s="565"/>
      <c r="M578" s="565"/>
      <c r="N578" s="565"/>
      <c r="O578" s="565"/>
      <c r="U578" s="430"/>
      <c r="X578" s="759"/>
      <c r="Y578" s="437"/>
    </row>
    <row r="579" spans="1:25" s="43" customFormat="1">
      <c r="A579" s="686"/>
      <c r="B579" s="686"/>
      <c r="C579" s="565"/>
      <c r="D579" s="565"/>
      <c r="E579" s="565"/>
      <c r="F579" s="565"/>
      <c r="G579" s="565"/>
      <c r="H579" s="565"/>
      <c r="I579" s="565"/>
      <c r="J579" s="565"/>
      <c r="K579" s="565"/>
      <c r="L579" s="565"/>
      <c r="M579" s="565"/>
      <c r="N579" s="565"/>
      <c r="O579" s="565"/>
      <c r="U579" s="430"/>
      <c r="X579" s="759"/>
      <c r="Y579" s="437"/>
    </row>
    <row r="580" spans="1:25" s="43" customFormat="1">
      <c r="A580" s="686"/>
      <c r="B580" s="686"/>
      <c r="C580" s="565"/>
      <c r="D580" s="565"/>
      <c r="E580" s="565"/>
      <c r="F580" s="565"/>
      <c r="G580" s="565"/>
      <c r="H580" s="565"/>
      <c r="I580" s="565"/>
      <c r="J580" s="565"/>
      <c r="K580" s="565"/>
      <c r="L580" s="565"/>
      <c r="M580" s="565"/>
      <c r="N580" s="565"/>
      <c r="O580" s="565"/>
      <c r="U580" s="430"/>
      <c r="X580" s="759"/>
      <c r="Y580" s="437"/>
    </row>
    <row r="581" spans="1:25" s="43" customFormat="1">
      <c r="A581" s="686"/>
      <c r="B581" s="686"/>
      <c r="C581" s="565"/>
      <c r="D581" s="565"/>
      <c r="E581" s="565"/>
      <c r="F581" s="565"/>
      <c r="G581" s="565"/>
      <c r="H581" s="565"/>
      <c r="I581" s="565"/>
      <c r="J581" s="565"/>
      <c r="K581" s="565"/>
      <c r="L581" s="565"/>
      <c r="M581" s="565"/>
      <c r="N581" s="565"/>
      <c r="O581" s="565"/>
      <c r="U581" s="430"/>
      <c r="X581" s="759"/>
      <c r="Y581" s="437"/>
    </row>
    <row r="582" spans="1:25" s="43" customFormat="1">
      <c r="A582" s="686"/>
      <c r="B582" s="686"/>
      <c r="C582" s="565"/>
      <c r="D582" s="565"/>
      <c r="E582" s="565"/>
      <c r="F582" s="565"/>
      <c r="G582" s="565"/>
      <c r="H582" s="565"/>
      <c r="I582" s="565"/>
      <c r="J582" s="565"/>
      <c r="K582" s="565"/>
      <c r="L582" s="565"/>
      <c r="M582" s="565"/>
      <c r="N582" s="565"/>
      <c r="O582" s="565"/>
      <c r="U582" s="430"/>
      <c r="X582" s="759"/>
      <c r="Y582" s="437"/>
    </row>
    <row r="583" spans="1:25" s="43" customFormat="1">
      <c r="A583" s="686"/>
      <c r="B583" s="686"/>
      <c r="C583" s="565"/>
      <c r="D583" s="565"/>
      <c r="E583" s="565"/>
      <c r="F583" s="565"/>
      <c r="G583" s="565"/>
      <c r="H583" s="565"/>
      <c r="I583" s="565"/>
      <c r="J583" s="565"/>
      <c r="K583" s="565"/>
      <c r="L583" s="565"/>
      <c r="M583" s="565"/>
      <c r="N583" s="565"/>
      <c r="O583" s="565"/>
      <c r="U583" s="430"/>
      <c r="X583" s="759"/>
      <c r="Y583" s="437"/>
    </row>
    <row r="584" spans="1:25" s="43" customFormat="1">
      <c r="A584" s="686"/>
      <c r="B584" s="686"/>
      <c r="C584" s="565"/>
      <c r="D584" s="565"/>
      <c r="E584" s="565"/>
      <c r="F584" s="565"/>
      <c r="G584" s="565"/>
      <c r="H584" s="565"/>
      <c r="I584" s="565"/>
      <c r="J584" s="565"/>
      <c r="K584" s="565"/>
      <c r="L584" s="565"/>
      <c r="M584" s="565"/>
      <c r="N584" s="565"/>
      <c r="O584" s="565"/>
      <c r="U584" s="430"/>
      <c r="X584" s="759"/>
      <c r="Y584" s="437"/>
    </row>
    <row r="585" spans="1:25" s="43" customFormat="1">
      <c r="A585" s="686"/>
      <c r="B585" s="686"/>
      <c r="C585" s="565"/>
      <c r="D585" s="565"/>
      <c r="E585" s="565"/>
      <c r="F585" s="565"/>
      <c r="G585" s="565"/>
      <c r="H585" s="565"/>
      <c r="I585" s="565"/>
      <c r="J585" s="565"/>
      <c r="K585" s="565"/>
      <c r="L585" s="565"/>
      <c r="M585" s="565"/>
      <c r="N585" s="565"/>
      <c r="O585" s="565"/>
      <c r="U585" s="430"/>
      <c r="X585" s="759"/>
      <c r="Y585" s="437"/>
    </row>
    <row r="586" spans="1:25" s="43" customFormat="1">
      <c r="A586" s="686"/>
      <c r="B586" s="686"/>
      <c r="C586" s="565"/>
      <c r="D586" s="565"/>
      <c r="E586" s="565"/>
      <c r="F586" s="565"/>
      <c r="G586" s="565"/>
      <c r="H586" s="565"/>
      <c r="I586" s="565"/>
      <c r="J586" s="565"/>
      <c r="K586" s="565"/>
      <c r="L586" s="565"/>
      <c r="M586" s="565"/>
      <c r="N586" s="565"/>
      <c r="O586" s="565"/>
      <c r="U586" s="430"/>
      <c r="X586" s="759"/>
      <c r="Y586" s="437"/>
    </row>
    <row r="587" spans="1:25" s="43" customFormat="1">
      <c r="A587" s="686"/>
      <c r="B587" s="686"/>
      <c r="C587" s="565"/>
      <c r="D587" s="565"/>
      <c r="E587" s="565"/>
      <c r="F587" s="565"/>
      <c r="G587" s="565"/>
      <c r="H587" s="565"/>
      <c r="I587" s="565"/>
      <c r="J587" s="565"/>
      <c r="K587" s="565"/>
      <c r="L587" s="565"/>
      <c r="M587" s="565"/>
      <c r="N587" s="565"/>
      <c r="O587" s="565"/>
      <c r="U587" s="430"/>
      <c r="X587" s="759"/>
      <c r="Y587" s="437"/>
    </row>
    <row r="588" spans="1:25" s="43" customFormat="1">
      <c r="A588" s="686"/>
      <c r="B588" s="686"/>
      <c r="C588" s="565"/>
      <c r="D588" s="565"/>
      <c r="E588" s="565"/>
      <c r="F588" s="565"/>
      <c r="G588" s="565"/>
      <c r="H588" s="565"/>
      <c r="I588" s="565"/>
      <c r="J588" s="565"/>
      <c r="K588" s="565"/>
      <c r="L588" s="565"/>
      <c r="M588" s="565"/>
      <c r="N588" s="565"/>
      <c r="O588" s="565"/>
      <c r="U588" s="430"/>
      <c r="X588" s="759"/>
      <c r="Y588" s="437"/>
    </row>
    <row r="589" spans="1:25" s="43" customFormat="1">
      <c r="A589" s="686"/>
      <c r="B589" s="686"/>
      <c r="C589" s="565"/>
      <c r="D589" s="565"/>
      <c r="E589" s="565"/>
      <c r="F589" s="565"/>
      <c r="G589" s="565"/>
      <c r="H589" s="565"/>
      <c r="I589" s="565"/>
      <c r="J589" s="565"/>
      <c r="K589" s="565"/>
      <c r="L589" s="565"/>
      <c r="M589" s="565"/>
      <c r="N589" s="565"/>
      <c r="O589" s="565"/>
      <c r="U589" s="430"/>
      <c r="X589" s="759"/>
      <c r="Y589" s="437"/>
    </row>
    <row r="590" spans="1:25" s="43" customFormat="1">
      <c r="A590" s="686"/>
      <c r="B590" s="686"/>
      <c r="C590" s="565"/>
      <c r="D590" s="565"/>
      <c r="E590" s="565"/>
      <c r="F590" s="565"/>
      <c r="G590" s="565"/>
      <c r="H590" s="565"/>
      <c r="I590" s="565"/>
      <c r="J590" s="565"/>
      <c r="K590" s="565"/>
      <c r="L590" s="565"/>
      <c r="M590" s="565"/>
      <c r="N590" s="565"/>
      <c r="O590" s="565"/>
      <c r="U590" s="430"/>
      <c r="X590" s="759"/>
      <c r="Y590" s="437"/>
    </row>
    <row r="591" spans="1:25" s="43" customFormat="1">
      <c r="A591" s="686"/>
      <c r="B591" s="686"/>
      <c r="C591" s="565"/>
      <c r="D591" s="565"/>
      <c r="E591" s="565"/>
      <c r="F591" s="565"/>
      <c r="G591" s="565"/>
      <c r="H591" s="565"/>
      <c r="I591" s="565"/>
      <c r="J591" s="565"/>
      <c r="K591" s="565"/>
      <c r="L591" s="565"/>
      <c r="M591" s="565"/>
      <c r="N591" s="565"/>
      <c r="O591" s="565"/>
      <c r="U591" s="430"/>
      <c r="X591" s="759"/>
      <c r="Y591" s="437"/>
    </row>
    <row r="592" spans="1:25" s="43" customFormat="1">
      <c r="A592" s="686"/>
      <c r="B592" s="686"/>
      <c r="C592" s="565"/>
      <c r="D592" s="565"/>
      <c r="E592" s="565"/>
      <c r="F592" s="565"/>
      <c r="G592" s="565"/>
      <c r="H592" s="565"/>
      <c r="I592" s="565"/>
      <c r="J592" s="565"/>
      <c r="K592" s="565"/>
      <c r="L592" s="565"/>
      <c r="M592" s="565"/>
      <c r="N592" s="565"/>
      <c r="O592" s="565"/>
      <c r="U592" s="430"/>
      <c r="X592" s="759"/>
      <c r="Y592" s="437"/>
    </row>
    <row r="593" spans="1:25" s="43" customFormat="1">
      <c r="A593" s="686"/>
      <c r="B593" s="686"/>
      <c r="C593" s="565"/>
      <c r="D593" s="565"/>
      <c r="E593" s="565"/>
      <c r="F593" s="565"/>
      <c r="G593" s="565"/>
      <c r="H593" s="565"/>
      <c r="I593" s="565"/>
      <c r="J593" s="565"/>
      <c r="K593" s="565"/>
      <c r="L593" s="565"/>
      <c r="M593" s="565"/>
      <c r="N593" s="565"/>
      <c r="O593" s="565"/>
      <c r="U593" s="430"/>
      <c r="X593" s="759"/>
      <c r="Y593" s="437"/>
    </row>
    <row r="594" spans="1:25" s="43" customFormat="1">
      <c r="A594" s="686"/>
      <c r="B594" s="686"/>
      <c r="C594" s="565"/>
      <c r="D594" s="565"/>
      <c r="E594" s="565"/>
      <c r="F594" s="565"/>
      <c r="G594" s="565"/>
      <c r="H594" s="565"/>
      <c r="I594" s="565"/>
      <c r="J594" s="565"/>
      <c r="K594" s="565"/>
      <c r="L594" s="565"/>
      <c r="M594" s="565"/>
      <c r="N594" s="565"/>
      <c r="O594" s="565"/>
      <c r="U594" s="430"/>
      <c r="X594" s="759"/>
      <c r="Y594" s="437"/>
    </row>
    <row r="595" spans="1:25" s="43" customFormat="1">
      <c r="A595" s="686"/>
      <c r="B595" s="686"/>
      <c r="C595" s="565"/>
      <c r="D595" s="565"/>
      <c r="E595" s="565"/>
      <c r="F595" s="565"/>
      <c r="G595" s="565"/>
      <c r="H595" s="565"/>
      <c r="I595" s="565"/>
      <c r="J595" s="565"/>
      <c r="K595" s="565"/>
      <c r="L595" s="565"/>
      <c r="M595" s="565"/>
      <c r="N595" s="565"/>
      <c r="O595" s="565"/>
      <c r="U595" s="430"/>
      <c r="X595" s="759"/>
      <c r="Y595" s="437"/>
    </row>
    <row r="596" spans="1:25" s="43" customFormat="1">
      <c r="A596" s="686"/>
      <c r="B596" s="686"/>
      <c r="C596" s="565"/>
      <c r="D596" s="565"/>
      <c r="E596" s="565"/>
      <c r="F596" s="565"/>
      <c r="G596" s="565"/>
      <c r="H596" s="565"/>
      <c r="I596" s="565"/>
      <c r="J596" s="565"/>
      <c r="K596" s="565"/>
      <c r="L596" s="565"/>
      <c r="M596" s="565"/>
      <c r="N596" s="565"/>
      <c r="O596" s="565"/>
      <c r="U596" s="430"/>
      <c r="X596" s="759"/>
      <c r="Y596" s="437"/>
    </row>
    <row r="597" spans="1:25" s="43" customFormat="1">
      <c r="A597" s="686"/>
      <c r="B597" s="686"/>
      <c r="C597" s="565"/>
      <c r="D597" s="565"/>
      <c r="E597" s="565"/>
      <c r="F597" s="565"/>
      <c r="G597" s="565"/>
      <c r="H597" s="565"/>
      <c r="I597" s="565"/>
      <c r="J597" s="565"/>
      <c r="K597" s="565"/>
      <c r="L597" s="565"/>
      <c r="M597" s="565"/>
      <c r="N597" s="565"/>
      <c r="O597" s="565"/>
      <c r="U597" s="430"/>
      <c r="X597" s="759"/>
      <c r="Y597" s="437"/>
    </row>
    <row r="598" spans="1:25" s="43" customFormat="1">
      <c r="A598" s="686"/>
      <c r="B598" s="686"/>
      <c r="C598" s="565"/>
      <c r="D598" s="565"/>
      <c r="E598" s="565"/>
      <c r="F598" s="565"/>
      <c r="G598" s="565"/>
      <c r="H598" s="565"/>
      <c r="I598" s="565"/>
      <c r="J598" s="565"/>
      <c r="K598" s="565"/>
      <c r="L598" s="565"/>
      <c r="M598" s="565"/>
      <c r="N598" s="565"/>
      <c r="O598" s="565"/>
      <c r="U598" s="430"/>
      <c r="X598" s="759"/>
      <c r="Y598" s="437"/>
    </row>
    <row r="599" spans="1:25" s="43" customFormat="1">
      <c r="A599" s="686"/>
      <c r="B599" s="686"/>
      <c r="C599" s="565"/>
      <c r="D599" s="565"/>
      <c r="E599" s="565"/>
      <c r="F599" s="565"/>
      <c r="G599" s="565"/>
      <c r="H599" s="565"/>
      <c r="I599" s="565"/>
      <c r="J599" s="565"/>
      <c r="K599" s="565"/>
      <c r="L599" s="565"/>
      <c r="M599" s="565"/>
      <c r="N599" s="565"/>
      <c r="O599" s="565"/>
      <c r="U599" s="430"/>
      <c r="X599" s="759"/>
      <c r="Y599" s="437"/>
    </row>
    <row r="600" spans="1:25" s="43" customFormat="1">
      <c r="A600" s="686"/>
      <c r="B600" s="686"/>
      <c r="C600" s="565"/>
      <c r="D600" s="565"/>
      <c r="E600" s="565"/>
      <c r="F600" s="565"/>
      <c r="G600" s="565"/>
      <c r="H600" s="565"/>
      <c r="I600" s="565"/>
      <c r="J600" s="565"/>
      <c r="K600" s="565"/>
      <c r="L600" s="565"/>
      <c r="M600" s="565"/>
      <c r="N600" s="565"/>
      <c r="O600" s="565"/>
      <c r="U600" s="430"/>
      <c r="X600" s="759"/>
      <c r="Y600" s="437"/>
    </row>
    <row r="601" spans="1:25" s="43" customFormat="1">
      <c r="A601" s="686"/>
      <c r="B601" s="686"/>
      <c r="C601" s="565"/>
      <c r="D601" s="565"/>
      <c r="E601" s="565"/>
      <c r="F601" s="565"/>
      <c r="G601" s="565"/>
      <c r="H601" s="565"/>
      <c r="I601" s="565"/>
      <c r="J601" s="565"/>
      <c r="K601" s="565"/>
      <c r="L601" s="565"/>
      <c r="M601" s="565"/>
      <c r="N601" s="565"/>
      <c r="O601" s="565"/>
      <c r="U601" s="430"/>
      <c r="X601" s="759"/>
      <c r="Y601" s="437"/>
    </row>
    <row r="602" spans="1:25" s="43" customFormat="1">
      <c r="A602" s="686"/>
      <c r="B602" s="686"/>
      <c r="C602" s="565"/>
      <c r="D602" s="565"/>
      <c r="E602" s="565"/>
      <c r="F602" s="565"/>
      <c r="G602" s="565"/>
      <c r="H602" s="565"/>
      <c r="I602" s="565"/>
      <c r="J602" s="565"/>
      <c r="K602" s="565"/>
      <c r="L602" s="565"/>
      <c r="M602" s="565"/>
      <c r="N602" s="565"/>
      <c r="O602" s="565"/>
      <c r="U602" s="430"/>
      <c r="X602" s="759"/>
      <c r="Y602" s="437"/>
    </row>
    <row r="603" spans="1:25" s="43" customFormat="1">
      <c r="A603" s="686"/>
      <c r="B603" s="686"/>
      <c r="C603" s="565"/>
      <c r="D603" s="565"/>
      <c r="E603" s="565"/>
      <c r="F603" s="565"/>
      <c r="G603" s="565"/>
      <c r="H603" s="565"/>
      <c r="I603" s="565"/>
      <c r="J603" s="565"/>
      <c r="K603" s="565"/>
      <c r="L603" s="565"/>
      <c r="M603" s="565"/>
      <c r="N603" s="565"/>
      <c r="O603" s="565"/>
      <c r="U603" s="430"/>
      <c r="X603" s="759"/>
      <c r="Y603" s="437"/>
    </row>
    <row r="604" spans="1:25" s="43" customFormat="1">
      <c r="A604" s="686"/>
      <c r="B604" s="686"/>
      <c r="C604" s="565"/>
      <c r="D604" s="565"/>
      <c r="E604" s="565"/>
      <c r="F604" s="565"/>
      <c r="G604" s="565"/>
      <c r="H604" s="565"/>
      <c r="I604" s="565"/>
      <c r="J604" s="565"/>
      <c r="K604" s="565"/>
      <c r="L604" s="565"/>
      <c r="M604" s="565"/>
      <c r="N604" s="565"/>
      <c r="O604" s="565"/>
      <c r="U604" s="430"/>
      <c r="X604" s="759"/>
      <c r="Y604" s="437"/>
    </row>
    <row r="605" spans="1:25" s="43" customFormat="1">
      <c r="A605" s="686"/>
      <c r="B605" s="686"/>
      <c r="C605" s="565"/>
      <c r="D605" s="565"/>
      <c r="E605" s="565"/>
      <c r="F605" s="565"/>
      <c r="G605" s="565"/>
      <c r="H605" s="565"/>
      <c r="I605" s="565"/>
      <c r="J605" s="565"/>
      <c r="K605" s="565"/>
      <c r="L605" s="565"/>
      <c r="M605" s="565"/>
      <c r="N605" s="565"/>
      <c r="O605" s="565"/>
      <c r="U605" s="430"/>
      <c r="X605" s="759"/>
      <c r="Y605" s="437"/>
    </row>
    <row r="606" spans="1:25" s="43" customFormat="1">
      <c r="A606" s="686"/>
      <c r="B606" s="686"/>
      <c r="C606" s="565"/>
      <c r="D606" s="565"/>
      <c r="E606" s="565"/>
      <c r="F606" s="565"/>
      <c r="G606" s="565"/>
      <c r="H606" s="565"/>
      <c r="I606" s="565"/>
      <c r="J606" s="565"/>
      <c r="K606" s="565"/>
      <c r="L606" s="565"/>
      <c r="M606" s="565"/>
      <c r="N606" s="565"/>
      <c r="O606" s="565"/>
      <c r="U606" s="430"/>
      <c r="X606" s="759"/>
      <c r="Y606" s="437"/>
    </row>
    <row r="607" spans="1:25" s="43" customFormat="1">
      <c r="A607" s="686"/>
      <c r="B607" s="686"/>
      <c r="C607" s="565"/>
      <c r="D607" s="565"/>
      <c r="E607" s="565"/>
      <c r="F607" s="565"/>
      <c r="G607" s="565"/>
      <c r="H607" s="565"/>
      <c r="I607" s="565"/>
      <c r="J607" s="565"/>
      <c r="K607" s="565"/>
      <c r="L607" s="565"/>
      <c r="M607" s="565"/>
      <c r="N607" s="565"/>
      <c r="O607" s="565"/>
      <c r="U607" s="430"/>
      <c r="X607" s="759"/>
      <c r="Y607" s="437"/>
    </row>
    <row r="608" spans="1:25" s="43" customFormat="1">
      <c r="A608" s="686"/>
      <c r="B608" s="686"/>
      <c r="C608" s="565"/>
      <c r="D608" s="565"/>
      <c r="E608" s="565"/>
      <c r="F608" s="565"/>
      <c r="G608" s="565"/>
      <c r="H608" s="565"/>
      <c r="I608" s="565"/>
      <c r="J608" s="565"/>
      <c r="K608" s="565"/>
      <c r="L608" s="565"/>
      <c r="M608" s="565"/>
      <c r="N608" s="565"/>
      <c r="O608" s="565"/>
      <c r="U608" s="430"/>
      <c r="X608" s="759"/>
      <c r="Y608" s="437"/>
    </row>
    <row r="609" spans="1:25" s="43" customFormat="1">
      <c r="A609" s="686"/>
      <c r="B609" s="686"/>
      <c r="C609" s="565"/>
      <c r="D609" s="565"/>
      <c r="E609" s="565"/>
      <c r="F609" s="565"/>
      <c r="G609" s="565"/>
      <c r="H609" s="565"/>
      <c r="I609" s="565"/>
      <c r="J609" s="565"/>
      <c r="K609" s="565"/>
      <c r="L609" s="565"/>
      <c r="M609" s="565"/>
      <c r="N609" s="565"/>
      <c r="O609" s="565"/>
      <c r="U609" s="430"/>
      <c r="X609" s="759"/>
      <c r="Y609" s="437"/>
    </row>
    <row r="610" spans="1:25" s="43" customFormat="1">
      <c r="A610" s="686"/>
      <c r="B610" s="686"/>
      <c r="C610" s="565"/>
      <c r="D610" s="565"/>
      <c r="E610" s="565"/>
      <c r="F610" s="565"/>
      <c r="G610" s="565"/>
      <c r="H610" s="565"/>
      <c r="I610" s="565"/>
      <c r="J610" s="565"/>
      <c r="K610" s="565"/>
      <c r="L610" s="565"/>
      <c r="M610" s="565"/>
      <c r="N610" s="565"/>
      <c r="O610" s="565"/>
      <c r="U610" s="430"/>
      <c r="X610" s="759"/>
      <c r="Y610" s="437"/>
    </row>
    <row r="611" spans="1:25" s="43" customFormat="1">
      <c r="A611" s="686"/>
      <c r="B611" s="686"/>
      <c r="C611" s="565"/>
      <c r="D611" s="565"/>
      <c r="E611" s="565"/>
      <c r="F611" s="565"/>
      <c r="G611" s="565"/>
      <c r="H611" s="565"/>
      <c r="I611" s="565"/>
      <c r="J611" s="565"/>
      <c r="K611" s="565"/>
      <c r="L611" s="565"/>
      <c r="M611" s="565"/>
      <c r="N611" s="565"/>
      <c r="O611" s="565"/>
      <c r="U611" s="430"/>
      <c r="X611" s="759"/>
      <c r="Y611" s="437"/>
    </row>
    <row r="612" spans="1:25" s="43" customFormat="1">
      <c r="A612" s="686"/>
      <c r="B612" s="686"/>
      <c r="C612" s="565"/>
      <c r="D612" s="565"/>
      <c r="E612" s="565"/>
      <c r="F612" s="565"/>
      <c r="G612" s="565"/>
      <c r="H612" s="565"/>
      <c r="I612" s="565"/>
      <c r="J612" s="565"/>
      <c r="K612" s="565"/>
      <c r="L612" s="565"/>
      <c r="M612" s="565"/>
      <c r="N612" s="565"/>
      <c r="O612" s="565"/>
      <c r="U612" s="430"/>
      <c r="X612" s="759"/>
      <c r="Y612" s="437"/>
    </row>
    <row r="613" spans="1:25" s="43" customFormat="1">
      <c r="A613" s="686"/>
      <c r="B613" s="686"/>
      <c r="C613" s="565"/>
      <c r="D613" s="565"/>
      <c r="E613" s="565"/>
      <c r="F613" s="565"/>
      <c r="G613" s="565"/>
      <c r="H613" s="565"/>
      <c r="I613" s="565"/>
      <c r="J613" s="565"/>
      <c r="K613" s="565"/>
      <c r="L613" s="565"/>
      <c r="M613" s="565"/>
      <c r="N613" s="565"/>
      <c r="O613" s="565"/>
      <c r="U613" s="430"/>
      <c r="X613" s="759"/>
      <c r="Y613" s="437"/>
    </row>
    <row r="614" spans="1:25" s="43" customFormat="1">
      <c r="A614" s="686"/>
      <c r="B614" s="686"/>
      <c r="C614" s="565"/>
      <c r="D614" s="565"/>
      <c r="E614" s="565"/>
      <c r="F614" s="565"/>
      <c r="G614" s="565"/>
      <c r="H614" s="565"/>
      <c r="I614" s="565"/>
      <c r="J614" s="565"/>
      <c r="K614" s="565"/>
      <c r="L614" s="565"/>
      <c r="M614" s="565"/>
      <c r="N614" s="565"/>
      <c r="O614" s="565"/>
      <c r="U614" s="430"/>
      <c r="X614" s="759"/>
      <c r="Y614" s="437"/>
    </row>
    <row r="615" spans="1:25" s="43" customFormat="1">
      <c r="A615" s="686"/>
      <c r="B615" s="686"/>
      <c r="C615" s="565"/>
      <c r="D615" s="565"/>
      <c r="E615" s="565"/>
      <c r="F615" s="565"/>
      <c r="G615" s="565"/>
      <c r="H615" s="565"/>
      <c r="I615" s="565"/>
      <c r="J615" s="565"/>
      <c r="K615" s="565"/>
      <c r="L615" s="565"/>
      <c r="M615" s="565"/>
      <c r="N615" s="565"/>
      <c r="O615" s="565"/>
      <c r="U615" s="430"/>
      <c r="X615" s="759"/>
      <c r="Y615" s="437"/>
    </row>
    <row r="616" spans="1:25" s="43" customFormat="1">
      <c r="A616" s="686"/>
      <c r="B616" s="686"/>
      <c r="C616" s="565"/>
      <c r="D616" s="565"/>
      <c r="E616" s="565"/>
      <c r="F616" s="565"/>
      <c r="G616" s="565"/>
      <c r="H616" s="565"/>
      <c r="I616" s="565"/>
      <c r="J616" s="565"/>
      <c r="K616" s="565"/>
      <c r="L616" s="565"/>
      <c r="M616" s="565"/>
      <c r="N616" s="565"/>
      <c r="O616" s="565"/>
      <c r="U616" s="430"/>
      <c r="X616" s="759"/>
      <c r="Y616" s="437"/>
    </row>
    <row r="617" spans="1:25" s="43" customFormat="1">
      <c r="A617" s="686"/>
      <c r="B617" s="686"/>
      <c r="C617" s="565"/>
      <c r="D617" s="565"/>
      <c r="E617" s="565"/>
      <c r="F617" s="565"/>
      <c r="G617" s="565"/>
      <c r="H617" s="565"/>
      <c r="I617" s="565"/>
      <c r="J617" s="565"/>
      <c r="K617" s="565"/>
      <c r="L617" s="565"/>
      <c r="M617" s="565"/>
      <c r="N617" s="565"/>
      <c r="O617" s="565"/>
      <c r="U617" s="430"/>
      <c r="X617" s="759"/>
      <c r="Y617" s="437"/>
    </row>
    <row r="618" spans="1:25" s="43" customFormat="1">
      <c r="A618" s="686"/>
      <c r="B618" s="686"/>
      <c r="C618" s="565"/>
      <c r="D618" s="565"/>
      <c r="E618" s="565"/>
      <c r="F618" s="565"/>
      <c r="G618" s="565"/>
      <c r="H618" s="565"/>
      <c r="I618" s="565"/>
      <c r="J618" s="565"/>
      <c r="K618" s="565"/>
      <c r="L618" s="565"/>
      <c r="M618" s="565"/>
      <c r="N618" s="565"/>
      <c r="O618" s="565"/>
      <c r="U618" s="430"/>
      <c r="X618" s="759"/>
      <c r="Y618" s="437"/>
    </row>
    <row r="619" spans="1:25" s="43" customFormat="1">
      <c r="A619" s="686"/>
      <c r="B619" s="686"/>
      <c r="C619" s="565"/>
      <c r="D619" s="565"/>
      <c r="E619" s="565"/>
      <c r="F619" s="565"/>
      <c r="G619" s="565"/>
      <c r="H619" s="565"/>
      <c r="I619" s="565"/>
      <c r="J619" s="565"/>
      <c r="K619" s="565"/>
      <c r="L619" s="565"/>
      <c r="M619" s="565"/>
      <c r="N619" s="565"/>
      <c r="O619" s="565"/>
      <c r="U619" s="430"/>
      <c r="X619" s="759"/>
      <c r="Y619" s="437"/>
    </row>
    <row r="620" spans="1:25" s="43" customFormat="1">
      <c r="A620" s="686"/>
      <c r="B620" s="686"/>
      <c r="C620" s="565"/>
      <c r="D620" s="565"/>
      <c r="E620" s="565"/>
      <c r="F620" s="565"/>
      <c r="G620" s="565"/>
      <c r="H620" s="565"/>
      <c r="I620" s="565"/>
      <c r="J620" s="565"/>
      <c r="K620" s="565"/>
      <c r="L620" s="565"/>
      <c r="M620" s="565"/>
      <c r="N620" s="565"/>
      <c r="O620" s="565"/>
      <c r="U620" s="430"/>
      <c r="X620" s="759"/>
      <c r="Y620" s="437"/>
    </row>
    <row r="621" spans="1:25" s="43" customFormat="1">
      <c r="A621" s="686"/>
      <c r="B621" s="686"/>
      <c r="C621" s="565"/>
      <c r="D621" s="565"/>
      <c r="E621" s="565"/>
      <c r="F621" s="565"/>
      <c r="G621" s="565"/>
      <c r="H621" s="565"/>
      <c r="I621" s="565"/>
      <c r="J621" s="565"/>
      <c r="K621" s="565"/>
      <c r="L621" s="565"/>
      <c r="M621" s="565"/>
      <c r="N621" s="565"/>
      <c r="O621" s="565"/>
      <c r="U621" s="430"/>
      <c r="X621" s="759"/>
      <c r="Y621" s="437"/>
    </row>
    <row r="622" spans="1:25" s="43" customFormat="1">
      <c r="A622" s="686"/>
      <c r="B622" s="686"/>
      <c r="C622" s="565"/>
      <c r="D622" s="565"/>
      <c r="E622" s="565"/>
      <c r="F622" s="565"/>
      <c r="G622" s="565"/>
      <c r="H622" s="565"/>
      <c r="I622" s="565"/>
      <c r="J622" s="565"/>
      <c r="K622" s="565"/>
      <c r="L622" s="565"/>
      <c r="M622" s="565"/>
      <c r="N622" s="565"/>
      <c r="O622" s="565"/>
      <c r="U622" s="430"/>
      <c r="X622" s="759"/>
      <c r="Y622" s="437"/>
    </row>
    <row r="623" spans="1:25" s="43" customFormat="1">
      <c r="A623" s="686"/>
      <c r="B623" s="686"/>
      <c r="C623" s="565"/>
      <c r="D623" s="565"/>
      <c r="E623" s="565"/>
      <c r="F623" s="565"/>
      <c r="G623" s="565"/>
      <c r="H623" s="565"/>
      <c r="I623" s="565"/>
      <c r="J623" s="565"/>
      <c r="K623" s="565"/>
      <c r="L623" s="565"/>
      <c r="M623" s="565"/>
      <c r="N623" s="565"/>
      <c r="O623" s="565"/>
      <c r="U623" s="430"/>
      <c r="X623" s="759"/>
      <c r="Y623" s="437"/>
    </row>
    <row r="624" spans="1:25" s="43" customFormat="1">
      <c r="A624" s="686"/>
      <c r="B624" s="686"/>
      <c r="C624" s="565"/>
      <c r="D624" s="565"/>
      <c r="E624" s="565"/>
      <c r="F624" s="565"/>
      <c r="G624" s="565"/>
      <c r="H624" s="565"/>
      <c r="I624" s="565"/>
      <c r="J624" s="565"/>
      <c r="K624" s="565"/>
      <c r="L624" s="565"/>
      <c r="M624" s="565"/>
      <c r="N624" s="565"/>
      <c r="O624" s="565"/>
      <c r="U624" s="430"/>
      <c r="X624" s="759"/>
      <c r="Y624" s="437"/>
    </row>
    <row r="625" spans="1:25" s="43" customFormat="1">
      <c r="A625" s="686"/>
      <c r="B625" s="686"/>
      <c r="C625" s="565"/>
      <c r="D625" s="565"/>
      <c r="E625" s="565"/>
      <c r="F625" s="565"/>
      <c r="G625" s="565"/>
      <c r="H625" s="565"/>
      <c r="I625" s="565"/>
      <c r="J625" s="565"/>
      <c r="K625" s="565"/>
      <c r="L625" s="565"/>
      <c r="M625" s="565"/>
      <c r="N625" s="565"/>
      <c r="O625" s="565"/>
      <c r="U625" s="430"/>
      <c r="X625" s="759"/>
      <c r="Y625" s="437"/>
    </row>
    <row r="626" spans="1:25" s="43" customFormat="1">
      <c r="A626" s="686"/>
      <c r="B626" s="686"/>
      <c r="C626" s="565"/>
      <c r="D626" s="565"/>
      <c r="E626" s="565"/>
      <c r="F626" s="565"/>
      <c r="G626" s="565"/>
      <c r="H626" s="565"/>
      <c r="I626" s="565"/>
      <c r="J626" s="565"/>
      <c r="K626" s="565"/>
      <c r="L626" s="565"/>
      <c r="M626" s="565"/>
      <c r="N626" s="565"/>
      <c r="O626" s="565"/>
      <c r="U626" s="430"/>
      <c r="X626" s="759"/>
      <c r="Y626" s="437"/>
    </row>
    <row r="627" spans="1:25" s="43" customFormat="1">
      <c r="A627" s="686"/>
      <c r="B627" s="686"/>
      <c r="C627" s="565"/>
      <c r="D627" s="565"/>
      <c r="E627" s="565"/>
      <c r="F627" s="565"/>
      <c r="G627" s="565"/>
      <c r="H627" s="565"/>
      <c r="I627" s="565"/>
      <c r="J627" s="565"/>
      <c r="K627" s="565"/>
      <c r="L627" s="565"/>
      <c r="M627" s="565"/>
      <c r="N627" s="565"/>
      <c r="O627" s="565"/>
      <c r="U627" s="430"/>
      <c r="X627" s="759"/>
      <c r="Y627" s="437"/>
    </row>
    <row r="628" spans="1:25" s="43" customFormat="1">
      <c r="A628" s="686"/>
      <c r="B628" s="686"/>
      <c r="C628" s="565"/>
      <c r="D628" s="565"/>
      <c r="E628" s="565"/>
      <c r="F628" s="565"/>
      <c r="G628" s="565"/>
      <c r="H628" s="565"/>
      <c r="I628" s="565"/>
      <c r="J628" s="565"/>
      <c r="K628" s="565"/>
      <c r="L628" s="565"/>
      <c r="M628" s="565"/>
      <c r="N628" s="565"/>
      <c r="O628" s="565"/>
      <c r="U628" s="430"/>
      <c r="X628" s="759"/>
      <c r="Y628" s="437"/>
    </row>
    <row r="629" spans="1:25" s="43" customFormat="1">
      <c r="A629" s="686"/>
      <c r="B629" s="686"/>
      <c r="C629" s="565"/>
      <c r="D629" s="565"/>
      <c r="E629" s="565"/>
      <c r="F629" s="565"/>
      <c r="G629" s="565"/>
      <c r="H629" s="565"/>
      <c r="I629" s="565"/>
      <c r="J629" s="565"/>
      <c r="K629" s="565"/>
      <c r="L629" s="565"/>
      <c r="M629" s="565"/>
      <c r="N629" s="565"/>
      <c r="O629" s="565"/>
      <c r="U629" s="430"/>
      <c r="X629" s="759"/>
      <c r="Y629" s="437"/>
    </row>
    <row r="630" spans="1:25" s="43" customFormat="1">
      <c r="A630" s="686"/>
      <c r="B630" s="686"/>
      <c r="C630" s="565"/>
      <c r="D630" s="565"/>
      <c r="E630" s="565"/>
      <c r="F630" s="565"/>
      <c r="G630" s="565"/>
      <c r="H630" s="565"/>
      <c r="I630" s="565"/>
      <c r="J630" s="565"/>
      <c r="K630" s="565"/>
      <c r="L630" s="565"/>
      <c r="M630" s="565"/>
      <c r="N630" s="565"/>
      <c r="O630" s="565"/>
      <c r="U630" s="430"/>
      <c r="X630" s="759"/>
      <c r="Y630" s="437"/>
    </row>
    <row r="631" spans="1:25" s="43" customFormat="1">
      <c r="A631" s="686"/>
      <c r="B631" s="686"/>
      <c r="C631" s="565"/>
      <c r="D631" s="565"/>
      <c r="E631" s="565"/>
      <c r="F631" s="565"/>
      <c r="G631" s="565"/>
      <c r="H631" s="565"/>
      <c r="I631" s="565"/>
      <c r="J631" s="565"/>
      <c r="K631" s="565"/>
      <c r="L631" s="565"/>
      <c r="M631" s="565"/>
      <c r="N631" s="565"/>
      <c r="O631" s="565"/>
      <c r="U631" s="430"/>
      <c r="X631" s="759"/>
      <c r="Y631" s="437"/>
    </row>
    <row r="632" spans="1:25" s="43" customFormat="1">
      <c r="A632" s="686"/>
      <c r="B632" s="686"/>
      <c r="C632" s="565"/>
      <c r="D632" s="565"/>
      <c r="E632" s="565"/>
      <c r="F632" s="565"/>
      <c r="G632" s="565"/>
      <c r="H632" s="565"/>
      <c r="I632" s="565"/>
      <c r="J632" s="565"/>
      <c r="K632" s="565"/>
      <c r="L632" s="565"/>
      <c r="M632" s="565"/>
      <c r="N632" s="565"/>
      <c r="O632" s="565"/>
      <c r="U632" s="430"/>
      <c r="X632" s="759"/>
      <c r="Y632" s="437"/>
    </row>
    <row r="633" spans="1:25" s="43" customFormat="1">
      <c r="A633" s="686"/>
      <c r="B633" s="686"/>
      <c r="C633" s="565"/>
      <c r="D633" s="565"/>
      <c r="E633" s="565"/>
      <c r="F633" s="565"/>
      <c r="G633" s="565"/>
      <c r="H633" s="565"/>
      <c r="I633" s="565"/>
      <c r="J633" s="565"/>
      <c r="K633" s="565"/>
      <c r="L633" s="565"/>
      <c r="M633" s="565"/>
      <c r="N633" s="565"/>
      <c r="O633" s="565"/>
      <c r="U633" s="430"/>
      <c r="X633" s="759"/>
      <c r="Y633" s="437"/>
    </row>
    <row r="634" spans="1:25" s="43" customFormat="1">
      <c r="A634" s="686"/>
      <c r="B634" s="686"/>
      <c r="C634" s="565"/>
      <c r="D634" s="565"/>
      <c r="E634" s="565"/>
      <c r="F634" s="565"/>
      <c r="G634" s="565"/>
      <c r="H634" s="565"/>
      <c r="I634" s="565"/>
      <c r="J634" s="565"/>
      <c r="K634" s="565"/>
      <c r="L634" s="565"/>
      <c r="M634" s="565"/>
      <c r="N634" s="565"/>
      <c r="O634" s="565"/>
      <c r="U634" s="430"/>
      <c r="X634" s="759"/>
      <c r="Y634" s="437"/>
    </row>
    <row r="635" spans="1:25" s="43" customFormat="1">
      <c r="A635" s="686"/>
      <c r="B635" s="686"/>
      <c r="C635" s="565"/>
      <c r="D635" s="565"/>
      <c r="E635" s="565"/>
      <c r="F635" s="565"/>
      <c r="G635" s="565"/>
      <c r="H635" s="565"/>
      <c r="I635" s="565"/>
      <c r="J635" s="565"/>
      <c r="K635" s="565"/>
      <c r="L635" s="565"/>
      <c r="M635" s="565"/>
      <c r="N635" s="565"/>
      <c r="O635" s="565"/>
      <c r="U635" s="430"/>
      <c r="X635" s="759"/>
      <c r="Y635" s="437"/>
    </row>
    <row r="636" spans="1:25" s="43" customFormat="1">
      <c r="A636" s="686"/>
      <c r="B636" s="686"/>
      <c r="C636" s="565"/>
      <c r="D636" s="565"/>
      <c r="E636" s="565"/>
      <c r="F636" s="565"/>
      <c r="G636" s="565"/>
      <c r="H636" s="565"/>
      <c r="I636" s="565"/>
      <c r="J636" s="565"/>
      <c r="K636" s="565"/>
      <c r="L636" s="565"/>
      <c r="M636" s="565"/>
      <c r="N636" s="565"/>
      <c r="O636" s="565"/>
      <c r="U636" s="430"/>
      <c r="X636" s="759"/>
      <c r="Y636" s="437"/>
    </row>
    <row r="637" spans="1:25" s="43" customFormat="1">
      <c r="A637" s="686"/>
      <c r="B637" s="686"/>
      <c r="C637" s="565"/>
      <c r="D637" s="565"/>
      <c r="E637" s="565"/>
      <c r="F637" s="565"/>
      <c r="G637" s="565"/>
      <c r="H637" s="565"/>
      <c r="I637" s="565"/>
      <c r="J637" s="565"/>
      <c r="K637" s="565"/>
      <c r="L637" s="565"/>
      <c r="M637" s="565"/>
      <c r="N637" s="565"/>
      <c r="O637" s="565"/>
      <c r="U637" s="430"/>
      <c r="X637" s="759"/>
      <c r="Y637" s="437"/>
    </row>
    <row r="638" spans="1:25" s="43" customFormat="1">
      <c r="A638" s="686"/>
      <c r="B638" s="686"/>
      <c r="C638" s="565"/>
      <c r="D638" s="565"/>
      <c r="E638" s="565"/>
      <c r="F638" s="565"/>
      <c r="G638" s="565"/>
      <c r="H638" s="565"/>
      <c r="I638" s="565"/>
      <c r="J638" s="565"/>
      <c r="K638" s="565"/>
      <c r="L638" s="565"/>
      <c r="M638" s="565"/>
      <c r="N638" s="565"/>
      <c r="O638" s="565"/>
      <c r="U638" s="430"/>
      <c r="X638" s="759"/>
      <c r="Y638" s="437"/>
    </row>
    <row r="639" spans="1:25" s="43" customFormat="1">
      <c r="A639" s="686"/>
      <c r="B639" s="686"/>
      <c r="C639" s="565"/>
      <c r="D639" s="565"/>
      <c r="E639" s="565"/>
      <c r="F639" s="565"/>
      <c r="G639" s="565"/>
      <c r="H639" s="565"/>
      <c r="I639" s="565"/>
      <c r="J639" s="565"/>
      <c r="K639" s="565"/>
      <c r="L639" s="565"/>
      <c r="M639" s="565"/>
      <c r="N639" s="565"/>
      <c r="O639" s="565"/>
      <c r="U639" s="430"/>
      <c r="X639" s="759"/>
      <c r="Y639" s="437"/>
    </row>
    <row r="640" spans="1:25" s="43" customFormat="1">
      <c r="A640" s="686"/>
      <c r="B640" s="686"/>
      <c r="C640" s="565"/>
      <c r="D640" s="565"/>
      <c r="E640" s="565"/>
      <c r="F640" s="565"/>
      <c r="G640" s="565"/>
      <c r="H640" s="565"/>
      <c r="I640" s="565"/>
      <c r="J640" s="565"/>
      <c r="K640" s="565"/>
      <c r="L640" s="565"/>
      <c r="M640" s="565"/>
      <c r="N640" s="565"/>
      <c r="O640" s="565"/>
      <c r="U640" s="430"/>
      <c r="X640" s="759"/>
      <c r="Y640" s="437"/>
    </row>
    <row r="641" spans="1:25" s="43" customFormat="1">
      <c r="A641" s="686"/>
      <c r="B641" s="686"/>
      <c r="C641" s="565"/>
      <c r="D641" s="565"/>
      <c r="E641" s="565"/>
      <c r="F641" s="565"/>
      <c r="G641" s="565"/>
      <c r="H641" s="565"/>
      <c r="I641" s="565"/>
      <c r="J641" s="565"/>
      <c r="K641" s="565"/>
      <c r="L641" s="565"/>
      <c r="M641" s="565"/>
      <c r="N641" s="565"/>
      <c r="O641" s="565"/>
      <c r="U641" s="430"/>
      <c r="X641" s="759"/>
      <c r="Y641" s="437"/>
    </row>
    <row r="642" spans="1:25" s="43" customFormat="1">
      <c r="A642" s="686"/>
      <c r="B642" s="686"/>
      <c r="C642" s="565"/>
      <c r="D642" s="565"/>
      <c r="E642" s="565"/>
      <c r="F642" s="565"/>
      <c r="G642" s="565"/>
      <c r="H642" s="565"/>
      <c r="I642" s="565"/>
      <c r="J642" s="565"/>
      <c r="K642" s="565"/>
      <c r="L642" s="565"/>
      <c r="M642" s="565"/>
      <c r="N642" s="565"/>
      <c r="O642" s="565"/>
      <c r="U642" s="430"/>
      <c r="X642" s="759"/>
      <c r="Y642" s="437"/>
    </row>
    <row r="643" spans="1:25" s="43" customFormat="1">
      <c r="A643" s="686"/>
      <c r="B643" s="686"/>
      <c r="C643" s="565"/>
      <c r="D643" s="565"/>
      <c r="E643" s="565"/>
      <c r="F643" s="565"/>
      <c r="G643" s="565"/>
      <c r="H643" s="565"/>
      <c r="I643" s="565"/>
      <c r="J643" s="565"/>
      <c r="K643" s="565"/>
      <c r="L643" s="565"/>
      <c r="M643" s="565"/>
      <c r="N643" s="565"/>
      <c r="O643" s="565"/>
      <c r="U643" s="430"/>
      <c r="X643" s="759"/>
      <c r="Y643" s="437"/>
    </row>
    <row r="644" spans="1:25" s="43" customFormat="1">
      <c r="A644" s="686"/>
      <c r="B644" s="686"/>
      <c r="C644" s="565"/>
      <c r="D644" s="565"/>
      <c r="E644" s="565"/>
      <c r="F644" s="565"/>
      <c r="G644" s="565"/>
      <c r="H644" s="565"/>
      <c r="I644" s="565"/>
      <c r="J644" s="565"/>
      <c r="K644" s="565"/>
      <c r="L644" s="565"/>
      <c r="M644" s="565"/>
      <c r="N644" s="565"/>
      <c r="O644" s="565"/>
      <c r="U644" s="430"/>
      <c r="X644" s="759"/>
      <c r="Y644" s="437"/>
    </row>
    <row r="645" spans="1:25" s="43" customFormat="1">
      <c r="A645" s="686"/>
      <c r="B645" s="686"/>
      <c r="C645" s="565"/>
      <c r="D645" s="565"/>
      <c r="E645" s="565"/>
      <c r="F645" s="565"/>
      <c r="G645" s="565"/>
      <c r="H645" s="565"/>
      <c r="I645" s="565"/>
      <c r="J645" s="565"/>
      <c r="K645" s="565"/>
      <c r="L645" s="565"/>
      <c r="M645" s="565"/>
      <c r="N645" s="565"/>
      <c r="O645" s="565"/>
      <c r="U645" s="430"/>
      <c r="X645" s="759"/>
      <c r="Y645" s="437"/>
    </row>
    <row r="646" spans="1:25" s="43" customFormat="1">
      <c r="A646" s="686"/>
      <c r="B646" s="686"/>
      <c r="C646" s="565"/>
      <c r="D646" s="565"/>
      <c r="E646" s="565"/>
      <c r="F646" s="565"/>
      <c r="G646" s="565"/>
      <c r="H646" s="565"/>
      <c r="I646" s="565"/>
      <c r="J646" s="565"/>
      <c r="K646" s="565"/>
      <c r="L646" s="565"/>
      <c r="M646" s="565"/>
      <c r="N646" s="565"/>
      <c r="O646" s="565"/>
      <c r="U646" s="430"/>
      <c r="X646" s="759"/>
      <c r="Y646" s="437"/>
    </row>
    <row r="647" spans="1:25" s="43" customFormat="1">
      <c r="A647" s="686"/>
      <c r="B647" s="686"/>
      <c r="C647" s="565"/>
      <c r="D647" s="565"/>
      <c r="E647" s="565"/>
      <c r="F647" s="565"/>
      <c r="G647" s="565"/>
      <c r="H647" s="565"/>
      <c r="I647" s="565"/>
      <c r="J647" s="565"/>
      <c r="K647" s="565"/>
      <c r="L647" s="565"/>
      <c r="M647" s="565"/>
      <c r="N647" s="565"/>
      <c r="O647" s="565"/>
      <c r="U647" s="430"/>
      <c r="X647" s="759"/>
      <c r="Y647" s="437"/>
    </row>
    <row r="648" spans="1:25" s="43" customFormat="1">
      <c r="A648" s="686"/>
      <c r="B648" s="686"/>
      <c r="C648" s="565"/>
      <c r="D648" s="565"/>
      <c r="E648" s="565"/>
      <c r="F648" s="565"/>
      <c r="G648" s="565"/>
      <c r="H648" s="565"/>
      <c r="I648" s="565"/>
      <c r="J648" s="565"/>
      <c r="K648" s="565"/>
      <c r="L648" s="565"/>
      <c r="M648" s="565"/>
      <c r="N648" s="565"/>
      <c r="O648" s="565"/>
      <c r="U648" s="430"/>
      <c r="X648" s="759"/>
      <c r="Y648" s="437"/>
    </row>
    <row r="649" spans="1:25" s="43" customFormat="1">
      <c r="A649" s="686"/>
      <c r="B649" s="686"/>
      <c r="C649" s="565"/>
      <c r="D649" s="565"/>
      <c r="E649" s="565"/>
      <c r="F649" s="565"/>
      <c r="G649" s="565"/>
      <c r="H649" s="565"/>
      <c r="I649" s="565"/>
      <c r="J649" s="565"/>
      <c r="K649" s="565"/>
      <c r="L649" s="565"/>
      <c r="M649" s="565"/>
      <c r="N649" s="565"/>
      <c r="O649" s="565"/>
      <c r="U649" s="430"/>
      <c r="X649" s="759"/>
      <c r="Y649" s="437"/>
    </row>
    <row r="650" spans="1:25" s="43" customFormat="1">
      <c r="A650" s="686"/>
      <c r="B650" s="686"/>
      <c r="C650" s="565"/>
      <c r="D650" s="565"/>
      <c r="E650" s="565"/>
      <c r="F650" s="565"/>
      <c r="G650" s="565"/>
      <c r="H650" s="565"/>
      <c r="I650" s="565"/>
      <c r="J650" s="565"/>
      <c r="K650" s="565"/>
      <c r="L650" s="565"/>
      <c r="M650" s="565"/>
      <c r="N650" s="565"/>
      <c r="O650" s="565"/>
      <c r="U650" s="430"/>
      <c r="X650" s="759"/>
      <c r="Y650" s="437"/>
    </row>
    <row r="651" spans="1:25" s="43" customFormat="1">
      <c r="A651" s="686"/>
      <c r="B651" s="686"/>
      <c r="C651" s="565"/>
      <c r="D651" s="565"/>
      <c r="E651" s="565"/>
      <c r="F651" s="565"/>
      <c r="G651" s="565"/>
      <c r="H651" s="565"/>
      <c r="I651" s="565"/>
      <c r="J651" s="565"/>
      <c r="K651" s="565"/>
      <c r="L651" s="565"/>
      <c r="M651" s="565"/>
      <c r="N651" s="565"/>
      <c r="O651" s="565"/>
      <c r="U651" s="430"/>
      <c r="X651" s="759"/>
      <c r="Y651" s="437"/>
    </row>
    <row r="652" spans="1:25" s="43" customFormat="1">
      <c r="A652" s="686"/>
      <c r="B652" s="686"/>
      <c r="C652" s="565"/>
      <c r="D652" s="565"/>
      <c r="E652" s="565"/>
      <c r="F652" s="565"/>
      <c r="G652" s="565"/>
      <c r="H652" s="565"/>
      <c r="I652" s="565"/>
      <c r="J652" s="565"/>
      <c r="K652" s="565"/>
      <c r="L652" s="565"/>
      <c r="M652" s="565"/>
      <c r="N652" s="565"/>
      <c r="O652" s="565"/>
      <c r="U652" s="430"/>
      <c r="X652" s="759"/>
      <c r="Y652" s="437"/>
    </row>
    <row r="653" spans="1:25" s="43" customFormat="1">
      <c r="A653" s="686"/>
      <c r="B653" s="686"/>
      <c r="C653" s="565"/>
      <c r="D653" s="565"/>
      <c r="E653" s="565"/>
      <c r="F653" s="565"/>
      <c r="G653" s="565"/>
      <c r="H653" s="565"/>
      <c r="I653" s="565"/>
      <c r="J653" s="565"/>
      <c r="K653" s="565"/>
      <c r="L653" s="565"/>
      <c r="M653" s="565"/>
      <c r="N653" s="565"/>
      <c r="O653" s="565"/>
      <c r="U653" s="430"/>
      <c r="X653" s="759"/>
      <c r="Y653" s="437"/>
    </row>
    <row r="654" spans="1:25" s="43" customFormat="1">
      <c r="A654" s="686"/>
      <c r="B654" s="686"/>
      <c r="C654" s="565"/>
      <c r="D654" s="565"/>
      <c r="E654" s="565"/>
      <c r="F654" s="565"/>
      <c r="G654" s="565"/>
      <c r="H654" s="565"/>
      <c r="I654" s="565"/>
      <c r="J654" s="565"/>
      <c r="K654" s="565"/>
      <c r="L654" s="565"/>
      <c r="M654" s="565"/>
      <c r="N654" s="565"/>
      <c r="O654" s="565"/>
      <c r="U654" s="430"/>
      <c r="X654" s="759"/>
      <c r="Y654" s="437"/>
    </row>
    <row r="655" spans="1:25" s="43" customFormat="1">
      <c r="A655" s="686"/>
      <c r="B655" s="686"/>
      <c r="C655" s="565"/>
      <c r="D655" s="565"/>
      <c r="E655" s="565"/>
      <c r="F655" s="565"/>
      <c r="G655" s="565"/>
      <c r="H655" s="565"/>
      <c r="I655" s="565"/>
      <c r="J655" s="565"/>
      <c r="K655" s="565"/>
      <c r="L655" s="565"/>
      <c r="M655" s="565"/>
      <c r="N655" s="565"/>
      <c r="O655" s="565"/>
      <c r="U655" s="430"/>
      <c r="X655" s="759"/>
      <c r="Y655" s="437"/>
    </row>
    <row r="656" spans="1:25" s="43" customFormat="1">
      <c r="A656" s="686"/>
      <c r="B656" s="686"/>
      <c r="C656" s="565"/>
      <c r="D656" s="565"/>
      <c r="E656" s="565"/>
      <c r="F656" s="565"/>
      <c r="G656" s="565"/>
      <c r="H656" s="565"/>
      <c r="I656" s="565"/>
      <c r="J656" s="565"/>
      <c r="K656" s="565"/>
      <c r="L656" s="565"/>
      <c r="M656" s="565"/>
      <c r="N656" s="565"/>
      <c r="O656" s="565"/>
      <c r="U656" s="430"/>
      <c r="X656" s="759"/>
      <c r="Y656" s="437"/>
    </row>
    <row r="657" spans="1:25" s="43" customFormat="1">
      <c r="A657" s="686"/>
      <c r="B657" s="686"/>
      <c r="C657" s="565"/>
      <c r="D657" s="565"/>
      <c r="E657" s="565"/>
      <c r="F657" s="565"/>
      <c r="G657" s="565"/>
      <c r="H657" s="565"/>
      <c r="I657" s="565"/>
      <c r="J657" s="565"/>
      <c r="K657" s="565"/>
      <c r="L657" s="565"/>
      <c r="M657" s="565"/>
      <c r="N657" s="565"/>
      <c r="O657" s="565"/>
      <c r="U657" s="430"/>
      <c r="X657" s="759"/>
      <c r="Y657" s="437"/>
    </row>
    <row r="658" spans="1:25" s="43" customFormat="1">
      <c r="A658" s="686"/>
      <c r="B658" s="686"/>
      <c r="C658" s="565"/>
      <c r="D658" s="565"/>
      <c r="E658" s="565"/>
      <c r="F658" s="565"/>
      <c r="G658" s="565"/>
      <c r="H658" s="565"/>
      <c r="I658" s="565"/>
      <c r="J658" s="565"/>
      <c r="K658" s="565"/>
      <c r="L658" s="565"/>
      <c r="M658" s="565"/>
      <c r="N658" s="565"/>
      <c r="O658" s="565"/>
      <c r="U658" s="430"/>
      <c r="X658" s="759"/>
      <c r="Y658" s="437"/>
    </row>
    <row r="659" spans="1:25" s="43" customFormat="1">
      <c r="A659" s="686"/>
      <c r="B659" s="686"/>
      <c r="C659" s="565"/>
      <c r="D659" s="565"/>
      <c r="E659" s="565"/>
      <c r="F659" s="565"/>
      <c r="G659" s="565"/>
      <c r="H659" s="565"/>
      <c r="I659" s="565"/>
      <c r="J659" s="565"/>
      <c r="K659" s="565"/>
      <c r="L659" s="565"/>
      <c r="M659" s="565"/>
      <c r="N659" s="565"/>
      <c r="O659" s="565"/>
      <c r="U659" s="430"/>
      <c r="X659" s="759"/>
      <c r="Y659" s="437"/>
    </row>
    <row r="660" spans="1:25" s="43" customFormat="1">
      <c r="A660" s="686"/>
      <c r="B660" s="686"/>
      <c r="C660" s="565"/>
      <c r="D660" s="565"/>
      <c r="E660" s="565"/>
      <c r="F660" s="565"/>
      <c r="G660" s="565"/>
      <c r="H660" s="565"/>
      <c r="I660" s="565"/>
      <c r="J660" s="565"/>
      <c r="K660" s="565"/>
      <c r="L660" s="565"/>
      <c r="M660" s="565"/>
      <c r="N660" s="565"/>
      <c r="O660" s="565"/>
      <c r="U660" s="430"/>
      <c r="X660" s="759"/>
      <c r="Y660" s="437"/>
    </row>
    <row r="661" spans="1:25" s="43" customFormat="1">
      <c r="A661" s="686"/>
      <c r="B661" s="686"/>
      <c r="C661" s="565"/>
      <c r="D661" s="565"/>
      <c r="E661" s="565"/>
      <c r="F661" s="565"/>
      <c r="G661" s="565"/>
      <c r="H661" s="565"/>
      <c r="I661" s="565"/>
      <c r="J661" s="565"/>
      <c r="K661" s="565"/>
      <c r="L661" s="565"/>
      <c r="M661" s="565"/>
      <c r="N661" s="565"/>
      <c r="O661" s="565"/>
      <c r="U661" s="430"/>
      <c r="X661" s="759"/>
      <c r="Y661" s="437"/>
    </row>
    <row r="662" spans="1:25" s="43" customFormat="1">
      <c r="A662" s="686"/>
      <c r="B662" s="686"/>
      <c r="C662" s="565"/>
      <c r="D662" s="565"/>
      <c r="E662" s="565"/>
      <c r="F662" s="565"/>
      <c r="G662" s="565"/>
      <c r="H662" s="565"/>
      <c r="I662" s="565"/>
      <c r="J662" s="565"/>
      <c r="K662" s="565"/>
      <c r="L662" s="565"/>
      <c r="M662" s="565"/>
      <c r="N662" s="565"/>
      <c r="O662" s="565"/>
      <c r="U662" s="430"/>
      <c r="X662" s="759"/>
      <c r="Y662" s="437"/>
    </row>
    <row r="663" spans="1:25" s="43" customFormat="1">
      <c r="A663" s="686"/>
      <c r="B663" s="686"/>
      <c r="C663" s="565"/>
      <c r="D663" s="565"/>
      <c r="E663" s="565"/>
      <c r="F663" s="565"/>
      <c r="G663" s="565"/>
      <c r="H663" s="565"/>
      <c r="I663" s="565"/>
      <c r="J663" s="565"/>
      <c r="K663" s="565"/>
      <c r="L663" s="565"/>
      <c r="M663" s="565"/>
      <c r="N663" s="565"/>
      <c r="O663" s="565"/>
      <c r="U663" s="430"/>
      <c r="X663" s="759"/>
      <c r="Y663" s="437"/>
    </row>
    <row r="664" spans="1:25" s="43" customFormat="1">
      <c r="A664" s="686"/>
      <c r="B664" s="686"/>
      <c r="C664" s="565"/>
      <c r="D664" s="565"/>
      <c r="E664" s="565"/>
      <c r="F664" s="565"/>
      <c r="G664" s="565"/>
      <c r="H664" s="565"/>
      <c r="I664" s="565"/>
      <c r="J664" s="565"/>
      <c r="K664" s="565"/>
      <c r="L664" s="565"/>
      <c r="M664" s="565"/>
      <c r="N664" s="565"/>
      <c r="O664" s="565"/>
      <c r="U664" s="430"/>
      <c r="X664" s="759"/>
      <c r="Y664" s="437"/>
    </row>
    <row r="665" spans="1:25" s="43" customFormat="1">
      <c r="A665" s="686"/>
      <c r="B665" s="686"/>
      <c r="C665" s="565"/>
      <c r="D665" s="565"/>
      <c r="E665" s="565"/>
      <c r="F665" s="565"/>
      <c r="G665" s="565"/>
      <c r="H665" s="565"/>
      <c r="I665" s="565"/>
      <c r="J665" s="565"/>
      <c r="K665" s="565"/>
      <c r="L665" s="565"/>
      <c r="M665" s="565"/>
      <c r="N665" s="565"/>
      <c r="O665" s="565"/>
      <c r="U665" s="430"/>
      <c r="X665" s="759"/>
      <c r="Y665" s="437"/>
    </row>
    <row r="666" spans="1:25" s="43" customFormat="1">
      <c r="A666" s="686"/>
      <c r="B666" s="686"/>
      <c r="C666" s="565"/>
      <c r="D666" s="565"/>
      <c r="E666" s="565"/>
      <c r="F666" s="565"/>
      <c r="G666" s="565"/>
      <c r="H666" s="565"/>
      <c r="I666" s="565"/>
      <c r="J666" s="565"/>
      <c r="K666" s="565"/>
      <c r="L666" s="565"/>
      <c r="M666" s="565"/>
      <c r="N666" s="565"/>
      <c r="O666" s="565"/>
      <c r="U666" s="430"/>
      <c r="X666" s="759"/>
      <c r="Y666" s="437"/>
    </row>
    <row r="667" spans="1:25" s="43" customFormat="1">
      <c r="A667" s="686"/>
      <c r="B667" s="686"/>
      <c r="C667" s="565"/>
      <c r="D667" s="565"/>
      <c r="E667" s="565"/>
      <c r="F667" s="565"/>
      <c r="G667" s="565"/>
      <c r="H667" s="565"/>
      <c r="I667" s="565"/>
      <c r="J667" s="565"/>
      <c r="K667" s="565"/>
      <c r="L667" s="565"/>
      <c r="M667" s="565"/>
      <c r="N667" s="565"/>
      <c r="O667" s="565"/>
      <c r="U667" s="430"/>
      <c r="X667" s="759"/>
      <c r="Y667" s="437"/>
    </row>
    <row r="668" spans="1:25" s="43" customFormat="1">
      <c r="A668" s="686"/>
      <c r="B668" s="686"/>
      <c r="C668" s="565"/>
      <c r="D668" s="565"/>
      <c r="E668" s="565"/>
      <c r="F668" s="565"/>
      <c r="G668" s="565"/>
      <c r="H668" s="565"/>
      <c r="I668" s="565"/>
      <c r="J668" s="565"/>
      <c r="K668" s="565"/>
      <c r="L668" s="565"/>
      <c r="M668" s="565"/>
      <c r="N668" s="565"/>
      <c r="O668" s="565"/>
      <c r="U668" s="430"/>
      <c r="X668" s="759"/>
      <c r="Y668" s="437"/>
    </row>
    <row r="669" spans="1:25" s="43" customFormat="1">
      <c r="A669" s="686"/>
      <c r="B669" s="686"/>
      <c r="C669" s="565"/>
      <c r="D669" s="565"/>
      <c r="E669" s="565"/>
      <c r="F669" s="565"/>
      <c r="G669" s="565"/>
      <c r="H669" s="565"/>
      <c r="I669" s="565"/>
      <c r="J669" s="565"/>
      <c r="K669" s="565"/>
      <c r="L669" s="565"/>
      <c r="M669" s="565"/>
      <c r="N669" s="565"/>
      <c r="O669" s="565"/>
      <c r="U669" s="430"/>
      <c r="X669" s="759"/>
      <c r="Y669" s="437"/>
    </row>
    <row r="670" spans="1:25" s="43" customFormat="1">
      <c r="A670" s="686"/>
      <c r="B670" s="686"/>
      <c r="C670" s="565"/>
      <c r="D670" s="565"/>
      <c r="E670" s="565"/>
      <c r="F670" s="565"/>
      <c r="G670" s="565"/>
      <c r="H670" s="565"/>
      <c r="I670" s="565"/>
      <c r="J670" s="565"/>
      <c r="K670" s="565"/>
      <c r="L670" s="565"/>
      <c r="M670" s="565"/>
      <c r="N670" s="565"/>
      <c r="O670" s="565"/>
      <c r="U670" s="430"/>
      <c r="X670" s="759"/>
      <c r="Y670" s="437"/>
    </row>
    <row r="671" spans="1:25" s="43" customFormat="1">
      <c r="A671" s="686"/>
      <c r="B671" s="686"/>
      <c r="C671" s="565"/>
      <c r="D671" s="565"/>
      <c r="E671" s="565"/>
      <c r="F671" s="565"/>
      <c r="G671" s="565"/>
      <c r="H671" s="565"/>
      <c r="I671" s="565"/>
      <c r="J671" s="565"/>
      <c r="K671" s="565"/>
      <c r="L671" s="565"/>
      <c r="M671" s="565"/>
      <c r="N671" s="565"/>
      <c r="O671" s="565"/>
      <c r="U671" s="430"/>
      <c r="X671" s="759"/>
      <c r="Y671" s="437"/>
    </row>
    <row r="672" spans="1:25" s="43" customFormat="1">
      <c r="A672" s="686"/>
      <c r="B672" s="686"/>
      <c r="C672" s="565"/>
      <c r="D672" s="565"/>
      <c r="E672" s="565"/>
      <c r="F672" s="565"/>
      <c r="G672" s="565"/>
      <c r="H672" s="565"/>
      <c r="I672" s="565"/>
      <c r="J672" s="565"/>
      <c r="K672" s="565"/>
      <c r="L672" s="565"/>
      <c r="M672" s="565"/>
      <c r="N672" s="565"/>
      <c r="O672" s="565"/>
      <c r="U672" s="430"/>
      <c r="X672" s="759"/>
      <c r="Y672" s="437"/>
    </row>
    <row r="673" spans="1:25" s="43" customFormat="1">
      <c r="A673" s="686"/>
      <c r="B673" s="686"/>
      <c r="C673" s="565"/>
      <c r="D673" s="565"/>
      <c r="E673" s="565"/>
      <c r="F673" s="565"/>
      <c r="G673" s="565"/>
      <c r="H673" s="565"/>
      <c r="I673" s="565"/>
      <c r="J673" s="565"/>
      <c r="K673" s="565"/>
      <c r="L673" s="565"/>
      <c r="M673" s="565"/>
      <c r="N673" s="565"/>
      <c r="O673" s="565"/>
      <c r="U673" s="430"/>
      <c r="X673" s="759"/>
      <c r="Y673" s="437"/>
    </row>
    <row r="674" spans="1:25" s="43" customFormat="1">
      <c r="A674" s="686"/>
      <c r="B674" s="686"/>
      <c r="C674" s="565"/>
      <c r="D674" s="565"/>
      <c r="E674" s="565"/>
      <c r="F674" s="565"/>
      <c r="G674" s="565"/>
      <c r="H674" s="565"/>
      <c r="I674" s="565"/>
      <c r="J674" s="565"/>
      <c r="K674" s="565"/>
      <c r="L674" s="565"/>
      <c r="M674" s="565"/>
      <c r="N674" s="565"/>
      <c r="O674" s="565"/>
      <c r="U674" s="430"/>
      <c r="X674" s="759"/>
      <c r="Y674" s="437"/>
    </row>
    <row r="675" spans="1:25" s="43" customFormat="1">
      <c r="A675" s="686"/>
      <c r="B675" s="686"/>
      <c r="C675" s="565"/>
      <c r="D675" s="565"/>
      <c r="E675" s="565"/>
      <c r="F675" s="565"/>
      <c r="G675" s="565"/>
      <c r="H675" s="565"/>
      <c r="I675" s="565"/>
      <c r="J675" s="565"/>
      <c r="K675" s="565"/>
      <c r="L675" s="565"/>
      <c r="M675" s="565"/>
      <c r="N675" s="565"/>
      <c r="O675" s="565"/>
      <c r="U675" s="430"/>
      <c r="X675" s="759"/>
      <c r="Y675" s="437"/>
    </row>
    <row r="676" spans="1:25" s="43" customFormat="1">
      <c r="A676" s="686"/>
      <c r="B676" s="686"/>
      <c r="C676" s="565"/>
      <c r="D676" s="565"/>
      <c r="E676" s="565"/>
      <c r="F676" s="565"/>
      <c r="G676" s="565"/>
      <c r="H676" s="565"/>
      <c r="I676" s="565"/>
      <c r="J676" s="565"/>
      <c r="K676" s="565"/>
      <c r="L676" s="565"/>
      <c r="M676" s="565"/>
      <c r="N676" s="565"/>
      <c r="O676" s="565"/>
      <c r="U676" s="430"/>
      <c r="X676" s="759"/>
      <c r="Y676" s="437"/>
    </row>
    <row r="677" spans="1:25" s="43" customFormat="1">
      <c r="A677" s="686"/>
      <c r="B677" s="686"/>
      <c r="C677" s="565"/>
      <c r="D677" s="565"/>
      <c r="E677" s="565"/>
      <c r="F677" s="565"/>
      <c r="G677" s="565"/>
      <c r="H677" s="565"/>
      <c r="I677" s="565"/>
      <c r="J677" s="565"/>
      <c r="K677" s="565"/>
      <c r="L677" s="565"/>
      <c r="M677" s="565"/>
      <c r="N677" s="565"/>
      <c r="O677" s="565"/>
      <c r="U677" s="430"/>
      <c r="X677" s="759"/>
      <c r="Y677" s="437"/>
    </row>
    <row r="678" spans="1:25" s="43" customFormat="1">
      <c r="A678" s="686"/>
      <c r="B678" s="686"/>
      <c r="C678" s="565"/>
      <c r="D678" s="565"/>
      <c r="E678" s="565"/>
      <c r="F678" s="565"/>
      <c r="G678" s="565"/>
      <c r="H678" s="565"/>
      <c r="I678" s="565"/>
      <c r="J678" s="565"/>
      <c r="K678" s="565"/>
      <c r="L678" s="565"/>
      <c r="M678" s="565"/>
      <c r="N678" s="565"/>
      <c r="O678" s="565"/>
      <c r="U678" s="430"/>
      <c r="X678" s="759"/>
      <c r="Y678" s="437"/>
    </row>
    <row r="679" spans="1:25" s="43" customFormat="1">
      <c r="A679" s="686"/>
      <c r="B679" s="686"/>
      <c r="C679" s="565"/>
      <c r="D679" s="565"/>
      <c r="E679" s="565"/>
      <c r="F679" s="565"/>
      <c r="G679" s="565"/>
      <c r="H679" s="565"/>
      <c r="I679" s="565"/>
      <c r="J679" s="565"/>
      <c r="K679" s="565"/>
      <c r="L679" s="565"/>
      <c r="M679" s="565"/>
      <c r="N679" s="565"/>
      <c r="O679" s="565"/>
      <c r="U679" s="430"/>
      <c r="X679" s="759"/>
      <c r="Y679" s="437"/>
    </row>
    <row r="680" spans="1:25" s="43" customFormat="1">
      <c r="A680" s="686"/>
      <c r="B680" s="686"/>
      <c r="C680" s="565"/>
      <c r="D680" s="565"/>
      <c r="E680" s="565"/>
      <c r="F680" s="565"/>
      <c r="G680" s="565"/>
      <c r="H680" s="565"/>
      <c r="I680" s="565"/>
      <c r="J680" s="565"/>
      <c r="K680" s="565"/>
      <c r="L680" s="565"/>
      <c r="M680" s="565"/>
      <c r="N680" s="565"/>
      <c r="O680" s="565"/>
      <c r="U680" s="430"/>
      <c r="X680" s="759"/>
      <c r="Y680" s="437"/>
    </row>
    <row r="681" spans="1:25" s="43" customFormat="1">
      <c r="A681" s="686"/>
      <c r="B681" s="686"/>
      <c r="C681" s="565"/>
      <c r="D681" s="565"/>
      <c r="E681" s="565"/>
      <c r="F681" s="565"/>
      <c r="G681" s="565"/>
      <c r="H681" s="565"/>
      <c r="I681" s="565"/>
      <c r="J681" s="565"/>
      <c r="K681" s="565"/>
      <c r="L681" s="565"/>
      <c r="M681" s="565"/>
      <c r="N681" s="565"/>
      <c r="O681" s="565"/>
      <c r="U681" s="430"/>
      <c r="X681" s="759"/>
      <c r="Y681" s="437"/>
    </row>
    <row r="682" spans="1:25" s="43" customFormat="1">
      <c r="A682" s="686"/>
      <c r="B682" s="686"/>
      <c r="C682" s="565"/>
      <c r="D682" s="565"/>
      <c r="E682" s="565"/>
      <c r="F682" s="565"/>
      <c r="G682" s="565"/>
      <c r="H682" s="565"/>
      <c r="I682" s="565"/>
      <c r="J682" s="565"/>
      <c r="K682" s="565"/>
      <c r="L682" s="565"/>
      <c r="M682" s="565"/>
      <c r="N682" s="565"/>
      <c r="O682" s="565"/>
      <c r="U682" s="430"/>
      <c r="X682" s="759"/>
      <c r="Y682" s="437"/>
    </row>
    <row r="683" spans="1:25" s="43" customFormat="1">
      <c r="A683" s="686"/>
      <c r="B683" s="686"/>
      <c r="C683" s="565"/>
      <c r="D683" s="565"/>
      <c r="E683" s="565"/>
      <c r="F683" s="565"/>
      <c r="G683" s="565"/>
      <c r="H683" s="565"/>
      <c r="I683" s="565"/>
      <c r="J683" s="565"/>
      <c r="K683" s="565"/>
      <c r="L683" s="565"/>
      <c r="M683" s="565"/>
      <c r="N683" s="565"/>
      <c r="O683" s="565"/>
      <c r="U683" s="430"/>
      <c r="X683" s="759"/>
      <c r="Y683" s="437"/>
    </row>
    <row r="684" spans="1:25" s="43" customFormat="1">
      <c r="A684" s="686"/>
      <c r="B684" s="686"/>
      <c r="C684" s="565"/>
      <c r="D684" s="565"/>
      <c r="E684" s="565"/>
      <c r="F684" s="565"/>
      <c r="G684" s="565"/>
      <c r="H684" s="565"/>
      <c r="I684" s="565"/>
      <c r="J684" s="565"/>
      <c r="K684" s="565"/>
      <c r="L684" s="565"/>
      <c r="M684" s="565"/>
      <c r="N684" s="565"/>
      <c r="O684" s="565"/>
      <c r="U684" s="430"/>
      <c r="X684" s="759"/>
      <c r="Y684" s="437"/>
    </row>
    <row r="685" spans="1:25" s="43" customFormat="1">
      <c r="A685" s="686"/>
      <c r="B685" s="686"/>
      <c r="C685" s="565"/>
      <c r="D685" s="565"/>
      <c r="E685" s="565"/>
      <c r="F685" s="565"/>
      <c r="G685" s="565"/>
      <c r="H685" s="565"/>
      <c r="I685" s="565"/>
      <c r="J685" s="565"/>
      <c r="K685" s="565"/>
      <c r="L685" s="565"/>
      <c r="M685" s="565"/>
      <c r="N685" s="565"/>
      <c r="O685" s="565"/>
      <c r="U685" s="430"/>
      <c r="X685" s="759"/>
      <c r="Y685" s="437"/>
    </row>
    <row r="686" spans="1:25" s="43" customFormat="1">
      <c r="A686" s="686"/>
      <c r="B686" s="686"/>
      <c r="C686" s="565"/>
      <c r="D686" s="565"/>
      <c r="E686" s="565"/>
      <c r="F686" s="565"/>
      <c r="G686" s="565"/>
      <c r="H686" s="565"/>
      <c r="I686" s="565"/>
      <c r="J686" s="565"/>
      <c r="K686" s="565"/>
      <c r="L686" s="565"/>
      <c r="M686" s="565"/>
      <c r="N686" s="565"/>
      <c r="O686" s="565"/>
      <c r="U686" s="430"/>
      <c r="X686" s="759"/>
      <c r="Y686" s="437"/>
    </row>
    <row r="687" spans="1:25" s="43" customFormat="1">
      <c r="A687" s="686"/>
      <c r="B687" s="686"/>
      <c r="C687" s="565"/>
      <c r="D687" s="565"/>
      <c r="E687" s="565"/>
      <c r="F687" s="565"/>
      <c r="G687" s="565"/>
      <c r="H687" s="565"/>
      <c r="I687" s="565"/>
      <c r="J687" s="565"/>
      <c r="K687" s="565"/>
      <c r="L687" s="565"/>
      <c r="M687" s="565"/>
      <c r="N687" s="565"/>
      <c r="O687" s="565"/>
      <c r="U687" s="430"/>
      <c r="X687" s="759"/>
      <c r="Y687" s="437"/>
    </row>
    <row r="688" spans="1:25" s="43" customFormat="1">
      <c r="A688" s="686"/>
      <c r="B688" s="686"/>
      <c r="C688" s="565"/>
      <c r="D688" s="565"/>
      <c r="E688" s="565"/>
      <c r="F688" s="565"/>
      <c r="G688" s="565"/>
      <c r="H688" s="565"/>
      <c r="I688" s="565"/>
      <c r="J688" s="565"/>
      <c r="K688" s="565"/>
      <c r="L688" s="565"/>
      <c r="M688" s="565"/>
      <c r="N688" s="565"/>
      <c r="O688" s="565"/>
      <c r="U688" s="430"/>
      <c r="X688" s="759"/>
      <c r="Y688" s="437"/>
    </row>
    <row r="689" spans="1:25" s="43" customFormat="1">
      <c r="A689" s="686"/>
      <c r="B689" s="686"/>
      <c r="C689" s="565"/>
      <c r="D689" s="565"/>
      <c r="E689" s="565"/>
      <c r="F689" s="565"/>
      <c r="G689" s="565"/>
      <c r="H689" s="565"/>
      <c r="I689" s="565"/>
      <c r="J689" s="565"/>
      <c r="K689" s="565"/>
      <c r="L689" s="565"/>
      <c r="M689" s="565"/>
      <c r="N689" s="565"/>
      <c r="O689" s="565"/>
      <c r="U689" s="430"/>
      <c r="X689" s="759"/>
      <c r="Y689" s="437"/>
    </row>
    <row r="690" spans="1:25" s="43" customFormat="1">
      <c r="A690" s="686"/>
      <c r="B690" s="686"/>
      <c r="C690" s="565"/>
      <c r="D690" s="565"/>
      <c r="E690" s="565"/>
      <c r="F690" s="565"/>
      <c r="G690" s="565"/>
      <c r="H690" s="565"/>
      <c r="I690" s="565"/>
      <c r="J690" s="565"/>
      <c r="K690" s="565"/>
      <c r="L690" s="565"/>
      <c r="M690" s="565"/>
      <c r="N690" s="565"/>
      <c r="O690" s="565"/>
      <c r="U690" s="430"/>
      <c r="X690" s="759"/>
      <c r="Y690" s="437"/>
    </row>
    <row r="691" spans="1:25" s="43" customFormat="1">
      <c r="A691" s="686"/>
      <c r="B691" s="686"/>
      <c r="C691" s="565"/>
      <c r="D691" s="565"/>
      <c r="E691" s="565"/>
      <c r="F691" s="565"/>
      <c r="G691" s="565"/>
      <c r="H691" s="565"/>
      <c r="I691" s="565"/>
      <c r="J691" s="565"/>
      <c r="K691" s="565"/>
      <c r="L691" s="565"/>
      <c r="M691" s="565"/>
      <c r="N691" s="565"/>
      <c r="O691" s="565"/>
      <c r="U691" s="430"/>
      <c r="X691" s="759"/>
      <c r="Y691" s="437"/>
    </row>
    <row r="692" spans="1:25" s="43" customFormat="1">
      <c r="A692" s="686"/>
      <c r="B692" s="686"/>
      <c r="C692" s="565"/>
      <c r="D692" s="565"/>
      <c r="E692" s="565"/>
      <c r="F692" s="565"/>
      <c r="G692" s="565"/>
      <c r="H692" s="565"/>
      <c r="I692" s="565"/>
      <c r="J692" s="565"/>
      <c r="K692" s="565"/>
      <c r="L692" s="565"/>
      <c r="M692" s="565"/>
      <c r="N692" s="565"/>
      <c r="O692" s="565"/>
      <c r="U692" s="430"/>
      <c r="X692" s="759"/>
      <c r="Y692" s="437"/>
    </row>
    <row r="693" spans="1:25" s="43" customFormat="1">
      <c r="A693" s="686"/>
      <c r="B693" s="686"/>
      <c r="C693" s="565"/>
      <c r="D693" s="565"/>
      <c r="E693" s="565"/>
      <c r="F693" s="565"/>
      <c r="G693" s="565"/>
      <c r="H693" s="565"/>
      <c r="I693" s="565"/>
      <c r="J693" s="565"/>
      <c r="K693" s="565"/>
      <c r="L693" s="565"/>
      <c r="M693" s="565"/>
      <c r="N693" s="565"/>
      <c r="O693" s="565"/>
      <c r="U693" s="430"/>
      <c r="X693" s="759"/>
      <c r="Y693" s="437"/>
    </row>
    <row r="694" spans="1:25" s="43" customFormat="1">
      <c r="A694" s="686"/>
      <c r="B694" s="686"/>
      <c r="C694" s="565"/>
      <c r="D694" s="565"/>
      <c r="E694" s="565"/>
      <c r="F694" s="565"/>
      <c r="G694" s="565"/>
      <c r="H694" s="565"/>
      <c r="I694" s="565"/>
      <c r="J694" s="565"/>
      <c r="K694" s="565"/>
      <c r="L694" s="565"/>
      <c r="M694" s="565"/>
      <c r="N694" s="565"/>
      <c r="O694" s="565"/>
      <c r="U694" s="430"/>
      <c r="X694" s="759"/>
      <c r="Y694" s="437"/>
    </row>
    <row r="695" spans="1:25" s="43" customFormat="1">
      <c r="A695" s="686"/>
      <c r="B695" s="686"/>
      <c r="C695" s="565"/>
      <c r="D695" s="565"/>
      <c r="E695" s="565"/>
      <c r="F695" s="565"/>
      <c r="G695" s="565"/>
      <c r="H695" s="565"/>
      <c r="I695" s="565"/>
      <c r="J695" s="565"/>
      <c r="K695" s="565"/>
      <c r="L695" s="565"/>
      <c r="M695" s="565"/>
      <c r="N695" s="565"/>
      <c r="O695" s="565"/>
      <c r="U695" s="430"/>
      <c r="X695" s="759"/>
      <c r="Y695" s="437"/>
    </row>
    <row r="696" spans="1:25" s="43" customFormat="1">
      <c r="A696" s="686"/>
      <c r="B696" s="686"/>
      <c r="C696" s="565"/>
      <c r="D696" s="565"/>
      <c r="E696" s="565"/>
      <c r="F696" s="565"/>
      <c r="G696" s="565"/>
      <c r="H696" s="565"/>
      <c r="I696" s="565"/>
      <c r="J696" s="565"/>
      <c r="K696" s="565"/>
      <c r="L696" s="565"/>
      <c r="M696" s="565"/>
      <c r="N696" s="565"/>
      <c r="O696" s="565"/>
      <c r="U696" s="430"/>
      <c r="X696" s="759"/>
      <c r="Y696" s="437"/>
    </row>
    <row r="697" spans="1:25" s="43" customFormat="1">
      <c r="A697" s="686"/>
      <c r="B697" s="686"/>
      <c r="C697" s="565"/>
      <c r="D697" s="565"/>
      <c r="E697" s="565"/>
      <c r="F697" s="565"/>
      <c r="G697" s="565"/>
      <c r="H697" s="565"/>
      <c r="I697" s="565"/>
      <c r="J697" s="565"/>
      <c r="K697" s="565"/>
      <c r="L697" s="565"/>
      <c r="M697" s="565"/>
      <c r="N697" s="565"/>
      <c r="O697" s="565"/>
      <c r="U697" s="430"/>
      <c r="X697" s="759"/>
      <c r="Y697" s="437"/>
    </row>
    <row r="698" spans="1:25" s="43" customFormat="1">
      <c r="A698" s="686"/>
      <c r="B698" s="686"/>
      <c r="C698" s="565"/>
      <c r="D698" s="565"/>
      <c r="E698" s="565"/>
      <c r="F698" s="565"/>
      <c r="G698" s="565"/>
      <c r="H698" s="565"/>
      <c r="I698" s="565"/>
      <c r="J698" s="565"/>
      <c r="K698" s="565"/>
      <c r="L698" s="565"/>
      <c r="M698" s="565"/>
      <c r="N698" s="565"/>
      <c r="O698" s="565"/>
      <c r="U698" s="430"/>
      <c r="X698" s="759"/>
      <c r="Y698" s="437"/>
    </row>
    <row r="699" spans="1:25" s="43" customFormat="1">
      <c r="A699" s="686"/>
      <c r="B699" s="686"/>
      <c r="C699" s="565"/>
      <c r="D699" s="565"/>
      <c r="E699" s="565"/>
      <c r="F699" s="565"/>
      <c r="G699" s="565"/>
      <c r="H699" s="565"/>
      <c r="I699" s="565"/>
      <c r="J699" s="565"/>
      <c r="K699" s="565"/>
      <c r="L699" s="565"/>
      <c r="M699" s="565"/>
      <c r="N699" s="565"/>
      <c r="O699" s="565"/>
      <c r="U699" s="430"/>
      <c r="X699" s="759"/>
      <c r="Y699" s="437"/>
    </row>
    <row r="700" spans="1:25" s="43" customFormat="1">
      <c r="A700" s="686"/>
      <c r="B700" s="686"/>
      <c r="C700" s="565"/>
      <c r="D700" s="565"/>
      <c r="E700" s="565"/>
      <c r="F700" s="565"/>
      <c r="G700" s="565"/>
      <c r="H700" s="565"/>
      <c r="I700" s="565"/>
      <c r="J700" s="565"/>
      <c r="K700" s="565"/>
      <c r="L700" s="565"/>
      <c r="M700" s="565"/>
      <c r="N700" s="565"/>
      <c r="O700" s="565"/>
      <c r="U700" s="430"/>
      <c r="X700" s="759"/>
      <c r="Y700" s="437"/>
    </row>
    <row r="701" spans="1:25" s="43" customFormat="1">
      <c r="A701" s="686"/>
      <c r="B701" s="686"/>
      <c r="C701" s="565"/>
      <c r="D701" s="565"/>
      <c r="E701" s="565"/>
      <c r="F701" s="565"/>
      <c r="G701" s="565"/>
      <c r="H701" s="565"/>
      <c r="I701" s="565"/>
      <c r="J701" s="565"/>
      <c r="K701" s="565"/>
      <c r="L701" s="565"/>
      <c r="M701" s="565"/>
      <c r="N701" s="565"/>
      <c r="O701" s="565"/>
      <c r="U701" s="430"/>
      <c r="X701" s="759"/>
      <c r="Y701" s="437"/>
    </row>
    <row r="702" spans="1:25" s="43" customFormat="1">
      <c r="A702" s="686"/>
      <c r="B702" s="686"/>
      <c r="C702" s="565"/>
      <c r="D702" s="565"/>
      <c r="E702" s="565"/>
      <c r="F702" s="565"/>
      <c r="G702" s="565"/>
      <c r="H702" s="565"/>
      <c r="I702" s="565"/>
      <c r="J702" s="565"/>
      <c r="K702" s="565"/>
      <c r="L702" s="565"/>
      <c r="M702" s="565"/>
      <c r="N702" s="565"/>
      <c r="O702" s="565"/>
      <c r="U702" s="430"/>
      <c r="X702" s="759"/>
      <c r="Y702" s="437"/>
    </row>
    <row r="703" spans="1:25" s="43" customFormat="1">
      <c r="A703" s="686"/>
      <c r="B703" s="686"/>
      <c r="C703" s="565"/>
      <c r="D703" s="565"/>
      <c r="E703" s="565"/>
      <c r="F703" s="565"/>
      <c r="G703" s="565"/>
      <c r="H703" s="565"/>
      <c r="I703" s="565"/>
      <c r="J703" s="565"/>
      <c r="K703" s="565"/>
      <c r="L703" s="565"/>
      <c r="M703" s="565"/>
      <c r="N703" s="565"/>
      <c r="O703" s="565"/>
      <c r="U703" s="430"/>
      <c r="X703" s="759"/>
      <c r="Y703" s="437"/>
    </row>
    <row r="704" spans="1:25" s="43" customFormat="1">
      <c r="A704" s="686"/>
      <c r="B704" s="686"/>
      <c r="C704" s="565"/>
      <c r="D704" s="565"/>
      <c r="E704" s="565"/>
      <c r="F704" s="565"/>
      <c r="G704" s="565"/>
      <c r="H704" s="565"/>
      <c r="I704" s="565"/>
      <c r="J704" s="565"/>
      <c r="K704" s="565"/>
      <c r="L704" s="565"/>
      <c r="M704" s="565"/>
      <c r="N704" s="565"/>
      <c r="O704" s="565"/>
      <c r="U704" s="430"/>
      <c r="X704" s="759"/>
      <c r="Y704" s="437"/>
    </row>
    <row r="705" spans="1:25" s="43" customFormat="1">
      <c r="A705" s="686"/>
      <c r="B705" s="686"/>
      <c r="C705" s="565"/>
      <c r="D705" s="565"/>
      <c r="E705" s="565"/>
      <c r="F705" s="565"/>
      <c r="G705" s="565"/>
      <c r="H705" s="565"/>
      <c r="I705" s="565"/>
      <c r="J705" s="565"/>
      <c r="K705" s="565"/>
      <c r="L705" s="565"/>
      <c r="M705" s="565"/>
      <c r="N705" s="565"/>
      <c r="O705" s="565"/>
      <c r="U705" s="430"/>
      <c r="X705" s="759"/>
      <c r="Y705" s="437"/>
    </row>
    <row r="706" spans="1:25" s="43" customFormat="1">
      <c r="A706" s="686"/>
      <c r="B706" s="686"/>
      <c r="C706" s="565"/>
      <c r="D706" s="565"/>
      <c r="E706" s="565"/>
      <c r="F706" s="565"/>
      <c r="G706" s="565"/>
      <c r="H706" s="565"/>
      <c r="I706" s="565"/>
      <c r="J706" s="565"/>
      <c r="K706" s="565"/>
      <c r="L706" s="565"/>
      <c r="M706" s="565"/>
      <c r="N706" s="565"/>
      <c r="O706" s="565"/>
      <c r="U706" s="430"/>
      <c r="X706" s="759"/>
      <c r="Y706" s="437"/>
    </row>
    <row r="707" spans="1:25" s="43" customFormat="1">
      <c r="A707" s="686"/>
      <c r="B707" s="686"/>
      <c r="C707" s="565"/>
      <c r="D707" s="565"/>
      <c r="E707" s="565"/>
      <c r="F707" s="565"/>
      <c r="G707" s="565"/>
      <c r="H707" s="565"/>
      <c r="I707" s="565"/>
      <c r="J707" s="565"/>
      <c r="K707" s="565"/>
      <c r="L707" s="565"/>
      <c r="M707" s="565"/>
      <c r="N707" s="565"/>
      <c r="O707" s="565"/>
      <c r="U707" s="430"/>
      <c r="X707" s="759"/>
      <c r="Y707" s="437"/>
    </row>
    <row r="708" spans="1:25" s="43" customFormat="1">
      <c r="A708" s="686"/>
      <c r="B708" s="686"/>
      <c r="C708" s="565"/>
      <c r="D708" s="565"/>
      <c r="E708" s="565"/>
      <c r="F708" s="565"/>
      <c r="G708" s="565"/>
      <c r="H708" s="565"/>
      <c r="I708" s="565"/>
      <c r="J708" s="565"/>
      <c r="K708" s="565"/>
      <c r="L708" s="565"/>
      <c r="M708" s="565"/>
      <c r="N708" s="565"/>
      <c r="O708" s="565"/>
      <c r="U708" s="430"/>
      <c r="X708" s="759"/>
      <c r="Y708" s="437"/>
    </row>
    <row r="709" spans="1:25" s="43" customFormat="1">
      <c r="A709" s="686"/>
      <c r="B709" s="686"/>
      <c r="C709" s="565"/>
      <c r="D709" s="565"/>
      <c r="E709" s="565"/>
      <c r="F709" s="565"/>
      <c r="G709" s="565"/>
      <c r="H709" s="565"/>
      <c r="I709" s="565"/>
      <c r="J709" s="565"/>
      <c r="K709" s="565"/>
      <c r="L709" s="565"/>
      <c r="M709" s="565"/>
      <c r="N709" s="565"/>
      <c r="O709" s="565"/>
      <c r="U709" s="430"/>
      <c r="X709" s="759"/>
      <c r="Y709" s="437"/>
    </row>
    <row r="710" spans="1:25" s="43" customFormat="1">
      <c r="A710" s="686"/>
      <c r="B710" s="686"/>
      <c r="C710" s="565"/>
      <c r="D710" s="565"/>
      <c r="E710" s="565"/>
      <c r="F710" s="565"/>
      <c r="G710" s="565"/>
      <c r="H710" s="565"/>
      <c r="I710" s="565"/>
      <c r="J710" s="565"/>
      <c r="K710" s="565"/>
      <c r="L710" s="565"/>
      <c r="M710" s="565"/>
      <c r="N710" s="565"/>
      <c r="O710" s="565"/>
      <c r="U710" s="430"/>
      <c r="X710" s="759"/>
      <c r="Y710" s="437"/>
    </row>
    <row r="711" spans="1:25" s="43" customFormat="1">
      <c r="A711" s="686"/>
      <c r="B711" s="686"/>
      <c r="C711" s="565"/>
      <c r="D711" s="565"/>
      <c r="E711" s="565"/>
      <c r="F711" s="565"/>
      <c r="G711" s="565"/>
      <c r="H711" s="565"/>
      <c r="I711" s="565"/>
      <c r="J711" s="565"/>
      <c r="K711" s="565"/>
      <c r="L711" s="565"/>
      <c r="M711" s="565"/>
      <c r="N711" s="565"/>
      <c r="O711" s="565"/>
      <c r="U711" s="430"/>
      <c r="X711" s="759"/>
      <c r="Y711" s="437"/>
    </row>
    <row r="712" spans="1:25" s="43" customFormat="1">
      <c r="A712" s="686"/>
      <c r="B712" s="686"/>
      <c r="C712" s="565"/>
      <c r="D712" s="565"/>
      <c r="E712" s="565"/>
      <c r="F712" s="565"/>
      <c r="G712" s="565"/>
      <c r="H712" s="565"/>
      <c r="I712" s="565"/>
      <c r="J712" s="565"/>
      <c r="K712" s="565"/>
      <c r="L712" s="565"/>
      <c r="M712" s="565"/>
      <c r="N712" s="565"/>
      <c r="O712" s="565"/>
      <c r="U712" s="430"/>
      <c r="X712" s="759"/>
      <c r="Y712" s="437"/>
    </row>
    <row r="713" spans="1:25" s="43" customFormat="1">
      <c r="A713" s="686"/>
      <c r="B713" s="686"/>
      <c r="C713" s="565"/>
      <c r="D713" s="565"/>
      <c r="E713" s="565"/>
      <c r="F713" s="565"/>
      <c r="G713" s="565"/>
      <c r="H713" s="565"/>
      <c r="I713" s="565"/>
      <c r="J713" s="565"/>
      <c r="K713" s="565"/>
      <c r="L713" s="565"/>
      <c r="M713" s="565"/>
      <c r="N713" s="565"/>
      <c r="O713" s="565"/>
      <c r="U713" s="430"/>
      <c r="X713" s="759"/>
      <c r="Y713" s="437"/>
    </row>
    <row r="714" spans="1:25" s="43" customFormat="1">
      <c r="A714" s="686"/>
      <c r="B714" s="686"/>
      <c r="C714" s="565"/>
      <c r="D714" s="565"/>
      <c r="E714" s="565"/>
      <c r="F714" s="565"/>
      <c r="G714" s="565"/>
      <c r="H714" s="565"/>
      <c r="I714" s="565"/>
      <c r="J714" s="565"/>
      <c r="K714" s="565"/>
      <c r="L714" s="565"/>
      <c r="M714" s="565"/>
      <c r="N714" s="565"/>
      <c r="O714" s="565"/>
      <c r="U714" s="430"/>
      <c r="X714" s="759"/>
      <c r="Y714" s="437"/>
    </row>
    <row r="715" spans="1:25" s="43" customFormat="1">
      <c r="A715" s="686"/>
      <c r="B715" s="686"/>
      <c r="C715" s="565"/>
      <c r="D715" s="565"/>
      <c r="E715" s="565"/>
      <c r="F715" s="565"/>
      <c r="G715" s="565"/>
      <c r="H715" s="565"/>
      <c r="I715" s="565"/>
      <c r="J715" s="565"/>
      <c r="K715" s="565"/>
      <c r="L715" s="565"/>
      <c r="M715" s="565"/>
      <c r="N715" s="565"/>
      <c r="O715" s="565"/>
      <c r="U715" s="430"/>
      <c r="X715" s="759"/>
      <c r="Y715" s="437"/>
    </row>
    <row r="716" spans="1:25" s="43" customFormat="1">
      <c r="A716" s="686"/>
      <c r="B716" s="686"/>
      <c r="C716" s="565"/>
      <c r="D716" s="565"/>
      <c r="E716" s="565"/>
      <c r="F716" s="565"/>
      <c r="G716" s="565"/>
      <c r="H716" s="565"/>
      <c r="I716" s="565"/>
      <c r="J716" s="565"/>
      <c r="K716" s="565"/>
      <c r="L716" s="565"/>
      <c r="M716" s="565"/>
      <c r="N716" s="565"/>
      <c r="O716" s="565"/>
      <c r="U716" s="430"/>
      <c r="X716" s="759"/>
      <c r="Y716" s="437"/>
    </row>
    <row r="717" spans="1:25" s="43" customFormat="1">
      <c r="A717" s="686"/>
      <c r="B717" s="686"/>
      <c r="C717" s="565"/>
      <c r="D717" s="565"/>
      <c r="E717" s="565"/>
      <c r="F717" s="565"/>
      <c r="G717" s="565"/>
      <c r="H717" s="565"/>
      <c r="I717" s="565"/>
      <c r="J717" s="565"/>
      <c r="K717" s="565"/>
      <c r="L717" s="565"/>
      <c r="M717" s="565"/>
      <c r="N717" s="565"/>
      <c r="O717" s="565"/>
      <c r="U717" s="430"/>
      <c r="X717" s="759"/>
      <c r="Y717" s="437"/>
    </row>
    <row r="718" spans="1:25" s="43" customFormat="1">
      <c r="A718" s="686"/>
      <c r="B718" s="686"/>
      <c r="C718" s="565"/>
      <c r="D718" s="565"/>
      <c r="E718" s="565"/>
      <c r="F718" s="565"/>
      <c r="G718" s="565"/>
      <c r="H718" s="565"/>
      <c r="I718" s="565"/>
      <c r="J718" s="565"/>
      <c r="K718" s="565"/>
      <c r="L718" s="565"/>
      <c r="M718" s="565"/>
      <c r="N718" s="565"/>
      <c r="O718" s="565"/>
      <c r="U718" s="430"/>
      <c r="X718" s="759"/>
      <c r="Y718" s="437"/>
    </row>
    <row r="719" spans="1:25" s="43" customFormat="1">
      <c r="A719" s="686"/>
      <c r="B719" s="686"/>
      <c r="C719" s="565"/>
      <c r="D719" s="565"/>
      <c r="E719" s="565"/>
      <c r="F719" s="565"/>
      <c r="G719" s="565"/>
      <c r="H719" s="565"/>
      <c r="I719" s="565"/>
      <c r="J719" s="565"/>
      <c r="K719" s="565"/>
      <c r="L719" s="565"/>
      <c r="M719" s="565"/>
      <c r="N719" s="565"/>
      <c r="O719" s="565"/>
      <c r="U719" s="430"/>
      <c r="X719" s="759"/>
      <c r="Y719" s="437"/>
    </row>
    <row r="720" spans="1:25" s="43" customFormat="1">
      <c r="A720" s="686"/>
      <c r="B720" s="686"/>
      <c r="C720" s="565"/>
      <c r="D720" s="565"/>
      <c r="E720" s="565"/>
      <c r="F720" s="565"/>
      <c r="G720" s="565"/>
      <c r="H720" s="565"/>
      <c r="I720" s="565"/>
      <c r="J720" s="565"/>
      <c r="K720" s="565"/>
      <c r="L720" s="565"/>
      <c r="M720" s="565"/>
      <c r="N720" s="565"/>
      <c r="O720" s="565"/>
      <c r="U720" s="430"/>
      <c r="X720" s="759"/>
      <c r="Y720" s="437"/>
    </row>
    <row r="721" spans="1:25" s="43" customFormat="1">
      <c r="A721" s="686"/>
      <c r="B721" s="686"/>
      <c r="C721" s="565"/>
      <c r="D721" s="565"/>
      <c r="E721" s="565"/>
      <c r="F721" s="565"/>
      <c r="G721" s="565"/>
      <c r="H721" s="565"/>
      <c r="I721" s="565"/>
      <c r="J721" s="565"/>
      <c r="K721" s="565"/>
      <c r="L721" s="565"/>
      <c r="M721" s="565"/>
      <c r="N721" s="565"/>
      <c r="O721" s="565"/>
      <c r="U721" s="430"/>
      <c r="X721" s="759"/>
      <c r="Y721" s="437"/>
    </row>
    <row r="722" spans="1:25" s="43" customFormat="1">
      <c r="A722" s="686"/>
      <c r="B722" s="686"/>
      <c r="C722" s="565"/>
      <c r="D722" s="565"/>
      <c r="E722" s="565"/>
      <c r="F722" s="565"/>
      <c r="G722" s="565"/>
      <c r="H722" s="565"/>
      <c r="I722" s="565"/>
      <c r="J722" s="565"/>
      <c r="K722" s="565"/>
      <c r="L722" s="565"/>
      <c r="M722" s="565"/>
      <c r="N722" s="565"/>
      <c r="O722" s="565"/>
      <c r="U722" s="430"/>
      <c r="X722" s="759"/>
      <c r="Y722" s="437"/>
    </row>
    <row r="723" spans="1:25" s="43" customFormat="1">
      <c r="A723" s="686"/>
      <c r="B723" s="686"/>
      <c r="C723" s="565"/>
      <c r="D723" s="565"/>
      <c r="E723" s="565"/>
      <c r="F723" s="565"/>
      <c r="G723" s="565"/>
      <c r="H723" s="565"/>
      <c r="I723" s="565"/>
      <c r="J723" s="565"/>
      <c r="K723" s="565"/>
      <c r="L723" s="565"/>
      <c r="M723" s="565"/>
      <c r="N723" s="565"/>
      <c r="O723" s="565"/>
      <c r="U723" s="430"/>
      <c r="X723" s="759"/>
      <c r="Y723" s="437"/>
    </row>
    <row r="724" spans="1:25" s="43" customFormat="1">
      <c r="A724" s="686"/>
      <c r="B724" s="686"/>
      <c r="C724" s="565"/>
      <c r="D724" s="565"/>
      <c r="E724" s="565"/>
      <c r="F724" s="565"/>
      <c r="G724" s="565"/>
      <c r="H724" s="565"/>
      <c r="I724" s="565"/>
      <c r="J724" s="565"/>
      <c r="K724" s="565"/>
      <c r="L724" s="565"/>
      <c r="M724" s="565"/>
      <c r="N724" s="565"/>
      <c r="O724" s="565"/>
      <c r="U724" s="430"/>
      <c r="X724" s="759"/>
      <c r="Y724" s="437"/>
    </row>
    <row r="725" spans="1:25" s="43" customFormat="1">
      <c r="A725" s="686"/>
      <c r="B725" s="686"/>
      <c r="C725" s="565"/>
      <c r="D725" s="565"/>
      <c r="E725" s="565"/>
      <c r="F725" s="565"/>
      <c r="G725" s="565"/>
      <c r="H725" s="565"/>
      <c r="I725" s="565"/>
      <c r="J725" s="565"/>
      <c r="K725" s="565"/>
      <c r="L725" s="565"/>
      <c r="M725" s="565"/>
      <c r="N725" s="565"/>
      <c r="O725" s="565"/>
      <c r="U725" s="430"/>
      <c r="X725" s="759"/>
      <c r="Y725" s="437"/>
    </row>
    <row r="726" spans="1:25" s="43" customFormat="1">
      <c r="A726" s="686"/>
      <c r="B726" s="686"/>
      <c r="C726" s="565"/>
      <c r="D726" s="565"/>
      <c r="E726" s="565"/>
      <c r="F726" s="565"/>
      <c r="G726" s="565"/>
      <c r="H726" s="565"/>
      <c r="I726" s="565"/>
      <c r="J726" s="565"/>
      <c r="K726" s="565"/>
      <c r="L726" s="565"/>
      <c r="M726" s="565"/>
      <c r="N726" s="565"/>
      <c r="O726" s="565"/>
      <c r="U726" s="430"/>
      <c r="X726" s="759"/>
      <c r="Y726" s="437"/>
    </row>
    <row r="727" spans="1:25" s="43" customFormat="1">
      <c r="A727" s="686"/>
      <c r="B727" s="686"/>
      <c r="C727" s="565"/>
      <c r="D727" s="565"/>
      <c r="E727" s="565"/>
      <c r="F727" s="565"/>
      <c r="G727" s="565"/>
      <c r="H727" s="565"/>
      <c r="I727" s="565"/>
      <c r="J727" s="565"/>
      <c r="K727" s="565"/>
      <c r="L727" s="565"/>
      <c r="M727" s="565"/>
      <c r="N727" s="565"/>
      <c r="O727" s="565"/>
      <c r="U727" s="430"/>
      <c r="X727" s="759"/>
      <c r="Y727" s="437"/>
    </row>
    <row r="728" spans="1:25" s="43" customFormat="1">
      <c r="A728" s="686"/>
      <c r="B728" s="686"/>
      <c r="C728" s="565"/>
      <c r="D728" s="565"/>
      <c r="E728" s="565"/>
      <c r="F728" s="565"/>
      <c r="G728" s="565"/>
      <c r="H728" s="565"/>
      <c r="I728" s="565"/>
      <c r="J728" s="565"/>
      <c r="K728" s="565"/>
      <c r="L728" s="565"/>
      <c r="M728" s="565"/>
      <c r="N728" s="565"/>
      <c r="O728" s="565"/>
      <c r="U728" s="430"/>
      <c r="X728" s="759"/>
      <c r="Y728" s="437"/>
    </row>
    <row r="729" spans="1:25" s="43" customFormat="1">
      <c r="A729" s="686"/>
      <c r="B729" s="686"/>
      <c r="C729" s="565"/>
      <c r="D729" s="565"/>
      <c r="E729" s="565"/>
      <c r="F729" s="565"/>
      <c r="G729" s="565"/>
      <c r="H729" s="565"/>
      <c r="I729" s="565"/>
      <c r="J729" s="565"/>
      <c r="K729" s="565"/>
      <c r="L729" s="565"/>
      <c r="M729" s="565"/>
      <c r="N729" s="565"/>
      <c r="O729" s="565"/>
      <c r="U729" s="430"/>
      <c r="X729" s="759"/>
      <c r="Y729" s="437"/>
    </row>
    <row r="730" spans="1:25" s="43" customFormat="1">
      <c r="A730" s="686"/>
      <c r="B730" s="686"/>
      <c r="C730" s="565"/>
      <c r="D730" s="565"/>
      <c r="E730" s="565"/>
      <c r="F730" s="565"/>
      <c r="G730" s="565"/>
      <c r="H730" s="565"/>
      <c r="I730" s="565"/>
      <c r="J730" s="565"/>
      <c r="K730" s="565"/>
      <c r="L730" s="565"/>
      <c r="M730" s="565"/>
      <c r="N730" s="565"/>
      <c r="O730" s="565"/>
      <c r="U730" s="430"/>
      <c r="X730" s="759"/>
      <c r="Y730" s="437"/>
    </row>
    <row r="731" spans="1:25" s="43" customFormat="1">
      <c r="A731" s="686"/>
      <c r="B731" s="686"/>
      <c r="C731" s="565"/>
      <c r="D731" s="565"/>
      <c r="E731" s="565"/>
      <c r="F731" s="565"/>
      <c r="G731" s="565"/>
      <c r="H731" s="565"/>
      <c r="I731" s="565"/>
      <c r="J731" s="565"/>
      <c r="K731" s="565"/>
      <c r="L731" s="565"/>
      <c r="M731" s="565"/>
      <c r="N731" s="565"/>
      <c r="O731" s="565"/>
      <c r="U731" s="430"/>
      <c r="X731" s="759"/>
      <c r="Y731" s="437"/>
    </row>
    <row r="732" spans="1:25" s="43" customFormat="1">
      <c r="A732" s="686"/>
      <c r="B732" s="686"/>
      <c r="C732" s="565"/>
      <c r="D732" s="565"/>
      <c r="E732" s="565"/>
      <c r="F732" s="565"/>
      <c r="G732" s="565"/>
      <c r="H732" s="565"/>
      <c r="I732" s="565"/>
      <c r="J732" s="565"/>
      <c r="K732" s="565"/>
      <c r="L732" s="565"/>
      <c r="M732" s="565"/>
      <c r="N732" s="565"/>
      <c r="O732" s="565"/>
      <c r="U732" s="430"/>
      <c r="X732" s="759"/>
      <c r="Y732" s="437"/>
    </row>
    <row r="733" spans="1:25" s="43" customFormat="1">
      <c r="A733" s="686"/>
      <c r="B733" s="686"/>
      <c r="C733" s="565"/>
      <c r="D733" s="565"/>
      <c r="E733" s="565"/>
      <c r="F733" s="565"/>
      <c r="G733" s="565"/>
      <c r="H733" s="565"/>
      <c r="I733" s="565"/>
      <c r="J733" s="565"/>
      <c r="K733" s="565"/>
      <c r="L733" s="565"/>
      <c r="M733" s="565"/>
      <c r="N733" s="565"/>
      <c r="O733" s="565"/>
      <c r="U733" s="430"/>
      <c r="X733" s="759"/>
      <c r="Y733" s="437"/>
    </row>
    <row r="734" spans="1:25" s="43" customFormat="1">
      <c r="A734" s="686"/>
      <c r="B734" s="686"/>
      <c r="C734" s="565"/>
      <c r="D734" s="565"/>
      <c r="E734" s="565"/>
      <c r="F734" s="565"/>
      <c r="G734" s="565"/>
      <c r="H734" s="565"/>
      <c r="I734" s="565"/>
      <c r="J734" s="565"/>
      <c r="K734" s="565"/>
      <c r="L734" s="565"/>
      <c r="M734" s="565"/>
      <c r="N734" s="565"/>
      <c r="O734" s="565"/>
      <c r="U734" s="430"/>
      <c r="X734" s="759"/>
      <c r="Y734" s="437"/>
    </row>
    <row r="735" spans="1:25" s="43" customFormat="1">
      <c r="A735" s="686"/>
      <c r="B735" s="686"/>
      <c r="C735" s="565"/>
      <c r="D735" s="565"/>
      <c r="E735" s="565"/>
      <c r="F735" s="565"/>
      <c r="G735" s="565"/>
      <c r="H735" s="565"/>
      <c r="I735" s="565"/>
      <c r="J735" s="565"/>
      <c r="K735" s="565"/>
      <c r="L735" s="565"/>
      <c r="M735" s="565"/>
      <c r="N735" s="565"/>
      <c r="O735" s="565"/>
      <c r="U735" s="430"/>
      <c r="X735" s="759"/>
      <c r="Y735" s="437"/>
    </row>
    <row r="736" spans="1:25" s="43" customFormat="1">
      <c r="A736" s="686"/>
      <c r="B736" s="686"/>
      <c r="C736" s="565"/>
      <c r="D736" s="565"/>
      <c r="E736" s="565"/>
      <c r="F736" s="565"/>
      <c r="G736" s="565"/>
      <c r="H736" s="565"/>
      <c r="I736" s="565"/>
      <c r="J736" s="565"/>
      <c r="K736" s="565"/>
      <c r="L736" s="565"/>
      <c r="M736" s="565"/>
      <c r="N736" s="565"/>
      <c r="O736" s="565"/>
      <c r="U736" s="430"/>
      <c r="X736" s="759"/>
      <c r="Y736" s="437"/>
    </row>
    <row r="737" spans="1:25" s="43" customFormat="1">
      <c r="A737" s="686"/>
      <c r="B737" s="686"/>
      <c r="C737" s="565"/>
      <c r="D737" s="565"/>
      <c r="E737" s="565"/>
      <c r="F737" s="565"/>
      <c r="G737" s="565"/>
      <c r="H737" s="565"/>
      <c r="I737" s="565"/>
      <c r="J737" s="565"/>
      <c r="K737" s="565"/>
      <c r="L737" s="565"/>
      <c r="M737" s="565"/>
      <c r="N737" s="565"/>
      <c r="O737" s="565"/>
      <c r="U737" s="430"/>
      <c r="X737" s="759"/>
      <c r="Y737" s="437"/>
    </row>
    <row r="738" spans="1:25" s="43" customFormat="1">
      <c r="A738" s="686"/>
      <c r="B738" s="686"/>
      <c r="C738" s="565"/>
      <c r="D738" s="565"/>
      <c r="E738" s="565"/>
      <c r="F738" s="565"/>
      <c r="G738" s="565"/>
      <c r="H738" s="565"/>
      <c r="I738" s="565"/>
      <c r="J738" s="565"/>
      <c r="K738" s="565"/>
      <c r="L738" s="565"/>
      <c r="M738" s="565"/>
      <c r="N738" s="565"/>
      <c r="O738" s="565"/>
      <c r="U738" s="430"/>
      <c r="X738" s="759"/>
      <c r="Y738" s="437"/>
    </row>
    <row r="739" spans="1:25" s="43" customFormat="1">
      <c r="A739" s="686"/>
      <c r="B739" s="686"/>
      <c r="C739" s="565"/>
      <c r="D739" s="565"/>
      <c r="E739" s="565"/>
      <c r="F739" s="565"/>
      <c r="G739" s="565"/>
      <c r="H739" s="565"/>
      <c r="I739" s="565"/>
      <c r="J739" s="565"/>
      <c r="K739" s="565"/>
      <c r="L739" s="565"/>
      <c r="M739" s="565"/>
      <c r="N739" s="565"/>
      <c r="O739" s="565"/>
      <c r="U739" s="430"/>
      <c r="X739" s="759"/>
      <c r="Y739" s="437"/>
    </row>
    <row r="740" spans="1:25" s="43" customFormat="1">
      <c r="A740" s="686"/>
      <c r="B740" s="686"/>
      <c r="C740" s="565"/>
      <c r="D740" s="565"/>
      <c r="E740" s="565"/>
      <c r="F740" s="565"/>
      <c r="G740" s="565"/>
      <c r="H740" s="565"/>
      <c r="I740" s="565"/>
      <c r="J740" s="565"/>
      <c r="K740" s="565"/>
      <c r="L740" s="565"/>
      <c r="M740" s="565"/>
      <c r="N740" s="565"/>
      <c r="O740" s="565"/>
      <c r="U740" s="430"/>
      <c r="X740" s="759"/>
      <c r="Y740" s="437"/>
    </row>
    <row r="741" spans="1:25" s="43" customFormat="1">
      <c r="A741" s="686"/>
      <c r="B741" s="686"/>
      <c r="C741" s="565"/>
      <c r="D741" s="565"/>
      <c r="E741" s="565"/>
      <c r="F741" s="565"/>
      <c r="G741" s="565"/>
      <c r="H741" s="565"/>
      <c r="I741" s="565"/>
      <c r="J741" s="565"/>
      <c r="K741" s="565"/>
      <c r="L741" s="565"/>
      <c r="M741" s="565"/>
      <c r="N741" s="565"/>
      <c r="O741" s="565"/>
      <c r="U741" s="430"/>
      <c r="X741" s="759"/>
      <c r="Y741" s="437"/>
    </row>
    <row r="742" spans="1:25" s="43" customFormat="1">
      <c r="A742" s="686"/>
      <c r="B742" s="686"/>
      <c r="C742" s="565"/>
      <c r="D742" s="565"/>
      <c r="E742" s="565"/>
      <c r="F742" s="565"/>
      <c r="G742" s="565"/>
      <c r="H742" s="565"/>
      <c r="I742" s="565"/>
      <c r="J742" s="565"/>
      <c r="K742" s="565"/>
      <c r="L742" s="565"/>
      <c r="M742" s="565"/>
      <c r="N742" s="565"/>
      <c r="O742" s="565"/>
      <c r="U742" s="430"/>
      <c r="X742" s="759"/>
      <c r="Y742" s="437"/>
    </row>
    <row r="743" spans="1:25" s="43" customFormat="1">
      <c r="A743" s="686"/>
      <c r="B743" s="686"/>
      <c r="C743" s="565"/>
      <c r="D743" s="565"/>
      <c r="E743" s="565"/>
      <c r="F743" s="565"/>
      <c r="G743" s="565"/>
      <c r="H743" s="565"/>
      <c r="I743" s="565"/>
      <c r="J743" s="565"/>
      <c r="K743" s="565"/>
      <c r="L743" s="565"/>
      <c r="M743" s="565"/>
      <c r="N743" s="565"/>
      <c r="O743" s="565"/>
      <c r="U743" s="430"/>
      <c r="X743" s="759"/>
      <c r="Y743" s="437"/>
    </row>
    <row r="744" spans="1:25" s="43" customFormat="1">
      <c r="A744" s="686"/>
      <c r="B744" s="686"/>
      <c r="C744" s="565"/>
      <c r="D744" s="565"/>
      <c r="E744" s="565"/>
      <c r="F744" s="565"/>
      <c r="G744" s="565"/>
      <c r="H744" s="565"/>
      <c r="I744" s="565"/>
      <c r="J744" s="565"/>
      <c r="K744" s="565"/>
      <c r="L744" s="565"/>
      <c r="M744" s="565"/>
      <c r="N744" s="565"/>
      <c r="O744" s="565"/>
      <c r="U744" s="430"/>
      <c r="X744" s="759"/>
      <c r="Y744" s="437"/>
    </row>
    <row r="745" spans="1:25" s="43" customFormat="1">
      <c r="A745" s="686"/>
      <c r="B745" s="686"/>
      <c r="C745" s="565"/>
      <c r="D745" s="565"/>
      <c r="E745" s="565"/>
      <c r="F745" s="565"/>
      <c r="G745" s="565"/>
      <c r="H745" s="565"/>
      <c r="I745" s="565"/>
      <c r="J745" s="565"/>
      <c r="K745" s="565"/>
      <c r="L745" s="565"/>
      <c r="M745" s="565"/>
      <c r="N745" s="565"/>
      <c r="O745" s="565"/>
      <c r="U745" s="430"/>
      <c r="X745" s="759"/>
      <c r="Y745" s="437"/>
    </row>
    <row r="746" spans="1:25" s="43" customFormat="1">
      <c r="A746" s="686"/>
      <c r="B746" s="686"/>
      <c r="C746" s="565"/>
      <c r="D746" s="565"/>
      <c r="E746" s="565"/>
      <c r="F746" s="565"/>
      <c r="G746" s="565"/>
      <c r="H746" s="565"/>
      <c r="I746" s="565"/>
      <c r="J746" s="565"/>
      <c r="K746" s="565"/>
      <c r="L746" s="565"/>
      <c r="M746" s="565"/>
      <c r="N746" s="565"/>
      <c r="O746" s="565"/>
      <c r="U746" s="430"/>
      <c r="X746" s="759"/>
      <c r="Y746" s="437"/>
    </row>
    <row r="747" spans="1:25" s="43" customFormat="1">
      <c r="A747" s="686"/>
      <c r="B747" s="686"/>
      <c r="C747" s="565"/>
      <c r="D747" s="565"/>
      <c r="E747" s="565"/>
      <c r="F747" s="565"/>
      <c r="G747" s="565"/>
      <c r="H747" s="565"/>
      <c r="I747" s="565"/>
      <c r="J747" s="565"/>
      <c r="K747" s="565"/>
      <c r="L747" s="565"/>
      <c r="M747" s="565"/>
      <c r="N747" s="565"/>
      <c r="O747" s="565"/>
      <c r="U747" s="430"/>
      <c r="X747" s="759"/>
      <c r="Y747" s="437"/>
    </row>
    <row r="748" spans="1:25" s="43" customFormat="1">
      <c r="A748" s="686"/>
      <c r="B748" s="686"/>
      <c r="C748" s="565"/>
      <c r="D748" s="565"/>
      <c r="E748" s="565"/>
      <c r="F748" s="565"/>
      <c r="G748" s="565"/>
      <c r="H748" s="565"/>
      <c r="I748" s="565"/>
      <c r="J748" s="565"/>
      <c r="K748" s="565"/>
      <c r="L748" s="565"/>
      <c r="M748" s="565"/>
      <c r="N748" s="565"/>
      <c r="O748" s="565"/>
      <c r="U748" s="430"/>
      <c r="X748" s="759"/>
      <c r="Y748" s="437"/>
    </row>
    <row r="749" spans="1:25" s="43" customFormat="1">
      <c r="A749" s="686"/>
      <c r="B749" s="686"/>
      <c r="C749" s="565"/>
      <c r="D749" s="565"/>
      <c r="E749" s="565"/>
      <c r="F749" s="565"/>
      <c r="G749" s="565"/>
      <c r="H749" s="565"/>
      <c r="I749" s="565"/>
      <c r="J749" s="565"/>
      <c r="K749" s="565"/>
      <c r="L749" s="565"/>
      <c r="M749" s="565"/>
      <c r="N749" s="565"/>
      <c r="O749" s="565"/>
      <c r="U749" s="430"/>
      <c r="X749" s="759"/>
      <c r="Y749" s="437"/>
    </row>
    <row r="750" spans="1:25" s="43" customFormat="1">
      <c r="A750" s="686"/>
      <c r="B750" s="686"/>
      <c r="C750" s="565"/>
      <c r="D750" s="565"/>
      <c r="E750" s="565"/>
      <c r="F750" s="565"/>
      <c r="G750" s="565"/>
      <c r="H750" s="565"/>
      <c r="I750" s="565"/>
      <c r="J750" s="565"/>
      <c r="K750" s="565"/>
      <c r="L750" s="565"/>
      <c r="M750" s="565"/>
      <c r="N750" s="565"/>
      <c r="O750" s="565"/>
      <c r="U750" s="430"/>
      <c r="X750" s="759"/>
      <c r="Y750" s="437"/>
    </row>
    <row r="751" spans="1:25" s="43" customFormat="1">
      <c r="A751" s="686"/>
      <c r="B751" s="686"/>
      <c r="C751" s="565"/>
      <c r="D751" s="565"/>
      <c r="E751" s="565"/>
      <c r="F751" s="565"/>
      <c r="G751" s="565"/>
      <c r="H751" s="565"/>
      <c r="I751" s="565"/>
      <c r="J751" s="565"/>
      <c r="K751" s="565"/>
      <c r="L751" s="565"/>
      <c r="M751" s="565"/>
      <c r="N751" s="565"/>
      <c r="O751" s="565"/>
      <c r="U751" s="430"/>
      <c r="X751" s="759"/>
      <c r="Y751" s="437"/>
    </row>
    <row r="752" spans="1:25" s="43" customFormat="1">
      <c r="A752" s="686"/>
      <c r="B752" s="686"/>
      <c r="C752" s="565"/>
      <c r="D752" s="565"/>
      <c r="E752" s="565"/>
      <c r="F752" s="565"/>
      <c r="G752" s="565"/>
      <c r="H752" s="565"/>
      <c r="I752" s="565"/>
      <c r="J752" s="565"/>
      <c r="K752" s="565"/>
      <c r="L752" s="565"/>
      <c r="M752" s="565"/>
      <c r="N752" s="565"/>
      <c r="O752" s="565"/>
      <c r="U752" s="430"/>
      <c r="X752" s="759"/>
      <c r="Y752" s="437"/>
    </row>
    <row r="753" spans="1:25" s="43" customFormat="1">
      <c r="A753" s="686"/>
      <c r="B753" s="686"/>
      <c r="C753" s="565"/>
      <c r="D753" s="565"/>
      <c r="E753" s="565"/>
      <c r="F753" s="565"/>
      <c r="G753" s="565"/>
      <c r="H753" s="565"/>
      <c r="I753" s="565"/>
      <c r="J753" s="565"/>
      <c r="K753" s="565"/>
      <c r="L753" s="565"/>
      <c r="M753" s="565"/>
      <c r="N753" s="565"/>
      <c r="O753" s="565"/>
      <c r="U753" s="430"/>
      <c r="X753" s="759"/>
      <c r="Y753" s="437"/>
    </row>
    <row r="754" spans="1:25" s="43" customFormat="1">
      <c r="A754" s="686"/>
      <c r="B754" s="686"/>
      <c r="C754" s="565"/>
      <c r="D754" s="565"/>
      <c r="E754" s="565"/>
      <c r="F754" s="565"/>
      <c r="G754" s="565"/>
      <c r="H754" s="565"/>
      <c r="I754" s="565"/>
      <c r="J754" s="565"/>
      <c r="K754" s="565"/>
      <c r="L754" s="565"/>
      <c r="M754" s="565"/>
      <c r="N754" s="565"/>
      <c r="O754" s="565"/>
      <c r="U754" s="430"/>
      <c r="X754" s="759"/>
      <c r="Y754" s="437"/>
    </row>
    <row r="755" spans="1:25" s="43" customFormat="1">
      <c r="A755" s="686"/>
      <c r="B755" s="686"/>
      <c r="C755" s="565"/>
      <c r="D755" s="565"/>
      <c r="E755" s="565"/>
      <c r="F755" s="565"/>
      <c r="G755" s="565"/>
      <c r="H755" s="565"/>
      <c r="I755" s="565"/>
      <c r="J755" s="565"/>
      <c r="K755" s="565"/>
      <c r="L755" s="565"/>
      <c r="M755" s="565"/>
      <c r="N755" s="565"/>
      <c r="O755" s="565"/>
      <c r="U755" s="430"/>
      <c r="X755" s="759"/>
      <c r="Y755" s="437"/>
    </row>
    <row r="756" spans="1:25" s="43" customFormat="1">
      <c r="A756" s="686"/>
      <c r="B756" s="686"/>
      <c r="C756" s="565"/>
      <c r="D756" s="565"/>
      <c r="E756" s="565"/>
      <c r="F756" s="565"/>
      <c r="G756" s="565"/>
      <c r="H756" s="565"/>
      <c r="I756" s="565"/>
      <c r="J756" s="565"/>
      <c r="K756" s="565"/>
      <c r="L756" s="565"/>
      <c r="M756" s="565"/>
      <c r="N756" s="565"/>
      <c r="O756" s="565"/>
      <c r="U756" s="430"/>
      <c r="X756" s="759"/>
      <c r="Y756" s="437"/>
    </row>
    <row r="757" spans="1:25" s="43" customFormat="1">
      <c r="A757" s="686"/>
      <c r="B757" s="686"/>
      <c r="C757" s="565"/>
      <c r="D757" s="565"/>
      <c r="E757" s="565"/>
      <c r="F757" s="565"/>
      <c r="G757" s="565"/>
      <c r="H757" s="565"/>
      <c r="I757" s="565"/>
      <c r="J757" s="565"/>
      <c r="K757" s="565"/>
      <c r="L757" s="565"/>
      <c r="M757" s="565"/>
      <c r="N757" s="565"/>
      <c r="O757" s="565"/>
      <c r="U757" s="430"/>
      <c r="X757" s="759"/>
      <c r="Y757" s="437"/>
    </row>
    <row r="758" spans="1:25" s="43" customFormat="1">
      <c r="A758" s="686"/>
      <c r="B758" s="686"/>
      <c r="C758" s="565"/>
      <c r="D758" s="565"/>
      <c r="E758" s="565"/>
      <c r="F758" s="565"/>
      <c r="G758" s="565"/>
      <c r="H758" s="565"/>
      <c r="I758" s="565"/>
      <c r="J758" s="565"/>
      <c r="K758" s="565"/>
      <c r="L758" s="565"/>
      <c r="M758" s="565"/>
      <c r="N758" s="565"/>
      <c r="O758" s="565"/>
      <c r="U758" s="430"/>
      <c r="X758" s="759"/>
      <c r="Y758" s="437"/>
    </row>
    <row r="759" spans="1:25" s="43" customFormat="1">
      <c r="A759" s="686"/>
      <c r="B759" s="686"/>
      <c r="C759" s="565"/>
      <c r="D759" s="565"/>
      <c r="E759" s="565"/>
      <c r="F759" s="565"/>
      <c r="G759" s="565"/>
      <c r="H759" s="565"/>
      <c r="I759" s="565"/>
      <c r="J759" s="565"/>
      <c r="K759" s="565"/>
      <c r="L759" s="565"/>
      <c r="M759" s="565"/>
      <c r="N759" s="565"/>
      <c r="O759" s="565"/>
      <c r="U759" s="430"/>
      <c r="X759" s="759"/>
      <c r="Y759" s="437"/>
    </row>
    <row r="760" spans="1:25" s="43" customFormat="1">
      <c r="A760" s="686"/>
      <c r="B760" s="686"/>
      <c r="C760" s="565"/>
      <c r="D760" s="565"/>
      <c r="E760" s="565"/>
      <c r="F760" s="565"/>
      <c r="G760" s="565"/>
      <c r="H760" s="565"/>
      <c r="I760" s="565"/>
      <c r="J760" s="565"/>
      <c r="K760" s="565"/>
      <c r="L760" s="565"/>
      <c r="M760" s="565"/>
      <c r="N760" s="565"/>
      <c r="O760" s="565"/>
      <c r="U760" s="430"/>
      <c r="X760" s="759"/>
      <c r="Y760" s="437"/>
    </row>
    <row r="761" spans="1:25" s="43" customFormat="1">
      <c r="A761" s="686"/>
      <c r="B761" s="686"/>
      <c r="C761" s="565"/>
      <c r="D761" s="565"/>
      <c r="E761" s="565"/>
      <c r="F761" s="565"/>
      <c r="G761" s="565"/>
      <c r="H761" s="565"/>
      <c r="I761" s="565"/>
      <c r="J761" s="565"/>
      <c r="K761" s="565"/>
      <c r="L761" s="565"/>
      <c r="M761" s="565"/>
      <c r="N761" s="565"/>
      <c r="O761" s="565"/>
      <c r="U761" s="430"/>
      <c r="X761" s="759"/>
      <c r="Y761" s="437"/>
    </row>
    <row r="762" spans="1:25" s="43" customFormat="1">
      <c r="A762" s="686"/>
      <c r="B762" s="686"/>
      <c r="C762" s="565"/>
      <c r="D762" s="565"/>
      <c r="E762" s="565"/>
      <c r="F762" s="565"/>
      <c r="G762" s="565"/>
      <c r="H762" s="565"/>
      <c r="I762" s="565"/>
      <c r="J762" s="565"/>
      <c r="K762" s="565"/>
      <c r="L762" s="565"/>
      <c r="M762" s="565"/>
      <c r="N762" s="565"/>
      <c r="O762" s="565"/>
      <c r="U762" s="430"/>
      <c r="X762" s="759"/>
      <c r="Y762" s="437"/>
    </row>
    <row r="763" spans="1:25" s="43" customFormat="1">
      <c r="A763" s="686"/>
      <c r="B763" s="686"/>
      <c r="C763" s="565"/>
      <c r="D763" s="565"/>
      <c r="E763" s="565"/>
      <c r="F763" s="565"/>
      <c r="G763" s="565"/>
      <c r="H763" s="565"/>
      <c r="I763" s="565"/>
      <c r="J763" s="565"/>
      <c r="K763" s="565"/>
      <c r="L763" s="565"/>
      <c r="M763" s="565"/>
      <c r="N763" s="565"/>
      <c r="O763" s="565"/>
      <c r="U763" s="430"/>
      <c r="X763" s="759"/>
      <c r="Y763" s="437"/>
    </row>
    <row r="764" spans="1:25" s="43" customFormat="1">
      <c r="A764" s="686"/>
      <c r="B764" s="686"/>
      <c r="C764" s="565"/>
      <c r="D764" s="565"/>
      <c r="E764" s="565"/>
      <c r="F764" s="565"/>
      <c r="G764" s="565"/>
      <c r="H764" s="565"/>
      <c r="I764" s="565"/>
      <c r="J764" s="565"/>
      <c r="K764" s="565"/>
      <c r="L764" s="565"/>
      <c r="M764" s="565"/>
      <c r="N764" s="565"/>
      <c r="O764" s="565"/>
      <c r="U764" s="430"/>
      <c r="X764" s="759"/>
      <c r="Y764" s="437"/>
    </row>
    <row r="765" spans="1:25" s="43" customFormat="1">
      <c r="A765" s="686"/>
      <c r="B765" s="686"/>
      <c r="C765" s="565"/>
      <c r="D765" s="565"/>
      <c r="E765" s="565"/>
      <c r="F765" s="565"/>
      <c r="G765" s="565"/>
      <c r="H765" s="565"/>
      <c r="I765" s="565"/>
      <c r="J765" s="565"/>
      <c r="K765" s="565"/>
      <c r="L765" s="565"/>
      <c r="M765" s="565"/>
      <c r="N765" s="565"/>
      <c r="O765" s="565"/>
      <c r="U765" s="430"/>
      <c r="X765" s="759"/>
      <c r="Y765" s="437"/>
    </row>
    <row r="766" spans="1:25" s="43" customFormat="1">
      <c r="A766" s="686"/>
      <c r="B766" s="686"/>
      <c r="C766" s="565"/>
      <c r="D766" s="565"/>
      <c r="E766" s="565"/>
      <c r="F766" s="565"/>
      <c r="G766" s="565"/>
      <c r="H766" s="565"/>
      <c r="I766" s="565"/>
      <c r="J766" s="565"/>
      <c r="K766" s="565"/>
      <c r="L766" s="565"/>
      <c r="M766" s="565"/>
      <c r="N766" s="565"/>
      <c r="O766" s="565"/>
      <c r="U766" s="430"/>
      <c r="X766" s="759"/>
      <c r="Y766" s="437"/>
    </row>
    <row r="767" spans="1:25" s="43" customFormat="1">
      <c r="A767" s="686"/>
      <c r="B767" s="686"/>
      <c r="C767" s="565"/>
      <c r="D767" s="565"/>
      <c r="E767" s="565"/>
      <c r="F767" s="565"/>
      <c r="G767" s="565"/>
      <c r="H767" s="565"/>
      <c r="I767" s="565"/>
      <c r="J767" s="565"/>
      <c r="K767" s="565"/>
      <c r="L767" s="565"/>
      <c r="M767" s="565"/>
      <c r="N767" s="565"/>
      <c r="O767" s="565"/>
      <c r="U767" s="430"/>
      <c r="X767" s="759"/>
      <c r="Y767" s="437"/>
    </row>
    <row r="768" spans="1:25" s="43" customFormat="1">
      <c r="A768" s="686"/>
      <c r="B768" s="686"/>
      <c r="C768" s="565"/>
      <c r="D768" s="565"/>
      <c r="E768" s="565"/>
      <c r="F768" s="565"/>
      <c r="G768" s="565"/>
      <c r="H768" s="565"/>
      <c r="I768" s="565"/>
      <c r="J768" s="565"/>
      <c r="K768" s="565"/>
      <c r="L768" s="565"/>
      <c r="M768" s="565"/>
      <c r="N768" s="565"/>
      <c r="O768" s="565"/>
      <c r="U768" s="430"/>
      <c r="X768" s="759"/>
      <c r="Y768" s="437"/>
    </row>
    <row r="769" spans="1:25" s="43" customFormat="1">
      <c r="A769" s="686"/>
      <c r="B769" s="686"/>
      <c r="C769" s="565"/>
      <c r="D769" s="565"/>
      <c r="E769" s="565"/>
      <c r="F769" s="565"/>
      <c r="G769" s="565"/>
      <c r="H769" s="565"/>
      <c r="I769" s="565"/>
      <c r="J769" s="565"/>
      <c r="K769" s="565"/>
      <c r="L769" s="565"/>
      <c r="M769" s="565"/>
      <c r="N769" s="565"/>
      <c r="O769" s="565"/>
      <c r="U769" s="430"/>
      <c r="X769" s="759"/>
      <c r="Y769" s="437"/>
    </row>
    <row r="770" spans="1:25" s="43" customFormat="1">
      <c r="A770" s="686"/>
      <c r="B770" s="686"/>
      <c r="C770" s="565"/>
      <c r="D770" s="565"/>
      <c r="E770" s="565"/>
      <c r="F770" s="565"/>
      <c r="G770" s="565"/>
      <c r="H770" s="565"/>
      <c r="I770" s="565"/>
      <c r="J770" s="565"/>
      <c r="K770" s="565"/>
      <c r="L770" s="565"/>
      <c r="M770" s="565"/>
      <c r="N770" s="565"/>
      <c r="O770" s="565"/>
      <c r="U770" s="430"/>
      <c r="X770" s="759"/>
      <c r="Y770" s="437"/>
    </row>
    <row r="771" spans="1:25" s="43" customFormat="1">
      <c r="A771" s="686"/>
      <c r="B771" s="686"/>
      <c r="C771" s="565"/>
      <c r="D771" s="565"/>
      <c r="E771" s="565"/>
      <c r="F771" s="565"/>
      <c r="G771" s="565"/>
      <c r="H771" s="565"/>
      <c r="I771" s="565"/>
      <c r="J771" s="565"/>
      <c r="K771" s="565"/>
      <c r="L771" s="565"/>
      <c r="M771" s="565"/>
      <c r="N771" s="565"/>
      <c r="O771" s="565"/>
      <c r="U771" s="430"/>
      <c r="X771" s="759"/>
      <c r="Y771" s="437"/>
    </row>
    <row r="772" spans="1:25" s="43" customFormat="1">
      <c r="A772" s="686"/>
      <c r="B772" s="686"/>
      <c r="C772" s="565"/>
      <c r="D772" s="565"/>
      <c r="E772" s="565"/>
      <c r="F772" s="565"/>
      <c r="G772" s="565"/>
      <c r="H772" s="565"/>
      <c r="I772" s="565"/>
      <c r="J772" s="565"/>
      <c r="K772" s="565"/>
      <c r="L772" s="565"/>
      <c r="M772" s="565"/>
      <c r="N772" s="565"/>
      <c r="O772" s="565"/>
      <c r="U772" s="430"/>
      <c r="X772" s="759"/>
      <c r="Y772" s="437"/>
    </row>
    <row r="773" spans="1:25" s="43" customFormat="1">
      <c r="A773" s="686"/>
      <c r="B773" s="686"/>
      <c r="C773" s="565"/>
      <c r="D773" s="565"/>
      <c r="E773" s="565"/>
      <c r="F773" s="565"/>
      <c r="G773" s="565"/>
      <c r="H773" s="565"/>
      <c r="I773" s="565"/>
      <c r="J773" s="565"/>
      <c r="K773" s="565"/>
      <c r="L773" s="565"/>
      <c r="M773" s="565"/>
      <c r="N773" s="565"/>
      <c r="O773" s="565"/>
      <c r="U773" s="430"/>
      <c r="X773" s="759"/>
      <c r="Y773" s="437"/>
    </row>
    <row r="774" spans="1:25" s="43" customFormat="1">
      <c r="A774" s="686"/>
      <c r="B774" s="686"/>
      <c r="C774" s="565"/>
      <c r="D774" s="565"/>
      <c r="E774" s="565"/>
      <c r="F774" s="565"/>
      <c r="G774" s="565"/>
      <c r="H774" s="565"/>
      <c r="I774" s="565"/>
      <c r="J774" s="565"/>
      <c r="K774" s="565"/>
      <c r="L774" s="565"/>
      <c r="M774" s="565"/>
      <c r="N774" s="565"/>
      <c r="O774" s="565"/>
      <c r="U774" s="430"/>
      <c r="X774" s="759"/>
      <c r="Y774" s="437"/>
    </row>
    <row r="775" spans="1:25" s="43" customFormat="1">
      <c r="A775" s="686"/>
      <c r="B775" s="686"/>
      <c r="C775" s="565"/>
      <c r="D775" s="565"/>
      <c r="E775" s="565"/>
      <c r="F775" s="565"/>
      <c r="G775" s="565"/>
      <c r="H775" s="565"/>
      <c r="I775" s="565"/>
      <c r="J775" s="565"/>
      <c r="K775" s="565"/>
      <c r="L775" s="565"/>
      <c r="M775" s="565"/>
      <c r="N775" s="565"/>
      <c r="O775" s="565"/>
      <c r="U775" s="430"/>
      <c r="X775" s="759"/>
      <c r="Y775" s="437"/>
    </row>
    <row r="776" spans="1:25" s="43" customFormat="1">
      <c r="A776" s="686"/>
      <c r="B776" s="686"/>
      <c r="C776" s="565"/>
      <c r="D776" s="565"/>
      <c r="E776" s="565"/>
      <c r="F776" s="565"/>
      <c r="G776" s="565"/>
      <c r="H776" s="565"/>
      <c r="I776" s="565"/>
      <c r="J776" s="565"/>
      <c r="K776" s="565"/>
      <c r="L776" s="565"/>
      <c r="M776" s="565"/>
      <c r="N776" s="565"/>
      <c r="O776" s="565"/>
      <c r="U776" s="430"/>
      <c r="X776" s="759"/>
      <c r="Y776" s="437"/>
    </row>
    <row r="777" spans="1:25" s="43" customFormat="1">
      <c r="A777" s="686"/>
      <c r="B777" s="686"/>
      <c r="C777" s="565"/>
      <c r="D777" s="565"/>
      <c r="E777" s="565"/>
      <c r="F777" s="565"/>
      <c r="G777" s="565"/>
      <c r="H777" s="565"/>
      <c r="I777" s="565"/>
      <c r="J777" s="565"/>
      <c r="K777" s="565"/>
      <c r="L777" s="565"/>
      <c r="M777" s="565"/>
      <c r="N777" s="565"/>
      <c r="O777" s="565"/>
      <c r="U777" s="430"/>
      <c r="X777" s="759"/>
      <c r="Y777" s="437"/>
    </row>
    <row r="778" spans="1:25" s="43" customFormat="1">
      <c r="A778" s="686"/>
      <c r="B778" s="686"/>
      <c r="C778" s="565"/>
      <c r="D778" s="565"/>
      <c r="E778" s="565"/>
      <c r="F778" s="565"/>
      <c r="G778" s="565"/>
      <c r="H778" s="565"/>
      <c r="I778" s="565"/>
      <c r="J778" s="565"/>
      <c r="K778" s="565"/>
      <c r="L778" s="565"/>
      <c r="M778" s="565"/>
      <c r="N778" s="565"/>
      <c r="O778" s="565"/>
      <c r="U778" s="430"/>
      <c r="X778" s="759"/>
      <c r="Y778" s="437"/>
    </row>
    <row r="779" spans="1:25" s="43" customFormat="1">
      <c r="A779" s="686"/>
      <c r="B779" s="686"/>
      <c r="C779" s="565"/>
      <c r="D779" s="565"/>
      <c r="E779" s="565"/>
      <c r="F779" s="565"/>
      <c r="G779" s="565"/>
      <c r="H779" s="565"/>
      <c r="I779" s="565"/>
      <c r="J779" s="565"/>
      <c r="K779" s="565"/>
      <c r="L779" s="565"/>
      <c r="M779" s="565"/>
      <c r="N779" s="565"/>
      <c r="O779" s="565"/>
      <c r="U779" s="430"/>
      <c r="X779" s="759"/>
      <c r="Y779" s="437"/>
    </row>
    <row r="780" spans="1:25" s="43" customFormat="1">
      <c r="A780" s="686"/>
      <c r="B780" s="686"/>
      <c r="C780" s="565"/>
      <c r="D780" s="565"/>
      <c r="E780" s="565"/>
      <c r="F780" s="565"/>
      <c r="G780" s="565"/>
      <c r="H780" s="565"/>
      <c r="I780" s="565"/>
      <c r="J780" s="565"/>
      <c r="K780" s="565"/>
      <c r="L780" s="565"/>
      <c r="M780" s="565"/>
      <c r="N780" s="565"/>
      <c r="O780" s="565"/>
      <c r="U780" s="430"/>
      <c r="X780" s="759"/>
      <c r="Y780" s="437"/>
    </row>
    <row r="781" spans="1:25" s="43" customFormat="1">
      <c r="A781" s="686"/>
      <c r="B781" s="686"/>
      <c r="C781" s="565"/>
      <c r="D781" s="565"/>
      <c r="E781" s="565"/>
      <c r="F781" s="565"/>
      <c r="G781" s="565"/>
      <c r="H781" s="565"/>
      <c r="I781" s="565"/>
      <c r="J781" s="565"/>
      <c r="K781" s="565"/>
      <c r="L781" s="565"/>
      <c r="M781" s="565"/>
      <c r="N781" s="565"/>
      <c r="O781" s="565"/>
      <c r="U781" s="430"/>
      <c r="X781" s="759"/>
      <c r="Y781" s="437"/>
    </row>
    <row r="782" spans="1:25" s="43" customFormat="1">
      <c r="A782" s="686"/>
      <c r="B782" s="686"/>
      <c r="C782" s="565"/>
      <c r="D782" s="565"/>
      <c r="E782" s="565"/>
      <c r="F782" s="565"/>
      <c r="G782" s="565"/>
      <c r="H782" s="565"/>
      <c r="I782" s="565"/>
      <c r="J782" s="565"/>
      <c r="K782" s="565"/>
      <c r="L782" s="565"/>
      <c r="M782" s="565"/>
      <c r="N782" s="565"/>
      <c r="O782" s="565"/>
      <c r="U782" s="430"/>
      <c r="X782" s="759"/>
      <c r="Y782" s="437"/>
    </row>
    <row r="783" spans="1:25" s="43" customFormat="1">
      <c r="A783" s="686"/>
      <c r="B783" s="686"/>
      <c r="C783" s="565"/>
      <c r="D783" s="565"/>
      <c r="E783" s="565"/>
      <c r="F783" s="565"/>
      <c r="G783" s="565"/>
      <c r="H783" s="565"/>
      <c r="I783" s="565"/>
      <c r="J783" s="565"/>
      <c r="K783" s="565"/>
      <c r="L783" s="565"/>
      <c r="M783" s="565"/>
      <c r="N783" s="565"/>
      <c r="O783" s="565"/>
      <c r="U783" s="430"/>
      <c r="X783" s="759"/>
      <c r="Y783" s="437"/>
    </row>
    <row r="784" spans="1:25" s="43" customFormat="1">
      <c r="A784" s="686"/>
      <c r="B784" s="686"/>
      <c r="C784" s="565"/>
      <c r="D784" s="565"/>
      <c r="E784" s="565"/>
      <c r="F784" s="565"/>
      <c r="G784" s="565"/>
      <c r="H784" s="565"/>
      <c r="I784" s="565"/>
      <c r="J784" s="565"/>
      <c r="K784" s="565"/>
      <c r="L784" s="565"/>
      <c r="M784" s="565"/>
      <c r="N784" s="565"/>
      <c r="O784" s="565"/>
      <c r="U784" s="430"/>
      <c r="X784" s="759"/>
      <c r="Y784" s="437"/>
    </row>
    <row r="785" spans="1:25" s="43" customFormat="1">
      <c r="A785" s="686"/>
      <c r="B785" s="686"/>
      <c r="C785" s="565"/>
      <c r="D785" s="565"/>
      <c r="E785" s="565"/>
      <c r="F785" s="565"/>
      <c r="G785" s="565"/>
      <c r="H785" s="565"/>
      <c r="I785" s="565"/>
      <c r="J785" s="565"/>
      <c r="K785" s="565"/>
      <c r="L785" s="565"/>
      <c r="M785" s="565"/>
      <c r="N785" s="565"/>
      <c r="O785" s="565"/>
      <c r="U785" s="430"/>
      <c r="X785" s="759"/>
      <c r="Y785" s="437"/>
    </row>
    <row r="786" spans="1:25" s="43" customFormat="1">
      <c r="A786" s="686"/>
      <c r="B786" s="686"/>
      <c r="C786" s="565"/>
      <c r="D786" s="565"/>
      <c r="E786" s="565"/>
      <c r="F786" s="565"/>
      <c r="G786" s="565"/>
      <c r="H786" s="565"/>
      <c r="I786" s="565"/>
      <c r="J786" s="565"/>
      <c r="K786" s="565"/>
      <c r="L786" s="565"/>
      <c r="M786" s="565"/>
      <c r="N786" s="565"/>
      <c r="O786" s="565"/>
      <c r="U786" s="430"/>
      <c r="X786" s="759"/>
      <c r="Y786" s="437"/>
    </row>
    <row r="787" spans="1:25" s="43" customFormat="1">
      <c r="A787" s="686"/>
      <c r="B787" s="686"/>
      <c r="C787" s="565"/>
      <c r="D787" s="565"/>
      <c r="E787" s="565"/>
      <c r="F787" s="565"/>
      <c r="G787" s="565"/>
      <c r="H787" s="565"/>
      <c r="I787" s="565"/>
      <c r="J787" s="565"/>
      <c r="K787" s="565"/>
      <c r="L787" s="565"/>
      <c r="M787" s="565"/>
      <c r="N787" s="565"/>
      <c r="O787" s="565"/>
      <c r="U787" s="430"/>
      <c r="X787" s="759"/>
      <c r="Y787" s="437"/>
    </row>
    <row r="788" spans="1:25" s="43" customFormat="1">
      <c r="A788" s="686"/>
      <c r="B788" s="686"/>
      <c r="C788" s="565"/>
      <c r="D788" s="565"/>
      <c r="E788" s="565"/>
      <c r="F788" s="565"/>
      <c r="G788" s="565"/>
      <c r="H788" s="565"/>
      <c r="I788" s="565"/>
      <c r="J788" s="565"/>
      <c r="K788" s="565"/>
      <c r="L788" s="565"/>
      <c r="M788" s="565"/>
      <c r="N788" s="565"/>
      <c r="O788" s="565"/>
      <c r="U788" s="430"/>
      <c r="X788" s="759"/>
      <c r="Y788" s="437"/>
    </row>
    <row r="789" spans="1:25" s="43" customFormat="1">
      <c r="A789" s="686"/>
      <c r="B789" s="686"/>
      <c r="C789" s="565"/>
      <c r="D789" s="565"/>
      <c r="E789" s="565"/>
      <c r="F789" s="565"/>
      <c r="G789" s="565"/>
      <c r="H789" s="565"/>
      <c r="I789" s="565"/>
      <c r="J789" s="565"/>
      <c r="K789" s="565"/>
      <c r="L789" s="565"/>
      <c r="M789" s="565"/>
      <c r="N789" s="565"/>
      <c r="O789" s="565"/>
      <c r="U789" s="430"/>
      <c r="X789" s="759"/>
      <c r="Y789" s="437"/>
    </row>
    <row r="790" spans="1:25" s="43" customFormat="1">
      <c r="A790" s="686"/>
      <c r="B790" s="686"/>
      <c r="C790" s="565"/>
      <c r="D790" s="565"/>
      <c r="E790" s="565"/>
      <c r="F790" s="565"/>
      <c r="G790" s="565"/>
      <c r="H790" s="565"/>
      <c r="I790" s="565"/>
      <c r="J790" s="565"/>
      <c r="K790" s="565"/>
      <c r="L790" s="565"/>
      <c r="M790" s="565"/>
      <c r="N790" s="565"/>
      <c r="O790" s="565"/>
      <c r="U790" s="430"/>
      <c r="X790" s="759"/>
      <c r="Y790" s="437"/>
    </row>
    <row r="791" spans="1:25" s="43" customFormat="1">
      <c r="A791" s="686"/>
      <c r="B791" s="686"/>
      <c r="C791" s="565"/>
      <c r="D791" s="565"/>
      <c r="E791" s="565"/>
      <c r="F791" s="565"/>
      <c r="G791" s="565"/>
      <c r="H791" s="565"/>
      <c r="I791" s="565"/>
      <c r="J791" s="565"/>
      <c r="K791" s="565"/>
      <c r="L791" s="565"/>
      <c r="M791" s="565"/>
      <c r="N791" s="565"/>
      <c r="O791" s="565"/>
      <c r="U791" s="430"/>
      <c r="X791" s="759"/>
      <c r="Y791" s="437"/>
    </row>
    <row r="792" spans="1:25" s="43" customFormat="1">
      <c r="A792" s="686"/>
      <c r="B792" s="686"/>
      <c r="C792" s="565"/>
      <c r="D792" s="565"/>
      <c r="E792" s="565"/>
      <c r="F792" s="565"/>
      <c r="G792" s="565"/>
      <c r="H792" s="565"/>
      <c r="I792" s="565"/>
      <c r="J792" s="565"/>
      <c r="K792" s="565"/>
      <c r="L792" s="565"/>
      <c r="M792" s="565"/>
      <c r="N792" s="565"/>
      <c r="O792" s="565"/>
      <c r="U792" s="430"/>
      <c r="X792" s="759"/>
      <c r="Y792" s="437"/>
    </row>
    <row r="793" spans="1:25" s="43" customFormat="1">
      <c r="A793" s="686"/>
      <c r="B793" s="686"/>
      <c r="C793" s="565"/>
      <c r="D793" s="565"/>
      <c r="E793" s="565"/>
      <c r="F793" s="565"/>
      <c r="G793" s="565"/>
      <c r="H793" s="565"/>
      <c r="I793" s="565"/>
      <c r="J793" s="565"/>
      <c r="K793" s="565"/>
      <c r="L793" s="565"/>
      <c r="M793" s="565"/>
      <c r="N793" s="565"/>
      <c r="O793" s="565"/>
      <c r="U793" s="430"/>
      <c r="X793" s="759"/>
      <c r="Y793" s="437"/>
    </row>
    <row r="794" spans="1:25" s="43" customFormat="1">
      <c r="A794" s="686"/>
      <c r="B794" s="686"/>
      <c r="C794" s="565"/>
      <c r="D794" s="565"/>
      <c r="E794" s="565"/>
      <c r="F794" s="565"/>
      <c r="G794" s="565"/>
      <c r="H794" s="565"/>
      <c r="I794" s="565"/>
      <c r="J794" s="565"/>
      <c r="K794" s="565"/>
      <c r="L794" s="565"/>
      <c r="M794" s="565"/>
      <c r="N794" s="565"/>
      <c r="O794" s="565"/>
      <c r="U794" s="430"/>
      <c r="X794" s="759"/>
      <c r="Y794" s="437"/>
    </row>
    <row r="795" spans="1:25" s="43" customFormat="1">
      <c r="A795" s="686"/>
      <c r="B795" s="686"/>
      <c r="C795" s="565"/>
      <c r="D795" s="565"/>
      <c r="E795" s="565"/>
      <c r="F795" s="565"/>
      <c r="G795" s="565"/>
      <c r="H795" s="565"/>
      <c r="I795" s="565"/>
      <c r="J795" s="565"/>
      <c r="K795" s="565"/>
      <c r="L795" s="565"/>
      <c r="M795" s="565"/>
      <c r="N795" s="565"/>
      <c r="O795" s="565"/>
      <c r="U795" s="430"/>
      <c r="X795" s="759"/>
      <c r="Y795" s="437"/>
    </row>
    <row r="796" spans="1:25" s="43" customFormat="1">
      <c r="A796" s="686"/>
      <c r="B796" s="686"/>
      <c r="C796" s="565"/>
      <c r="D796" s="565"/>
      <c r="E796" s="565"/>
      <c r="F796" s="565"/>
      <c r="G796" s="565"/>
      <c r="H796" s="565"/>
      <c r="I796" s="565"/>
      <c r="J796" s="565"/>
      <c r="K796" s="565"/>
      <c r="L796" s="565"/>
      <c r="M796" s="565"/>
      <c r="N796" s="565"/>
      <c r="O796" s="565"/>
      <c r="U796" s="430"/>
      <c r="X796" s="759"/>
      <c r="Y796" s="437"/>
    </row>
    <row r="797" spans="1:25" s="43" customFormat="1">
      <c r="A797" s="686"/>
      <c r="B797" s="686"/>
      <c r="C797" s="565"/>
      <c r="D797" s="565"/>
      <c r="E797" s="565"/>
      <c r="F797" s="565"/>
      <c r="G797" s="565"/>
      <c r="H797" s="565"/>
      <c r="I797" s="565"/>
      <c r="J797" s="565"/>
      <c r="K797" s="565"/>
      <c r="L797" s="565"/>
      <c r="M797" s="565"/>
      <c r="N797" s="565"/>
      <c r="O797" s="565"/>
      <c r="U797" s="430"/>
      <c r="X797" s="759"/>
      <c r="Y797" s="437"/>
    </row>
    <row r="798" spans="1:25" s="43" customFormat="1">
      <c r="A798" s="686"/>
      <c r="B798" s="686"/>
      <c r="C798" s="565"/>
      <c r="D798" s="565"/>
      <c r="E798" s="565"/>
      <c r="F798" s="565"/>
      <c r="G798" s="565"/>
      <c r="H798" s="565"/>
      <c r="I798" s="565"/>
      <c r="J798" s="565"/>
      <c r="K798" s="565"/>
      <c r="L798" s="565"/>
      <c r="M798" s="565"/>
      <c r="N798" s="565"/>
      <c r="O798" s="565"/>
      <c r="U798" s="430"/>
      <c r="X798" s="759"/>
      <c r="Y798" s="437"/>
    </row>
    <row r="799" spans="1:25" s="43" customFormat="1">
      <c r="A799" s="686"/>
      <c r="B799" s="686"/>
      <c r="C799" s="565"/>
      <c r="D799" s="565"/>
      <c r="E799" s="565"/>
      <c r="F799" s="565"/>
      <c r="G799" s="565"/>
      <c r="H799" s="565"/>
      <c r="I799" s="565"/>
      <c r="J799" s="565"/>
      <c r="K799" s="565"/>
      <c r="L799" s="565"/>
      <c r="M799" s="565"/>
      <c r="N799" s="565"/>
      <c r="O799" s="565"/>
      <c r="U799" s="430"/>
      <c r="X799" s="759"/>
      <c r="Y799" s="437"/>
    </row>
    <row r="800" spans="1:25" s="43" customFormat="1">
      <c r="A800" s="686"/>
      <c r="B800" s="686"/>
      <c r="C800" s="565"/>
      <c r="D800" s="565"/>
      <c r="E800" s="565"/>
      <c r="F800" s="565"/>
      <c r="G800" s="565"/>
      <c r="H800" s="565"/>
      <c r="I800" s="565"/>
      <c r="J800" s="565"/>
      <c r="K800" s="565"/>
      <c r="L800" s="565"/>
      <c r="M800" s="565"/>
      <c r="N800" s="565"/>
      <c r="O800" s="565"/>
      <c r="U800" s="430"/>
      <c r="X800" s="759"/>
      <c r="Y800" s="437"/>
    </row>
    <row r="801" spans="1:25" s="43" customFormat="1">
      <c r="A801" s="686"/>
      <c r="B801" s="686"/>
      <c r="C801" s="565"/>
      <c r="D801" s="565"/>
      <c r="E801" s="565"/>
      <c r="F801" s="565"/>
      <c r="G801" s="565"/>
      <c r="H801" s="565"/>
      <c r="I801" s="565"/>
      <c r="J801" s="565"/>
      <c r="K801" s="565"/>
      <c r="L801" s="565"/>
      <c r="M801" s="565"/>
      <c r="N801" s="565"/>
      <c r="O801" s="565"/>
      <c r="U801" s="430"/>
      <c r="X801" s="759"/>
      <c r="Y801" s="437"/>
    </row>
    <row r="802" spans="1:25" s="43" customFormat="1">
      <c r="A802" s="686"/>
      <c r="B802" s="686"/>
      <c r="C802" s="565"/>
      <c r="D802" s="565"/>
      <c r="E802" s="565"/>
      <c r="F802" s="565"/>
      <c r="G802" s="565"/>
      <c r="H802" s="565"/>
      <c r="I802" s="565"/>
      <c r="J802" s="565"/>
      <c r="K802" s="565"/>
      <c r="L802" s="565"/>
      <c r="M802" s="565"/>
      <c r="N802" s="565"/>
      <c r="O802" s="565"/>
      <c r="U802" s="430"/>
      <c r="X802" s="759"/>
      <c r="Y802" s="437"/>
    </row>
    <row r="803" spans="1:25" s="43" customFormat="1">
      <c r="A803" s="686"/>
      <c r="B803" s="686"/>
      <c r="C803" s="565"/>
      <c r="D803" s="565"/>
      <c r="E803" s="565"/>
      <c r="F803" s="565"/>
      <c r="G803" s="565"/>
      <c r="H803" s="565"/>
      <c r="I803" s="565"/>
      <c r="J803" s="565"/>
      <c r="K803" s="565"/>
      <c r="L803" s="565"/>
      <c r="M803" s="565"/>
      <c r="N803" s="565"/>
      <c r="O803" s="565"/>
      <c r="U803" s="430"/>
      <c r="X803" s="759"/>
      <c r="Y803" s="437"/>
    </row>
    <row r="804" spans="1:25" s="43" customFormat="1">
      <c r="A804" s="686"/>
      <c r="B804" s="686"/>
      <c r="C804" s="565"/>
      <c r="D804" s="565"/>
      <c r="E804" s="565"/>
      <c r="F804" s="565"/>
      <c r="G804" s="565"/>
      <c r="H804" s="565"/>
      <c r="I804" s="565"/>
      <c r="J804" s="565"/>
      <c r="K804" s="565"/>
      <c r="L804" s="565"/>
      <c r="M804" s="565"/>
      <c r="N804" s="565"/>
      <c r="O804" s="565"/>
      <c r="U804" s="430"/>
      <c r="X804" s="759"/>
      <c r="Y804" s="437"/>
    </row>
    <row r="805" spans="1:25" s="43" customFormat="1">
      <c r="A805" s="686"/>
      <c r="B805" s="686"/>
      <c r="C805" s="565"/>
      <c r="D805" s="565"/>
      <c r="E805" s="565"/>
      <c r="F805" s="565"/>
      <c r="G805" s="565"/>
      <c r="H805" s="565"/>
      <c r="I805" s="565"/>
      <c r="J805" s="565"/>
      <c r="K805" s="565"/>
      <c r="L805" s="565"/>
      <c r="M805" s="565"/>
      <c r="N805" s="565"/>
      <c r="O805" s="565"/>
      <c r="U805" s="430"/>
      <c r="X805" s="759"/>
      <c r="Y805" s="437"/>
    </row>
    <row r="806" spans="1:25" s="43" customFormat="1">
      <c r="A806" s="686"/>
      <c r="B806" s="686"/>
      <c r="C806" s="565"/>
      <c r="D806" s="565"/>
      <c r="E806" s="565"/>
      <c r="F806" s="565"/>
      <c r="G806" s="565"/>
      <c r="H806" s="565"/>
      <c r="I806" s="565"/>
      <c r="J806" s="565"/>
      <c r="K806" s="565"/>
      <c r="L806" s="565"/>
      <c r="M806" s="565"/>
      <c r="N806" s="565"/>
      <c r="O806" s="565"/>
      <c r="U806" s="430"/>
      <c r="X806" s="759"/>
      <c r="Y806" s="437"/>
    </row>
    <row r="807" spans="1:25" s="43" customFormat="1">
      <c r="A807" s="686"/>
      <c r="B807" s="686"/>
      <c r="C807" s="565"/>
      <c r="D807" s="565"/>
      <c r="E807" s="565"/>
      <c r="F807" s="565"/>
      <c r="G807" s="565"/>
      <c r="H807" s="565"/>
      <c r="I807" s="565"/>
      <c r="J807" s="565"/>
      <c r="K807" s="565"/>
      <c r="L807" s="565"/>
      <c r="M807" s="565"/>
      <c r="N807" s="565"/>
      <c r="O807" s="565"/>
      <c r="U807" s="430"/>
      <c r="X807" s="759"/>
      <c r="Y807" s="437"/>
    </row>
    <row r="808" spans="1:25" s="43" customFormat="1">
      <c r="A808" s="686"/>
      <c r="B808" s="686"/>
      <c r="C808" s="565"/>
      <c r="D808" s="565"/>
      <c r="E808" s="565"/>
      <c r="F808" s="565"/>
      <c r="G808" s="565"/>
      <c r="H808" s="565"/>
      <c r="I808" s="565"/>
      <c r="J808" s="565"/>
      <c r="K808" s="565"/>
      <c r="L808" s="565"/>
      <c r="M808" s="565"/>
      <c r="N808" s="565"/>
      <c r="O808" s="565"/>
      <c r="U808" s="430"/>
      <c r="X808" s="759"/>
      <c r="Y808" s="437"/>
    </row>
    <row r="809" spans="1:25" s="43" customFormat="1">
      <c r="A809" s="686"/>
      <c r="B809" s="686"/>
      <c r="C809" s="565"/>
      <c r="D809" s="565"/>
      <c r="E809" s="565"/>
      <c r="F809" s="565"/>
      <c r="G809" s="565"/>
      <c r="H809" s="565"/>
      <c r="I809" s="565"/>
      <c r="J809" s="565"/>
      <c r="K809" s="565"/>
      <c r="L809" s="565"/>
      <c r="M809" s="565"/>
      <c r="N809" s="565"/>
      <c r="O809" s="565"/>
      <c r="U809" s="430"/>
      <c r="X809" s="759"/>
      <c r="Y809" s="437"/>
    </row>
    <row r="810" spans="1:25" s="43" customFormat="1">
      <c r="A810" s="686"/>
      <c r="B810" s="686"/>
      <c r="C810" s="565"/>
      <c r="D810" s="565"/>
      <c r="E810" s="565"/>
      <c r="F810" s="565"/>
      <c r="G810" s="565"/>
      <c r="H810" s="565"/>
      <c r="I810" s="565"/>
      <c r="J810" s="565"/>
      <c r="K810" s="565"/>
      <c r="L810" s="565"/>
      <c r="M810" s="565"/>
      <c r="N810" s="565"/>
      <c r="O810" s="565"/>
      <c r="U810" s="430"/>
      <c r="X810" s="759"/>
      <c r="Y810" s="437"/>
    </row>
    <row r="811" spans="1:25" s="43" customFormat="1">
      <c r="A811" s="686"/>
      <c r="B811" s="686"/>
      <c r="C811" s="565"/>
      <c r="D811" s="565"/>
      <c r="E811" s="565"/>
      <c r="F811" s="565"/>
      <c r="G811" s="565"/>
      <c r="H811" s="565"/>
      <c r="I811" s="565"/>
      <c r="J811" s="565"/>
      <c r="K811" s="565"/>
      <c r="L811" s="565"/>
      <c r="M811" s="565"/>
      <c r="N811" s="565"/>
      <c r="O811" s="565"/>
      <c r="U811" s="430"/>
      <c r="X811" s="759"/>
      <c r="Y811" s="437"/>
    </row>
    <row r="812" spans="1:25" s="43" customFormat="1">
      <c r="A812" s="686"/>
      <c r="B812" s="686"/>
      <c r="C812" s="565"/>
      <c r="D812" s="565"/>
      <c r="E812" s="565"/>
      <c r="F812" s="565"/>
      <c r="G812" s="565"/>
      <c r="H812" s="565"/>
      <c r="I812" s="565"/>
      <c r="J812" s="565"/>
      <c r="K812" s="565"/>
      <c r="L812" s="565"/>
      <c r="M812" s="565"/>
      <c r="N812" s="565"/>
      <c r="O812" s="565"/>
      <c r="U812" s="430"/>
      <c r="X812" s="759"/>
      <c r="Y812" s="437"/>
    </row>
    <row r="813" spans="1:25" s="43" customFormat="1">
      <c r="A813" s="686"/>
      <c r="B813" s="686"/>
      <c r="C813" s="565"/>
      <c r="D813" s="565"/>
      <c r="E813" s="565"/>
      <c r="F813" s="565"/>
      <c r="G813" s="565"/>
      <c r="H813" s="565"/>
      <c r="I813" s="565"/>
      <c r="J813" s="565"/>
      <c r="K813" s="565"/>
      <c r="L813" s="565"/>
      <c r="M813" s="565"/>
      <c r="N813" s="565"/>
      <c r="O813" s="565"/>
      <c r="U813" s="430"/>
      <c r="X813" s="759"/>
      <c r="Y813" s="437"/>
    </row>
    <row r="814" spans="1:25" s="43" customFormat="1">
      <c r="A814" s="686"/>
      <c r="B814" s="686"/>
      <c r="C814" s="565"/>
      <c r="D814" s="565"/>
      <c r="E814" s="565"/>
      <c r="F814" s="565"/>
      <c r="G814" s="565"/>
      <c r="H814" s="565"/>
      <c r="I814" s="565"/>
      <c r="J814" s="565"/>
      <c r="K814" s="565"/>
      <c r="L814" s="565"/>
      <c r="M814" s="565"/>
      <c r="N814" s="565"/>
      <c r="O814" s="565"/>
      <c r="U814" s="430"/>
      <c r="X814" s="759"/>
      <c r="Y814" s="437"/>
    </row>
    <row r="815" spans="1:25" s="43" customFormat="1">
      <c r="A815" s="686"/>
      <c r="B815" s="686"/>
      <c r="C815" s="565"/>
      <c r="D815" s="565"/>
      <c r="E815" s="565"/>
      <c r="F815" s="565"/>
      <c r="G815" s="565"/>
      <c r="H815" s="565"/>
      <c r="I815" s="565"/>
      <c r="J815" s="565"/>
      <c r="K815" s="565"/>
      <c r="L815" s="565"/>
      <c r="M815" s="565"/>
      <c r="N815" s="565"/>
      <c r="O815" s="565"/>
      <c r="U815" s="430"/>
      <c r="X815" s="759"/>
      <c r="Y815" s="437"/>
    </row>
    <row r="816" spans="1:25" s="43" customFormat="1">
      <c r="A816" s="686"/>
      <c r="B816" s="686"/>
      <c r="C816" s="565"/>
      <c r="D816" s="565"/>
      <c r="E816" s="565"/>
      <c r="F816" s="565"/>
      <c r="G816" s="565"/>
      <c r="H816" s="565"/>
      <c r="I816" s="565"/>
      <c r="J816" s="565"/>
      <c r="K816" s="565"/>
      <c r="L816" s="565"/>
      <c r="M816" s="565"/>
      <c r="N816" s="565"/>
      <c r="O816" s="565"/>
      <c r="U816" s="430"/>
      <c r="X816" s="759"/>
      <c r="Y816" s="437"/>
    </row>
    <row r="817" spans="1:25" s="43" customFormat="1">
      <c r="A817" s="686"/>
      <c r="B817" s="686"/>
      <c r="C817" s="565"/>
      <c r="D817" s="565"/>
      <c r="E817" s="565"/>
      <c r="F817" s="565"/>
      <c r="G817" s="565"/>
      <c r="H817" s="565"/>
      <c r="I817" s="565"/>
      <c r="J817" s="565"/>
      <c r="K817" s="565"/>
      <c r="L817" s="565"/>
      <c r="M817" s="565"/>
      <c r="N817" s="565"/>
      <c r="O817" s="565"/>
      <c r="U817" s="430"/>
      <c r="X817" s="759"/>
      <c r="Y817" s="437"/>
    </row>
    <row r="818" spans="1:25" s="43" customFormat="1">
      <c r="A818" s="686"/>
      <c r="B818" s="686"/>
      <c r="C818" s="565"/>
      <c r="D818" s="565"/>
      <c r="E818" s="565"/>
      <c r="F818" s="565"/>
      <c r="G818" s="565"/>
      <c r="H818" s="565"/>
      <c r="I818" s="565"/>
      <c r="J818" s="565"/>
      <c r="K818" s="565"/>
      <c r="L818" s="565"/>
      <c r="M818" s="565"/>
      <c r="N818" s="565"/>
      <c r="O818" s="565"/>
      <c r="U818" s="430"/>
      <c r="X818" s="759"/>
      <c r="Y818" s="437"/>
    </row>
    <row r="819" spans="1:25" s="43" customFormat="1">
      <c r="A819" s="686"/>
      <c r="B819" s="686"/>
      <c r="C819" s="565"/>
      <c r="D819" s="565"/>
      <c r="E819" s="565"/>
      <c r="F819" s="565"/>
      <c r="G819" s="565"/>
      <c r="H819" s="565"/>
      <c r="I819" s="565"/>
      <c r="J819" s="565"/>
      <c r="K819" s="565"/>
      <c r="L819" s="565"/>
      <c r="M819" s="565"/>
      <c r="N819" s="565"/>
      <c r="O819" s="565"/>
      <c r="U819" s="430"/>
      <c r="X819" s="759"/>
      <c r="Y819" s="437"/>
    </row>
    <row r="820" spans="1:25" s="43" customFormat="1">
      <c r="A820" s="686"/>
      <c r="B820" s="686"/>
      <c r="C820" s="565"/>
      <c r="D820" s="565"/>
      <c r="E820" s="565"/>
      <c r="F820" s="565"/>
      <c r="G820" s="565"/>
      <c r="H820" s="565"/>
      <c r="I820" s="565"/>
      <c r="J820" s="565"/>
      <c r="K820" s="565"/>
      <c r="L820" s="565"/>
      <c r="M820" s="565"/>
      <c r="N820" s="565"/>
      <c r="O820" s="565"/>
      <c r="U820" s="430"/>
      <c r="X820" s="759"/>
      <c r="Y820" s="437"/>
    </row>
    <row r="821" spans="1:25" s="43" customFormat="1">
      <c r="A821" s="686"/>
      <c r="B821" s="686"/>
      <c r="C821" s="565"/>
      <c r="D821" s="565"/>
      <c r="E821" s="565"/>
      <c r="F821" s="565"/>
      <c r="G821" s="565"/>
      <c r="H821" s="565"/>
      <c r="I821" s="565"/>
      <c r="J821" s="565"/>
      <c r="K821" s="565"/>
      <c r="L821" s="565"/>
      <c r="M821" s="565"/>
      <c r="N821" s="565"/>
      <c r="O821" s="565"/>
      <c r="U821" s="430"/>
      <c r="X821" s="759"/>
      <c r="Y821" s="437"/>
    </row>
    <row r="822" spans="1:25" s="43" customFormat="1">
      <c r="A822" s="686"/>
      <c r="B822" s="686"/>
      <c r="C822" s="565"/>
      <c r="D822" s="565"/>
      <c r="E822" s="565"/>
      <c r="F822" s="565"/>
      <c r="G822" s="565"/>
      <c r="H822" s="565"/>
      <c r="I822" s="565"/>
      <c r="J822" s="565"/>
      <c r="K822" s="565"/>
      <c r="L822" s="565"/>
      <c r="M822" s="565"/>
      <c r="N822" s="565"/>
      <c r="O822" s="565"/>
      <c r="U822" s="430"/>
      <c r="X822" s="759"/>
      <c r="Y822" s="437"/>
    </row>
    <row r="823" spans="1:25" s="43" customFormat="1">
      <c r="A823" s="686"/>
      <c r="B823" s="686"/>
      <c r="C823" s="565"/>
      <c r="D823" s="565"/>
      <c r="E823" s="565"/>
      <c r="F823" s="565"/>
      <c r="G823" s="565"/>
      <c r="H823" s="565"/>
      <c r="I823" s="565"/>
      <c r="J823" s="565"/>
      <c r="K823" s="565"/>
      <c r="L823" s="565"/>
      <c r="M823" s="565"/>
      <c r="N823" s="565"/>
      <c r="O823" s="565"/>
      <c r="U823" s="430"/>
      <c r="X823" s="759"/>
      <c r="Y823" s="437"/>
    </row>
    <row r="824" spans="1:25" s="43" customFormat="1">
      <c r="A824" s="686"/>
      <c r="B824" s="686"/>
      <c r="C824" s="565"/>
      <c r="D824" s="565"/>
      <c r="E824" s="565"/>
      <c r="F824" s="565"/>
      <c r="G824" s="565"/>
      <c r="H824" s="565"/>
      <c r="I824" s="565"/>
      <c r="J824" s="565"/>
      <c r="K824" s="565"/>
      <c r="L824" s="565"/>
      <c r="M824" s="565"/>
      <c r="N824" s="565"/>
      <c r="O824" s="565"/>
      <c r="U824" s="430"/>
      <c r="X824" s="759"/>
      <c r="Y824" s="437"/>
    </row>
    <row r="825" spans="1:25" s="43" customFormat="1">
      <c r="A825" s="686"/>
      <c r="B825" s="686"/>
      <c r="C825" s="565"/>
      <c r="D825" s="565"/>
      <c r="E825" s="565"/>
      <c r="F825" s="565"/>
      <c r="G825" s="565"/>
      <c r="H825" s="565"/>
      <c r="I825" s="565"/>
      <c r="J825" s="565"/>
      <c r="K825" s="565"/>
      <c r="L825" s="565"/>
      <c r="M825" s="565"/>
      <c r="N825" s="565"/>
      <c r="O825" s="565"/>
      <c r="U825" s="430"/>
      <c r="X825" s="759"/>
      <c r="Y825" s="437"/>
    </row>
    <row r="826" spans="1:25" s="43" customFormat="1">
      <c r="A826" s="686"/>
      <c r="B826" s="686"/>
      <c r="C826" s="565"/>
      <c r="D826" s="565"/>
      <c r="E826" s="565"/>
      <c r="F826" s="565"/>
      <c r="G826" s="565"/>
      <c r="H826" s="565"/>
      <c r="I826" s="565"/>
      <c r="J826" s="565"/>
      <c r="K826" s="565"/>
      <c r="L826" s="565"/>
      <c r="M826" s="565"/>
      <c r="N826" s="565"/>
      <c r="O826" s="565"/>
      <c r="U826" s="430"/>
      <c r="X826" s="759"/>
      <c r="Y826" s="437"/>
    </row>
    <row r="827" spans="1:25" s="43" customFormat="1">
      <c r="A827" s="686"/>
      <c r="B827" s="686"/>
      <c r="C827" s="565"/>
      <c r="D827" s="565"/>
      <c r="E827" s="565"/>
      <c r="F827" s="565"/>
      <c r="G827" s="565"/>
      <c r="H827" s="565"/>
      <c r="I827" s="565"/>
      <c r="J827" s="565"/>
      <c r="K827" s="565"/>
      <c r="L827" s="565"/>
      <c r="M827" s="565"/>
      <c r="N827" s="565"/>
      <c r="O827" s="565"/>
      <c r="U827" s="430"/>
      <c r="X827" s="759"/>
      <c r="Y827" s="437"/>
    </row>
    <row r="828" spans="1:25" s="43" customFormat="1">
      <c r="A828" s="686"/>
      <c r="B828" s="686"/>
      <c r="C828" s="565"/>
      <c r="D828" s="565"/>
      <c r="E828" s="565"/>
      <c r="F828" s="565"/>
      <c r="G828" s="565"/>
      <c r="H828" s="565"/>
      <c r="I828" s="565"/>
      <c r="J828" s="565"/>
      <c r="K828" s="565"/>
      <c r="L828" s="565"/>
      <c r="M828" s="565"/>
      <c r="N828" s="565"/>
      <c r="O828" s="565"/>
      <c r="U828" s="430"/>
      <c r="X828" s="759"/>
      <c r="Y828" s="437"/>
    </row>
    <row r="829" spans="1:25" s="43" customFormat="1">
      <c r="A829" s="686"/>
      <c r="B829" s="686"/>
      <c r="C829" s="565"/>
      <c r="D829" s="565"/>
      <c r="E829" s="565"/>
      <c r="F829" s="565"/>
      <c r="G829" s="565"/>
      <c r="H829" s="565"/>
      <c r="I829" s="565"/>
      <c r="J829" s="565"/>
      <c r="K829" s="565"/>
      <c r="L829" s="565"/>
      <c r="M829" s="565"/>
      <c r="N829" s="565"/>
      <c r="O829" s="565"/>
      <c r="U829" s="430"/>
      <c r="X829" s="759"/>
      <c r="Y829" s="437"/>
    </row>
    <row r="830" spans="1:25" s="43" customFormat="1">
      <c r="A830" s="686"/>
      <c r="B830" s="686"/>
      <c r="C830" s="565"/>
      <c r="D830" s="565"/>
      <c r="E830" s="565"/>
      <c r="F830" s="565"/>
      <c r="G830" s="565"/>
      <c r="H830" s="565"/>
      <c r="I830" s="565"/>
      <c r="J830" s="565"/>
      <c r="K830" s="565"/>
      <c r="L830" s="565"/>
      <c r="M830" s="565"/>
      <c r="N830" s="565"/>
      <c r="O830" s="565"/>
      <c r="U830" s="430"/>
      <c r="X830" s="759"/>
      <c r="Y830" s="437"/>
    </row>
    <row r="831" spans="1:25" s="43" customFormat="1">
      <c r="A831" s="686"/>
      <c r="B831" s="686"/>
      <c r="C831" s="565"/>
      <c r="D831" s="565"/>
      <c r="E831" s="565"/>
      <c r="F831" s="565"/>
      <c r="G831" s="565"/>
      <c r="H831" s="565"/>
      <c r="I831" s="565"/>
      <c r="J831" s="565"/>
      <c r="K831" s="565"/>
      <c r="L831" s="565"/>
      <c r="M831" s="565"/>
      <c r="N831" s="565"/>
      <c r="O831" s="565"/>
      <c r="U831" s="430"/>
      <c r="X831" s="759"/>
      <c r="Y831" s="437"/>
    </row>
    <row r="832" spans="1:25" s="43" customFormat="1">
      <c r="A832" s="686"/>
      <c r="B832" s="686"/>
      <c r="C832" s="565"/>
      <c r="D832" s="565"/>
      <c r="E832" s="565"/>
      <c r="F832" s="565"/>
      <c r="G832" s="565"/>
      <c r="H832" s="565"/>
      <c r="I832" s="565"/>
      <c r="J832" s="565"/>
      <c r="K832" s="565"/>
      <c r="L832" s="565"/>
      <c r="M832" s="565"/>
      <c r="N832" s="565"/>
      <c r="O832" s="565"/>
      <c r="U832" s="430"/>
      <c r="X832" s="759"/>
      <c r="Y832" s="437"/>
    </row>
    <row r="833" spans="1:25" s="43" customFormat="1">
      <c r="A833" s="686"/>
      <c r="B833" s="686"/>
      <c r="C833" s="565"/>
      <c r="D833" s="565"/>
      <c r="E833" s="565"/>
      <c r="F833" s="565"/>
      <c r="G833" s="565"/>
      <c r="H833" s="565"/>
      <c r="I833" s="565"/>
      <c r="J833" s="565"/>
      <c r="K833" s="565"/>
      <c r="L833" s="565"/>
      <c r="M833" s="565"/>
      <c r="N833" s="565"/>
      <c r="O833" s="565"/>
      <c r="U833" s="430"/>
      <c r="X833" s="759"/>
      <c r="Y833" s="437"/>
    </row>
    <row r="834" spans="1:25" s="43" customFormat="1">
      <c r="A834" s="686"/>
      <c r="B834" s="686"/>
      <c r="C834" s="565"/>
      <c r="D834" s="565"/>
      <c r="E834" s="565"/>
      <c r="F834" s="565"/>
      <c r="G834" s="565"/>
      <c r="H834" s="565"/>
      <c r="I834" s="565"/>
      <c r="J834" s="565"/>
      <c r="K834" s="565"/>
      <c r="L834" s="565"/>
      <c r="M834" s="565"/>
      <c r="N834" s="565"/>
      <c r="O834" s="565"/>
      <c r="U834" s="430"/>
      <c r="X834" s="759"/>
      <c r="Y834" s="437"/>
    </row>
    <row r="835" spans="1:25" s="43" customFormat="1">
      <c r="A835" s="686"/>
      <c r="B835" s="686"/>
      <c r="C835" s="565"/>
      <c r="D835" s="565"/>
      <c r="E835" s="565"/>
      <c r="F835" s="565"/>
      <c r="G835" s="565"/>
      <c r="H835" s="565"/>
      <c r="I835" s="565"/>
      <c r="J835" s="565"/>
      <c r="K835" s="565"/>
      <c r="L835" s="565"/>
      <c r="M835" s="565"/>
      <c r="N835" s="565"/>
      <c r="O835" s="565"/>
      <c r="U835" s="430"/>
      <c r="X835" s="759"/>
      <c r="Y835" s="437"/>
    </row>
    <row r="836" spans="1:25" s="43" customFormat="1">
      <c r="A836" s="686"/>
      <c r="B836" s="686"/>
      <c r="C836" s="565"/>
      <c r="D836" s="565"/>
      <c r="E836" s="565"/>
      <c r="F836" s="565"/>
      <c r="G836" s="565"/>
      <c r="H836" s="565"/>
      <c r="I836" s="565"/>
      <c r="J836" s="565"/>
      <c r="K836" s="565"/>
      <c r="L836" s="565"/>
      <c r="M836" s="565"/>
      <c r="N836" s="565"/>
      <c r="O836" s="565"/>
      <c r="U836" s="430"/>
      <c r="X836" s="759"/>
      <c r="Y836" s="437"/>
    </row>
    <row r="837" spans="1:25" s="43" customFormat="1">
      <c r="A837" s="686"/>
      <c r="B837" s="686"/>
      <c r="C837" s="565"/>
      <c r="D837" s="565"/>
      <c r="E837" s="565"/>
      <c r="F837" s="565"/>
      <c r="G837" s="565"/>
      <c r="H837" s="565"/>
      <c r="I837" s="565"/>
      <c r="J837" s="565"/>
      <c r="K837" s="565"/>
      <c r="L837" s="565"/>
      <c r="M837" s="565"/>
      <c r="N837" s="565"/>
      <c r="O837" s="565"/>
      <c r="U837" s="430"/>
      <c r="X837" s="759"/>
      <c r="Y837" s="437"/>
    </row>
    <row r="838" spans="1:25" s="43" customFormat="1">
      <c r="A838" s="686"/>
      <c r="B838" s="686"/>
      <c r="C838" s="565"/>
      <c r="D838" s="565"/>
      <c r="E838" s="565"/>
      <c r="F838" s="565"/>
      <c r="G838" s="565"/>
      <c r="H838" s="565"/>
      <c r="I838" s="565"/>
      <c r="J838" s="565"/>
      <c r="K838" s="565"/>
      <c r="L838" s="565"/>
      <c r="M838" s="565"/>
      <c r="N838" s="565"/>
      <c r="O838" s="565"/>
      <c r="U838" s="430"/>
      <c r="X838" s="759"/>
      <c r="Y838" s="437"/>
    </row>
    <row r="839" spans="1:25" s="43" customFormat="1">
      <c r="A839" s="686"/>
      <c r="B839" s="686"/>
      <c r="C839" s="565"/>
      <c r="D839" s="565"/>
      <c r="E839" s="565"/>
      <c r="F839" s="565"/>
      <c r="G839" s="565"/>
      <c r="H839" s="565"/>
      <c r="I839" s="565"/>
      <c r="J839" s="565"/>
      <c r="K839" s="565"/>
      <c r="L839" s="565"/>
      <c r="M839" s="565"/>
      <c r="N839" s="565"/>
      <c r="O839" s="565"/>
      <c r="U839" s="430"/>
      <c r="X839" s="759"/>
      <c r="Y839" s="437"/>
    </row>
    <row r="840" spans="1:25" s="43" customFormat="1">
      <c r="A840" s="686"/>
      <c r="B840" s="686"/>
      <c r="C840" s="565"/>
      <c r="D840" s="565"/>
      <c r="E840" s="565"/>
      <c r="F840" s="565"/>
      <c r="G840" s="565"/>
      <c r="H840" s="565"/>
      <c r="I840" s="565"/>
      <c r="J840" s="565"/>
      <c r="K840" s="565"/>
      <c r="L840" s="565"/>
      <c r="M840" s="565"/>
      <c r="N840" s="565"/>
      <c r="O840" s="565"/>
      <c r="U840" s="430"/>
      <c r="X840" s="759"/>
      <c r="Y840" s="437"/>
    </row>
    <row r="841" spans="1:25" s="43" customFormat="1">
      <c r="A841" s="686"/>
      <c r="B841" s="686"/>
      <c r="C841" s="565"/>
      <c r="D841" s="565"/>
      <c r="E841" s="565"/>
      <c r="F841" s="565"/>
      <c r="G841" s="565"/>
      <c r="H841" s="565"/>
      <c r="I841" s="565"/>
      <c r="J841" s="565"/>
      <c r="K841" s="565"/>
      <c r="L841" s="565"/>
      <c r="M841" s="565"/>
      <c r="N841" s="565"/>
      <c r="O841" s="565"/>
      <c r="U841" s="430"/>
      <c r="X841" s="759"/>
      <c r="Y841" s="437"/>
    </row>
    <row r="842" spans="1:25" s="43" customFormat="1">
      <c r="A842" s="686"/>
      <c r="B842" s="686"/>
      <c r="C842" s="565"/>
      <c r="D842" s="565"/>
      <c r="E842" s="565"/>
      <c r="F842" s="565"/>
      <c r="G842" s="565"/>
      <c r="H842" s="565"/>
      <c r="I842" s="565"/>
      <c r="J842" s="565"/>
      <c r="K842" s="565"/>
      <c r="L842" s="565"/>
      <c r="M842" s="565"/>
      <c r="N842" s="565"/>
      <c r="O842" s="565"/>
      <c r="U842" s="430"/>
      <c r="X842" s="759"/>
      <c r="Y842" s="437"/>
    </row>
    <row r="843" spans="1:25" s="43" customFormat="1">
      <c r="A843" s="686"/>
      <c r="B843" s="686"/>
      <c r="C843" s="565"/>
      <c r="D843" s="565"/>
      <c r="E843" s="565"/>
      <c r="F843" s="565"/>
      <c r="G843" s="565"/>
      <c r="H843" s="565"/>
      <c r="I843" s="565"/>
      <c r="J843" s="565"/>
      <c r="K843" s="565"/>
      <c r="L843" s="565"/>
      <c r="M843" s="565"/>
      <c r="N843" s="565"/>
      <c r="O843" s="565"/>
      <c r="U843" s="430"/>
      <c r="X843" s="759"/>
      <c r="Y843" s="437"/>
    </row>
    <row r="844" spans="1:25" s="43" customFormat="1">
      <c r="A844" s="686"/>
      <c r="B844" s="686"/>
      <c r="C844" s="565"/>
      <c r="D844" s="565"/>
      <c r="E844" s="565"/>
      <c r="F844" s="565"/>
      <c r="G844" s="565"/>
      <c r="H844" s="565"/>
      <c r="I844" s="565"/>
      <c r="J844" s="565"/>
      <c r="K844" s="565"/>
      <c r="L844" s="565"/>
      <c r="M844" s="565"/>
      <c r="N844" s="565"/>
      <c r="O844" s="565"/>
      <c r="U844" s="430"/>
      <c r="X844" s="759"/>
      <c r="Y844" s="437"/>
    </row>
    <row r="845" spans="1:25" s="43" customFormat="1">
      <c r="A845" s="686"/>
      <c r="B845" s="686"/>
      <c r="C845" s="565"/>
      <c r="D845" s="565"/>
      <c r="E845" s="565"/>
      <c r="F845" s="565"/>
      <c r="G845" s="565"/>
      <c r="H845" s="565"/>
      <c r="I845" s="565"/>
      <c r="J845" s="565"/>
      <c r="K845" s="565"/>
      <c r="L845" s="565"/>
      <c r="M845" s="565"/>
      <c r="N845" s="565"/>
      <c r="O845" s="565"/>
      <c r="U845" s="430"/>
      <c r="X845" s="759"/>
      <c r="Y845" s="437"/>
    </row>
    <row r="846" spans="1:25" s="43" customFormat="1">
      <c r="A846" s="686"/>
      <c r="B846" s="686"/>
      <c r="C846" s="565"/>
      <c r="D846" s="565"/>
      <c r="E846" s="565"/>
      <c r="F846" s="565"/>
      <c r="G846" s="565"/>
      <c r="H846" s="565"/>
      <c r="I846" s="565"/>
      <c r="J846" s="565"/>
      <c r="K846" s="565"/>
      <c r="L846" s="565"/>
      <c r="M846" s="565"/>
      <c r="N846" s="565"/>
      <c r="O846" s="565"/>
      <c r="U846" s="430"/>
      <c r="X846" s="759"/>
      <c r="Y846" s="437"/>
    </row>
    <row r="847" spans="1:25" s="43" customFormat="1">
      <c r="A847" s="686"/>
      <c r="B847" s="686"/>
      <c r="C847" s="565"/>
      <c r="D847" s="565"/>
      <c r="E847" s="565"/>
      <c r="F847" s="565"/>
      <c r="G847" s="565"/>
      <c r="H847" s="565"/>
      <c r="I847" s="565"/>
      <c r="J847" s="565"/>
      <c r="K847" s="565"/>
      <c r="L847" s="565"/>
      <c r="M847" s="565"/>
      <c r="N847" s="565"/>
      <c r="O847" s="565"/>
      <c r="U847" s="430"/>
      <c r="X847" s="759"/>
      <c r="Y847" s="437"/>
    </row>
    <row r="848" spans="1:25" s="43" customFormat="1">
      <c r="A848" s="686"/>
      <c r="B848" s="686"/>
      <c r="C848" s="565"/>
      <c r="D848" s="565"/>
      <c r="E848" s="565"/>
      <c r="F848" s="565"/>
      <c r="G848" s="565"/>
      <c r="H848" s="565"/>
      <c r="I848" s="565"/>
      <c r="J848" s="565"/>
      <c r="K848" s="565"/>
      <c r="L848" s="565"/>
      <c r="M848" s="565"/>
      <c r="N848" s="565"/>
      <c r="O848" s="565"/>
      <c r="U848" s="430"/>
      <c r="X848" s="759"/>
      <c r="Y848" s="437"/>
    </row>
    <row r="849" spans="1:25" s="43" customFormat="1">
      <c r="A849" s="686"/>
      <c r="B849" s="686"/>
      <c r="C849" s="565"/>
      <c r="D849" s="565"/>
      <c r="E849" s="565"/>
      <c r="F849" s="565"/>
      <c r="G849" s="565"/>
      <c r="H849" s="565"/>
      <c r="I849" s="565"/>
      <c r="J849" s="565"/>
      <c r="K849" s="565"/>
      <c r="L849" s="565"/>
      <c r="M849" s="565"/>
      <c r="N849" s="565"/>
      <c r="O849" s="565"/>
      <c r="U849" s="430"/>
      <c r="X849" s="759"/>
      <c r="Y849" s="437"/>
    </row>
    <row r="850" spans="1:25" s="43" customFormat="1">
      <c r="A850" s="686"/>
      <c r="B850" s="686"/>
      <c r="C850" s="565"/>
      <c r="D850" s="565"/>
      <c r="E850" s="565"/>
      <c r="F850" s="565"/>
      <c r="G850" s="565"/>
      <c r="H850" s="565"/>
      <c r="I850" s="565"/>
      <c r="J850" s="565"/>
      <c r="K850" s="565"/>
      <c r="L850" s="565"/>
      <c r="M850" s="565"/>
      <c r="N850" s="565"/>
      <c r="O850" s="565"/>
      <c r="U850" s="430"/>
      <c r="X850" s="759"/>
      <c r="Y850" s="437"/>
    </row>
    <row r="851" spans="1:25" s="43" customFormat="1">
      <c r="A851" s="686"/>
      <c r="B851" s="686"/>
      <c r="C851" s="565"/>
      <c r="D851" s="565"/>
      <c r="E851" s="565"/>
      <c r="F851" s="565"/>
      <c r="G851" s="565"/>
      <c r="H851" s="565"/>
      <c r="I851" s="565"/>
      <c r="J851" s="565"/>
      <c r="K851" s="565"/>
      <c r="L851" s="565"/>
      <c r="M851" s="565"/>
      <c r="N851" s="565"/>
      <c r="O851" s="565"/>
      <c r="U851" s="430"/>
      <c r="X851" s="759"/>
      <c r="Y851" s="437"/>
    </row>
    <row r="852" spans="1:25" s="43" customFormat="1">
      <c r="A852" s="686"/>
      <c r="B852" s="686"/>
      <c r="C852" s="565"/>
      <c r="D852" s="565"/>
      <c r="E852" s="565"/>
      <c r="F852" s="565"/>
      <c r="G852" s="565"/>
      <c r="H852" s="565"/>
      <c r="I852" s="565"/>
      <c r="J852" s="565"/>
      <c r="K852" s="565"/>
      <c r="L852" s="565"/>
      <c r="M852" s="565"/>
      <c r="N852" s="565"/>
      <c r="O852" s="565"/>
      <c r="U852" s="430"/>
      <c r="X852" s="759"/>
      <c r="Y852" s="437"/>
    </row>
    <row r="853" spans="1:25" s="43" customFormat="1">
      <c r="A853" s="686"/>
      <c r="B853" s="686"/>
      <c r="C853" s="565"/>
      <c r="D853" s="565"/>
      <c r="E853" s="565"/>
      <c r="F853" s="565"/>
      <c r="G853" s="565"/>
      <c r="H853" s="565"/>
      <c r="I853" s="565"/>
      <c r="J853" s="565"/>
      <c r="K853" s="565"/>
      <c r="L853" s="565"/>
      <c r="M853" s="565"/>
      <c r="N853" s="565"/>
      <c r="O853" s="565"/>
      <c r="U853" s="430"/>
      <c r="X853" s="759"/>
      <c r="Y853" s="437"/>
    </row>
    <row r="854" spans="1:25" s="43" customFormat="1">
      <c r="A854" s="686"/>
      <c r="B854" s="686"/>
      <c r="C854" s="565"/>
      <c r="D854" s="565"/>
      <c r="E854" s="565"/>
      <c r="F854" s="565"/>
      <c r="G854" s="565"/>
      <c r="H854" s="565"/>
      <c r="I854" s="565"/>
      <c r="J854" s="565"/>
      <c r="K854" s="565"/>
      <c r="L854" s="565"/>
      <c r="M854" s="565"/>
      <c r="N854" s="565"/>
      <c r="O854" s="565"/>
      <c r="U854" s="430"/>
      <c r="X854" s="759"/>
      <c r="Y854" s="437"/>
    </row>
    <row r="855" spans="1:25" s="43" customFormat="1">
      <c r="A855" s="686"/>
      <c r="B855" s="686"/>
      <c r="C855" s="565"/>
      <c r="D855" s="565"/>
      <c r="E855" s="565"/>
      <c r="F855" s="565"/>
      <c r="G855" s="565"/>
      <c r="H855" s="565"/>
      <c r="I855" s="565"/>
      <c r="J855" s="565"/>
      <c r="K855" s="565"/>
      <c r="L855" s="565"/>
      <c r="M855" s="565"/>
      <c r="N855" s="565"/>
      <c r="O855" s="565"/>
      <c r="U855" s="430"/>
      <c r="X855" s="759"/>
      <c r="Y855" s="437"/>
    </row>
    <row r="856" spans="1:25" s="43" customFormat="1">
      <c r="A856" s="686"/>
      <c r="B856" s="686"/>
      <c r="C856" s="565"/>
      <c r="D856" s="565"/>
      <c r="E856" s="565"/>
      <c r="F856" s="565"/>
      <c r="G856" s="565"/>
      <c r="H856" s="565"/>
      <c r="I856" s="565"/>
      <c r="J856" s="565"/>
      <c r="K856" s="565"/>
      <c r="L856" s="565"/>
      <c r="M856" s="565"/>
      <c r="N856" s="565"/>
      <c r="O856" s="565"/>
      <c r="U856" s="430"/>
      <c r="X856" s="759"/>
      <c r="Y856" s="437"/>
    </row>
    <row r="857" spans="1:25" s="43" customFormat="1">
      <c r="A857" s="686"/>
      <c r="B857" s="686"/>
      <c r="C857" s="565"/>
      <c r="D857" s="565"/>
      <c r="E857" s="565"/>
      <c r="F857" s="565"/>
      <c r="G857" s="565"/>
      <c r="H857" s="565"/>
      <c r="I857" s="565"/>
      <c r="J857" s="565"/>
      <c r="K857" s="565"/>
      <c r="L857" s="565"/>
      <c r="M857" s="565"/>
      <c r="N857" s="565"/>
      <c r="O857" s="565"/>
      <c r="U857" s="430"/>
      <c r="X857" s="759"/>
      <c r="Y857" s="437"/>
    </row>
    <row r="858" spans="1:25" s="43" customFormat="1">
      <c r="A858" s="686"/>
      <c r="B858" s="686"/>
      <c r="C858" s="565"/>
      <c r="D858" s="565"/>
      <c r="E858" s="565"/>
      <c r="F858" s="565"/>
      <c r="G858" s="565"/>
      <c r="H858" s="565"/>
      <c r="I858" s="565"/>
      <c r="J858" s="565"/>
      <c r="K858" s="565"/>
      <c r="L858" s="565"/>
      <c r="M858" s="565"/>
      <c r="N858" s="565"/>
      <c r="O858" s="565"/>
      <c r="U858" s="430"/>
      <c r="X858" s="759"/>
      <c r="Y858" s="437"/>
    </row>
    <row r="859" spans="1:25" s="43" customFormat="1">
      <c r="A859" s="686"/>
      <c r="B859" s="686"/>
      <c r="C859" s="565"/>
      <c r="D859" s="565"/>
      <c r="E859" s="565"/>
      <c r="F859" s="565"/>
      <c r="G859" s="565"/>
      <c r="H859" s="565"/>
      <c r="I859" s="565"/>
      <c r="J859" s="565"/>
      <c r="K859" s="565"/>
      <c r="L859" s="565"/>
      <c r="M859" s="565"/>
      <c r="N859" s="565"/>
      <c r="O859" s="565"/>
      <c r="U859" s="430"/>
      <c r="X859" s="759"/>
      <c r="Y859" s="437"/>
    </row>
    <row r="860" spans="1:25" s="43" customFormat="1">
      <c r="A860" s="686"/>
      <c r="B860" s="686"/>
      <c r="C860" s="565"/>
      <c r="D860" s="565"/>
      <c r="E860" s="565"/>
      <c r="F860" s="565"/>
      <c r="G860" s="565"/>
      <c r="H860" s="565"/>
      <c r="I860" s="565"/>
      <c r="J860" s="565"/>
      <c r="K860" s="565"/>
      <c r="L860" s="565"/>
      <c r="M860" s="565"/>
      <c r="N860" s="565"/>
      <c r="O860" s="565"/>
      <c r="U860" s="430"/>
      <c r="X860" s="759"/>
      <c r="Y860" s="437"/>
    </row>
    <row r="861" spans="1:25" s="43" customFormat="1">
      <c r="A861" s="686"/>
      <c r="B861" s="686"/>
      <c r="C861" s="565"/>
      <c r="D861" s="565"/>
      <c r="E861" s="565"/>
      <c r="F861" s="565"/>
      <c r="G861" s="565"/>
      <c r="H861" s="565"/>
      <c r="I861" s="565"/>
      <c r="J861" s="565"/>
      <c r="K861" s="565"/>
      <c r="L861" s="565"/>
      <c r="M861" s="565"/>
      <c r="N861" s="565"/>
      <c r="O861" s="565"/>
      <c r="U861" s="430"/>
      <c r="X861" s="759"/>
      <c r="Y861" s="437"/>
    </row>
    <row r="862" spans="1:25" s="43" customFormat="1">
      <c r="A862" s="686"/>
      <c r="B862" s="686"/>
      <c r="C862" s="565"/>
      <c r="D862" s="565"/>
      <c r="E862" s="565"/>
      <c r="F862" s="565"/>
      <c r="G862" s="565"/>
      <c r="H862" s="565"/>
      <c r="I862" s="565"/>
      <c r="J862" s="565"/>
      <c r="K862" s="565"/>
      <c r="L862" s="565"/>
      <c r="M862" s="565"/>
      <c r="N862" s="565"/>
      <c r="O862" s="565"/>
      <c r="U862" s="430"/>
      <c r="X862" s="759"/>
      <c r="Y862" s="437"/>
    </row>
    <row r="863" spans="1:25" s="43" customFormat="1">
      <c r="A863" s="686"/>
      <c r="B863" s="686"/>
      <c r="C863" s="565"/>
      <c r="D863" s="565"/>
      <c r="E863" s="565"/>
      <c r="F863" s="565"/>
      <c r="G863" s="565"/>
      <c r="H863" s="565"/>
      <c r="I863" s="565"/>
      <c r="J863" s="565"/>
      <c r="K863" s="565"/>
      <c r="L863" s="565"/>
      <c r="M863" s="565"/>
      <c r="N863" s="565"/>
      <c r="O863" s="565"/>
      <c r="U863" s="430"/>
      <c r="X863" s="759"/>
      <c r="Y863" s="437"/>
    </row>
    <row r="864" spans="1:25" s="43" customFormat="1">
      <c r="A864" s="686"/>
      <c r="B864" s="686"/>
      <c r="C864" s="565"/>
      <c r="D864" s="565"/>
      <c r="E864" s="565"/>
      <c r="F864" s="565"/>
      <c r="G864" s="565"/>
      <c r="H864" s="565"/>
      <c r="I864" s="565"/>
      <c r="J864" s="565"/>
      <c r="K864" s="565"/>
      <c r="L864" s="565"/>
      <c r="M864" s="565"/>
      <c r="N864" s="565"/>
      <c r="O864" s="565"/>
      <c r="U864" s="430"/>
      <c r="X864" s="759"/>
      <c r="Y864" s="437"/>
    </row>
    <row r="865" spans="1:25" s="43" customFormat="1">
      <c r="A865" s="686"/>
      <c r="B865" s="686"/>
      <c r="C865" s="565"/>
      <c r="D865" s="565"/>
      <c r="E865" s="565"/>
      <c r="F865" s="565"/>
      <c r="G865" s="565"/>
      <c r="H865" s="565"/>
      <c r="I865" s="565"/>
      <c r="J865" s="565"/>
      <c r="K865" s="565"/>
      <c r="L865" s="565"/>
      <c r="M865" s="565"/>
      <c r="N865" s="565"/>
      <c r="O865" s="565"/>
      <c r="U865" s="430"/>
      <c r="X865" s="759"/>
      <c r="Y865" s="437"/>
    </row>
    <row r="866" spans="1:25" s="43" customFormat="1">
      <c r="A866" s="686"/>
      <c r="B866" s="686"/>
      <c r="C866" s="565"/>
      <c r="D866" s="565"/>
      <c r="E866" s="565"/>
      <c r="F866" s="565"/>
      <c r="G866" s="565"/>
      <c r="H866" s="565"/>
      <c r="I866" s="565"/>
      <c r="J866" s="565"/>
      <c r="K866" s="565"/>
      <c r="L866" s="565"/>
      <c r="M866" s="565"/>
      <c r="N866" s="565"/>
      <c r="O866" s="565"/>
      <c r="U866" s="430"/>
      <c r="X866" s="759"/>
      <c r="Y866" s="437"/>
    </row>
    <row r="867" spans="1:25" s="43" customFormat="1">
      <c r="A867" s="686"/>
      <c r="B867" s="686"/>
      <c r="C867" s="565"/>
      <c r="D867" s="565"/>
      <c r="E867" s="565"/>
      <c r="F867" s="565"/>
      <c r="G867" s="565"/>
      <c r="H867" s="565"/>
      <c r="I867" s="565"/>
      <c r="J867" s="565"/>
      <c r="K867" s="565"/>
      <c r="L867" s="565"/>
      <c r="M867" s="565"/>
      <c r="N867" s="565"/>
      <c r="O867" s="565"/>
      <c r="U867" s="430"/>
      <c r="X867" s="759"/>
      <c r="Y867" s="437"/>
    </row>
    <row r="868" spans="1:25" s="43" customFormat="1">
      <c r="A868" s="686"/>
      <c r="B868" s="686"/>
      <c r="C868" s="565"/>
      <c r="D868" s="565"/>
      <c r="E868" s="565"/>
      <c r="F868" s="565"/>
      <c r="G868" s="565"/>
      <c r="H868" s="565"/>
      <c r="I868" s="565"/>
      <c r="J868" s="565"/>
      <c r="K868" s="565"/>
      <c r="L868" s="565"/>
      <c r="M868" s="565"/>
      <c r="N868" s="565"/>
      <c r="O868" s="565"/>
      <c r="U868" s="430"/>
      <c r="X868" s="759"/>
      <c r="Y868" s="437"/>
    </row>
    <row r="869" spans="1:25" s="43" customFormat="1">
      <c r="A869" s="686"/>
      <c r="B869" s="686"/>
      <c r="C869" s="565"/>
      <c r="D869" s="565"/>
      <c r="E869" s="565"/>
      <c r="F869" s="565"/>
      <c r="G869" s="565"/>
      <c r="H869" s="565"/>
      <c r="I869" s="565"/>
      <c r="J869" s="565"/>
      <c r="K869" s="565"/>
      <c r="L869" s="565"/>
      <c r="M869" s="565"/>
      <c r="N869" s="565"/>
      <c r="O869" s="565"/>
      <c r="U869" s="430"/>
      <c r="X869" s="759"/>
      <c r="Y869" s="437"/>
    </row>
    <row r="870" spans="1:25" s="43" customFormat="1">
      <c r="A870" s="686"/>
      <c r="B870" s="686"/>
      <c r="C870" s="565"/>
      <c r="D870" s="565"/>
      <c r="E870" s="565"/>
      <c r="F870" s="565"/>
      <c r="G870" s="565"/>
      <c r="H870" s="565"/>
      <c r="I870" s="565"/>
      <c r="J870" s="565"/>
      <c r="K870" s="565"/>
      <c r="L870" s="565"/>
      <c r="M870" s="565"/>
      <c r="N870" s="565"/>
      <c r="O870" s="565"/>
      <c r="U870" s="430"/>
      <c r="X870" s="759"/>
      <c r="Y870" s="437"/>
    </row>
    <row r="871" spans="1:25" s="43" customFormat="1">
      <c r="A871" s="686"/>
      <c r="B871" s="686"/>
      <c r="C871" s="565"/>
      <c r="D871" s="565"/>
      <c r="E871" s="565"/>
      <c r="F871" s="565"/>
      <c r="G871" s="565"/>
      <c r="H871" s="565"/>
      <c r="I871" s="565"/>
      <c r="J871" s="565"/>
      <c r="K871" s="565"/>
      <c r="L871" s="565"/>
      <c r="M871" s="565"/>
      <c r="N871" s="565"/>
      <c r="O871" s="565"/>
      <c r="U871" s="430"/>
      <c r="X871" s="759"/>
      <c r="Y871" s="437"/>
    </row>
    <row r="872" spans="1:25" s="43" customFormat="1">
      <c r="A872" s="686"/>
      <c r="B872" s="686"/>
      <c r="C872" s="565"/>
      <c r="D872" s="565"/>
      <c r="E872" s="565"/>
      <c r="F872" s="565"/>
      <c r="G872" s="565"/>
      <c r="H872" s="565"/>
      <c r="I872" s="565"/>
      <c r="J872" s="565"/>
      <c r="K872" s="565"/>
      <c r="L872" s="565"/>
      <c r="M872" s="565"/>
      <c r="N872" s="565"/>
      <c r="O872" s="565"/>
      <c r="U872" s="430"/>
      <c r="X872" s="759"/>
      <c r="Y872" s="437"/>
    </row>
    <row r="873" spans="1:25" s="43" customFormat="1">
      <c r="A873" s="686"/>
      <c r="B873" s="686"/>
      <c r="C873" s="565"/>
      <c r="D873" s="565"/>
      <c r="E873" s="565"/>
      <c r="F873" s="565"/>
      <c r="G873" s="565"/>
      <c r="H873" s="565"/>
      <c r="I873" s="565"/>
      <c r="J873" s="565"/>
      <c r="K873" s="565"/>
      <c r="L873" s="565"/>
      <c r="M873" s="565"/>
      <c r="N873" s="565"/>
      <c r="O873" s="565"/>
      <c r="U873" s="430"/>
      <c r="X873" s="759"/>
      <c r="Y873" s="437"/>
    </row>
    <row r="874" spans="1:25" s="43" customFormat="1">
      <c r="A874" s="686"/>
      <c r="B874" s="686"/>
      <c r="C874" s="565"/>
      <c r="D874" s="565"/>
      <c r="E874" s="565"/>
      <c r="F874" s="565"/>
      <c r="G874" s="565"/>
      <c r="H874" s="565"/>
      <c r="I874" s="565"/>
      <c r="J874" s="565"/>
      <c r="K874" s="565"/>
      <c r="L874" s="565"/>
      <c r="M874" s="565"/>
      <c r="N874" s="565"/>
      <c r="O874" s="565"/>
      <c r="U874" s="430"/>
      <c r="X874" s="759"/>
      <c r="Y874" s="437"/>
    </row>
    <row r="875" spans="1:25" s="43" customFormat="1">
      <c r="A875" s="686"/>
      <c r="B875" s="686"/>
      <c r="C875" s="565"/>
      <c r="D875" s="565"/>
      <c r="E875" s="565"/>
      <c r="F875" s="565"/>
      <c r="G875" s="565"/>
      <c r="H875" s="565"/>
      <c r="I875" s="565"/>
      <c r="J875" s="565"/>
      <c r="K875" s="565"/>
      <c r="L875" s="565"/>
      <c r="M875" s="565"/>
      <c r="N875" s="565"/>
      <c r="O875" s="565"/>
      <c r="U875" s="430"/>
      <c r="X875" s="759"/>
      <c r="Y875" s="437"/>
    </row>
    <row r="876" spans="1:25" s="43" customFormat="1">
      <c r="A876" s="686"/>
      <c r="B876" s="686"/>
      <c r="C876" s="565"/>
      <c r="D876" s="565"/>
      <c r="E876" s="565"/>
      <c r="F876" s="565"/>
      <c r="G876" s="565"/>
      <c r="H876" s="565"/>
      <c r="I876" s="565"/>
      <c r="J876" s="565"/>
      <c r="K876" s="565"/>
      <c r="L876" s="565"/>
      <c r="M876" s="565"/>
      <c r="N876" s="565"/>
      <c r="O876" s="565"/>
      <c r="U876" s="430"/>
      <c r="X876" s="759"/>
      <c r="Y876" s="437"/>
    </row>
    <row r="877" spans="1:25" s="43" customFormat="1">
      <c r="A877" s="686"/>
      <c r="B877" s="686"/>
      <c r="C877" s="565"/>
      <c r="D877" s="565"/>
      <c r="E877" s="565"/>
      <c r="F877" s="565"/>
      <c r="G877" s="565"/>
      <c r="H877" s="565"/>
      <c r="I877" s="565"/>
      <c r="J877" s="565"/>
      <c r="K877" s="565"/>
      <c r="L877" s="565"/>
      <c r="M877" s="565"/>
      <c r="N877" s="565"/>
      <c r="O877" s="565"/>
      <c r="U877" s="430"/>
      <c r="X877" s="759"/>
      <c r="Y877" s="437"/>
    </row>
    <row r="878" spans="1:25" s="43" customFormat="1">
      <c r="A878" s="686"/>
      <c r="B878" s="686"/>
      <c r="C878" s="565"/>
      <c r="D878" s="565"/>
      <c r="E878" s="565"/>
      <c r="F878" s="565"/>
      <c r="G878" s="565"/>
      <c r="H878" s="565"/>
      <c r="I878" s="565"/>
      <c r="J878" s="565"/>
      <c r="K878" s="565"/>
      <c r="L878" s="565"/>
      <c r="M878" s="565"/>
      <c r="N878" s="565"/>
      <c r="O878" s="565"/>
      <c r="U878" s="430"/>
      <c r="X878" s="759"/>
      <c r="Y878" s="437"/>
    </row>
    <row r="879" spans="1:25" s="43" customFormat="1">
      <c r="A879" s="686"/>
      <c r="B879" s="686"/>
      <c r="C879" s="565"/>
      <c r="D879" s="565"/>
      <c r="E879" s="565"/>
      <c r="F879" s="565"/>
      <c r="G879" s="565"/>
      <c r="H879" s="565"/>
      <c r="I879" s="565"/>
      <c r="J879" s="565"/>
      <c r="K879" s="565"/>
      <c r="L879" s="565"/>
      <c r="M879" s="565"/>
      <c r="N879" s="565"/>
      <c r="O879" s="565"/>
      <c r="U879" s="430"/>
      <c r="X879" s="759"/>
      <c r="Y879" s="437"/>
    </row>
    <row r="880" spans="1:25" s="43" customFormat="1">
      <c r="A880" s="686"/>
      <c r="B880" s="686"/>
      <c r="C880" s="565"/>
      <c r="D880" s="565"/>
      <c r="E880" s="565"/>
      <c r="F880" s="565"/>
      <c r="G880" s="565"/>
      <c r="H880" s="565"/>
      <c r="I880" s="565"/>
      <c r="J880" s="565"/>
      <c r="K880" s="565"/>
      <c r="L880" s="565"/>
      <c r="M880" s="565"/>
      <c r="N880" s="565"/>
      <c r="O880" s="565"/>
      <c r="U880" s="430"/>
      <c r="X880" s="759"/>
      <c r="Y880" s="437"/>
    </row>
    <row r="881" spans="1:25" s="43" customFormat="1">
      <c r="A881" s="686"/>
      <c r="B881" s="686"/>
      <c r="C881" s="565"/>
      <c r="D881" s="565"/>
      <c r="E881" s="565"/>
      <c r="F881" s="565"/>
      <c r="G881" s="565"/>
      <c r="H881" s="565"/>
      <c r="I881" s="565"/>
      <c r="J881" s="565"/>
      <c r="K881" s="565"/>
      <c r="L881" s="565"/>
      <c r="M881" s="565"/>
      <c r="N881" s="565"/>
      <c r="O881" s="565"/>
      <c r="U881" s="430"/>
      <c r="X881" s="759"/>
      <c r="Y881" s="437"/>
    </row>
    <row r="882" spans="1:25" s="43" customFormat="1">
      <c r="A882" s="686"/>
      <c r="B882" s="686"/>
      <c r="C882" s="565"/>
      <c r="D882" s="565"/>
      <c r="E882" s="565"/>
      <c r="F882" s="565"/>
      <c r="G882" s="565"/>
      <c r="H882" s="565"/>
      <c r="I882" s="565"/>
      <c r="J882" s="565"/>
      <c r="K882" s="565"/>
      <c r="L882" s="565"/>
      <c r="M882" s="565"/>
      <c r="N882" s="565"/>
      <c r="O882" s="565"/>
      <c r="U882" s="430"/>
      <c r="X882" s="759"/>
      <c r="Y882" s="437"/>
    </row>
    <row r="883" spans="1:25" s="43" customFormat="1">
      <c r="A883" s="686"/>
      <c r="B883" s="686"/>
      <c r="C883" s="565"/>
      <c r="D883" s="565"/>
      <c r="E883" s="565"/>
      <c r="F883" s="565"/>
      <c r="G883" s="565"/>
      <c r="H883" s="565"/>
      <c r="I883" s="565"/>
      <c r="J883" s="565"/>
      <c r="K883" s="565"/>
      <c r="L883" s="565"/>
      <c r="M883" s="565"/>
      <c r="N883" s="565"/>
      <c r="O883" s="565"/>
      <c r="U883" s="430"/>
      <c r="X883" s="759"/>
      <c r="Y883" s="437"/>
    </row>
    <row r="884" spans="1:25" s="43" customFormat="1">
      <c r="A884" s="686"/>
      <c r="B884" s="686"/>
      <c r="C884" s="565"/>
      <c r="D884" s="565"/>
      <c r="E884" s="565"/>
      <c r="F884" s="565"/>
      <c r="G884" s="565"/>
      <c r="H884" s="565"/>
      <c r="I884" s="565"/>
      <c r="J884" s="565"/>
      <c r="K884" s="565"/>
      <c r="L884" s="565"/>
      <c r="M884" s="565"/>
      <c r="N884" s="565"/>
      <c r="O884" s="565"/>
      <c r="U884" s="430"/>
      <c r="X884" s="759"/>
      <c r="Y884" s="437"/>
    </row>
    <row r="885" spans="1:25" s="43" customFormat="1">
      <c r="A885" s="686"/>
      <c r="B885" s="686"/>
      <c r="C885" s="565"/>
      <c r="D885" s="565"/>
      <c r="E885" s="565"/>
      <c r="F885" s="565"/>
      <c r="G885" s="565"/>
      <c r="H885" s="565"/>
      <c r="I885" s="565"/>
      <c r="J885" s="565"/>
      <c r="K885" s="565"/>
      <c r="L885" s="565"/>
      <c r="M885" s="565"/>
      <c r="N885" s="565"/>
      <c r="O885" s="565"/>
      <c r="U885" s="430"/>
      <c r="X885" s="759"/>
      <c r="Y885" s="437"/>
    </row>
    <row r="886" spans="1:25" s="43" customFormat="1">
      <c r="A886" s="686"/>
      <c r="B886" s="686"/>
      <c r="C886" s="565"/>
      <c r="D886" s="565"/>
      <c r="E886" s="565"/>
      <c r="F886" s="565"/>
      <c r="G886" s="565"/>
      <c r="H886" s="565"/>
      <c r="I886" s="565"/>
      <c r="J886" s="565"/>
      <c r="K886" s="565"/>
      <c r="L886" s="565"/>
      <c r="M886" s="565"/>
      <c r="N886" s="565"/>
      <c r="O886" s="565"/>
      <c r="U886" s="430"/>
      <c r="X886" s="759"/>
      <c r="Y886" s="437"/>
    </row>
    <row r="887" spans="1:25" s="43" customFormat="1">
      <c r="A887" s="686"/>
      <c r="B887" s="686"/>
      <c r="C887" s="565"/>
      <c r="D887" s="565"/>
      <c r="E887" s="565"/>
      <c r="F887" s="565"/>
      <c r="G887" s="565"/>
      <c r="H887" s="565"/>
      <c r="I887" s="565"/>
      <c r="J887" s="565"/>
      <c r="K887" s="565"/>
      <c r="L887" s="565"/>
      <c r="M887" s="565"/>
      <c r="N887" s="565"/>
      <c r="O887" s="565"/>
      <c r="U887" s="430"/>
      <c r="X887" s="759"/>
      <c r="Y887" s="437"/>
    </row>
    <row r="888" spans="1:25" s="43" customFormat="1">
      <c r="A888" s="686"/>
      <c r="B888" s="686"/>
      <c r="C888" s="565"/>
      <c r="D888" s="565"/>
      <c r="E888" s="565"/>
      <c r="F888" s="565"/>
      <c r="G888" s="565"/>
      <c r="H888" s="565"/>
      <c r="I888" s="565"/>
      <c r="J888" s="565"/>
      <c r="K888" s="565"/>
      <c r="L888" s="565"/>
      <c r="M888" s="565"/>
      <c r="N888" s="565"/>
      <c r="O888" s="565"/>
      <c r="U888" s="430"/>
      <c r="X888" s="759"/>
      <c r="Y888" s="437"/>
    </row>
    <row r="889" spans="1:25" s="43" customFormat="1">
      <c r="A889" s="686"/>
      <c r="B889" s="686"/>
      <c r="C889" s="565"/>
      <c r="D889" s="565"/>
      <c r="E889" s="565"/>
      <c r="F889" s="565"/>
      <c r="G889" s="565"/>
      <c r="H889" s="565"/>
      <c r="I889" s="565"/>
      <c r="J889" s="565"/>
      <c r="K889" s="565"/>
      <c r="L889" s="565"/>
      <c r="M889" s="565"/>
      <c r="N889" s="565"/>
      <c r="O889" s="565"/>
      <c r="U889" s="430"/>
      <c r="X889" s="759"/>
      <c r="Y889" s="437"/>
    </row>
    <row r="890" spans="1:25" s="43" customFormat="1">
      <c r="A890" s="686"/>
      <c r="B890" s="686"/>
      <c r="C890" s="565"/>
      <c r="D890" s="565"/>
      <c r="E890" s="565"/>
      <c r="F890" s="565"/>
      <c r="G890" s="565"/>
      <c r="H890" s="565"/>
      <c r="I890" s="565"/>
      <c r="J890" s="565"/>
      <c r="K890" s="565"/>
      <c r="L890" s="565"/>
      <c r="M890" s="565"/>
      <c r="N890" s="565"/>
      <c r="O890" s="565"/>
      <c r="U890" s="430"/>
      <c r="X890" s="759"/>
      <c r="Y890" s="437"/>
    </row>
    <row r="891" spans="1:25" s="43" customFormat="1">
      <c r="A891" s="686"/>
      <c r="B891" s="686"/>
      <c r="C891" s="565"/>
      <c r="D891" s="565"/>
      <c r="E891" s="565"/>
      <c r="F891" s="565"/>
      <c r="G891" s="565"/>
      <c r="H891" s="565"/>
      <c r="I891" s="565"/>
      <c r="J891" s="565"/>
      <c r="K891" s="565"/>
      <c r="L891" s="565"/>
      <c r="M891" s="565"/>
      <c r="N891" s="565"/>
      <c r="O891" s="565"/>
      <c r="U891" s="430"/>
      <c r="X891" s="759"/>
      <c r="Y891" s="437"/>
    </row>
    <row r="892" spans="1:25" s="43" customFormat="1">
      <c r="A892" s="686"/>
      <c r="B892" s="686"/>
      <c r="C892" s="565"/>
      <c r="D892" s="565"/>
      <c r="E892" s="565"/>
      <c r="F892" s="565"/>
      <c r="G892" s="565"/>
      <c r="H892" s="565"/>
      <c r="I892" s="565"/>
      <c r="J892" s="565"/>
      <c r="K892" s="565"/>
      <c r="L892" s="565"/>
      <c r="M892" s="565"/>
      <c r="N892" s="565"/>
      <c r="O892" s="565"/>
      <c r="U892" s="430"/>
      <c r="X892" s="759"/>
      <c r="Y892" s="437"/>
    </row>
    <row r="893" spans="1:25" s="43" customFormat="1">
      <c r="A893" s="686"/>
      <c r="B893" s="686"/>
      <c r="C893" s="565"/>
      <c r="D893" s="565"/>
      <c r="E893" s="565"/>
      <c r="F893" s="565"/>
      <c r="G893" s="565"/>
      <c r="H893" s="565"/>
      <c r="I893" s="565"/>
      <c r="J893" s="565"/>
      <c r="K893" s="565"/>
      <c r="L893" s="565"/>
      <c r="M893" s="565"/>
      <c r="N893" s="565"/>
      <c r="O893" s="565"/>
      <c r="U893" s="430"/>
      <c r="X893" s="759"/>
      <c r="Y893" s="437"/>
    </row>
    <row r="894" spans="1:25" s="43" customFormat="1">
      <c r="A894" s="686"/>
      <c r="B894" s="686"/>
      <c r="C894" s="565"/>
      <c r="D894" s="565"/>
      <c r="E894" s="565"/>
      <c r="F894" s="565"/>
      <c r="G894" s="565"/>
      <c r="H894" s="565"/>
      <c r="I894" s="565"/>
      <c r="J894" s="565"/>
      <c r="K894" s="565"/>
      <c r="L894" s="565"/>
      <c r="M894" s="565"/>
      <c r="N894" s="565"/>
      <c r="O894" s="565"/>
      <c r="U894" s="430"/>
      <c r="X894" s="759"/>
      <c r="Y894" s="437"/>
    </row>
    <row r="895" spans="1:25" s="43" customFormat="1">
      <c r="A895" s="686"/>
      <c r="B895" s="686"/>
      <c r="C895" s="565"/>
      <c r="D895" s="565"/>
      <c r="E895" s="565"/>
      <c r="F895" s="565"/>
      <c r="G895" s="565"/>
      <c r="H895" s="565"/>
      <c r="I895" s="565"/>
      <c r="J895" s="565"/>
      <c r="K895" s="565"/>
      <c r="L895" s="565"/>
      <c r="M895" s="565"/>
      <c r="N895" s="565"/>
      <c r="O895" s="565"/>
      <c r="U895" s="430"/>
      <c r="X895" s="759"/>
      <c r="Y895" s="437"/>
    </row>
    <row r="896" spans="1:25" s="43" customFormat="1">
      <c r="A896" s="686"/>
      <c r="B896" s="686"/>
      <c r="C896" s="565"/>
      <c r="D896" s="565"/>
      <c r="E896" s="565"/>
      <c r="F896" s="565"/>
      <c r="G896" s="565"/>
      <c r="H896" s="565"/>
      <c r="I896" s="565"/>
      <c r="J896" s="565"/>
      <c r="K896" s="565"/>
      <c r="L896" s="565"/>
      <c r="M896" s="565"/>
      <c r="N896" s="565"/>
      <c r="O896" s="565"/>
      <c r="U896" s="430"/>
      <c r="X896" s="759"/>
      <c r="Y896" s="437"/>
    </row>
    <row r="897" spans="1:25" s="43" customFormat="1">
      <c r="A897" s="686"/>
      <c r="B897" s="686"/>
      <c r="C897" s="565"/>
      <c r="D897" s="565"/>
      <c r="E897" s="565"/>
      <c r="F897" s="565"/>
      <c r="G897" s="565"/>
      <c r="H897" s="565"/>
      <c r="I897" s="565"/>
      <c r="J897" s="565"/>
      <c r="K897" s="565"/>
      <c r="L897" s="565"/>
      <c r="M897" s="565"/>
      <c r="N897" s="565"/>
      <c r="O897" s="565"/>
      <c r="U897" s="430"/>
      <c r="X897" s="759"/>
      <c r="Y897" s="437"/>
    </row>
    <row r="898" spans="1:25" s="43" customFormat="1">
      <c r="A898" s="686"/>
      <c r="B898" s="686"/>
      <c r="C898" s="565"/>
      <c r="D898" s="565"/>
      <c r="E898" s="565"/>
      <c r="F898" s="565"/>
      <c r="G898" s="565"/>
      <c r="H898" s="565"/>
      <c r="I898" s="565"/>
      <c r="J898" s="565"/>
      <c r="K898" s="565"/>
      <c r="L898" s="565"/>
      <c r="M898" s="565"/>
      <c r="N898" s="565"/>
      <c r="O898" s="565"/>
      <c r="U898" s="430"/>
      <c r="X898" s="759"/>
      <c r="Y898" s="437"/>
    </row>
    <row r="899" spans="1:25" s="43" customFormat="1">
      <c r="A899" s="686"/>
      <c r="B899" s="686"/>
      <c r="C899" s="565"/>
      <c r="D899" s="565"/>
      <c r="E899" s="565"/>
      <c r="F899" s="565"/>
      <c r="G899" s="565"/>
      <c r="H899" s="565"/>
      <c r="I899" s="565"/>
      <c r="J899" s="565"/>
      <c r="K899" s="565"/>
      <c r="L899" s="565"/>
      <c r="M899" s="565"/>
      <c r="N899" s="565"/>
      <c r="O899" s="565"/>
      <c r="U899" s="430"/>
      <c r="X899" s="759"/>
      <c r="Y899" s="437"/>
    </row>
    <row r="900" spans="1:25" s="43" customFormat="1">
      <c r="A900" s="686"/>
      <c r="B900" s="686"/>
      <c r="C900" s="565"/>
      <c r="D900" s="565"/>
      <c r="E900" s="565"/>
      <c r="F900" s="565"/>
      <c r="G900" s="565"/>
      <c r="H900" s="565"/>
      <c r="I900" s="565"/>
      <c r="J900" s="565"/>
      <c r="K900" s="565"/>
      <c r="L900" s="565"/>
      <c r="M900" s="565"/>
      <c r="N900" s="565"/>
      <c r="O900" s="565"/>
      <c r="U900" s="430"/>
      <c r="X900" s="759"/>
      <c r="Y900" s="437"/>
    </row>
    <row r="901" spans="1:25" s="43" customFormat="1">
      <c r="A901" s="686"/>
      <c r="B901" s="686"/>
      <c r="C901" s="565"/>
      <c r="D901" s="565"/>
      <c r="E901" s="565"/>
      <c r="F901" s="565"/>
      <c r="G901" s="565"/>
      <c r="H901" s="565"/>
      <c r="I901" s="565"/>
      <c r="J901" s="565"/>
      <c r="K901" s="565"/>
      <c r="L901" s="565"/>
      <c r="M901" s="565"/>
      <c r="N901" s="565"/>
      <c r="O901" s="565"/>
      <c r="U901" s="430"/>
      <c r="X901" s="759"/>
      <c r="Y901" s="437"/>
    </row>
    <row r="902" spans="1:25" s="43" customFormat="1">
      <c r="A902" s="686"/>
      <c r="B902" s="686"/>
      <c r="C902" s="565"/>
      <c r="D902" s="565"/>
      <c r="E902" s="565"/>
      <c r="F902" s="565"/>
      <c r="G902" s="565"/>
      <c r="H902" s="565"/>
      <c r="I902" s="565"/>
      <c r="J902" s="565"/>
      <c r="K902" s="565"/>
      <c r="L902" s="565"/>
      <c r="M902" s="565"/>
      <c r="N902" s="565"/>
      <c r="O902" s="565"/>
      <c r="U902" s="430"/>
      <c r="X902" s="759"/>
      <c r="Y902" s="437"/>
    </row>
    <row r="903" spans="1:25" s="43" customFormat="1">
      <c r="A903" s="686"/>
      <c r="B903" s="686"/>
      <c r="C903" s="565"/>
      <c r="D903" s="565"/>
      <c r="E903" s="565"/>
      <c r="F903" s="565"/>
      <c r="G903" s="565"/>
      <c r="H903" s="565"/>
      <c r="I903" s="565"/>
      <c r="J903" s="565"/>
      <c r="K903" s="565"/>
      <c r="L903" s="565"/>
      <c r="M903" s="565"/>
      <c r="N903" s="565"/>
      <c r="O903" s="565"/>
      <c r="U903" s="430"/>
      <c r="X903" s="759"/>
      <c r="Y903" s="437"/>
    </row>
    <row r="904" spans="1:25" s="43" customFormat="1">
      <c r="A904" s="686"/>
      <c r="B904" s="686"/>
      <c r="C904" s="565"/>
      <c r="D904" s="565"/>
      <c r="E904" s="565"/>
      <c r="F904" s="565"/>
      <c r="G904" s="565"/>
      <c r="H904" s="565"/>
      <c r="I904" s="565"/>
      <c r="J904" s="565"/>
      <c r="K904" s="565"/>
      <c r="L904" s="565"/>
      <c r="M904" s="565"/>
      <c r="N904" s="565"/>
      <c r="O904" s="565"/>
      <c r="U904" s="430"/>
      <c r="X904" s="759"/>
      <c r="Y904" s="437"/>
    </row>
    <row r="905" spans="1:25" s="43" customFormat="1">
      <c r="A905" s="686"/>
      <c r="B905" s="686"/>
      <c r="C905" s="565"/>
      <c r="D905" s="565"/>
      <c r="E905" s="565"/>
      <c r="F905" s="565"/>
      <c r="G905" s="565"/>
      <c r="H905" s="565"/>
      <c r="I905" s="565"/>
      <c r="J905" s="565"/>
      <c r="K905" s="565"/>
      <c r="L905" s="565"/>
      <c r="M905" s="565"/>
      <c r="N905" s="565"/>
      <c r="O905" s="565"/>
      <c r="U905" s="430"/>
      <c r="X905" s="759"/>
      <c r="Y905" s="437"/>
    </row>
    <row r="906" spans="1:25" s="43" customFormat="1">
      <c r="A906" s="686"/>
      <c r="B906" s="686"/>
      <c r="C906" s="565"/>
      <c r="D906" s="565"/>
      <c r="E906" s="565"/>
      <c r="F906" s="565"/>
      <c r="G906" s="565"/>
      <c r="H906" s="565"/>
      <c r="I906" s="565"/>
      <c r="J906" s="565"/>
      <c r="K906" s="565"/>
      <c r="L906" s="565"/>
      <c r="M906" s="565"/>
      <c r="N906" s="565"/>
      <c r="O906" s="565"/>
      <c r="U906" s="430"/>
      <c r="X906" s="759"/>
      <c r="Y906" s="437"/>
    </row>
    <row r="907" spans="1:25" s="43" customFormat="1">
      <c r="A907" s="686"/>
      <c r="B907" s="686"/>
      <c r="C907" s="565"/>
      <c r="D907" s="565"/>
      <c r="E907" s="565"/>
      <c r="F907" s="565"/>
      <c r="G907" s="565"/>
      <c r="H907" s="565"/>
      <c r="I907" s="565"/>
      <c r="J907" s="565"/>
      <c r="K907" s="565"/>
      <c r="L907" s="565"/>
      <c r="M907" s="565"/>
      <c r="N907" s="565"/>
      <c r="O907" s="565"/>
      <c r="U907" s="430"/>
      <c r="X907" s="759"/>
      <c r="Y907" s="437"/>
    </row>
    <row r="908" spans="1:25" s="43" customFormat="1">
      <c r="A908" s="686"/>
      <c r="B908" s="686"/>
      <c r="C908" s="565"/>
      <c r="D908" s="565"/>
      <c r="E908" s="565"/>
      <c r="F908" s="565"/>
      <c r="G908" s="565"/>
      <c r="H908" s="565"/>
      <c r="I908" s="565"/>
      <c r="J908" s="565"/>
      <c r="K908" s="565"/>
      <c r="L908" s="565"/>
      <c r="M908" s="565"/>
      <c r="N908" s="565"/>
      <c r="O908" s="565"/>
      <c r="U908" s="430"/>
      <c r="X908" s="759"/>
      <c r="Y908" s="437"/>
    </row>
    <row r="909" spans="1:25" s="43" customFormat="1">
      <c r="A909" s="686"/>
      <c r="B909" s="686"/>
      <c r="C909" s="565"/>
      <c r="D909" s="565"/>
      <c r="E909" s="565"/>
      <c r="F909" s="565"/>
      <c r="G909" s="565"/>
      <c r="H909" s="565"/>
      <c r="I909" s="565"/>
      <c r="J909" s="565"/>
      <c r="K909" s="565"/>
      <c r="L909" s="565"/>
      <c r="M909" s="565"/>
      <c r="N909" s="565"/>
      <c r="O909" s="565"/>
      <c r="U909" s="430"/>
      <c r="X909" s="759"/>
      <c r="Y909" s="437"/>
    </row>
    <row r="910" spans="1:25" s="43" customFormat="1">
      <c r="A910" s="686"/>
      <c r="B910" s="686"/>
      <c r="C910" s="565"/>
      <c r="D910" s="565"/>
      <c r="E910" s="565"/>
      <c r="F910" s="565"/>
      <c r="G910" s="565"/>
      <c r="H910" s="565"/>
      <c r="I910" s="565"/>
      <c r="J910" s="565"/>
      <c r="K910" s="565"/>
      <c r="L910" s="565"/>
      <c r="M910" s="565"/>
      <c r="N910" s="565"/>
      <c r="O910" s="565"/>
      <c r="U910" s="430"/>
      <c r="X910" s="759"/>
      <c r="Y910" s="437"/>
    </row>
    <row r="911" spans="1:25" s="43" customFormat="1">
      <c r="A911" s="686"/>
      <c r="B911" s="686"/>
      <c r="C911" s="565"/>
      <c r="D911" s="565"/>
      <c r="E911" s="565"/>
      <c r="F911" s="565"/>
      <c r="G911" s="565"/>
      <c r="H911" s="565"/>
      <c r="I911" s="565"/>
      <c r="J911" s="565"/>
      <c r="K911" s="565"/>
      <c r="L911" s="565"/>
      <c r="M911" s="565"/>
      <c r="N911" s="565"/>
      <c r="O911" s="565"/>
      <c r="U911" s="430"/>
      <c r="X911" s="759"/>
      <c r="Y911" s="437"/>
    </row>
    <row r="912" spans="1:25" s="43" customFormat="1">
      <c r="A912" s="686"/>
      <c r="B912" s="686"/>
      <c r="C912" s="565"/>
      <c r="D912" s="565"/>
      <c r="E912" s="565"/>
      <c r="F912" s="565"/>
      <c r="G912" s="565"/>
      <c r="H912" s="565"/>
      <c r="I912" s="565"/>
      <c r="J912" s="565"/>
      <c r="K912" s="565"/>
      <c r="L912" s="565"/>
      <c r="M912" s="565"/>
      <c r="N912" s="565"/>
      <c r="O912" s="565"/>
      <c r="U912" s="430"/>
      <c r="X912" s="759"/>
      <c r="Y912" s="437"/>
    </row>
    <row r="913" spans="1:25" s="43" customFormat="1">
      <c r="A913" s="686"/>
      <c r="B913" s="686"/>
      <c r="C913" s="565"/>
      <c r="D913" s="565"/>
      <c r="E913" s="565"/>
      <c r="F913" s="565"/>
      <c r="G913" s="565"/>
      <c r="H913" s="565"/>
      <c r="I913" s="565"/>
      <c r="J913" s="565"/>
      <c r="K913" s="565"/>
      <c r="L913" s="565"/>
      <c r="M913" s="565"/>
      <c r="N913" s="565"/>
      <c r="O913" s="565"/>
      <c r="U913" s="430"/>
      <c r="X913" s="759"/>
      <c r="Y913" s="437"/>
    </row>
    <row r="914" spans="1:25" s="43" customFormat="1">
      <c r="A914" s="686"/>
      <c r="B914" s="686"/>
      <c r="C914" s="565"/>
      <c r="D914" s="565"/>
      <c r="E914" s="565"/>
      <c r="F914" s="565"/>
      <c r="G914" s="565"/>
      <c r="H914" s="565"/>
      <c r="I914" s="565"/>
      <c r="J914" s="565"/>
      <c r="K914" s="565"/>
      <c r="L914" s="565"/>
      <c r="M914" s="565"/>
      <c r="N914" s="565"/>
      <c r="O914" s="565"/>
      <c r="U914" s="430"/>
      <c r="X914" s="759"/>
      <c r="Y914" s="437"/>
    </row>
    <row r="915" spans="1:25" s="43" customFormat="1">
      <c r="A915" s="686"/>
      <c r="B915" s="686"/>
      <c r="C915" s="565"/>
      <c r="D915" s="565"/>
      <c r="E915" s="565"/>
      <c r="F915" s="565"/>
      <c r="G915" s="565"/>
      <c r="H915" s="565"/>
      <c r="I915" s="565"/>
      <c r="J915" s="565"/>
      <c r="K915" s="565"/>
      <c r="L915" s="565"/>
      <c r="M915" s="565"/>
      <c r="N915" s="565"/>
      <c r="O915" s="565"/>
      <c r="U915" s="430"/>
      <c r="X915" s="759"/>
      <c r="Y915" s="437"/>
    </row>
    <row r="916" spans="1:25" s="43" customFormat="1">
      <c r="A916" s="686"/>
      <c r="B916" s="686"/>
      <c r="C916" s="565"/>
      <c r="D916" s="565"/>
      <c r="E916" s="565"/>
      <c r="F916" s="565"/>
      <c r="G916" s="565"/>
      <c r="H916" s="565"/>
      <c r="I916" s="565"/>
      <c r="J916" s="565"/>
      <c r="K916" s="565"/>
      <c r="L916" s="565"/>
      <c r="M916" s="565"/>
      <c r="N916" s="565"/>
      <c r="O916" s="565"/>
      <c r="U916" s="430"/>
      <c r="X916" s="759"/>
      <c r="Y916" s="437"/>
    </row>
    <row r="917" spans="1:25" s="43" customFormat="1">
      <c r="A917" s="686"/>
      <c r="B917" s="686"/>
      <c r="C917" s="565"/>
      <c r="D917" s="565"/>
      <c r="E917" s="565"/>
      <c r="F917" s="565"/>
      <c r="G917" s="565"/>
      <c r="H917" s="565"/>
      <c r="I917" s="565"/>
      <c r="J917" s="565"/>
      <c r="K917" s="565"/>
      <c r="L917" s="565"/>
      <c r="M917" s="565"/>
      <c r="N917" s="565"/>
      <c r="O917" s="565"/>
      <c r="U917" s="430"/>
      <c r="X917" s="759"/>
      <c r="Y917" s="437"/>
    </row>
    <row r="918" spans="1:25" s="43" customFormat="1">
      <c r="A918" s="686"/>
      <c r="B918" s="686"/>
      <c r="C918" s="565"/>
      <c r="D918" s="565"/>
      <c r="E918" s="565"/>
      <c r="F918" s="565"/>
      <c r="G918" s="565"/>
      <c r="H918" s="565"/>
      <c r="I918" s="565"/>
      <c r="J918" s="565"/>
      <c r="K918" s="565"/>
      <c r="L918" s="565"/>
      <c r="M918" s="565"/>
      <c r="N918" s="565"/>
      <c r="O918" s="565"/>
      <c r="U918" s="430"/>
      <c r="X918" s="759"/>
      <c r="Y918" s="437"/>
    </row>
    <row r="919" spans="1:25" s="43" customFormat="1">
      <c r="A919" s="686"/>
      <c r="B919" s="686"/>
      <c r="C919" s="565"/>
      <c r="D919" s="565"/>
      <c r="E919" s="565"/>
      <c r="F919" s="565"/>
      <c r="G919" s="565"/>
      <c r="H919" s="565"/>
      <c r="I919" s="565"/>
      <c r="J919" s="565"/>
      <c r="K919" s="565"/>
      <c r="L919" s="565"/>
      <c r="M919" s="565"/>
      <c r="N919" s="565"/>
      <c r="O919" s="565"/>
      <c r="U919" s="430"/>
      <c r="X919" s="759"/>
      <c r="Y919" s="437"/>
    </row>
    <row r="920" spans="1:25" s="43" customFormat="1">
      <c r="A920" s="686"/>
      <c r="B920" s="686"/>
      <c r="C920" s="565"/>
      <c r="D920" s="565"/>
      <c r="E920" s="565"/>
      <c r="F920" s="565"/>
      <c r="G920" s="565"/>
      <c r="H920" s="565"/>
      <c r="I920" s="565"/>
      <c r="J920" s="565"/>
      <c r="K920" s="565"/>
      <c r="L920" s="565"/>
      <c r="M920" s="565"/>
      <c r="N920" s="565"/>
      <c r="O920" s="565"/>
      <c r="U920" s="430"/>
      <c r="X920" s="759"/>
      <c r="Y920" s="437"/>
    </row>
    <row r="921" spans="1:25" s="43" customFormat="1">
      <c r="A921" s="686"/>
      <c r="B921" s="686"/>
      <c r="C921" s="565"/>
      <c r="D921" s="565"/>
      <c r="E921" s="565"/>
      <c r="F921" s="565"/>
      <c r="G921" s="565"/>
      <c r="H921" s="565"/>
      <c r="I921" s="565"/>
      <c r="J921" s="565"/>
      <c r="K921" s="565"/>
      <c r="L921" s="565"/>
      <c r="M921" s="565"/>
      <c r="N921" s="565"/>
      <c r="O921" s="565"/>
      <c r="U921" s="430"/>
      <c r="X921" s="759"/>
      <c r="Y921" s="437"/>
    </row>
    <row r="922" spans="1:25" s="43" customFormat="1">
      <c r="A922" s="686"/>
      <c r="B922" s="686"/>
      <c r="C922" s="565"/>
      <c r="D922" s="565"/>
      <c r="E922" s="565"/>
      <c r="F922" s="565"/>
      <c r="G922" s="565"/>
      <c r="H922" s="565"/>
      <c r="I922" s="565"/>
      <c r="J922" s="565"/>
      <c r="K922" s="565"/>
      <c r="L922" s="565"/>
      <c r="M922" s="565"/>
      <c r="N922" s="565"/>
      <c r="O922" s="565"/>
      <c r="U922" s="430"/>
      <c r="X922" s="759"/>
      <c r="Y922" s="437"/>
    </row>
    <row r="923" spans="1:25" s="43" customFormat="1">
      <c r="A923" s="686"/>
      <c r="B923" s="686"/>
      <c r="C923" s="565"/>
      <c r="D923" s="565"/>
      <c r="E923" s="565"/>
      <c r="F923" s="565"/>
      <c r="G923" s="565"/>
      <c r="H923" s="565"/>
      <c r="I923" s="565"/>
      <c r="J923" s="565"/>
      <c r="K923" s="565"/>
      <c r="L923" s="565"/>
      <c r="M923" s="565"/>
      <c r="N923" s="565"/>
      <c r="O923" s="565"/>
      <c r="U923" s="430"/>
      <c r="X923" s="759"/>
      <c r="Y923" s="437"/>
    </row>
    <row r="924" spans="1:25" s="43" customFormat="1">
      <c r="A924" s="686"/>
      <c r="B924" s="686"/>
      <c r="C924" s="565"/>
      <c r="D924" s="565"/>
      <c r="E924" s="565"/>
      <c r="F924" s="565"/>
      <c r="G924" s="565"/>
      <c r="H924" s="565"/>
      <c r="I924" s="565"/>
      <c r="J924" s="565"/>
      <c r="K924" s="565"/>
      <c r="L924" s="565"/>
      <c r="M924" s="565"/>
      <c r="N924" s="565"/>
      <c r="O924" s="565"/>
      <c r="U924" s="430"/>
      <c r="X924" s="759"/>
      <c r="Y924" s="437"/>
    </row>
    <row r="925" spans="1:25" s="43" customFormat="1">
      <c r="A925" s="686"/>
      <c r="B925" s="686"/>
      <c r="C925" s="565"/>
      <c r="D925" s="565"/>
      <c r="E925" s="565"/>
      <c r="F925" s="565"/>
      <c r="G925" s="565"/>
      <c r="H925" s="565"/>
      <c r="I925" s="565"/>
      <c r="J925" s="565"/>
      <c r="K925" s="565"/>
      <c r="L925" s="565"/>
      <c r="M925" s="565"/>
      <c r="N925" s="565"/>
      <c r="O925" s="565"/>
      <c r="U925" s="430"/>
      <c r="X925" s="759"/>
      <c r="Y925" s="437"/>
    </row>
    <row r="926" spans="1:25" s="43" customFormat="1">
      <c r="A926" s="686"/>
      <c r="B926" s="686"/>
      <c r="C926" s="565"/>
      <c r="D926" s="565"/>
      <c r="E926" s="565"/>
      <c r="F926" s="565"/>
      <c r="G926" s="565"/>
      <c r="H926" s="565"/>
      <c r="I926" s="565"/>
      <c r="J926" s="565"/>
      <c r="K926" s="565"/>
      <c r="L926" s="565"/>
      <c r="M926" s="565"/>
      <c r="N926" s="565"/>
      <c r="O926" s="565"/>
      <c r="U926" s="430"/>
      <c r="X926" s="759"/>
      <c r="Y926" s="437"/>
    </row>
    <row r="927" spans="1:25" s="43" customFormat="1">
      <c r="A927" s="686"/>
      <c r="B927" s="686"/>
      <c r="C927" s="565"/>
      <c r="D927" s="565"/>
      <c r="E927" s="565"/>
      <c r="F927" s="565"/>
      <c r="G927" s="565"/>
      <c r="H927" s="565"/>
      <c r="I927" s="565"/>
      <c r="J927" s="565"/>
      <c r="K927" s="565"/>
      <c r="L927" s="565"/>
      <c r="M927" s="565"/>
      <c r="N927" s="565"/>
      <c r="O927" s="565"/>
      <c r="U927" s="430"/>
      <c r="X927" s="759"/>
      <c r="Y927" s="437"/>
    </row>
    <row r="928" spans="1:25" s="43" customFormat="1">
      <c r="A928" s="686"/>
      <c r="B928" s="686"/>
      <c r="C928" s="565"/>
      <c r="D928" s="565"/>
      <c r="E928" s="565"/>
      <c r="F928" s="565"/>
      <c r="G928" s="565"/>
      <c r="H928" s="565"/>
      <c r="I928" s="565"/>
      <c r="J928" s="565"/>
      <c r="K928" s="565"/>
      <c r="L928" s="565"/>
      <c r="M928" s="565"/>
      <c r="N928" s="565"/>
      <c r="O928" s="565"/>
      <c r="U928" s="430"/>
      <c r="X928" s="759"/>
      <c r="Y928" s="437"/>
    </row>
    <row r="929" spans="1:32" s="43" customFormat="1">
      <c r="A929" s="686"/>
      <c r="B929" s="686"/>
      <c r="C929" s="565"/>
      <c r="D929" s="565"/>
      <c r="E929" s="565"/>
      <c r="F929" s="565"/>
      <c r="G929" s="565"/>
      <c r="H929" s="565"/>
      <c r="I929" s="565"/>
      <c r="J929" s="565"/>
      <c r="K929" s="565"/>
      <c r="L929" s="565"/>
      <c r="M929" s="565"/>
      <c r="N929" s="565"/>
      <c r="O929" s="565"/>
      <c r="U929" s="430"/>
      <c r="X929" s="759"/>
      <c r="Y929" s="437"/>
    </row>
    <row r="930" spans="1:32" s="43" customFormat="1">
      <c r="A930" s="686"/>
      <c r="B930" s="686"/>
      <c r="C930" s="565"/>
      <c r="D930" s="565"/>
      <c r="E930" s="565"/>
      <c r="F930" s="565"/>
      <c r="G930" s="565"/>
      <c r="H930" s="565"/>
      <c r="I930" s="565"/>
      <c r="J930" s="565"/>
      <c r="K930" s="565"/>
      <c r="L930" s="565"/>
      <c r="M930" s="565"/>
      <c r="N930" s="565"/>
      <c r="O930" s="565"/>
      <c r="U930" s="430"/>
      <c r="X930" s="759"/>
      <c r="Y930" s="437"/>
    </row>
    <row r="931" spans="1:32" s="43" customFormat="1">
      <c r="A931" s="686"/>
      <c r="B931" s="686"/>
      <c r="C931" s="565"/>
      <c r="D931" s="565"/>
      <c r="E931" s="565"/>
      <c r="F931" s="565"/>
      <c r="G931" s="565"/>
      <c r="H931" s="565"/>
      <c r="I931" s="565"/>
      <c r="J931" s="565"/>
      <c r="K931" s="565"/>
      <c r="L931" s="565"/>
      <c r="M931" s="565"/>
      <c r="N931" s="565"/>
      <c r="O931" s="565"/>
      <c r="U931" s="430"/>
      <c r="W931" s="190"/>
      <c r="X931" s="759"/>
      <c r="Y931" s="437"/>
    </row>
    <row r="932" spans="1:32">
      <c r="C932" s="565"/>
      <c r="D932" s="565"/>
      <c r="E932" s="565"/>
      <c r="F932" s="565"/>
      <c r="G932" s="565"/>
      <c r="H932" s="565"/>
      <c r="I932" s="565"/>
      <c r="J932" s="565"/>
      <c r="K932" s="565"/>
      <c r="L932" s="565"/>
      <c r="M932" s="565"/>
      <c r="N932" s="565"/>
      <c r="O932" s="565"/>
      <c r="P932" s="43"/>
      <c r="Q932" s="43"/>
      <c r="R932" s="43"/>
      <c r="S932" s="43"/>
      <c r="T932" s="43"/>
      <c r="U932" s="430"/>
      <c r="V932" s="43"/>
      <c r="X932" s="759"/>
      <c r="Y932" s="437"/>
      <c r="Z932" s="43"/>
      <c r="AB932" s="43"/>
      <c r="AC932" s="43"/>
      <c r="AD932" s="43"/>
      <c r="AE932" s="43"/>
      <c r="AF932" s="43"/>
    </row>
    <row r="933" spans="1:32">
      <c r="C933" s="565"/>
      <c r="D933" s="565"/>
      <c r="E933" s="565"/>
      <c r="F933" s="565"/>
      <c r="G933" s="565"/>
      <c r="H933" s="565"/>
      <c r="I933" s="565"/>
      <c r="J933" s="565"/>
      <c r="K933" s="565"/>
      <c r="L933" s="565"/>
      <c r="M933" s="565"/>
      <c r="N933" s="565"/>
      <c r="O933" s="565"/>
      <c r="P933" s="43"/>
      <c r="Q933" s="43"/>
      <c r="R933" s="43"/>
      <c r="S933" s="43"/>
      <c r="T933" s="43"/>
      <c r="U933" s="430"/>
      <c r="V933" s="43"/>
      <c r="X933" s="759"/>
      <c r="Y933" s="437"/>
      <c r="Z933" s="43"/>
      <c r="AB933" s="43"/>
      <c r="AC933" s="43"/>
      <c r="AD933" s="43"/>
      <c r="AE933" s="43"/>
      <c r="AF933" s="43"/>
    </row>
    <row r="934" spans="1:32">
      <c r="D934" s="565"/>
      <c r="E934" s="565"/>
      <c r="F934" s="565"/>
      <c r="G934" s="565"/>
      <c r="H934" s="565"/>
      <c r="I934" s="565"/>
      <c r="J934" s="565"/>
      <c r="K934" s="565"/>
      <c r="L934" s="565"/>
      <c r="M934" s="565"/>
      <c r="P934" s="43"/>
      <c r="Q934" s="43"/>
      <c r="R934" s="43"/>
      <c r="S934" s="43"/>
      <c r="T934" s="43"/>
      <c r="U934" s="430"/>
      <c r="V934" s="43"/>
      <c r="X934" s="759"/>
      <c r="Y934" s="437"/>
      <c r="Z934" s="43"/>
      <c r="AB934" s="43"/>
      <c r="AC934" s="43"/>
      <c r="AD934" s="43"/>
      <c r="AE934" s="43"/>
      <c r="AF934" s="43"/>
    </row>
    <row r="935" spans="1:32">
      <c r="P935" s="43"/>
      <c r="Q935" s="43"/>
      <c r="R935" s="43"/>
      <c r="S935" s="43"/>
      <c r="T935" s="43"/>
      <c r="U935" s="430"/>
      <c r="V935" s="43"/>
      <c r="X935" s="759"/>
      <c r="Y935" s="437"/>
      <c r="Z935" s="43"/>
      <c r="AB935" s="43"/>
      <c r="AC935" s="43"/>
      <c r="AD935" s="43"/>
      <c r="AE935" s="43"/>
      <c r="AF935" s="43"/>
    </row>
    <row r="936" spans="1:32">
      <c r="P936" s="43"/>
      <c r="Q936" s="43"/>
      <c r="R936" s="43"/>
      <c r="S936" s="43"/>
      <c r="T936" s="43"/>
      <c r="U936" s="430"/>
      <c r="V936" s="43"/>
      <c r="X936" s="759"/>
      <c r="Y936" s="437"/>
      <c r="Z936" s="43"/>
      <c r="AB936" s="43"/>
      <c r="AC936" s="43"/>
      <c r="AD936" s="43"/>
      <c r="AE936" s="43"/>
      <c r="AF936" s="43"/>
    </row>
    <row r="937" spans="1:32">
      <c r="P937" s="43"/>
      <c r="Q937" s="43"/>
      <c r="R937" s="43"/>
      <c r="S937" s="43"/>
      <c r="T937" s="43"/>
      <c r="U937" s="430"/>
      <c r="V937" s="43"/>
      <c r="X937" s="759"/>
      <c r="Y937" s="437"/>
      <c r="Z937" s="43"/>
      <c r="AB937" s="43"/>
      <c r="AC937" s="43"/>
      <c r="AD937" s="43"/>
      <c r="AE937" s="43"/>
      <c r="AF937" s="43"/>
    </row>
    <row r="938" spans="1:32">
      <c r="P938" s="43"/>
      <c r="Q938" s="43"/>
      <c r="R938" s="43"/>
      <c r="S938" s="43"/>
      <c r="T938" s="43"/>
      <c r="U938" s="430"/>
      <c r="V938" s="43"/>
      <c r="X938" s="759"/>
      <c r="Y938" s="437"/>
      <c r="Z938" s="43"/>
      <c r="AB938" s="43"/>
      <c r="AC938" s="43"/>
      <c r="AD938" s="43"/>
      <c r="AE938" s="43"/>
      <c r="AF938" s="43"/>
    </row>
    <row r="939" spans="1:32">
      <c r="P939" s="43"/>
      <c r="Q939" s="43"/>
      <c r="R939" s="43"/>
      <c r="S939" s="43"/>
      <c r="T939" s="43"/>
      <c r="U939" s="430"/>
      <c r="V939" s="43"/>
      <c r="X939" s="759"/>
      <c r="Y939" s="437"/>
      <c r="Z939" s="43"/>
      <c r="AB939" s="43"/>
      <c r="AC939" s="43"/>
      <c r="AD939" s="43"/>
      <c r="AE939" s="43"/>
      <c r="AF939" s="43"/>
    </row>
    <row r="940" spans="1:32">
      <c r="P940" s="43"/>
      <c r="Q940" s="43"/>
      <c r="R940" s="43"/>
      <c r="S940" s="43"/>
      <c r="T940" s="43"/>
      <c r="U940" s="430"/>
      <c r="V940" s="43"/>
      <c r="X940" s="759"/>
      <c r="Y940" s="437"/>
      <c r="Z940" s="43"/>
      <c r="AB940" s="43"/>
      <c r="AC940" s="43"/>
      <c r="AD940" s="43"/>
      <c r="AE940" s="43"/>
      <c r="AF940" s="43"/>
    </row>
    <row r="941" spans="1:32">
      <c r="X941" s="759"/>
      <c r="Y941" s="437"/>
      <c r="Z941" s="43"/>
      <c r="AB941" s="43"/>
      <c r="AC941" s="43"/>
      <c r="AD941" s="43"/>
      <c r="AE941" s="43"/>
      <c r="AF941" s="43"/>
    </row>
    <row r="942" spans="1:32">
      <c r="X942" s="759"/>
      <c r="Y942" s="437"/>
      <c r="Z942" s="43"/>
      <c r="AB942" s="43"/>
      <c r="AC942" s="43"/>
      <c r="AD942" s="43"/>
      <c r="AE942" s="43"/>
      <c r="AF942" s="43"/>
    </row>
    <row r="943" spans="1:32">
      <c r="X943" s="759"/>
      <c r="Y943" s="437"/>
      <c r="Z943" s="43"/>
      <c r="AB943" s="43"/>
      <c r="AC943" s="43"/>
      <c r="AD943" s="43"/>
      <c r="AE943" s="43"/>
      <c r="AF943" s="43"/>
    </row>
    <row r="944" spans="1:32">
      <c r="X944" s="759"/>
      <c r="Y944" s="437"/>
      <c r="Z944" s="43"/>
      <c r="AB944" s="43"/>
      <c r="AC944" s="43"/>
      <c r="AD944" s="43"/>
      <c r="AE944" s="43"/>
      <c r="AF944" s="43"/>
    </row>
    <row r="945" spans="25:32">
      <c r="Y945" s="437"/>
      <c r="Z945" s="43"/>
      <c r="AB945" s="43"/>
      <c r="AC945" s="43"/>
      <c r="AD945" s="43"/>
      <c r="AE945" s="43"/>
      <c r="AF945" s="43"/>
    </row>
    <row r="946" spans="25:32">
      <c r="AB946" s="43"/>
      <c r="AC946" s="43"/>
      <c r="AD946" s="43"/>
      <c r="AE946" s="43"/>
      <c r="AF946" s="43"/>
    </row>
    <row r="947" spans="25:32">
      <c r="AB947" s="43"/>
      <c r="AC947" s="43"/>
      <c r="AD947" s="43"/>
      <c r="AE947" s="43"/>
      <c r="AF947" s="43"/>
    </row>
    <row r="948" spans="25:32">
      <c r="AB948" s="43"/>
      <c r="AC948" s="43"/>
      <c r="AD948" s="43"/>
      <c r="AE948" s="43"/>
      <c r="AF948" s="43"/>
    </row>
    <row r="949" spans="25:32">
      <c r="AB949" s="43"/>
      <c r="AC949" s="43"/>
      <c r="AD949" s="43"/>
      <c r="AE949" s="43"/>
      <c r="AF949" s="43"/>
    </row>
    <row r="950" spans="25:32">
      <c r="AB950" s="43"/>
      <c r="AC950" s="43"/>
      <c r="AD950" s="43"/>
      <c r="AE950" s="43"/>
      <c r="AF950" s="43"/>
    </row>
    <row r="951" spans="25:32">
      <c r="AB951" s="43"/>
      <c r="AC951" s="43"/>
      <c r="AD951" s="43"/>
      <c r="AE951" s="43"/>
      <c r="AF951" s="43"/>
    </row>
    <row r="952" spans="25:32">
      <c r="AB952" s="43"/>
      <c r="AC952" s="43"/>
      <c r="AD952" s="43"/>
      <c r="AE952" s="43"/>
      <c r="AF952" s="43"/>
    </row>
    <row r="953" spans="25:32">
      <c r="AB953" s="43"/>
      <c r="AC953" s="43"/>
      <c r="AD953" s="43"/>
      <c r="AE953" s="43"/>
      <c r="AF953" s="43"/>
    </row>
    <row r="954" spans="25:32">
      <c r="AB954" s="43"/>
      <c r="AC954" s="43"/>
      <c r="AD954" s="43"/>
      <c r="AE954" s="43"/>
      <c r="AF954" s="43"/>
    </row>
    <row r="955" spans="25:32">
      <c r="AB955" s="43"/>
      <c r="AC955" s="43"/>
      <c r="AD955" s="43"/>
      <c r="AE955" s="43"/>
      <c r="AF955" s="43"/>
    </row>
    <row r="956" spans="25:32">
      <c r="AB956" s="43"/>
      <c r="AC956" s="43"/>
      <c r="AD956" s="43"/>
      <c r="AE956" s="43"/>
      <c r="AF956" s="43"/>
    </row>
    <row r="957" spans="25:32">
      <c r="AB957" s="43"/>
      <c r="AC957" s="43"/>
      <c r="AD957" s="43"/>
      <c r="AE957" s="43"/>
      <c r="AF957" s="43"/>
    </row>
    <row r="958" spans="25:32">
      <c r="AB958" s="43"/>
      <c r="AC958" s="43"/>
      <c r="AD958" s="43"/>
      <c r="AE958" s="43"/>
      <c r="AF958" s="43"/>
    </row>
    <row r="959" spans="25:32">
      <c r="AB959" s="43"/>
      <c r="AC959" s="43"/>
      <c r="AD959" s="43"/>
      <c r="AE959" s="43"/>
      <c r="AF959" s="43"/>
    </row>
    <row r="960" spans="25:32">
      <c r="AB960" s="43"/>
      <c r="AC960" s="43"/>
      <c r="AD960" s="43"/>
      <c r="AE960" s="43"/>
      <c r="AF960" s="43"/>
    </row>
    <row r="961" spans="28:32">
      <c r="AB961" s="43"/>
      <c r="AC961" s="43"/>
      <c r="AD961" s="43"/>
      <c r="AE961" s="43"/>
      <c r="AF961" s="43"/>
    </row>
    <row r="962" spans="28:32">
      <c r="AB962" s="43"/>
      <c r="AC962" s="43"/>
      <c r="AD962" s="43"/>
      <c r="AE962" s="43"/>
      <c r="AF962" s="43"/>
    </row>
    <row r="963" spans="28:32">
      <c r="AB963" s="43"/>
      <c r="AC963" s="43"/>
      <c r="AD963" s="43"/>
      <c r="AE963" s="43"/>
      <c r="AF963" s="43"/>
    </row>
    <row r="964" spans="28:32">
      <c r="AB964" s="43"/>
      <c r="AC964" s="43"/>
      <c r="AD964" s="43"/>
      <c r="AE964" s="43"/>
      <c r="AF964" s="43"/>
    </row>
    <row r="965" spans="28:32">
      <c r="AB965" s="43"/>
      <c r="AC965" s="43"/>
      <c r="AD965" s="43"/>
      <c r="AE965" s="43"/>
      <c r="AF965" s="43"/>
    </row>
    <row r="966" spans="28:32">
      <c r="AB966" s="43"/>
      <c r="AC966" s="43"/>
      <c r="AD966" s="43"/>
      <c r="AE966" s="43"/>
      <c r="AF966" s="43"/>
    </row>
    <row r="967" spans="28:32">
      <c r="AB967" s="43"/>
      <c r="AC967" s="43"/>
      <c r="AD967" s="43"/>
      <c r="AE967" s="43"/>
      <c r="AF967" s="43"/>
    </row>
    <row r="968" spans="28:32">
      <c r="AB968" s="43"/>
      <c r="AC968" s="43"/>
      <c r="AD968" s="43"/>
      <c r="AE968" s="43"/>
      <c r="AF968" s="43"/>
    </row>
    <row r="969" spans="28:32">
      <c r="AB969" s="43"/>
      <c r="AC969" s="43"/>
      <c r="AD969" s="43"/>
      <c r="AE969" s="43"/>
      <c r="AF969" s="43"/>
    </row>
    <row r="970" spans="28:32">
      <c r="AB970" s="43"/>
      <c r="AC970" s="43"/>
      <c r="AD970" s="43"/>
      <c r="AE970" s="43"/>
      <c r="AF970" s="43"/>
    </row>
    <row r="971" spans="28:32">
      <c r="AB971" s="43"/>
      <c r="AC971" s="43"/>
      <c r="AD971" s="43"/>
      <c r="AE971" s="43"/>
      <c r="AF971" s="43"/>
    </row>
    <row r="972" spans="28:32">
      <c r="AB972" s="43"/>
      <c r="AC972" s="43"/>
      <c r="AD972" s="43"/>
      <c r="AE972" s="43"/>
      <c r="AF972" s="43"/>
    </row>
    <row r="973" spans="28:32">
      <c r="AB973" s="43"/>
      <c r="AC973" s="43"/>
      <c r="AD973" s="43"/>
      <c r="AE973" s="43"/>
      <c r="AF973" s="43"/>
    </row>
    <row r="974" spans="28:32">
      <c r="AB974" s="43"/>
      <c r="AC974" s="43"/>
      <c r="AD974" s="43"/>
      <c r="AE974" s="43"/>
      <c r="AF974" s="43"/>
    </row>
    <row r="975" spans="28:32">
      <c r="AB975" s="43"/>
      <c r="AC975" s="43"/>
      <c r="AD975" s="43"/>
      <c r="AE975" s="43"/>
      <c r="AF975" s="43"/>
    </row>
    <row r="976" spans="28:32">
      <c r="AB976" s="43"/>
      <c r="AC976" s="43"/>
      <c r="AD976" s="43"/>
      <c r="AE976" s="43"/>
      <c r="AF976" s="43"/>
    </row>
    <row r="977" spans="28:32">
      <c r="AB977" s="43"/>
      <c r="AC977" s="43"/>
      <c r="AD977" s="43"/>
      <c r="AE977" s="43"/>
      <c r="AF977" s="43"/>
    </row>
    <row r="978" spans="28:32">
      <c r="AB978" s="43"/>
      <c r="AC978" s="43"/>
      <c r="AD978" s="43"/>
      <c r="AE978" s="43"/>
      <c r="AF978" s="43"/>
    </row>
    <row r="979" spans="28:32">
      <c r="AB979" s="43"/>
      <c r="AC979" s="43"/>
      <c r="AD979" s="43"/>
      <c r="AE979" s="43"/>
      <c r="AF979" s="43"/>
    </row>
    <row r="980" spans="28:32">
      <c r="AB980" s="43"/>
      <c r="AC980" s="43"/>
      <c r="AD980" s="43"/>
      <c r="AE980" s="43"/>
      <c r="AF980" s="43"/>
    </row>
    <row r="981" spans="28:32">
      <c r="AB981" s="43"/>
      <c r="AC981" s="43"/>
      <c r="AD981" s="43"/>
      <c r="AE981" s="43"/>
      <c r="AF981" s="43"/>
    </row>
  </sheetData>
  <phoneticPr fontId="0" type="noConversion"/>
  <conditionalFormatting sqref="B63 B25 A16:B17">
    <cfRule type="cellIs" dxfId="270" priority="1" stopIfTrue="1" operator="greaterThan">
      <formula>0</formula>
    </cfRule>
  </conditionalFormatting>
  <conditionalFormatting sqref="B7:B14">
    <cfRule type="cellIs" dxfId="269" priority="2" stopIfTrue="1" operator="notEqual">
      <formula>0</formula>
    </cfRule>
  </conditionalFormatting>
  <dataValidations disablePrompts="1" count="1">
    <dataValidation type="list" allowBlank="1" showInputMessage="1" showErrorMessage="1" sqref="X3">
      <formula1>"Yes, No"</formula1>
    </dataValidation>
  </dataValidations>
  <printOptions gridLines="1"/>
  <pageMargins left="0.2" right="0.2" top="0.5" bottom="0.5" header="0.2" footer="2"/>
  <pageSetup paperSize="17" scale="75" orientation="portrait" r:id="rId1"/>
  <headerFooter alignWithMargins="0">
    <oddFooter>&amp;L&amp;D&amp;C&amp;F</oddFooter>
  </headerFooter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 codeName="Sheet80"/>
  <dimension ref="B1:AB39"/>
  <sheetViews>
    <sheetView workbookViewId="0">
      <selection sqref="A1:XFD1048576"/>
    </sheetView>
  </sheetViews>
  <sheetFormatPr defaultColWidth="8.88671875" defaultRowHeight="15"/>
  <cols>
    <col min="1" max="1" width="2.33203125" style="141" customWidth="1"/>
    <col min="2" max="2" width="3.33203125" style="141" customWidth="1"/>
    <col min="3" max="3" width="24.21875" style="141" bestFit="1" customWidth="1"/>
    <col min="4" max="4" width="7.33203125" style="141" bestFit="1" customWidth="1"/>
    <col min="5" max="7" width="8.88671875" style="141" customWidth="1"/>
    <col min="8" max="8" width="11.6640625" style="141" customWidth="1"/>
    <col min="9" max="16384" width="8.88671875" style="141"/>
  </cols>
  <sheetData>
    <row r="1" spans="2:28" ht="33">
      <c r="C1" s="537" t="s">
        <v>2416</v>
      </c>
    </row>
    <row r="4" spans="2:28" s="432" customFormat="1" ht="15.75">
      <c r="B4" s="141"/>
      <c r="C4" s="2381" t="s">
        <v>1820</v>
      </c>
      <c r="D4" s="1101">
        <v>2006</v>
      </c>
      <c r="E4" s="1101">
        <v>2007</v>
      </c>
      <c r="F4" s="1101">
        <v>2008</v>
      </c>
      <c r="G4" s="1101">
        <v>2009</v>
      </c>
      <c r="H4" s="1101">
        <v>2010</v>
      </c>
      <c r="I4" s="1101">
        <v>2011</v>
      </c>
      <c r="J4" s="1101">
        <v>2012</v>
      </c>
      <c r="K4" s="1101">
        <v>2013</v>
      </c>
      <c r="L4" s="1101">
        <v>2014</v>
      </c>
      <c r="M4" s="1101">
        <v>2015</v>
      </c>
      <c r="N4" s="1101">
        <v>2016</v>
      </c>
      <c r="O4" s="1101">
        <v>2017</v>
      </c>
      <c r="P4" s="1101">
        <v>2018</v>
      </c>
      <c r="Q4" s="1101">
        <v>2019</v>
      </c>
      <c r="R4" s="1101">
        <v>2020</v>
      </c>
      <c r="S4" s="1101">
        <v>2021</v>
      </c>
      <c r="T4" s="1101">
        <v>2022</v>
      </c>
      <c r="U4" s="1101">
        <v>2023</v>
      </c>
      <c r="V4" s="1101">
        <v>2024</v>
      </c>
      <c r="W4" s="1101">
        <v>2025</v>
      </c>
      <c r="X4" s="1101">
        <v>2026</v>
      </c>
      <c r="Y4" s="1101">
        <v>2027</v>
      </c>
      <c r="Z4" s="1101">
        <v>2028</v>
      </c>
      <c r="AA4" s="1101">
        <v>2029</v>
      </c>
      <c r="AB4" s="1101">
        <v>2030</v>
      </c>
    </row>
    <row r="5" spans="2:28" ht="15.75">
      <c r="B5" s="432"/>
      <c r="C5" s="456" t="s">
        <v>1800</v>
      </c>
    </row>
    <row r="6" spans="2:28">
      <c r="B6" s="141">
        <v>1</v>
      </c>
      <c r="C6" s="430" t="s">
        <v>3658</v>
      </c>
      <c r="H6" s="2160"/>
      <c r="I6" s="2160">
        <v>152</v>
      </c>
      <c r="J6" s="2160">
        <v>158</v>
      </c>
      <c r="K6" s="2160">
        <v>137</v>
      </c>
      <c r="L6" s="2160">
        <v>147</v>
      </c>
      <c r="M6" s="2160">
        <v>157</v>
      </c>
      <c r="N6" s="2160">
        <v>153</v>
      </c>
      <c r="O6" s="2160">
        <v>149</v>
      </c>
      <c r="P6" s="2160">
        <v>148</v>
      </c>
      <c r="Q6" s="2160">
        <v>152</v>
      </c>
      <c r="R6" s="2160">
        <v>156</v>
      </c>
      <c r="S6" s="2160">
        <v>160</v>
      </c>
      <c r="T6" s="2160">
        <v>164</v>
      </c>
      <c r="U6" s="2160">
        <v>165</v>
      </c>
      <c r="V6" s="2160">
        <v>167</v>
      </c>
      <c r="W6" s="2160">
        <v>168</v>
      </c>
      <c r="X6" s="2160">
        <v>172</v>
      </c>
      <c r="Y6" s="2160">
        <v>175</v>
      </c>
      <c r="Z6" s="2160">
        <v>173</v>
      </c>
      <c r="AA6" s="2160">
        <v>109</v>
      </c>
      <c r="AB6" s="2160">
        <v>110</v>
      </c>
    </row>
    <row r="7" spans="2:28">
      <c r="B7" s="141">
        <v>2</v>
      </c>
      <c r="C7" s="430" t="s">
        <v>3541</v>
      </c>
      <c r="H7" s="2160"/>
      <c r="I7" s="2160">
        <v>149</v>
      </c>
      <c r="J7" s="2160">
        <v>153</v>
      </c>
      <c r="K7" s="2160">
        <v>164</v>
      </c>
      <c r="L7" s="2160">
        <v>178</v>
      </c>
      <c r="M7" s="2160">
        <v>174</v>
      </c>
      <c r="N7" s="2160">
        <v>174</v>
      </c>
      <c r="O7" s="2160">
        <v>182</v>
      </c>
      <c r="P7" s="2160">
        <v>186</v>
      </c>
      <c r="Q7" s="2160">
        <v>192</v>
      </c>
      <c r="R7" s="2160">
        <v>205</v>
      </c>
      <c r="S7" s="2160">
        <v>222</v>
      </c>
      <c r="T7" s="2160">
        <v>242</v>
      </c>
      <c r="U7" s="2160">
        <v>259</v>
      </c>
      <c r="V7" s="2160">
        <v>275</v>
      </c>
      <c r="W7" s="2160">
        <v>296</v>
      </c>
      <c r="X7" s="2160">
        <v>318</v>
      </c>
      <c r="Y7" s="2160">
        <v>335</v>
      </c>
      <c r="Z7" s="2160">
        <v>340</v>
      </c>
      <c r="AA7" s="2160">
        <v>141</v>
      </c>
      <c r="AB7" s="2160">
        <v>140</v>
      </c>
    </row>
    <row r="8" spans="2:28">
      <c r="B8" s="141">
        <v>3</v>
      </c>
      <c r="C8" s="430" t="s">
        <v>2180</v>
      </c>
      <c r="H8" s="2160"/>
      <c r="I8" s="2160">
        <v>51</v>
      </c>
      <c r="J8" s="2160">
        <v>55</v>
      </c>
      <c r="K8" s="2160">
        <v>55</v>
      </c>
      <c r="L8" s="2160">
        <v>63</v>
      </c>
      <c r="M8" s="2160">
        <v>82</v>
      </c>
      <c r="N8" s="2160">
        <v>80</v>
      </c>
      <c r="O8" s="2160">
        <v>82</v>
      </c>
      <c r="P8" s="2160">
        <v>87</v>
      </c>
      <c r="Q8" s="2160">
        <v>92</v>
      </c>
      <c r="R8" s="2160">
        <v>94</v>
      </c>
      <c r="S8" s="2160">
        <v>98</v>
      </c>
      <c r="T8" s="2160">
        <v>100</v>
      </c>
      <c r="U8" s="2160">
        <v>102</v>
      </c>
      <c r="V8" s="2160">
        <v>104</v>
      </c>
      <c r="W8" s="2160">
        <v>102</v>
      </c>
      <c r="X8" s="2160">
        <v>105</v>
      </c>
      <c r="Y8" s="2160">
        <v>109</v>
      </c>
      <c r="Z8" s="2160">
        <v>109</v>
      </c>
      <c r="AA8" s="2160">
        <v>97</v>
      </c>
      <c r="AB8" s="2160">
        <v>97</v>
      </c>
    </row>
    <row r="9" spans="2:28">
      <c r="B9" s="141">
        <v>4</v>
      </c>
      <c r="C9" s="430" t="s">
        <v>2266</v>
      </c>
      <c r="H9" s="2160"/>
      <c r="I9" s="2160">
        <v>128</v>
      </c>
      <c r="J9" s="2160">
        <v>131</v>
      </c>
      <c r="K9" s="2160">
        <v>185</v>
      </c>
      <c r="L9" s="2160">
        <v>159</v>
      </c>
      <c r="M9" s="2160">
        <v>126</v>
      </c>
      <c r="N9" s="2160">
        <v>136</v>
      </c>
      <c r="O9" s="2160">
        <v>147</v>
      </c>
      <c r="P9" s="2160">
        <v>160</v>
      </c>
      <c r="Q9" s="2160">
        <v>175</v>
      </c>
      <c r="R9" s="2160">
        <v>195</v>
      </c>
      <c r="S9" s="2160">
        <v>210</v>
      </c>
      <c r="T9" s="2160">
        <v>220</v>
      </c>
      <c r="U9" s="2160">
        <v>235</v>
      </c>
      <c r="V9" s="2160">
        <v>245</v>
      </c>
      <c r="W9" s="2160">
        <v>252</v>
      </c>
      <c r="X9" s="2160">
        <v>258</v>
      </c>
      <c r="Y9" s="2160">
        <v>263</v>
      </c>
      <c r="Z9" s="2160">
        <v>261</v>
      </c>
      <c r="AA9" s="2160">
        <v>152</v>
      </c>
      <c r="AB9" s="2160">
        <v>155</v>
      </c>
    </row>
    <row r="10" spans="2:28">
      <c r="B10" s="141">
        <v>5</v>
      </c>
      <c r="C10" s="430" t="s">
        <v>221</v>
      </c>
      <c r="H10" s="2160"/>
      <c r="I10" s="2160">
        <v>146</v>
      </c>
      <c r="J10" s="2160">
        <v>160</v>
      </c>
      <c r="K10" s="2160">
        <v>170</v>
      </c>
      <c r="L10" s="2160">
        <v>191</v>
      </c>
      <c r="M10" s="2160">
        <v>208</v>
      </c>
      <c r="N10" s="2160">
        <v>211</v>
      </c>
      <c r="O10" s="2160">
        <v>221</v>
      </c>
      <c r="P10" s="2160">
        <v>226</v>
      </c>
      <c r="Q10" s="2160">
        <v>233</v>
      </c>
      <c r="R10" s="2160">
        <v>234</v>
      </c>
      <c r="S10" s="2160">
        <v>236</v>
      </c>
      <c r="T10" s="2160">
        <v>242</v>
      </c>
      <c r="U10" s="2160">
        <v>247</v>
      </c>
      <c r="V10" s="2160">
        <v>252</v>
      </c>
      <c r="W10" s="2160">
        <v>255</v>
      </c>
      <c r="X10" s="2160">
        <v>261</v>
      </c>
      <c r="Y10" s="2160">
        <v>269</v>
      </c>
      <c r="Z10" s="2160">
        <v>270</v>
      </c>
      <c r="AA10" s="2160">
        <v>207</v>
      </c>
      <c r="AB10" s="2160">
        <v>212</v>
      </c>
    </row>
    <row r="11" spans="2:28">
      <c r="B11" s="141">
        <v>6</v>
      </c>
      <c r="C11" s="430" t="s">
        <v>222</v>
      </c>
      <c r="H11" s="2160"/>
      <c r="I11" s="2160">
        <v>56</v>
      </c>
      <c r="J11" s="2160">
        <v>65</v>
      </c>
      <c r="K11" s="2160">
        <v>79</v>
      </c>
      <c r="L11" s="2160">
        <v>103</v>
      </c>
      <c r="M11" s="2160">
        <v>130</v>
      </c>
      <c r="N11" s="2160">
        <v>125</v>
      </c>
      <c r="O11" s="2160">
        <v>131</v>
      </c>
      <c r="P11" s="2160">
        <v>132</v>
      </c>
      <c r="Q11" s="2160">
        <v>131</v>
      </c>
      <c r="R11" s="2160">
        <v>120</v>
      </c>
      <c r="S11" s="2160">
        <v>117</v>
      </c>
      <c r="T11" s="2160">
        <v>117</v>
      </c>
      <c r="U11" s="2160">
        <v>119</v>
      </c>
      <c r="V11" s="2160">
        <v>118</v>
      </c>
      <c r="W11" s="2160">
        <v>113</v>
      </c>
      <c r="X11" s="2160">
        <v>115</v>
      </c>
      <c r="Y11" s="2160">
        <v>118</v>
      </c>
      <c r="Z11" s="2160">
        <v>77</v>
      </c>
      <c r="AA11" s="2160">
        <v>63</v>
      </c>
      <c r="AB11" s="2160">
        <v>61</v>
      </c>
    </row>
    <row r="12" spans="2:28">
      <c r="B12" s="141">
        <v>7</v>
      </c>
      <c r="C12" s="430" t="s">
        <v>1821</v>
      </c>
      <c r="H12" s="2160"/>
      <c r="I12" s="2160">
        <v>41</v>
      </c>
      <c r="J12" s="2160">
        <v>40</v>
      </c>
      <c r="K12" s="2160">
        <v>40</v>
      </c>
      <c r="L12" s="2160">
        <v>41</v>
      </c>
      <c r="M12" s="2160">
        <v>46</v>
      </c>
      <c r="N12" s="2160">
        <v>46</v>
      </c>
      <c r="O12" s="2160">
        <v>45</v>
      </c>
      <c r="P12" s="2160">
        <v>45</v>
      </c>
      <c r="Q12" s="2160">
        <v>46</v>
      </c>
      <c r="R12" s="2160">
        <v>40</v>
      </c>
      <c r="S12" s="2160">
        <v>40</v>
      </c>
      <c r="T12" s="2160">
        <v>40</v>
      </c>
      <c r="U12" s="2160">
        <v>39</v>
      </c>
      <c r="V12" s="2160">
        <v>39</v>
      </c>
      <c r="W12" s="2160">
        <v>41</v>
      </c>
      <c r="X12" s="2160">
        <v>43</v>
      </c>
      <c r="Y12" s="2160">
        <v>41</v>
      </c>
      <c r="Z12" s="2160">
        <v>46</v>
      </c>
      <c r="AA12" s="2160">
        <v>46</v>
      </c>
      <c r="AB12" s="2160">
        <v>46</v>
      </c>
    </row>
    <row r="13" spans="2:28">
      <c r="B13" s="141">
        <v>8</v>
      </c>
      <c r="C13" s="430"/>
      <c r="H13" s="2160"/>
      <c r="I13" s="2160"/>
      <c r="J13" s="2160"/>
      <c r="K13" s="2160"/>
      <c r="L13" s="2160"/>
      <c r="M13" s="2160"/>
      <c r="N13" s="2160"/>
      <c r="O13" s="2160"/>
      <c r="P13" s="2160"/>
      <c r="Q13" s="2160"/>
      <c r="R13" s="2160"/>
      <c r="S13" s="2160"/>
      <c r="T13" s="2160"/>
      <c r="U13" s="2160"/>
      <c r="V13" s="2160"/>
      <c r="W13" s="2160"/>
      <c r="X13" s="2160"/>
      <c r="Y13" s="2160"/>
      <c r="Z13" s="2160"/>
      <c r="AA13" s="2160"/>
      <c r="AB13" s="2160"/>
    </row>
    <row r="14" spans="2:28">
      <c r="B14" s="141">
        <v>9</v>
      </c>
    </row>
    <row r="15" spans="2:28">
      <c r="B15" s="141">
        <v>10</v>
      </c>
    </row>
    <row r="16" spans="2:28">
      <c r="B16" s="141">
        <v>11</v>
      </c>
    </row>
    <row r="17" spans="2:28">
      <c r="B17" s="141">
        <v>12</v>
      </c>
    </row>
    <row r="18" spans="2:28">
      <c r="B18" s="141">
        <v>13</v>
      </c>
    </row>
    <row r="19" spans="2:28">
      <c r="B19" s="141">
        <v>14</v>
      </c>
    </row>
    <row r="20" spans="2:28">
      <c r="B20" s="141">
        <v>15</v>
      </c>
    </row>
    <row r="24" spans="2:28" ht="15.75">
      <c r="C24" s="456" t="s">
        <v>3217</v>
      </c>
    </row>
    <row r="25" spans="2:28">
      <c r="B25" s="141">
        <v>1</v>
      </c>
      <c r="C25" s="430" t="s">
        <v>3658</v>
      </c>
      <c r="H25" s="2382"/>
      <c r="I25" s="2382">
        <v>0</v>
      </c>
      <c r="J25" s="2382">
        <v>0</v>
      </c>
      <c r="K25" s="2382">
        <v>0</v>
      </c>
      <c r="L25" s="2382">
        <v>0</v>
      </c>
      <c r="M25" s="2382">
        <v>-3.8441450950647891</v>
      </c>
      <c r="N25" s="2382">
        <v>2.04941356493178</v>
      </c>
      <c r="O25" s="2382">
        <v>7.7191930674832463</v>
      </c>
      <c r="P25" s="2382">
        <v>9.7385376989450165</v>
      </c>
      <c r="Q25" s="2382">
        <v>5.8147482107995154</v>
      </c>
      <c r="R25" s="2382">
        <v>5.6849926802907582</v>
      </c>
      <c r="S25" s="2382">
        <v>5.4642046374767421</v>
      </c>
      <c r="T25" s="2382">
        <v>6.4552214528126122</v>
      </c>
      <c r="U25" s="2382">
        <v>8.3938915003923782</v>
      </c>
      <c r="V25" s="2382">
        <v>13.173472350188375</v>
      </c>
      <c r="W25" s="2382">
        <v>6.0996826868537068</v>
      </c>
      <c r="X25" s="2382">
        <v>144.36225162929009</v>
      </c>
      <c r="Y25" s="2382">
        <v>180.79304700101258</v>
      </c>
      <c r="Z25" s="2382">
        <v>201.37290770575453</v>
      </c>
      <c r="AA25" s="2382">
        <v>199.81549606800453</v>
      </c>
      <c r="AB25" s="2382">
        <v>191.74835301944455</v>
      </c>
    </row>
    <row r="26" spans="2:28">
      <c r="B26" s="141">
        <v>2</v>
      </c>
      <c r="C26" s="430" t="s">
        <v>3541</v>
      </c>
      <c r="H26" s="2382"/>
      <c r="I26" s="2382">
        <v>0</v>
      </c>
      <c r="J26" s="2382">
        <v>0</v>
      </c>
      <c r="K26" s="2382">
        <v>0</v>
      </c>
      <c r="L26" s="2382">
        <v>0</v>
      </c>
      <c r="M26" s="2382">
        <v>-3.0818113922189476</v>
      </c>
      <c r="N26" s="2382">
        <v>3.1736902914668321</v>
      </c>
      <c r="O26" s="2382">
        <v>1.4814903923327922</v>
      </c>
      <c r="P26" s="2382">
        <v>5.9593952952398066</v>
      </c>
      <c r="Q26" s="2382">
        <v>9.2123161874485024</v>
      </c>
      <c r="R26" s="2382">
        <v>8.403817012856603</v>
      </c>
      <c r="S26" s="2382">
        <v>8.6968731916344169</v>
      </c>
      <c r="T26" s="2382">
        <v>10.997097057483256</v>
      </c>
      <c r="U26" s="2382">
        <v>16.330234181514026</v>
      </c>
      <c r="V26" s="2382">
        <v>24.011281555572271</v>
      </c>
      <c r="W26" s="2382">
        <v>2.8557087297208907</v>
      </c>
      <c r="X26" s="2382">
        <v>135.97188259100665</v>
      </c>
      <c r="Y26" s="2382">
        <v>280.17369832783618</v>
      </c>
      <c r="Z26" s="2382">
        <v>448.78207111186936</v>
      </c>
      <c r="AA26" s="2382">
        <v>435.49045426484776</v>
      </c>
      <c r="AB26" s="2382">
        <v>436.25232407889212</v>
      </c>
    </row>
    <row r="27" spans="2:28">
      <c r="B27" s="141">
        <v>3</v>
      </c>
      <c r="C27" s="430" t="s">
        <v>2180</v>
      </c>
      <c r="H27" s="2382"/>
      <c r="I27" s="2382">
        <v>0</v>
      </c>
      <c r="J27" s="2382">
        <v>0</v>
      </c>
      <c r="K27" s="2382">
        <v>0</v>
      </c>
      <c r="L27" s="2382">
        <v>0</v>
      </c>
      <c r="M27" s="2382">
        <v>-1.6598140078657866</v>
      </c>
      <c r="N27" s="2382">
        <v>1.6935882970340252</v>
      </c>
      <c r="O27" s="2382">
        <v>1.0084276262719631</v>
      </c>
      <c r="P27" s="2382">
        <v>1.3967636474434137</v>
      </c>
      <c r="Q27" s="2382">
        <v>2.8191101912077965</v>
      </c>
      <c r="R27" s="2382">
        <v>6.7202106274864377</v>
      </c>
      <c r="S27" s="2382">
        <v>5.8542227636283037</v>
      </c>
      <c r="T27" s="2382">
        <v>5.3575563208014367</v>
      </c>
      <c r="U27" s="2382">
        <v>4.772995385214716</v>
      </c>
      <c r="V27" s="2382">
        <v>8.1648724562626782</v>
      </c>
      <c r="W27" s="2382">
        <v>4.2144878188598156</v>
      </c>
      <c r="X27" s="2382">
        <v>119.66152523601383</v>
      </c>
      <c r="Y27" s="2382">
        <v>130.69867993686239</v>
      </c>
      <c r="Z27" s="2382">
        <v>147.4895483355503</v>
      </c>
      <c r="AA27" s="2382">
        <v>147.58613100307099</v>
      </c>
      <c r="AB27" s="2382">
        <v>135.91486447915375</v>
      </c>
    </row>
    <row r="28" spans="2:28">
      <c r="B28" s="141">
        <v>4</v>
      </c>
      <c r="C28" s="430" t="s">
        <v>2266</v>
      </c>
      <c r="H28" s="2382"/>
      <c r="I28" s="2382">
        <v>0</v>
      </c>
      <c r="J28" s="2382">
        <v>0</v>
      </c>
      <c r="K28" s="2382">
        <v>0</v>
      </c>
      <c r="L28" s="2382">
        <v>0</v>
      </c>
      <c r="M28" s="2382">
        <v>-1.4287259920130968</v>
      </c>
      <c r="N28" s="2382">
        <v>1.9410253322905302</v>
      </c>
      <c r="O28" s="2382">
        <v>1.6703586870228053</v>
      </c>
      <c r="P28" s="2382">
        <v>3.7561579798734783</v>
      </c>
      <c r="Q28" s="2382">
        <v>7.3622397395871282</v>
      </c>
      <c r="R28" s="2382">
        <v>9.0146638627231113</v>
      </c>
      <c r="S28" s="2382">
        <v>7.9107238369538786</v>
      </c>
      <c r="T28" s="2382">
        <v>10.236009528727591</v>
      </c>
      <c r="U28" s="2382">
        <v>13.707270712204039</v>
      </c>
      <c r="V28" s="2382">
        <v>21.847319234925209</v>
      </c>
      <c r="W28" s="2382">
        <v>11.447546893036067</v>
      </c>
      <c r="X28" s="2382">
        <v>174.36395643816871</v>
      </c>
      <c r="Y28" s="2382">
        <v>340.30962494483362</v>
      </c>
      <c r="Z28" s="2382">
        <v>383.47236417480315</v>
      </c>
      <c r="AA28" s="2382">
        <v>356.82247724429141</v>
      </c>
      <c r="AB28" s="2382">
        <v>345.80107264010007</v>
      </c>
    </row>
    <row r="29" spans="2:28">
      <c r="B29" s="141">
        <v>5</v>
      </c>
      <c r="C29" s="430" t="s">
        <v>221</v>
      </c>
      <c r="H29" s="2382"/>
      <c r="I29" s="2382">
        <v>0</v>
      </c>
      <c r="J29" s="2382">
        <v>0</v>
      </c>
      <c r="K29" s="2382">
        <v>0</v>
      </c>
      <c r="L29" s="2382">
        <v>0</v>
      </c>
      <c r="M29" s="2382">
        <v>-2.082251447704762</v>
      </c>
      <c r="N29" s="2382">
        <v>1.6088291650883852</v>
      </c>
      <c r="O29" s="2382">
        <v>2.1010495163387062</v>
      </c>
      <c r="P29" s="2382">
        <v>-0.10654050447309017</v>
      </c>
      <c r="Q29" s="2382">
        <v>-5.8913972964956764</v>
      </c>
      <c r="R29" s="2382">
        <v>-7.4983578658613261</v>
      </c>
      <c r="S29" s="2382">
        <v>-9.3375605309314125</v>
      </c>
      <c r="T29" s="2382">
        <v>-14.639329784467012</v>
      </c>
      <c r="U29" s="2382">
        <v>-18.923922964120358</v>
      </c>
      <c r="V29" s="2382">
        <v>-23.847700360757202</v>
      </c>
      <c r="W29" s="2382">
        <v>0.79980637845015523</v>
      </c>
      <c r="X29" s="2382">
        <v>83.877273593836364</v>
      </c>
      <c r="Y29" s="2382">
        <v>165.92794397292218</v>
      </c>
      <c r="Z29" s="2382">
        <v>194.99316592514327</v>
      </c>
      <c r="AA29" s="2382">
        <v>186.38179784033829</v>
      </c>
      <c r="AB29" s="2382">
        <v>173.91258239206599</v>
      </c>
    </row>
    <row r="30" spans="2:28">
      <c r="B30" s="141">
        <v>6</v>
      </c>
      <c r="C30" s="430" t="s">
        <v>222</v>
      </c>
      <c r="H30" s="2382"/>
      <c r="I30" s="2382">
        <v>0</v>
      </c>
      <c r="J30" s="2382">
        <v>0</v>
      </c>
      <c r="K30" s="2382">
        <v>0</v>
      </c>
      <c r="L30" s="2382">
        <v>0</v>
      </c>
      <c r="M30" s="2382">
        <v>-0.6948066287254393</v>
      </c>
      <c r="N30" s="2382">
        <v>0.65310774643160407</v>
      </c>
      <c r="O30" s="2382">
        <v>0.84928624805983899</v>
      </c>
      <c r="P30" s="2382">
        <v>1.6243343754713386</v>
      </c>
      <c r="Q30" s="2382">
        <v>2.8859803858506532</v>
      </c>
      <c r="R30" s="2382">
        <v>12.443902485520571</v>
      </c>
      <c r="S30" s="2382">
        <v>15.963859153802082</v>
      </c>
      <c r="T30" s="2382">
        <v>15.289729699350863</v>
      </c>
      <c r="U30" s="2382">
        <v>13.969547135280207</v>
      </c>
      <c r="V30" s="2382">
        <v>14.698405558237241</v>
      </c>
      <c r="W30" s="2382">
        <v>16.004896509126873</v>
      </c>
      <c r="X30" s="2382">
        <v>66.3766483277563</v>
      </c>
      <c r="Y30" s="2382">
        <v>69.496014707332677</v>
      </c>
      <c r="Z30" s="2382">
        <v>73.067343679513968</v>
      </c>
      <c r="AA30" s="2382">
        <v>85.683757941692733</v>
      </c>
      <c r="AB30" s="2382">
        <v>67.195847159733248</v>
      </c>
    </row>
    <row r="31" spans="2:28">
      <c r="B31" s="141">
        <v>7</v>
      </c>
      <c r="C31" s="430" t="s">
        <v>1821</v>
      </c>
      <c r="H31" s="2382"/>
      <c r="I31" s="2382">
        <v>0</v>
      </c>
      <c r="J31" s="2382">
        <v>0</v>
      </c>
      <c r="K31" s="2382">
        <v>0</v>
      </c>
      <c r="L31" s="2382">
        <v>0</v>
      </c>
      <c r="M31" s="2382">
        <v>-9.4528007476147557</v>
      </c>
      <c r="N31" s="2382">
        <v>-8.9248510606679474</v>
      </c>
      <c r="O31" s="2382">
        <v>-7.3858560851740984</v>
      </c>
      <c r="P31" s="2382">
        <v>-7.3874661172503533</v>
      </c>
      <c r="Q31" s="2382">
        <v>-8.136489259626865</v>
      </c>
      <c r="R31" s="2382">
        <v>2.0464655957252829</v>
      </c>
      <c r="S31" s="2382">
        <v>1.963337149922818</v>
      </c>
      <c r="T31" s="2382">
        <v>1.3919165085490941</v>
      </c>
      <c r="U31" s="2382">
        <v>4.2134987758202183</v>
      </c>
      <c r="V31" s="2382">
        <v>3.7369977563689201</v>
      </c>
      <c r="W31" s="2382">
        <v>-3.0521325797762273</v>
      </c>
      <c r="X31" s="2382">
        <v>50.962760527517197</v>
      </c>
      <c r="Y31" s="2382">
        <v>53.863564055438133</v>
      </c>
      <c r="Z31" s="2382">
        <v>72.842636829362235</v>
      </c>
      <c r="AA31" s="2382">
        <v>82.91179045781432</v>
      </c>
      <c r="AB31" s="2382">
        <v>103.49927620316164</v>
      </c>
    </row>
    <row r="32" spans="2:28">
      <c r="B32" s="141">
        <v>8</v>
      </c>
    </row>
    <row r="33" spans="2:2">
      <c r="B33" s="141">
        <v>9</v>
      </c>
    </row>
    <row r="34" spans="2:2">
      <c r="B34" s="141">
        <v>10</v>
      </c>
    </row>
    <row r="35" spans="2:2">
      <c r="B35" s="141">
        <v>11</v>
      </c>
    </row>
    <row r="36" spans="2:2">
      <c r="B36" s="141">
        <v>12</v>
      </c>
    </row>
    <row r="37" spans="2:2">
      <c r="B37" s="141">
        <v>13</v>
      </c>
    </row>
    <row r="38" spans="2:2">
      <c r="B38" s="141">
        <v>14</v>
      </c>
    </row>
    <row r="39" spans="2:2">
      <c r="B39" s="141">
        <v>15</v>
      </c>
    </row>
  </sheetData>
  <phoneticPr fontId="0" type="noConversion"/>
  <pageMargins left="0.75" right="0.75" top="1" bottom="1" header="0.5" footer="0.5"/>
  <pageSetup orientation="portrait" horizontalDpi="1200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49">
    <pageSetUpPr fitToPage="1"/>
  </sheetPr>
  <dimension ref="A1:V50"/>
  <sheetViews>
    <sheetView workbookViewId="0">
      <selection sqref="A1:XFD1048576"/>
    </sheetView>
  </sheetViews>
  <sheetFormatPr defaultRowHeight="15.75"/>
  <cols>
    <col min="1" max="1" width="10.33203125" style="686" customWidth="1"/>
    <col min="2" max="2" width="4.77734375" style="686" customWidth="1"/>
    <col min="5" max="5" width="1.44140625" customWidth="1"/>
    <col min="6" max="6" width="28" style="593" customWidth="1"/>
    <col min="7" max="12" width="7.5546875" customWidth="1"/>
    <col min="13" max="16" width="7.5546875" style="3357" customWidth="1"/>
    <col min="17" max="17" width="1.109375" customWidth="1"/>
    <col min="18" max="18" width="9.88671875" style="2132" customWidth="1"/>
    <col min="19" max="19" width="0.88671875" style="2132" customWidth="1"/>
    <col min="20" max="20" width="9" customWidth="1"/>
    <col min="21" max="21" width="9.6640625" customWidth="1"/>
    <col min="22" max="22" width="11.6640625" customWidth="1"/>
  </cols>
  <sheetData>
    <row r="1" spans="1:22" ht="21" thickBot="1">
      <c r="A1" s="48" t="s">
        <v>3660</v>
      </c>
      <c r="B1" s="49" t="s">
        <v>3262</v>
      </c>
      <c r="E1" s="2545" t="s">
        <v>7</v>
      </c>
    </row>
    <row r="2" spans="1:22" ht="20.25">
      <c r="A2" s="1419"/>
      <c r="B2" s="1420"/>
      <c r="E2" s="2545"/>
    </row>
    <row r="3" spans="1:22" ht="20.25">
      <c r="A3" s="1419"/>
      <c r="B3" s="1420"/>
      <c r="E3" s="2545"/>
      <c r="F3" s="593" t="s">
        <v>3757</v>
      </c>
      <c r="G3" s="2135">
        <v>23.162001259999997</v>
      </c>
      <c r="H3" s="2135">
        <v>23.322213759999997</v>
      </c>
      <c r="I3" s="2135">
        <v>23.272676259999997</v>
      </c>
      <c r="J3" s="2135">
        <v>18.825801259999999</v>
      </c>
      <c r="K3" s="2135">
        <v>14.35865126</v>
      </c>
      <c r="L3" s="2135">
        <v>14.34042</v>
      </c>
      <c r="M3" s="2135">
        <v>8.3785950000000007</v>
      </c>
      <c r="N3" s="2135">
        <v>8.5199250000000006</v>
      </c>
      <c r="O3" s="2135">
        <v>2.4871750000000001</v>
      </c>
      <c r="P3" s="2135">
        <v>2.4889250000000001</v>
      </c>
    </row>
    <row r="4" spans="1:22" ht="20.25">
      <c r="A4" s="686" t="s">
        <v>2399</v>
      </c>
      <c r="E4" s="2545" t="s">
        <v>3959</v>
      </c>
    </row>
    <row r="5" spans="1:22">
      <c r="A5" s="1022">
        <v>0</v>
      </c>
      <c r="B5" s="2657" t="s">
        <v>1831</v>
      </c>
      <c r="E5" t="s">
        <v>1565</v>
      </c>
      <c r="R5" s="470" t="s">
        <v>4915</v>
      </c>
    </row>
    <row r="6" spans="1:22" s="2672" customFormat="1" ht="31.5">
      <c r="A6" s="2671"/>
      <c r="B6" s="2671"/>
      <c r="E6" s="2673"/>
      <c r="F6" s="2674" t="s">
        <v>2481</v>
      </c>
      <c r="G6" s="2675">
        <v>2015</v>
      </c>
      <c r="H6" s="2675">
        <v>2016</v>
      </c>
      <c r="I6" s="2675">
        <v>2017</v>
      </c>
      <c r="J6" s="2675">
        <v>2018</v>
      </c>
      <c r="K6" s="2675">
        <v>2019</v>
      </c>
      <c r="L6" s="2675">
        <v>2020</v>
      </c>
      <c r="M6" s="2675">
        <v>2021</v>
      </c>
      <c r="N6" s="2675">
        <v>2022</v>
      </c>
      <c r="O6" s="2675">
        <v>2023</v>
      </c>
      <c r="P6" s="2675">
        <v>2024</v>
      </c>
      <c r="R6" s="2675" t="s">
        <v>1596</v>
      </c>
      <c r="S6" s="2661"/>
      <c r="T6" s="2675" t="s">
        <v>2451</v>
      </c>
      <c r="U6" s="2675" t="s">
        <v>1566</v>
      </c>
      <c r="V6" s="2675" t="s">
        <v>3756</v>
      </c>
    </row>
    <row r="7" spans="1:22">
      <c r="E7" s="590" t="s">
        <v>1446</v>
      </c>
      <c r="G7" s="141"/>
      <c r="H7" s="141"/>
      <c r="I7" s="141"/>
      <c r="J7" s="141"/>
      <c r="K7" s="141"/>
      <c r="L7" s="141"/>
      <c r="M7" s="3291"/>
      <c r="N7" s="3291"/>
      <c r="O7" s="3291"/>
      <c r="P7" s="3291"/>
    </row>
    <row r="8" spans="1:22">
      <c r="A8" s="1040"/>
      <c r="B8" s="1040"/>
      <c r="E8" s="362"/>
      <c r="F8" s="593" t="s">
        <v>2408</v>
      </c>
      <c r="G8" s="1570">
        <v>29.178395783908638</v>
      </c>
      <c r="H8" s="1570">
        <v>36.503151537912423</v>
      </c>
      <c r="I8" s="1570">
        <v>39.269084746522083</v>
      </c>
      <c r="J8" s="1570">
        <v>52.204542630996762</v>
      </c>
      <c r="K8" s="1570">
        <v>59.375124497248983</v>
      </c>
      <c r="L8" s="1570">
        <v>68.903626674600986</v>
      </c>
      <c r="M8" s="1570">
        <v>75.993161264138536</v>
      </c>
      <c r="N8" s="1570">
        <v>81.337546679135698</v>
      </c>
      <c r="O8" s="1570">
        <v>86.320088843627957</v>
      </c>
      <c r="P8" s="1570">
        <v>89.816775763143639</v>
      </c>
      <c r="R8" s="2168">
        <v>618.9014984212356</v>
      </c>
      <c r="T8" s="2546">
        <v>60.638379979234998</v>
      </c>
      <c r="U8" s="2424">
        <v>2.0781944431871739</v>
      </c>
      <c r="V8" s="3239">
        <v>0.11899875925899339</v>
      </c>
    </row>
    <row r="9" spans="1:22">
      <c r="A9" s="1040"/>
      <c r="B9" s="1040"/>
      <c r="E9" s="362"/>
      <c r="F9" s="593" t="s">
        <v>3958</v>
      </c>
      <c r="G9" s="1570">
        <v>167.27540772878831</v>
      </c>
      <c r="H9" s="1570">
        <v>186.96898905698558</v>
      </c>
      <c r="I9" s="1570">
        <v>203.55330287822821</v>
      </c>
      <c r="J9" s="1570">
        <v>214.6585473947205</v>
      </c>
      <c r="K9" s="1570">
        <v>230.30295478994512</v>
      </c>
      <c r="L9" s="1570">
        <v>252.52560010343856</v>
      </c>
      <c r="M9" s="1570">
        <v>269.6479122370194</v>
      </c>
      <c r="N9" s="1570">
        <v>282.65254970538382</v>
      </c>
      <c r="O9" s="1570">
        <v>306.66562569572295</v>
      </c>
      <c r="P9" s="1570">
        <v>322.7416200047993</v>
      </c>
      <c r="R9" s="2168">
        <v>2436.9925095950316</v>
      </c>
      <c r="T9" s="2546">
        <v>155.46621227601099</v>
      </c>
      <c r="U9" s="2424">
        <v>0.92940268020793504</v>
      </c>
      <c r="V9" s="3239">
        <v>6.7928772917734914E-2</v>
      </c>
    </row>
    <row r="10" spans="1:22">
      <c r="E10" s="43"/>
      <c r="F10" s="593" t="s">
        <v>1878</v>
      </c>
      <c r="G10" s="1570">
        <v>62.160117654461438</v>
      </c>
      <c r="H10" s="1570">
        <v>61.654767594064495</v>
      </c>
      <c r="I10" s="1570">
        <v>59.83435959667608</v>
      </c>
      <c r="J10" s="1570">
        <v>59.293306308930916</v>
      </c>
      <c r="K10" s="1570">
        <v>58.549791054911751</v>
      </c>
      <c r="L10" s="1570">
        <v>48.657631562348264</v>
      </c>
      <c r="M10" s="1570">
        <v>48.199555430457181</v>
      </c>
      <c r="N10" s="1570">
        <v>48.414991677122607</v>
      </c>
      <c r="O10" s="1570">
        <v>45.816664172261731</v>
      </c>
      <c r="P10" s="1570">
        <v>45.946291942715114</v>
      </c>
      <c r="R10" s="2168">
        <v>538.52747699394956</v>
      </c>
      <c r="T10" s="2546">
        <v>-16.213825711746324</v>
      </c>
      <c r="U10" s="2424">
        <v>-0.26083968826887516</v>
      </c>
      <c r="V10" s="3239">
        <v>-2.9771865657366892E-2</v>
      </c>
    </row>
    <row r="11" spans="1:22">
      <c r="A11" s="1040"/>
      <c r="B11" s="1040"/>
      <c r="E11" s="362"/>
      <c r="F11" s="593" t="s">
        <v>1553</v>
      </c>
      <c r="G11" s="1570">
        <v>65.524619860991251</v>
      </c>
      <c r="H11" s="1570">
        <v>66.451886271581159</v>
      </c>
      <c r="I11" s="1570">
        <v>59.646719750613563</v>
      </c>
      <c r="J11" s="1570">
        <v>54.915360292394809</v>
      </c>
      <c r="K11" s="1570">
        <v>56.467329908845073</v>
      </c>
      <c r="L11" s="1570">
        <v>57.858047408728545</v>
      </c>
      <c r="M11" s="1570">
        <v>58.91730730513455</v>
      </c>
      <c r="N11" s="1570">
        <v>60.234397662097166</v>
      </c>
      <c r="O11" s="1570">
        <v>61.709807541812424</v>
      </c>
      <c r="P11" s="1570">
        <v>63.228322036678904</v>
      </c>
      <c r="R11" s="2168">
        <v>604.95379803887749</v>
      </c>
      <c r="T11" s="2546">
        <v>-2.2962978243123473</v>
      </c>
      <c r="U11" s="2424">
        <v>-3.5044809556833485E-2</v>
      </c>
      <c r="V11" s="3239">
        <v>-3.5610058756909702E-3</v>
      </c>
    </row>
    <row r="12" spans="1:22">
      <c r="E12" s="43"/>
      <c r="F12" s="593" t="s">
        <v>3738</v>
      </c>
      <c r="G12" s="1570">
        <v>413.71171054841415</v>
      </c>
      <c r="H12" s="1570">
        <v>417.58624589392434</v>
      </c>
      <c r="I12" s="1570">
        <v>431.940449172</v>
      </c>
      <c r="J12" s="1570">
        <v>448.9986654013</v>
      </c>
      <c r="K12" s="1570">
        <v>467.23864453633252</v>
      </c>
      <c r="L12" s="1570">
        <v>486.3033131497408</v>
      </c>
      <c r="M12" s="1570">
        <v>502.90810847848434</v>
      </c>
      <c r="N12" s="1570">
        <v>519.25547869044647</v>
      </c>
      <c r="O12" s="1570">
        <v>536.11178315770758</v>
      </c>
      <c r="P12" s="1570">
        <v>553.52419273665021</v>
      </c>
      <c r="R12" s="2168">
        <v>4777.578591765001</v>
      </c>
      <c r="T12" s="2546">
        <v>139.81248218823606</v>
      </c>
      <c r="U12" s="2424">
        <v>0.33794663922590285</v>
      </c>
      <c r="V12" s="3239">
        <v>2.9541551979102243E-2</v>
      </c>
    </row>
    <row r="13" spans="1:22">
      <c r="A13" s="1040"/>
      <c r="B13" s="1040"/>
      <c r="E13" s="43"/>
      <c r="F13" s="593" t="s">
        <v>1783</v>
      </c>
      <c r="G13" s="1570">
        <v>328.43346954936231</v>
      </c>
      <c r="H13" s="1570">
        <v>328.03537309200044</v>
      </c>
      <c r="I13" s="1570">
        <v>346.0529564802041</v>
      </c>
      <c r="J13" s="1570">
        <v>355.16966724676615</v>
      </c>
      <c r="K13" s="1570">
        <v>368.06163164194561</v>
      </c>
      <c r="L13" s="1570">
        <v>410.51155191849068</v>
      </c>
      <c r="M13" s="1570">
        <v>463.38411378225595</v>
      </c>
      <c r="N13" s="1570">
        <v>514.41113825635239</v>
      </c>
      <c r="O13" s="1570">
        <v>566.55514599109961</v>
      </c>
      <c r="P13" s="1570">
        <v>612.17864101450436</v>
      </c>
      <c r="R13" s="2168">
        <v>4292.7936889729808</v>
      </c>
      <c r="T13" s="2546">
        <v>283.74517146514205</v>
      </c>
      <c r="U13" s="2424">
        <v>0.86393500593731731</v>
      </c>
      <c r="V13" s="3239">
        <v>6.42485728773452E-2</v>
      </c>
    </row>
    <row r="14" spans="1:22">
      <c r="E14" s="43"/>
      <c r="F14" s="593" t="s">
        <v>2265</v>
      </c>
      <c r="G14" s="1570">
        <v>325.84332481145145</v>
      </c>
      <c r="H14" s="1570">
        <v>324.70737019131627</v>
      </c>
      <c r="I14" s="1570">
        <v>327.30147418585079</v>
      </c>
      <c r="J14" s="1570">
        <v>327.34911505835419</v>
      </c>
      <c r="K14" s="1570">
        <v>316.78043996233396</v>
      </c>
      <c r="L14" s="1570">
        <v>311.72318479536415</v>
      </c>
      <c r="M14" s="1570">
        <v>297.98664734063721</v>
      </c>
      <c r="N14" s="1570">
        <v>298.48920922040145</v>
      </c>
      <c r="O14" s="1570">
        <v>297.93028975715566</v>
      </c>
      <c r="P14" s="1570">
        <v>299.22350241911846</v>
      </c>
      <c r="R14" s="2168">
        <v>3127.3345577419836</v>
      </c>
      <c r="T14" s="2546">
        <v>-26.619822392332992</v>
      </c>
      <c r="U14" s="2424">
        <v>-8.1695159499543216E-2</v>
      </c>
      <c r="V14" s="3239">
        <v>-8.4863730278050831E-3</v>
      </c>
    </row>
    <row r="15" spans="1:22">
      <c r="E15" s="43"/>
      <c r="F15" s="593" t="s">
        <v>1536</v>
      </c>
      <c r="G15" s="1570">
        <v>238.41553990347688</v>
      </c>
      <c r="H15" s="1570">
        <v>200</v>
      </c>
      <c r="I15" s="1570">
        <v>200</v>
      </c>
      <c r="J15" s="1570">
        <v>204</v>
      </c>
      <c r="K15" s="1570">
        <v>201</v>
      </c>
      <c r="L15" s="1570">
        <v>176</v>
      </c>
      <c r="M15" s="1570">
        <v>182</v>
      </c>
      <c r="N15" s="1570">
        <v>187</v>
      </c>
      <c r="O15" s="1570">
        <v>190</v>
      </c>
      <c r="P15" s="1570">
        <v>188</v>
      </c>
      <c r="R15" s="2168">
        <v>1966.4155399034769</v>
      </c>
      <c r="T15" s="2546">
        <v>-50.415539903476883</v>
      </c>
      <c r="U15" s="2424">
        <v>-0.21146079623789515</v>
      </c>
      <c r="V15" s="3239">
        <v>-2.3477332021879183E-2</v>
      </c>
    </row>
    <row r="16" spans="1:22">
      <c r="A16" s="1040"/>
      <c r="B16" s="1040"/>
      <c r="E16" s="43"/>
      <c r="F16" s="593" t="s">
        <v>1324</v>
      </c>
      <c r="G16" s="1570">
        <v>9.1999999999999993</v>
      </c>
      <c r="H16" s="1570">
        <v>20.3</v>
      </c>
      <c r="I16" s="1570">
        <v>18.899999999999999</v>
      </c>
      <c r="J16" s="1570">
        <v>9.9</v>
      </c>
      <c r="K16" s="1570">
        <v>33</v>
      </c>
      <c r="L16" s="1570">
        <v>42</v>
      </c>
      <c r="M16" s="1570">
        <v>49.9</v>
      </c>
      <c r="N16" s="1570">
        <v>50</v>
      </c>
      <c r="O16" s="1570">
        <v>39.200000000000003</v>
      </c>
      <c r="P16" s="1570">
        <v>35.200000000000003</v>
      </c>
      <c r="R16" s="2168">
        <v>307.60000000000002</v>
      </c>
      <c r="T16" s="2546">
        <v>26.000000000000004</v>
      </c>
      <c r="U16" s="2424">
        <v>2.8260869565217397</v>
      </c>
      <c r="V16" s="3239">
        <v>0.14360352045094871</v>
      </c>
    </row>
    <row r="17" spans="1:22">
      <c r="E17" s="43"/>
      <c r="F17" s="518" t="s">
        <v>2298</v>
      </c>
      <c r="G17" s="2205">
        <v>1639.7425858408546</v>
      </c>
      <c r="H17" s="2205">
        <v>1642.2077836377846</v>
      </c>
      <c r="I17" s="2205">
        <v>1686.498346810095</v>
      </c>
      <c r="J17" s="2205">
        <v>1726.4892043334635</v>
      </c>
      <c r="K17" s="2205">
        <v>1790.7759163915632</v>
      </c>
      <c r="L17" s="2205">
        <v>1854.4829556127122</v>
      </c>
      <c r="M17" s="2205">
        <v>1948.9368058381274</v>
      </c>
      <c r="N17" s="2205">
        <v>2041.7953118909395</v>
      </c>
      <c r="O17" s="2205">
        <v>2130.309405159388</v>
      </c>
      <c r="P17" s="2205">
        <v>2209.85934591761</v>
      </c>
      <c r="R17" s="2168">
        <v>18671.097661432541</v>
      </c>
      <c r="T17" s="2547">
        <v>570.11676007675533</v>
      </c>
      <c r="U17" s="2443">
        <v>0.3476867436387287</v>
      </c>
      <c r="V17" s="2676">
        <v>3.028860286081958E-2</v>
      </c>
    </row>
    <row r="18" spans="1:22">
      <c r="A18" s="1040"/>
      <c r="B18" s="1040"/>
      <c r="E18" s="43"/>
      <c r="G18" s="1570"/>
      <c r="H18" s="1570"/>
      <c r="I18" s="1570"/>
      <c r="J18" s="1570"/>
      <c r="K18" s="1570"/>
      <c r="L18" s="1570"/>
      <c r="M18" s="1570"/>
      <c r="N18" s="1570"/>
      <c r="O18" s="1570"/>
      <c r="P18" s="1570"/>
      <c r="R18" s="2168"/>
      <c r="T18" s="2135"/>
      <c r="U18" s="2424"/>
      <c r="V18" s="3239"/>
    </row>
    <row r="19" spans="1:22">
      <c r="E19" s="43" t="s">
        <v>3957</v>
      </c>
      <c r="G19" s="653">
        <v>135.75316634286722</v>
      </c>
      <c r="H19" s="653">
        <v>149.52598090354704</v>
      </c>
      <c r="I19" s="653">
        <v>158.3827748402548</v>
      </c>
      <c r="J19" s="653">
        <v>159.87763697129279</v>
      </c>
      <c r="K19" s="653">
        <v>162.60293294715817</v>
      </c>
      <c r="L19" s="653">
        <v>166.78779585307711</v>
      </c>
      <c r="M19" s="653">
        <v>169.95731059979195</v>
      </c>
      <c r="N19" s="653">
        <v>174.12194069458133</v>
      </c>
      <c r="O19" s="653">
        <v>178.25578629620645</v>
      </c>
      <c r="P19" s="653">
        <v>182.77069846612449</v>
      </c>
      <c r="R19" s="2168">
        <v>1638.0360239149013</v>
      </c>
      <c r="T19" s="2546">
        <v>47.017532123257268</v>
      </c>
      <c r="U19" s="2424">
        <v>0.34634574934706619</v>
      </c>
      <c r="V19" s="3239">
        <v>3.0186039696978861E-2</v>
      </c>
    </row>
    <row r="20" spans="1:22" s="2132" customFormat="1">
      <c r="A20" s="1040"/>
      <c r="B20" s="1040"/>
      <c r="E20" s="590" t="s">
        <v>7</v>
      </c>
      <c r="F20" s="518"/>
      <c r="G20" s="2548">
        <v>1503.9894194979875</v>
      </c>
      <c r="H20" s="2548">
        <v>1492.6818027342376</v>
      </c>
      <c r="I20" s="2548">
        <v>1528.1155719698402</v>
      </c>
      <c r="J20" s="2548">
        <v>1566.6115673621707</v>
      </c>
      <c r="K20" s="2548">
        <v>1628.172983444405</v>
      </c>
      <c r="L20" s="2548">
        <v>1687.6951597596351</v>
      </c>
      <c r="M20" s="2548">
        <v>1778.9794952383354</v>
      </c>
      <c r="N20" s="2548">
        <v>1867.6733711963582</v>
      </c>
      <c r="O20" s="2548">
        <v>1952.0536188631816</v>
      </c>
      <c r="P20" s="2548">
        <v>2027.0886474514855</v>
      </c>
      <c r="Q20"/>
      <c r="R20" s="2168">
        <v>17033.061637517636</v>
      </c>
      <c r="T20" s="2547">
        <v>523.09922795349803</v>
      </c>
      <c r="U20" s="2443">
        <v>0.34780778453089245</v>
      </c>
      <c r="V20" s="2676">
        <v>3.0297855902178483E-2</v>
      </c>
    </row>
    <row r="21" spans="1:22">
      <c r="R21"/>
    </row>
    <row r="22" spans="1:22">
      <c r="E22" t="s">
        <v>1567</v>
      </c>
      <c r="G22" s="2135"/>
      <c r="H22" s="2135">
        <v>-5.6538083818749101</v>
      </c>
      <c r="I22" s="2135">
        <v>17.71688461780127</v>
      </c>
      <c r="J22" s="2135">
        <v>19.247997696165271</v>
      </c>
      <c r="K22" s="2135">
        <v>30.780708041117123</v>
      </c>
      <c r="L22" s="2135">
        <v>29.761088157615063</v>
      </c>
      <c r="M22" s="2135">
        <v>45.642167739350157</v>
      </c>
      <c r="N22" s="2135">
        <v>44.346937979011386</v>
      </c>
      <c r="O22" s="2135">
        <v>42.19012383341169</v>
      </c>
      <c r="P22" s="2135">
        <v>37.517514294151965</v>
      </c>
      <c r="R22" s="2168">
        <v>91.852870130823817</v>
      </c>
    </row>
    <row r="23" spans="1:22">
      <c r="F23" t="s">
        <v>3956</v>
      </c>
      <c r="R23"/>
    </row>
    <row r="24" spans="1:22">
      <c r="R24"/>
    </row>
    <row r="25" spans="1:22">
      <c r="B25" s="1036">
        <v>0</v>
      </c>
      <c r="E25" t="s">
        <v>53</v>
      </c>
      <c r="G25" s="593">
        <v>0</v>
      </c>
      <c r="H25" s="593">
        <v>0</v>
      </c>
      <c r="I25" s="593">
        <v>0</v>
      </c>
      <c r="J25" s="593">
        <v>0</v>
      </c>
      <c r="K25" s="593">
        <v>0</v>
      </c>
      <c r="L25" s="593">
        <v>0</v>
      </c>
      <c r="M25" s="593">
        <v>0</v>
      </c>
      <c r="N25" s="593">
        <v>0</v>
      </c>
      <c r="O25" s="593">
        <v>0</v>
      </c>
      <c r="P25" s="593">
        <v>0</v>
      </c>
      <c r="R25" s="2331"/>
    </row>
    <row r="26" spans="1:22">
      <c r="B26" s="1036"/>
      <c r="G26" s="593"/>
      <c r="H26" s="593"/>
      <c r="I26" s="593"/>
      <c r="J26" s="593"/>
      <c r="K26" s="593"/>
      <c r="L26" s="593"/>
      <c r="M26" s="593"/>
      <c r="N26" s="593"/>
      <c r="O26" s="593"/>
      <c r="P26" s="593"/>
      <c r="R26" s="2331"/>
    </row>
    <row r="28" spans="1:22">
      <c r="E28" s="43"/>
      <c r="F28" s="593" t="s">
        <v>3960</v>
      </c>
      <c r="G28" s="1570">
        <v>359.68301217841417</v>
      </c>
      <c r="H28" s="1570">
        <v>363.30725321392435</v>
      </c>
      <c r="I28" s="1570">
        <v>376.98610000000002</v>
      </c>
      <c r="J28" s="1570">
        <v>392.65269999999998</v>
      </c>
      <c r="K28" s="1570">
        <v>409.19299999999998</v>
      </c>
      <c r="L28" s="1570">
        <v>426.25189999999998</v>
      </c>
      <c r="M28" s="1570">
        <v>440.64659999999998</v>
      </c>
      <c r="N28" s="1570">
        <v>455.5401</v>
      </c>
      <c r="O28" s="1570">
        <v>470.95299999999997</v>
      </c>
      <c r="P28" s="1570">
        <v>486.89920000000001</v>
      </c>
      <c r="R28" s="2168">
        <v>2328.0739653923383</v>
      </c>
      <c r="T28" s="2546" t="e">
        <v>#REF!</v>
      </c>
      <c r="U28" s="2424" t="e">
        <v>#REF!</v>
      </c>
      <c r="V28" s="2692" t="e">
        <v>#REF!</v>
      </c>
    </row>
    <row r="29" spans="1:22">
      <c r="F29" s="2131" t="s">
        <v>1343</v>
      </c>
      <c r="G29" s="1570">
        <v>26.5657</v>
      </c>
      <c r="H29" s="1570">
        <v>27.644213000000001</v>
      </c>
      <c r="I29" s="1570">
        <v>27.653700000000001</v>
      </c>
      <c r="J29" s="1570">
        <v>28.3628</v>
      </c>
      <c r="K29" s="1570">
        <v>29.3629</v>
      </c>
      <c r="L29" s="1570">
        <v>30.651599999999998</v>
      </c>
      <c r="M29" s="1570">
        <v>32.1267</v>
      </c>
      <c r="N29" s="1570">
        <v>32.827199999999998</v>
      </c>
      <c r="O29" s="1570">
        <v>33.498399999999997</v>
      </c>
      <c r="P29" s="1570">
        <v>34.173099999999998</v>
      </c>
      <c r="R29" s="2168">
        <v>170.24091300000001</v>
      </c>
      <c r="T29" s="2546" t="e">
        <v>#REF!</v>
      </c>
      <c r="U29" s="2424" t="e">
        <v>#REF!</v>
      </c>
      <c r="V29" s="2692" t="e">
        <v>#REF!</v>
      </c>
    </row>
    <row r="50" spans="2:2">
      <c r="B50" s="1411">
        <v>0</v>
      </c>
    </row>
  </sheetData>
  <dataConsolidate/>
  <phoneticPr fontId="0" type="noConversion"/>
  <conditionalFormatting sqref="A20:B20 A13:B13 A16:B16 A18:B18 A6:B6 A8:B9 A11:B11">
    <cfRule type="cellIs" dxfId="315" priority="2" stopIfTrue="1" operator="greaterThan">
      <formula>0</formula>
    </cfRule>
  </conditionalFormatting>
  <printOptions gridLines="1"/>
  <pageMargins left="0.27" right="0.21" top="0.45" bottom="0.46" header="0.5" footer="0.18"/>
  <pageSetup scale="60" orientation="landscape" r:id="rId1"/>
  <headerFooter alignWithMargins="0">
    <oddFooter>&amp;F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>
  <sheetPr codeName="Sheet443">
    <pageSetUpPr fitToPage="1"/>
  </sheetPr>
  <dimension ref="A1:FQ197"/>
  <sheetViews>
    <sheetView workbookViewId="0">
      <selection activeCell="G31" sqref="G31"/>
    </sheetView>
  </sheetViews>
  <sheetFormatPr defaultColWidth="8.88671875" defaultRowHeight="15" customHeight="1"/>
  <cols>
    <col min="1" max="1" width="13.33203125" style="686" bestFit="1" customWidth="1"/>
    <col min="2" max="2" width="8.33203125" style="686" customWidth="1"/>
    <col min="3" max="4" width="3.33203125" style="432" customWidth="1"/>
    <col min="5" max="5" width="2.33203125" style="457" customWidth="1"/>
    <col min="6" max="6" width="45.33203125" style="457" customWidth="1"/>
    <col min="7" max="24" width="8.33203125" style="432" customWidth="1"/>
    <col min="25" max="16384" width="8.88671875" style="432"/>
  </cols>
  <sheetData>
    <row r="1" spans="1:24" ht="33.75" thickBot="1">
      <c r="A1" s="48" t="s">
        <v>3660</v>
      </c>
      <c r="B1" s="49" t="s">
        <v>3262</v>
      </c>
      <c r="E1" s="784" t="s">
        <v>3616</v>
      </c>
    </row>
    <row r="2" spans="1:24" ht="15" customHeight="1">
      <c r="A2" s="686" t="s">
        <v>2399</v>
      </c>
      <c r="N2" s="495">
        <v>101</v>
      </c>
      <c r="O2" s="495">
        <v>104</v>
      </c>
      <c r="P2" s="495">
        <v>106</v>
      </c>
    </row>
    <row r="3" spans="1:24" s="141" customFormat="1" ht="15" customHeight="1">
      <c r="A3" s="1022">
        <v>0</v>
      </c>
      <c r="B3" s="2930" t="s">
        <v>1831</v>
      </c>
      <c r="E3" s="708"/>
      <c r="F3" s="708"/>
      <c r="N3" s="141">
        <v>69</v>
      </c>
      <c r="O3" s="141">
        <v>51</v>
      </c>
      <c r="P3" s="141">
        <v>58</v>
      </c>
    </row>
    <row r="4" spans="1:24" ht="15" customHeight="1">
      <c r="E4" s="2691" t="s">
        <v>3470</v>
      </c>
      <c r="F4" s="1043"/>
      <c r="G4" s="1043"/>
      <c r="H4" s="1043"/>
      <c r="I4" s="1043"/>
      <c r="J4" s="1043"/>
      <c r="K4" s="1043"/>
      <c r="L4" s="1043"/>
      <c r="M4" s="1043"/>
      <c r="N4" s="1043"/>
      <c r="O4" s="1043"/>
      <c r="P4" s="1043"/>
      <c r="Q4" s="1043"/>
      <c r="R4" s="1043"/>
      <c r="S4" s="1043"/>
      <c r="T4" s="1043"/>
      <c r="U4" s="1043"/>
      <c r="V4" s="1043"/>
      <c r="W4" s="1043"/>
      <c r="X4" s="1043"/>
    </row>
    <row r="5" spans="1:24" ht="15" customHeight="1">
      <c r="E5" s="1519"/>
      <c r="F5" s="1519"/>
      <c r="G5" s="1785">
        <v>2003</v>
      </c>
      <c r="H5" s="1785">
        <v>2004</v>
      </c>
      <c r="I5" s="1785">
        <v>2005</v>
      </c>
      <c r="J5" s="1785">
        <v>2006</v>
      </c>
      <c r="K5" s="1785">
        <v>2007</v>
      </c>
      <c r="L5" s="1785">
        <v>2008</v>
      </c>
      <c r="M5" s="1785">
        <v>2009</v>
      </c>
      <c r="N5" s="1785">
        <v>2010</v>
      </c>
      <c r="O5" s="1785">
        <v>2011</v>
      </c>
      <c r="P5" s="1785">
        <v>2012</v>
      </c>
      <c r="Q5" s="1785">
        <v>2013</v>
      </c>
      <c r="R5" s="1785">
        <v>2014</v>
      </c>
      <c r="S5" s="1785">
        <v>2015</v>
      </c>
      <c r="T5" s="1785">
        <v>2016</v>
      </c>
      <c r="U5" s="1785">
        <v>2017</v>
      </c>
      <c r="V5" s="1785">
        <v>2018</v>
      </c>
      <c r="W5" s="1785">
        <v>2019</v>
      </c>
      <c r="X5" s="1785">
        <v>2020</v>
      </c>
    </row>
    <row r="6" spans="1:24" ht="15" customHeight="1">
      <c r="E6" s="457" t="s">
        <v>3461</v>
      </c>
      <c r="G6" s="432" t="s">
        <v>3459</v>
      </c>
      <c r="H6" s="432" t="s">
        <v>3459</v>
      </c>
      <c r="I6" s="432" t="s">
        <v>3459</v>
      </c>
      <c r="J6" s="432" t="s">
        <v>3459</v>
      </c>
      <c r="K6" s="432" t="s">
        <v>3459</v>
      </c>
      <c r="L6" s="432" t="s">
        <v>3459</v>
      </c>
      <c r="M6" s="432" t="s">
        <v>3459</v>
      </c>
      <c r="N6" s="432" t="s">
        <v>3460</v>
      </c>
      <c r="O6" s="432" t="s">
        <v>3460</v>
      </c>
      <c r="P6" s="432" t="s">
        <v>3460</v>
      </c>
      <c r="Q6" s="432" t="s">
        <v>3460</v>
      </c>
      <c r="R6" s="432" t="s">
        <v>3460</v>
      </c>
      <c r="S6" s="432" t="s">
        <v>3460</v>
      </c>
      <c r="T6" s="432" t="s">
        <v>3460</v>
      </c>
      <c r="U6" s="432" t="s">
        <v>3460</v>
      </c>
      <c r="V6" s="432" t="s">
        <v>3460</v>
      </c>
      <c r="W6" s="432" t="s">
        <v>3460</v>
      </c>
      <c r="X6" s="432" t="s">
        <v>3460</v>
      </c>
    </row>
    <row r="7" spans="1:24" ht="15" customHeight="1">
      <c r="E7" s="457" t="s">
        <v>3462</v>
      </c>
      <c r="G7" s="2948">
        <v>0</v>
      </c>
      <c r="H7" s="2948">
        <v>0.02</v>
      </c>
      <c r="I7" s="2948">
        <v>4.3999999999999997E-2</v>
      </c>
      <c r="J7" s="2948">
        <v>1.6E-2</v>
      </c>
      <c r="K7" s="2948">
        <v>3.4000000000000002E-2</v>
      </c>
      <c r="L7" s="2948">
        <v>5.8000000000000003E-2</v>
      </c>
      <c r="M7" s="2948">
        <v>0.14299999999999999</v>
      </c>
      <c r="N7" s="2948">
        <v>0.19700000000000001</v>
      </c>
      <c r="O7" s="2948">
        <v>7.4999999999999997E-2</v>
      </c>
      <c r="P7" s="2948">
        <v>7.4999999999999997E-2</v>
      </c>
      <c r="Q7" s="2948">
        <v>0.05</v>
      </c>
      <c r="R7" s="2948">
        <v>0.05</v>
      </c>
      <c r="S7" s="2948">
        <v>0.05</v>
      </c>
      <c r="T7" s="2948">
        <v>1.1781001866760847E-4</v>
      </c>
      <c r="U7" s="2948">
        <v>1.4523335933402805E-2</v>
      </c>
      <c r="V7" s="2948">
        <v>3.5029329069082939E-2</v>
      </c>
      <c r="W7" s="2948">
        <v>3.4708197438317427E-2</v>
      </c>
      <c r="X7" s="2948">
        <v>3.9917448386807268E-2</v>
      </c>
    </row>
    <row r="9" spans="1:24" ht="15" customHeight="1">
      <c r="E9" s="460" t="s">
        <v>3472</v>
      </c>
      <c r="F9" s="460"/>
      <c r="G9" s="862">
        <v>73</v>
      </c>
      <c r="H9" s="862">
        <v>73</v>
      </c>
      <c r="I9" s="862">
        <v>73</v>
      </c>
      <c r="J9" s="862">
        <v>73</v>
      </c>
      <c r="K9" s="862">
        <v>73</v>
      </c>
      <c r="L9" s="862">
        <v>73</v>
      </c>
      <c r="M9" s="862">
        <v>134</v>
      </c>
      <c r="N9" s="862">
        <v>170</v>
      </c>
      <c r="O9" s="862">
        <v>155</v>
      </c>
      <c r="P9" s="862">
        <v>164</v>
      </c>
      <c r="Q9" s="862">
        <v>140</v>
      </c>
      <c r="R9" s="862">
        <v>148</v>
      </c>
      <c r="S9" s="862">
        <v>155</v>
      </c>
      <c r="T9" s="862">
        <v>154</v>
      </c>
      <c r="U9" s="862">
        <v>154</v>
      </c>
      <c r="V9" s="862">
        <v>154</v>
      </c>
      <c r="W9" s="862">
        <v>156</v>
      </c>
      <c r="X9" s="862">
        <v>160</v>
      </c>
    </row>
    <row r="10" spans="1:24" ht="15" customHeight="1">
      <c r="E10" s="460" t="s">
        <v>3473</v>
      </c>
      <c r="F10" s="460"/>
      <c r="G10" s="862">
        <v>154</v>
      </c>
      <c r="H10" s="862">
        <v>154</v>
      </c>
      <c r="I10" s="862">
        <v>154</v>
      </c>
      <c r="J10" s="862">
        <v>169</v>
      </c>
      <c r="K10" s="862">
        <v>169</v>
      </c>
      <c r="L10" s="862">
        <v>171</v>
      </c>
      <c r="M10" s="862">
        <v>250</v>
      </c>
      <c r="N10" s="862">
        <v>280</v>
      </c>
      <c r="O10" s="862">
        <v>280</v>
      </c>
      <c r="P10" s="862">
        <v>290</v>
      </c>
      <c r="Q10" s="862">
        <v>290</v>
      </c>
      <c r="R10" s="862">
        <v>290</v>
      </c>
      <c r="S10" s="862">
        <v>290</v>
      </c>
      <c r="T10" s="862">
        <v>290</v>
      </c>
      <c r="U10" s="862">
        <v>290</v>
      </c>
      <c r="V10" s="862">
        <v>290</v>
      </c>
      <c r="W10" s="862">
        <v>290</v>
      </c>
      <c r="X10" s="862">
        <v>290</v>
      </c>
    </row>
    <row r="11" spans="1:24" ht="15" customHeight="1">
      <c r="E11" s="460" t="s">
        <v>2568</v>
      </c>
      <c r="F11" s="460"/>
      <c r="G11" s="862">
        <v>141</v>
      </c>
      <c r="H11" s="862">
        <v>163</v>
      </c>
      <c r="I11" s="862">
        <v>152</v>
      </c>
      <c r="J11" s="862">
        <v>152</v>
      </c>
      <c r="K11" s="862">
        <v>143</v>
      </c>
      <c r="L11" s="862">
        <v>143</v>
      </c>
      <c r="M11" s="862">
        <v>143</v>
      </c>
      <c r="N11" s="862">
        <v>154</v>
      </c>
      <c r="O11" s="862">
        <v>204</v>
      </c>
      <c r="P11" s="862">
        <v>217</v>
      </c>
      <c r="Q11" s="862">
        <v>223</v>
      </c>
      <c r="R11" s="862">
        <v>243</v>
      </c>
      <c r="S11" s="862">
        <v>253</v>
      </c>
      <c r="T11" s="862">
        <v>257</v>
      </c>
      <c r="U11" s="862">
        <v>266</v>
      </c>
      <c r="V11" s="862">
        <v>277</v>
      </c>
      <c r="W11" s="862">
        <v>291</v>
      </c>
      <c r="X11" s="862">
        <v>308</v>
      </c>
    </row>
    <row r="12" spans="1:24" ht="15" customHeight="1">
      <c r="E12" s="460" t="s">
        <v>2360</v>
      </c>
      <c r="F12" s="460"/>
      <c r="G12" s="862">
        <v>23</v>
      </c>
      <c r="H12" s="862">
        <v>30</v>
      </c>
      <c r="I12" s="862">
        <v>25</v>
      </c>
      <c r="J12" s="862">
        <v>25</v>
      </c>
      <c r="K12" s="862">
        <v>25</v>
      </c>
      <c r="L12" s="862">
        <v>25</v>
      </c>
      <c r="M12" s="862">
        <v>25</v>
      </c>
      <c r="N12" s="862">
        <v>41</v>
      </c>
      <c r="O12" s="862">
        <v>41</v>
      </c>
      <c r="P12" s="862">
        <v>43</v>
      </c>
      <c r="Q12" s="862">
        <v>41</v>
      </c>
      <c r="R12" s="862">
        <v>41</v>
      </c>
      <c r="S12" s="862">
        <v>41</v>
      </c>
      <c r="T12" s="862">
        <v>41</v>
      </c>
      <c r="U12" s="862">
        <v>41</v>
      </c>
      <c r="V12" s="862">
        <v>41</v>
      </c>
      <c r="W12" s="862">
        <v>41</v>
      </c>
      <c r="X12" s="862">
        <v>41</v>
      </c>
    </row>
    <row r="13" spans="1:24" ht="15" customHeight="1">
      <c r="E13" s="460" t="s">
        <v>1329</v>
      </c>
      <c r="F13" s="460"/>
      <c r="G13" s="862">
        <v>89</v>
      </c>
      <c r="H13" s="862">
        <v>60</v>
      </c>
      <c r="I13" s="862">
        <v>81</v>
      </c>
      <c r="J13" s="862">
        <v>81</v>
      </c>
      <c r="K13" s="862">
        <v>90</v>
      </c>
      <c r="L13" s="862">
        <v>110</v>
      </c>
      <c r="M13" s="862">
        <v>110</v>
      </c>
      <c r="N13" s="862">
        <v>119</v>
      </c>
      <c r="O13" s="862">
        <v>127</v>
      </c>
      <c r="P13" s="862">
        <v>136</v>
      </c>
      <c r="Q13" s="862">
        <v>189</v>
      </c>
      <c r="R13" s="862">
        <v>161</v>
      </c>
      <c r="S13" s="862">
        <v>125</v>
      </c>
      <c r="T13" s="862">
        <v>137</v>
      </c>
      <c r="U13" s="862">
        <v>148</v>
      </c>
      <c r="V13" s="862">
        <v>162</v>
      </c>
      <c r="W13" s="862">
        <v>179</v>
      </c>
      <c r="X13" s="862">
        <v>200</v>
      </c>
    </row>
    <row r="14" spans="1:24" ht="15" customHeight="1">
      <c r="E14" s="460"/>
      <c r="F14" s="460"/>
      <c r="G14" s="460"/>
      <c r="H14" s="460"/>
      <c r="I14" s="460"/>
      <c r="J14" s="460"/>
      <c r="K14" s="460"/>
      <c r="L14" s="460"/>
      <c r="M14" s="460"/>
      <c r="N14" s="460"/>
      <c r="O14" s="460"/>
      <c r="P14" s="460"/>
      <c r="Q14" s="460"/>
      <c r="R14" s="460"/>
      <c r="S14" s="460"/>
      <c r="T14" s="460"/>
      <c r="U14" s="460"/>
      <c r="V14" s="460"/>
      <c r="W14" s="460"/>
      <c r="X14" s="460"/>
    </row>
    <row r="15" spans="1:24" ht="15" customHeight="1">
      <c r="E15" s="460" t="s">
        <v>1616</v>
      </c>
      <c r="F15" s="460"/>
      <c r="G15" s="862"/>
      <c r="H15" s="862"/>
      <c r="I15" s="862"/>
      <c r="J15" s="862"/>
      <c r="K15" s="862"/>
      <c r="L15" s="862"/>
      <c r="M15" s="862"/>
      <c r="N15" s="862"/>
      <c r="O15" s="862"/>
      <c r="P15" s="862"/>
      <c r="Q15" s="2309"/>
      <c r="R15" s="862"/>
      <c r="S15" s="862"/>
      <c r="T15" s="862"/>
      <c r="U15" s="862"/>
      <c r="V15" s="862"/>
      <c r="W15" s="862"/>
      <c r="X15" s="862"/>
    </row>
    <row r="16" spans="1:24" ht="15" customHeight="1">
      <c r="E16" s="460"/>
      <c r="F16" s="460" t="s">
        <v>3579</v>
      </c>
      <c r="G16" s="2309">
        <v>326</v>
      </c>
      <c r="H16" s="862">
        <v>326</v>
      </c>
      <c r="I16" s="862">
        <v>331</v>
      </c>
      <c r="J16" s="862">
        <v>331</v>
      </c>
      <c r="K16" s="862">
        <v>331</v>
      </c>
      <c r="L16" s="862">
        <v>351</v>
      </c>
      <c r="M16" s="862">
        <v>412</v>
      </c>
      <c r="N16" s="862">
        <v>484</v>
      </c>
      <c r="O16" s="862">
        <v>527</v>
      </c>
      <c r="P16" s="862">
        <v>560</v>
      </c>
      <c r="Q16" s="2309">
        <v>593</v>
      </c>
      <c r="R16" s="862">
        <v>593</v>
      </c>
      <c r="S16" s="862">
        <v>574</v>
      </c>
      <c r="T16" s="862">
        <v>589</v>
      </c>
      <c r="U16" s="862">
        <v>609</v>
      </c>
      <c r="V16" s="862">
        <v>634</v>
      </c>
      <c r="W16" s="862">
        <v>667</v>
      </c>
      <c r="X16" s="862">
        <v>709</v>
      </c>
    </row>
    <row r="17" spans="5:24" ht="15" customHeight="1">
      <c r="E17" s="460"/>
      <c r="F17" s="460" t="s">
        <v>3569</v>
      </c>
      <c r="G17" s="2309">
        <v>407</v>
      </c>
      <c r="H17" s="862">
        <v>407</v>
      </c>
      <c r="I17" s="862">
        <v>412</v>
      </c>
      <c r="J17" s="862">
        <v>427</v>
      </c>
      <c r="K17" s="862">
        <v>427</v>
      </c>
      <c r="L17" s="862">
        <v>449</v>
      </c>
      <c r="M17" s="862">
        <v>528</v>
      </c>
      <c r="N17" s="862">
        <v>594</v>
      </c>
      <c r="O17" s="862">
        <v>652</v>
      </c>
      <c r="P17" s="862">
        <v>686</v>
      </c>
      <c r="Q17" s="2309">
        <v>743</v>
      </c>
      <c r="R17" s="862">
        <v>735</v>
      </c>
      <c r="S17" s="862">
        <v>709</v>
      </c>
      <c r="T17" s="862">
        <v>725</v>
      </c>
      <c r="U17" s="862">
        <v>745</v>
      </c>
      <c r="V17" s="862">
        <v>770</v>
      </c>
      <c r="W17" s="862">
        <v>801</v>
      </c>
      <c r="X17" s="862">
        <v>839</v>
      </c>
    </row>
    <row r="18" spans="5:24" ht="15" customHeight="1">
      <c r="E18" s="460"/>
      <c r="F18" s="460"/>
      <c r="G18" s="862"/>
      <c r="H18" s="862"/>
      <c r="I18" s="862"/>
      <c r="J18" s="862"/>
      <c r="K18" s="862"/>
      <c r="L18" s="862"/>
      <c r="M18" s="862"/>
      <c r="N18" s="862"/>
      <c r="O18" s="862"/>
      <c r="P18" s="862"/>
      <c r="Q18" s="862"/>
      <c r="R18" s="862"/>
      <c r="S18" s="862"/>
      <c r="T18" s="862"/>
      <c r="U18" s="862"/>
      <c r="V18" s="862"/>
      <c r="W18" s="862"/>
      <c r="X18" s="862"/>
    </row>
    <row r="19" spans="5:24" ht="15" customHeight="1">
      <c r="E19" s="460" t="s">
        <v>3464</v>
      </c>
      <c r="F19" s="460"/>
      <c r="G19" s="862">
        <v>233</v>
      </c>
      <c r="H19" s="862">
        <v>233</v>
      </c>
      <c r="I19" s="862">
        <v>238</v>
      </c>
      <c r="J19" s="862">
        <v>238</v>
      </c>
      <c r="K19" s="862">
        <v>238</v>
      </c>
      <c r="L19" s="862">
        <v>258</v>
      </c>
      <c r="M19" s="862">
        <v>294</v>
      </c>
      <c r="N19" s="862">
        <v>366</v>
      </c>
      <c r="O19" s="862">
        <v>409</v>
      </c>
      <c r="P19" s="862">
        <v>442</v>
      </c>
      <c r="Q19" s="862">
        <v>475</v>
      </c>
      <c r="R19" s="862">
        <v>475</v>
      </c>
      <c r="S19" s="862">
        <v>475</v>
      </c>
      <c r="T19" s="862">
        <v>490</v>
      </c>
      <c r="U19" s="862">
        <v>510</v>
      </c>
      <c r="V19" s="862">
        <v>535</v>
      </c>
      <c r="W19" s="862">
        <v>568</v>
      </c>
      <c r="X19" s="862">
        <v>610</v>
      </c>
    </row>
    <row r="20" spans="5:24" ht="15" customHeight="1">
      <c r="E20" s="460" t="s">
        <v>3465</v>
      </c>
      <c r="F20" s="460"/>
      <c r="G20" s="862">
        <v>236</v>
      </c>
      <c r="H20" s="862">
        <v>236</v>
      </c>
      <c r="I20" s="862">
        <v>241</v>
      </c>
      <c r="J20" s="862">
        <v>241</v>
      </c>
      <c r="K20" s="862">
        <v>241</v>
      </c>
      <c r="L20" s="862">
        <v>261</v>
      </c>
      <c r="M20" s="862">
        <v>322</v>
      </c>
      <c r="N20" s="862">
        <v>416</v>
      </c>
      <c r="O20" s="862">
        <v>482</v>
      </c>
      <c r="P20" s="862">
        <v>537</v>
      </c>
      <c r="Q20" s="862">
        <v>593</v>
      </c>
      <c r="R20" s="862">
        <v>593</v>
      </c>
      <c r="S20" s="862">
        <v>574</v>
      </c>
      <c r="T20" s="862">
        <v>589</v>
      </c>
      <c r="U20" s="862">
        <v>609</v>
      </c>
      <c r="V20" s="862">
        <v>634</v>
      </c>
      <c r="W20" s="862">
        <v>667</v>
      </c>
      <c r="X20" s="862">
        <v>709</v>
      </c>
    </row>
    <row r="21" spans="5:24" ht="15" customHeight="1">
      <c r="E21" s="460"/>
      <c r="F21" s="460"/>
      <c r="G21" s="862"/>
      <c r="H21" s="862"/>
      <c r="I21" s="862"/>
      <c r="J21" s="862"/>
      <c r="K21" s="862"/>
      <c r="L21" s="862"/>
      <c r="M21" s="862"/>
      <c r="N21" s="862"/>
      <c r="O21" s="862"/>
      <c r="P21" s="862"/>
      <c r="Q21" s="862"/>
      <c r="R21" s="862"/>
      <c r="S21" s="862"/>
      <c r="T21" s="862"/>
      <c r="U21" s="862"/>
      <c r="V21" s="862"/>
      <c r="W21" s="862"/>
      <c r="X21" s="862"/>
    </row>
    <row r="22" spans="5:24" ht="14.25" customHeight="1">
      <c r="E22" s="460" t="s">
        <v>3568</v>
      </c>
      <c r="F22" s="460"/>
      <c r="G22" s="862">
        <v>82</v>
      </c>
      <c r="H22" s="862">
        <v>92</v>
      </c>
      <c r="I22" s="862">
        <v>112</v>
      </c>
      <c r="J22" s="862">
        <v>122</v>
      </c>
      <c r="K22" s="862">
        <v>147</v>
      </c>
      <c r="L22" s="862">
        <v>157</v>
      </c>
      <c r="M22" s="862">
        <v>167</v>
      </c>
      <c r="N22" s="862">
        <v>217</v>
      </c>
      <c r="O22" s="862">
        <v>217</v>
      </c>
      <c r="P22" s="862">
        <v>234</v>
      </c>
      <c r="Q22" s="862">
        <v>254</v>
      </c>
      <c r="R22" s="862">
        <v>297</v>
      </c>
      <c r="S22" s="862">
        <v>335</v>
      </c>
      <c r="T22" s="862">
        <v>339</v>
      </c>
      <c r="U22" s="862">
        <v>355</v>
      </c>
      <c r="V22" s="862">
        <v>360</v>
      </c>
      <c r="W22" s="862">
        <v>360</v>
      </c>
      <c r="X22" s="862">
        <v>360</v>
      </c>
    </row>
    <row r="23" spans="5:24" ht="14.25" customHeight="1">
      <c r="E23" s="460"/>
      <c r="F23" s="460"/>
      <c r="G23" s="862"/>
      <c r="H23" s="862"/>
      <c r="I23" s="862"/>
      <c r="J23" s="862"/>
      <c r="K23" s="862"/>
      <c r="L23" s="862"/>
      <c r="M23" s="862"/>
      <c r="N23" s="862"/>
      <c r="O23" s="862"/>
      <c r="P23" s="862"/>
      <c r="Q23" s="862"/>
      <c r="R23" s="862"/>
      <c r="S23" s="862"/>
      <c r="T23" s="862"/>
      <c r="U23" s="862"/>
      <c r="V23" s="862"/>
      <c r="W23" s="862"/>
      <c r="X23" s="862"/>
    </row>
    <row r="24" spans="5:24" ht="15" customHeight="1">
      <c r="E24" s="460" t="s">
        <v>2798</v>
      </c>
      <c r="F24" s="460"/>
      <c r="G24" s="862"/>
      <c r="H24" s="862"/>
      <c r="I24" s="862"/>
      <c r="J24" s="862"/>
      <c r="K24" s="862"/>
      <c r="L24" s="862"/>
      <c r="M24" s="862"/>
      <c r="N24" s="862"/>
      <c r="O24" s="862"/>
      <c r="P24" s="862"/>
      <c r="Q24" s="862"/>
      <c r="R24" s="862"/>
      <c r="S24" s="862"/>
      <c r="T24" s="862"/>
      <c r="U24" s="862"/>
      <c r="V24" s="862"/>
      <c r="W24" s="862"/>
      <c r="X24" s="862"/>
    </row>
    <row r="25" spans="5:24" ht="15" customHeight="1">
      <c r="E25" s="141"/>
      <c r="F25" s="460" t="s">
        <v>3579</v>
      </c>
      <c r="G25" s="862">
        <v>408</v>
      </c>
      <c r="H25" s="862">
        <v>418</v>
      </c>
      <c r="I25" s="862">
        <v>443</v>
      </c>
      <c r="J25" s="862">
        <v>453</v>
      </c>
      <c r="K25" s="862">
        <v>478</v>
      </c>
      <c r="L25" s="862">
        <v>508</v>
      </c>
      <c r="M25" s="862">
        <v>579</v>
      </c>
      <c r="N25" s="862">
        <v>701</v>
      </c>
      <c r="O25" s="862">
        <v>744</v>
      </c>
      <c r="P25" s="862">
        <v>794</v>
      </c>
      <c r="Q25" s="862">
        <v>847</v>
      </c>
      <c r="R25" s="862">
        <v>890</v>
      </c>
      <c r="S25" s="862">
        <v>909</v>
      </c>
      <c r="T25" s="862">
        <v>928</v>
      </c>
      <c r="U25" s="862">
        <v>964</v>
      </c>
      <c r="V25" s="862">
        <v>994</v>
      </c>
      <c r="W25" s="862">
        <v>1027</v>
      </c>
      <c r="X25" s="862">
        <v>1069</v>
      </c>
    </row>
    <row r="26" spans="5:24" ht="15" customHeight="1">
      <c r="E26" s="141"/>
      <c r="F26" s="460" t="s">
        <v>1817</v>
      </c>
      <c r="G26" s="862">
        <v>489</v>
      </c>
      <c r="H26" s="862">
        <v>499</v>
      </c>
      <c r="I26" s="862">
        <v>524</v>
      </c>
      <c r="J26" s="862">
        <v>549</v>
      </c>
      <c r="K26" s="862">
        <v>574</v>
      </c>
      <c r="L26" s="862">
        <v>606</v>
      </c>
      <c r="M26" s="862">
        <v>695</v>
      </c>
      <c r="N26" s="862">
        <v>811</v>
      </c>
      <c r="O26" s="862">
        <v>869</v>
      </c>
      <c r="P26" s="862">
        <v>920</v>
      </c>
      <c r="Q26" s="862">
        <v>997</v>
      </c>
      <c r="R26" s="862">
        <v>1032</v>
      </c>
      <c r="S26" s="862">
        <v>1044</v>
      </c>
      <c r="T26" s="862">
        <v>1064</v>
      </c>
      <c r="U26" s="862">
        <v>1100</v>
      </c>
      <c r="V26" s="862">
        <v>1130</v>
      </c>
      <c r="W26" s="862">
        <v>1161</v>
      </c>
      <c r="X26" s="862">
        <v>1199</v>
      </c>
    </row>
    <row r="27" spans="5:24" ht="15" customHeight="1">
      <c r="E27" s="460"/>
      <c r="F27" s="460"/>
      <c r="G27" s="862"/>
      <c r="H27" s="862"/>
      <c r="I27" s="862"/>
      <c r="J27" s="862"/>
      <c r="K27" s="862"/>
      <c r="L27" s="862"/>
      <c r="M27" s="862"/>
      <c r="N27" s="862"/>
      <c r="O27" s="862"/>
      <c r="P27" s="862"/>
      <c r="Q27" s="862"/>
      <c r="R27" s="862"/>
      <c r="S27" s="862"/>
      <c r="T27" s="862"/>
      <c r="U27" s="862"/>
      <c r="V27" s="862"/>
      <c r="W27" s="862"/>
      <c r="X27" s="862"/>
    </row>
    <row r="28" spans="5:24" ht="15" customHeight="1">
      <c r="E28" s="460" t="s">
        <v>3466</v>
      </c>
      <c r="F28" s="460"/>
      <c r="G28" s="862">
        <v>290</v>
      </c>
      <c r="H28" s="862">
        <v>300</v>
      </c>
      <c r="I28" s="862">
        <v>325</v>
      </c>
      <c r="J28" s="862">
        <v>335</v>
      </c>
      <c r="K28" s="862">
        <v>360</v>
      </c>
      <c r="L28" s="862">
        <v>390</v>
      </c>
      <c r="M28" s="862">
        <v>436</v>
      </c>
      <c r="N28" s="862">
        <v>558</v>
      </c>
      <c r="O28" s="862">
        <v>601</v>
      </c>
      <c r="P28" s="862">
        <v>651</v>
      </c>
      <c r="Q28" s="862">
        <v>704</v>
      </c>
      <c r="R28" s="862">
        <v>747</v>
      </c>
      <c r="S28" s="862">
        <v>785</v>
      </c>
      <c r="T28" s="862">
        <v>804</v>
      </c>
      <c r="U28" s="862">
        <v>840</v>
      </c>
      <c r="V28" s="862">
        <v>870</v>
      </c>
      <c r="W28" s="862">
        <v>903</v>
      </c>
      <c r="X28" s="862">
        <v>945</v>
      </c>
    </row>
    <row r="29" spans="5:24" ht="15" customHeight="1">
      <c r="E29" s="460" t="s">
        <v>3467</v>
      </c>
      <c r="F29" s="460"/>
      <c r="G29" s="862">
        <v>294</v>
      </c>
      <c r="H29" s="862">
        <v>304</v>
      </c>
      <c r="I29" s="862">
        <v>329</v>
      </c>
      <c r="J29" s="862">
        <v>339</v>
      </c>
      <c r="K29" s="862">
        <v>364</v>
      </c>
      <c r="L29" s="862">
        <v>394</v>
      </c>
      <c r="M29" s="862">
        <v>465</v>
      </c>
      <c r="N29" s="862">
        <v>615</v>
      </c>
      <c r="O29" s="862">
        <v>687</v>
      </c>
      <c r="P29" s="862">
        <v>765</v>
      </c>
      <c r="Q29" s="862">
        <v>847</v>
      </c>
      <c r="R29" s="862">
        <v>890</v>
      </c>
      <c r="S29" s="862">
        <v>909</v>
      </c>
      <c r="T29" s="862">
        <v>928</v>
      </c>
      <c r="U29" s="862">
        <v>964</v>
      </c>
      <c r="V29" s="862">
        <v>994</v>
      </c>
      <c r="W29" s="862">
        <v>1027</v>
      </c>
      <c r="X29" s="862">
        <v>1069</v>
      </c>
    </row>
    <row r="30" spans="5:24" ht="15" customHeight="1">
      <c r="E30" s="460"/>
      <c r="F30" s="460"/>
      <c r="G30" s="862"/>
      <c r="H30" s="862"/>
      <c r="I30" s="862"/>
      <c r="J30" s="862"/>
      <c r="K30" s="862"/>
      <c r="L30" s="862"/>
      <c r="M30" s="862"/>
      <c r="N30" s="862"/>
      <c r="O30" s="862"/>
      <c r="P30" s="862"/>
      <c r="Q30" s="862"/>
      <c r="R30" s="862"/>
      <c r="S30" s="862"/>
      <c r="T30" s="862"/>
      <c r="U30" s="862"/>
      <c r="V30" s="862"/>
      <c r="W30" s="862"/>
      <c r="X30" s="862"/>
    </row>
    <row r="31" spans="5:24" ht="15" customHeight="1">
      <c r="E31" s="460" t="s">
        <v>1387</v>
      </c>
      <c r="F31" s="460"/>
      <c r="G31" s="862">
        <v>80</v>
      </c>
      <c r="H31" s="862">
        <v>80</v>
      </c>
      <c r="I31" s="862">
        <v>80</v>
      </c>
      <c r="J31" s="862">
        <v>80</v>
      </c>
      <c r="K31" s="862">
        <v>80</v>
      </c>
      <c r="L31" s="862">
        <v>82</v>
      </c>
      <c r="M31" s="862">
        <v>92</v>
      </c>
      <c r="N31" s="862">
        <v>114</v>
      </c>
      <c r="O31" s="862">
        <v>125</v>
      </c>
      <c r="P31" s="862">
        <v>146</v>
      </c>
      <c r="Q31" s="862">
        <v>142</v>
      </c>
      <c r="R31" s="862">
        <v>166</v>
      </c>
      <c r="S31" s="862">
        <v>155</v>
      </c>
      <c r="T31" s="862">
        <v>148</v>
      </c>
      <c r="U31" s="862">
        <v>150</v>
      </c>
      <c r="V31" s="862">
        <v>153</v>
      </c>
      <c r="W31" s="862">
        <v>157</v>
      </c>
      <c r="X31" s="862">
        <v>169</v>
      </c>
    </row>
    <row r="32" spans="5:24" ht="15" customHeight="1">
      <c r="E32" s="460"/>
      <c r="F32" s="460"/>
      <c r="G32" s="862"/>
      <c r="H32" s="862"/>
      <c r="I32" s="862"/>
      <c r="J32" s="862"/>
      <c r="K32" s="862"/>
      <c r="L32" s="862"/>
      <c r="M32" s="862"/>
      <c r="N32" s="862"/>
      <c r="O32" s="862"/>
      <c r="P32" s="862"/>
      <c r="Q32" s="862"/>
      <c r="R32" s="862"/>
      <c r="S32" s="862"/>
      <c r="T32" s="862"/>
      <c r="U32" s="862"/>
      <c r="V32" s="862"/>
      <c r="W32" s="862"/>
      <c r="X32" s="862"/>
    </row>
    <row r="33" spans="4:173" ht="15" customHeight="1">
      <c r="E33" s="460" t="s">
        <v>3623</v>
      </c>
      <c r="F33" s="460"/>
      <c r="G33" s="862">
        <v>6100</v>
      </c>
      <c r="H33" s="862">
        <v>6100</v>
      </c>
      <c r="I33" s="862">
        <v>6800</v>
      </c>
      <c r="J33" s="862">
        <v>6800</v>
      </c>
      <c r="K33" s="862">
        <v>6800</v>
      </c>
      <c r="L33" s="862">
        <v>6800</v>
      </c>
      <c r="M33" s="862">
        <v>6800</v>
      </c>
      <c r="N33" s="862">
        <v>7200</v>
      </c>
      <c r="O33" s="862">
        <v>7200</v>
      </c>
      <c r="P33" s="862">
        <v>7400</v>
      </c>
      <c r="Q33" s="862">
        <v>6400</v>
      </c>
      <c r="R33" s="862">
        <v>8600</v>
      </c>
      <c r="S33" s="862">
        <v>10900</v>
      </c>
      <c r="T33" s="862">
        <v>10500</v>
      </c>
      <c r="U33" s="862">
        <v>10800</v>
      </c>
      <c r="V33" s="862">
        <v>11400</v>
      </c>
      <c r="W33" s="862">
        <v>12000</v>
      </c>
      <c r="X33" s="862">
        <v>12000</v>
      </c>
    </row>
    <row r="34" spans="4:173" ht="15" customHeight="1">
      <c r="E34" s="460"/>
      <c r="F34" s="460"/>
      <c r="G34" s="2181"/>
      <c r="H34" s="2181"/>
      <c r="I34" s="2181"/>
      <c r="J34" s="2181"/>
      <c r="K34" s="2181"/>
      <c r="L34" s="2181"/>
      <c r="M34" s="2181"/>
      <c r="N34" s="2181"/>
      <c r="O34" s="2181"/>
      <c r="P34" s="2181"/>
      <c r="Q34" s="2181"/>
      <c r="R34" s="2181"/>
      <c r="S34" s="2181"/>
      <c r="T34" s="2181"/>
      <c r="U34" s="2181"/>
      <c r="V34" s="2181"/>
      <c r="W34" s="2181"/>
      <c r="X34" s="2181"/>
    </row>
    <row r="35" spans="4:173" ht="15" customHeight="1">
      <c r="E35" s="460" t="s">
        <v>3479</v>
      </c>
      <c r="F35" s="460"/>
      <c r="G35" s="862">
        <v>253</v>
      </c>
      <c r="H35" s="862">
        <v>253</v>
      </c>
      <c r="I35" s="862">
        <v>258</v>
      </c>
      <c r="J35" s="862">
        <v>258</v>
      </c>
      <c r="K35" s="862">
        <v>258</v>
      </c>
      <c r="L35" s="862">
        <v>278</v>
      </c>
      <c r="M35" s="862">
        <v>278</v>
      </c>
      <c r="N35" s="862">
        <v>314</v>
      </c>
      <c r="O35" s="862">
        <v>372</v>
      </c>
      <c r="P35" s="862">
        <v>396</v>
      </c>
      <c r="Q35" s="862">
        <v>453</v>
      </c>
      <c r="R35" s="862">
        <v>445</v>
      </c>
      <c r="S35" s="862">
        <v>419</v>
      </c>
      <c r="T35" s="862">
        <v>435</v>
      </c>
      <c r="U35" s="862">
        <v>455</v>
      </c>
      <c r="V35" s="862">
        <v>480</v>
      </c>
      <c r="W35" s="862">
        <v>511</v>
      </c>
      <c r="X35" s="862">
        <v>549</v>
      </c>
    </row>
    <row r="36" spans="4:173" ht="15" customHeight="1">
      <c r="E36" s="460"/>
      <c r="F36" s="460"/>
      <c r="G36" s="2170"/>
      <c r="H36" s="2170"/>
      <c r="I36" s="2170"/>
      <c r="J36" s="2170"/>
      <c r="K36" s="2170"/>
      <c r="L36" s="2170"/>
      <c r="M36" s="2170"/>
      <c r="N36" s="2170"/>
      <c r="O36" s="2170"/>
      <c r="P36" s="2170"/>
      <c r="Q36" s="2170"/>
      <c r="R36" s="2170"/>
      <c r="S36" s="2170"/>
      <c r="T36" s="2170"/>
      <c r="U36" s="2170"/>
      <c r="V36" s="2170"/>
      <c r="W36" s="2170"/>
      <c r="X36" s="2170"/>
    </row>
    <row r="37" spans="4:173" ht="15" customHeight="1">
      <c r="E37" s="457" t="s">
        <v>1655</v>
      </c>
      <c r="F37" s="460"/>
      <c r="G37" s="862">
        <v>57</v>
      </c>
      <c r="H37" s="862">
        <v>67</v>
      </c>
      <c r="I37" s="862">
        <v>87</v>
      </c>
      <c r="J37" s="862">
        <v>97</v>
      </c>
      <c r="K37" s="862">
        <v>122</v>
      </c>
      <c r="L37" s="862">
        <v>132</v>
      </c>
      <c r="M37" s="862">
        <v>142</v>
      </c>
      <c r="N37" s="862">
        <v>192</v>
      </c>
      <c r="O37" s="862">
        <v>192</v>
      </c>
      <c r="P37" s="862">
        <v>209</v>
      </c>
      <c r="Q37" s="862">
        <v>229</v>
      </c>
      <c r="R37" s="862">
        <v>272</v>
      </c>
      <c r="S37" s="862">
        <v>310</v>
      </c>
      <c r="T37" s="862">
        <v>314</v>
      </c>
      <c r="U37" s="862">
        <v>330</v>
      </c>
      <c r="V37" s="862">
        <v>335</v>
      </c>
      <c r="W37" s="862">
        <v>335</v>
      </c>
      <c r="X37" s="862">
        <v>335</v>
      </c>
    </row>
    <row r="38" spans="4:173" ht="15" customHeight="1">
      <c r="E38" s="457" t="s">
        <v>3474</v>
      </c>
      <c r="F38" s="460"/>
      <c r="G38" s="862">
        <v>58</v>
      </c>
      <c r="H38" s="862">
        <v>68</v>
      </c>
      <c r="I38" s="862">
        <v>88</v>
      </c>
      <c r="J38" s="862">
        <v>98</v>
      </c>
      <c r="K38" s="862">
        <v>123</v>
      </c>
      <c r="L38" s="862">
        <v>133</v>
      </c>
      <c r="M38" s="862">
        <v>143</v>
      </c>
      <c r="N38" s="862">
        <v>199</v>
      </c>
      <c r="O38" s="862">
        <v>205</v>
      </c>
      <c r="P38" s="862">
        <v>228</v>
      </c>
      <c r="Q38" s="862">
        <v>254</v>
      </c>
      <c r="R38" s="862">
        <v>297</v>
      </c>
      <c r="S38" s="862">
        <v>335</v>
      </c>
      <c r="T38" s="862">
        <v>339</v>
      </c>
      <c r="U38" s="862">
        <v>355</v>
      </c>
      <c r="V38" s="862">
        <v>360</v>
      </c>
      <c r="W38" s="862">
        <v>360</v>
      </c>
      <c r="X38" s="862">
        <v>360</v>
      </c>
    </row>
    <row r="39" spans="4:173" ht="15" customHeight="1">
      <c r="E39" s="460"/>
      <c r="F39" s="460"/>
      <c r="G39" s="862"/>
      <c r="H39" s="862"/>
      <c r="I39" s="862"/>
      <c r="J39" s="862"/>
      <c r="K39" s="862"/>
      <c r="L39" s="862"/>
      <c r="M39" s="862"/>
      <c r="N39" s="862"/>
      <c r="O39" s="862"/>
      <c r="P39" s="862"/>
      <c r="Q39" s="862"/>
      <c r="R39" s="862"/>
      <c r="S39" s="862"/>
      <c r="T39" s="862"/>
      <c r="U39" s="862"/>
      <c r="V39" s="862"/>
      <c r="W39" s="862"/>
      <c r="X39" s="862"/>
    </row>
    <row r="40" spans="4:173" ht="15" customHeight="1">
      <c r="E40" s="2052" t="s">
        <v>1571</v>
      </c>
      <c r="F40" s="2052"/>
      <c r="G40" s="862">
        <v>81</v>
      </c>
      <c r="H40" s="862">
        <v>81</v>
      </c>
      <c r="I40" s="862">
        <v>81</v>
      </c>
      <c r="J40" s="862">
        <v>96</v>
      </c>
      <c r="K40" s="862">
        <v>96</v>
      </c>
      <c r="L40" s="862">
        <v>98</v>
      </c>
      <c r="M40" s="862">
        <v>116</v>
      </c>
      <c r="N40" s="862">
        <v>110</v>
      </c>
      <c r="O40" s="862">
        <v>125</v>
      </c>
      <c r="P40" s="862">
        <v>126</v>
      </c>
      <c r="Q40" s="862">
        <v>150</v>
      </c>
      <c r="R40" s="862">
        <v>142</v>
      </c>
      <c r="S40" s="862">
        <v>135</v>
      </c>
      <c r="T40" s="862">
        <v>136</v>
      </c>
      <c r="U40" s="862">
        <v>136</v>
      </c>
      <c r="V40" s="862">
        <v>136</v>
      </c>
      <c r="W40" s="862">
        <v>134</v>
      </c>
      <c r="X40" s="862">
        <v>130</v>
      </c>
    </row>
    <row r="41" spans="4:173">
      <c r="E41" s="2052" t="s">
        <v>1334</v>
      </c>
      <c r="F41" s="2174"/>
      <c r="G41" s="2183"/>
      <c r="H41" s="862">
        <v>0</v>
      </c>
      <c r="I41" s="862">
        <v>5</v>
      </c>
      <c r="J41" s="862">
        <v>0</v>
      </c>
      <c r="K41" s="862">
        <v>0</v>
      </c>
      <c r="L41" s="862">
        <v>20</v>
      </c>
      <c r="M41" s="862">
        <v>61</v>
      </c>
      <c r="N41" s="862">
        <v>72</v>
      </c>
      <c r="O41" s="862">
        <v>43</v>
      </c>
      <c r="P41" s="862">
        <v>33</v>
      </c>
      <c r="Q41" s="862">
        <v>33</v>
      </c>
      <c r="R41" s="862">
        <v>0</v>
      </c>
      <c r="S41" s="862">
        <v>-19</v>
      </c>
      <c r="T41" s="862">
        <v>15</v>
      </c>
      <c r="U41" s="862">
        <v>20</v>
      </c>
      <c r="V41" s="862">
        <v>25</v>
      </c>
      <c r="W41" s="862">
        <v>33</v>
      </c>
      <c r="X41" s="862">
        <v>42</v>
      </c>
      <c r="Y41" s="141"/>
      <c r="Z41" s="141"/>
      <c r="AA41" s="141"/>
      <c r="AB41" s="141"/>
      <c r="AC41" s="141"/>
      <c r="AD41" s="141"/>
      <c r="AE41" s="141"/>
      <c r="AF41" s="141"/>
      <c r="AG41" s="141"/>
      <c r="AH41" s="141"/>
      <c r="AI41" s="141"/>
      <c r="AJ41" s="141"/>
      <c r="AK41" s="141"/>
      <c r="AL41" s="141"/>
      <c r="AM41" s="141"/>
      <c r="AN41" s="141"/>
      <c r="AO41" s="141"/>
      <c r="AP41" s="141"/>
      <c r="AQ41" s="141"/>
      <c r="AR41" s="141"/>
      <c r="AS41" s="141"/>
      <c r="AT41" s="141"/>
      <c r="AU41" s="141"/>
      <c r="AV41" s="141"/>
      <c r="AW41" s="141"/>
      <c r="AX41" s="141"/>
      <c r="AY41" s="141"/>
      <c r="AZ41" s="141"/>
      <c r="BA41" s="141"/>
      <c r="BB41" s="141"/>
      <c r="BC41" s="141"/>
      <c r="BD41" s="141"/>
      <c r="BE41" s="141"/>
      <c r="BF41" s="141"/>
      <c r="BG41" s="141"/>
      <c r="BH41" s="141"/>
      <c r="BI41" s="141"/>
      <c r="BJ41" s="141"/>
      <c r="BK41" s="141"/>
      <c r="BL41" s="141"/>
      <c r="BM41" s="141"/>
      <c r="BN41" s="141"/>
      <c r="BO41" s="141"/>
      <c r="BP41" s="141"/>
      <c r="BQ41" s="141"/>
      <c r="BR41" s="141"/>
      <c r="BS41" s="141"/>
      <c r="BT41" s="141"/>
      <c r="BU41" s="141"/>
      <c r="BV41" s="141"/>
      <c r="BW41" s="141"/>
      <c r="BX41" s="141"/>
      <c r="BY41" s="141"/>
      <c r="BZ41" s="141"/>
      <c r="CA41" s="141"/>
      <c r="CB41" s="141"/>
      <c r="CC41" s="141"/>
      <c r="CD41" s="141"/>
      <c r="CE41" s="141"/>
      <c r="CF41" s="141"/>
      <c r="CG41" s="141"/>
      <c r="CH41" s="141"/>
      <c r="CI41" s="141"/>
      <c r="CJ41" s="141"/>
      <c r="CK41" s="141"/>
      <c r="CL41" s="141"/>
      <c r="CM41" s="141"/>
      <c r="CN41" s="141"/>
      <c r="CO41" s="141"/>
      <c r="CP41" s="141"/>
      <c r="CQ41" s="141"/>
      <c r="CR41" s="141"/>
      <c r="CS41" s="141"/>
      <c r="CT41" s="141"/>
      <c r="CU41" s="141"/>
      <c r="CV41" s="141"/>
      <c r="CW41" s="141"/>
      <c r="CX41" s="141"/>
      <c r="CY41" s="141"/>
      <c r="CZ41" s="141"/>
      <c r="DA41" s="141"/>
      <c r="DB41" s="141"/>
      <c r="DC41" s="141"/>
      <c r="DD41" s="141"/>
      <c r="DE41" s="141"/>
      <c r="DF41" s="141"/>
      <c r="DG41" s="141"/>
      <c r="DH41" s="141"/>
      <c r="DI41" s="141"/>
      <c r="DJ41" s="141"/>
      <c r="DK41" s="141"/>
      <c r="DL41" s="141"/>
      <c r="DM41" s="141"/>
      <c r="DN41" s="141"/>
      <c r="DO41" s="141"/>
      <c r="DP41" s="141"/>
      <c r="DQ41" s="141"/>
      <c r="DR41" s="141"/>
      <c r="DS41" s="141"/>
      <c r="DT41" s="141"/>
      <c r="DU41" s="141"/>
      <c r="DV41" s="141"/>
      <c r="DW41" s="141"/>
      <c r="DX41" s="141"/>
      <c r="DY41" s="141"/>
      <c r="DZ41" s="141"/>
      <c r="EA41" s="141"/>
      <c r="EB41" s="141"/>
      <c r="EC41" s="141"/>
      <c r="ED41" s="141"/>
      <c r="EE41" s="141"/>
      <c r="EF41" s="141"/>
      <c r="EG41" s="141"/>
      <c r="EH41" s="141"/>
      <c r="EI41" s="141"/>
      <c r="EJ41" s="141"/>
      <c r="EK41" s="141"/>
      <c r="EL41" s="141"/>
      <c r="EM41" s="141"/>
      <c r="EN41" s="141"/>
      <c r="EO41" s="141"/>
      <c r="EP41" s="141"/>
      <c r="EQ41" s="141"/>
      <c r="ER41" s="141"/>
      <c r="ES41" s="141"/>
      <c r="ET41" s="141"/>
      <c r="EU41" s="141"/>
      <c r="EV41" s="141"/>
      <c r="EW41" s="141"/>
      <c r="EX41" s="141"/>
      <c r="EY41" s="141"/>
      <c r="EZ41" s="141"/>
      <c r="FA41" s="141"/>
      <c r="FB41" s="141"/>
      <c r="FC41" s="141"/>
      <c r="FD41" s="141"/>
      <c r="FE41" s="141"/>
      <c r="FF41" s="141"/>
      <c r="FG41" s="141"/>
      <c r="FH41" s="141"/>
      <c r="FI41" s="141"/>
      <c r="FJ41" s="141"/>
      <c r="FK41" s="141"/>
      <c r="FL41" s="141"/>
      <c r="FM41" s="141"/>
      <c r="FN41" s="141"/>
      <c r="FO41" s="141"/>
      <c r="FP41" s="141"/>
      <c r="FQ41" s="141"/>
    </row>
    <row r="42" spans="4:173" ht="15" customHeight="1">
      <c r="E42" s="460" t="s">
        <v>1572</v>
      </c>
      <c r="F42" s="460"/>
      <c r="G42" s="2181"/>
      <c r="H42" s="862">
        <v>10</v>
      </c>
      <c r="I42" s="862">
        <v>20</v>
      </c>
      <c r="J42" s="862">
        <v>10</v>
      </c>
      <c r="K42" s="862">
        <v>25</v>
      </c>
      <c r="L42" s="862">
        <v>10</v>
      </c>
      <c r="M42" s="862">
        <v>10</v>
      </c>
      <c r="N42" s="862">
        <v>50</v>
      </c>
      <c r="O42" s="862">
        <v>0</v>
      </c>
      <c r="P42" s="862">
        <v>17</v>
      </c>
      <c r="Q42" s="862">
        <v>20</v>
      </c>
      <c r="R42" s="862">
        <v>43</v>
      </c>
      <c r="S42" s="862">
        <v>38</v>
      </c>
      <c r="T42" s="862">
        <v>4</v>
      </c>
      <c r="U42" s="862">
        <v>16</v>
      </c>
      <c r="V42" s="862">
        <v>5</v>
      </c>
      <c r="W42" s="862">
        <v>0</v>
      </c>
      <c r="X42" s="862">
        <v>0</v>
      </c>
      <c r="Y42" s="141"/>
      <c r="Z42" s="141"/>
      <c r="AA42" s="141"/>
      <c r="AB42" s="141"/>
      <c r="AC42" s="141"/>
      <c r="AD42" s="141"/>
      <c r="AE42" s="141"/>
      <c r="AF42" s="141"/>
      <c r="AG42" s="141"/>
      <c r="AH42" s="141"/>
      <c r="AI42" s="141"/>
      <c r="AJ42" s="141"/>
      <c r="AK42" s="141"/>
      <c r="AL42" s="141"/>
      <c r="AM42" s="141"/>
      <c r="AN42" s="141"/>
      <c r="AO42" s="141"/>
      <c r="AP42" s="141"/>
      <c r="AQ42" s="141"/>
      <c r="AR42" s="141"/>
      <c r="AS42" s="141"/>
      <c r="AT42" s="141"/>
      <c r="AU42" s="141"/>
      <c r="AV42" s="141"/>
      <c r="AW42" s="141"/>
      <c r="AX42" s="141"/>
      <c r="AY42" s="141"/>
      <c r="AZ42" s="141"/>
      <c r="BA42" s="141"/>
      <c r="BB42" s="141"/>
      <c r="BC42" s="141"/>
      <c r="BD42" s="141"/>
      <c r="BE42" s="141"/>
      <c r="BF42" s="141"/>
      <c r="BG42" s="141"/>
      <c r="BH42" s="141"/>
      <c r="BI42" s="141"/>
      <c r="BJ42" s="141"/>
      <c r="BK42" s="141"/>
      <c r="BL42" s="141"/>
      <c r="BM42" s="141"/>
      <c r="BN42" s="141"/>
      <c r="BO42" s="141"/>
      <c r="BP42" s="141"/>
      <c r="BQ42" s="141"/>
      <c r="BR42" s="141"/>
      <c r="BS42" s="141"/>
      <c r="BT42" s="141"/>
      <c r="BU42" s="141"/>
      <c r="BV42" s="141"/>
      <c r="BW42" s="141"/>
      <c r="BX42" s="141"/>
      <c r="BY42" s="141"/>
      <c r="BZ42" s="141"/>
      <c r="CA42" s="141"/>
      <c r="CB42" s="141"/>
      <c r="CC42" s="141"/>
      <c r="CD42" s="141"/>
      <c r="CE42" s="141"/>
      <c r="CF42" s="141"/>
      <c r="CG42" s="141"/>
      <c r="CH42" s="141"/>
      <c r="CI42" s="141"/>
      <c r="CJ42" s="141"/>
      <c r="CK42" s="141"/>
      <c r="CL42" s="141"/>
      <c r="CM42" s="141"/>
      <c r="CN42" s="141"/>
      <c r="CO42" s="141"/>
      <c r="CP42" s="141"/>
      <c r="CQ42" s="141"/>
      <c r="CR42" s="141"/>
      <c r="CS42" s="141"/>
      <c r="CT42" s="141"/>
      <c r="CU42" s="141"/>
      <c r="CV42" s="141"/>
      <c r="CW42" s="141"/>
      <c r="CX42" s="141"/>
      <c r="CY42" s="141"/>
      <c r="CZ42" s="141"/>
      <c r="DA42" s="141"/>
      <c r="DB42" s="141"/>
      <c r="DC42" s="141"/>
      <c r="DD42" s="141"/>
      <c r="DE42" s="141"/>
      <c r="DF42" s="141"/>
      <c r="DG42" s="141"/>
      <c r="DH42" s="141"/>
      <c r="DI42" s="141"/>
      <c r="DJ42" s="141"/>
      <c r="DK42" s="141"/>
      <c r="DL42" s="141"/>
      <c r="DM42" s="141"/>
      <c r="DN42" s="141"/>
      <c r="DO42" s="141"/>
      <c r="DP42" s="141"/>
      <c r="DQ42" s="141"/>
      <c r="DR42" s="141"/>
      <c r="DS42" s="141"/>
      <c r="DT42" s="141"/>
      <c r="DU42" s="141"/>
      <c r="DV42" s="141"/>
      <c r="DW42" s="141"/>
      <c r="DX42" s="141"/>
      <c r="DY42" s="141"/>
      <c r="DZ42" s="141"/>
      <c r="EA42" s="141"/>
      <c r="EB42" s="141"/>
      <c r="EC42" s="141"/>
      <c r="ED42" s="141"/>
      <c r="EE42" s="141"/>
      <c r="EF42" s="141"/>
      <c r="EG42" s="141"/>
      <c r="EH42" s="141"/>
      <c r="EI42" s="141"/>
      <c r="EJ42" s="141"/>
      <c r="EK42" s="141"/>
      <c r="EL42" s="141"/>
      <c r="EM42" s="141"/>
      <c r="EN42" s="141"/>
      <c r="EO42" s="141"/>
      <c r="EP42" s="141"/>
      <c r="EQ42" s="141"/>
      <c r="ER42" s="141"/>
      <c r="ES42" s="141"/>
      <c r="ET42" s="141"/>
      <c r="EU42" s="141"/>
      <c r="EV42" s="141"/>
      <c r="EW42" s="141"/>
      <c r="EX42" s="141"/>
      <c r="EY42" s="141"/>
      <c r="EZ42" s="141"/>
      <c r="FA42" s="141"/>
      <c r="FB42" s="141"/>
      <c r="FC42" s="141"/>
      <c r="FD42" s="141"/>
      <c r="FE42" s="141"/>
      <c r="FF42" s="141"/>
      <c r="FG42" s="141"/>
      <c r="FH42" s="141"/>
      <c r="FI42" s="141"/>
      <c r="FJ42" s="141"/>
      <c r="FK42" s="141"/>
      <c r="FL42" s="141"/>
      <c r="FM42" s="141"/>
      <c r="FN42" s="141"/>
      <c r="FO42" s="141"/>
      <c r="FP42" s="141"/>
      <c r="FQ42" s="141"/>
    </row>
    <row r="43" spans="4:173" ht="15" customHeight="1">
      <c r="E43" s="460" t="s">
        <v>1335</v>
      </c>
      <c r="F43" s="460"/>
      <c r="G43" s="2170"/>
      <c r="H43" s="2184">
        <v>10</v>
      </c>
      <c r="I43" s="2184">
        <v>25</v>
      </c>
      <c r="J43" s="2184">
        <v>10</v>
      </c>
      <c r="K43" s="2184">
        <v>25</v>
      </c>
      <c r="L43" s="2184">
        <v>30</v>
      </c>
      <c r="M43" s="2184">
        <v>71</v>
      </c>
      <c r="N43" s="2184">
        <v>122</v>
      </c>
      <c r="O43" s="2184">
        <v>43</v>
      </c>
      <c r="P43" s="2184">
        <v>50</v>
      </c>
      <c r="Q43" s="2184">
        <v>53</v>
      </c>
      <c r="R43" s="2184">
        <v>43</v>
      </c>
      <c r="S43" s="2184">
        <v>19</v>
      </c>
      <c r="T43" s="2184">
        <v>19</v>
      </c>
      <c r="U43" s="2184">
        <v>36</v>
      </c>
      <c r="V43" s="2184">
        <v>30</v>
      </c>
      <c r="W43" s="2184">
        <v>33</v>
      </c>
      <c r="X43" s="2184">
        <v>42</v>
      </c>
      <c r="Y43" s="141"/>
      <c r="Z43" s="141"/>
      <c r="AA43" s="141"/>
      <c r="AB43" s="141"/>
      <c r="AC43" s="141"/>
      <c r="AD43" s="141"/>
      <c r="AE43" s="141"/>
      <c r="AF43" s="141"/>
      <c r="AG43" s="141"/>
      <c r="AH43" s="141"/>
      <c r="AI43" s="141"/>
      <c r="AJ43" s="141"/>
      <c r="AK43" s="141"/>
      <c r="AL43" s="141"/>
      <c r="AM43" s="141"/>
      <c r="AN43" s="141"/>
      <c r="AO43" s="141"/>
      <c r="AP43" s="141"/>
      <c r="AQ43" s="141"/>
      <c r="AR43" s="141"/>
      <c r="AS43" s="141"/>
      <c r="AT43" s="141"/>
      <c r="AU43" s="141"/>
      <c r="AV43" s="141"/>
      <c r="AW43" s="141"/>
      <c r="AX43" s="141"/>
      <c r="AY43" s="141"/>
      <c r="AZ43" s="141"/>
      <c r="BA43" s="141"/>
      <c r="BB43" s="141"/>
      <c r="BC43" s="141"/>
      <c r="BD43" s="141"/>
      <c r="BE43" s="141"/>
      <c r="BF43" s="141"/>
      <c r="BG43" s="141"/>
      <c r="BH43" s="141"/>
      <c r="BI43" s="141"/>
      <c r="BJ43" s="141"/>
      <c r="BK43" s="141"/>
      <c r="BL43" s="141"/>
      <c r="BM43" s="141"/>
      <c r="BN43" s="141"/>
      <c r="BO43" s="141"/>
      <c r="BP43" s="141"/>
      <c r="BQ43" s="141"/>
      <c r="BR43" s="141"/>
      <c r="BS43" s="141"/>
      <c r="BT43" s="141"/>
      <c r="BU43" s="141"/>
      <c r="BV43" s="141"/>
      <c r="BW43" s="141"/>
      <c r="BX43" s="141"/>
      <c r="BY43" s="141"/>
      <c r="BZ43" s="141"/>
      <c r="CA43" s="141"/>
      <c r="CB43" s="141"/>
      <c r="CC43" s="141"/>
      <c r="CD43" s="141"/>
      <c r="CE43" s="141"/>
      <c r="CF43" s="141"/>
      <c r="CG43" s="141"/>
      <c r="CH43" s="141"/>
      <c r="CI43" s="141"/>
      <c r="CJ43" s="141"/>
      <c r="CK43" s="141"/>
      <c r="CL43" s="141"/>
      <c r="CM43" s="141"/>
      <c r="CN43" s="141"/>
      <c r="CO43" s="141"/>
      <c r="CP43" s="141"/>
      <c r="CQ43" s="141"/>
      <c r="CR43" s="141"/>
      <c r="CS43" s="141"/>
      <c r="CT43" s="141"/>
      <c r="CU43" s="141"/>
      <c r="CV43" s="141"/>
      <c r="CW43" s="141"/>
      <c r="CX43" s="141"/>
      <c r="CY43" s="141"/>
      <c r="CZ43" s="141"/>
      <c r="DA43" s="141"/>
      <c r="DB43" s="141"/>
      <c r="DC43" s="141"/>
      <c r="DD43" s="141"/>
      <c r="DE43" s="141"/>
      <c r="DF43" s="141"/>
      <c r="DG43" s="141"/>
      <c r="DH43" s="141"/>
      <c r="DI43" s="141"/>
      <c r="DJ43" s="141"/>
      <c r="DK43" s="141"/>
      <c r="DL43" s="141"/>
      <c r="DM43" s="141"/>
      <c r="DN43" s="141"/>
      <c r="DO43" s="141"/>
      <c r="DP43" s="141"/>
      <c r="DQ43" s="141"/>
      <c r="DR43" s="141"/>
      <c r="DS43" s="141"/>
      <c r="DT43" s="141"/>
      <c r="DU43" s="141"/>
      <c r="DV43" s="141"/>
      <c r="DW43" s="141"/>
      <c r="DX43" s="141"/>
      <c r="DY43" s="141"/>
      <c r="DZ43" s="141"/>
      <c r="EA43" s="141"/>
      <c r="EB43" s="141"/>
      <c r="EC43" s="141"/>
      <c r="ED43" s="141"/>
      <c r="EE43" s="141"/>
      <c r="EF43" s="141"/>
      <c r="EG43" s="141"/>
      <c r="EH43" s="141"/>
      <c r="EI43" s="141"/>
      <c r="EJ43" s="141"/>
      <c r="EK43" s="141"/>
      <c r="EL43" s="141"/>
      <c r="EM43" s="141"/>
      <c r="EN43" s="141"/>
      <c r="EO43" s="141"/>
      <c r="EP43" s="141"/>
      <c r="EQ43" s="141"/>
      <c r="ER43" s="141"/>
      <c r="ES43" s="141"/>
      <c r="ET43" s="141"/>
      <c r="EU43" s="141"/>
      <c r="EV43" s="141"/>
      <c r="EW43" s="141"/>
      <c r="EX43" s="141"/>
      <c r="EY43" s="141"/>
      <c r="EZ43" s="141"/>
      <c r="FA43" s="141"/>
      <c r="FB43" s="141"/>
      <c r="FC43" s="141"/>
      <c r="FD43" s="141"/>
      <c r="FE43" s="141"/>
      <c r="FF43" s="141"/>
      <c r="FG43" s="141"/>
      <c r="FH43" s="141"/>
      <c r="FI43" s="141"/>
      <c r="FJ43" s="141"/>
      <c r="FK43" s="141"/>
      <c r="FL43" s="141"/>
      <c r="FM43" s="141"/>
      <c r="FN43" s="141"/>
      <c r="FO43" s="141"/>
      <c r="FP43" s="141"/>
      <c r="FQ43" s="141"/>
    </row>
    <row r="44" spans="4:173" ht="15" customHeight="1">
      <c r="E44" s="460"/>
      <c r="F44" s="460"/>
      <c r="G44" s="141"/>
      <c r="H44" s="141"/>
      <c r="I44" s="141"/>
      <c r="J44" s="141"/>
      <c r="K44" s="141"/>
      <c r="L44" s="141"/>
      <c r="M44" s="141"/>
      <c r="N44" s="141"/>
      <c r="O44" s="141"/>
      <c r="P44" s="141"/>
      <c r="Q44" s="141"/>
      <c r="R44" s="141"/>
      <c r="S44" s="141"/>
      <c r="T44" s="141"/>
      <c r="U44" s="141"/>
      <c r="V44" s="141"/>
      <c r="W44" s="141"/>
      <c r="X44" s="141"/>
    </row>
    <row r="45" spans="4:173" ht="15" customHeight="1">
      <c r="D45" s="708" t="s">
        <v>3463</v>
      </c>
      <c r="E45" s="432"/>
      <c r="F45" s="460"/>
      <c r="G45" s="2170"/>
      <c r="H45" s="2170"/>
      <c r="I45" s="2170"/>
      <c r="J45" s="2170"/>
      <c r="K45" s="2170"/>
      <c r="L45" s="2170"/>
      <c r="M45" s="2170"/>
      <c r="N45" s="2170"/>
      <c r="O45" s="2170"/>
      <c r="P45" s="2170"/>
      <c r="Q45" s="2170"/>
      <c r="R45" s="2170"/>
      <c r="S45" s="2170"/>
      <c r="T45" s="2170"/>
      <c r="U45" s="2170"/>
      <c r="V45" s="2170"/>
      <c r="W45" s="2170"/>
      <c r="X45" s="2170"/>
    </row>
    <row r="46" spans="4:173" ht="15" customHeight="1">
      <c r="F46" s="460" t="s">
        <v>3464</v>
      </c>
      <c r="G46" s="457">
        <v>93</v>
      </c>
      <c r="H46" s="457">
        <v>93</v>
      </c>
      <c r="I46" s="457">
        <v>93</v>
      </c>
      <c r="J46" s="457">
        <v>93</v>
      </c>
      <c r="K46" s="457">
        <v>93</v>
      </c>
      <c r="L46" s="457">
        <v>93</v>
      </c>
      <c r="M46" s="457">
        <v>118</v>
      </c>
      <c r="N46" s="457">
        <v>118</v>
      </c>
      <c r="O46" s="457">
        <v>118</v>
      </c>
      <c r="P46" s="457">
        <v>118</v>
      </c>
      <c r="Q46" s="457">
        <v>118</v>
      </c>
      <c r="R46" s="457">
        <v>118</v>
      </c>
      <c r="S46" s="457">
        <v>99</v>
      </c>
      <c r="T46" s="457">
        <v>99</v>
      </c>
      <c r="U46" s="457">
        <v>99</v>
      </c>
      <c r="V46" s="457">
        <v>99</v>
      </c>
      <c r="W46" s="457">
        <v>99</v>
      </c>
      <c r="X46" s="457">
        <v>99</v>
      </c>
    </row>
    <row r="47" spans="4:173" ht="15" customHeight="1">
      <c r="F47" s="460" t="s">
        <v>3465</v>
      </c>
      <c r="G47" s="457">
        <v>90</v>
      </c>
      <c r="H47" s="457">
        <v>90</v>
      </c>
      <c r="I47" s="457">
        <v>90</v>
      </c>
      <c r="J47" s="457">
        <v>90</v>
      </c>
      <c r="K47" s="457">
        <v>90</v>
      </c>
      <c r="L47" s="457">
        <v>90</v>
      </c>
      <c r="M47" s="457">
        <v>90</v>
      </c>
      <c r="N47" s="457">
        <v>68</v>
      </c>
      <c r="O47" s="457">
        <v>45</v>
      </c>
      <c r="P47" s="457">
        <v>23</v>
      </c>
      <c r="Q47" s="457">
        <v>0</v>
      </c>
      <c r="R47" s="457">
        <v>0</v>
      </c>
      <c r="S47" s="457">
        <v>0</v>
      </c>
      <c r="T47" s="457">
        <v>0</v>
      </c>
      <c r="U47" s="457">
        <v>0</v>
      </c>
      <c r="V47" s="457">
        <v>0</v>
      </c>
      <c r="W47" s="457">
        <v>0</v>
      </c>
      <c r="X47" s="457">
        <v>0</v>
      </c>
    </row>
    <row r="48" spans="4:173" ht="15" customHeight="1">
      <c r="F48" s="460" t="s">
        <v>3466</v>
      </c>
      <c r="G48" s="457">
        <v>118</v>
      </c>
      <c r="H48" s="457">
        <v>118</v>
      </c>
      <c r="I48" s="457">
        <v>118</v>
      </c>
      <c r="J48" s="457">
        <v>118</v>
      </c>
      <c r="K48" s="457">
        <v>118</v>
      </c>
      <c r="L48" s="457">
        <v>118</v>
      </c>
      <c r="M48" s="457">
        <v>143</v>
      </c>
      <c r="N48" s="457">
        <v>143</v>
      </c>
      <c r="O48" s="457">
        <v>143</v>
      </c>
      <c r="P48" s="457">
        <v>143</v>
      </c>
      <c r="Q48" s="457">
        <v>143</v>
      </c>
      <c r="R48" s="457">
        <v>143</v>
      </c>
      <c r="S48" s="457">
        <v>124</v>
      </c>
      <c r="T48" s="457">
        <v>124</v>
      </c>
      <c r="U48" s="457">
        <v>124</v>
      </c>
      <c r="V48" s="457">
        <v>124</v>
      </c>
      <c r="W48" s="457">
        <v>124</v>
      </c>
      <c r="X48" s="457">
        <v>124</v>
      </c>
    </row>
    <row r="49" spans="2:24" ht="15" customHeight="1">
      <c r="F49" s="460" t="s">
        <v>3467</v>
      </c>
      <c r="G49" s="457">
        <v>114</v>
      </c>
      <c r="H49" s="457">
        <v>114</v>
      </c>
      <c r="I49" s="457">
        <v>114</v>
      </c>
      <c r="J49" s="457">
        <v>114</v>
      </c>
      <c r="K49" s="457">
        <v>114</v>
      </c>
      <c r="L49" s="457">
        <v>114</v>
      </c>
      <c r="M49" s="457">
        <v>114</v>
      </c>
      <c r="N49" s="457">
        <v>86</v>
      </c>
      <c r="O49" s="457">
        <v>57</v>
      </c>
      <c r="P49" s="457">
        <v>29</v>
      </c>
      <c r="Q49" s="457">
        <v>0</v>
      </c>
      <c r="R49" s="457">
        <v>0</v>
      </c>
      <c r="S49" s="457">
        <v>0</v>
      </c>
      <c r="T49" s="457">
        <v>0</v>
      </c>
      <c r="U49" s="457">
        <v>0</v>
      </c>
      <c r="V49" s="457">
        <v>0</v>
      </c>
      <c r="W49" s="457">
        <v>0</v>
      </c>
      <c r="X49" s="457">
        <v>0</v>
      </c>
    </row>
    <row r="51" spans="2:24" ht="15" customHeight="1">
      <c r="E51" s="432"/>
    </row>
    <row r="52" spans="2:24" ht="15" customHeight="1">
      <c r="E52" s="708" t="s">
        <v>3476</v>
      </c>
      <c r="F52" s="432"/>
    </row>
    <row r="53" spans="2:24" ht="15" customHeight="1">
      <c r="F53" s="460" t="s">
        <v>3464</v>
      </c>
      <c r="N53" s="2911">
        <v>118</v>
      </c>
      <c r="O53" s="2911">
        <v>118</v>
      </c>
      <c r="P53" s="2911">
        <v>118</v>
      </c>
      <c r="Q53" s="2911">
        <v>118</v>
      </c>
      <c r="R53" s="2911">
        <v>118</v>
      </c>
      <c r="S53" s="2911">
        <v>118</v>
      </c>
      <c r="T53" s="2911">
        <v>118</v>
      </c>
      <c r="U53" s="2911">
        <v>118</v>
      </c>
      <c r="V53" s="2911">
        <v>118</v>
      </c>
      <c r="W53" s="2911">
        <v>118</v>
      </c>
      <c r="X53" s="2911">
        <v>118</v>
      </c>
    </row>
    <row r="54" spans="2:24" ht="15" customHeight="1">
      <c r="F54" s="460" t="s">
        <v>3465</v>
      </c>
      <c r="N54" s="457">
        <v>68</v>
      </c>
      <c r="O54" s="457">
        <v>45</v>
      </c>
      <c r="P54" s="457">
        <v>23</v>
      </c>
      <c r="Q54" s="457">
        <v>0</v>
      </c>
      <c r="R54" s="457">
        <v>0</v>
      </c>
      <c r="S54" s="457">
        <v>0</v>
      </c>
      <c r="T54" s="457">
        <v>0</v>
      </c>
      <c r="U54" s="457">
        <v>0</v>
      </c>
      <c r="V54" s="457">
        <v>0</v>
      </c>
      <c r="W54" s="457">
        <v>0</v>
      </c>
      <c r="X54" s="457">
        <v>0</v>
      </c>
    </row>
    <row r="55" spans="2:24" ht="15" customHeight="1">
      <c r="F55" s="460" t="s">
        <v>3466</v>
      </c>
      <c r="N55" s="2911">
        <v>143</v>
      </c>
      <c r="O55" s="2911">
        <v>143</v>
      </c>
      <c r="P55" s="2911">
        <v>143</v>
      </c>
      <c r="Q55" s="2911">
        <v>143</v>
      </c>
      <c r="R55" s="2911">
        <v>143</v>
      </c>
      <c r="S55" s="2911">
        <v>143</v>
      </c>
      <c r="T55" s="2911">
        <v>143</v>
      </c>
      <c r="U55" s="2911">
        <v>143</v>
      </c>
      <c r="V55" s="2911">
        <v>143</v>
      </c>
      <c r="W55" s="2911">
        <v>143</v>
      </c>
      <c r="X55" s="2911">
        <v>143</v>
      </c>
    </row>
    <row r="56" spans="2:24" ht="15" customHeight="1">
      <c r="F56" s="460" t="s">
        <v>3467</v>
      </c>
      <c r="N56" s="1524">
        <v>86</v>
      </c>
      <c r="O56" s="1524">
        <v>57</v>
      </c>
      <c r="P56" s="1524">
        <v>29</v>
      </c>
      <c r="Q56" s="1524">
        <v>0</v>
      </c>
      <c r="R56" s="1524">
        <v>0</v>
      </c>
      <c r="S56" s="1524">
        <v>0</v>
      </c>
      <c r="T56" s="1524">
        <v>0</v>
      </c>
      <c r="U56" s="1524">
        <v>0</v>
      </c>
      <c r="V56" s="1524">
        <v>0</v>
      </c>
      <c r="W56" s="1524">
        <v>0</v>
      </c>
      <c r="X56" s="1524">
        <v>0</v>
      </c>
    </row>
    <row r="57" spans="2:24" ht="15" customHeight="1">
      <c r="F57" s="460"/>
      <c r="N57" s="1524"/>
      <c r="O57" s="1524"/>
      <c r="P57" s="1524"/>
      <c r="Q57" s="1524"/>
      <c r="R57" s="1524"/>
      <c r="S57" s="1524"/>
      <c r="T57" s="1524"/>
      <c r="U57" s="1524"/>
      <c r="V57" s="1524"/>
      <c r="W57" s="1524"/>
      <c r="X57" s="1524"/>
    </row>
    <row r="58" spans="2:24" ht="15" customHeight="1">
      <c r="E58" s="708" t="s">
        <v>2458</v>
      </c>
      <c r="F58" s="460"/>
    </row>
    <row r="59" spans="2:24" ht="15" customHeight="1">
      <c r="B59" s="1223">
        <v>-114</v>
      </c>
      <c r="F59" s="460" t="s">
        <v>3464</v>
      </c>
      <c r="N59" s="457">
        <v>0</v>
      </c>
      <c r="O59" s="457">
        <v>0</v>
      </c>
      <c r="P59" s="457">
        <v>0</v>
      </c>
      <c r="Q59" s="457">
        <v>0</v>
      </c>
      <c r="R59" s="457">
        <v>0</v>
      </c>
      <c r="S59" s="457">
        <v>-19</v>
      </c>
      <c r="T59" s="457">
        <v>-19</v>
      </c>
      <c r="U59" s="457">
        <v>-19</v>
      </c>
      <c r="V59" s="457">
        <v>-19</v>
      </c>
      <c r="W59" s="457">
        <v>-19</v>
      </c>
      <c r="X59" s="457">
        <v>-19</v>
      </c>
    </row>
    <row r="60" spans="2:24" ht="15" customHeight="1">
      <c r="B60" s="1223">
        <v>0</v>
      </c>
      <c r="F60" s="460" t="s">
        <v>3465</v>
      </c>
      <c r="N60" s="457">
        <v>0</v>
      </c>
      <c r="O60" s="457">
        <v>0</v>
      </c>
      <c r="P60" s="457">
        <v>0</v>
      </c>
      <c r="Q60" s="457">
        <v>0</v>
      </c>
      <c r="R60" s="457">
        <v>0</v>
      </c>
      <c r="S60" s="457">
        <v>0</v>
      </c>
      <c r="T60" s="457">
        <v>0</v>
      </c>
      <c r="U60" s="457">
        <v>0</v>
      </c>
      <c r="V60" s="457">
        <v>0</v>
      </c>
      <c r="W60" s="457">
        <v>0</v>
      </c>
      <c r="X60" s="457">
        <v>0</v>
      </c>
    </row>
    <row r="61" spans="2:24" ht="15" customHeight="1">
      <c r="B61" s="1223">
        <v>-114</v>
      </c>
      <c r="F61" s="460" t="s">
        <v>3466</v>
      </c>
      <c r="N61" s="457">
        <v>0</v>
      </c>
      <c r="O61" s="457">
        <v>0</v>
      </c>
      <c r="P61" s="457">
        <v>0</v>
      </c>
      <c r="Q61" s="457">
        <v>0</v>
      </c>
      <c r="R61" s="457">
        <v>0</v>
      </c>
      <c r="S61" s="457">
        <v>-19</v>
      </c>
      <c r="T61" s="457">
        <v>-19</v>
      </c>
      <c r="U61" s="457">
        <v>-19</v>
      </c>
      <c r="V61" s="457">
        <v>-19</v>
      </c>
      <c r="W61" s="457">
        <v>-19</v>
      </c>
      <c r="X61" s="457">
        <v>-19</v>
      </c>
    </row>
    <row r="62" spans="2:24" ht="15" customHeight="1">
      <c r="B62" s="1223">
        <v>0</v>
      </c>
      <c r="F62" s="460" t="s">
        <v>3467</v>
      </c>
      <c r="N62" s="457">
        <v>0</v>
      </c>
      <c r="O62" s="457">
        <v>0</v>
      </c>
      <c r="P62" s="457">
        <v>0</v>
      </c>
      <c r="Q62" s="457">
        <v>0</v>
      </c>
      <c r="R62" s="457">
        <v>0</v>
      </c>
      <c r="S62" s="457">
        <v>0</v>
      </c>
      <c r="T62" s="457">
        <v>0</v>
      </c>
      <c r="U62" s="457">
        <v>0</v>
      </c>
      <c r="V62" s="457">
        <v>0</v>
      </c>
      <c r="W62" s="457">
        <v>0</v>
      </c>
      <c r="X62" s="457">
        <v>0</v>
      </c>
    </row>
    <row r="65" spans="5:24" ht="15" customHeight="1">
      <c r="E65" s="2691" t="s">
        <v>3469</v>
      </c>
      <c r="F65" s="1043"/>
      <c r="G65" s="1043"/>
      <c r="H65" s="1043"/>
      <c r="I65" s="1043"/>
      <c r="J65" s="1043"/>
      <c r="K65" s="1043"/>
      <c r="L65" s="1043"/>
      <c r="M65" s="1043"/>
      <c r="N65" s="1043"/>
      <c r="O65" s="1043"/>
      <c r="P65" s="1043"/>
      <c r="Q65" s="1043"/>
      <c r="R65" s="1043"/>
      <c r="S65" s="1043"/>
      <c r="T65" s="1043"/>
      <c r="U65" s="1043"/>
      <c r="V65" s="1043"/>
      <c r="W65" s="1043"/>
      <c r="X65" s="1043"/>
    </row>
    <row r="66" spans="5:24" ht="15" customHeight="1">
      <c r="E66" s="1519"/>
      <c r="F66" s="1519"/>
      <c r="G66" s="1785">
        <v>2003</v>
      </c>
      <c r="H66" s="1785">
        <v>2004</v>
      </c>
      <c r="I66" s="1785">
        <v>2005</v>
      </c>
      <c r="J66" s="1785">
        <v>2006</v>
      </c>
      <c r="K66" s="1785">
        <v>2007</v>
      </c>
      <c r="L66" s="1785">
        <v>2008</v>
      </c>
      <c r="M66" s="1785">
        <v>2009</v>
      </c>
      <c r="N66" s="1785">
        <v>2010</v>
      </c>
      <c r="O66" s="1785">
        <v>2011</v>
      </c>
      <c r="P66" s="1785">
        <v>2012</v>
      </c>
      <c r="Q66" s="1785">
        <v>2013</v>
      </c>
      <c r="R66" s="1785">
        <v>2014</v>
      </c>
      <c r="S66" s="1785">
        <v>2015</v>
      </c>
      <c r="T66" s="1785">
        <v>2016</v>
      </c>
      <c r="U66" s="1785">
        <v>2017</v>
      </c>
      <c r="V66" s="1785">
        <v>2018</v>
      </c>
      <c r="W66" s="1785">
        <v>2019</v>
      </c>
      <c r="X66" s="1785">
        <v>2020</v>
      </c>
    </row>
    <row r="67" spans="5:24" ht="15" customHeight="1">
      <c r="E67" s="708" t="s">
        <v>3468</v>
      </c>
      <c r="M67" s="3582">
        <v>25</v>
      </c>
      <c r="N67" s="3582">
        <v>0</v>
      </c>
      <c r="O67" s="3582"/>
      <c r="P67" s="3582"/>
    </row>
    <row r="68" spans="5:24" ht="15" customHeight="1">
      <c r="E68" s="708" t="s">
        <v>3477</v>
      </c>
      <c r="M68" s="3582">
        <v>0</v>
      </c>
      <c r="N68" s="3582">
        <v>69</v>
      </c>
      <c r="O68" s="3582">
        <v>69</v>
      </c>
      <c r="P68" s="3582">
        <v>58</v>
      </c>
      <c r="Q68" s="457">
        <v>0</v>
      </c>
      <c r="R68" s="457"/>
      <c r="S68" s="457"/>
      <c r="T68" s="457"/>
      <c r="U68" s="457"/>
      <c r="V68" s="457"/>
    </row>
    <row r="69" spans="5:24" ht="15" customHeight="1">
      <c r="E69" s="708"/>
      <c r="M69" s="457"/>
      <c r="N69" s="457"/>
      <c r="O69" s="457"/>
      <c r="P69" s="457"/>
      <c r="Q69" s="457"/>
      <c r="R69" s="457"/>
      <c r="S69" s="457"/>
      <c r="T69" s="457"/>
      <c r="U69" s="457"/>
      <c r="V69" s="457"/>
    </row>
    <row r="70" spans="5:24" ht="15" customHeight="1">
      <c r="E70" s="708" t="s">
        <v>3475</v>
      </c>
      <c r="M70" s="457"/>
      <c r="N70" s="457"/>
      <c r="O70" s="457"/>
      <c r="P70" s="457"/>
      <c r="Q70" s="457"/>
      <c r="R70" s="457"/>
      <c r="S70" s="457"/>
      <c r="T70" s="457"/>
      <c r="U70" s="457"/>
      <c r="V70" s="457"/>
    </row>
    <row r="71" spans="5:24" ht="15" customHeight="1">
      <c r="F71" s="460" t="s">
        <v>3472</v>
      </c>
      <c r="M71" s="457">
        <v>-25</v>
      </c>
      <c r="N71" s="457">
        <v>-69</v>
      </c>
      <c r="O71" s="457">
        <v>-69</v>
      </c>
      <c r="P71" s="457">
        <v>-58</v>
      </c>
      <c r="Q71" s="457">
        <v>0</v>
      </c>
      <c r="R71" s="457">
        <v>0</v>
      </c>
      <c r="S71" s="457">
        <v>0</v>
      </c>
      <c r="T71" s="457">
        <v>0</v>
      </c>
      <c r="U71" s="457">
        <v>0</v>
      </c>
      <c r="V71" s="457">
        <v>0</v>
      </c>
    </row>
    <row r="72" spans="5:24" ht="15" customHeight="1">
      <c r="F72" s="460" t="s">
        <v>3473</v>
      </c>
      <c r="M72" s="457"/>
      <c r="N72" s="457"/>
      <c r="O72" s="457"/>
      <c r="P72" s="457"/>
      <c r="Q72" s="457"/>
      <c r="R72" s="457"/>
      <c r="S72" s="457"/>
      <c r="T72" s="457"/>
      <c r="U72" s="457"/>
      <c r="V72" s="457"/>
    </row>
    <row r="73" spans="5:24" ht="15" customHeight="1">
      <c r="F73" s="460" t="s">
        <v>2568</v>
      </c>
      <c r="M73" s="2974">
        <v>0</v>
      </c>
      <c r="N73" s="2974">
        <v>-69</v>
      </c>
      <c r="O73" s="2974">
        <v>-69</v>
      </c>
      <c r="P73" s="2974">
        <v>-58</v>
      </c>
      <c r="Q73" s="457"/>
      <c r="R73" s="457"/>
      <c r="S73" s="457"/>
      <c r="T73" s="457"/>
      <c r="U73" s="457"/>
      <c r="V73" s="457"/>
    </row>
    <row r="74" spans="5:24" ht="15" customHeight="1">
      <c r="F74" s="460" t="s">
        <v>2360</v>
      </c>
      <c r="M74" s="457"/>
      <c r="N74" s="457"/>
      <c r="O74" s="457"/>
      <c r="P74" s="457"/>
      <c r="Q74" s="457"/>
      <c r="R74" s="457"/>
      <c r="S74" s="457"/>
      <c r="T74" s="457"/>
      <c r="U74" s="457"/>
      <c r="V74" s="457"/>
    </row>
    <row r="75" spans="5:24" ht="15" customHeight="1">
      <c r="F75" s="460" t="s">
        <v>1329</v>
      </c>
      <c r="M75" s="457"/>
      <c r="N75" s="457"/>
      <c r="O75" s="457"/>
      <c r="P75" s="457"/>
      <c r="Q75" s="457"/>
      <c r="R75" s="457"/>
      <c r="S75" s="457"/>
      <c r="T75" s="457"/>
      <c r="U75" s="457"/>
      <c r="V75" s="457"/>
    </row>
    <row r="76" spans="5:24" ht="15" customHeight="1">
      <c r="F76" s="457" t="s">
        <v>2652</v>
      </c>
      <c r="M76" s="457"/>
      <c r="N76" s="457"/>
      <c r="O76" s="457"/>
      <c r="P76" s="457"/>
      <c r="Q76" s="457"/>
      <c r="R76" s="457"/>
      <c r="S76" s="457"/>
      <c r="T76" s="457"/>
      <c r="U76" s="457"/>
      <c r="V76" s="457"/>
    </row>
    <row r="77" spans="5:24" ht="15" customHeight="1">
      <c r="F77" s="457" t="s">
        <v>1849</v>
      </c>
      <c r="M77" s="457"/>
      <c r="N77" s="457"/>
      <c r="O77" s="457"/>
      <c r="P77" s="457"/>
      <c r="Q77" s="457"/>
      <c r="R77" s="457"/>
      <c r="S77" s="457"/>
      <c r="T77" s="457"/>
      <c r="U77" s="457"/>
      <c r="V77" s="457"/>
    </row>
    <row r="78" spans="5:24" ht="15" customHeight="1">
      <c r="F78" s="457" t="s">
        <v>3759</v>
      </c>
      <c r="M78" s="457"/>
      <c r="N78" s="457"/>
      <c r="O78" s="457"/>
      <c r="P78" s="457"/>
      <c r="Q78" s="457"/>
      <c r="R78" s="457"/>
      <c r="S78" s="457"/>
      <c r="T78" s="457"/>
      <c r="U78" s="457"/>
      <c r="V78" s="457"/>
    </row>
    <row r="79" spans="5:24" ht="15" customHeight="1">
      <c r="F79" s="457" t="s">
        <v>1655</v>
      </c>
      <c r="M79" s="457"/>
      <c r="N79" s="457"/>
      <c r="O79" s="457"/>
      <c r="P79" s="457"/>
      <c r="Q79" s="457"/>
      <c r="R79" s="457"/>
      <c r="S79" s="457"/>
      <c r="T79" s="457"/>
      <c r="U79" s="457"/>
      <c r="V79" s="457"/>
    </row>
    <row r="80" spans="5:24" ht="15" customHeight="1">
      <c r="F80" s="457" t="s">
        <v>3474</v>
      </c>
    </row>
    <row r="84" spans="5:24" ht="15" customHeight="1">
      <c r="E84" s="2691" t="s">
        <v>3471</v>
      </c>
      <c r="F84" s="1043"/>
      <c r="G84" s="1043"/>
      <c r="H84" s="1043"/>
      <c r="I84" s="1043"/>
      <c r="J84" s="1043"/>
      <c r="K84" s="1043"/>
      <c r="L84" s="1043"/>
      <c r="M84" s="1043"/>
      <c r="N84" s="1043"/>
      <c r="O84" s="1043"/>
      <c r="P84" s="1043"/>
      <c r="Q84" s="1043"/>
      <c r="R84" s="1043"/>
      <c r="S84" s="1043"/>
      <c r="T84" s="1043"/>
      <c r="U84" s="1043"/>
      <c r="V84" s="1043"/>
      <c r="W84" s="1043"/>
      <c r="X84" s="1043"/>
    </row>
    <row r="85" spans="5:24" ht="15" customHeight="1">
      <c r="E85" s="1519"/>
      <c r="F85" s="1519"/>
      <c r="G85" s="1785">
        <v>2003</v>
      </c>
      <c r="H85" s="1785">
        <v>2004</v>
      </c>
      <c r="I85" s="1785">
        <v>2005</v>
      </c>
      <c r="J85" s="1785">
        <v>2006</v>
      </c>
      <c r="K85" s="1785">
        <v>2007</v>
      </c>
      <c r="L85" s="1785">
        <v>2008</v>
      </c>
      <c r="M85" s="1785">
        <v>2009</v>
      </c>
      <c r="N85" s="1785">
        <v>2010</v>
      </c>
      <c r="O85" s="1785">
        <v>2011</v>
      </c>
      <c r="P85" s="1785">
        <v>2012</v>
      </c>
      <c r="Q85" s="1785">
        <v>2013</v>
      </c>
      <c r="R85" s="1785">
        <v>2014</v>
      </c>
      <c r="S85" s="1785">
        <v>2015</v>
      </c>
      <c r="T85" s="1785">
        <v>2016</v>
      </c>
      <c r="U85" s="1785">
        <v>2017</v>
      </c>
      <c r="V85" s="1785">
        <v>2018</v>
      </c>
      <c r="W85" s="1785">
        <v>2019</v>
      </c>
      <c r="X85" s="1785">
        <v>2020</v>
      </c>
    </row>
    <row r="86" spans="5:24" ht="15" customHeight="1">
      <c r="E86" s="457" t="s">
        <v>3461</v>
      </c>
      <c r="G86" s="432" t="s">
        <v>3459</v>
      </c>
      <c r="H86" s="432" t="s">
        <v>3459</v>
      </c>
      <c r="I86" s="432" t="s">
        <v>3459</v>
      </c>
      <c r="J86" s="432" t="s">
        <v>3459</v>
      </c>
      <c r="K86" s="432" t="s">
        <v>3459</v>
      </c>
      <c r="L86" s="432" t="s">
        <v>3459</v>
      </c>
      <c r="M86" s="432" t="s">
        <v>3459</v>
      </c>
      <c r="N86" s="432" t="s">
        <v>3460</v>
      </c>
      <c r="O86" s="432" t="s">
        <v>3460</v>
      </c>
      <c r="P86" s="432" t="s">
        <v>3460</v>
      </c>
      <c r="Q86" s="432" t="s">
        <v>3460</v>
      </c>
      <c r="R86" s="432" t="s">
        <v>3460</v>
      </c>
      <c r="S86" s="432" t="s">
        <v>3460</v>
      </c>
      <c r="T86" s="432" t="s">
        <v>3460</v>
      </c>
      <c r="U86" s="432" t="s">
        <v>3460</v>
      </c>
      <c r="V86" s="432" t="s">
        <v>3460</v>
      </c>
      <c r="W86" s="432" t="s">
        <v>3460</v>
      </c>
      <c r="X86" s="432" t="s">
        <v>3460</v>
      </c>
    </row>
    <row r="87" spans="5:24" ht="15" customHeight="1">
      <c r="E87" s="457" t="s">
        <v>3462</v>
      </c>
      <c r="G87" s="2948">
        <v>0</v>
      </c>
      <c r="H87" s="2948">
        <v>0.02</v>
      </c>
      <c r="I87" s="2948">
        <v>4.3999999999999997E-2</v>
      </c>
      <c r="J87" s="2948">
        <v>1.6E-2</v>
      </c>
      <c r="K87" s="2948">
        <v>3.4000000000000002E-2</v>
      </c>
      <c r="L87" s="2948">
        <v>5.8000000000000003E-2</v>
      </c>
      <c r="M87" s="2948">
        <v>0.14299999999999999</v>
      </c>
      <c r="N87" s="2948">
        <v>0.19700000000000001</v>
      </c>
      <c r="O87" s="2948">
        <v>7.4999999999999997E-2</v>
      </c>
      <c r="P87" s="2948">
        <v>7.4999999999999997E-2</v>
      </c>
      <c r="Q87" s="2948">
        <v>0.05</v>
      </c>
      <c r="R87" s="2948">
        <v>0.05</v>
      </c>
      <c r="S87" s="2948">
        <v>0.05</v>
      </c>
      <c r="T87" s="2948">
        <v>1.1781001866760847E-4</v>
      </c>
      <c r="U87" s="2948">
        <v>1.4523335933402805E-2</v>
      </c>
      <c r="V87" s="2948">
        <v>3.5029329069082939E-2</v>
      </c>
      <c r="W87" s="2948">
        <v>3.4708197438317427E-2</v>
      </c>
      <c r="X87" s="2948">
        <v>3.9917448386807268E-2</v>
      </c>
    </row>
    <row r="89" spans="5:24" ht="15" customHeight="1">
      <c r="E89" s="460" t="s">
        <v>3472</v>
      </c>
      <c r="F89" s="460"/>
      <c r="G89" s="862">
        <v>73</v>
      </c>
      <c r="H89" s="862">
        <v>73</v>
      </c>
      <c r="I89" s="862">
        <v>73</v>
      </c>
      <c r="J89" s="862">
        <v>73</v>
      </c>
      <c r="K89" s="862">
        <v>73</v>
      </c>
      <c r="L89" s="862">
        <v>73</v>
      </c>
      <c r="M89" s="862">
        <v>109</v>
      </c>
      <c r="N89" s="862">
        <v>101</v>
      </c>
      <c r="O89" s="862">
        <v>86</v>
      </c>
      <c r="P89" s="862">
        <v>106</v>
      </c>
      <c r="Q89" s="862">
        <v>140</v>
      </c>
      <c r="R89" s="862">
        <v>148</v>
      </c>
      <c r="S89" s="862">
        <v>155</v>
      </c>
      <c r="T89" s="862">
        <v>154</v>
      </c>
      <c r="U89" s="862">
        <v>154</v>
      </c>
      <c r="V89" s="862">
        <v>154</v>
      </c>
      <c r="W89" s="862">
        <v>156</v>
      </c>
      <c r="X89" s="862">
        <v>160</v>
      </c>
    </row>
    <row r="90" spans="5:24" ht="15" customHeight="1">
      <c r="E90" s="2769" t="s">
        <v>3468</v>
      </c>
      <c r="F90" s="2769"/>
      <c r="G90" s="2949">
        <v>0</v>
      </c>
      <c r="H90" s="2949">
        <v>0</v>
      </c>
      <c r="I90" s="2949">
        <v>0</v>
      </c>
      <c r="J90" s="2949">
        <v>0</v>
      </c>
      <c r="K90" s="2949">
        <v>0</v>
      </c>
      <c r="L90" s="2949">
        <v>0</v>
      </c>
      <c r="M90" s="2949">
        <v>25</v>
      </c>
      <c r="N90" s="2949">
        <v>0</v>
      </c>
      <c r="O90" s="2949">
        <v>0</v>
      </c>
      <c r="P90" s="2949">
        <v>0</v>
      </c>
      <c r="Q90" s="2949">
        <v>0</v>
      </c>
      <c r="R90" s="2949">
        <v>0</v>
      </c>
      <c r="S90" s="2949">
        <v>0</v>
      </c>
      <c r="T90" s="2949">
        <v>0</v>
      </c>
      <c r="U90" s="2949">
        <v>0</v>
      </c>
      <c r="V90" s="2949">
        <v>0</v>
      </c>
      <c r="W90" s="2949">
        <v>0</v>
      </c>
      <c r="X90" s="2949">
        <v>0</v>
      </c>
    </row>
    <row r="91" spans="5:24" ht="15" customHeight="1">
      <c r="E91" s="2769" t="s">
        <v>3477</v>
      </c>
      <c r="F91" s="2769"/>
      <c r="G91" s="2949">
        <v>0</v>
      </c>
      <c r="H91" s="2949">
        <v>0</v>
      </c>
      <c r="I91" s="2949">
        <v>0</v>
      </c>
      <c r="J91" s="2949">
        <v>0</v>
      </c>
      <c r="K91" s="2949">
        <v>0</v>
      </c>
      <c r="L91" s="2949">
        <v>0</v>
      </c>
      <c r="M91" s="2949">
        <v>0</v>
      </c>
      <c r="N91" s="2949">
        <v>69</v>
      </c>
      <c r="O91" s="2949">
        <v>69</v>
      </c>
      <c r="P91" s="2949">
        <v>58</v>
      </c>
      <c r="Q91" s="2949">
        <v>0</v>
      </c>
      <c r="R91" s="2949">
        <v>0</v>
      </c>
      <c r="S91" s="2949">
        <v>0</v>
      </c>
      <c r="T91" s="2949">
        <v>0</v>
      </c>
      <c r="U91" s="2949">
        <v>0</v>
      </c>
      <c r="V91" s="2949">
        <v>0</v>
      </c>
      <c r="W91" s="2949">
        <v>0</v>
      </c>
      <c r="X91" s="2949">
        <v>0</v>
      </c>
    </row>
    <row r="92" spans="5:24" ht="15" customHeight="1">
      <c r="E92" s="460" t="s">
        <v>3473</v>
      </c>
      <c r="F92" s="460"/>
      <c r="G92" s="862">
        <v>154</v>
      </c>
      <c r="H92" s="862">
        <v>154</v>
      </c>
      <c r="I92" s="862">
        <v>154</v>
      </c>
      <c r="J92" s="862">
        <v>169</v>
      </c>
      <c r="K92" s="862">
        <v>169</v>
      </c>
      <c r="L92" s="862">
        <v>171</v>
      </c>
      <c r="M92" s="862">
        <v>250</v>
      </c>
      <c r="N92" s="862">
        <v>280</v>
      </c>
      <c r="O92" s="862">
        <v>280</v>
      </c>
      <c r="P92" s="862">
        <v>290</v>
      </c>
      <c r="Q92" s="862">
        <v>290</v>
      </c>
      <c r="R92" s="862">
        <v>290</v>
      </c>
      <c r="S92" s="862">
        <v>290</v>
      </c>
      <c r="T92" s="862">
        <v>290</v>
      </c>
      <c r="U92" s="862">
        <v>290</v>
      </c>
      <c r="V92" s="862">
        <v>290</v>
      </c>
      <c r="W92" s="862">
        <v>290</v>
      </c>
      <c r="X92" s="862">
        <v>290</v>
      </c>
    </row>
    <row r="93" spans="5:24" ht="15" customHeight="1">
      <c r="E93" s="460" t="s">
        <v>2568</v>
      </c>
      <c r="F93" s="460"/>
      <c r="G93" s="862">
        <v>141</v>
      </c>
      <c r="H93" s="862">
        <v>163</v>
      </c>
      <c r="I93" s="862">
        <v>152</v>
      </c>
      <c r="J93" s="862">
        <v>152</v>
      </c>
      <c r="K93" s="862">
        <v>143</v>
      </c>
      <c r="L93" s="862">
        <v>143</v>
      </c>
      <c r="M93" s="862">
        <v>143</v>
      </c>
      <c r="N93" s="862">
        <v>85</v>
      </c>
      <c r="O93" s="862">
        <v>135</v>
      </c>
      <c r="P93" s="862">
        <v>159</v>
      </c>
      <c r="Q93" s="862">
        <v>223</v>
      </c>
      <c r="R93" s="862">
        <v>243</v>
      </c>
      <c r="S93" s="862">
        <v>253</v>
      </c>
      <c r="T93" s="862">
        <v>257</v>
      </c>
      <c r="U93" s="862">
        <v>266</v>
      </c>
      <c r="V93" s="862">
        <v>277</v>
      </c>
      <c r="W93" s="862">
        <v>291</v>
      </c>
      <c r="X93" s="862">
        <v>308</v>
      </c>
    </row>
    <row r="94" spans="5:24" ht="15" customHeight="1">
      <c r="E94" s="2769" t="s">
        <v>3478</v>
      </c>
      <c r="F94" s="2769"/>
      <c r="G94" s="2949">
        <v>0</v>
      </c>
      <c r="H94" s="2949">
        <v>0</v>
      </c>
      <c r="I94" s="2949">
        <v>0</v>
      </c>
      <c r="J94" s="2949">
        <v>0</v>
      </c>
      <c r="K94" s="2949">
        <v>0</v>
      </c>
      <c r="L94" s="2949">
        <v>0</v>
      </c>
      <c r="M94" s="2949">
        <v>0</v>
      </c>
      <c r="N94" s="2949">
        <v>69</v>
      </c>
      <c r="O94" s="2949">
        <v>69</v>
      </c>
      <c r="P94" s="2949">
        <v>58</v>
      </c>
      <c r="Q94" s="2949">
        <v>0</v>
      </c>
      <c r="R94" s="2949">
        <v>0</v>
      </c>
      <c r="S94" s="2949">
        <v>0</v>
      </c>
      <c r="T94" s="2949">
        <v>0</v>
      </c>
      <c r="U94" s="2949">
        <v>0</v>
      </c>
      <c r="V94" s="2949">
        <v>0</v>
      </c>
      <c r="W94" s="2949">
        <v>0</v>
      </c>
      <c r="X94" s="2949">
        <v>0</v>
      </c>
    </row>
    <row r="95" spans="5:24" ht="15" customHeight="1">
      <c r="E95" s="460" t="s">
        <v>2360</v>
      </c>
      <c r="F95" s="460"/>
      <c r="G95" s="862">
        <v>23</v>
      </c>
      <c r="H95" s="862">
        <v>30</v>
      </c>
      <c r="I95" s="862">
        <v>25</v>
      </c>
      <c r="J95" s="862">
        <v>25</v>
      </c>
      <c r="K95" s="862">
        <v>25</v>
      </c>
      <c r="L95" s="862">
        <v>25</v>
      </c>
      <c r="M95" s="862">
        <v>25</v>
      </c>
      <c r="N95" s="862">
        <v>41</v>
      </c>
      <c r="O95" s="862">
        <v>41</v>
      </c>
      <c r="P95" s="862">
        <v>43</v>
      </c>
      <c r="Q95" s="862">
        <v>41</v>
      </c>
      <c r="R95" s="862">
        <v>41</v>
      </c>
      <c r="S95" s="862">
        <v>41</v>
      </c>
      <c r="T95" s="862">
        <v>41</v>
      </c>
      <c r="U95" s="862">
        <v>41</v>
      </c>
      <c r="V95" s="862">
        <v>41</v>
      </c>
      <c r="W95" s="862">
        <v>41</v>
      </c>
      <c r="X95" s="862">
        <v>41</v>
      </c>
    </row>
    <row r="96" spans="5:24" ht="15" customHeight="1">
      <c r="E96" s="460" t="s">
        <v>1329</v>
      </c>
      <c r="F96" s="460"/>
      <c r="G96" s="862">
        <v>89</v>
      </c>
      <c r="H96" s="862">
        <v>60</v>
      </c>
      <c r="I96" s="862">
        <v>81</v>
      </c>
      <c r="J96" s="862">
        <v>81</v>
      </c>
      <c r="K96" s="862">
        <v>90</v>
      </c>
      <c r="L96" s="862">
        <v>110</v>
      </c>
      <c r="M96" s="862">
        <v>110</v>
      </c>
      <c r="N96" s="862">
        <v>119</v>
      </c>
      <c r="O96" s="862">
        <v>127</v>
      </c>
      <c r="P96" s="862">
        <v>136</v>
      </c>
      <c r="Q96" s="862">
        <v>189</v>
      </c>
      <c r="R96" s="862">
        <v>161</v>
      </c>
      <c r="S96" s="862">
        <v>125</v>
      </c>
      <c r="T96" s="862">
        <v>137</v>
      </c>
      <c r="U96" s="862">
        <v>148</v>
      </c>
      <c r="V96" s="862">
        <v>162</v>
      </c>
      <c r="W96" s="862">
        <v>179</v>
      </c>
      <c r="X96" s="862">
        <v>200</v>
      </c>
    </row>
    <row r="97" spans="5:24" ht="15" customHeight="1">
      <c r="E97" s="460"/>
      <c r="F97" s="460"/>
      <c r="G97" s="460"/>
      <c r="H97" s="460"/>
      <c r="I97" s="460"/>
      <c r="J97" s="460"/>
      <c r="K97" s="460"/>
      <c r="L97" s="460"/>
      <c r="M97" s="460"/>
      <c r="N97" s="460"/>
      <c r="O97" s="460"/>
      <c r="P97" s="460"/>
      <c r="Q97" s="460"/>
      <c r="R97" s="460"/>
      <c r="S97" s="460"/>
      <c r="T97" s="460"/>
      <c r="U97" s="460"/>
      <c r="V97" s="460"/>
      <c r="W97" s="460"/>
      <c r="X97" s="460"/>
    </row>
    <row r="98" spans="5:24" ht="15" customHeight="1">
      <c r="E98" s="460" t="s">
        <v>1616</v>
      </c>
      <c r="F98" s="460"/>
      <c r="G98" s="862"/>
      <c r="H98" s="862"/>
      <c r="I98" s="862"/>
      <c r="J98" s="862"/>
      <c r="K98" s="862"/>
      <c r="L98" s="862"/>
      <c r="M98" s="862"/>
      <c r="N98" s="862"/>
      <c r="O98" s="862"/>
      <c r="P98" s="862"/>
      <c r="Q98" s="862"/>
      <c r="R98" s="862"/>
      <c r="S98" s="862"/>
      <c r="T98" s="862"/>
      <c r="U98" s="862"/>
      <c r="V98" s="862"/>
      <c r="W98" s="862"/>
      <c r="X98" s="862"/>
    </row>
    <row r="99" spans="5:24" ht="15" customHeight="1">
      <c r="E99" s="2769"/>
      <c r="F99" s="2769" t="s">
        <v>3579</v>
      </c>
      <c r="G99" s="2949">
        <v>326</v>
      </c>
      <c r="H99" s="2949">
        <v>326</v>
      </c>
      <c r="I99" s="2949">
        <v>331</v>
      </c>
      <c r="J99" s="2949">
        <v>331</v>
      </c>
      <c r="K99" s="2949">
        <v>331</v>
      </c>
      <c r="L99" s="2949">
        <v>351</v>
      </c>
      <c r="M99" s="2949">
        <v>412</v>
      </c>
      <c r="N99" s="2949">
        <v>484</v>
      </c>
      <c r="O99" s="2949">
        <v>527</v>
      </c>
      <c r="P99" s="2949">
        <v>560</v>
      </c>
      <c r="Q99" s="2949">
        <v>593</v>
      </c>
      <c r="R99" s="2949">
        <v>593</v>
      </c>
      <c r="S99" s="2949">
        <v>574</v>
      </c>
      <c r="T99" s="2949">
        <v>589</v>
      </c>
      <c r="U99" s="2949">
        <v>609</v>
      </c>
      <c r="V99" s="2949">
        <v>634</v>
      </c>
      <c r="W99" s="2949">
        <v>667</v>
      </c>
      <c r="X99" s="2949">
        <v>709</v>
      </c>
    </row>
    <row r="100" spans="5:24" ht="15" customHeight="1">
      <c r="E100" s="2769"/>
      <c r="F100" s="2769" t="s">
        <v>3569</v>
      </c>
      <c r="G100" s="2949">
        <v>407</v>
      </c>
      <c r="H100" s="2949">
        <v>407</v>
      </c>
      <c r="I100" s="2949">
        <v>412</v>
      </c>
      <c r="J100" s="2949">
        <v>427</v>
      </c>
      <c r="K100" s="2949">
        <v>427</v>
      </c>
      <c r="L100" s="2949">
        <v>449</v>
      </c>
      <c r="M100" s="2949">
        <v>528</v>
      </c>
      <c r="N100" s="2949">
        <v>594</v>
      </c>
      <c r="O100" s="2949">
        <v>652</v>
      </c>
      <c r="P100" s="2949">
        <v>686</v>
      </c>
      <c r="Q100" s="2949">
        <v>743</v>
      </c>
      <c r="R100" s="2949">
        <v>735</v>
      </c>
      <c r="S100" s="2949">
        <v>709</v>
      </c>
      <c r="T100" s="2949">
        <v>725</v>
      </c>
      <c r="U100" s="2949">
        <v>745</v>
      </c>
      <c r="V100" s="2949">
        <v>770</v>
      </c>
      <c r="W100" s="2949">
        <v>801</v>
      </c>
      <c r="X100" s="2949">
        <v>839</v>
      </c>
    </row>
    <row r="101" spans="5:24" ht="15" customHeight="1">
      <c r="E101" s="460"/>
      <c r="F101" s="460"/>
      <c r="G101" s="862"/>
      <c r="H101" s="862"/>
      <c r="I101" s="862"/>
      <c r="J101" s="862"/>
      <c r="K101" s="862"/>
      <c r="L101" s="862"/>
      <c r="M101" s="862"/>
      <c r="N101" s="862"/>
      <c r="O101" s="862"/>
      <c r="P101" s="862"/>
      <c r="Q101" s="862"/>
      <c r="R101" s="862"/>
      <c r="S101" s="862"/>
      <c r="T101" s="862"/>
      <c r="U101" s="862"/>
      <c r="V101" s="862"/>
      <c r="W101" s="862"/>
      <c r="X101" s="862"/>
    </row>
    <row r="102" spans="5:24" ht="15" customHeight="1">
      <c r="E102" s="460" t="s">
        <v>3464</v>
      </c>
      <c r="F102" s="460"/>
      <c r="G102" s="862">
        <v>233</v>
      </c>
      <c r="H102" s="862">
        <v>233</v>
      </c>
      <c r="I102" s="862">
        <v>238</v>
      </c>
      <c r="J102" s="862">
        <v>238</v>
      </c>
      <c r="K102" s="862">
        <v>238</v>
      </c>
      <c r="L102" s="862">
        <v>258</v>
      </c>
      <c r="M102" s="862">
        <v>294</v>
      </c>
      <c r="N102" s="862">
        <v>366</v>
      </c>
      <c r="O102" s="862">
        <v>409</v>
      </c>
      <c r="P102" s="862">
        <v>442</v>
      </c>
      <c r="Q102" s="862">
        <v>475</v>
      </c>
      <c r="R102" s="862">
        <v>475</v>
      </c>
      <c r="S102" s="862">
        <v>475</v>
      </c>
      <c r="T102" s="862">
        <v>490</v>
      </c>
      <c r="U102" s="862">
        <v>510</v>
      </c>
      <c r="V102" s="862">
        <v>535</v>
      </c>
      <c r="W102" s="862">
        <v>568</v>
      </c>
      <c r="X102" s="862">
        <v>610</v>
      </c>
    </row>
    <row r="103" spans="5:24" ht="15" customHeight="1">
      <c r="E103" s="471" t="s">
        <v>3465</v>
      </c>
      <c r="F103" s="471"/>
      <c r="G103" s="2309">
        <v>236</v>
      </c>
      <c r="H103" s="2309">
        <v>236</v>
      </c>
      <c r="I103" s="2309">
        <v>241</v>
      </c>
      <c r="J103" s="2309">
        <v>241</v>
      </c>
      <c r="K103" s="2309">
        <v>241</v>
      </c>
      <c r="L103" s="2309">
        <v>261</v>
      </c>
      <c r="M103" s="2309">
        <v>322</v>
      </c>
      <c r="N103" s="2309">
        <v>416</v>
      </c>
      <c r="O103" s="2309">
        <v>482</v>
      </c>
      <c r="P103" s="2309">
        <v>537</v>
      </c>
      <c r="Q103" s="2309">
        <v>593</v>
      </c>
      <c r="R103" s="2309">
        <v>593</v>
      </c>
      <c r="S103" s="2309">
        <v>574</v>
      </c>
      <c r="T103" s="2309">
        <v>589</v>
      </c>
      <c r="U103" s="2309">
        <v>609</v>
      </c>
      <c r="V103" s="2309">
        <v>634</v>
      </c>
      <c r="W103" s="2309">
        <v>667</v>
      </c>
      <c r="X103" s="2309">
        <v>709</v>
      </c>
    </row>
    <row r="104" spans="5:24" ht="15" customHeight="1">
      <c r="E104" s="460"/>
      <c r="F104" s="460"/>
      <c r="G104" s="862"/>
      <c r="H104" s="862"/>
      <c r="I104" s="862"/>
      <c r="J104" s="862"/>
      <c r="K104" s="862"/>
      <c r="L104" s="862"/>
      <c r="M104" s="862"/>
      <c r="N104" s="862"/>
      <c r="O104" s="862"/>
      <c r="P104" s="862"/>
      <c r="Q104" s="862"/>
      <c r="R104" s="862"/>
      <c r="S104" s="862"/>
      <c r="T104" s="862"/>
      <c r="U104" s="862"/>
      <c r="V104" s="862"/>
      <c r="W104" s="862"/>
      <c r="X104" s="862"/>
    </row>
    <row r="105" spans="5:24" ht="14.25" customHeight="1">
      <c r="E105" s="460" t="s">
        <v>3568</v>
      </c>
      <c r="F105" s="460"/>
      <c r="G105" s="862">
        <v>82</v>
      </c>
      <c r="H105" s="862">
        <v>92</v>
      </c>
      <c r="I105" s="862">
        <v>112</v>
      </c>
      <c r="J105" s="862">
        <v>122</v>
      </c>
      <c r="K105" s="862">
        <v>147</v>
      </c>
      <c r="L105" s="862">
        <v>157</v>
      </c>
      <c r="M105" s="862">
        <v>167</v>
      </c>
      <c r="N105" s="862">
        <v>217</v>
      </c>
      <c r="O105" s="862">
        <v>217</v>
      </c>
      <c r="P105" s="862">
        <v>234</v>
      </c>
      <c r="Q105" s="862">
        <v>254</v>
      </c>
      <c r="R105" s="862">
        <v>297</v>
      </c>
      <c r="S105" s="862">
        <v>335</v>
      </c>
      <c r="T105" s="862">
        <v>339</v>
      </c>
      <c r="U105" s="862">
        <v>355</v>
      </c>
      <c r="V105" s="862">
        <v>360</v>
      </c>
      <c r="W105" s="862">
        <v>360</v>
      </c>
      <c r="X105" s="862">
        <v>360</v>
      </c>
    </row>
    <row r="106" spans="5:24" ht="14.25" customHeight="1">
      <c r="E106" s="460"/>
      <c r="F106" s="460"/>
      <c r="G106" s="862"/>
      <c r="H106" s="862"/>
      <c r="I106" s="862"/>
      <c r="J106" s="862"/>
      <c r="K106" s="862"/>
      <c r="L106" s="862"/>
      <c r="M106" s="862"/>
      <c r="N106" s="862"/>
      <c r="O106" s="862"/>
      <c r="P106" s="862"/>
      <c r="Q106" s="862"/>
      <c r="R106" s="862"/>
      <c r="S106" s="862"/>
      <c r="T106" s="862"/>
      <c r="U106" s="862"/>
      <c r="V106" s="862"/>
      <c r="W106" s="862"/>
      <c r="X106" s="862"/>
    </row>
    <row r="107" spans="5:24" ht="15" customHeight="1">
      <c r="E107" s="460" t="s">
        <v>2798</v>
      </c>
      <c r="F107" s="460"/>
      <c r="G107" s="862"/>
      <c r="H107" s="862"/>
      <c r="I107" s="862"/>
      <c r="J107" s="862"/>
      <c r="K107" s="862"/>
      <c r="L107" s="862"/>
      <c r="M107" s="862"/>
      <c r="N107" s="862"/>
      <c r="O107" s="862"/>
      <c r="P107" s="862"/>
      <c r="Q107" s="862"/>
      <c r="R107" s="862"/>
      <c r="S107" s="862"/>
      <c r="T107" s="862"/>
      <c r="U107" s="862"/>
      <c r="V107" s="862"/>
      <c r="W107" s="862"/>
      <c r="X107" s="862"/>
    </row>
    <row r="108" spans="5:24" ht="15" customHeight="1">
      <c r="E108" s="141"/>
      <c r="F108" s="460" t="s">
        <v>3579</v>
      </c>
      <c r="G108" s="862">
        <v>408</v>
      </c>
      <c r="H108" s="862">
        <v>418</v>
      </c>
      <c r="I108" s="862">
        <v>443</v>
      </c>
      <c r="J108" s="862">
        <v>453</v>
      </c>
      <c r="K108" s="862">
        <v>478</v>
      </c>
      <c r="L108" s="862">
        <v>508</v>
      </c>
      <c r="M108" s="862">
        <v>579</v>
      </c>
      <c r="N108" s="862">
        <v>701</v>
      </c>
      <c r="O108" s="862">
        <v>744</v>
      </c>
      <c r="P108" s="862">
        <v>794</v>
      </c>
      <c r="Q108" s="862">
        <v>847</v>
      </c>
      <c r="R108" s="862">
        <v>890</v>
      </c>
      <c r="S108" s="862">
        <v>909</v>
      </c>
      <c r="T108" s="862">
        <v>928</v>
      </c>
      <c r="U108" s="862">
        <v>964</v>
      </c>
      <c r="V108" s="862">
        <v>994</v>
      </c>
      <c r="W108" s="862">
        <v>1027</v>
      </c>
      <c r="X108" s="862">
        <v>1069</v>
      </c>
    </row>
    <row r="109" spans="5:24" ht="15" customHeight="1">
      <c r="E109" s="141"/>
      <c r="F109" s="460" t="s">
        <v>1817</v>
      </c>
      <c r="G109" s="862">
        <v>489</v>
      </c>
      <c r="H109" s="862">
        <v>499</v>
      </c>
      <c r="I109" s="862">
        <v>524</v>
      </c>
      <c r="J109" s="862">
        <v>549</v>
      </c>
      <c r="K109" s="862">
        <v>574</v>
      </c>
      <c r="L109" s="862">
        <v>606</v>
      </c>
      <c r="M109" s="862">
        <v>695</v>
      </c>
      <c r="N109" s="862">
        <v>811</v>
      </c>
      <c r="O109" s="862">
        <v>869</v>
      </c>
      <c r="P109" s="862">
        <v>920</v>
      </c>
      <c r="Q109" s="862">
        <v>997</v>
      </c>
      <c r="R109" s="862">
        <v>1032</v>
      </c>
      <c r="S109" s="862">
        <v>1044</v>
      </c>
      <c r="T109" s="862">
        <v>1064</v>
      </c>
      <c r="U109" s="862">
        <v>1100</v>
      </c>
      <c r="V109" s="862">
        <v>1130</v>
      </c>
      <c r="W109" s="862">
        <v>1161</v>
      </c>
      <c r="X109" s="862">
        <v>1199</v>
      </c>
    </row>
    <row r="110" spans="5:24" ht="15" customHeight="1">
      <c r="E110" s="460"/>
      <c r="F110" s="460"/>
      <c r="G110" s="862"/>
      <c r="H110" s="862"/>
      <c r="I110" s="862"/>
      <c r="J110" s="862"/>
      <c r="K110" s="862"/>
      <c r="L110" s="862"/>
      <c r="M110" s="862"/>
      <c r="N110" s="862"/>
      <c r="O110" s="862"/>
      <c r="P110" s="862"/>
      <c r="Q110" s="862"/>
      <c r="R110" s="862"/>
      <c r="S110" s="862"/>
      <c r="T110" s="862"/>
      <c r="U110" s="862"/>
      <c r="V110" s="862"/>
      <c r="W110" s="862"/>
      <c r="X110" s="862"/>
    </row>
    <row r="111" spans="5:24" ht="15" customHeight="1">
      <c r="E111" s="460" t="s">
        <v>3466</v>
      </c>
      <c r="F111" s="460"/>
      <c r="G111" s="862">
        <v>290</v>
      </c>
      <c r="H111" s="862">
        <v>300</v>
      </c>
      <c r="I111" s="862">
        <v>325</v>
      </c>
      <c r="J111" s="862">
        <v>335</v>
      </c>
      <c r="K111" s="862">
        <v>360</v>
      </c>
      <c r="L111" s="862">
        <v>390</v>
      </c>
      <c r="M111" s="862">
        <v>436</v>
      </c>
      <c r="N111" s="862">
        <v>558</v>
      </c>
      <c r="O111" s="862">
        <v>601</v>
      </c>
      <c r="P111" s="862">
        <v>651</v>
      </c>
      <c r="Q111" s="862">
        <v>704</v>
      </c>
      <c r="R111" s="862">
        <v>747</v>
      </c>
      <c r="S111" s="862">
        <v>785</v>
      </c>
      <c r="T111" s="862">
        <v>804</v>
      </c>
      <c r="U111" s="862">
        <v>840</v>
      </c>
      <c r="V111" s="862">
        <v>870</v>
      </c>
      <c r="W111" s="862">
        <v>903</v>
      </c>
      <c r="X111" s="862">
        <v>945</v>
      </c>
    </row>
    <row r="112" spans="5:24" ht="15" customHeight="1">
      <c r="E112" s="460" t="s">
        <v>3467</v>
      </c>
      <c r="F112" s="460"/>
      <c r="G112" s="862">
        <v>294</v>
      </c>
      <c r="H112" s="862">
        <v>304</v>
      </c>
      <c r="I112" s="862">
        <v>329</v>
      </c>
      <c r="J112" s="862">
        <v>339</v>
      </c>
      <c r="K112" s="862">
        <v>364</v>
      </c>
      <c r="L112" s="862">
        <v>394</v>
      </c>
      <c r="M112" s="862">
        <v>465</v>
      </c>
      <c r="N112" s="862">
        <v>615</v>
      </c>
      <c r="O112" s="862">
        <v>687</v>
      </c>
      <c r="P112" s="862">
        <v>765</v>
      </c>
      <c r="Q112" s="862">
        <v>847</v>
      </c>
      <c r="R112" s="862">
        <v>890</v>
      </c>
      <c r="S112" s="862">
        <v>909</v>
      </c>
      <c r="T112" s="862">
        <v>928</v>
      </c>
      <c r="U112" s="862">
        <v>964</v>
      </c>
      <c r="V112" s="862">
        <v>994</v>
      </c>
      <c r="W112" s="862">
        <v>1027</v>
      </c>
      <c r="X112" s="862">
        <v>1069</v>
      </c>
    </row>
    <row r="113" spans="5:173" ht="15" customHeight="1">
      <c r="E113" s="460"/>
      <c r="F113" s="460"/>
      <c r="G113" s="862"/>
      <c r="H113" s="862"/>
      <c r="I113" s="862"/>
      <c r="J113" s="862"/>
      <c r="K113" s="862"/>
      <c r="L113" s="862"/>
      <c r="M113" s="862"/>
      <c r="N113" s="862"/>
      <c r="O113" s="862"/>
      <c r="P113" s="862"/>
      <c r="Q113" s="862"/>
      <c r="R113" s="862"/>
      <c r="S113" s="862"/>
      <c r="T113" s="862"/>
      <c r="U113" s="862"/>
      <c r="V113" s="862"/>
      <c r="W113" s="862"/>
      <c r="X113" s="862"/>
    </row>
    <row r="114" spans="5:173" ht="15" customHeight="1">
      <c r="E114" s="460" t="s">
        <v>1387</v>
      </c>
      <c r="F114" s="460"/>
      <c r="G114" s="862">
        <v>80</v>
      </c>
      <c r="H114" s="862">
        <v>80</v>
      </c>
      <c r="I114" s="862">
        <v>80</v>
      </c>
      <c r="J114" s="862">
        <v>80</v>
      </c>
      <c r="K114" s="862">
        <v>80</v>
      </c>
      <c r="L114" s="862">
        <v>82</v>
      </c>
      <c r="M114" s="862">
        <v>92</v>
      </c>
      <c r="N114" s="862">
        <v>114</v>
      </c>
      <c r="O114" s="862">
        <v>125</v>
      </c>
      <c r="P114" s="862">
        <v>146</v>
      </c>
      <c r="Q114" s="862">
        <v>142</v>
      </c>
      <c r="R114" s="862">
        <v>166</v>
      </c>
      <c r="S114" s="862">
        <v>155</v>
      </c>
      <c r="T114" s="862">
        <v>148</v>
      </c>
      <c r="U114" s="862">
        <v>150</v>
      </c>
      <c r="V114" s="862">
        <v>153</v>
      </c>
      <c r="W114" s="862">
        <v>157</v>
      </c>
      <c r="X114" s="862">
        <v>169</v>
      </c>
    </row>
    <row r="115" spans="5:173" ht="15" customHeight="1">
      <c r="E115" s="460"/>
      <c r="F115" s="460"/>
      <c r="G115" s="862"/>
      <c r="H115" s="862"/>
      <c r="I115" s="862"/>
      <c r="J115" s="862"/>
      <c r="K115" s="862"/>
      <c r="L115" s="862"/>
      <c r="M115" s="862"/>
      <c r="N115" s="862"/>
      <c r="O115" s="862"/>
      <c r="P115" s="862"/>
      <c r="Q115" s="862"/>
      <c r="R115" s="862"/>
      <c r="S115" s="862"/>
      <c r="T115" s="862"/>
      <c r="U115" s="862"/>
      <c r="V115" s="862"/>
      <c r="W115" s="862"/>
      <c r="X115" s="862"/>
    </row>
    <row r="116" spans="5:173" ht="15" customHeight="1">
      <c r="E116" s="460" t="s">
        <v>3623</v>
      </c>
      <c r="F116" s="460"/>
      <c r="G116" s="862">
        <v>6100</v>
      </c>
      <c r="H116" s="862">
        <v>6100</v>
      </c>
      <c r="I116" s="862">
        <v>6800</v>
      </c>
      <c r="J116" s="862">
        <v>6800</v>
      </c>
      <c r="K116" s="862">
        <v>6800</v>
      </c>
      <c r="L116" s="862">
        <v>6800</v>
      </c>
      <c r="M116" s="862">
        <v>6800</v>
      </c>
      <c r="N116" s="862">
        <v>7200</v>
      </c>
      <c r="O116" s="862">
        <v>7200</v>
      </c>
      <c r="P116" s="862">
        <v>7400</v>
      </c>
      <c r="Q116" s="862">
        <v>6400</v>
      </c>
      <c r="R116" s="862">
        <v>8600</v>
      </c>
      <c r="S116" s="862">
        <v>10900</v>
      </c>
      <c r="T116" s="862">
        <v>10500</v>
      </c>
      <c r="U116" s="862">
        <v>10800</v>
      </c>
      <c r="V116" s="862">
        <v>11400</v>
      </c>
      <c r="W116" s="862">
        <v>12000</v>
      </c>
      <c r="X116" s="862">
        <v>12000</v>
      </c>
    </row>
    <row r="117" spans="5:173" ht="15" customHeight="1">
      <c r="E117" s="460"/>
      <c r="F117" s="460"/>
      <c r="G117" s="862"/>
      <c r="H117" s="862"/>
      <c r="I117" s="862"/>
      <c r="J117" s="862"/>
      <c r="K117" s="862"/>
      <c r="L117" s="862"/>
      <c r="M117" s="862"/>
      <c r="N117" s="862"/>
      <c r="O117" s="862"/>
      <c r="P117" s="862"/>
      <c r="Q117" s="862"/>
      <c r="R117" s="862"/>
      <c r="S117" s="862"/>
      <c r="T117" s="862"/>
      <c r="U117" s="862"/>
      <c r="V117" s="862"/>
      <c r="W117" s="862"/>
      <c r="X117" s="862"/>
    </row>
    <row r="118" spans="5:173" ht="15" customHeight="1">
      <c r="E118" s="2769" t="s">
        <v>3479</v>
      </c>
      <c r="F118" s="2769"/>
      <c r="G118" s="2949">
        <v>253</v>
      </c>
      <c r="H118" s="2949">
        <v>253</v>
      </c>
      <c r="I118" s="2949">
        <v>258</v>
      </c>
      <c r="J118" s="2949">
        <v>258</v>
      </c>
      <c r="K118" s="2949">
        <v>258</v>
      </c>
      <c r="L118" s="2949">
        <v>278</v>
      </c>
      <c r="M118" s="2949">
        <v>278</v>
      </c>
      <c r="N118" s="2949">
        <v>314</v>
      </c>
      <c r="O118" s="2949">
        <v>372</v>
      </c>
      <c r="P118" s="2949">
        <v>396</v>
      </c>
      <c r="Q118" s="2949">
        <v>453</v>
      </c>
      <c r="R118" s="2949">
        <v>445</v>
      </c>
      <c r="S118" s="2949">
        <v>419</v>
      </c>
      <c r="T118" s="2949">
        <v>435</v>
      </c>
      <c r="U118" s="2949">
        <v>455</v>
      </c>
      <c r="V118" s="2949">
        <v>480</v>
      </c>
      <c r="W118" s="2949">
        <v>511</v>
      </c>
      <c r="X118" s="2949">
        <v>549</v>
      </c>
    </row>
    <row r="119" spans="5:173" ht="15" customHeight="1">
      <c r="E119" s="460"/>
      <c r="F119" s="460"/>
      <c r="G119" s="862"/>
      <c r="H119" s="862"/>
      <c r="I119" s="862"/>
      <c r="J119" s="862"/>
      <c r="K119" s="862"/>
      <c r="L119" s="862"/>
      <c r="M119" s="862"/>
      <c r="N119" s="862"/>
      <c r="O119" s="862"/>
      <c r="P119" s="862"/>
      <c r="Q119" s="862"/>
      <c r="R119" s="862"/>
      <c r="S119" s="862"/>
      <c r="T119" s="862"/>
      <c r="U119" s="862"/>
      <c r="V119" s="862"/>
      <c r="W119" s="862"/>
      <c r="X119" s="862"/>
    </row>
    <row r="120" spans="5:173" ht="15" customHeight="1">
      <c r="E120" s="457" t="s">
        <v>1655</v>
      </c>
      <c r="F120" s="460"/>
      <c r="G120" s="862">
        <v>57</v>
      </c>
      <c r="H120" s="862">
        <v>67</v>
      </c>
      <c r="I120" s="862">
        <v>87</v>
      </c>
      <c r="J120" s="862">
        <v>97</v>
      </c>
      <c r="K120" s="862">
        <v>122</v>
      </c>
      <c r="L120" s="862">
        <v>132</v>
      </c>
      <c r="M120" s="862">
        <v>142</v>
      </c>
      <c r="N120" s="862">
        <v>192</v>
      </c>
      <c r="O120" s="862">
        <v>192</v>
      </c>
      <c r="P120" s="862">
        <v>209</v>
      </c>
      <c r="Q120" s="862">
        <v>229</v>
      </c>
      <c r="R120" s="862">
        <v>272</v>
      </c>
      <c r="S120" s="862">
        <v>310</v>
      </c>
      <c r="T120" s="862">
        <v>314</v>
      </c>
      <c r="U120" s="862">
        <v>330</v>
      </c>
      <c r="V120" s="862">
        <v>335</v>
      </c>
      <c r="W120" s="862">
        <v>335</v>
      </c>
      <c r="X120" s="862">
        <v>335</v>
      </c>
    </row>
    <row r="121" spans="5:173" ht="15" customHeight="1">
      <c r="E121" s="457" t="s">
        <v>3474</v>
      </c>
      <c r="F121" s="460"/>
      <c r="G121" s="862">
        <v>58</v>
      </c>
      <c r="H121" s="862">
        <v>68</v>
      </c>
      <c r="I121" s="862">
        <v>88</v>
      </c>
      <c r="J121" s="862">
        <v>98</v>
      </c>
      <c r="K121" s="862">
        <v>123</v>
      </c>
      <c r="L121" s="862">
        <v>133</v>
      </c>
      <c r="M121" s="862">
        <v>143</v>
      </c>
      <c r="N121" s="862">
        <v>199</v>
      </c>
      <c r="O121" s="862">
        <v>205</v>
      </c>
      <c r="P121" s="862">
        <v>228</v>
      </c>
      <c r="Q121" s="862">
        <v>254</v>
      </c>
      <c r="R121" s="862">
        <v>297</v>
      </c>
      <c r="S121" s="862">
        <v>335</v>
      </c>
      <c r="T121" s="862">
        <v>339</v>
      </c>
      <c r="U121" s="862">
        <v>355</v>
      </c>
      <c r="V121" s="862">
        <v>360</v>
      </c>
      <c r="W121" s="862">
        <v>360</v>
      </c>
      <c r="X121" s="862">
        <v>360</v>
      </c>
    </row>
    <row r="122" spans="5:173" ht="15" customHeight="1">
      <c r="E122" s="460"/>
      <c r="F122" s="460"/>
      <c r="G122" s="862"/>
      <c r="H122" s="862"/>
      <c r="I122" s="862"/>
      <c r="J122" s="862"/>
      <c r="K122" s="862"/>
      <c r="L122" s="862"/>
      <c r="M122" s="862"/>
      <c r="N122" s="862"/>
      <c r="O122" s="862"/>
      <c r="P122" s="862"/>
      <c r="Q122" s="862"/>
      <c r="R122" s="862"/>
      <c r="S122" s="862"/>
      <c r="T122" s="862"/>
      <c r="U122" s="862"/>
      <c r="V122" s="862"/>
      <c r="W122" s="862"/>
      <c r="X122" s="862"/>
    </row>
    <row r="123" spans="5:173" ht="15" customHeight="1">
      <c r="E123" s="2052" t="s">
        <v>1571</v>
      </c>
      <c r="F123" s="2052"/>
      <c r="G123" s="862">
        <v>81</v>
      </c>
      <c r="H123" s="862">
        <v>81</v>
      </c>
      <c r="I123" s="862">
        <v>81</v>
      </c>
      <c r="J123" s="862">
        <v>96</v>
      </c>
      <c r="K123" s="862">
        <v>96</v>
      </c>
      <c r="L123" s="862">
        <v>98</v>
      </c>
      <c r="M123" s="862">
        <v>141</v>
      </c>
      <c r="N123" s="862">
        <v>179</v>
      </c>
      <c r="O123" s="862">
        <v>194</v>
      </c>
      <c r="P123" s="862">
        <v>184</v>
      </c>
      <c r="Q123" s="862">
        <v>150</v>
      </c>
      <c r="R123" s="862">
        <v>142</v>
      </c>
      <c r="S123" s="862">
        <v>135</v>
      </c>
      <c r="T123" s="862">
        <v>136</v>
      </c>
      <c r="U123" s="862">
        <v>136</v>
      </c>
      <c r="V123" s="862">
        <v>136</v>
      </c>
      <c r="W123" s="862">
        <v>134</v>
      </c>
      <c r="X123" s="862">
        <v>130</v>
      </c>
    </row>
    <row r="124" spans="5:173">
      <c r="E124" s="2052" t="s">
        <v>1334</v>
      </c>
      <c r="F124" s="2174"/>
      <c r="G124" s="2183"/>
      <c r="H124" s="862">
        <v>0</v>
      </c>
      <c r="I124" s="862">
        <v>5</v>
      </c>
      <c r="J124" s="862">
        <v>0</v>
      </c>
      <c r="K124" s="862">
        <v>0</v>
      </c>
      <c r="L124" s="862">
        <v>20</v>
      </c>
      <c r="M124" s="862">
        <v>61</v>
      </c>
      <c r="N124" s="862">
        <v>72</v>
      </c>
      <c r="O124" s="862">
        <v>43</v>
      </c>
      <c r="P124" s="862">
        <v>33</v>
      </c>
      <c r="Q124" s="862">
        <v>33</v>
      </c>
      <c r="R124" s="862">
        <v>0</v>
      </c>
      <c r="S124" s="862">
        <v>-19</v>
      </c>
      <c r="T124" s="862">
        <v>15</v>
      </c>
      <c r="U124" s="862">
        <v>20</v>
      </c>
      <c r="V124" s="862">
        <v>25</v>
      </c>
      <c r="W124" s="862">
        <v>33</v>
      </c>
      <c r="X124" s="862">
        <v>42</v>
      </c>
      <c r="Y124" s="141"/>
      <c r="Z124" s="141"/>
      <c r="AA124" s="141"/>
      <c r="AB124" s="141"/>
      <c r="AC124" s="141"/>
      <c r="AD124" s="141"/>
      <c r="AE124" s="141"/>
      <c r="AF124" s="141"/>
      <c r="AG124" s="141"/>
      <c r="AH124" s="141"/>
      <c r="AI124" s="141"/>
      <c r="AJ124" s="141"/>
      <c r="AK124" s="141"/>
      <c r="AL124" s="141"/>
      <c r="AM124" s="141"/>
      <c r="AN124" s="141"/>
      <c r="AO124" s="141"/>
      <c r="AP124" s="141"/>
      <c r="AQ124" s="141"/>
      <c r="AR124" s="141"/>
      <c r="AS124" s="141"/>
      <c r="AT124" s="141"/>
      <c r="AU124" s="141"/>
      <c r="AV124" s="141"/>
      <c r="AW124" s="141"/>
      <c r="AX124" s="141"/>
      <c r="AY124" s="141"/>
      <c r="AZ124" s="141"/>
      <c r="BA124" s="141"/>
      <c r="BB124" s="141"/>
      <c r="BC124" s="141"/>
      <c r="BD124" s="141"/>
      <c r="BE124" s="141"/>
      <c r="BF124" s="141"/>
      <c r="BG124" s="141"/>
      <c r="BH124" s="141"/>
      <c r="BI124" s="141"/>
      <c r="BJ124" s="141"/>
      <c r="BK124" s="141"/>
      <c r="BL124" s="141"/>
      <c r="BM124" s="141"/>
      <c r="BN124" s="141"/>
      <c r="BO124" s="141"/>
      <c r="BP124" s="141"/>
      <c r="BQ124" s="141"/>
      <c r="BR124" s="141"/>
      <c r="BS124" s="141"/>
      <c r="BT124" s="141"/>
      <c r="BU124" s="141"/>
      <c r="BV124" s="141"/>
      <c r="BW124" s="141"/>
      <c r="BX124" s="141"/>
      <c r="BY124" s="141"/>
      <c r="BZ124" s="141"/>
      <c r="CA124" s="141"/>
      <c r="CB124" s="141"/>
      <c r="CC124" s="141"/>
      <c r="CD124" s="141"/>
      <c r="CE124" s="141"/>
      <c r="CF124" s="141"/>
      <c r="CG124" s="141"/>
      <c r="CH124" s="141"/>
      <c r="CI124" s="141"/>
      <c r="CJ124" s="141"/>
      <c r="CK124" s="141"/>
      <c r="CL124" s="141"/>
      <c r="CM124" s="141"/>
      <c r="CN124" s="141"/>
      <c r="CO124" s="141"/>
      <c r="CP124" s="141"/>
      <c r="CQ124" s="141"/>
      <c r="CR124" s="141"/>
      <c r="CS124" s="141"/>
      <c r="CT124" s="141"/>
      <c r="CU124" s="141"/>
      <c r="CV124" s="141"/>
      <c r="CW124" s="141"/>
      <c r="CX124" s="141"/>
      <c r="CY124" s="141"/>
      <c r="CZ124" s="141"/>
      <c r="DA124" s="141"/>
      <c r="DB124" s="141"/>
      <c r="DC124" s="141"/>
      <c r="DD124" s="141"/>
      <c r="DE124" s="141"/>
      <c r="DF124" s="141"/>
      <c r="DG124" s="141"/>
      <c r="DH124" s="141"/>
      <c r="DI124" s="141"/>
      <c r="DJ124" s="141"/>
      <c r="DK124" s="141"/>
      <c r="DL124" s="141"/>
      <c r="DM124" s="141"/>
      <c r="DN124" s="141"/>
      <c r="DO124" s="141"/>
      <c r="DP124" s="141"/>
      <c r="DQ124" s="141"/>
      <c r="DR124" s="141"/>
      <c r="DS124" s="141"/>
      <c r="DT124" s="141"/>
      <c r="DU124" s="141"/>
      <c r="DV124" s="141"/>
      <c r="DW124" s="141"/>
      <c r="DX124" s="141"/>
      <c r="DY124" s="141"/>
      <c r="DZ124" s="141"/>
      <c r="EA124" s="141"/>
      <c r="EB124" s="141"/>
      <c r="EC124" s="141"/>
      <c r="ED124" s="141"/>
      <c r="EE124" s="141"/>
      <c r="EF124" s="141"/>
      <c r="EG124" s="141"/>
      <c r="EH124" s="141"/>
      <c r="EI124" s="141"/>
      <c r="EJ124" s="141"/>
      <c r="EK124" s="141"/>
      <c r="EL124" s="141"/>
      <c r="EM124" s="141"/>
      <c r="EN124" s="141"/>
      <c r="EO124" s="141"/>
      <c r="EP124" s="141"/>
      <c r="EQ124" s="141"/>
      <c r="ER124" s="141"/>
      <c r="ES124" s="141"/>
      <c r="ET124" s="141"/>
      <c r="EU124" s="141"/>
      <c r="EV124" s="141"/>
      <c r="EW124" s="141"/>
      <c r="EX124" s="141"/>
      <c r="EY124" s="141"/>
      <c r="EZ124" s="141"/>
      <c r="FA124" s="141"/>
      <c r="FB124" s="141"/>
      <c r="FC124" s="141"/>
      <c r="FD124" s="141"/>
      <c r="FE124" s="141"/>
      <c r="FF124" s="141"/>
      <c r="FG124" s="141"/>
      <c r="FH124" s="141"/>
      <c r="FI124" s="141"/>
      <c r="FJ124" s="141"/>
      <c r="FK124" s="141"/>
      <c r="FL124" s="141"/>
      <c r="FM124" s="141"/>
      <c r="FN124" s="141"/>
      <c r="FO124" s="141"/>
      <c r="FP124" s="141"/>
      <c r="FQ124" s="141"/>
    </row>
    <row r="125" spans="5:173" ht="15" customHeight="1">
      <c r="E125" s="460" t="s">
        <v>1572</v>
      </c>
      <c r="F125" s="460"/>
      <c r="G125" s="2181"/>
      <c r="H125" s="862">
        <v>10</v>
      </c>
      <c r="I125" s="862">
        <v>20</v>
      </c>
      <c r="J125" s="862">
        <v>10</v>
      </c>
      <c r="K125" s="862">
        <v>25</v>
      </c>
      <c r="L125" s="862">
        <v>10</v>
      </c>
      <c r="M125" s="862">
        <v>10</v>
      </c>
      <c r="N125" s="862">
        <v>50</v>
      </c>
      <c r="O125" s="862">
        <v>0</v>
      </c>
      <c r="P125" s="862">
        <v>17</v>
      </c>
      <c r="Q125" s="862">
        <v>20</v>
      </c>
      <c r="R125" s="862">
        <v>43</v>
      </c>
      <c r="S125" s="862">
        <v>38</v>
      </c>
      <c r="T125" s="862">
        <v>4</v>
      </c>
      <c r="U125" s="862">
        <v>16</v>
      </c>
      <c r="V125" s="862">
        <v>5</v>
      </c>
      <c r="W125" s="862">
        <v>0</v>
      </c>
      <c r="X125" s="862">
        <v>0</v>
      </c>
      <c r="Y125" s="141"/>
      <c r="Z125" s="141"/>
      <c r="AA125" s="141"/>
      <c r="AB125" s="141"/>
      <c r="AC125" s="141"/>
      <c r="AD125" s="141"/>
      <c r="AE125" s="141"/>
      <c r="AF125" s="141"/>
      <c r="AG125" s="141"/>
      <c r="AH125" s="141"/>
      <c r="AI125" s="141"/>
      <c r="AJ125" s="141"/>
      <c r="AK125" s="141"/>
      <c r="AL125" s="141"/>
      <c r="AM125" s="141"/>
      <c r="AN125" s="141"/>
      <c r="AO125" s="141"/>
      <c r="AP125" s="141"/>
      <c r="AQ125" s="141"/>
      <c r="AR125" s="141"/>
      <c r="AS125" s="141"/>
      <c r="AT125" s="141"/>
      <c r="AU125" s="141"/>
      <c r="AV125" s="141"/>
      <c r="AW125" s="141"/>
      <c r="AX125" s="141"/>
      <c r="AY125" s="141"/>
      <c r="AZ125" s="141"/>
      <c r="BA125" s="141"/>
      <c r="BB125" s="141"/>
      <c r="BC125" s="141"/>
      <c r="BD125" s="141"/>
      <c r="BE125" s="141"/>
      <c r="BF125" s="141"/>
      <c r="BG125" s="141"/>
      <c r="BH125" s="141"/>
      <c r="BI125" s="141"/>
      <c r="BJ125" s="141"/>
      <c r="BK125" s="141"/>
      <c r="BL125" s="141"/>
      <c r="BM125" s="141"/>
      <c r="BN125" s="141"/>
      <c r="BO125" s="141"/>
      <c r="BP125" s="141"/>
      <c r="BQ125" s="141"/>
      <c r="BR125" s="141"/>
      <c r="BS125" s="141"/>
      <c r="BT125" s="141"/>
      <c r="BU125" s="141"/>
      <c r="BV125" s="141"/>
      <c r="BW125" s="141"/>
      <c r="BX125" s="141"/>
      <c r="BY125" s="141"/>
      <c r="BZ125" s="141"/>
      <c r="CA125" s="141"/>
      <c r="CB125" s="141"/>
      <c r="CC125" s="141"/>
      <c r="CD125" s="141"/>
      <c r="CE125" s="141"/>
      <c r="CF125" s="141"/>
      <c r="CG125" s="141"/>
      <c r="CH125" s="141"/>
      <c r="CI125" s="141"/>
      <c r="CJ125" s="141"/>
      <c r="CK125" s="141"/>
      <c r="CL125" s="141"/>
      <c r="CM125" s="141"/>
      <c r="CN125" s="141"/>
      <c r="CO125" s="141"/>
      <c r="CP125" s="141"/>
      <c r="CQ125" s="141"/>
      <c r="CR125" s="141"/>
      <c r="CS125" s="141"/>
      <c r="CT125" s="141"/>
      <c r="CU125" s="141"/>
      <c r="CV125" s="141"/>
      <c r="CW125" s="141"/>
      <c r="CX125" s="141"/>
      <c r="CY125" s="141"/>
      <c r="CZ125" s="141"/>
      <c r="DA125" s="141"/>
      <c r="DB125" s="141"/>
      <c r="DC125" s="141"/>
      <c r="DD125" s="141"/>
      <c r="DE125" s="141"/>
      <c r="DF125" s="141"/>
      <c r="DG125" s="141"/>
      <c r="DH125" s="141"/>
      <c r="DI125" s="141"/>
      <c r="DJ125" s="141"/>
      <c r="DK125" s="141"/>
      <c r="DL125" s="141"/>
      <c r="DM125" s="141"/>
      <c r="DN125" s="141"/>
      <c r="DO125" s="141"/>
      <c r="DP125" s="141"/>
      <c r="DQ125" s="141"/>
      <c r="DR125" s="141"/>
      <c r="DS125" s="141"/>
      <c r="DT125" s="141"/>
      <c r="DU125" s="141"/>
      <c r="DV125" s="141"/>
      <c r="DW125" s="141"/>
      <c r="DX125" s="141"/>
      <c r="DY125" s="141"/>
      <c r="DZ125" s="141"/>
      <c r="EA125" s="141"/>
      <c r="EB125" s="141"/>
      <c r="EC125" s="141"/>
      <c r="ED125" s="141"/>
      <c r="EE125" s="141"/>
      <c r="EF125" s="141"/>
      <c r="EG125" s="141"/>
      <c r="EH125" s="141"/>
      <c r="EI125" s="141"/>
      <c r="EJ125" s="141"/>
      <c r="EK125" s="141"/>
      <c r="EL125" s="141"/>
      <c r="EM125" s="141"/>
      <c r="EN125" s="141"/>
      <c r="EO125" s="141"/>
      <c r="EP125" s="141"/>
      <c r="EQ125" s="141"/>
      <c r="ER125" s="141"/>
      <c r="ES125" s="141"/>
      <c r="ET125" s="141"/>
      <c r="EU125" s="141"/>
      <c r="EV125" s="141"/>
      <c r="EW125" s="141"/>
      <c r="EX125" s="141"/>
      <c r="EY125" s="141"/>
      <c r="EZ125" s="141"/>
      <c r="FA125" s="141"/>
      <c r="FB125" s="141"/>
      <c r="FC125" s="141"/>
      <c r="FD125" s="141"/>
      <c r="FE125" s="141"/>
      <c r="FF125" s="141"/>
      <c r="FG125" s="141"/>
      <c r="FH125" s="141"/>
      <c r="FI125" s="141"/>
      <c r="FJ125" s="141"/>
      <c r="FK125" s="141"/>
      <c r="FL125" s="141"/>
      <c r="FM125" s="141"/>
      <c r="FN125" s="141"/>
      <c r="FO125" s="141"/>
      <c r="FP125" s="141"/>
      <c r="FQ125" s="141"/>
    </row>
    <row r="126" spans="5:173" ht="15" customHeight="1">
      <c r="E126" s="460" t="s">
        <v>1335</v>
      </c>
      <c r="F126" s="460"/>
      <c r="G126" s="2170"/>
      <c r="H126" s="2184">
        <v>10</v>
      </c>
      <c r="I126" s="2184">
        <v>25</v>
      </c>
      <c r="J126" s="2184">
        <v>10</v>
      </c>
      <c r="K126" s="2184">
        <v>25</v>
      </c>
      <c r="L126" s="2184">
        <v>30</v>
      </c>
      <c r="M126" s="2184">
        <v>71</v>
      </c>
      <c r="N126" s="2184">
        <v>122</v>
      </c>
      <c r="O126" s="2184">
        <v>43</v>
      </c>
      <c r="P126" s="2184">
        <v>50</v>
      </c>
      <c r="Q126" s="2184">
        <v>53</v>
      </c>
      <c r="R126" s="2184">
        <v>43</v>
      </c>
      <c r="S126" s="2184">
        <v>19</v>
      </c>
      <c r="T126" s="2184">
        <v>19</v>
      </c>
      <c r="U126" s="2184">
        <v>36</v>
      </c>
      <c r="V126" s="2184">
        <v>30</v>
      </c>
      <c r="W126" s="2184">
        <v>33</v>
      </c>
      <c r="X126" s="2184">
        <v>42</v>
      </c>
      <c r="Y126" s="141"/>
      <c r="Z126" s="141"/>
      <c r="AA126" s="141"/>
      <c r="AB126" s="141"/>
      <c r="AC126" s="141"/>
      <c r="AD126" s="141"/>
      <c r="AE126" s="141"/>
      <c r="AF126" s="141"/>
      <c r="AG126" s="141"/>
      <c r="AH126" s="141"/>
      <c r="AI126" s="141"/>
      <c r="AJ126" s="141"/>
      <c r="AK126" s="141"/>
      <c r="AL126" s="141"/>
      <c r="AM126" s="141"/>
      <c r="AN126" s="141"/>
      <c r="AO126" s="141"/>
      <c r="AP126" s="141"/>
      <c r="AQ126" s="141"/>
      <c r="AR126" s="141"/>
      <c r="AS126" s="141"/>
      <c r="AT126" s="141"/>
      <c r="AU126" s="141"/>
      <c r="AV126" s="141"/>
      <c r="AW126" s="141"/>
      <c r="AX126" s="141"/>
      <c r="AY126" s="141"/>
      <c r="AZ126" s="141"/>
      <c r="BA126" s="141"/>
      <c r="BB126" s="141"/>
      <c r="BC126" s="141"/>
      <c r="BD126" s="141"/>
      <c r="BE126" s="141"/>
      <c r="BF126" s="141"/>
      <c r="BG126" s="141"/>
      <c r="BH126" s="141"/>
      <c r="BI126" s="141"/>
      <c r="BJ126" s="141"/>
      <c r="BK126" s="141"/>
      <c r="BL126" s="141"/>
      <c r="BM126" s="141"/>
      <c r="BN126" s="141"/>
      <c r="BO126" s="141"/>
      <c r="BP126" s="141"/>
      <c r="BQ126" s="141"/>
      <c r="BR126" s="141"/>
      <c r="BS126" s="141"/>
      <c r="BT126" s="141"/>
      <c r="BU126" s="141"/>
      <c r="BV126" s="141"/>
      <c r="BW126" s="141"/>
      <c r="BX126" s="141"/>
      <c r="BY126" s="141"/>
      <c r="BZ126" s="141"/>
      <c r="CA126" s="141"/>
      <c r="CB126" s="141"/>
      <c r="CC126" s="141"/>
      <c r="CD126" s="141"/>
      <c r="CE126" s="141"/>
      <c r="CF126" s="141"/>
      <c r="CG126" s="141"/>
      <c r="CH126" s="141"/>
      <c r="CI126" s="141"/>
      <c r="CJ126" s="141"/>
      <c r="CK126" s="141"/>
      <c r="CL126" s="141"/>
      <c r="CM126" s="141"/>
      <c r="CN126" s="141"/>
      <c r="CO126" s="141"/>
      <c r="CP126" s="141"/>
      <c r="CQ126" s="141"/>
      <c r="CR126" s="141"/>
      <c r="CS126" s="141"/>
      <c r="CT126" s="141"/>
      <c r="CU126" s="141"/>
      <c r="CV126" s="141"/>
      <c r="CW126" s="141"/>
      <c r="CX126" s="141"/>
      <c r="CY126" s="141"/>
      <c r="CZ126" s="141"/>
      <c r="DA126" s="141"/>
      <c r="DB126" s="141"/>
      <c r="DC126" s="141"/>
      <c r="DD126" s="141"/>
      <c r="DE126" s="141"/>
      <c r="DF126" s="141"/>
      <c r="DG126" s="141"/>
      <c r="DH126" s="141"/>
      <c r="DI126" s="141"/>
      <c r="DJ126" s="141"/>
      <c r="DK126" s="141"/>
      <c r="DL126" s="141"/>
      <c r="DM126" s="141"/>
      <c r="DN126" s="141"/>
      <c r="DO126" s="141"/>
      <c r="DP126" s="141"/>
      <c r="DQ126" s="141"/>
      <c r="DR126" s="141"/>
      <c r="DS126" s="141"/>
      <c r="DT126" s="141"/>
      <c r="DU126" s="141"/>
      <c r="DV126" s="141"/>
      <c r="DW126" s="141"/>
      <c r="DX126" s="141"/>
      <c r="DY126" s="141"/>
      <c r="DZ126" s="141"/>
      <c r="EA126" s="141"/>
      <c r="EB126" s="141"/>
      <c r="EC126" s="141"/>
      <c r="ED126" s="141"/>
      <c r="EE126" s="141"/>
      <c r="EF126" s="141"/>
      <c r="EG126" s="141"/>
      <c r="EH126" s="141"/>
      <c r="EI126" s="141"/>
      <c r="EJ126" s="141"/>
      <c r="EK126" s="141"/>
      <c r="EL126" s="141"/>
      <c r="EM126" s="141"/>
      <c r="EN126" s="141"/>
      <c r="EO126" s="141"/>
      <c r="EP126" s="141"/>
      <c r="EQ126" s="141"/>
      <c r="ER126" s="141"/>
      <c r="ES126" s="141"/>
      <c r="ET126" s="141"/>
      <c r="EU126" s="141"/>
      <c r="EV126" s="141"/>
      <c r="EW126" s="141"/>
      <c r="EX126" s="141"/>
      <c r="EY126" s="141"/>
      <c r="EZ126" s="141"/>
      <c r="FA126" s="141"/>
      <c r="FB126" s="141"/>
      <c r="FC126" s="141"/>
      <c r="FD126" s="141"/>
      <c r="FE126" s="141"/>
      <c r="FF126" s="141"/>
      <c r="FG126" s="141"/>
      <c r="FH126" s="141"/>
      <c r="FI126" s="141"/>
      <c r="FJ126" s="141"/>
      <c r="FK126" s="141"/>
      <c r="FL126" s="141"/>
      <c r="FM126" s="141"/>
      <c r="FN126" s="141"/>
      <c r="FO126" s="141"/>
      <c r="FP126" s="141"/>
      <c r="FQ126" s="141"/>
    </row>
    <row r="127" spans="5:173" ht="15" customHeight="1">
      <c r="E127" s="460"/>
      <c r="F127" s="460"/>
      <c r="G127" s="141"/>
      <c r="H127" s="141"/>
      <c r="I127" s="141"/>
      <c r="J127" s="141"/>
      <c r="K127" s="141"/>
      <c r="L127" s="141"/>
      <c r="M127" s="141"/>
      <c r="N127" s="141"/>
      <c r="O127" s="141"/>
      <c r="P127" s="141"/>
      <c r="Q127" s="141"/>
      <c r="R127" s="141"/>
      <c r="S127" s="141"/>
      <c r="T127" s="141"/>
      <c r="U127" s="141"/>
      <c r="V127" s="141"/>
      <c r="W127" s="141"/>
      <c r="X127" s="141"/>
    </row>
    <row r="128" spans="5:173" ht="15" customHeight="1">
      <c r="E128" s="460" t="s">
        <v>3463</v>
      </c>
      <c r="F128" s="460"/>
      <c r="G128" s="2170"/>
      <c r="H128" s="2170"/>
      <c r="I128" s="2170"/>
      <c r="J128" s="2170"/>
      <c r="K128" s="2170"/>
      <c r="L128" s="2170"/>
      <c r="M128" s="2170"/>
      <c r="N128" s="2170"/>
      <c r="O128" s="2170"/>
      <c r="P128" s="2170"/>
      <c r="Q128" s="2170"/>
      <c r="R128" s="2170"/>
      <c r="S128" s="2170"/>
      <c r="T128" s="2170"/>
      <c r="U128" s="2170"/>
      <c r="V128" s="2170"/>
      <c r="W128" s="2170"/>
      <c r="X128" s="2170"/>
    </row>
    <row r="129" spans="2:24" ht="15" customHeight="1">
      <c r="F129" s="460" t="s">
        <v>3464</v>
      </c>
      <c r="G129" s="457">
        <v>93</v>
      </c>
      <c r="H129" s="457">
        <v>93</v>
      </c>
      <c r="I129" s="457">
        <v>93</v>
      </c>
      <c r="J129" s="457">
        <v>93</v>
      </c>
      <c r="K129" s="457">
        <v>93</v>
      </c>
      <c r="L129" s="457">
        <v>93</v>
      </c>
      <c r="M129" s="457">
        <v>118</v>
      </c>
      <c r="N129" s="457">
        <v>118</v>
      </c>
      <c r="O129" s="457">
        <v>118</v>
      </c>
      <c r="P129" s="457">
        <v>118</v>
      </c>
      <c r="Q129" s="457">
        <v>118</v>
      </c>
      <c r="R129" s="457">
        <v>118</v>
      </c>
      <c r="S129" s="457">
        <v>99</v>
      </c>
      <c r="T129" s="457">
        <v>99</v>
      </c>
      <c r="U129" s="457">
        <v>99</v>
      </c>
      <c r="V129" s="457">
        <v>99</v>
      </c>
      <c r="W129" s="457">
        <v>99</v>
      </c>
      <c r="X129" s="457">
        <v>99</v>
      </c>
    </row>
    <row r="130" spans="2:24" ht="15" customHeight="1">
      <c r="F130" s="460" t="s">
        <v>3465</v>
      </c>
      <c r="G130" s="457">
        <v>90</v>
      </c>
      <c r="H130" s="457">
        <v>90</v>
      </c>
      <c r="I130" s="457">
        <v>90</v>
      </c>
      <c r="J130" s="457">
        <v>90</v>
      </c>
      <c r="K130" s="457">
        <v>90</v>
      </c>
      <c r="L130" s="457">
        <v>90</v>
      </c>
      <c r="M130" s="457">
        <v>90</v>
      </c>
      <c r="N130" s="457">
        <v>68</v>
      </c>
      <c r="O130" s="457">
        <v>45</v>
      </c>
      <c r="P130" s="457">
        <v>23</v>
      </c>
      <c r="Q130" s="457">
        <v>0</v>
      </c>
      <c r="R130" s="457">
        <v>0</v>
      </c>
      <c r="S130" s="457">
        <v>0</v>
      </c>
      <c r="T130" s="457">
        <v>0</v>
      </c>
      <c r="U130" s="457">
        <v>0</v>
      </c>
      <c r="V130" s="457">
        <v>0</v>
      </c>
      <c r="W130" s="457">
        <v>0</v>
      </c>
      <c r="X130" s="457">
        <v>0</v>
      </c>
    </row>
    <row r="131" spans="2:24" ht="15" customHeight="1">
      <c r="F131" s="460" t="s">
        <v>3466</v>
      </c>
      <c r="G131" s="457">
        <v>118</v>
      </c>
      <c r="H131" s="457">
        <v>118</v>
      </c>
      <c r="I131" s="457">
        <v>118</v>
      </c>
      <c r="J131" s="457">
        <v>118</v>
      </c>
      <c r="K131" s="457">
        <v>118</v>
      </c>
      <c r="L131" s="457">
        <v>118</v>
      </c>
      <c r="M131" s="457">
        <v>143</v>
      </c>
      <c r="N131" s="457">
        <v>143</v>
      </c>
      <c r="O131" s="457">
        <v>143</v>
      </c>
      <c r="P131" s="457">
        <v>143</v>
      </c>
      <c r="Q131" s="457">
        <v>143</v>
      </c>
      <c r="R131" s="457">
        <v>143</v>
      </c>
      <c r="S131" s="457">
        <v>124</v>
      </c>
      <c r="T131" s="457">
        <v>124</v>
      </c>
      <c r="U131" s="457">
        <v>124</v>
      </c>
      <c r="V131" s="457">
        <v>124</v>
      </c>
      <c r="W131" s="457">
        <v>124</v>
      </c>
      <c r="X131" s="457">
        <v>124</v>
      </c>
    </row>
    <row r="132" spans="2:24" ht="15" customHeight="1">
      <c r="F132" s="460" t="s">
        <v>3467</v>
      </c>
      <c r="G132" s="457">
        <v>114</v>
      </c>
      <c r="H132" s="457">
        <v>114</v>
      </c>
      <c r="I132" s="457">
        <v>114</v>
      </c>
      <c r="J132" s="457">
        <v>114</v>
      </c>
      <c r="K132" s="457">
        <v>114</v>
      </c>
      <c r="L132" s="457">
        <v>114</v>
      </c>
      <c r="M132" s="457">
        <v>114</v>
      </c>
      <c r="N132" s="457">
        <v>86</v>
      </c>
      <c r="O132" s="457">
        <v>57</v>
      </c>
      <c r="P132" s="457">
        <v>29</v>
      </c>
      <c r="Q132" s="457">
        <v>0</v>
      </c>
      <c r="R132" s="457">
        <v>0</v>
      </c>
      <c r="S132" s="457">
        <v>0</v>
      </c>
      <c r="T132" s="457">
        <v>0</v>
      </c>
      <c r="U132" s="457">
        <v>0</v>
      </c>
      <c r="V132" s="457">
        <v>0</v>
      </c>
      <c r="W132" s="457">
        <v>0</v>
      </c>
      <c r="X132" s="457">
        <v>0</v>
      </c>
    </row>
    <row r="134" spans="2:24" ht="15" customHeight="1">
      <c r="E134" s="708" t="s">
        <v>2458</v>
      </c>
    </row>
    <row r="135" spans="2:24" ht="15" customHeight="1">
      <c r="F135" s="460" t="s">
        <v>3463</v>
      </c>
    </row>
    <row r="136" spans="2:24" ht="15" customHeight="1">
      <c r="B136" s="1223">
        <v>114</v>
      </c>
      <c r="F136" s="460" t="s">
        <v>3464</v>
      </c>
      <c r="N136" s="457">
        <v>0</v>
      </c>
      <c r="O136" s="457">
        <v>0</v>
      </c>
      <c r="P136" s="457">
        <v>0</v>
      </c>
      <c r="Q136" s="457">
        <v>0</v>
      </c>
      <c r="R136" s="457">
        <v>0</v>
      </c>
      <c r="S136" s="457">
        <v>19</v>
      </c>
      <c r="T136" s="457">
        <v>19</v>
      </c>
      <c r="U136" s="457">
        <v>19</v>
      </c>
      <c r="V136" s="457">
        <v>19</v>
      </c>
      <c r="W136" s="457">
        <v>19</v>
      </c>
      <c r="X136" s="457">
        <v>19</v>
      </c>
    </row>
    <row r="137" spans="2:24" ht="15" customHeight="1">
      <c r="B137" s="1223">
        <v>0</v>
      </c>
      <c r="F137" s="460" t="s">
        <v>3465</v>
      </c>
      <c r="N137" s="457">
        <v>0</v>
      </c>
      <c r="O137" s="457">
        <v>0</v>
      </c>
      <c r="P137" s="457">
        <v>0</v>
      </c>
      <c r="Q137" s="457">
        <v>0</v>
      </c>
      <c r="R137" s="457">
        <v>0</v>
      </c>
      <c r="S137" s="457">
        <v>0</v>
      </c>
      <c r="T137" s="457">
        <v>0</v>
      </c>
      <c r="U137" s="457">
        <v>0</v>
      </c>
      <c r="V137" s="457">
        <v>0</v>
      </c>
      <c r="W137" s="457">
        <v>0</v>
      </c>
      <c r="X137" s="457">
        <v>0</v>
      </c>
    </row>
    <row r="138" spans="2:24" ht="15" customHeight="1">
      <c r="B138" s="1223">
        <v>114</v>
      </c>
      <c r="F138" s="460" t="s">
        <v>3466</v>
      </c>
      <c r="N138" s="457">
        <v>0</v>
      </c>
      <c r="O138" s="457">
        <v>0</v>
      </c>
      <c r="P138" s="457">
        <v>0</v>
      </c>
      <c r="Q138" s="457">
        <v>0</v>
      </c>
      <c r="R138" s="457">
        <v>0</v>
      </c>
      <c r="S138" s="457">
        <v>19</v>
      </c>
      <c r="T138" s="457">
        <v>19</v>
      </c>
      <c r="U138" s="457">
        <v>19</v>
      </c>
      <c r="V138" s="457">
        <v>19</v>
      </c>
      <c r="W138" s="457">
        <v>19</v>
      </c>
      <c r="X138" s="457">
        <v>19</v>
      </c>
    </row>
    <row r="139" spans="2:24" ht="15" customHeight="1">
      <c r="B139" s="1223">
        <v>0</v>
      </c>
      <c r="F139" s="460" t="s">
        <v>3467</v>
      </c>
      <c r="N139" s="457">
        <v>0</v>
      </c>
      <c r="O139" s="457">
        <v>0</v>
      </c>
      <c r="P139" s="457">
        <v>0</v>
      </c>
      <c r="Q139" s="457">
        <v>0</v>
      </c>
      <c r="R139" s="457">
        <v>0</v>
      </c>
      <c r="S139" s="457">
        <v>0</v>
      </c>
      <c r="T139" s="457">
        <v>0</v>
      </c>
      <c r="U139" s="457">
        <v>0</v>
      </c>
      <c r="V139" s="457">
        <v>0</v>
      </c>
      <c r="W139" s="457">
        <v>0</v>
      </c>
      <c r="X139" s="457">
        <v>0</v>
      </c>
    </row>
    <row r="140" spans="2:24" ht="15" customHeight="1">
      <c r="B140" s="1223">
        <v>0</v>
      </c>
      <c r="F140" s="460" t="s">
        <v>3479</v>
      </c>
      <c r="G140" s="495">
        <v>0</v>
      </c>
      <c r="H140" s="495">
        <v>0</v>
      </c>
      <c r="I140" s="495">
        <v>0</v>
      </c>
      <c r="J140" s="495">
        <v>0</v>
      </c>
      <c r="K140" s="495">
        <v>0</v>
      </c>
      <c r="L140" s="495">
        <v>0</v>
      </c>
      <c r="M140" s="495">
        <v>0</v>
      </c>
      <c r="N140" s="495">
        <v>0</v>
      </c>
      <c r="O140" s="495">
        <v>0</v>
      </c>
      <c r="P140" s="495">
        <v>0</v>
      </c>
      <c r="Q140" s="495">
        <v>0</v>
      </c>
      <c r="R140" s="495">
        <v>0</v>
      </c>
      <c r="S140" s="495">
        <v>0</v>
      </c>
      <c r="T140" s="495">
        <v>0</v>
      </c>
      <c r="U140" s="495">
        <v>0</v>
      </c>
      <c r="V140" s="495">
        <v>0</v>
      </c>
      <c r="W140" s="495">
        <v>0</v>
      </c>
      <c r="X140" s="495">
        <v>0</v>
      </c>
    </row>
    <row r="141" spans="2:24" ht="15" customHeight="1">
      <c r="B141" s="1223">
        <v>0</v>
      </c>
      <c r="F141" s="457" t="s">
        <v>3482</v>
      </c>
      <c r="G141" s="495">
        <v>0</v>
      </c>
      <c r="H141" s="495">
        <v>0</v>
      </c>
      <c r="I141" s="495">
        <v>0</v>
      </c>
      <c r="J141" s="495">
        <v>0</v>
      </c>
      <c r="K141" s="495">
        <v>0</v>
      </c>
      <c r="L141" s="495">
        <v>0</v>
      </c>
      <c r="M141" s="495">
        <v>0</v>
      </c>
      <c r="N141" s="495">
        <v>0</v>
      </c>
      <c r="O141" s="495">
        <v>0</v>
      </c>
      <c r="P141" s="495">
        <v>0</v>
      </c>
      <c r="Q141" s="495">
        <v>0</v>
      </c>
      <c r="R141" s="495">
        <v>0</v>
      </c>
      <c r="S141" s="495">
        <v>0</v>
      </c>
      <c r="T141" s="495">
        <v>0</v>
      </c>
      <c r="U141" s="495">
        <v>0</v>
      </c>
      <c r="V141" s="495">
        <v>0</v>
      </c>
      <c r="W141" s="495">
        <v>0</v>
      </c>
      <c r="X141" s="495">
        <v>0</v>
      </c>
    </row>
    <row r="142" spans="2:24" ht="15" customHeight="1">
      <c r="B142" s="1223">
        <v>0</v>
      </c>
      <c r="F142" s="457" t="s">
        <v>3483</v>
      </c>
      <c r="G142" s="495">
        <v>0</v>
      </c>
      <c r="H142" s="495">
        <v>0</v>
      </c>
      <c r="I142" s="495">
        <v>0</v>
      </c>
      <c r="J142" s="495">
        <v>0</v>
      </c>
      <c r="K142" s="495">
        <v>0</v>
      </c>
      <c r="L142" s="495">
        <v>0</v>
      </c>
      <c r="M142" s="495">
        <v>0</v>
      </c>
      <c r="N142" s="495">
        <v>0</v>
      </c>
      <c r="O142" s="495">
        <v>0</v>
      </c>
      <c r="P142" s="495">
        <v>0</v>
      </c>
      <c r="Q142" s="495">
        <v>0</v>
      </c>
      <c r="R142" s="495">
        <v>0</v>
      </c>
      <c r="S142" s="495">
        <v>0</v>
      </c>
      <c r="T142" s="495">
        <v>0</v>
      </c>
      <c r="U142" s="495">
        <v>0</v>
      </c>
      <c r="V142" s="495">
        <v>0</v>
      </c>
      <c r="W142" s="495">
        <v>0</v>
      </c>
      <c r="X142" s="495">
        <v>0</v>
      </c>
    </row>
    <row r="143" spans="2:24" ht="15" customHeight="1">
      <c r="B143" s="1223">
        <v>0</v>
      </c>
      <c r="F143" s="457" t="s">
        <v>3480</v>
      </c>
      <c r="G143" s="495">
        <v>0</v>
      </c>
      <c r="H143" s="495">
        <v>0</v>
      </c>
      <c r="I143" s="495">
        <v>0</v>
      </c>
      <c r="J143" s="495">
        <v>0</v>
      </c>
      <c r="K143" s="495">
        <v>0</v>
      </c>
      <c r="L143" s="495">
        <v>0</v>
      </c>
      <c r="M143" s="495">
        <v>0</v>
      </c>
      <c r="N143" s="495">
        <v>0</v>
      </c>
      <c r="O143" s="495">
        <v>0</v>
      </c>
      <c r="P143" s="495">
        <v>0</v>
      </c>
      <c r="Q143" s="495">
        <v>0</v>
      </c>
      <c r="R143" s="495">
        <v>0</v>
      </c>
      <c r="S143" s="495">
        <v>0</v>
      </c>
      <c r="T143" s="495">
        <v>0</v>
      </c>
      <c r="U143" s="495">
        <v>0</v>
      </c>
      <c r="V143" s="495">
        <v>0</v>
      </c>
      <c r="W143" s="495">
        <v>0</v>
      </c>
      <c r="X143" s="495">
        <v>0</v>
      </c>
    </row>
    <row r="144" spans="2:24" ht="15" customHeight="1">
      <c r="B144" s="1223">
        <v>0</v>
      </c>
      <c r="F144" s="457" t="s">
        <v>3481</v>
      </c>
      <c r="G144" s="495">
        <v>0</v>
      </c>
      <c r="H144" s="495">
        <v>0</v>
      </c>
      <c r="I144" s="495">
        <v>0</v>
      </c>
      <c r="J144" s="495">
        <v>0</v>
      </c>
      <c r="K144" s="495">
        <v>0</v>
      </c>
      <c r="L144" s="495">
        <v>0</v>
      </c>
      <c r="M144" s="495">
        <v>0</v>
      </c>
      <c r="N144" s="495">
        <v>0</v>
      </c>
      <c r="O144" s="495">
        <v>0</v>
      </c>
      <c r="P144" s="495">
        <v>0</v>
      </c>
      <c r="Q144" s="495">
        <v>0</v>
      </c>
      <c r="R144" s="495">
        <v>0</v>
      </c>
      <c r="S144" s="495">
        <v>0</v>
      </c>
      <c r="T144" s="495">
        <v>0</v>
      </c>
      <c r="U144" s="495">
        <v>0</v>
      </c>
      <c r="V144" s="495">
        <v>0</v>
      </c>
      <c r="W144" s="495">
        <v>0</v>
      </c>
      <c r="X144" s="495">
        <v>0</v>
      </c>
    </row>
    <row r="150" spans="6:17" ht="15" customHeight="1">
      <c r="F150" s="457" t="s">
        <v>3484</v>
      </c>
    </row>
    <row r="151" spans="6:17" ht="15" customHeight="1">
      <c r="J151" s="2950" t="s">
        <v>3505</v>
      </c>
    </row>
    <row r="152" spans="6:17" ht="15" customHeight="1">
      <c r="F152" s="708" t="s">
        <v>3494</v>
      </c>
      <c r="G152" s="432">
        <v>2010</v>
      </c>
      <c r="J152" s="2952" t="s">
        <v>3509</v>
      </c>
    </row>
    <row r="153" spans="6:17" ht="15" customHeight="1">
      <c r="F153" s="432"/>
      <c r="L153" s="456" t="s">
        <v>3510</v>
      </c>
    </row>
    <row r="154" spans="6:17" ht="15" customHeight="1">
      <c r="F154" s="457" t="s">
        <v>3485</v>
      </c>
      <c r="G154" s="457">
        <v>145</v>
      </c>
      <c r="J154" s="457">
        <v>145</v>
      </c>
      <c r="L154" s="2953"/>
      <c r="M154" s="2953">
        <v>2009</v>
      </c>
      <c r="N154" s="2953">
        <v>2010</v>
      </c>
      <c r="O154" s="2953">
        <v>2011</v>
      </c>
      <c r="P154" s="2953">
        <v>2012</v>
      </c>
      <c r="Q154" s="2953">
        <v>2013</v>
      </c>
    </row>
    <row r="155" spans="6:17" ht="15" customHeight="1">
      <c r="F155" s="457" t="s">
        <v>3487</v>
      </c>
      <c r="G155" s="457">
        <v>25</v>
      </c>
      <c r="J155" s="457">
        <v>25</v>
      </c>
      <c r="L155" s="432" t="s">
        <v>3506</v>
      </c>
      <c r="M155" s="432">
        <v>90</v>
      </c>
      <c r="N155" s="432">
        <v>68</v>
      </c>
      <c r="O155" s="432">
        <v>45</v>
      </c>
      <c r="P155" s="432">
        <v>23</v>
      </c>
      <c r="Q155" s="432">
        <v>0</v>
      </c>
    </row>
    <row r="156" spans="6:17" ht="15" customHeight="1">
      <c r="F156" s="457" t="s">
        <v>3486</v>
      </c>
      <c r="G156" s="457">
        <v>280</v>
      </c>
      <c r="J156" s="457">
        <v>280</v>
      </c>
      <c r="L156" s="432" t="s">
        <v>3507</v>
      </c>
      <c r="M156" s="432">
        <v>114</v>
      </c>
      <c r="N156" s="432">
        <v>86</v>
      </c>
      <c r="O156" s="432">
        <v>57</v>
      </c>
      <c r="P156" s="432">
        <v>29</v>
      </c>
      <c r="Q156" s="432">
        <v>0</v>
      </c>
    </row>
    <row r="157" spans="6:17" ht="15" customHeight="1">
      <c r="F157" s="457" t="s">
        <v>3488</v>
      </c>
      <c r="G157" s="457">
        <v>154</v>
      </c>
      <c r="J157" s="457">
        <v>154</v>
      </c>
      <c r="N157" s="432">
        <v>22</v>
      </c>
      <c r="O157" s="432">
        <v>23</v>
      </c>
      <c r="P157" s="432">
        <v>22</v>
      </c>
      <c r="Q157" s="432">
        <v>23</v>
      </c>
    </row>
    <row r="158" spans="6:17" ht="15" customHeight="1">
      <c r="F158" s="457" t="s">
        <v>3489</v>
      </c>
      <c r="G158" s="457">
        <v>41</v>
      </c>
      <c r="J158" s="457">
        <v>41</v>
      </c>
      <c r="N158" s="432">
        <v>28</v>
      </c>
      <c r="O158" s="432">
        <v>29</v>
      </c>
      <c r="P158" s="432">
        <v>28</v>
      </c>
      <c r="Q158" s="432">
        <v>29</v>
      </c>
    </row>
    <row r="159" spans="6:17" ht="15" customHeight="1">
      <c r="F159" s="457" t="s">
        <v>3490</v>
      </c>
      <c r="G159" s="457">
        <v>119</v>
      </c>
      <c r="J159" s="457">
        <v>119</v>
      </c>
    </row>
    <row r="160" spans="6:17" ht="15" customHeight="1">
      <c r="F160" s="457" t="s">
        <v>3491</v>
      </c>
      <c r="G160" s="457">
        <v>217</v>
      </c>
      <c r="J160" s="457">
        <v>217</v>
      </c>
    </row>
    <row r="161" spans="1:11" ht="15" customHeight="1">
      <c r="F161" s="457" t="s">
        <v>3492</v>
      </c>
      <c r="G161" s="457">
        <v>114</v>
      </c>
      <c r="J161" s="457">
        <v>114</v>
      </c>
    </row>
    <row r="162" spans="1:11" ht="15" customHeight="1">
      <c r="F162" s="457" t="s">
        <v>3493</v>
      </c>
      <c r="G162" s="457">
        <v>7200</v>
      </c>
      <c r="J162" s="457">
        <v>7200</v>
      </c>
    </row>
    <row r="163" spans="1:11" ht="15" customHeight="1">
      <c r="G163" s="457"/>
      <c r="J163" s="457"/>
    </row>
    <row r="164" spans="1:11" ht="15" customHeight="1">
      <c r="F164" s="457" t="s">
        <v>3496</v>
      </c>
      <c r="G164" s="457">
        <v>484</v>
      </c>
      <c r="J164" s="457">
        <v>484</v>
      </c>
    </row>
    <row r="165" spans="1:11" ht="15" customHeight="1">
      <c r="F165" s="457" t="s">
        <v>3497</v>
      </c>
      <c r="G165" s="457">
        <v>594</v>
      </c>
      <c r="J165" s="457">
        <v>594</v>
      </c>
    </row>
    <row r="166" spans="1:11" ht="15" customHeight="1">
      <c r="F166" s="457" t="s">
        <v>3498</v>
      </c>
      <c r="G166" s="457">
        <v>701</v>
      </c>
      <c r="J166" s="457">
        <v>701</v>
      </c>
    </row>
    <row r="167" spans="1:11" ht="15" customHeight="1">
      <c r="F167" s="457" t="s">
        <v>3499</v>
      </c>
      <c r="G167" s="457">
        <v>811</v>
      </c>
      <c r="J167" s="457">
        <v>811</v>
      </c>
      <c r="K167" s="432" t="s">
        <v>3508</v>
      </c>
    </row>
    <row r="168" spans="1:11" ht="15" customHeight="1">
      <c r="F168" s="457" t="s">
        <v>3500</v>
      </c>
      <c r="G168" s="457">
        <v>366</v>
      </c>
      <c r="J168" s="457">
        <v>366</v>
      </c>
      <c r="K168" s="495">
        <v>118</v>
      </c>
    </row>
    <row r="169" spans="1:11" ht="15" customHeight="1">
      <c r="F169" s="457" t="s">
        <v>3501</v>
      </c>
      <c r="G169" s="457">
        <v>416</v>
      </c>
      <c r="J169" s="2911">
        <v>394</v>
      </c>
      <c r="K169" s="2951">
        <v>90</v>
      </c>
    </row>
    <row r="170" spans="1:11" ht="15" customHeight="1">
      <c r="F170" s="457" t="s">
        <v>3502</v>
      </c>
      <c r="G170" s="457">
        <v>558</v>
      </c>
      <c r="J170" s="457">
        <v>558</v>
      </c>
      <c r="K170" s="495">
        <v>143</v>
      </c>
    </row>
    <row r="171" spans="1:11" ht="15" customHeight="1">
      <c r="F171" s="457" t="s">
        <v>3503</v>
      </c>
      <c r="G171" s="457">
        <v>615</v>
      </c>
      <c r="J171" s="2911">
        <v>587</v>
      </c>
      <c r="K171" s="2951">
        <v>114</v>
      </c>
    </row>
    <row r="172" spans="1:11" ht="15" customHeight="1">
      <c r="F172" s="457" t="s">
        <v>3504</v>
      </c>
      <c r="G172" s="457">
        <v>314</v>
      </c>
      <c r="J172" s="457">
        <v>314</v>
      </c>
    </row>
    <row r="175" spans="1:11" ht="15" customHeight="1">
      <c r="A175" s="1036">
        <v>0</v>
      </c>
      <c r="F175" s="708" t="s">
        <v>3495</v>
      </c>
    </row>
    <row r="177" spans="6:12" ht="15" customHeight="1">
      <c r="F177" s="457" t="s">
        <v>3485</v>
      </c>
      <c r="G177" s="495">
        <v>101</v>
      </c>
      <c r="J177" s="457">
        <v>101</v>
      </c>
    </row>
    <row r="178" spans="6:12" ht="15" customHeight="1">
      <c r="F178" s="457" t="s">
        <v>3487</v>
      </c>
      <c r="G178" s="495">
        <v>0</v>
      </c>
      <c r="J178" s="457">
        <v>0</v>
      </c>
    </row>
    <row r="179" spans="6:12" ht="15" customHeight="1">
      <c r="F179" s="457" t="s">
        <v>3477</v>
      </c>
      <c r="G179" s="495">
        <v>69</v>
      </c>
      <c r="J179" s="457">
        <v>69</v>
      </c>
    </row>
    <row r="180" spans="6:12" ht="15" customHeight="1">
      <c r="F180" s="457" t="s">
        <v>3486</v>
      </c>
      <c r="G180" s="495">
        <v>280</v>
      </c>
      <c r="J180" s="457">
        <v>280</v>
      </c>
    </row>
    <row r="181" spans="6:12" ht="15" customHeight="1">
      <c r="F181" s="457" t="s">
        <v>3488</v>
      </c>
      <c r="G181" s="495">
        <v>85</v>
      </c>
      <c r="J181" s="457">
        <v>85</v>
      </c>
    </row>
    <row r="182" spans="6:12" ht="15" customHeight="1">
      <c r="F182" s="457" t="s">
        <v>3478</v>
      </c>
      <c r="G182" s="495">
        <v>69</v>
      </c>
      <c r="J182" s="457">
        <v>69</v>
      </c>
    </row>
    <row r="183" spans="6:12" ht="15" customHeight="1">
      <c r="F183" s="457" t="s">
        <v>3489</v>
      </c>
      <c r="G183" s="495">
        <v>41</v>
      </c>
      <c r="J183" s="457">
        <v>41</v>
      </c>
    </row>
    <row r="184" spans="6:12" ht="15" customHeight="1">
      <c r="F184" s="457" t="s">
        <v>3490</v>
      </c>
      <c r="G184" s="495">
        <v>119</v>
      </c>
      <c r="J184" s="457">
        <v>119</v>
      </c>
    </row>
    <row r="185" spans="6:12" ht="15" customHeight="1">
      <c r="F185" s="457" t="s">
        <v>3491</v>
      </c>
      <c r="G185" s="495">
        <v>217</v>
      </c>
      <c r="J185" s="457">
        <v>217</v>
      </c>
    </row>
    <row r="186" spans="6:12" ht="15" customHeight="1">
      <c r="F186" s="457" t="s">
        <v>3492</v>
      </c>
      <c r="G186" s="495">
        <v>114</v>
      </c>
      <c r="J186" s="457">
        <v>114</v>
      </c>
    </row>
    <row r="187" spans="6:12" ht="15" customHeight="1">
      <c r="F187" s="457" t="s">
        <v>3493</v>
      </c>
      <c r="G187" s="495">
        <v>7200</v>
      </c>
      <c r="J187" s="457">
        <v>7200</v>
      </c>
    </row>
    <row r="188" spans="6:12" ht="15" customHeight="1">
      <c r="H188" s="432" t="s">
        <v>1417</v>
      </c>
      <c r="L188" s="432" t="s">
        <v>1417</v>
      </c>
    </row>
    <row r="189" spans="6:12" ht="15" customHeight="1">
      <c r="F189" s="457" t="s">
        <v>3496</v>
      </c>
      <c r="G189" s="457">
        <v>484</v>
      </c>
      <c r="H189" s="495">
        <v>0</v>
      </c>
      <c r="J189" s="457">
        <v>484</v>
      </c>
      <c r="L189" s="495">
        <v>0</v>
      </c>
    </row>
    <row r="190" spans="6:12" ht="15" customHeight="1">
      <c r="F190" s="457" t="s">
        <v>3497</v>
      </c>
      <c r="G190" s="457">
        <v>594</v>
      </c>
      <c r="H190" s="495">
        <v>0</v>
      </c>
      <c r="J190" s="457">
        <v>594</v>
      </c>
      <c r="L190" s="495">
        <v>0</v>
      </c>
    </row>
    <row r="191" spans="6:12" ht="15" customHeight="1">
      <c r="F191" s="457" t="s">
        <v>3498</v>
      </c>
      <c r="G191" s="457">
        <v>701</v>
      </c>
      <c r="H191" s="495">
        <v>0</v>
      </c>
      <c r="J191" s="457">
        <v>701</v>
      </c>
      <c r="L191" s="495">
        <v>0</v>
      </c>
    </row>
    <row r="192" spans="6:12" ht="15" customHeight="1">
      <c r="F192" s="457" t="s">
        <v>3499</v>
      </c>
      <c r="G192" s="457">
        <v>811</v>
      </c>
      <c r="H192" s="495">
        <v>0</v>
      </c>
      <c r="J192" s="457">
        <v>811</v>
      </c>
      <c r="K192" s="432" t="s">
        <v>3508</v>
      </c>
      <c r="L192" s="495">
        <v>0</v>
      </c>
    </row>
    <row r="193" spans="6:12" ht="15" customHeight="1">
      <c r="F193" s="457" t="s">
        <v>3500</v>
      </c>
      <c r="G193" s="457">
        <v>366</v>
      </c>
      <c r="H193" s="495">
        <v>0</v>
      </c>
      <c r="J193" s="457">
        <v>366</v>
      </c>
      <c r="K193" s="495">
        <v>118</v>
      </c>
      <c r="L193" s="495">
        <v>0</v>
      </c>
    </row>
    <row r="194" spans="6:12" ht="15" customHeight="1">
      <c r="F194" s="457" t="s">
        <v>3501</v>
      </c>
      <c r="G194" s="457">
        <v>416</v>
      </c>
      <c r="H194" s="495">
        <v>0</v>
      </c>
      <c r="J194" s="2911">
        <v>394</v>
      </c>
      <c r="K194" s="2951">
        <v>90</v>
      </c>
      <c r="L194" s="495">
        <v>0</v>
      </c>
    </row>
    <row r="195" spans="6:12" ht="15" customHeight="1">
      <c r="F195" s="457" t="s">
        <v>3502</v>
      </c>
      <c r="G195" s="457">
        <v>558</v>
      </c>
      <c r="H195" s="495">
        <v>0</v>
      </c>
      <c r="J195" s="457">
        <v>558</v>
      </c>
      <c r="K195" s="495">
        <v>143</v>
      </c>
      <c r="L195" s="495">
        <v>0</v>
      </c>
    </row>
    <row r="196" spans="6:12" ht="15" customHeight="1">
      <c r="F196" s="457" t="s">
        <v>3503</v>
      </c>
      <c r="G196" s="457">
        <v>615</v>
      </c>
      <c r="H196" s="495">
        <v>0</v>
      </c>
      <c r="J196" s="2911">
        <v>587</v>
      </c>
      <c r="K196" s="2951">
        <v>114</v>
      </c>
      <c r="L196" s="495">
        <v>0</v>
      </c>
    </row>
    <row r="197" spans="6:12" ht="15" customHeight="1">
      <c r="F197" s="457" t="s">
        <v>3504</v>
      </c>
      <c r="G197" s="457">
        <v>314</v>
      </c>
      <c r="H197" s="495">
        <v>0</v>
      </c>
      <c r="J197" s="457">
        <v>314</v>
      </c>
      <c r="L197" s="495">
        <v>0</v>
      </c>
    </row>
  </sheetData>
  <phoneticPr fontId="48" type="noConversion"/>
  <printOptions horizontalCentered="1" gridLines="1"/>
  <pageMargins left="0.2" right="0.2" top="1.52" bottom="0.5" header="0.2" footer="0.2"/>
  <pageSetup scale="76" orientation="landscape" r:id="rId1"/>
  <headerFooter alignWithMargins="0">
    <oddFooter>&amp;F</oddFooter>
  </headerFooter>
  <colBreaks count="1" manualBreakCount="1">
    <brk id="12" max="1048575" man="1"/>
  </colBreaks>
</worksheet>
</file>

<file path=xl/worksheets/sheet21.xml><?xml version="1.0" encoding="utf-8"?>
<worksheet xmlns="http://schemas.openxmlformats.org/spreadsheetml/2006/main" xmlns:r="http://schemas.openxmlformats.org/officeDocument/2006/relationships">
  <sheetPr codeName="Sheet39">
    <pageSetUpPr fitToPage="1"/>
  </sheetPr>
  <dimension ref="A1:IP2591"/>
  <sheetViews>
    <sheetView zoomScale="55" zoomScaleNormal="55" workbookViewId="0">
      <pane xSplit="6030" topLeftCell="AA1" activePane="topRight"/>
      <selection sqref="A1:XFD1048576"/>
      <selection pane="topRight" sqref="A1:XFD1048576"/>
    </sheetView>
  </sheetViews>
  <sheetFormatPr defaultColWidth="8.77734375" defaultRowHeight="15.6" customHeight="1" outlineLevelRow="1" outlineLevelCol="1"/>
  <cols>
    <col min="1" max="2" width="6.21875" style="686" customWidth="1"/>
    <col min="3" max="3" width="4.6640625" style="5" customWidth="1"/>
    <col min="4" max="4" width="2.33203125" style="7" customWidth="1"/>
    <col min="5" max="5" width="2" style="7" customWidth="1"/>
    <col min="6" max="6" width="2.33203125" style="7" customWidth="1"/>
    <col min="7" max="7" width="37.109375" style="7" customWidth="1"/>
    <col min="8" max="8" width="14.21875" style="7" customWidth="1"/>
    <col min="9" max="12" width="14.21875" style="7" customWidth="1" outlineLevel="1"/>
    <col min="13" max="13" width="12.77734375" style="7" customWidth="1" outlineLevel="1"/>
    <col min="14" max="14" width="13.33203125" style="7" customWidth="1"/>
    <col min="15" max="15" width="15.77734375" style="7" customWidth="1"/>
    <col min="16" max="16" width="17.21875" style="7" customWidth="1"/>
    <col min="17" max="17" width="18.6640625" style="7" customWidth="1"/>
    <col min="18" max="18" width="17.109375" style="7" bestFit="1" customWidth="1"/>
    <col min="19" max="20" width="16.6640625" style="7" bestFit="1" customWidth="1"/>
    <col min="21" max="22" width="16.21875" style="7" bestFit="1" customWidth="1"/>
    <col min="23" max="23" width="16.6640625" style="7" bestFit="1" customWidth="1"/>
    <col min="24" max="24" width="17.109375" style="7" bestFit="1" customWidth="1"/>
    <col min="25" max="25" width="16.6640625" style="7" bestFit="1" customWidth="1"/>
    <col min="26" max="26" width="21.5546875" style="7" bestFit="1" customWidth="1"/>
    <col min="27" max="27" width="16.21875" style="7" customWidth="1"/>
    <col min="28" max="29" width="16.6640625" style="7" bestFit="1" customWidth="1"/>
    <col min="30" max="30" width="17.109375" style="7" bestFit="1" customWidth="1"/>
    <col min="31" max="34" width="17.109375" style="8" bestFit="1" customWidth="1"/>
    <col min="35" max="36" width="16.6640625" style="8" bestFit="1" customWidth="1"/>
    <col min="37" max="37" width="17.109375" style="8" bestFit="1" customWidth="1"/>
    <col min="38" max="38" width="16.6640625" style="8" bestFit="1" customWidth="1"/>
    <col min="39" max="42" width="17.109375" style="8" bestFit="1" customWidth="1"/>
    <col min="43" max="43" width="8.88671875" style="141" customWidth="1"/>
    <col min="44" max="250" width="8.88671875" style="43" customWidth="1"/>
    <col min="251" max="16384" width="8.77734375" style="43"/>
  </cols>
  <sheetData>
    <row r="1" spans="1:250" s="190" customFormat="1" ht="30.4" customHeight="1">
      <c r="A1" s="1419">
        <v>3</v>
      </c>
      <c r="B1" s="1420" t="s">
        <v>3262</v>
      </c>
      <c r="C1" s="5"/>
      <c r="D1" s="1083" t="s">
        <v>1597</v>
      </c>
      <c r="E1" s="1083"/>
      <c r="F1" s="1083"/>
      <c r="G1" s="1083"/>
      <c r="H1" s="7"/>
      <c r="I1" s="1098">
        <v>1997</v>
      </c>
      <c r="J1" s="1098">
        <v>1998</v>
      </c>
      <c r="K1" s="1098">
        <v>1999</v>
      </c>
      <c r="L1" s="1098">
        <v>2000</v>
      </c>
      <c r="M1" s="1098">
        <v>2001</v>
      </c>
      <c r="N1" s="2405">
        <v>2002</v>
      </c>
      <c r="O1" s="2405">
        <v>2003</v>
      </c>
      <c r="P1" s="2405">
        <v>2004</v>
      </c>
      <c r="Q1" s="2405">
        <v>2005</v>
      </c>
      <c r="R1" s="2405">
        <v>2006</v>
      </c>
      <c r="S1" s="2405">
        <v>2007</v>
      </c>
      <c r="T1" s="2405">
        <v>2008</v>
      </c>
      <c r="U1" s="2405">
        <v>2009</v>
      </c>
      <c r="V1" s="2405">
        <v>2010</v>
      </c>
      <c r="W1" s="2405">
        <v>2011</v>
      </c>
      <c r="X1" s="2405">
        <v>2012</v>
      </c>
      <c r="Y1" s="2405">
        <v>2013</v>
      </c>
      <c r="Z1" s="2405">
        <v>2014</v>
      </c>
      <c r="AA1" s="2405">
        <v>2015</v>
      </c>
      <c r="AB1" s="2405">
        <v>2016</v>
      </c>
      <c r="AC1" s="2405">
        <v>2017</v>
      </c>
      <c r="AD1" s="2405">
        <v>2018</v>
      </c>
      <c r="AE1" s="2405">
        <v>2019</v>
      </c>
      <c r="AF1" s="2405">
        <v>2020</v>
      </c>
      <c r="AG1" s="2405">
        <v>2021</v>
      </c>
      <c r="AH1" s="2405">
        <v>2022</v>
      </c>
      <c r="AI1" s="2405">
        <v>2023</v>
      </c>
      <c r="AJ1" s="2405">
        <v>2024</v>
      </c>
      <c r="AK1" s="2405">
        <v>2025</v>
      </c>
      <c r="AL1" s="2405">
        <v>2026</v>
      </c>
      <c r="AM1" s="2405">
        <v>2027</v>
      </c>
      <c r="AN1" s="2405">
        <v>2028</v>
      </c>
      <c r="AO1" s="2405">
        <v>2029</v>
      </c>
      <c r="AP1" s="2405">
        <v>2030</v>
      </c>
      <c r="AQ1" s="432"/>
      <c r="AR1" s="432"/>
      <c r="AS1" s="432"/>
      <c r="AT1" s="432"/>
      <c r="AU1" s="432"/>
      <c r="AV1" s="432"/>
      <c r="AW1" s="432"/>
      <c r="AX1" s="432"/>
      <c r="AY1" s="432"/>
      <c r="AZ1" s="432"/>
      <c r="BA1" s="432"/>
      <c r="BB1" s="432"/>
      <c r="BC1" s="432"/>
      <c r="BD1" s="432"/>
      <c r="BE1" s="432"/>
      <c r="BF1" s="432"/>
      <c r="BG1" s="432"/>
      <c r="BH1" s="432"/>
      <c r="BI1" s="432"/>
      <c r="BJ1" s="432"/>
      <c r="BK1" s="432"/>
      <c r="BL1" s="432"/>
      <c r="BM1" s="432"/>
      <c r="BN1" s="432"/>
      <c r="BO1" s="432"/>
      <c r="BP1" s="432"/>
      <c r="BQ1" s="432"/>
      <c r="BR1" s="432"/>
      <c r="BS1" s="432"/>
      <c r="BT1" s="432"/>
      <c r="BU1" s="432"/>
      <c r="BV1" s="432"/>
      <c r="BW1" s="432"/>
      <c r="BX1" s="432"/>
      <c r="BY1" s="432"/>
      <c r="BZ1" s="432"/>
      <c r="CA1" s="432"/>
    </row>
    <row r="2" spans="1:250" ht="15.6" customHeight="1">
      <c r="E2" s="33"/>
      <c r="F2" s="33"/>
      <c r="G2" s="33"/>
      <c r="M2" s="8"/>
      <c r="N2" s="8"/>
      <c r="O2" s="8"/>
      <c r="P2" s="8"/>
      <c r="Q2" s="2436" t="s">
        <v>1442</v>
      </c>
      <c r="R2" s="8"/>
      <c r="S2" s="8"/>
      <c r="T2" s="8"/>
      <c r="U2" s="8"/>
      <c r="V2" s="8"/>
      <c r="W2" s="8"/>
      <c r="X2" s="8"/>
      <c r="Y2" s="8"/>
      <c r="Z2" s="8"/>
      <c r="AA2" s="1102">
        <v>0</v>
      </c>
      <c r="AB2" s="1102">
        <v>0</v>
      </c>
      <c r="AC2" s="1102">
        <v>0</v>
      </c>
      <c r="AD2" s="1102">
        <v>2.3066043853759765E-8</v>
      </c>
      <c r="AE2" s="1102">
        <v>4.0668487548828126E-8</v>
      </c>
      <c r="AF2" s="1102">
        <v>6.3877487182617183E-7</v>
      </c>
      <c r="AG2" s="1102">
        <v>1.7299771308898926E-6</v>
      </c>
      <c r="AH2" s="1102">
        <v>3.018096685409546E-6</v>
      </c>
      <c r="AI2" s="1102">
        <v>4.335612773895264E-6</v>
      </c>
      <c r="AJ2" s="1102">
        <v>1.012284278869629E-6</v>
      </c>
      <c r="AK2" s="1102">
        <v>8.2659373283386232E-6</v>
      </c>
      <c r="AL2" s="1102">
        <v>1.0648522853851318E-5</v>
      </c>
      <c r="AM2" s="1102">
        <v>1.2753418922424316E-5</v>
      </c>
      <c r="AN2" s="1102">
        <v>1.3802555561065674E-5</v>
      </c>
      <c r="AO2" s="1102">
        <v>1.3659652709960937E-5</v>
      </c>
      <c r="AP2" s="1102">
        <v>1.411974048614502E-5</v>
      </c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  <c r="BM2" s="141"/>
      <c r="BN2" s="141"/>
      <c r="BO2" s="141"/>
      <c r="BP2" s="141"/>
      <c r="BQ2" s="141"/>
      <c r="BR2" s="141"/>
      <c r="BS2" s="141"/>
      <c r="BT2" s="141"/>
      <c r="BU2" s="141"/>
      <c r="BV2" s="141"/>
      <c r="BW2" s="141"/>
      <c r="BX2" s="141"/>
      <c r="BY2" s="141"/>
      <c r="BZ2" s="141"/>
      <c r="CA2" s="141"/>
    </row>
    <row r="3" spans="1:250" ht="17.649999999999999" customHeight="1">
      <c r="A3" s="686" t="s">
        <v>2399</v>
      </c>
      <c r="D3" s="8"/>
      <c r="E3" s="8"/>
      <c r="F3" s="8"/>
      <c r="G3" s="8"/>
      <c r="N3" s="33" t="s">
        <v>2243</v>
      </c>
      <c r="P3" s="8"/>
      <c r="Q3" s="2436" t="s">
        <v>2921</v>
      </c>
      <c r="R3" s="8"/>
      <c r="S3" s="8"/>
      <c r="T3" s="8"/>
      <c r="U3" s="8"/>
      <c r="V3" s="8"/>
      <c r="W3" s="8"/>
      <c r="X3" s="8"/>
      <c r="Y3" s="8"/>
      <c r="Z3" s="8"/>
      <c r="AA3" s="2887">
        <v>1.1781001866760847E-4</v>
      </c>
      <c r="AB3" s="2887">
        <v>1.4523335933402805E-2</v>
      </c>
      <c r="AC3" s="2887">
        <v>3.5029329069082939E-2</v>
      </c>
      <c r="AD3" s="2887">
        <v>3.4708197438317427E-2</v>
      </c>
      <c r="AE3" s="2887">
        <v>3.9917448386807268E-2</v>
      </c>
      <c r="AF3" s="2887">
        <v>5.0742609218461444E-2</v>
      </c>
      <c r="AG3" s="2887">
        <v>4.9912892763335805E-2</v>
      </c>
      <c r="AH3" s="2887">
        <v>4.9797216262246528E-2</v>
      </c>
      <c r="AI3" s="2887">
        <v>4.9688058993925588E-2</v>
      </c>
      <c r="AJ3" s="2887">
        <v>5.0475402691701553E-2</v>
      </c>
      <c r="AK3" s="2887">
        <v>2.9055591098385132E-2</v>
      </c>
      <c r="AL3" s="2887">
        <v>0.41924359593964888</v>
      </c>
      <c r="AM3" s="2887">
        <v>0.18141022726672124</v>
      </c>
      <c r="AN3" s="2887">
        <v>9.47176663940755E-2</v>
      </c>
      <c r="AO3" s="2887">
        <v>1.4379184877326123E-2</v>
      </c>
      <c r="AP3" s="2887">
        <v>2.0154800526553655E-2</v>
      </c>
      <c r="AR3" s="141"/>
      <c r="AS3" s="141"/>
      <c r="AT3" s="141"/>
      <c r="AU3" s="141"/>
      <c r="AV3" s="141"/>
      <c r="AW3" s="141"/>
      <c r="AX3" s="141"/>
      <c r="AY3" s="141"/>
      <c r="AZ3" s="141"/>
      <c r="BA3" s="141"/>
      <c r="BB3" s="141"/>
      <c r="BC3" s="141"/>
      <c r="BD3" s="141"/>
      <c r="BE3" s="141"/>
      <c r="BF3" s="141"/>
      <c r="BG3" s="141"/>
      <c r="BH3" s="141"/>
      <c r="BI3" s="141"/>
      <c r="BJ3" s="141"/>
      <c r="BK3" s="141"/>
      <c r="BL3" s="141"/>
      <c r="BM3" s="141"/>
      <c r="BN3" s="141"/>
      <c r="BO3" s="141"/>
      <c r="BP3" s="141"/>
      <c r="BQ3" s="141"/>
      <c r="BR3" s="141"/>
      <c r="BS3" s="141"/>
      <c r="BT3" s="141"/>
      <c r="BU3" s="141"/>
      <c r="BV3" s="141"/>
      <c r="BW3" s="141"/>
      <c r="BX3" s="141"/>
      <c r="BY3" s="141"/>
      <c r="BZ3" s="141"/>
      <c r="CA3" s="141"/>
    </row>
    <row r="4" spans="1:250" ht="17.649999999999999" customHeight="1">
      <c r="A4" s="1022">
        <v>0</v>
      </c>
      <c r="B4" s="1023" t="s">
        <v>1831</v>
      </c>
      <c r="D4" s="8"/>
      <c r="E4" s="8"/>
      <c r="F4" s="8"/>
      <c r="G4" s="8"/>
      <c r="N4" s="2966" t="s">
        <v>4182</v>
      </c>
      <c r="P4" s="1085" t="s">
        <v>2838</v>
      </c>
      <c r="Q4" s="1421"/>
      <c r="R4" s="1421"/>
      <c r="S4" s="1421"/>
      <c r="T4" s="1421"/>
      <c r="U4" s="1421"/>
      <c r="V4" s="1421"/>
      <c r="W4" s="1421"/>
      <c r="X4" s="1421"/>
      <c r="Y4" s="1421"/>
      <c r="Z4" s="1421"/>
      <c r="AA4" s="3483">
        <v>-9.9500020378400222E-3</v>
      </c>
      <c r="AB4" s="3483">
        <v>9.7029900322849194E-3</v>
      </c>
      <c r="AC4" s="3483">
        <v>7.5837871575612503E-3</v>
      </c>
      <c r="AD4" s="3483">
        <v>1.4370081759047082E-2</v>
      </c>
      <c r="AE4" s="3483">
        <v>2.4079978216832387E-2</v>
      </c>
      <c r="AF4" s="3483">
        <v>2.6818978691608208E-2</v>
      </c>
      <c r="AG4" s="3483">
        <v>2.3849991957431538E-2</v>
      </c>
      <c r="AH4" s="3483">
        <v>2.5250986760966043E-2</v>
      </c>
      <c r="AI4" s="3483">
        <v>3.4229988384140597E-2</v>
      </c>
      <c r="AJ4" s="3483">
        <v>5.0939988486788934E-2</v>
      </c>
      <c r="AK4" s="3483">
        <v>1.4999998966231942E-2</v>
      </c>
      <c r="AL4" s="3483">
        <v>0.71499998425133526</v>
      </c>
      <c r="AM4" s="3483">
        <v>0.73899998399429023</v>
      </c>
      <c r="AN4" s="3483">
        <v>0.8269999825861305</v>
      </c>
      <c r="AO4" s="3483">
        <v>0.92209998062753584</v>
      </c>
      <c r="AP4" s="3483">
        <v>0.99999998230487108</v>
      </c>
      <c r="AR4" s="141"/>
      <c r="AS4" s="141"/>
      <c r="AT4" s="141"/>
      <c r="AU4" s="141"/>
      <c r="AV4" s="141"/>
      <c r="AW4" s="141"/>
      <c r="AX4" s="141"/>
      <c r="AY4" s="141"/>
      <c r="AZ4" s="141"/>
      <c r="BA4" s="141"/>
      <c r="BB4" s="141"/>
      <c r="BC4" s="141"/>
      <c r="BD4" s="141"/>
      <c r="BE4" s="141"/>
      <c r="BF4" s="141"/>
      <c r="BG4" s="141"/>
      <c r="BH4" s="141"/>
      <c r="BI4" s="141"/>
      <c r="BJ4" s="141"/>
      <c r="BK4" s="141"/>
      <c r="BL4" s="141"/>
      <c r="BM4" s="141"/>
      <c r="BN4" s="141"/>
      <c r="BO4" s="141"/>
      <c r="BP4" s="141"/>
      <c r="BQ4" s="141"/>
      <c r="BR4" s="141"/>
      <c r="BS4" s="141"/>
      <c r="BT4" s="141"/>
      <c r="BU4" s="141"/>
      <c r="BV4" s="141"/>
      <c r="BW4" s="141"/>
      <c r="BX4" s="141"/>
      <c r="BY4" s="141"/>
      <c r="BZ4" s="141"/>
      <c r="CA4" s="141"/>
    </row>
    <row r="5" spans="1:250" ht="17.649999999999999" customHeight="1">
      <c r="A5" s="117"/>
      <c r="B5" s="117"/>
      <c r="D5" s="1084"/>
      <c r="E5" s="1084"/>
      <c r="F5" s="1084"/>
      <c r="M5" s="8"/>
      <c r="N5" s="8"/>
      <c r="O5" s="8"/>
      <c r="P5" s="1085" t="s">
        <v>22</v>
      </c>
      <c r="Q5" s="725"/>
      <c r="R5" s="725"/>
      <c r="S5" s="725"/>
      <c r="T5" s="725"/>
      <c r="U5" s="725"/>
      <c r="V5" s="725"/>
      <c r="W5" s="725"/>
      <c r="X5" s="725"/>
      <c r="Y5" s="725"/>
      <c r="Z5" s="725"/>
      <c r="AA5" s="725">
        <v>20</v>
      </c>
      <c r="AB5" s="725">
        <v>20</v>
      </c>
      <c r="AC5" s="725">
        <v>20</v>
      </c>
      <c r="AD5" s="725">
        <v>20</v>
      </c>
      <c r="AE5" s="725">
        <v>20</v>
      </c>
      <c r="AF5" s="725">
        <v>20</v>
      </c>
      <c r="AG5" s="725">
        <v>20</v>
      </c>
      <c r="AH5" s="725">
        <v>20</v>
      </c>
      <c r="AI5" s="725">
        <v>20</v>
      </c>
      <c r="AJ5" s="725">
        <v>20</v>
      </c>
      <c r="AK5" s="725">
        <v>20</v>
      </c>
      <c r="AL5" s="725">
        <v>20</v>
      </c>
      <c r="AM5" s="725">
        <v>20</v>
      </c>
      <c r="AN5" s="725">
        <v>20</v>
      </c>
      <c r="AO5" s="725">
        <v>20</v>
      </c>
      <c r="AP5" s="725">
        <v>20</v>
      </c>
      <c r="AR5" s="141"/>
      <c r="AS5" s="141"/>
      <c r="AT5" s="141"/>
      <c r="AU5" s="141"/>
      <c r="AV5" s="141"/>
      <c r="AW5" s="141"/>
      <c r="AX5" s="141"/>
      <c r="AY5" s="141"/>
      <c r="AZ5" s="141"/>
      <c r="BA5" s="141"/>
      <c r="BB5" s="141"/>
      <c r="BC5" s="141"/>
      <c r="BD5" s="141"/>
      <c r="BE5" s="141"/>
      <c r="BF5" s="141"/>
      <c r="BG5" s="141"/>
      <c r="BH5" s="141"/>
      <c r="BI5" s="141"/>
      <c r="BJ5" s="141"/>
      <c r="BK5" s="141"/>
      <c r="BL5" s="141"/>
      <c r="BM5" s="141"/>
      <c r="BN5" s="141"/>
      <c r="BO5" s="141"/>
      <c r="BP5" s="141"/>
      <c r="BQ5" s="141"/>
      <c r="BR5" s="141"/>
      <c r="BS5" s="141"/>
      <c r="BT5" s="141"/>
      <c r="BU5" s="141"/>
      <c r="BV5" s="141"/>
      <c r="BW5" s="141"/>
      <c r="BX5" s="141"/>
      <c r="BY5" s="141"/>
      <c r="BZ5" s="141"/>
      <c r="CA5" s="141"/>
    </row>
    <row r="6" spans="1:250" ht="17.649999999999999" customHeight="1">
      <c r="A6" s="117"/>
      <c r="B6" s="117"/>
      <c r="D6" s="1084"/>
      <c r="E6" s="1084"/>
      <c r="F6" s="1084"/>
      <c r="M6" s="8"/>
      <c r="N6" s="8"/>
      <c r="O6" s="8"/>
      <c r="P6" s="1085" t="s">
        <v>3770</v>
      </c>
      <c r="Q6" s="2704"/>
      <c r="R6" s="2704"/>
      <c r="S6" s="2704"/>
      <c r="T6" s="2704"/>
      <c r="U6" s="2704"/>
      <c r="V6" s="2704"/>
      <c r="W6" s="2705"/>
      <c r="X6" s="2705"/>
      <c r="Y6" s="2705"/>
      <c r="Z6" s="2705"/>
      <c r="AA6" s="2705">
        <v>0</v>
      </c>
      <c r="AB6" s="2705">
        <v>1.4999999999999999E-2</v>
      </c>
      <c r="AC6" s="2705">
        <v>3.5000000000000003E-2</v>
      </c>
      <c r="AD6" s="2705">
        <v>3.5000000000000003E-2</v>
      </c>
      <c r="AE6" s="2705">
        <v>0.04</v>
      </c>
      <c r="AF6" s="2705">
        <v>0.05</v>
      </c>
      <c r="AG6" s="2705">
        <v>0.05</v>
      </c>
      <c r="AH6" s="2705">
        <v>0.05</v>
      </c>
      <c r="AI6" s="2705">
        <v>0.05</v>
      </c>
      <c r="AJ6" s="2705">
        <v>0.05</v>
      </c>
      <c r="AK6" s="2705">
        <v>0.03</v>
      </c>
      <c r="AL6" s="2705">
        <v>0.03</v>
      </c>
      <c r="AM6" s="2705">
        <v>0.03</v>
      </c>
      <c r="AN6" s="2705">
        <v>0.03</v>
      </c>
      <c r="AO6" s="2705">
        <v>0.03</v>
      </c>
      <c r="AP6" s="2705">
        <v>0.03</v>
      </c>
      <c r="AR6" s="141"/>
      <c r="AS6" s="141"/>
      <c r="AT6" s="141"/>
      <c r="AU6" s="141"/>
      <c r="AV6" s="141"/>
      <c r="AW6" s="141"/>
      <c r="AX6" s="141"/>
      <c r="AY6" s="141"/>
      <c r="AZ6" s="141"/>
      <c r="BA6" s="141"/>
      <c r="BB6" s="141"/>
      <c r="BC6" s="141"/>
      <c r="BD6" s="141"/>
      <c r="BE6" s="141"/>
      <c r="BF6" s="141"/>
      <c r="BG6" s="141"/>
      <c r="BH6" s="141"/>
      <c r="BI6" s="141"/>
      <c r="BJ6" s="141"/>
      <c r="BK6" s="141"/>
      <c r="BL6" s="141"/>
      <c r="BM6" s="141"/>
      <c r="BN6" s="141"/>
      <c r="BO6" s="141"/>
      <c r="BP6" s="141"/>
      <c r="BQ6" s="141"/>
      <c r="BR6" s="141"/>
      <c r="BS6" s="141"/>
      <c r="BT6" s="141"/>
      <c r="BU6" s="141"/>
      <c r="BV6" s="141"/>
      <c r="BW6" s="141"/>
      <c r="BX6" s="141"/>
      <c r="BY6" s="141"/>
      <c r="BZ6" s="141"/>
      <c r="CA6" s="141"/>
    </row>
    <row r="7" spans="1:250" ht="17.649999999999999" customHeight="1">
      <c r="A7" s="117"/>
      <c r="B7" s="117"/>
      <c r="D7" s="1084"/>
      <c r="E7" s="1084"/>
      <c r="F7" s="1084"/>
      <c r="M7" s="8"/>
      <c r="N7" s="8"/>
      <c r="O7" s="8"/>
      <c r="P7" s="2436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R7" s="141"/>
      <c r="AS7" s="141"/>
      <c r="AT7" s="141"/>
      <c r="AU7" s="141"/>
      <c r="AV7" s="141"/>
      <c r="AW7" s="141"/>
      <c r="AX7" s="141"/>
      <c r="AY7" s="141"/>
      <c r="AZ7" s="141"/>
      <c r="BA7" s="141"/>
      <c r="BB7" s="141"/>
      <c r="BC7" s="141"/>
      <c r="BD7" s="141"/>
      <c r="BE7" s="141"/>
      <c r="BF7" s="141"/>
      <c r="BG7" s="141"/>
      <c r="BH7" s="141"/>
      <c r="BI7" s="141"/>
      <c r="BJ7" s="141"/>
      <c r="BK7" s="141"/>
      <c r="BL7" s="141"/>
      <c r="BM7" s="141"/>
      <c r="BN7" s="141"/>
      <c r="BO7" s="141"/>
      <c r="BP7" s="141"/>
      <c r="BQ7" s="141"/>
      <c r="BR7" s="141"/>
      <c r="BS7" s="141"/>
      <c r="BT7" s="141"/>
      <c r="BU7" s="141"/>
      <c r="BV7" s="141"/>
      <c r="BW7" s="141"/>
      <c r="BX7" s="141"/>
      <c r="BY7" s="141"/>
      <c r="BZ7" s="141"/>
      <c r="CA7" s="141"/>
    </row>
    <row r="8" spans="1:250" ht="13.9" customHeight="1">
      <c r="A8" s="119" t="s">
        <v>2477</v>
      </c>
      <c r="B8" s="1422"/>
      <c r="E8" s="1085"/>
      <c r="F8" s="1085"/>
      <c r="M8" s="8"/>
      <c r="N8" s="8"/>
      <c r="O8" s="8"/>
      <c r="P8" s="2257" t="s">
        <v>3246</v>
      </c>
      <c r="U8" s="8"/>
      <c r="V8" s="8"/>
      <c r="W8" s="8"/>
      <c r="X8" s="8"/>
      <c r="Y8" s="8"/>
      <c r="Z8" s="8"/>
      <c r="AA8" s="2258">
        <v>100</v>
      </c>
      <c r="AB8" s="2258">
        <v>100</v>
      </c>
      <c r="AC8" s="2258">
        <v>100</v>
      </c>
      <c r="AD8" s="2258">
        <v>100</v>
      </c>
      <c r="AE8" s="2258">
        <v>100</v>
      </c>
      <c r="AF8" s="2258">
        <v>100</v>
      </c>
      <c r="AG8" s="2258">
        <v>100</v>
      </c>
      <c r="AH8" s="2258">
        <v>100</v>
      </c>
      <c r="AI8" s="2258">
        <v>100</v>
      </c>
      <c r="AJ8" s="2258">
        <v>100</v>
      </c>
      <c r="AK8" s="2258">
        <v>100</v>
      </c>
      <c r="AL8" s="2258">
        <v>100</v>
      </c>
      <c r="AM8" s="2258">
        <v>100</v>
      </c>
      <c r="AN8" s="2258">
        <v>100</v>
      </c>
      <c r="AO8" s="2258">
        <v>100</v>
      </c>
      <c r="AP8" s="2258">
        <v>100</v>
      </c>
      <c r="AR8" s="141"/>
      <c r="AS8" s="141"/>
      <c r="AT8" s="141"/>
      <c r="AU8" s="141"/>
      <c r="AV8" s="141"/>
      <c r="AW8" s="141"/>
      <c r="AX8" s="141"/>
      <c r="AY8" s="141"/>
      <c r="AZ8" s="141"/>
      <c r="BA8" s="141"/>
      <c r="BB8" s="141"/>
      <c r="BC8" s="141"/>
      <c r="BD8" s="141"/>
      <c r="BE8" s="141"/>
      <c r="BF8" s="141"/>
      <c r="BG8" s="141"/>
      <c r="BH8" s="141"/>
      <c r="BI8" s="141"/>
      <c r="BJ8" s="141"/>
      <c r="BK8" s="141"/>
      <c r="BL8" s="141"/>
      <c r="BM8" s="141"/>
      <c r="BN8" s="141"/>
      <c r="BO8" s="141"/>
      <c r="BP8" s="141"/>
      <c r="BQ8" s="141"/>
      <c r="BR8" s="141"/>
      <c r="BS8" s="141"/>
      <c r="BT8" s="141"/>
      <c r="BU8" s="141"/>
      <c r="BV8" s="141"/>
      <c r="BW8" s="141"/>
      <c r="BX8" s="141"/>
      <c r="BY8" s="141"/>
      <c r="BZ8" s="141"/>
      <c r="CA8" s="141"/>
    </row>
    <row r="9" spans="1:250" ht="13.9" customHeight="1">
      <c r="A9" s="1026" t="s">
        <v>2149</v>
      </c>
      <c r="B9" s="1027">
        <v>0</v>
      </c>
      <c r="E9" s="1085"/>
      <c r="F9" s="1085"/>
      <c r="M9" s="8"/>
      <c r="P9" s="2257" t="s">
        <v>3247</v>
      </c>
      <c r="R9" s="8"/>
      <c r="U9" s="8"/>
      <c r="V9" s="8"/>
      <c r="W9" s="8"/>
      <c r="X9" s="8"/>
      <c r="Y9" s="8"/>
      <c r="Z9" s="8"/>
      <c r="AA9" s="2258">
        <v>100</v>
      </c>
      <c r="AB9" s="2258">
        <v>100</v>
      </c>
      <c r="AC9" s="2258"/>
      <c r="AD9" s="2258">
        <v>0</v>
      </c>
      <c r="AE9" s="2258">
        <v>0</v>
      </c>
      <c r="AF9" s="2258">
        <v>0</v>
      </c>
      <c r="AG9" s="2258">
        <v>0</v>
      </c>
      <c r="AH9" s="2258">
        <v>0</v>
      </c>
      <c r="AI9" s="2258">
        <v>0</v>
      </c>
      <c r="AJ9" s="2258">
        <v>0</v>
      </c>
      <c r="AK9" s="2258">
        <v>0</v>
      </c>
      <c r="AL9" s="2258">
        <v>0</v>
      </c>
      <c r="AM9" s="2258">
        <v>0</v>
      </c>
      <c r="AN9" s="2258">
        <v>0</v>
      </c>
      <c r="AO9" s="2258">
        <v>0</v>
      </c>
      <c r="AP9" s="2258">
        <v>0</v>
      </c>
      <c r="AZ9" s="141"/>
      <c r="BA9" s="141"/>
      <c r="BB9" s="141"/>
      <c r="BC9" s="141"/>
      <c r="BD9" s="141"/>
      <c r="BE9" s="141"/>
      <c r="BF9" s="141"/>
      <c r="BG9" s="141"/>
      <c r="BH9" s="141"/>
      <c r="BI9" s="141"/>
      <c r="BJ9" s="141"/>
      <c r="BK9" s="141"/>
      <c r="BL9" s="141"/>
      <c r="BM9" s="141"/>
      <c r="BN9" s="141"/>
      <c r="BO9" s="141"/>
      <c r="BP9" s="141"/>
      <c r="BQ9" s="141"/>
      <c r="BR9" s="141"/>
      <c r="BS9" s="141"/>
      <c r="BT9" s="141"/>
      <c r="BU9" s="141"/>
      <c r="BV9" s="141"/>
      <c r="BW9" s="141"/>
      <c r="BX9" s="141"/>
      <c r="BY9" s="141"/>
      <c r="BZ9" s="141"/>
      <c r="CA9" s="141"/>
    </row>
    <row r="10" spans="1:250" s="110" customFormat="1" ht="13.9" customHeight="1">
      <c r="A10" s="129" t="s">
        <v>3638</v>
      </c>
      <c r="B10" s="1423">
        <v>0</v>
      </c>
      <c r="C10" s="5"/>
      <c r="D10" s="345"/>
      <c r="E10" s="345"/>
      <c r="F10" s="345"/>
      <c r="J10" s="7"/>
      <c r="M10" s="1084"/>
      <c r="P10" s="2257" t="s">
        <v>3244</v>
      </c>
      <c r="Q10" s="8"/>
      <c r="R10" s="8"/>
      <c r="S10" s="8"/>
      <c r="T10" s="8"/>
      <c r="U10" s="8"/>
      <c r="V10" s="8"/>
      <c r="W10" s="8"/>
      <c r="X10" s="8"/>
      <c r="Y10" s="8"/>
      <c r="Z10" s="8"/>
      <c r="AA10" s="2258">
        <v>10000</v>
      </c>
      <c r="AB10" s="2258">
        <v>10000</v>
      </c>
      <c r="AC10" s="2258">
        <v>10000</v>
      </c>
      <c r="AD10" s="2258">
        <v>10000</v>
      </c>
      <c r="AE10" s="2258">
        <v>10000</v>
      </c>
      <c r="AF10" s="2258">
        <v>10000</v>
      </c>
      <c r="AG10" s="2258">
        <v>10000</v>
      </c>
      <c r="AH10" s="2258">
        <v>10000</v>
      </c>
      <c r="AI10" s="2258">
        <v>10000</v>
      </c>
      <c r="AJ10" s="2258">
        <v>10000</v>
      </c>
      <c r="AK10" s="2258">
        <v>10000</v>
      </c>
      <c r="AL10" s="2258">
        <v>10000</v>
      </c>
      <c r="AM10" s="2258">
        <v>10000</v>
      </c>
      <c r="AN10" s="2258">
        <v>10000</v>
      </c>
      <c r="AO10" s="2258">
        <v>10000</v>
      </c>
      <c r="AP10" s="2258">
        <v>10000</v>
      </c>
      <c r="AQ10" s="141"/>
      <c r="AR10" s="141"/>
      <c r="AS10" s="141"/>
      <c r="AT10" s="141"/>
      <c r="AU10" s="141"/>
      <c r="AV10" s="141"/>
      <c r="AW10" s="141"/>
      <c r="AX10" s="141"/>
      <c r="AY10" s="141"/>
      <c r="AZ10" s="345"/>
      <c r="BA10" s="345"/>
      <c r="BB10" s="345"/>
      <c r="BC10" s="345"/>
      <c r="BD10" s="345"/>
      <c r="BE10" s="345"/>
      <c r="BF10" s="345"/>
      <c r="BG10" s="345"/>
      <c r="BH10" s="345"/>
      <c r="BI10" s="345"/>
      <c r="BJ10" s="345"/>
      <c r="BK10" s="345"/>
      <c r="BL10" s="345"/>
      <c r="BM10" s="345"/>
      <c r="BN10" s="345"/>
      <c r="BO10" s="345"/>
      <c r="BP10" s="345"/>
      <c r="BQ10" s="345"/>
      <c r="BR10" s="345"/>
      <c r="BS10" s="345"/>
      <c r="BT10" s="345"/>
      <c r="BU10" s="345"/>
      <c r="BV10" s="345"/>
      <c r="BW10" s="345"/>
      <c r="BX10" s="345"/>
      <c r="BY10" s="345"/>
      <c r="BZ10" s="345"/>
      <c r="CA10" s="345"/>
    </row>
    <row r="11" spans="1:250" s="110" customFormat="1" ht="13.9" customHeight="1">
      <c r="A11" s="129"/>
      <c r="B11" s="1423"/>
      <c r="C11" s="5"/>
      <c r="D11" s="345"/>
      <c r="E11" s="345"/>
      <c r="F11" s="345"/>
      <c r="G11" s="1085"/>
      <c r="H11" s="1085"/>
      <c r="I11" s="1085"/>
      <c r="J11" s="7"/>
      <c r="K11" s="1085"/>
      <c r="L11" s="1085"/>
      <c r="M11" s="1084"/>
      <c r="N11" s="1085"/>
      <c r="O11" s="1099"/>
      <c r="P11" s="2257" t="s">
        <v>3245</v>
      </c>
      <c r="Q11" s="8"/>
      <c r="R11" s="8"/>
      <c r="S11" s="8"/>
      <c r="T11" s="8"/>
      <c r="U11" s="8"/>
      <c r="V11" s="8"/>
      <c r="W11" s="8"/>
      <c r="X11" s="8"/>
      <c r="Y11" s="8"/>
      <c r="Z11" s="8"/>
      <c r="AA11" s="2258">
        <v>10000</v>
      </c>
      <c r="AB11" s="2258">
        <v>10000</v>
      </c>
      <c r="AC11" s="2258"/>
      <c r="AD11" s="2258">
        <v>0</v>
      </c>
      <c r="AE11" s="2258">
        <v>0</v>
      </c>
      <c r="AF11" s="2258">
        <v>0</v>
      </c>
      <c r="AG11" s="2258">
        <v>0</v>
      </c>
      <c r="AH11" s="2258">
        <v>0</v>
      </c>
      <c r="AI11" s="2258">
        <v>0</v>
      </c>
      <c r="AJ11" s="2258">
        <v>0</v>
      </c>
      <c r="AK11" s="2258">
        <v>0</v>
      </c>
      <c r="AL11" s="2258">
        <v>0</v>
      </c>
      <c r="AM11" s="2258">
        <v>0</v>
      </c>
      <c r="AN11" s="2258">
        <v>0</v>
      </c>
      <c r="AO11" s="2258">
        <v>0</v>
      </c>
      <c r="AP11" s="2258">
        <v>0</v>
      </c>
      <c r="AQ11" s="141"/>
      <c r="AR11" s="141"/>
      <c r="AS11" s="141"/>
      <c r="AT11" s="141"/>
      <c r="AU11" s="141"/>
      <c r="AV11" s="141"/>
      <c r="AW11" s="141"/>
      <c r="AX11" s="141"/>
      <c r="AY11" s="141"/>
      <c r="AZ11" s="345"/>
      <c r="BA11" s="345"/>
      <c r="BB11" s="345"/>
      <c r="BC11" s="345"/>
      <c r="BD11" s="345"/>
      <c r="BE11" s="345"/>
      <c r="BF11" s="345"/>
      <c r="BG11" s="345"/>
      <c r="BH11" s="345"/>
      <c r="BI11" s="345"/>
      <c r="BJ11" s="345"/>
      <c r="BK11" s="345"/>
      <c r="BL11" s="345"/>
      <c r="BM11" s="345"/>
      <c r="BN11" s="345"/>
      <c r="BO11" s="345"/>
      <c r="BP11" s="345"/>
      <c r="BQ11" s="345"/>
      <c r="BR11" s="345"/>
      <c r="BS11" s="345"/>
      <c r="BT11" s="345"/>
      <c r="BU11" s="345"/>
      <c r="BV11" s="345"/>
      <c r="BW11" s="345"/>
      <c r="BX11" s="345"/>
      <c r="BY11" s="345"/>
      <c r="BZ11" s="345"/>
      <c r="CA11" s="345"/>
    </row>
    <row r="12" spans="1:250" s="110" customFormat="1" ht="13.9" customHeight="1">
      <c r="A12" s="129"/>
      <c r="B12" s="1423"/>
      <c r="C12" s="5"/>
      <c r="D12" s="345"/>
      <c r="E12" s="345"/>
      <c r="F12" s="43"/>
      <c r="G12" s="3169" t="s">
        <v>3091</v>
      </c>
      <c r="H12" s="1085"/>
      <c r="I12" s="1085"/>
      <c r="J12" s="7"/>
      <c r="K12" s="1085"/>
      <c r="L12" s="1085"/>
      <c r="M12" s="1084"/>
      <c r="N12" s="1085"/>
      <c r="O12" s="1099"/>
      <c r="P12" s="2257" t="s">
        <v>3248</v>
      </c>
      <c r="Q12" s="8"/>
      <c r="R12" s="8"/>
      <c r="S12" s="8"/>
      <c r="T12" s="8"/>
      <c r="U12" s="8"/>
      <c r="V12" s="8"/>
      <c r="W12" s="8"/>
      <c r="X12" s="8"/>
      <c r="Y12" s="8"/>
      <c r="Z12" s="8"/>
      <c r="AA12" s="2258">
        <v>50000000</v>
      </c>
      <c r="AB12" s="2258">
        <v>50000000</v>
      </c>
      <c r="AC12" s="2258">
        <v>50000000</v>
      </c>
      <c r="AD12" s="2258">
        <v>50000000</v>
      </c>
      <c r="AE12" s="2258">
        <v>50000000</v>
      </c>
      <c r="AF12" s="2258">
        <v>50000000</v>
      </c>
      <c r="AG12" s="2258">
        <v>50000000</v>
      </c>
      <c r="AH12" s="2258">
        <v>50000000</v>
      </c>
      <c r="AI12" s="2258">
        <v>50000000</v>
      </c>
      <c r="AJ12" s="2258">
        <v>50000000</v>
      </c>
      <c r="AK12" s="2258">
        <v>50000000</v>
      </c>
      <c r="AL12" s="2258">
        <v>50000000</v>
      </c>
      <c r="AM12" s="2258">
        <v>50000000</v>
      </c>
      <c r="AN12" s="2258">
        <v>50000000</v>
      </c>
      <c r="AO12" s="2258">
        <v>50000000</v>
      </c>
      <c r="AP12" s="2258">
        <v>50000000</v>
      </c>
      <c r="AQ12" s="141"/>
      <c r="AR12" s="141"/>
      <c r="AS12" s="141"/>
      <c r="AT12" s="141"/>
      <c r="AU12" s="141"/>
      <c r="AV12" s="141"/>
      <c r="AW12" s="141"/>
      <c r="AX12" s="141"/>
      <c r="AY12" s="141"/>
      <c r="AZ12" s="345"/>
      <c r="BA12" s="345"/>
      <c r="BB12" s="345"/>
      <c r="BC12" s="345"/>
      <c r="BD12" s="345"/>
      <c r="BE12" s="345"/>
      <c r="BF12" s="345"/>
      <c r="BG12" s="345"/>
      <c r="BH12" s="345"/>
      <c r="BI12" s="345"/>
      <c r="BJ12" s="345"/>
      <c r="BK12" s="345"/>
      <c r="BL12" s="345"/>
      <c r="BM12" s="345"/>
      <c r="BN12" s="345"/>
      <c r="BO12" s="345"/>
      <c r="BP12" s="345"/>
      <c r="BQ12" s="345"/>
      <c r="BR12" s="345"/>
      <c r="BS12" s="345"/>
      <c r="BT12" s="345"/>
      <c r="BU12" s="345"/>
      <c r="BV12" s="345"/>
      <c r="BW12" s="345"/>
      <c r="BX12" s="345"/>
      <c r="BY12" s="345"/>
      <c r="BZ12" s="345"/>
      <c r="CA12" s="345"/>
    </row>
    <row r="13" spans="1:250" s="110" customFormat="1" ht="13.9" customHeight="1">
      <c r="A13" s="129"/>
      <c r="B13" s="1423"/>
      <c r="C13" s="5"/>
      <c r="D13" s="345"/>
      <c r="E13" s="2693"/>
      <c r="F13" s="3170" t="s">
        <v>2332</v>
      </c>
      <c r="G13" s="1049">
        <v>2015</v>
      </c>
      <c r="H13" s="1085"/>
      <c r="I13" s="1085"/>
      <c r="J13" s="7"/>
      <c r="K13" s="1085"/>
      <c r="L13" s="1085"/>
      <c r="M13" s="1084"/>
      <c r="N13" s="1085"/>
      <c r="O13" s="1099"/>
      <c r="P13" s="2257" t="s">
        <v>3249</v>
      </c>
      <c r="Q13" s="8"/>
      <c r="R13" s="8"/>
      <c r="S13" s="8"/>
      <c r="T13" s="8"/>
      <c r="U13" s="8"/>
      <c r="V13" s="8"/>
      <c r="W13" s="8"/>
      <c r="X13" s="8"/>
      <c r="Y13" s="8"/>
      <c r="Z13" s="8"/>
      <c r="AA13" s="2258">
        <v>50000000</v>
      </c>
      <c r="AB13" s="2258">
        <v>50000000</v>
      </c>
      <c r="AC13" s="2258"/>
      <c r="AD13" s="2258">
        <v>0</v>
      </c>
      <c r="AE13" s="2258">
        <v>0</v>
      </c>
      <c r="AF13" s="2258">
        <v>0</v>
      </c>
      <c r="AG13" s="2258">
        <v>0</v>
      </c>
      <c r="AH13" s="2258">
        <v>0</v>
      </c>
      <c r="AI13" s="2258">
        <v>0</v>
      </c>
      <c r="AJ13" s="2258">
        <v>0</v>
      </c>
      <c r="AK13" s="2258">
        <v>0</v>
      </c>
      <c r="AL13" s="2258">
        <v>0</v>
      </c>
      <c r="AM13" s="2258">
        <v>0</v>
      </c>
      <c r="AN13" s="2258">
        <v>0</v>
      </c>
      <c r="AO13" s="2258">
        <v>0</v>
      </c>
      <c r="AP13" s="2258">
        <v>0</v>
      </c>
      <c r="AQ13" s="141"/>
      <c r="AR13" s="141"/>
      <c r="AS13" s="141"/>
      <c r="AT13" s="141"/>
      <c r="AU13" s="141"/>
      <c r="AV13" s="141"/>
      <c r="AW13" s="141"/>
      <c r="AX13" s="141"/>
      <c r="AY13" s="141"/>
      <c r="AZ13" s="345"/>
      <c r="BA13" s="345"/>
      <c r="BB13" s="345"/>
      <c r="BC13" s="345"/>
      <c r="BD13" s="345"/>
      <c r="BE13" s="345"/>
      <c r="BF13" s="345"/>
      <c r="BG13" s="345"/>
      <c r="BH13" s="345"/>
      <c r="BI13" s="345"/>
      <c r="BJ13" s="345"/>
      <c r="BK13" s="345"/>
      <c r="BL13" s="345"/>
      <c r="BM13" s="345"/>
      <c r="BN13" s="345"/>
      <c r="BO13" s="345"/>
      <c r="BP13" s="345"/>
      <c r="BQ13" s="345"/>
      <c r="BR13" s="345"/>
      <c r="BS13" s="345"/>
      <c r="BT13" s="345"/>
      <c r="BU13" s="345"/>
      <c r="BV13" s="345"/>
      <c r="BW13" s="345"/>
      <c r="BX13" s="345"/>
      <c r="BY13" s="345"/>
      <c r="BZ13" s="345"/>
      <c r="CA13" s="345"/>
    </row>
    <row r="14" spans="1:250" s="110" customFormat="1" ht="13.9" customHeight="1">
      <c r="A14" s="129"/>
      <c r="B14" s="1423"/>
      <c r="C14" s="5"/>
      <c r="D14" s="345"/>
      <c r="E14" s="2693"/>
      <c r="F14" s="3170" t="s">
        <v>1801</v>
      </c>
      <c r="G14" s="1049">
        <v>2024</v>
      </c>
      <c r="H14" s="1085"/>
      <c r="I14" s="1085"/>
      <c r="J14" s="7"/>
      <c r="K14" s="1085"/>
      <c r="L14" s="1085"/>
      <c r="M14" s="1084"/>
      <c r="N14" s="1085"/>
      <c r="O14" s="1099"/>
      <c r="P14" s="2257"/>
      <c r="Q14" s="8"/>
      <c r="R14" s="8"/>
      <c r="S14" s="8"/>
      <c r="T14" s="8"/>
      <c r="U14" s="8"/>
      <c r="V14" s="8"/>
      <c r="W14" s="8"/>
      <c r="Z14" s="4061" t="s">
        <v>4966</v>
      </c>
      <c r="AA14" s="4062">
        <v>1</v>
      </c>
      <c r="AB14" s="4062">
        <v>1</v>
      </c>
      <c r="AC14" s="4062">
        <v>1</v>
      </c>
      <c r="AD14" s="4062">
        <v>1</v>
      </c>
      <c r="AE14" s="4062">
        <v>0.8</v>
      </c>
      <c r="AF14" s="4062">
        <v>0.8</v>
      </c>
      <c r="AG14" s="4062">
        <v>0.8</v>
      </c>
      <c r="AH14" s="4062">
        <v>0.8</v>
      </c>
      <c r="AI14" s="4062">
        <v>0.8</v>
      </c>
      <c r="AJ14" s="4062">
        <v>0.8</v>
      </c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8"/>
      <c r="BF14" s="8"/>
      <c r="BG14" s="8"/>
      <c r="BH14" s="8"/>
      <c r="BI14" s="8"/>
      <c r="BJ14" s="8"/>
      <c r="BK14" s="8"/>
      <c r="BL14" s="8"/>
      <c r="BM14" s="8"/>
      <c r="BN14" s="8"/>
      <c r="BO14" s="8"/>
      <c r="BP14" s="8"/>
      <c r="BQ14" s="8"/>
      <c r="BR14" s="8"/>
      <c r="BS14" s="8"/>
      <c r="BT14" s="8"/>
      <c r="BU14" s="8"/>
      <c r="BV14" s="8"/>
      <c r="BW14" s="8"/>
      <c r="BX14" s="8"/>
      <c r="BY14" s="8"/>
      <c r="BZ14" s="8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  <c r="EC14" s="8"/>
      <c r="ED14" s="8"/>
      <c r="EE14" s="8"/>
      <c r="EF14" s="8"/>
      <c r="EG14" s="8"/>
      <c r="EH14" s="8"/>
      <c r="EI14" s="8"/>
      <c r="EJ14" s="8"/>
      <c r="EK14" s="8"/>
      <c r="EL14" s="8"/>
      <c r="EM14" s="8"/>
      <c r="EN14" s="8"/>
      <c r="EO14" s="8"/>
      <c r="EP14" s="8"/>
      <c r="EQ14" s="8"/>
      <c r="ER14" s="8"/>
      <c r="ES14" s="8"/>
      <c r="ET14" s="8"/>
      <c r="EU14" s="8"/>
      <c r="EV14" s="8"/>
      <c r="EW14" s="8"/>
      <c r="EX14" s="8"/>
      <c r="EY14" s="8"/>
      <c r="EZ14" s="8"/>
      <c r="FA14" s="8"/>
      <c r="FB14" s="8"/>
      <c r="FC14" s="8"/>
      <c r="FD14" s="8"/>
      <c r="FE14" s="8"/>
      <c r="FF14" s="8"/>
      <c r="FG14" s="8"/>
      <c r="FH14" s="8"/>
      <c r="FI14" s="8"/>
      <c r="FJ14" s="8"/>
      <c r="FK14" s="8"/>
      <c r="FL14" s="8"/>
      <c r="FM14" s="8"/>
      <c r="FN14" s="8"/>
      <c r="FO14" s="8"/>
      <c r="FP14" s="8"/>
      <c r="FQ14" s="8"/>
      <c r="FR14" s="8"/>
      <c r="FS14" s="8"/>
      <c r="FT14" s="8"/>
      <c r="FU14" s="8"/>
      <c r="FV14" s="8"/>
      <c r="FW14" s="8"/>
      <c r="FX14" s="8"/>
      <c r="FY14" s="8"/>
      <c r="FZ14" s="8"/>
      <c r="GA14" s="8"/>
      <c r="GB14" s="8"/>
      <c r="GC14" s="8"/>
      <c r="GD14" s="8"/>
      <c r="GE14" s="8"/>
      <c r="GF14" s="8"/>
      <c r="GG14" s="8"/>
      <c r="GH14" s="8"/>
      <c r="GI14" s="8"/>
      <c r="GJ14" s="8"/>
      <c r="GK14" s="8"/>
      <c r="GL14" s="8"/>
      <c r="GM14" s="8"/>
      <c r="GN14" s="8"/>
      <c r="GO14" s="8"/>
      <c r="GP14" s="8"/>
      <c r="GQ14" s="8"/>
      <c r="GR14" s="8"/>
      <c r="GS14" s="8"/>
      <c r="GT14" s="8"/>
      <c r="GU14" s="8"/>
      <c r="GV14" s="8"/>
      <c r="GW14" s="8"/>
      <c r="GX14" s="8"/>
      <c r="GY14" s="8"/>
      <c r="GZ14" s="8"/>
      <c r="HA14" s="8"/>
      <c r="HB14" s="8"/>
      <c r="HC14" s="8"/>
      <c r="HD14" s="8"/>
      <c r="HE14" s="8"/>
      <c r="HF14" s="8"/>
      <c r="HG14" s="8"/>
      <c r="HH14" s="8"/>
      <c r="HI14" s="8"/>
      <c r="HJ14" s="8"/>
      <c r="HK14" s="8"/>
      <c r="HL14" s="8"/>
      <c r="HM14" s="8"/>
      <c r="HN14" s="8"/>
      <c r="HO14" s="8"/>
      <c r="HP14" s="8"/>
      <c r="HQ14" s="8"/>
      <c r="HR14" s="8"/>
      <c r="HS14" s="8"/>
      <c r="HT14" s="8"/>
      <c r="HU14" s="8"/>
      <c r="HV14" s="8"/>
      <c r="HW14" s="8"/>
      <c r="HX14" s="8"/>
      <c r="HY14" s="8"/>
      <c r="HZ14" s="8"/>
      <c r="IA14" s="8"/>
      <c r="IB14" s="8"/>
      <c r="IC14" s="8"/>
      <c r="ID14" s="8"/>
      <c r="IE14" s="8"/>
      <c r="IF14" s="8"/>
      <c r="IG14" s="8"/>
      <c r="IH14" s="8"/>
      <c r="II14" s="8"/>
      <c r="IJ14" s="8"/>
      <c r="IK14" s="8"/>
      <c r="IL14" s="8"/>
      <c r="IM14" s="8"/>
      <c r="IN14" s="8"/>
      <c r="IO14" s="8"/>
      <c r="IP14" s="8"/>
    </row>
    <row r="15" spans="1:250" s="110" customFormat="1" ht="13.9" customHeight="1">
      <c r="A15" s="129"/>
      <c r="B15" s="1423"/>
      <c r="C15" s="5"/>
      <c r="D15" s="345"/>
      <c r="E15" s="345"/>
      <c r="F15" s="345"/>
      <c r="G15" s="1085"/>
      <c r="H15" s="1085"/>
      <c r="I15" s="1085"/>
      <c r="J15" s="7"/>
      <c r="K15" s="1085"/>
      <c r="L15" s="1085"/>
      <c r="M15" s="1084"/>
      <c r="N15" s="1085" t="s">
        <v>2176</v>
      </c>
      <c r="O15" s="1099" t="s">
        <v>2175</v>
      </c>
      <c r="P15" s="8"/>
      <c r="Q15" s="8"/>
      <c r="R15" s="8"/>
      <c r="S15" s="8"/>
      <c r="T15" s="8"/>
      <c r="U15" s="8"/>
      <c r="V15" s="8"/>
      <c r="W15" s="8"/>
      <c r="Z15" s="4061" t="s">
        <v>4967</v>
      </c>
      <c r="AA15" s="4062">
        <v>1</v>
      </c>
      <c r="AB15" s="4062">
        <v>1</v>
      </c>
      <c r="AC15" s="4062">
        <v>1</v>
      </c>
      <c r="AD15" s="4062">
        <v>0.9</v>
      </c>
      <c r="AE15" s="4062">
        <v>0.9</v>
      </c>
      <c r="AF15" s="4062">
        <v>0.9</v>
      </c>
      <c r="AG15" s="4062">
        <v>1</v>
      </c>
      <c r="AH15" s="4062">
        <v>1</v>
      </c>
      <c r="AI15" s="4062">
        <v>1</v>
      </c>
      <c r="AJ15" s="4062">
        <v>1</v>
      </c>
      <c r="AK15" s="8"/>
      <c r="AL15" s="8"/>
      <c r="AM15" s="8"/>
      <c r="AN15" s="8"/>
      <c r="AO15" s="8"/>
      <c r="AP15" s="8"/>
      <c r="AQ15" s="141"/>
      <c r="AR15" s="141"/>
      <c r="AS15" s="141"/>
      <c r="AT15" s="141"/>
      <c r="AU15" s="141"/>
      <c r="AV15" s="141"/>
      <c r="AW15" s="141"/>
      <c r="AX15" s="141"/>
      <c r="AY15" s="141"/>
      <c r="AZ15" s="345"/>
      <c r="BA15" s="345"/>
      <c r="BB15" s="345"/>
      <c r="BC15" s="345"/>
      <c r="BD15" s="345"/>
      <c r="BE15" s="345"/>
      <c r="BF15" s="345"/>
      <c r="BG15" s="345"/>
      <c r="BH15" s="345"/>
      <c r="BI15" s="345"/>
      <c r="BJ15" s="345"/>
      <c r="BK15" s="345"/>
      <c r="BL15" s="345"/>
      <c r="BM15" s="345"/>
      <c r="BN15" s="345"/>
      <c r="BO15" s="345"/>
      <c r="BP15" s="345"/>
      <c r="BQ15" s="345"/>
      <c r="BR15" s="345"/>
      <c r="BS15" s="345"/>
      <c r="BT15" s="345"/>
      <c r="BU15" s="345"/>
      <c r="BV15" s="345"/>
      <c r="BW15" s="345"/>
      <c r="BX15" s="345"/>
      <c r="BY15" s="345"/>
      <c r="BZ15" s="345"/>
      <c r="CA15" s="345"/>
    </row>
    <row r="16" spans="1:250" ht="13.9" customHeight="1">
      <c r="A16" s="129" t="s">
        <v>3639</v>
      </c>
      <c r="B16" s="1423">
        <v>0</v>
      </c>
      <c r="C16" s="567"/>
      <c r="D16" s="8"/>
      <c r="E16" s="8"/>
      <c r="F16" s="8"/>
      <c r="G16" s="8"/>
      <c r="M16" s="8"/>
      <c r="N16" s="1084" t="s">
        <v>204</v>
      </c>
      <c r="O16" s="1084" t="s">
        <v>2791</v>
      </c>
      <c r="P16" s="1084" t="s">
        <v>2791</v>
      </c>
      <c r="Q16" s="1084" t="s">
        <v>2791</v>
      </c>
      <c r="R16" s="1084" t="s">
        <v>2791</v>
      </c>
      <c r="S16" s="1084" t="s">
        <v>2791</v>
      </c>
      <c r="T16" s="1084" t="s">
        <v>2791</v>
      </c>
      <c r="U16" s="1084" t="s">
        <v>2791</v>
      </c>
      <c r="V16" s="1084" t="s">
        <v>2791</v>
      </c>
      <c r="W16" s="1084" t="s">
        <v>2791</v>
      </c>
      <c r="X16" s="1084" t="s">
        <v>2791</v>
      </c>
      <c r="Y16" s="1084" t="s">
        <v>2791</v>
      </c>
      <c r="Z16" s="1084" t="s">
        <v>2791</v>
      </c>
      <c r="AA16" s="1084" t="s">
        <v>1433</v>
      </c>
      <c r="AB16" s="1084" t="s">
        <v>1433</v>
      </c>
      <c r="AC16" s="1084" t="s">
        <v>1433</v>
      </c>
      <c r="AD16" s="1084" t="s">
        <v>1433</v>
      </c>
      <c r="AE16" s="1084" t="s">
        <v>1433</v>
      </c>
      <c r="AF16" s="1084" t="s">
        <v>1433</v>
      </c>
      <c r="AG16" s="1084" t="s">
        <v>1433</v>
      </c>
      <c r="AH16" s="1084" t="s">
        <v>1433</v>
      </c>
      <c r="AI16" s="1084" t="s">
        <v>1433</v>
      </c>
      <c r="AJ16" s="1084" t="s">
        <v>1433</v>
      </c>
      <c r="AK16" s="1084" t="s">
        <v>1433</v>
      </c>
      <c r="AL16" s="1084" t="s">
        <v>1433</v>
      </c>
      <c r="AM16" s="1084" t="s">
        <v>1433</v>
      </c>
      <c r="AN16" s="1084" t="s">
        <v>1433</v>
      </c>
      <c r="AO16" s="1084" t="s">
        <v>1433</v>
      </c>
      <c r="AP16" s="1084" t="s">
        <v>1433</v>
      </c>
      <c r="AQ16" s="345"/>
      <c r="AR16" s="345"/>
      <c r="AS16" s="345"/>
      <c r="AT16" s="345"/>
      <c r="AU16" s="345"/>
      <c r="AV16" s="345"/>
      <c r="AW16" s="345"/>
      <c r="AX16" s="345"/>
      <c r="AY16" s="345"/>
      <c r="AZ16" s="141"/>
      <c r="BA16" s="141"/>
      <c r="BB16" s="141"/>
      <c r="BC16" s="141"/>
      <c r="BD16" s="141"/>
      <c r="BE16" s="141"/>
      <c r="BF16" s="141"/>
      <c r="BG16" s="141"/>
      <c r="BH16" s="141"/>
      <c r="BI16" s="141"/>
      <c r="BJ16" s="141"/>
      <c r="BK16" s="141"/>
      <c r="BL16" s="141"/>
      <c r="BM16" s="141"/>
      <c r="BN16" s="141"/>
      <c r="BO16" s="141"/>
      <c r="BP16" s="141"/>
      <c r="BQ16" s="141"/>
      <c r="BR16" s="141"/>
      <c r="BS16" s="141"/>
      <c r="BT16" s="141"/>
      <c r="BU16" s="141"/>
      <c r="BV16" s="141"/>
      <c r="BW16" s="141"/>
      <c r="BX16" s="141"/>
      <c r="BY16" s="141"/>
      <c r="BZ16" s="141"/>
      <c r="CA16" s="141"/>
    </row>
    <row r="17" spans="1:230" s="432" customFormat="1" ht="13.9" customHeight="1">
      <c r="A17" s="129" t="s">
        <v>3639</v>
      </c>
      <c r="B17" s="1423">
        <v>0</v>
      </c>
      <c r="C17" s="567"/>
      <c r="D17" s="753" t="s">
        <v>1929</v>
      </c>
      <c r="E17" s="753"/>
      <c r="F17" s="753"/>
      <c r="G17" s="991"/>
      <c r="H17" s="1100" t="s">
        <v>1820</v>
      </c>
      <c r="I17" s="1101">
        <v>1997</v>
      </c>
      <c r="J17" s="1101">
        <v>1998</v>
      </c>
      <c r="K17" s="1101">
        <v>1999</v>
      </c>
      <c r="L17" s="1101">
        <v>2000</v>
      </c>
      <c r="M17" s="1101">
        <v>2001</v>
      </c>
      <c r="N17" s="1101">
        <v>2002</v>
      </c>
      <c r="O17" s="1101">
        <v>2003</v>
      </c>
      <c r="P17" s="1101">
        <v>2004</v>
      </c>
      <c r="Q17" s="1101">
        <v>2005</v>
      </c>
      <c r="R17" s="1101">
        <v>2006</v>
      </c>
      <c r="S17" s="1101">
        <v>2007</v>
      </c>
      <c r="T17" s="1101">
        <v>2008</v>
      </c>
      <c r="U17" s="1101">
        <v>2009</v>
      </c>
      <c r="V17" s="1101">
        <v>2010</v>
      </c>
      <c r="W17" s="1101">
        <v>2011</v>
      </c>
      <c r="X17" s="1101">
        <v>2012</v>
      </c>
      <c r="Y17" s="1101">
        <v>2013</v>
      </c>
      <c r="Z17" s="1101">
        <v>2014</v>
      </c>
      <c r="AA17" s="1101">
        <v>2015</v>
      </c>
      <c r="AB17" s="1101">
        <v>2016</v>
      </c>
      <c r="AC17" s="1101">
        <v>2017</v>
      </c>
      <c r="AD17" s="1101">
        <v>2018</v>
      </c>
      <c r="AE17" s="1101">
        <v>2019</v>
      </c>
      <c r="AF17" s="1101">
        <v>2020</v>
      </c>
      <c r="AG17" s="1101">
        <v>2021</v>
      </c>
      <c r="AH17" s="1101">
        <v>2022</v>
      </c>
      <c r="AI17" s="1101">
        <v>2023</v>
      </c>
      <c r="AJ17" s="1101">
        <v>2024</v>
      </c>
      <c r="AK17" s="1101">
        <v>2025</v>
      </c>
      <c r="AL17" s="1101">
        <v>2026</v>
      </c>
      <c r="AM17" s="1101">
        <v>2027</v>
      </c>
      <c r="AN17" s="1101">
        <v>2028</v>
      </c>
      <c r="AO17" s="1101">
        <v>2029</v>
      </c>
      <c r="AP17" s="1101">
        <v>2030</v>
      </c>
    </row>
    <row r="18" spans="1:230" s="141" customFormat="1" ht="13.9" customHeight="1">
      <c r="A18" s="129" t="s">
        <v>3640</v>
      </c>
      <c r="B18" s="1423">
        <v>0</v>
      </c>
      <c r="C18" s="567"/>
      <c r="D18" s="1087" t="s">
        <v>2404</v>
      </c>
      <c r="E18" s="1087"/>
      <c r="F18" s="1087"/>
      <c r="G18" s="1087"/>
      <c r="I18" s="24"/>
      <c r="J18" s="24"/>
      <c r="K18" s="24"/>
      <c r="L18" s="24"/>
      <c r="M18" s="37"/>
      <c r="N18" s="23"/>
      <c r="O18" s="23"/>
      <c r="P18" s="23"/>
      <c r="Q18" s="23"/>
      <c r="R18" s="23"/>
      <c r="S18" s="23"/>
      <c r="T18" s="23"/>
      <c r="U18" s="23"/>
      <c r="V18" s="23"/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</row>
    <row r="19" spans="1:230" s="141" customFormat="1" ht="13.9" customHeight="1">
      <c r="A19" s="1029"/>
      <c r="B19" s="1031"/>
      <c r="C19" s="567"/>
      <c r="D19" s="1430"/>
      <c r="E19" s="1088" t="s">
        <v>3658</v>
      </c>
      <c r="F19" s="1089"/>
      <c r="G19" s="1089"/>
      <c r="I19" s="14">
        <v>96</v>
      </c>
      <c r="J19" s="14">
        <v>96</v>
      </c>
      <c r="K19" s="14">
        <v>96</v>
      </c>
      <c r="L19" s="14">
        <v>96</v>
      </c>
      <c r="M19" s="14">
        <v>96</v>
      </c>
      <c r="N19" s="14">
        <v>96</v>
      </c>
      <c r="O19" s="14">
        <v>73</v>
      </c>
      <c r="P19" s="14">
        <v>73</v>
      </c>
      <c r="Q19" s="14">
        <v>73</v>
      </c>
      <c r="R19" s="14">
        <v>73</v>
      </c>
      <c r="S19" s="14">
        <v>73</v>
      </c>
      <c r="T19" s="3259">
        <v>73</v>
      </c>
      <c r="U19" s="3259">
        <v>134</v>
      </c>
      <c r="V19" s="3259">
        <v>170</v>
      </c>
      <c r="W19" s="3259">
        <v>155</v>
      </c>
      <c r="X19" s="3259">
        <v>164</v>
      </c>
      <c r="Y19" s="3259">
        <v>140</v>
      </c>
      <c r="Z19" s="3259">
        <v>148</v>
      </c>
      <c r="AA19" s="12">
        <v>155</v>
      </c>
      <c r="AB19" s="12">
        <v>154</v>
      </c>
      <c r="AC19" s="12">
        <v>154</v>
      </c>
      <c r="AD19" s="12">
        <v>154</v>
      </c>
      <c r="AE19" s="12">
        <v>156</v>
      </c>
      <c r="AF19" s="12">
        <v>160</v>
      </c>
      <c r="AG19" s="12">
        <v>164</v>
      </c>
      <c r="AH19" s="12">
        <v>168</v>
      </c>
      <c r="AI19" s="12">
        <v>171</v>
      </c>
      <c r="AJ19" s="12">
        <v>176</v>
      </c>
      <c r="AK19" s="12">
        <v>176</v>
      </c>
      <c r="AL19" s="12">
        <v>276</v>
      </c>
      <c r="AM19" s="12">
        <v>304</v>
      </c>
      <c r="AN19" s="12">
        <v>316</v>
      </c>
      <c r="AO19" s="12">
        <v>316</v>
      </c>
      <c r="AP19" s="12">
        <v>316</v>
      </c>
    </row>
    <row r="20" spans="1:230" s="141" customFormat="1" ht="13.9" customHeight="1">
      <c r="A20" s="1029"/>
      <c r="B20" s="1031"/>
      <c r="C20" s="567"/>
      <c r="D20" s="1430"/>
      <c r="E20" s="1088" t="s">
        <v>2864</v>
      </c>
      <c r="F20" s="1089"/>
      <c r="G20" s="1089"/>
      <c r="I20" s="14">
        <v>96</v>
      </c>
      <c r="J20" s="14">
        <v>96</v>
      </c>
      <c r="K20" s="14">
        <v>96</v>
      </c>
      <c r="L20" s="14">
        <v>96</v>
      </c>
      <c r="M20" s="14">
        <v>96</v>
      </c>
      <c r="N20" s="14">
        <v>96</v>
      </c>
      <c r="O20" s="14">
        <v>154</v>
      </c>
      <c r="P20" s="14">
        <v>154</v>
      </c>
      <c r="Q20" s="14">
        <v>154</v>
      </c>
      <c r="R20" s="14">
        <v>169</v>
      </c>
      <c r="S20" s="14">
        <v>169</v>
      </c>
      <c r="T20" s="3259">
        <v>171</v>
      </c>
      <c r="U20" s="3259">
        <v>250</v>
      </c>
      <c r="V20" s="3259">
        <v>280</v>
      </c>
      <c r="W20" s="3259">
        <v>280</v>
      </c>
      <c r="X20" s="3259">
        <v>290</v>
      </c>
      <c r="Y20" s="3259">
        <v>290</v>
      </c>
      <c r="Z20" s="3259">
        <v>290</v>
      </c>
      <c r="AA20" s="2456">
        <v>290</v>
      </c>
      <c r="AB20" s="2456">
        <v>290</v>
      </c>
      <c r="AC20" s="2456">
        <v>290</v>
      </c>
      <c r="AD20" s="2456">
        <v>290</v>
      </c>
      <c r="AE20" s="2456">
        <v>290</v>
      </c>
      <c r="AF20" s="2456">
        <v>290</v>
      </c>
      <c r="AG20" s="2456">
        <v>290</v>
      </c>
      <c r="AH20" s="2456">
        <v>290</v>
      </c>
      <c r="AI20" s="2456">
        <v>290</v>
      </c>
      <c r="AJ20" s="2456">
        <v>290</v>
      </c>
      <c r="AK20" s="2456">
        <v>297</v>
      </c>
      <c r="AL20" s="2456">
        <v>304</v>
      </c>
      <c r="AM20" s="2456">
        <v>312</v>
      </c>
      <c r="AN20" s="2456">
        <v>320</v>
      </c>
      <c r="AO20" s="2456">
        <v>328</v>
      </c>
      <c r="AP20" s="2456">
        <v>336</v>
      </c>
    </row>
    <row r="21" spans="1:230" s="141" customFormat="1" ht="13.9" customHeight="1">
      <c r="A21" s="1029"/>
      <c r="B21" s="1031"/>
      <c r="C21" s="567"/>
      <c r="D21" s="1430"/>
      <c r="E21" s="1088" t="s">
        <v>3254</v>
      </c>
      <c r="F21" s="1090"/>
      <c r="G21" s="1090"/>
      <c r="I21" s="13"/>
      <c r="J21" s="13"/>
      <c r="K21" s="13"/>
      <c r="L21" s="13"/>
      <c r="M21" s="13"/>
      <c r="N21" s="13"/>
      <c r="O21" s="14">
        <v>81</v>
      </c>
      <c r="P21" s="14">
        <v>81</v>
      </c>
      <c r="Q21" s="14">
        <v>81</v>
      </c>
      <c r="R21" s="14">
        <v>96</v>
      </c>
      <c r="S21" s="14">
        <v>96</v>
      </c>
      <c r="T21" s="3259">
        <v>98</v>
      </c>
      <c r="U21" s="3259">
        <v>116</v>
      </c>
      <c r="V21" s="3259">
        <v>110</v>
      </c>
      <c r="W21" s="14">
        <v>125</v>
      </c>
      <c r="X21" s="14">
        <v>126</v>
      </c>
      <c r="Y21" s="3259">
        <v>150</v>
      </c>
      <c r="Z21" s="3259">
        <v>142</v>
      </c>
      <c r="AA21" s="14">
        <v>135</v>
      </c>
      <c r="AB21" s="14">
        <v>136</v>
      </c>
      <c r="AC21" s="14">
        <v>136</v>
      </c>
      <c r="AD21" s="14">
        <v>136</v>
      </c>
      <c r="AE21" s="14">
        <v>134</v>
      </c>
      <c r="AF21" s="14">
        <v>130</v>
      </c>
      <c r="AG21" s="14">
        <v>126</v>
      </c>
      <c r="AH21" s="14">
        <v>122</v>
      </c>
      <c r="AI21" s="14">
        <v>119</v>
      </c>
      <c r="AJ21" s="14">
        <v>114</v>
      </c>
      <c r="AK21" s="14">
        <v>121</v>
      </c>
      <c r="AL21" s="14">
        <v>28</v>
      </c>
      <c r="AM21" s="14">
        <v>8</v>
      </c>
      <c r="AN21" s="14">
        <v>4</v>
      </c>
      <c r="AO21" s="14">
        <v>12</v>
      </c>
      <c r="AP21" s="14">
        <v>20</v>
      </c>
    </row>
    <row r="22" spans="1:230" s="141" customFormat="1" ht="13.9" customHeight="1">
      <c r="A22" s="1155"/>
      <c r="B22" s="1156"/>
      <c r="C22" s="567"/>
      <c r="D22" s="1430"/>
      <c r="E22" s="1088" t="s">
        <v>3541</v>
      </c>
      <c r="F22" s="1089"/>
      <c r="G22" s="1089"/>
      <c r="I22" s="14">
        <v>95</v>
      </c>
      <c r="J22" s="14">
        <v>95</v>
      </c>
      <c r="K22" s="14">
        <v>95</v>
      </c>
      <c r="L22" s="14">
        <v>95</v>
      </c>
      <c r="M22" s="14">
        <v>95</v>
      </c>
      <c r="N22" s="14">
        <v>95</v>
      </c>
      <c r="O22" s="14">
        <v>95</v>
      </c>
      <c r="P22" s="14">
        <v>108</v>
      </c>
      <c r="Q22" s="14">
        <v>113</v>
      </c>
      <c r="R22" s="14">
        <v>107</v>
      </c>
      <c r="S22" s="14">
        <v>101</v>
      </c>
      <c r="T22" s="3259">
        <v>101</v>
      </c>
      <c r="U22" s="3259">
        <v>101</v>
      </c>
      <c r="V22" s="3259">
        <v>109</v>
      </c>
      <c r="W22" s="3259">
        <v>147</v>
      </c>
      <c r="X22" s="3259">
        <v>160</v>
      </c>
      <c r="Y22" s="3259">
        <v>167</v>
      </c>
      <c r="Z22" s="3259">
        <v>179</v>
      </c>
      <c r="AA22" s="12">
        <v>172</v>
      </c>
      <c r="AB22" s="12">
        <v>176</v>
      </c>
      <c r="AC22" s="12">
        <v>183</v>
      </c>
      <c r="AD22" s="12">
        <v>189</v>
      </c>
      <c r="AE22" s="12">
        <v>197</v>
      </c>
      <c r="AF22" s="12">
        <v>210</v>
      </c>
      <c r="AG22" s="12">
        <v>227</v>
      </c>
      <c r="AH22" s="12">
        <v>248</v>
      </c>
      <c r="AI22" s="12">
        <v>268</v>
      </c>
      <c r="AJ22" s="12">
        <v>289</v>
      </c>
      <c r="AK22" s="12">
        <v>300</v>
      </c>
      <c r="AL22" s="12">
        <v>400</v>
      </c>
      <c r="AM22" s="12">
        <v>500</v>
      </c>
      <c r="AN22" s="12">
        <v>600</v>
      </c>
      <c r="AO22" s="12">
        <v>600</v>
      </c>
      <c r="AP22" s="12">
        <v>600</v>
      </c>
    </row>
    <row r="23" spans="1:230" s="141" customFormat="1" ht="13.9" customHeight="1">
      <c r="A23" s="1157"/>
      <c r="B23" s="1032"/>
      <c r="C23" s="567"/>
      <c r="D23" s="1430"/>
      <c r="E23" s="1088" t="s">
        <v>2180</v>
      </c>
      <c r="F23" s="1089"/>
      <c r="G23" s="1089"/>
      <c r="I23" s="14">
        <v>46</v>
      </c>
      <c r="J23" s="14">
        <v>46</v>
      </c>
      <c r="K23" s="14">
        <v>46</v>
      </c>
      <c r="L23" s="14">
        <v>46</v>
      </c>
      <c r="M23" s="14">
        <v>46</v>
      </c>
      <c r="N23" s="14">
        <v>46</v>
      </c>
      <c r="O23" s="14">
        <v>46</v>
      </c>
      <c r="P23" s="14">
        <v>55</v>
      </c>
      <c r="Q23" s="14">
        <v>39</v>
      </c>
      <c r="R23" s="14">
        <v>45</v>
      </c>
      <c r="S23" s="14">
        <v>42</v>
      </c>
      <c r="T23" s="3259">
        <v>42</v>
      </c>
      <c r="U23" s="3259">
        <v>42</v>
      </c>
      <c r="V23" s="3259">
        <v>45</v>
      </c>
      <c r="W23" s="3259">
        <v>57</v>
      </c>
      <c r="X23" s="3259">
        <v>57</v>
      </c>
      <c r="Y23" s="3259">
        <v>56</v>
      </c>
      <c r="Z23" s="3259">
        <v>64</v>
      </c>
      <c r="AA23" s="12">
        <v>81</v>
      </c>
      <c r="AB23" s="12">
        <v>81</v>
      </c>
      <c r="AC23" s="12">
        <v>83</v>
      </c>
      <c r="AD23" s="12">
        <v>88</v>
      </c>
      <c r="AE23" s="12">
        <v>94</v>
      </c>
      <c r="AF23" s="4096">
        <v>98</v>
      </c>
      <c r="AG23" s="4096">
        <v>101</v>
      </c>
      <c r="AH23" s="12">
        <v>103</v>
      </c>
      <c r="AI23" s="12">
        <v>105</v>
      </c>
      <c r="AJ23" s="12">
        <v>109</v>
      </c>
      <c r="AK23" s="12">
        <v>109</v>
      </c>
      <c r="AL23" s="12">
        <v>180</v>
      </c>
      <c r="AM23" s="12">
        <v>190</v>
      </c>
      <c r="AN23" s="12">
        <v>199</v>
      </c>
      <c r="AO23" s="12">
        <v>199</v>
      </c>
      <c r="AP23" s="12">
        <v>199</v>
      </c>
    </row>
    <row r="24" spans="1:230" s="141" customFormat="1" ht="13.9" customHeight="1">
      <c r="A24" s="686" t="s">
        <v>1582</v>
      </c>
      <c r="B24" s="686" t="s">
        <v>2024</v>
      </c>
      <c r="C24" s="567"/>
      <c r="D24" s="1430"/>
      <c r="E24" s="1087" t="s">
        <v>2801</v>
      </c>
      <c r="F24" s="1091"/>
      <c r="G24" s="1091"/>
      <c r="I24" s="1081">
        <v>141</v>
      </c>
      <c r="J24" s="1081">
        <v>141</v>
      </c>
      <c r="K24" s="1081">
        <v>141</v>
      </c>
      <c r="L24" s="1081">
        <v>141</v>
      </c>
      <c r="M24" s="1081">
        <v>141</v>
      </c>
      <c r="N24" s="1081">
        <v>141</v>
      </c>
      <c r="O24" s="1081">
        <v>141</v>
      </c>
      <c r="P24" s="1081">
        <v>163</v>
      </c>
      <c r="Q24" s="1081">
        <v>152</v>
      </c>
      <c r="R24" s="1081">
        <v>152</v>
      </c>
      <c r="S24" s="1081">
        <v>143</v>
      </c>
      <c r="T24" s="3260">
        <v>143</v>
      </c>
      <c r="U24" s="3260">
        <v>143</v>
      </c>
      <c r="V24" s="3260">
        <v>154</v>
      </c>
      <c r="W24" s="1081">
        <v>204</v>
      </c>
      <c r="X24" s="1081">
        <v>217</v>
      </c>
      <c r="Y24" s="1081">
        <v>223</v>
      </c>
      <c r="Z24" s="1081">
        <v>243</v>
      </c>
      <c r="AA24" s="1081">
        <v>253</v>
      </c>
      <c r="AB24" s="1081">
        <v>257</v>
      </c>
      <c r="AC24" s="1081">
        <v>266</v>
      </c>
      <c r="AD24" s="1081">
        <v>277</v>
      </c>
      <c r="AE24" s="1081">
        <v>291</v>
      </c>
      <c r="AF24" s="1081">
        <v>308</v>
      </c>
      <c r="AG24" s="1081">
        <v>328</v>
      </c>
      <c r="AH24" s="1081">
        <v>351</v>
      </c>
      <c r="AI24" s="1081">
        <v>373</v>
      </c>
      <c r="AJ24" s="1081">
        <v>398</v>
      </c>
      <c r="AK24" s="1081">
        <v>409</v>
      </c>
      <c r="AL24" s="1081">
        <v>580</v>
      </c>
      <c r="AM24" s="1081">
        <v>690</v>
      </c>
      <c r="AN24" s="1081">
        <v>799</v>
      </c>
      <c r="AO24" s="1081">
        <v>799</v>
      </c>
      <c r="AP24" s="1081">
        <v>799</v>
      </c>
    </row>
    <row r="25" spans="1:230" s="141" customFormat="1" ht="13.9" customHeight="1">
      <c r="A25" s="686"/>
      <c r="B25" s="686"/>
      <c r="C25" s="567"/>
      <c r="D25" s="1430"/>
      <c r="E25" s="1088" t="s">
        <v>1821</v>
      </c>
      <c r="F25" s="1089"/>
      <c r="G25" s="1089"/>
      <c r="I25" s="14">
        <v>23</v>
      </c>
      <c r="J25" s="14">
        <v>23</v>
      </c>
      <c r="K25" s="14">
        <v>23</v>
      </c>
      <c r="L25" s="14">
        <v>23</v>
      </c>
      <c r="M25" s="14">
        <v>23</v>
      </c>
      <c r="N25" s="14">
        <v>23</v>
      </c>
      <c r="O25" s="14">
        <v>23</v>
      </c>
      <c r="P25" s="14">
        <v>30</v>
      </c>
      <c r="Q25" s="14">
        <v>25</v>
      </c>
      <c r="R25" s="14">
        <v>25</v>
      </c>
      <c r="S25" s="14">
        <v>25</v>
      </c>
      <c r="T25" s="3259">
        <v>25</v>
      </c>
      <c r="U25" s="3259">
        <v>25</v>
      </c>
      <c r="V25" s="3259">
        <v>41</v>
      </c>
      <c r="W25" s="3259">
        <v>41</v>
      </c>
      <c r="X25" s="3259">
        <v>43</v>
      </c>
      <c r="Y25" s="3259">
        <v>41</v>
      </c>
      <c r="Z25" s="3259">
        <v>41</v>
      </c>
      <c r="AA25" s="4096">
        <v>41</v>
      </c>
      <c r="AB25" s="4096">
        <v>41</v>
      </c>
      <c r="AC25" s="4096">
        <v>41</v>
      </c>
      <c r="AD25" s="4096">
        <v>41</v>
      </c>
      <c r="AE25" s="4096">
        <v>41</v>
      </c>
      <c r="AF25" s="4096">
        <v>41</v>
      </c>
      <c r="AG25" s="4096">
        <v>41</v>
      </c>
      <c r="AH25" s="4096">
        <v>41</v>
      </c>
      <c r="AI25" s="4096">
        <v>41</v>
      </c>
      <c r="AJ25" s="4096">
        <v>41</v>
      </c>
      <c r="AK25" s="4096">
        <v>41</v>
      </c>
      <c r="AL25" s="12">
        <v>74</v>
      </c>
      <c r="AM25" s="12">
        <v>74</v>
      </c>
      <c r="AN25" s="12">
        <v>84</v>
      </c>
      <c r="AO25" s="12">
        <v>88</v>
      </c>
      <c r="AP25" s="12">
        <v>92</v>
      </c>
    </row>
    <row r="26" spans="1:230" s="141" customFormat="1" ht="13.9" customHeight="1">
      <c r="A26" s="686"/>
      <c r="B26" s="686"/>
      <c r="C26" s="567"/>
      <c r="D26" s="1430"/>
      <c r="E26" s="1088" t="s">
        <v>2266</v>
      </c>
      <c r="F26" s="1089"/>
      <c r="G26" s="1089"/>
      <c r="I26" s="14">
        <v>89</v>
      </c>
      <c r="J26" s="14">
        <v>89</v>
      </c>
      <c r="K26" s="14">
        <v>89</v>
      </c>
      <c r="L26" s="14">
        <v>89</v>
      </c>
      <c r="M26" s="14">
        <v>89</v>
      </c>
      <c r="N26" s="14">
        <v>89</v>
      </c>
      <c r="O26" s="14">
        <v>89</v>
      </c>
      <c r="P26" s="14">
        <v>60</v>
      </c>
      <c r="Q26" s="14">
        <v>81</v>
      </c>
      <c r="R26" s="14">
        <v>81</v>
      </c>
      <c r="S26" s="14">
        <v>90</v>
      </c>
      <c r="T26" s="3259">
        <v>110</v>
      </c>
      <c r="U26" s="3259">
        <v>110</v>
      </c>
      <c r="V26" s="3259">
        <v>119</v>
      </c>
      <c r="W26" s="3259">
        <v>127</v>
      </c>
      <c r="X26" s="3259">
        <v>136</v>
      </c>
      <c r="Y26" s="3259">
        <v>189</v>
      </c>
      <c r="Z26" s="3259">
        <v>161</v>
      </c>
      <c r="AA26" s="12">
        <v>125</v>
      </c>
      <c r="AB26" s="12">
        <v>137</v>
      </c>
      <c r="AC26" s="12">
        <v>148</v>
      </c>
      <c r="AD26" s="12">
        <v>162</v>
      </c>
      <c r="AE26" s="12">
        <v>179</v>
      </c>
      <c r="AF26" s="12">
        <v>200</v>
      </c>
      <c r="AG26" s="12">
        <v>215</v>
      </c>
      <c r="AH26" s="12">
        <v>226</v>
      </c>
      <c r="AI26" s="12">
        <v>243</v>
      </c>
      <c r="AJ26" s="4096">
        <v>258</v>
      </c>
      <c r="AK26" s="12">
        <v>258</v>
      </c>
      <c r="AL26" s="12">
        <v>358</v>
      </c>
      <c r="AM26" s="12">
        <v>457</v>
      </c>
      <c r="AN26" s="12">
        <v>477</v>
      </c>
      <c r="AO26" s="12">
        <v>477</v>
      </c>
      <c r="AP26" s="12">
        <v>477</v>
      </c>
    </row>
    <row r="27" spans="1:230" s="456" customFormat="1" ht="13.9" customHeight="1">
      <c r="A27" s="686"/>
      <c r="B27" s="686"/>
      <c r="C27" s="567"/>
      <c r="D27" s="1430"/>
      <c r="E27" s="1088" t="s">
        <v>221</v>
      </c>
      <c r="F27" s="1089"/>
      <c r="G27" s="1089"/>
      <c r="I27" s="14">
        <v>59</v>
      </c>
      <c r="J27" s="14">
        <v>59</v>
      </c>
      <c r="K27" s="14">
        <v>59</v>
      </c>
      <c r="L27" s="14">
        <v>59</v>
      </c>
      <c r="M27" s="14">
        <v>59</v>
      </c>
      <c r="N27" s="14">
        <v>59</v>
      </c>
      <c r="O27" s="14">
        <v>59</v>
      </c>
      <c r="P27" s="14">
        <v>69</v>
      </c>
      <c r="Q27" s="14">
        <v>88</v>
      </c>
      <c r="R27" s="14">
        <v>95</v>
      </c>
      <c r="S27" s="14">
        <v>114</v>
      </c>
      <c r="T27" s="3259">
        <v>121</v>
      </c>
      <c r="U27" s="3259">
        <v>129</v>
      </c>
      <c r="V27" s="3259">
        <v>162</v>
      </c>
      <c r="W27" s="3259">
        <v>162</v>
      </c>
      <c r="X27" s="3259">
        <v>167</v>
      </c>
      <c r="Y27" s="3259">
        <v>173</v>
      </c>
      <c r="Z27" s="3259">
        <v>193</v>
      </c>
      <c r="AA27" s="4063">
        <v>206</v>
      </c>
      <c r="AB27" s="4063">
        <v>213</v>
      </c>
      <c r="AC27" s="4063">
        <v>223</v>
      </c>
      <c r="AD27" s="4096">
        <v>226</v>
      </c>
      <c r="AE27" s="4063">
        <v>226</v>
      </c>
      <c r="AF27" s="4063">
        <v>226</v>
      </c>
      <c r="AG27" s="4063">
        <v>226</v>
      </c>
      <c r="AH27" s="4063">
        <v>226</v>
      </c>
      <c r="AI27" s="4063">
        <v>226</v>
      </c>
      <c r="AJ27" s="4063">
        <v>226</v>
      </c>
      <c r="AK27" s="12">
        <v>259</v>
      </c>
      <c r="AL27" s="12">
        <v>359</v>
      </c>
      <c r="AM27" s="12">
        <v>459</v>
      </c>
      <c r="AN27" s="12">
        <v>493</v>
      </c>
      <c r="AO27" s="12">
        <v>493</v>
      </c>
      <c r="AP27" s="12">
        <v>493</v>
      </c>
      <c r="AQ27" s="141"/>
      <c r="AR27" s="141"/>
      <c r="AS27" s="141"/>
      <c r="AT27" s="141"/>
      <c r="AU27" s="141"/>
      <c r="AV27" s="141"/>
      <c r="AW27" s="141"/>
      <c r="AX27" s="141"/>
      <c r="AY27" s="141"/>
      <c r="AZ27" s="141"/>
      <c r="BA27" s="141"/>
      <c r="BB27" s="141"/>
      <c r="BC27" s="141"/>
      <c r="BD27" s="141"/>
      <c r="BE27" s="141"/>
      <c r="BF27" s="141"/>
      <c r="BG27" s="141"/>
      <c r="BH27" s="141"/>
      <c r="BI27" s="141"/>
      <c r="BJ27" s="141"/>
      <c r="BK27" s="141"/>
      <c r="BL27" s="141"/>
      <c r="BM27" s="141"/>
      <c r="BN27" s="141"/>
      <c r="BO27" s="141"/>
      <c r="BP27" s="141"/>
      <c r="BQ27" s="141"/>
      <c r="BR27" s="141"/>
      <c r="BS27" s="141"/>
      <c r="BT27" s="141"/>
      <c r="BU27" s="141"/>
      <c r="BV27" s="141"/>
      <c r="BW27" s="141"/>
      <c r="BX27" s="141"/>
      <c r="BY27" s="141"/>
      <c r="BZ27" s="141"/>
      <c r="CA27" s="141"/>
      <c r="CB27" s="141"/>
      <c r="CC27" s="141"/>
      <c r="CD27" s="141"/>
      <c r="CE27" s="141"/>
      <c r="CF27" s="141"/>
      <c r="CG27" s="141"/>
      <c r="CH27" s="141"/>
      <c r="CI27" s="141"/>
      <c r="CJ27" s="141"/>
      <c r="CK27" s="141"/>
      <c r="CL27" s="141"/>
      <c r="CM27" s="141"/>
      <c r="CN27" s="141"/>
      <c r="CO27" s="141"/>
      <c r="CP27" s="141"/>
      <c r="CQ27" s="141"/>
      <c r="CR27" s="141"/>
      <c r="CS27" s="141"/>
      <c r="CT27" s="141"/>
      <c r="CU27" s="141"/>
      <c r="CV27" s="141"/>
      <c r="CW27" s="141"/>
      <c r="CX27" s="141"/>
      <c r="CY27" s="141"/>
      <c r="CZ27" s="141"/>
      <c r="DA27" s="141"/>
      <c r="DB27" s="141"/>
      <c r="DC27" s="141"/>
      <c r="DD27" s="141"/>
      <c r="DE27" s="141"/>
      <c r="DF27" s="141"/>
      <c r="DG27" s="141"/>
      <c r="DH27" s="141"/>
      <c r="DI27" s="141"/>
      <c r="DJ27" s="141"/>
      <c r="DK27" s="141"/>
      <c r="DL27" s="141"/>
      <c r="DM27" s="141"/>
      <c r="DN27" s="141"/>
      <c r="DO27" s="141"/>
      <c r="DP27" s="141"/>
      <c r="DQ27" s="141"/>
      <c r="DR27" s="141"/>
      <c r="DS27" s="141"/>
      <c r="DT27" s="141"/>
      <c r="DU27" s="141"/>
      <c r="DV27" s="141"/>
      <c r="DW27" s="141"/>
      <c r="DX27" s="141"/>
      <c r="DY27" s="141"/>
      <c r="DZ27" s="141"/>
      <c r="EA27" s="141"/>
      <c r="EB27" s="141"/>
      <c r="EC27" s="141"/>
      <c r="ED27" s="141"/>
      <c r="EE27" s="141"/>
      <c r="EF27" s="141"/>
      <c r="EG27" s="141"/>
      <c r="EH27" s="141"/>
      <c r="EI27" s="141"/>
      <c r="EJ27" s="141"/>
      <c r="EK27" s="141"/>
      <c r="EL27" s="141"/>
      <c r="EM27" s="141"/>
      <c r="EN27" s="141"/>
      <c r="EO27" s="141"/>
      <c r="EP27" s="141"/>
      <c r="EQ27" s="141"/>
      <c r="ER27" s="141"/>
      <c r="ES27" s="141"/>
      <c r="ET27" s="141"/>
      <c r="EU27" s="141"/>
      <c r="EV27" s="141"/>
      <c r="EW27" s="141"/>
      <c r="EX27" s="141"/>
      <c r="EY27" s="141"/>
      <c r="EZ27" s="141"/>
      <c r="FA27" s="141"/>
      <c r="FB27" s="141"/>
      <c r="FC27" s="141"/>
      <c r="FD27" s="141"/>
      <c r="FE27" s="141"/>
      <c r="FF27" s="141"/>
      <c r="FG27" s="141"/>
      <c r="FH27" s="141"/>
      <c r="FI27" s="141"/>
      <c r="FJ27" s="141"/>
      <c r="FK27" s="141"/>
      <c r="FL27" s="141"/>
      <c r="FM27" s="141"/>
      <c r="FN27" s="141"/>
      <c r="FO27" s="141"/>
      <c r="FP27" s="141"/>
      <c r="FQ27" s="141"/>
      <c r="FR27" s="141"/>
      <c r="FS27" s="141"/>
      <c r="FT27" s="141"/>
      <c r="FU27" s="141"/>
      <c r="FV27" s="141"/>
      <c r="FW27" s="141"/>
      <c r="FX27" s="141"/>
      <c r="FY27" s="141"/>
      <c r="FZ27" s="141"/>
      <c r="GA27" s="141"/>
      <c r="GB27" s="141"/>
      <c r="GC27" s="141"/>
      <c r="GD27" s="141"/>
      <c r="GE27" s="141"/>
      <c r="GF27" s="141"/>
      <c r="GG27" s="141"/>
      <c r="GH27" s="141"/>
      <c r="GI27" s="141"/>
      <c r="GJ27" s="141"/>
      <c r="GK27" s="141"/>
      <c r="GL27" s="141"/>
      <c r="GM27" s="141"/>
      <c r="GN27" s="141"/>
      <c r="GO27" s="141"/>
      <c r="GP27" s="141"/>
      <c r="GQ27" s="141"/>
      <c r="GR27" s="141"/>
      <c r="GS27" s="141"/>
      <c r="GT27" s="141"/>
      <c r="GU27" s="141"/>
      <c r="GV27" s="141"/>
      <c r="GW27" s="141"/>
      <c r="GX27" s="141"/>
      <c r="GY27" s="141"/>
      <c r="GZ27" s="141"/>
      <c r="HA27" s="141"/>
      <c r="HB27" s="141"/>
      <c r="HC27" s="141"/>
      <c r="HD27" s="141"/>
      <c r="HE27" s="141"/>
      <c r="HF27" s="141"/>
      <c r="HG27" s="141"/>
      <c r="HH27" s="141"/>
      <c r="HI27" s="141"/>
      <c r="HJ27" s="141"/>
      <c r="HK27" s="141"/>
      <c r="HL27" s="141"/>
      <c r="HM27" s="141"/>
      <c r="HN27" s="141"/>
      <c r="HO27" s="141"/>
      <c r="HP27" s="141"/>
      <c r="HQ27" s="141"/>
      <c r="HR27" s="141"/>
      <c r="HS27" s="141"/>
      <c r="HT27" s="141"/>
      <c r="HU27" s="141"/>
      <c r="HV27" s="141"/>
    </row>
    <row r="28" spans="1:230" s="141" customFormat="1" ht="13.9" customHeight="1">
      <c r="A28" s="686"/>
      <c r="B28" s="686"/>
      <c r="C28" s="567"/>
      <c r="D28" s="1430"/>
      <c r="E28" s="1088" t="s">
        <v>222</v>
      </c>
      <c r="F28" s="1089"/>
      <c r="G28" s="1089"/>
      <c r="I28" s="14">
        <v>23</v>
      </c>
      <c r="J28" s="14">
        <v>23</v>
      </c>
      <c r="K28" s="14">
        <v>23</v>
      </c>
      <c r="L28" s="14">
        <v>23</v>
      </c>
      <c r="M28" s="14">
        <v>23</v>
      </c>
      <c r="N28" s="14">
        <v>23</v>
      </c>
      <c r="O28" s="14">
        <v>23</v>
      </c>
      <c r="P28" s="14">
        <v>23</v>
      </c>
      <c r="Q28" s="14">
        <v>24</v>
      </c>
      <c r="R28" s="14">
        <v>27</v>
      </c>
      <c r="S28" s="14">
        <v>33</v>
      </c>
      <c r="T28" s="3259">
        <v>36</v>
      </c>
      <c r="U28" s="3259">
        <v>38</v>
      </c>
      <c r="V28" s="3259">
        <v>55</v>
      </c>
      <c r="W28" s="3259">
        <v>55</v>
      </c>
      <c r="X28" s="3259">
        <v>67</v>
      </c>
      <c r="Y28" s="3259">
        <v>81</v>
      </c>
      <c r="Z28" s="3259">
        <v>104</v>
      </c>
      <c r="AA28" s="4063">
        <v>129</v>
      </c>
      <c r="AB28" s="4063">
        <v>126</v>
      </c>
      <c r="AC28" s="4063">
        <v>132</v>
      </c>
      <c r="AD28" s="4096">
        <v>134</v>
      </c>
      <c r="AE28" s="4063">
        <v>134</v>
      </c>
      <c r="AF28" s="4063">
        <v>134</v>
      </c>
      <c r="AG28" s="4063">
        <v>134</v>
      </c>
      <c r="AH28" s="4063">
        <v>134</v>
      </c>
      <c r="AI28" s="4063">
        <v>134</v>
      </c>
      <c r="AJ28" s="4063">
        <v>134</v>
      </c>
      <c r="AK28" s="12">
        <v>134</v>
      </c>
      <c r="AL28" s="12">
        <v>197</v>
      </c>
      <c r="AM28" s="12">
        <v>205</v>
      </c>
      <c r="AN28" s="12">
        <v>205</v>
      </c>
      <c r="AO28" s="12">
        <v>205</v>
      </c>
      <c r="AP28" s="12">
        <v>205</v>
      </c>
    </row>
    <row r="29" spans="1:230" s="141" customFormat="1" ht="13.9" customHeight="1">
      <c r="A29" s="686"/>
      <c r="B29" s="686"/>
      <c r="C29" s="567"/>
      <c r="D29" s="1430"/>
      <c r="E29" s="1087" t="s">
        <v>237</v>
      </c>
      <c r="F29" s="1091"/>
      <c r="G29" s="1091"/>
      <c r="I29" s="1081">
        <v>82</v>
      </c>
      <c r="J29" s="1081">
        <v>82</v>
      </c>
      <c r="K29" s="1081">
        <v>82</v>
      </c>
      <c r="L29" s="1081">
        <v>82</v>
      </c>
      <c r="M29" s="1081">
        <v>82</v>
      </c>
      <c r="N29" s="1081">
        <v>82</v>
      </c>
      <c r="O29" s="1081">
        <v>82</v>
      </c>
      <c r="P29" s="1081">
        <v>92</v>
      </c>
      <c r="Q29" s="1081">
        <v>112</v>
      </c>
      <c r="R29" s="1081">
        <v>122</v>
      </c>
      <c r="S29" s="1081">
        <v>147</v>
      </c>
      <c r="T29" s="3260">
        <v>157</v>
      </c>
      <c r="U29" s="3260">
        <v>167</v>
      </c>
      <c r="V29" s="3260">
        <v>217</v>
      </c>
      <c r="W29" s="1081">
        <v>217</v>
      </c>
      <c r="X29" s="1081">
        <v>234</v>
      </c>
      <c r="Y29" s="1081">
        <v>254</v>
      </c>
      <c r="Z29" s="1081">
        <v>297</v>
      </c>
      <c r="AA29" s="1081">
        <v>335</v>
      </c>
      <c r="AB29" s="1081">
        <v>339</v>
      </c>
      <c r="AC29" s="1081">
        <v>355</v>
      </c>
      <c r="AD29" s="1081">
        <v>360</v>
      </c>
      <c r="AE29" s="1081">
        <v>360</v>
      </c>
      <c r="AF29" s="1081">
        <v>360</v>
      </c>
      <c r="AG29" s="1081">
        <v>360</v>
      </c>
      <c r="AH29" s="1081">
        <v>360</v>
      </c>
      <c r="AI29" s="1081">
        <v>360</v>
      </c>
      <c r="AJ29" s="1081">
        <v>360</v>
      </c>
      <c r="AK29" s="1081">
        <v>393</v>
      </c>
      <c r="AL29" s="1081">
        <v>556</v>
      </c>
      <c r="AM29" s="1081">
        <v>664</v>
      </c>
      <c r="AN29" s="1081">
        <v>698</v>
      </c>
      <c r="AO29" s="1081">
        <v>698</v>
      </c>
      <c r="AP29" s="1081">
        <v>698</v>
      </c>
      <c r="AQ29" s="456"/>
      <c r="AR29" s="456"/>
      <c r="AS29" s="456"/>
      <c r="AT29" s="456"/>
      <c r="AU29" s="456"/>
      <c r="AV29" s="456"/>
      <c r="AW29" s="456"/>
      <c r="AX29" s="456"/>
      <c r="AY29" s="456"/>
      <c r="AZ29" s="456"/>
      <c r="BA29" s="456"/>
      <c r="BB29" s="456"/>
      <c r="BC29" s="456"/>
      <c r="BD29" s="456"/>
      <c r="BE29" s="456"/>
      <c r="BF29" s="456"/>
      <c r="BG29" s="456"/>
      <c r="BH29" s="456"/>
      <c r="BI29" s="456"/>
      <c r="BJ29" s="456"/>
      <c r="BK29" s="456"/>
      <c r="BL29" s="456"/>
      <c r="BM29" s="456"/>
      <c r="BN29" s="456"/>
      <c r="BO29" s="456"/>
      <c r="BP29" s="456"/>
      <c r="BQ29" s="456"/>
      <c r="BR29" s="456"/>
      <c r="BS29" s="456"/>
      <c r="BT29" s="456"/>
      <c r="BU29" s="456"/>
      <c r="BV29" s="456"/>
      <c r="BW29" s="456"/>
      <c r="BX29" s="456"/>
      <c r="BY29" s="456"/>
      <c r="BZ29" s="456"/>
      <c r="CA29" s="456"/>
      <c r="CB29" s="456"/>
      <c r="CC29" s="456"/>
      <c r="CD29" s="456"/>
      <c r="CE29" s="456"/>
      <c r="CF29" s="456"/>
      <c r="CG29" s="456"/>
      <c r="CH29" s="456"/>
      <c r="CI29" s="456"/>
      <c r="CJ29" s="456"/>
      <c r="CK29" s="456"/>
      <c r="CL29" s="456"/>
      <c r="CM29" s="456"/>
      <c r="CN29" s="456"/>
      <c r="CO29" s="456"/>
      <c r="CP29" s="456"/>
      <c r="CQ29" s="456"/>
      <c r="CR29" s="456"/>
      <c r="CS29" s="456"/>
      <c r="CT29" s="456"/>
      <c r="CU29" s="456"/>
      <c r="CV29" s="456"/>
      <c r="CW29" s="456"/>
      <c r="CX29" s="456"/>
      <c r="CY29" s="456"/>
      <c r="CZ29" s="456"/>
      <c r="DA29" s="456"/>
      <c r="DB29" s="456"/>
      <c r="DC29" s="456"/>
      <c r="DD29" s="456"/>
      <c r="DE29" s="456"/>
      <c r="DF29" s="456"/>
      <c r="DG29" s="456"/>
      <c r="DH29" s="456"/>
      <c r="DI29" s="456"/>
      <c r="DJ29" s="456"/>
      <c r="DK29" s="456"/>
      <c r="DL29" s="456"/>
      <c r="DM29" s="456"/>
      <c r="DN29" s="456"/>
      <c r="DO29" s="456"/>
      <c r="DP29" s="456"/>
      <c r="DQ29" s="456"/>
      <c r="DR29" s="456"/>
      <c r="DS29" s="456"/>
      <c r="DT29" s="456"/>
      <c r="DU29" s="456"/>
      <c r="DV29" s="456"/>
      <c r="DW29" s="456"/>
      <c r="DX29" s="456"/>
      <c r="DY29" s="456"/>
      <c r="DZ29" s="456"/>
      <c r="EA29" s="456"/>
      <c r="EB29" s="456"/>
      <c r="EC29" s="456"/>
      <c r="ED29" s="456"/>
      <c r="EE29" s="456"/>
      <c r="EF29" s="456"/>
      <c r="EG29" s="456"/>
      <c r="EH29" s="456"/>
      <c r="EI29" s="456"/>
      <c r="EJ29" s="456"/>
      <c r="EK29" s="456"/>
      <c r="EL29" s="456"/>
      <c r="EM29" s="456"/>
      <c r="EN29" s="456"/>
      <c r="EO29" s="456"/>
      <c r="EP29" s="456"/>
      <c r="EQ29" s="456"/>
      <c r="ER29" s="456"/>
      <c r="ES29" s="456"/>
      <c r="ET29" s="456"/>
      <c r="EU29" s="456"/>
      <c r="EV29" s="456"/>
      <c r="EW29" s="456"/>
      <c r="EX29" s="456"/>
      <c r="EY29" s="456"/>
      <c r="EZ29" s="456"/>
      <c r="FA29" s="456"/>
      <c r="FB29" s="456"/>
      <c r="FC29" s="456"/>
      <c r="FD29" s="456"/>
      <c r="FE29" s="456"/>
      <c r="FF29" s="456"/>
      <c r="FG29" s="456"/>
      <c r="FH29" s="456"/>
      <c r="FI29" s="456"/>
      <c r="FJ29" s="456"/>
      <c r="FK29" s="456"/>
      <c r="FL29" s="456"/>
      <c r="FM29" s="456"/>
      <c r="FN29" s="456"/>
      <c r="FO29" s="456"/>
      <c r="FP29" s="456"/>
      <c r="FQ29" s="456"/>
      <c r="FR29" s="456"/>
      <c r="FS29" s="456"/>
      <c r="FT29" s="456"/>
      <c r="FU29" s="456"/>
      <c r="FV29" s="456"/>
      <c r="FW29" s="456"/>
      <c r="FX29" s="456"/>
      <c r="FY29" s="456"/>
      <c r="FZ29" s="456"/>
      <c r="GA29" s="456"/>
      <c r="GB29" s="456"/>
      <c r="GC29" s="456"/>
      <c r="GD29" s="456"/>
      <c r="GE29" s="456"/>
      <c r="GF29" s="456"/>
      <c r="GG29" s="456"/>
      <c r="GH29" s="456"/>
      <c r="GI29" s="456"/>
      <c r="GJ29" s="456"/>
      <c r="GK29" s="456"/>
      <c r="GL29" s="456"/>
      <c r="GM29" s="456"/>
      <c r="GN29" s="456"/>
      <c r="GO29" s="456"/>
      <c r="GP29" s="456"/>
      <c r="GQ29" s="456"/>
      <c r="GR29" s="456"/>
      <c r="GS29" s="456"/>
      <c r="GT29" s="456"/>
      <c r="GU29" s="456"/>
      <c r="GV29" s="456"/>
      <c r="GW29" s="456"/>
      <c r="GX29" s="456"/>
      <c r="GY29" s="456"/>
      <c r="GZ29" s="456"/>
      <c r="HA29" s="456"/>
      <c r="HB29" s="456"/>
      <c r="HC29" s="456"/>
      <c r="HD29" s="456"/>
      <c r="HE29" s="456"/>
      <c r="HF29" s="456"/>
      <c r="HG29" s="456"/>
      <c r="HH29" s="456"/>
      <c r="HI29" s="456"/>
      <c r="HJ29" s="456"/>
      <c r="HK29" s="456"/>
      <c r="HL29" s="456"/>
      <c r="HM29" s="456"/>
      <c r="HN29" s="456"/>
      <c r="HO29" s="456"/>
      <c r="HP29" s="456"/>
      <c r="HQ29" s="456"/>
      <c r="HR29" s="456"/>
      <c r="HS29" s="456"/>
      <c r="HT29" s="456"/>
      <c r="HU29" s="456"/>
      <c r="HV29" s="456"/>
    </row>
    <row r="30" spans="1:230" s="141" customFormat="1" ht="13.9" customHeight="1">
      <c r="A30" s="686"/>
      <c r="B30" s="686"/>
      <c r="C30" s="567"/>
      <c r="D30" s="1087" t="s">
        <v>1559</v>
      </c>
      <c r="E30" s="1087"/>
      <c r="F30" s="1087"/>
      <c r="G30" s="1087"/>
      <c r="H30" s="24"/>
      <c r="I30" s="24"/>
      <c r="J30" s="24"/>
      <c r="K30" s="24"/>
      <c r="L30" s="24"/>
      <c r="M30" s="37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</row>
    <row r="31" spans="1:230" s="141" customFormat="1" ht="15.75" outlineLevel="1">
      <c r="A31" s="686"/>
      <c r="B31" s="686"/>
      <c r="C31" s="567"/>
      <c r="D31" s="1430"/>
      <c r="E31" s="1087" t="s">
        <v>1849</v>
      </c>
      <c r="F31" s="1092"/>
      <c r="G31" s="1092"/>
      <c r="H31" s="24"/>
      <c r="I31" s="13"/>
      <c r="J31" s="13"/>
      <c r="K31" s="13"/>
      <c r="L31" s="13"/>
      <c r="M31" s="13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  <c r="Z31" s="14"/>
      <c r="AA31" s="14"/>
      <c r="AB31" s="14"/>
      <c r="AC31" s="14"/>
      <c r="AD31" s="14"/>
      <c r="AE31" s="14"/>
      <c r="AF31" s="14"/>
      <c r="AG31" s="14"/>
      <c r="AH31" s="14"/>
      <c r="AI31" s="14"/>
      <c r="AJ31" s="14"/>
      <c r="AK31" s="14"/>
      <c r="AL31" s="14"/>
      <c r="AM31" s="14"/>
      <c r="AN31" s="14"/>
      <c r="AO31" s="14"/>
      <c r="AP31" s="14"/>
    </row>
    <row r="32" spans="1:230" s="141" customFormat="1" ht="15" outlineLevel="1">
      <c r="A32" s="686"/>
      <c r="B32" s="686"/>
      <c r="C32" s="567"/>
      <c r="D32" s="1430"/>
      <c r="E32" s="1430"/>
      <c r="F32" s="1088" t="s">
        <v>1772</v>
      </c>
      <c r="G32" s="1093"/>
      <c r="H32" s="24"/>
      <c r="I32" s="14">
        <v>64.091690544412614</v>
      </c>
      <c r="J32" s="14">
        <v>64.091690544412614</v>
      </c>
      <c r="K32" s="14">
        <v>64.091690544412614</v>
      </c>
      <c r="L32" s="14">
        <v>64.091690544412614</v>
      </c>
      <c r="M32" s="14">
        <v>64.091690544412614</v>
      </c>
      <c r="N32" s="14">
        <v>64.091690544412614</v>
      </c>
      <c r="O32" s="14">
        <v>52.174846625766875</v>
      </c>
      <c r="P32" s="14">
        <v>52.174846625766875</v>
      </c>
      <c r="Q32" s="14">
        <v>52.489425981873111</v>
      </c>
      <c r="R32" s="14">
        <v>52.489425981873111</v>
      </c>
      <c r="S32" s="14">
        <v>52.489425981873111</v>
      </c>
      <c r="T32" s="14">
        <v>53.658119658119659</v>
      </c>
      <c r="U32" s="14">
        <v>95.621359223300971</v>
      </c>
      <c r="V32" s="14">
        <v>128.55371900826447</v>
      </c>
      <c r="W32" s="14">
        <v>120.29411764705883</v>
      </c>
      <c r="X32" s="14">
        <v>129.44285714285715</v>
      </c>
      <c r="Y32" s="14">
        <v>112.14165261382799</v>
      </c>
      <c r="Z32" s="14">
        <v>118.54974704890388</v>
      </c>
      <c r="AA32" s="14">
        <v>128.26655052264809</v>
      </c>
      <c r="AB32" s="14">
        <v>128.11544991511036</v>
      </c>
      <c r="AC32" s="14">
        <v>128.96551724137933</v>
      </c>
      <c r="AD32" s="14">
        <v>129.95268138801262</v>
      </c>
      <c r="AE32" s="14">
        <v>132.8455772113943</v>
      </c>
      <c r="AF32" s="14">
        <v>137.65867418899859</v>
      </c>
      <c r="AG32" s="14">
        <v>142.29411764705881</v>
      </c>
      <c r="AH32" s="14">
        <v>146.83969465648855</v>
      </c>
      <c r="AI32" s="14">
        <v>150.55434782608697</v>
      </c>
      <c r="AJ32" s="14">
        <v>156.04123711340208</v>
      </c>
      <c r="AK32" s="14">
        <v>156.28959276018099</v>
      </c>
      <c r="AL32" s="14">
        <v>254.78571428571428</v>
      </c>
      <c r="AM32" s="14">
        <v>284.26491803278691</v>
      </c>
      <c r="AN32" s="14">
        <v>297.3341288782816</v>
      </c>
      <c r="AO32" s="14">
        <v>297.37857142857143</v>
      </c>
      <c r="AP32" s="14">
        <v>297.42280285035628</v>
      </c>
    </row>
    <row r="33" spans="1:229" s="141" customFormat="1" ht="15" outlineLevel="1">
      <c r="A33" s="686"/>
      <c r="B33" s="686"/>
      <c r="C33" s="567"/>
      <c r="D33" s="1430"/>
      <c r="E33" s="1430"/>
      <c r="F33" s="1088" t="s">
        <v>3541</v>
      </c>
      <c r="G33" s="1093"/>
      <c r="H33" s="24"/>
      <c r="I33" s="14">
        <v>63.424068767908309</v>
      </c>
      <c r="J33" s="14">
        <v>63.424068767908309</v>
      </c>
      <c r="K33" s="14">
        <v>63.424068767908309</v>
      </c>
      <c r="L33" s="14">
        <v>63.424068767908309</v>
      </c>
      <c r="M33" s="14">
        <v>63.424068767908309</v>
      </c>
      <c r="N33" s="14">
        <v>63.424068767908309</v>
      </c>
      <c r="O33" s="14">
        <v>67.898773006134959</v>
      </c>
      <c r="P33" s="14">
        <v>77.190184049079747</v>
      </c>
      <c r="Q33" s="14">
        <v>81.250755287009056</v>
      </c>
      <c r="R33" s="14">
        <v>76.936555891238669</v>
      </c>
      <c r="S33" s="14">
        <v>72.622356495468281</v>
      </c>
      <c r="T33" s="14">
        <v>74.239316239316238</v>
      </c>
      <c r="U33" s="14">
        <v>72.072815533980588</v>
      </c>
      <c r="V33" s="14">
        <v>82.425619834710744</v>
      </c>
      <c r="W33" s="14">
        <v>114.08538899430739</v>
      </c>
      <c r="X33" s="14">
        <v>126.28571428571428</v>
      </c>
      <c r="Y33" s="14">
        <v>133.76897133220911</v>
      </c>
      <c r="Z33" s="14">
        <v>143.38111298482292</v>
      </c>
      <c r="AA33" s="14">
        <v>142.33449477351917</v>
      </c>
      <c r="AB33" s="14">
        <v>146.4176570458404</v>
      </c>
      <c r="AC33" s="14">
        <v>153.25123152709361</v>
      </c>
      <c r="AD33" s="14">
        <v>159.48738170347002</v>
      </c>
      <c r="AE33" s="14">
        <v>167.76011994002999</v>
      </c>
      <c r="AF33" s="14">
        <v>180.67700987306063</v>
      </c>
      <c r="AG33" s="14">
        <v>196.95588235294116</v>
      </c>
      <c r="AH33" s="14">
        <v>216.76335877862596</v>
      </c>
      <c r="AI33" s="14">
        <v>235.95652173913044</v>
      </c>
      <c r="AJ33" s="14">
        <v>256.2268041237113</v>
      </c>
      <c r="AK33" s="14">
        <v>266.40271493212668</v>
      </c>
      <c r="AL33" s="14">
        <v>369.25465838509314</v>
      </c>
      <c r="AM33" s="14">
        <v>467.54098360655735</v>
      </c>
      <c r="AN33" s="14">
        <v>564.55847255369929</v>
      </c>
      <c r="AO33" s="14">
        <v>564.64285714285711</v>
      </c>
      <c r="AP33" s="14">
        <v>564.72684085510696</v>
      </c>
    </row>
    <row r="34" spans="1:229" s="141" customFormat="1" ht="15" outlineLevel="1">
      <c r="A34" s="686"/>
      <c r="B34" s="686"/>
      <c r="C34" s="567"/>
      <c r="D34" s="1430"/>
      <c r="E34" s="1430"/>
      <c r="F34" s="1088" t="s">
        <v>2180</v>
      </c>
      <c r="G34" s="1093"/>
      <c r="H34" s="24"/>
      <c r="I34" s="14">
        <v>30.710601719197705</v>
      </c>
      <c r="J34" s="14">
        <v>30.710601719197705</v>
      </c>
      <c r="K34" s="14">
        <v>30.710601719197705</v>
      </c>
      <c r="L34" s="14">
        <v>30.710601719197705</v>
      </c>
      <c r="M34" s="14">
        <v>30.710601719197705</v>
      </c>
      <c r="N34" s="14">
        <v>30.710601719197705</v>
      </c>
      <c r="O34" s="14">
        <v>32.877300613496928</v>
      </c>
      <c r="P34" s="14">
        <v>39.309815950920246</v>
      </c>
      <c r="Q34" s="14">
        <v>28.042296072507554</v>
      </c>
      <c r="R34" s="14">
        <v>32.356495468277949</v>
      </c>
      <c r="S34" s="14">
        <v>30.199395770392748</v>
      </c>
      <c r="T34" s="14">
        <v>30.871794871794872</v>
      </c>
      <c r="U34" s="14">
        <v>29.970873786407765</v>
      </c>
      <c r="V34" s="14">
        <v>34.028925619834709</v>
      </c>
      <c r="W34" s="14">
        <v>44.237191650853887</v>
      </c>
      <c r="X34" s="14">
        <v>44.989285714285714</v>
      </c>
      <c r="Y34" s="14">
        <v>44.856661045531197</v>
      </c>
      <c r="Z34" s="14">
        <v>51.264755480607079</v>
      </c>
      <c r="AA34" s="14">
        <v>67.029616724738673</v>
      </c>
      <c r="AB34" s="14">
        <v>67.385398981324272</v>
      </c>
      <c r="AC34" s="14">
        <v>69.50738916256158</v>
      </c>
      <c r="AD34" s="14">
        <v>74.258675078864357</v>
      </c>
      <c r="AE34" s="14">
        <v>80.047976011993995</v>
      </c>
      <c r="AF34" s="14">
        <v>84.315937940761643</v>
      </c>
      <c r="AG34" s="14">
        <v>87.632352941176478</v>
      </c>
      <c r="AH34" s="14">
        <v>90.026717557251914</v>
      </c>
      <c r="AI34" s="14">
        <v>92.445652173913047</v>
      </c>
      <c r="AJ34" s="14">
        <v>96.639175257731964</v>
      </c>
      <c r="AK34" s="14">
        <v>96.792986425339365</v>
      </c>
      <c r="AL34" s="14">
        <v>166.16459627329192</v>
      </c>
      <c r="AM34" s="14">
        <v>177.66557377049182</v>
      </c>
      <c r="AN34" s="14">
        <v>187.24522673031026</v>
      </c>
      <c r="AO34" s="14">
        <v>187.27321428571429</v>
      </c>
      <c r="AP34" s="14">
        <v>187.30106888361047</v>
      </c>
    </row>
    <row r="35" spans="1:229" s="141" customFormat="1" ht="15" outlineLevel="1">
      <c r="A35" s="686"/>
      <c r="B35" s="686"/>
      <c r="C35" s="567"/>
      <c r="D35" s="1430"/>
      <c r="E35" s="1430"/>
      <c r="F35" s="1088" t="s">
        <v>1821</v>
      </c>
      <c r="G35" s="1093"/>
      <c r="H35" s="24"/>
      <c r="I35" s="14">
        <v>15.355300859598852</v>
      </c>
      <c r="J35" s="14">
        <v>15.355300859598852</v>
      </c>
      <c r="K35" s="14">
        <v>15.355300859598852</v>
      </c>
      <c r="L35" s="14">
        <v>15.355300859598852</v>
      </c>
      <c r="M35" s="14">
        <v>15.355300859598852</v>
      </c>
      <c r="N35" s="14">
        <v>15.355300859598852</v>
      </c>
      <c r="O35" s="14">
        <v>16.438650306748464</v>
      </c>
      <c r="P35" s="14">
        <v>21.44171779141104</v>
      </c>
      <c r="Q35" s="14">
        <v>17.975830815709969</v>
      </c>
      <c r="R35" s="14">
        <v>17.975830815709969</v>
      </c>
      <c r="S35" s="14">
        <v>17.975830815709969</v>
      </c>
      <c r="T35" s="14">
        <v>18.376068376068375</v>
      </c>
      <c r="U35" s="14">
        <v>17.839805825242717</v>
      </c>
      <c r="V35" s="14">
        <v>31.004132231404956</v>
      </c>
      <c r="W35" s="14">
        <v>31.819734345351044</v>
      </c>
      <c r="X35" s="14">
        <v>33.939285714285717</v>
      </c>
      <c r="Y35" s="14">
        <v>32.841483979763908</v>
      </c>
      <c r="Z35" s="14">
        <v>32.841483979763908</v>
      </c>
      <c r="AA35" s="14">
        <v>33.928571428571423</v>
      </c>
      <c r="AB35" s="14">
        <v>34.108658743633278</v>
      </c>
      <c r="AC35" s="14">
        <v>34.334975369458128</v>
      </c>
      <c r="AD35" s="14">
        <v>34.597791798107252</v>
      </c>
      <c r="AE35" s="14">
        <v>34.914542728635681</v>
      </c>
      <c r="AF35" s="14">
        <v>35.275035260930892</v>
      </c>
      <c r="AG35" s="14">
        <v>35.573529411764703</v>
      </c>
      <c r="AH35" s="14">
        <v>35.835877862595417</v>
      </c>
      <c r="AI35" s="14">
        <v>36.097826086956523</v>
      </c>
      <c r="AJ35" s="14">
        <v>36.350515463917525</v>
      </c>
      <c r="AK35" s="14">
        <v>36.408371040723985</v>
      </c>
      <c r="AL35" s="14">
        <v>68.312111801242239</v>
      </c>
      <c r="AM35" s="14">
        <v>69.196065573770497</v>
      </c>
      <c r="AN35" s="14">
        <v>79.038186157517899</v>
      </c>
      <c r="AO35" s="14">
        <v>82.814285714285717</v>
      </c>
      <c r="AP35" s="14">
        <v>86.591448931116389</v>
      </c>
    </row>
    <row r="36" spans="1:229" s="141" customFormat="1" ht="15" outlineLevel="1">
      <c r="A36" s="686"/>
      <c r="B36" s="686"/>
      <c r="C36" s="567"/>
      <c r="D36" s="1430"/>
      <c r="E36" s="1430"/>
      <c r="F36" s="1088" t="s">
        <v>2266</v>
      </c>
      <c r="G36" s="1093"/>
      <c r="H36" s="24"/>
      <c r="I36" s="14">
        <v>59.418338108882516</v>
      </c>
      <c r="J36" s="14">
        <v>59.418338108882516</v>
      </c>
      <c r="K36" s="14">
        <v>59.418338108882516</v>
      </c>
      <c r="L36" s="14">
        <v>59.418338108882516</v>
      </c>
      <c r="M36" s="14">
        <v>59.418338108882516</v>
      </c>
      <c r="N36" s="14">
        <v>59.418338108882516</v>
      </c>
      <c r="O36" s="14">
        <v>63.610429447852752</v>
      </c>
      <c r="P36" s="14">
        <v>42.883435582822081</v>
      </c>
      <c r="Q36" s="14">
        <v>58.241691842900302</v>
      </c>
      <c r="R36" s="14">
        <v>58.241691842900302</v>
      </c>
      <c r="S36" s="14">
        <v>64.712990936555897</v>
      </c>
      <c r="T36" s="14">
        <v>80.854700854700852</v>
      </c>
      <c r="U36" s="14">
        <v>78.495145631067956</v>
      </c>
      <c r="V36" s="14">
        <v>89.987603305785129</v>
      </c>
      <c r="W36" s="14">
        <v>98.563567362428842</v>
      </c>
      <c r="X36" s="14">
        <v>107.34285714285714</v>
      </c>
      <c r="Y36" s="14">
        <v>151.39123102866779</v>
      </c>
      <c r="Z36" s="14">
        <v>128.96290050590218</v>
      </c>
      <c r="AA36" s="14">
        <v>103.44076655052264</v>
      </c>
      <c r="AB36" s="14">
        <v>113.97283531409168</v>
      </c>
      <c r="AC36" s="14">
        <v>123.94088669950739</v>
      </c>
      <c r="AD36" s="14">
        <v>136.70347003154575</v>
      </c>
      <c r="AE36" s="14">
        <v>152.43178410794604</v>
      </c>
      <c r="AF36" s="14">
        <v>172.07334273624824</v>
      </c>
      <c r="AG36" s="14">
        <v>186.54411764705881</v>
      </c>
      <c r="AH36" s="14">
        <v>197.53435114503819</v>
      </c>
      <c r="AI36" s="14">
        <v>213.94565217391306</v>
      </c>
      <c r="AJ36" s="14">
        <v>228.74226804123711</v>
      </c>
      <c r="AK36" s="14">
        <v>229.10633484162898</v>
      </c>
      <c r="AL36" s="14">
        <v>330.48291925465838</v>
      </c>
      <c r="AM36" s="14">
        <v>427.33245901639344</v>
      </c>
      <c r="AN36" s="14">
        <v>448.8239856801909</v>
      </c>
      <c r="AO36" s="14">
        <v>448.89107142857142</v>
      </c>
      <c r="AP36" s="14">
        <v>448.95783847980999</v>
      </c>
    </row>
    <row r="37" spans="1:229" s="456" customFormat="1" ht="15.75" outlineLevel="1">
      <c r="A37" s="1424"/>
      <c r="B37" s="1424"/>
      <c r="C37" s="567"/>
      <c r="D37" s="1430"/>
      <c r="E37" s="1430"/>
      <c r="F37" s="1087" t="s">
        <v>2298</v>
      </c>
      <c r="G37" s="1094"/>
      <c r="H37" s="24"/>
      <c r="I37" s="1081">
        <v>233</v>
      </c>
      <c r="J37" s="1081">
        <v>233</v>
      </c>
      <c r="K37" s="1081">
        <v>233</v>
      </c>
      <c r="L37" s="1081">
        <v>233</v>
      </c>
      <c r="M37" s="1081">
        <v>233</v>
      </c>
      <c r="N37" s="1081">
        <v>233</v>
      </c>
      <c r="O37" s="1081">
        <v>233</v>
      </c>
      <c r="P37" s="1081">
        <v>233</v>
      </c>
      <c r="Q37" s="1081">
        <v>238</v>
      </c>
      <c r="R37" s="1081">
        <v>238</v>
      </c>
      <c r="S37" s="1081">
        <v>238</v>
      </c>
      <c r="T37" s="1081">
        <v>258</v>
      </c>
      <c r="U37" s="2798">
        <v>294</v>
      </c>
      <c r="V37" s="1081">
        <v>366</v>
      </c>
      <c r="W37" s="1081">
        <v>409</v>
      </c>
      <c r="X37" s="1081">
        <v>442</v>
      </c>
      <c r="Y37" s="1081">
        <v>475</v>
      </c>
      <c r="Z37" s="1081">
        <v>475</v>
      </c>
      <c r="AA37" s="1081">
        <v>475</v>
      </c>
      <c r="AB37" s="1081">
        <v>490</v>
      </c>
      <c r="AC37" s="1081">
        <v>510</v>
      </c>
      <c r="AD37" s="1081">
        <v>535</v>
      </c>
      <c r="AE37" s="1081">
        <v>568</v>
      </c>
      <c r="AF37" s="1081">
        <v>610</v>
      </c>
      <c r="AG37" s="1081">
        <v>649</v>
      </c>
      <c r="AH37" s="1081">
        <v>687</v>
      </c>
      <c r="AI37" s="1081">
        <v>729</v>
      </c>
      <c r="AJ37" s="1081">
        <v>774</v>
      </c>
      <c r="AK37" s="1081">
        <v>785</v>
      </c>
      <c r="AL37" s="1081">
        <v>1189</v>
      </c>
      <c r="AM37" s="1081">
        <v>1426</v>
      </c>
      <c r="AN37" s="1081">
        <v>1577</v>
      </c>
      <c r="AO37" s="1081">
        <v>1581</v>
      </c>
      <c r="AP37" s="1081">
        <v>1585</v>
      </c>
    </row>
    <row r="38" spans="1:229" s="141" customFormat="1" ht="15" outlineLevel="1">
      <c r="A38" s="686"/>
      <c r="B38" s="686"/>
      <c r="C38" s="567"/>
      <c r="D38" s="1430"/>
      <c r="E38" s="1430"/>
      <c r="F38" s="1088" t="s">
        <v>2456</v>
      </c>
      <c r="G38" s="1093"/>
      <c r="H38" s="24"/>
      <c r="I38" s="14">
        <v>57</v>
      </c>
      <c r="J38" s="14">
        <v>57</v>
      </c>
      <c r="K38" s="14">
        <v>57</v>
      </c>
      <c r="L38" s="14">
        <v>57</v>
      </c>
      <c r="M38" s="14">
        <v>57</v>
      </c>
      <c r="N38" s="14">
        <v>57</v>
      </c>
      <c r="O38" s="14">
        <v>57</v>
      </c>
      <c r="P38" s="14">
        <v>67</v>
      </c>
      <c r="Q38" s="14">
        <v>87</v>
      </c>
      <c r="R38" s="14">
        <v>97</v>
      </c>
      <c r="S38" s="14">
        <v>122</v>
      </c>
      <c r="T38" s="14">
        <v>132</v>
      </c>
      <c r="U38" s="14">
        <v>142</v>
      </c>
      <c r="V38" s="14">
        <v>192</v>
      </c>
      <c r="W38" s="14">
        <v>192</v>
      </c>
      <c r="X38" s="14">
        <v>209</v>
      </c>
      <c r="Y38" s="14">
        <v>229</v>
      </c>
      <c r="Z38" s="14">
        <v>272</v>
      </c>
      <c r="AA38" s="14">
        <v>310</v>
      </c>
      <c r="AB38" s="14">
        <v>314</v>
      </c>
      <c r="AC38" s="14">
        <v>330</v>
      </c>
      <c r="AD38" s="14">
        <v>335</v>
      </c>
      <c r="AE38" s="14">
        <v>335</v>
      </c>
      <c r="AF38" s="14">
        <v>335</v>
      </c>
      <c r="AG38" s="14">
        <v>335</v>
      </c>
      <c r="AH38" s="14">
        <v>335</v>
      </c>
      <c r="AI38" s="14">
        <v>335</v>
      </c>
      <c r="AJ38" s="14">
        <v>335</v>
      </c>
      <c r="AK38" s="14">
        <v>368</v>
      </c>
      <c r="AL38" s="14">
        <v>531</v>
      </c>
      <c r="AM38" s="14">
        <v>639</v>
      </c>
      <c r="AN38" s="14">
        <v>673</v>
      </c>
      <c r="AO38" s="14">
        <v>673</v>
      </c>
      <c r="AP38" s="14">
        <v>673</v>
      </c>
    </row>
    <row r="39" spans="1:229" s="141" customFormat="1" ht="15.75" outlineLevel="1">
      <c r="A39" s="686"/>
      <c r="B39" s="686"/>
      <c r="C39" s="567"/>
      <c r="D39" s="1430"/>
      <c r="E39" s="1087" t="s">
        <v>1766</v>
      </c>
      <c r="F39" s="1092"/>
      <c r="G39" s="1092"/>
      <c r="H39" s="2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  <c r="Z39" s="14"/>
      <c r="AA39" s="14"/>
      <c r="AB39" s="14"/>
      <c r="AC39" s="14"/>
      <c r="AD39" s="14"/>
      <c r="AE39" s="14"/>
      <c r="AF39" s="14"/>
      <c r="AG39" s="14"/>
      <c r="AH39" s="14"/>
      <c r="AI39" s="14"/>
      <c r="AJ39" s="14"/>
      <c r="AK39" s="14"/>
      <c r="AL39" s="14"/>
      <c r="AM39" s="14"/>
      <c r="AN39" s="14"/>
      <c r="AO39" s="14"/>
      <c r="AP39" s="14"/>
      <c r="AQ39" s="456"/>
      <c r="AR39" s="456"/>
      <c r="AS39" s="456"/>
      <c r="AT39" s="456"/>
      <c r="AU39" s="456"/>
      <c r="AV39" s="456"/>
      <c r="AW39" s="456"/>
      <c r="AX39" s="456"/>
      <c r="AY39" s="456"/>
      <c r="AZ39" s="456"/>
      <c r="BA39" s="456"/>
      <c r="BB39" s="456"/>
      <c r="BC39" s="456"/>
      <c r="BD39" s="456"/>
      <c r="BE39" s="456"/>
      <c r="BF39" s="456"/>
      <c r="BG39" s="456"/>
      <c r="BH39" s="456"/>
      <c r="BI39" s="456"/>
      <c r="BJ39" s="456"/>
      <c r="BK39" s="456"/>
      <c r="BL39" s="456"/>
      <c r="BM39" s="456"/>
      <c r="BN39" s="456"/>
      <c r="BO39" s="456"/>
      <c r="BP39" s="456"/>
      <c r="BQ39" s="456"/>
      <c r="BR39" s="456"/>
      <c r="BS39" s="456"/>
      <c r="BT39" s="456"/>
      <c r="BU39" s="456"/>
      <c r="BV39" s="456"/>
      <c r="BW39" s="456"/>
      <c r="BX39" s="456"/>
      <c r="BY39" s="456"/>
      <c r="BZ39" s="456"/>
      <c r="CA39" s="456"/>
      <c r="CB39" s="456"/>
      <c r="CC39" s="456"/>
      <c r="CD39" s="456"/>
      <c r="CE39" s="456"/>
      <c r="CF39" s="456"/>
      <c r="CG39" s="456"/>
      <c r="CH39" s="456"/>
      <c r="CI39" s="456"/>
      <c r="CJ39" s="456"/>
      <c r="CK39" s="456"/>
      <c r="CL39" s="456"/>
      <c r="CM39" s="456"/>
      <c r="CN39" s="456"/>
      <c r="CO39" s="456"/>
      <c r="CP39" s="456"/>
      <c r="CQ39" s="456"/>
      <c r="CR39" s="456"/>
      <c r="CS39" s="456"/>
      <c r="CT39" s="456"/>
      <c r="CU39" s="456"/>
      <c r="CV39" s="456"/>
      <c r="CW39" s="456"/>
      <c r="CX39" s="456"/>
      <c r="CY39" s="456"/>
      <c r="CZ39" s="456"/>
      <c r="DA39" s="456"/>
      <c r="DB39" s="456"/>
      <c r="DC39" s="456"/>
      <c r="DD39" s="456"/>
      <c r="DE39" s="456"/>
      <c r="DF39" s="456"/>
      <c r="DG39" s="456"/>
      <c r="DH39" s="456"/>
      <c r="DI39" s="456"/>
      <c r="DJ39" s="456"/>
      <c r="DK39" s="456"/>
      <c r="DL39" s="456"/>
      <c r="DM39" s="456"/>
      <c r="DN39" s="456"/>
      <c r="DO39" s="456"/>
      <c r="DP39" s="456"/>
      <c r="DQ39" s="456"/>
      <c r="DR39" s="456"/>
      <c r="DS39" s="456"/>
      <c r="DT39" s="456"/>
      <c r="DU39" s="456"/>
      <c r="DV39" s="456"/>
      <c r="DW39" s="456"/>
      <c r="DX39" s="456"/>
      <c r="DY39" s="456"/>
      <c r="DZ39" s="456"/>
      <c r="EA39" s="456"/>
      <c r="EB39" s="456"/>
      <c r="EC39" s="456"/>
      <c r="ED39" s="456"/>
      <c r="EE39" s="456"/>
      <c r="EF39" s="456"/>
      <c r="EG39" s="456"/>
      <c r="EH39" s="456"/>
      <c r="EI39" s="456"/>
      <c r="EJ39" s="456"/>
      <c r="EK39" s="456"/>
      <c r="EL39" s="456"/>
      <c r="EM39" s="456"/>
      <c r="EN39" s="456"/>
      <c r="EO39" s="456"/>
      <c r="EP39" s="456"/>
      <c r="EQ39" s="456"/>
      <c r="ER39" s="456"/>
      <c r="ES39" s="456"/>
      <c r="ET39" s="456"/>
      <c r="EU39" s="456"/>
      <c r="EV39" s="456"/>
      <c r="EW39" s="456"/>
      <c r="EX39" s="456"/>
      <c r="EY39" s="456"/>
      <c r="EZ39" s="456"/>
      <c r="FA39" s="456"/>
      <c r="FB39" s="456"/>
      <c r="FC39" s="456"/>
      <c r="FD39" s="456"/>
      <c r="FE39" s="456"/>
      <c r="FF39" s="456"/>
      <c r="FG39" s="456"/>
      <c r="FH39" s="456"/>
      <c r="FI39" s="456"/>
      <c r="FJ39" s="456"/>
      <c r="FK39" s="456"/>
      <c r="FL39" s="456"/>
      <c r="FM39" s="456"/>
      <c r="FN39" s="456"/>
      <c r="FO39" s="456"/>
      <c r="FP39" s="456"/>
      <c r="FQ39" s="456"/>
      <c r="FR39" s="456"/>
      <c r="FS39" s="456"/>
      <c r="FT39" s="456"/>
      <c r="FU39" s="456"/>
      <c r="FV39" s="456"/>
      <c r="FW39" s="456"/>
      <c r="FX39" s="456"/>
      <c r="FY39" s="456"/>
      <c r="FZ39" s="456"/>
      <c r="GA39" s="456"/>
      <c r="GB39" s="456"/>
      <c r="GC39" s="456"/>
      <c r="GD39" s="456"/>
      <c r="GE39" s="456"/>
      <c r="GF39" s="456"/>
      <c r="GG39" s="456"/>
      <c r="GH39" s="456"/>
      <c r="GI39" s="456"/>
      <c r="GJ39" s="456"/>
      <c r="GK39" s="456"/>
      <c r="GL39" s="456"/>
      <c r="GM39" s="456"/>
      <c r="GN39" s="456"/>
      <c r="GO39" s="456"/>
      <c r="GP39" s="456"/>
      <c r="GQ39" s="456"/>
      <c r="GR39" s="456"/>
      <c r="GS39" s="456"/>
      <c r="GT39" s="456"/>
      <c r="GU39" s="456"/>
      <c r="GV39" s="456"/>
      <c r="GW39" s="456"/>
      <c r="GX39" s="456"/>
      <c r="GY39" s="456"/>
      <c r="GZ39" s="456"/>
      <c r="HA39" s="456"/>
      <c r="HB39" s="456"/>
      <c r="HC39" s="456"/>
      <c r="HD39" s="456"/>
      <c r="HE39" s="456"/>
      <c r="HF39" s="456"/>
      <c r="HG39" s="456"/>
      <c r="HH39" s="456"/>
      <c r="HI39" s="456"/>
      <c r="HJ39" s="456"/>
      <c r="HK39" s="456"/>
      <c r="HL39" s="456"/>
      <c r="HM39" s="456"/>
      <c r="HN39" s="456"/>
      <c r="HO39" s="456"/>
      <c r="HP39" s="456"/>
      <c r="HQ39" s="456"/>
      <c r="HR39" s="456"/>
      <c r="HS39" s="456"/>
      <c r="HT39" s="456"/>
      <c r="HU39" s="456"/>
    </row>
    <row r="40" spans="1:229" s="141" customFormat="1" ht="15.75" outlineLevel="1">
      <c r="A40" s="686"/>
      <c r="B40" s="686"/>
      <c r="C40" s="567"/>
      <c r="D40" s="1430"/>
      <c r="E40" s="1430"/>
      <c r="F40" s="1088" t="s">
        <v>1772</v>
      </c>
      <c r="G40" s="1093"/>
      <c r="H40" s="24"/>
      <c r="I40" s="14">
        <v>64.916905444126073</v>
      </c>
      <c r="J40" s="14">
        <v>64.916905444126073</v>
      </c>
      <c r="K40" s="14">
        <v>64.916905444126073</v>
      </c>
      <c r="L40" s="14">
        <v>64.916905444126073</v>
      </c>
      <c r="M40" s="14">
        <v>64.916905444126073</v>
      </c>
      <c r="N40" s="14">
        <v>64.916905444126073</v>
      </c>
      <c r="O40" s="14">
        <v>52.846625766871171</v>
      </c>
      <c r="P40" s="14">
        <v>52.846625766871171</v>
      </c>
      <c r="Q40" s="14">
        <v>53.151057401812686</v>
      </c>
      <c r="R40" s="14">
        <v>53.151057401812686</v>
      </c>
      <c r="S40" s="14">
        <v>53.151057401812686</v>
      </c>
      <c r="T40" s="14">
        <v>54.282051282051285</v>
      </c>
      <c r="U40" s="14">
        <v>104.72815533980584</v>
      </c>
      <c r="V40" s="2885">
        <v>146.11570247933884</v>
      </c>
      <c r="W40" s="2797">
        <v>141.76470588235296</v>
      </c>
      <c r="X40" s="2797">
        <v>157.26428571428573</v>
      </c>
      <c r="Y40" s="2885">
        <v>140</v>
      </c>
      <c r="Z40" s="2885">
        <v>148</v>
      </c>
      <c r="AA40" s="2885">
        <v>155</v>
      </c>
      <c r="AB40" s="2885">
        <v>154</v>
      </c>
      <c r="AC40" s="2885">
        <v>154</v>
      </c>
      <c r="AD40" s="2885">
        <v>154</v>
      </c>
      <c r="AE40" s="2885">
        <v>156</v>
      </c>
      <c r="AF40" s="2885">
        <v>160</v>
      </c>
      <c r="AG40" s="2885">
        <v>164</v>
      </c>
      <c r="AH40" s="2885">
        <v>168</v>
      </c>
      <c r="AI40" s="2885">
        <v>171</v>
      </c>
      <c r="AJ40" s="2885">
        <v>176</v>
      </c>
      <c r="AK40" s="2885">
        <v>176</v>
      </c>
      <c r="AL40" s="2885">
        <v>276</v>
      </c>
      <c r="AM40" s="2885">
        <v>304</v>
      </c>
      <c r="AN40" s="2885">
        <v>316</v>
      </c>
      <c r="AO40" s="2885">
        <v>316</v>
      </c>
      <c r="AP40" s="2885">
        <v>316</v>
      </c>
      <c r="AQ40" s="456"/>
      <c r="AR40" s="456"/>
      <c r="AS40" s="456"/>
      <c r="AT40" s="456"/>
      <c r="AU40" s="456"/>
      <c r="AV40" s="456"/>
      <c r="AW40" s="456"/>
      <c r="AX40" s="456"/>
      <c r="AY40" s="456"/>
      <c r="AZ40" s="456"/>
      <c r="BA40" s="456"/>
      <c r="BB40" s="456"/>
      <c r="BC40" s="456"/>
      <c r="BD40" s="456"/>
      <c r="BE40" s="456"/>
      <c r="BF40" s="456"/>
      <c r="BG40" s="456"/>
      <c r="BH40" s="456"/>
      <c r="BI40" s="456"/>
      <c r="BJ40" s="456"/>
      <c r="BK40" s="456"/>
      <c r="BL40" s="456"/>
      <c r="BM40" s="456"/>
      <c r="BN40" s="456"/>
      <c r="BO40" s="456"/>
      <c r="BP40" s="456"/>
      <c r="BQ40" s="456"/>
      <c r="BR40" s="456"/>
      <c r="BS40" s="456"/>
      <c r="BT40" s="456"/>
      <c r="BU40" s="456"/>
      <c r="BV40" s="456"/>
      <c r="BW40" s="456"/>
      <c r="BX40" s="456"/>
      <c r="BY40" s="456"/>
      <c r="BZ40" s="456"/>
      <c r="CA40" s="456"/>
      <c r="CB40" s="456"/>
      <c r="CC40" s="456"/>
      <c r="CD40" s="456"/>
      <c r="CE40" s="456"/>
      <c r="CF40" s="456"/>
      <c r="CG40" s="456"/>
      <c r="CH40" s="456"/>
      <c r="CI40" s="456"/>
      <c r="CJ40" s="456"/>
      <c r="CK40" s="456"/>
      <c r="CL40" s="456"/>
      <c r="CM40" s="456"/>
      <c r="CN40" s="456"/>
      <c r="CO40" s="456"/>
      <c r="CP40" s="456"/>
      <c r="CQ40" s="456"/>
      <c r="CR40" s="456"/>
      <c r="CS40" s="456"/>
      <c r="CT40" s="456"/>
      <c r="CU40" s="456"/>
      <c r="CV40" s="456"/>
      <c r="CW40" s="456"/>
      <c r="CX40" s="456"/>
      <c r="CY40" s="456"/>
      <c r="CZ40" s="456"/>
      <c r="DA40" s="456"/>
      <c r="DB40" s="456"/>
      <c r="DC40" s="456"/>
      <c r="DD40" s="456"/>
      <c r="DE40" s="456"/>
      <c r="DF40" s="456"/>
      <c r="DG40" s="456"/>
      <c r="DH40" s="456"/>
      <c r="DI40" s="456"/>
      <c r="DJ40" s="456"/>
      <c r="DK40" s="456"/>
      <c r="DL40" s="456"/>
      <c r="DM40" s="456"/>
      <c r="DN40" s="456"/>
      <c r="DO40" s="456"/>
      <c r="DP40" s="456"/>
      <c r="DQ40" s="456"/>
      <c r="DR40" s="456"/>
      <c r="DS40" s="456"/>
      <c r="DT40" s="456"/>
      <c r="DU40" s="456"/>
      <c r="DV40" s="456"/>
      <c r="DW40" s="456"/>
      <c r="DX40" s="456"/>
      <c r="DY40" s="456"/>
      <c r="DZ40" s="456"/>
      <c r="EA40" s="456"/>
      <c r="EB40" s="456"/>
      <c r="EC40" s="456"/>
      <c r="ED40" s="456"/>
      <c r="EE40" s="456"/>
      <c r="EF40" s="456"/>
      <c r="EG40" s="456"/>
      <c r="EH40" s="456"/>
      <c r="EI40" s="456"/>
      <c r="EJ40" s="456"/>
      <c r="EK40" s="456"/>
      <c r="EL40" s="456"/>
      <c r="EM40" s="456"/>
      <c r="EN40" s="456"/>
      <c r="EO40" s="456"/>
      <c r="EP40" s="456"/>
      <c r="EQ40" s="456"/>
      <c r="ER40" s="456"/>
      <c r="ES40" s="456"/>
      <c r="ET40" s="456"/>
      <c r="EU40" s="456"/>
      <c r="EV40" s="456"/>
      <c r="EW40" s="456"/>
      <c r="EX40" s="456"/>
      <c r="EY40" s="456"/>
      <c r="EZ40" s="456"/>
      <c r="FA40" s="456"/>
      <c r="FB40" s="456"/>
      <c r="FC40" s="456"/>
      <c r="FD40" s="456"/>
      <c r="FE40" s="456"/>
      <c r="FF40" s="456"/>
      <c r="FG40" s="456"/>
      <c r="FH40" s="456"/>
      <c r="FI40" s="456"/>
      <c r="FJ40" s="456"/>
      <c r="FK40" s="456"/>
      <c r="FL40" s="456"/>
      <c r="FM40" s="456"/>
      <c r="FN40" s="456"/>
      <c r="FO40" s="456"/>
      <c r="FP40" s="456"/>
      <c r="FQ40" s="456"/>
      <c r="FR40" s="456"/>
      <c r="FS40" s="456"/>
      <c r="FT40" s="456"/>
      <c r="FU40" s="456"/>
      <c r="FV40" s="456"/>
      <c r="FW40" s="456"/>
      <c r="FX40" s="456"/>
      <c r="FY40" s="456"/>
      <c r="FZ40" s="456"/>
      <c r="GA40" s="456"/>
      <c r="GB40" s="456"/>
      <c r="GC40" s="456"/>
      <c r="GD40" s="456"/>
      <c r="GE40" s="456"/>
      <c r="GF40" s="456"/>
      <c r="GG40" s="456"/>
      <c r="GH40" s="456"/>
      <c r="GI40" s="456"/>
      <c r="GJ40" s="456"/>
      <c r="GK40" s="456"/>
      <c r="GL40" s="456"/>
      <c r="GM40" s="456"/>
      <c r="GN40" s="456"/>
      <c r="GO40" s="456"/>
      <c r="GP40" s="456"/>
      <c r="GQ40" s="456"/>
      <c r="GR40" s="456"/>
      <c r="GS40" s="456"/>
      <c r="GT40" s="456"/>
      <c r="GU40" s="456"/>
      <c r="GV40" s="456"/>
      <c r="GW40" s="456"/>
      <c r="GX40" s="456"/>
      <c r="GY40" s="456"/>
      <c r="GZ40" s="456"/>
      <c r="HA40" s="456"/>
      <c r="HB40" s="456"/>
      <c r="HC40" s="456"/>
      <c r="HD40" s="456"/>
      <c r="HE40" s="456"/>
      <c r="HF40" s="456"/>
      <c r="HG40" s="456"/>
      <c r="HH40" s="456"/>
      <c r="HI40" s="456"/>
      <c r="HJ40" s="456"/>
      <c r="HK40" s="456"/>
      <c r="HL40" s="456"/>
      <c r="HM40" s="456"/>
      <c r="HN40" s="456"/>
      <c r="HO40" s="456"/>
      <c r="HP40" s="456"/>
      <c r="HQ40" s="456"/>
      <c r="HR40" s="456"/>
      <c r="HS40" s="456"/>
      <c r="HT40" s="456"/>
      <c r="HU40" s="456"/>
    </row>
    <row r="41" spans="1:229" s="141" customFormat="1" ht="15.75" outlineLevel="1">
      <c r="A41" s="686"/>
      <c r="B41" s="686"/>
      <c r="C41" s="567"/>
      <c r="D41" s="1430"/>
      <c r="E41" s="1430"/>
      <c r="F41" s="1088" t="s">
        <v>3541</v>
      </c>
      <c r="G41" s="1093"/>
      <c r="H41" s="24"/>
      <c r="I41" s="14">
        <v>64.240687679083095</v>
      </c>
      <c r="J41" s="14">
        <v>64.240687679083095</v>
      </c>
      <c r="K41" s="14">
        <v>64.240687679083095</v>
      </c>
      <c r="L41" s="14">
        <v>64.240687679083095</v>
      </c>
      <c r="M41" s="14">
        <v>64.240687679083095</v>
      </c>
      <c r="N41" s="14">
        <v>64.240687679083095</v>
      </c>
      <c r="O41" s="14">
        <v>68.773006134969322</v>
      </c>
      <c r="P41" s="14">
        <v>78.184049079754601</v>
      </c>
      <c r="Q41" s="14">
        <v>82.274924471299087</v>
      </c>
      <c r="R41" s="14">
        <v>77.90634441087613</v>
      </c>
      <c r="S41" s="14">
        <v>73.537764350453173</v>
      </c>
      <c r="T41" s="14">
        <v>75.102564102564102</v>
      </c>
      <c r="U41" s="14">
        <v>78.9368932038835</v>
      </c>
      <c r="V41" s="2885">
        <v>93.685950413223139</v>
      </c>
      <c r="W41" s="2797">
        <v>134.44781783681213</v>
      </c>
      <c r="X41" s="2797">
        <v>153.42857142857142</v>
      </c>
      <c r="Y41" s="2885">
        <v>167</v>
      </c>
      <c r="Z41" s="2885">
        <v>179</v>
      </c>
      <c r="AA41" s="2885">
        <v>172</v>
      </c>
      <c r="AB41" s="2885">
        <v>176</v>
      </c>
      <c r="AC41" s="2885">
        <v>183</v>
      </c>
      <c r="AD41" s="2885">
        <v>189</v>
      </c>
      <c r="AE41" s="2885">
        <v>197</v>
      </c>
      <c r="AF41" s="2885">
        <v>210</v>
      </c>
      <c r="AG41" s="2885">
        <v>227</v>
      </c>
      <c r="AH41" s="2885">
        <v>248</v>
      </c>
      <c r="AI41" s="2885">
        <v>268</v>
      </c>
      <c r="AJ41" s="2885">
        <v>289</v>
      </c>
      <c r="AK41" s="2885">
        <v>300</v>
      </c>
      <c r="AL41" s="2885">
        <v>400</v>
      </c>
      <c r="AM41" s="2885">
        <v>500</v>
      </c>
      <c r="AN41" s="2885">
        <v>600</v>
      </c>
      <c r="AO41" s="2885">
        <v>600</v>
      </c>
      <c r="AP41" s="2885">
        <v>600</v>
      </c>
      <c r="AQ41" s="456"/>
      <c r="AR41" s="456"/>
      <c r="AS41" s="456"/>
      <c r="AT41" s="456"/>
      <c r="AU41" s="456"/>
      <c r="AV41" s="456"/>
      <c r="AW41" s="456"/>
      <c r="AX41" s="456"/>
      <c r="AY41" s="456"/>
      <c r="AZ41" s="456"/>
      <c r="BA41" s="456"/>
      <c r="BB41" s="456"/>
      <c r="BC41" s="456"/>
      <c r="BD41" s="456"/>
      <c r="BE41" s="456"/>
      <c r="BF41" s="456"/>
      <c r="BG41" s="456"/>
      <c r="BH41" s="456"/>
      <c r="BI41" s="456"/>
      <c r="BJ41" s="456"/>
      <c r="BK41" s="456"/>
      <c r="BL41" s="456"/>
      <c r="BM41" s="456"/>
      <c r="BN41" s="456"/>
      <c r="BO41" s="456"/>
      <c r="BP41" s="456"/>
      <c r="BQ41" s="456"/>
      <c r="BR41" s="456"/>
      <c r="BS41" s="456"/>
      <c r="BT41" s="456"/>
      <c r="BU41" s="456"/>
      <c r="BV41" s="456"/>
      <c r="BW41" s="456"/>
      <c r="BX41" s="456"/>
      <c r="BY41" s="456"/>
      <c r="BZ41" s="456"/>
      <c r="CA41" s="456"/>
      <c r="CB41" s="456"/>
      <c r="CC41" s="456"/>
      <c r="CD41" s="456"/>
      <c r="CE41" s="456"/>
      <c r="CF41" s="456"/>
      <c r="CG41" s="456"/>
      <c r="CH41" s="456"/>
      <c r="CI41" s="456"/>
      <c r="CJ41" s="456"/>
      <c r="CK41" s="456"/>
      <c r="CL41" s="456"/>
      <c r="CM41" s="456"/>
      <c r="CN41" s="456"/>
      <c r="CO41" s="456"/>
      <c r="CP41" s="456"/>
      <c r="CQ41" s="456"/>
      <c r="CR41" s="456"/>
      <c r="CS41" s="456"/>
      <c r="CT41" s="456"/>
      <c r="CU41" s="456"/>
      <c r="CV41" s="456"/>
      <c r="CW41" s="456"/>
      <c r="CX41" s="456"/>
      <c r="CY41" s="456"/>
      <c r="CZ41" s="456"/>
      <c r="DA41" s="456"/>
      <c r="DB41" s="456"/>
      <c r="DC41" s="456"/>
      <c r="DD41" s="456"/>
      <c r="DE41" s="456"/>
      <c r="DF41" s="456"/>
      <c r="DG41" s="456"/>
      <c r="DH41" s="456"/>
      <c r="DI41" s="456"/>
      <c r="DJ41" s="456"/>
      <c r="DK41" s="456"/>
      <c r="DL41" s="456"/>
      <c r="DM41" s="456"/>
      <c r="DN41" s="456"/>
      <c r="DO41" s="456"/>
      <c r="DP41" s="456"/>
      <c r="DQ41" s="456"/>
      <c r="DR41" s="456"/>
      <c r="DS41" s="456"/>
      <c r="DT41" s="456"/>
      <c r="DU41" s="456"/>
      <c r="DV41" s="456"/>
      <c r="DW41" s="456"/>
      <c r="DX41" s="456"/>
      <c r="DY41" s="456"/>
      <c r="DZ41" s="456"/>
      <c r="EA41" s="456"/>
      <c r="EB41" s="456"/>
      <c r="EC41" s="456"/>
      <c r="ED41" s="456"/>
      <c r="EE41" s="456"/>
      <c r="EF41" s="456"/>
      <c r="EG41" s="456"/>
      <c r="EH41" s="456"/>
      <c r="EI41" s="456"/>
      <c r="EJ41" s="456"/>
      <c r="EK41" s="456"/>
      <c r="EL41" s="456"/>
      <c r="EM41" s="456"/>
      <c r="EN41" s="456"/>
      <c r="EO41" s="456"/>
      <c r="EP41" s="456"/>
      <c r="EQ41" s="456"/>
      <c r="ER41" s="456"/>
      <c r="ES41" s="456"/>
      <c r="ET41" s="456"/>
      <c r="EU41" s="456"/>
      <c r="EV41" s="456"/>
      <c r="EW41" s="456"/>
      <c r="EX41" s="456"/>
      <c r="EY41" s="456"/>
      <c r="EZ41" s="456"/>
      <c r="FA41" s="456"/>
      <c r="FB41" s="456"/>
      <c r="FC41" s="456"/>
      <c r="FD41" s="456"/>
      <c r="FE41" s="456"/>
      <c r="FF41" s="456"/>
      <c r="FG41" s="456"/>
      <c r="FH41" s="456"/>
      <c r="FI41" s="456"/>
      <c r="FJ41" s="456"/>
      <c r="FK41" s="456"/>
      <c r="FL41" s="456"/>
      <c r="FM41" s="456"/>
      <c r="FN41" s="456"/>
      <c r="FO41" s="456"/>
      <c r="FP41" s="456"/>
      <c r="FQ41" s="456"/>
      <c r="FR41" s="456"/>
      <c r="FS41" s="456"/>
      <c r="FT41" s="456"/>
      <c r="FU41" s="456"/>
      <c r="FV41" s="456"/>
      <c r="FW41" s="456"/>
      <c r="FX41" s="456"/>
      <c r="FY41" s="456"/>
      <c r="FZ41" s="456"/>
      <c r="GA41" s="456"/>
      <c r="GB41" s="456"/>
      <c r="GC41" s="456"/>
      <c r="GD41" s="456"/>
      <c r="GE41" s="456"/>
      <c r="GF41" s="456"/>
      <c r="GG41" s="456"/>
      <c r="GH41" s="456"/>
      <c r="GI41" s="456"/>
      <c r="GJ41" s="456"/>
      <c r="GK41" s="456"/>
      <c r="GL41" s="456"/>
      <c r="GM41" s="456"/>
      <c r="GN41" s="456"/>
      <c r="GO41" s="456"/>
      <c r="GP41" s="456"/>
      <c r="GQ41" s="456"/>
      <c r="GR41" s="456"/>
      <c r="GS41" s="456"/>
      <c r="GT41" s="456"/>
      <c r="GU41" s="456"/>
      <c r="GV41" s="456"/>
      <c r="GW41" s="456"/>
      <c r="GX41" s="456"/>
      <c r="GY41" s="456"/>
      <c r="GZ41" s="456"/>
      <c r="HA41" s="456"/>
      <c r="HB41" s="456"/>
      <c r="HC41" s="456"/>
      <c r="HD41" s="456"/>
      <c r="HE41" s="456"/>
      <c r="HF41" s="456"/>
      <c r="HG41" s="456"/>
      <c r="HH41" s="456"/>
      <c r="HI41" s="456"/>
      <c r="HJ41" s="456"/>
      <c r="HK41" s="456"/>
      <c r="HL41" s="456"/>
      <c r="HM41" s="456"/>
      <c r="HN41" s="456"/>
      <c r="HO41" s="456"/>
      <c r="HP41" s="456"/>
      <c r="HQ41" s="456"/>
      <c r="HR41" s="456"/>
      <c r="HS41" s="456"/>
      <c r="HT41" s="456"/>
      <c r="HU41" s="456"/>
    </row>
    <row r="42" spans="1:229" s="141" customFormat="1" ht="15.75" outlineLevel="1">
      <c r="A42" s="686"/>
      <c r="B42" s="686"/>
      <c r="C42" s="567"/>
      <c r="D42" s="1430"/>
      <c r="E42" s="1430"/>
      <c r="F42" s="1088" t="s">
        <v>2180</v>
      </c>
      <c r="G42" s="1093"/>
      <c r="H42" s="24"/>
      <c r="I42" s="14">
        <v>31.106017191977074</v>
      </c>
      <c r="J42" s="14">
        <v>31.106017191977074</v>
      </c>
      <c r="K42" s="14">
        <v>31.106017191977074</v>
      </c>
      <c r="L42" s="14">
        <v>31.106017191977074</v>
      </c>
      <c r="M42" s="14">
        <v>31.106017191977074</v>
      </c>
      <c r="N42" s="14">
        <v>31.106017191977074</v>
      </c>
      <c r="O42" s="14">
        <v>33.300613496932513</v>
      </c>
      <c r="P42" s="14">
        <v>39.815950920245399</v>
      </c>
      <c r="Q42" s="14">
        <v>28.395770392749245</v>
      </c>
      <c r="R42" s="14">
        <v>32.764350453172206</v>
      </c>
      <c r="S42" s="14">
        <v>30.580060422960724</v>
      </c>
      <c r="T42" s="14">
        <v>31.230769230769234</v>
      </c>
      <c r="U42" s="14">
        <v>32.825242718446603</v>
      </c>
      <c r="V42" s="2885">
        <v>38.67768595041322</v>
      </c>
      <c r="W42" s="2797">
        <v>52.132827324478178</v>
      </c>
      <c r="X42" s="2797">
        <v>54.658928571428568</v>
      </c>
      <c r="Y42" s="2885">
        <v>56</v>
      </c>
      <c r="Z42" s="2885">
        <v>64</v>
      </c>
      <c r="AA42" s="2885">
        <v>81</v>
      </c>
      <c r="AB42" s="2885">
        <v>81</v>
      </c>
      <c r="AC42" s="2885">
        <v>83</v>
      </c>
      <c r="AD42" s="2885">
        <v>88</v>
      </c>
      <c r="AE42" s="2885">
        <v>94</v>
      </c>
      <c r="AF42" s="2885">
        <v>98</v>
      </c>
      <c r="AG42" s="2885">
        <v>101</v>
      </c>
      <c r="AH42" s="2885">
        <v>103</v>
      </c>
      <c r="AI42" s="2885">
        <v>105</v>
      </c>
      <c r="AJ42" s="2885">
        <v>109</v>
      </c>
      <c r="AK42" s="2885">
        <v>109</v>
      </c>
      <c r="AL42" s="2885">
        <v>180</v>
      </c>
      <c r="AM42" s="2885">
        <v>190</v>
      </c>
      <c r="AN42" s="2885">
        <v>199</v>
      </c>
      <c r="AO42" s="2885">
        <v>199</v>
      </c>
      <c r="AP42" s="2885">
        <v>199</v>
      </c>
      <c r="AQ42" s="456"/>
      <c r="AR42" s="456"/>
      <c r="AS42" s="456"/>
      <c r="AT42" s="456"/>
      <c r="AU42" s="456"/>
      <c r="AV42" s="456"/>
      <c r="AW42" s="456"/>
      <c r="AX42" s="456"/>
      <c r="AY42" s="456"/>
      <c r="AZ42" s="456"/>
      <c r="BA42" s="456"/>
      <c r="BB42" s="456"/>
      <c r="BC42" s="456"/>
      <c r="BD42" s="456"/>
      <c r="BE42" s="456"/>
      <c r="BF42" s="456"/>
      <c r="BG42" s="456"/>
      <c r="BH42" s="456"/>
      <c r="BI42" s="456"/>
      <c r="BJ42" s="456"/>
      <c r="BK42" s="456"/>
      <c r="BL42" s="456"/>
      <c r="BM42" s="456"/>
      <c r="BN42" s="456"/>
      <c r="BO42" s="456"/>
      <c r="BP42" s="456"/>
      <c r="BQ42" s="456"/>
      <c r="BR42" s="456"/>
      <c r="BS42" s="456"/>
      <c r="BT42" s="456"/>
      <c r="BU42" s="456"/>
      <c r="BV42" s="456"/>
      <c r="BW42" s="456"/>
      <c r="BX42" s="456"/>
      <c r="BY42" s="456"/>
      <c r="BZ42" s="456"/>
      <c r="CA42" s="456"/>
      <c r="CB42" s="456"/>
      <c r="CC42" s="456"/>
      <c r="CD42" s="456"/>
      <c r="CE42" s="456"/>
      <c r="CF42" s="456"/>
      <c r="CG42" s="456"/>
      <c r="CH42" s="456"/>
      <c r="CI42" s="456"/>
      <c r="CJ42" s="456"/>
      <c r="CK42" s="456"/>
      <c r="CL42" s="456"/>
      <c r="CM42" s="456"/>
      <c r="CN42" s="456"/>
      <c r="CO42" s="456"/>
      <c r="CP42" s="456"/>
      <c r="CQ42" s="456"/>
      <c r="CR42" s="456"/>
      <c r="CS42" s="456"/>
      <c r="CT42" s="456"/>
      <c r="CU42" s="456"/>
      <c r="CV42" s="456"/>
      <c r="CW42" s="456"/>
      <c r="CX42" s="456"/>
      <c r="CY42" s="456"/>
      <c r="CZ42" s="456"/>
      <c r="DA42" s="456"/>
      <c r="DB42" s="456"/>
      <c r="DC42" s="456"/>
      <c r="DD42" s="456"/>
      <c r="DE42" s="456"/>
      <c r="DF42" s="456"/>
      <c r="DG42" s="456"/>
      <c r="DH42" s="456"/>
      <c r="DI42" s="456"/>
      <c r="DJ42" s="456"/>
      <c r="DK42" s="456"/>
      <c r="DL42" s="456"/>
      <c r="DM42" s="456"/>
      <c r="DN42" s="456"/>
      <c r="DO42" s="456"/>
      <c r="DP42" s="456"/>
      <c r="DQ42" s="456"/>
      <c r="DR42" s="456"/>
      <c r="DS42" s="456"/>
      <c r="DT42" s="456"/>
      <c r="DU42" s="456"/>
      <c r="DV42" s="456"/>
      <c r="DW42" s="456"/>
      <c r="DX42" s="456"/>
      <c r="DY42" s="456"/>
      <c r="DZ42" s="456"/>
      <c r="EA42" s="456"/>
      <c r="EB42" s="456"/>
      <c r="EC42" s="456"/>
      <c r="ED42" s="456"/>
      <c r="EE42" s="456"/>
      <c r="EF42" s="456"/>
      <c r="EG42" s="456"/>
      <c r="EH42" s="456"/>
      <c r="EI42" s="456"/>
      <c r="EJ42" s="456"/>
      <c r="EK42" s="456"/>
      <c r="EL42" s="456"/>
      <c r="EM42" s="456"/>
      <c r="EN42" s="456"/>
      <c r="EO42" s="456"/>
      <c r="EP42" s="456"/>
      <c r="EQ42" s="456"/>
      <c r="ER42" s="456"/>
      <c r="ES42" s="456"/>
      <c r="ET42" s="456"/>
      <c r="EU42" s="456"/>
      <c r="EV42" s="456"/>
      <c r="EW42" s="456"/>
      <c r="EX42" s="456"/>
      <c r="EY42" s="456"/>
      <c r="EZ42" s="456"/>
      <c r="FA42" s="456"/>
      <c r="FB42" s="456"/>
      <c r="FC42" s="456"/>
      <c r="FD42" s="456"/>
      <c r="FE42" s="456"/>
      <c r="FF42" s="456"/>
      <c r="FG42" s="456"/>
      <c r="FH42" s="456"/>
      <c r="FI42" s="456"/>
      <c r="FJ42" s="456"/>
      <c r="FK42" s="456"/>
      <c r="FL42" s="456"/>
      <c r="FM42" s="456"/>
      <c r="FN42" s="456"/>
      <c r="FO42" s="456"/>
      <c r="FP42" s="456"/>
      <c r="FQ42" s="456"/>
      <c r="FR42" s="456"/>
      <c r="FS42" s="456"/>
      <c r="FT42" s="456"/>
      <c r="FU42" s="456"/>
      <c r="FV42" s="456"/>
      <c r="FW42" s="456"/>
      <c r="FX42" s="456"/>
      <c r="FY42" s="456"/>
      <c r="FZ42" s="456"/>
      <c r="GA42" s="456"/>
      <c r="GB42" s="456"/>
      <c r="GC42" s="456"/>
      <c r="GD42" s="456"/>
      <c r="GE42" s="456"/>
      <c r="GF42" s="456"/>
      <c r="GG42" s="456"/>
      <c r="GH42" s="456"/>
      <c r="GI42" s="456"/>
      <c r="GJ42" s="456"/>
      <c r="GK42" s="456"/>
      <c r="GL42" s="456"/>
      <c r="GM42" s="456"/>
      <c r="GN42" s="456"/>
      <c r="GO42" s="456"/>
      <c r="GP42" s="456"/>
      <c r="GQ42" s="456"/>
      <c r="GR42" s="456"/>
      <c r="GS42" s="456"/>
      <c r="GT42" s="456"/>
      <c r="GU42" s="456"/>
      <c r="GV42" s="456"/>
      <c r="GW42" s="456"/>
      <c r="GX42" s="456"/>
      <c r="GY42" s="456"/>
      <c r="GZ42" s="456"/>
      <c r="HA42" s="456"/>
      <c r="HB42" s="456"/>
      <c r="HC42" s="456"/>
      <c r="HD42" s="456"/>
      <c r="HE42" s="456"/>
      <c r="HF42" s="456"/>
      <c r="HG42" s="456"/>
      <c r="HH42" s="456"/>
      <c r="HI42" s="456"/>
      <c r="HJ42" s="456"/>
      <c r="HK42" s="456"/>
      <c r="HL42" s="456"/>
      <c r="HM42" s="456"/>
      <c r="HN42" s="456"/>
      <c r="HO42" s="456"/>
      <c r="HP42" s="456"/>
      <c r="HQ42" s="456"/>
      <c r="HR42" s="456"/>
      <c r="HS42" s="456"/>
      <c r="HT42" s="456"/>
      <c r="HU42" s="456"/>
    </row>
    <row r="43" spans="1:229" s="141" customFormat="1" ht="15.75" outlineLevel="1">
      <c r="A43" s="686"/>
      <c r="B43" s="686"/>
      <c r="C43" s="567"/>
      <c r="D43" s="1430"/>
      <c r="E43" s="1430"/>
      <c r="F43" s="1088" t="s">
        <v>1821</v>
      </c>
      <c r="G43" s="1093"/>
      <c r="H43" s="24"/>
      <c r="I43" s="14">
        <v>15.553008595988537</v>
      </c>
      <c r="J43" s="14">
        <v>15.553008595988537</v>
      </c>
      <c r="K43" s="14">
        <v>15.553008595988537</v>
      </c>
      <c r="L43" s="14">
        <v>15.553008595988537</v>
      </c>
      <c r="M43" s="14">
        <v>15.553008595988537</v>
      </c>
      <c r="N43" s="14">
        <v>15.553008595988537</v>
      </c>
      <c r="O43" s="14">
        <v>16.650306748466257</v>
      </c>
      <c r="P43" s="14">
        <v>21.717791411042946</v>
      </c>
      <c r="Q43" s="14">
        <v>18.202416918429002</v>
      </c>
      <c r="R43" s="14">
        <v>18.202416918429002</v>
      </c>
      <c r="S43" s="14">
        <v>18.202416918429002</v>
      </c>
      <c r="T43" s="14">
        <v>18.589743589743591</v>
      </c>
      <c r="U43" s="14">
        <v>19.538834951456312</v>
      </c>
      <c r="V43" s="2885">
        <v>35.239669421487605</v>
      </c>
      <c r="W43" s="2797">
        <v>37.499051233396585</v>
      </c>
      <c r="X43" s="2797">
        <v>41.233928571428571</v>
      </c>
      <c r="Y43" s="2885">
        <v>41</v>
      </c>
      <c r="Z43" s="2885">
        <v>41</v>
      </c>
      <c r="AA43" s="2885">
        <v>41</v>
      </c>
      <c r="AB43" s="2885">
        <v>41</v>
      </c>
      <c r="AC43" s="2885">
        <v>41</v>
      </c>
      <c r="AD43" s="2885">
        <v>41</v>
      </c>
      <c r="AE43" s="2885">
        <v>41</v>
      </c>
      <c r="AF43" s="2885">
        <v>41</v>
      </c>
      <c r="AG43" s="2885">
        <v>41</v>
      </c>
      <c r="AH43" s="2885">
        <v>41</v>
      </c>
      <c r="AI43" s="2885">
        <v>41</v>
      </c>
      <c r="AJ43" s="2885">
        <v>41</v>
      </c>
      <c r="AK43" s="2885">
        <v>41</v>
      </c>
      <c r="AL43" s="2885">
        <v>74</v>
      </c>
      <c r="AM43" s="2885">
        <v>74</v>
      </c>
      <c r="AN43" s="2885">
        <v>84</v>
      </c>
      <c r="AO43" s="2885">
        <v>88</v>
      </c>
      <c r="AP43" s="2885">
        <v>92</v>
      </c>
      <c r="AQ43" s="456"/>
      <c r="AR43" s="456"/>
      <c r="AS43" s="456"/>
      <c r="AT43" s="456"/>
      <c r="AU43" s="456"/>
      <c r="AV43" s="456"/>
      <c r="AW43" s="456"/>
      <c r="AX43" s="456"/>
      <c r="AY43" s="456"/>
      <c r="AZ43" s="456"/>
      <c r="BA43" s="456"/>
      <c r="BB43" s="456"/>
      <c r="BC43" s="456"/>
      <c r="BD43" s="456"/>
      <c r="BE43" s="456"/>
      <c r="BF43" s="456"/>
      <c r="BG43" s="456"/>
      <c r="BH43" s="456"/>
      <c r="BI43" s="456"/>
      <c r="BJ43" s="456"/>
      <c r="BK43" s="456"/>
      <c r="BL43" s="456"/>
      <c r="BM43" s="456"/>
      <c r="BN43" s="456"/>
      <c r="BO43" s="456"/>
      <c r="BP43" s="456"/>
      <c r="BQ43" s="456"/>
      <c r="BR43" s="456"/>
      <c r="BS43" s="456"/>
      <c r="BT43" s="456"/>
      <c r="BU43" s="456"/>
      <c r="BV43" s="456"/>
      <c r="BW43" s="456"/>
      <c r="BX43" s="456"/>
      <c r="BY43" s="456"/>
      <c r="BZ43" s="456"/>
      <c r="CA43" s="456"/>
      <c r="CB43" s="456"/>
      <c r="CC43" s="456"/>
      <c r="CD43" s="456"/>
      <c r="CE43" s="456"/>
      <c r="CF43" s="456"/>
      <c r="CG43" s="456"/>
      <c r="CH43" s="456"/>
      <c r="CI43" s="456"/>
      <c r="CJ43" s="456"/>
      <c r="CK43" s="456"/>
      <c r="CL43" s="456"/>
      <c r="CM43" s="456"/>
      <c r="CN43" s="456"/>
      <c r="CO43" s="456"/>
      <c r="CP43" s="456"/>
      <c r="CQ43" s="456"/>
      <c r="CR43" s="456"/>
      <c r="CS43" s="456"/>
      <c r="CT43" s="456"/>
      <c r="CU43" s="456"/>
      <c r="CV43" s="456"/>
      <c r="CW43" s="456"/>
      <c r="CX43" s="456"/>
      <c r="CY43" s="456"/>
      <c r="CZ43" s="456"/>
      <c r="DA43" s="456"/>
      <c r="DB43" s="456"/>
      <c r="DC43" s="456"/>
      <c r="DD43" s="456"/>
      <c r="DE43" s="456"/>
      <c r="DF43" s="456"/>
      <c r="DG43" s="456"/>
      <c r="DH43" s="456"/>
      <c r="DI43" s="456"/>
      <c r="DJ43" s="456"/>
      <c r="DK43" s="456"/>
      <c r="DL43" s="456"/>
      <c r="DM43" s="456"/>
      <c r="DN43" s="456"/>
      <c r="DO43" s="456"/>
      <c r="DP43" s="456"/>
      <c r="DQ43" s="456"/>
      <c r="DR43" s="456"/>
      <c r="DS43" s="456"/>
      <c r="DT43" s="456"/>
      <c r="DU43" s="456"/>
      <c r="DV43" s="456"/>
      <c r="DW43" s="456"/>
      <c r="DX43" s="456"/>
      <c r="DY43" s="456"/>
      <c r="DZ43" s="456"/>
      <c r="EA43" s="456"/>
      <c r="EB43" s="456"/>
      <c r="EC43" s="456"/>
      <c r="ED43" s="456"/>
      <c r="EE43" s="456"/>
      <c r="EF43" s="456"/>
      <c r="EG43" s="456"/>
      <c r="EH43" s="456"/>
      <c r="EI43" s="456"/>
      <c r="EJ43" s="456"/>
      <c r="EK43" s="456"/>
      <c r="EL43" s="456"/>
      <c r="EM43" s="456"/>
      <c r="EN43" s="456"/>
      <c r="EO43" s="456"/>
      <c r="EP43" s="456"/>
      <c r="EQ43" s="456"/>
      <c r="ER43" s="456"/>
      <c r="ES43" s="456"/>
      <c r="ET43" s="456"/>
      <c r="EU43" s="456"/>
      <c r="EV43" s="456"/>
      <c r="EW43" s="456"/>
      <c r="EX43" s="456"/>
      <c r="EY43" s="456"/>
      <c r="EZ43" s="456"/>
      <c r="FA43" s="456"/>
      <c r="FB43" s="456"/>
      <c r="FC43" s="456"/>
      <c r="FD43" s="456"/>
      <c r="FE43" s="456"/>
      <c r="FF43" s="456"/>
      <c r="FG43" s="456"/>
      <c r="FH43" s="456"/>
      <c r="FI43" s="456"/>
      <c r="FJ43" s="456"/>
      <c r="FK43" s="456"/>
      <c r="FL43" s="456"/>
      <c r="FM43" s="456"/>
      <c r="FN43" s="456"/>
      <c r="FO43" s="456"/>
      <c r="FP43" s="456"/>
      <c r="FQ43" s="456"/>
      <c r="FR43" s="456"/>
      <c r="FS43" s="456"/>
      <c r="FT43" s="456"/>
      <c r="FU43" s="456"/>
      <c r="FV43" s="456"/>
      <c r="FW43" s="456"/>
      <c r="FX43" s="456"/>
      <c r="FY43" s="456"/>
      <c r="FZ43" s="456"/>
      <c r="GA43" s="456"/>
      <c r="GB43" s="456"/>
      <c r="GC43" s="456"/>
      <c r="GD43" s="456"/>
      <c r="GE43" s="456"/>
      <c r="GF43" s="456"/>
      <c r="GG43" s="456"/>
      <c r="GH43" s="456"/>
      <c r="GI43" s="456"/>
      <c r="GJ43" s="456"/>
      <c r="GK43" s="456"/>
      <c r="GL43" s="456"/>
      <c r="GM43" s="456"/>
      <c r="GN43" s="456"/>
      <c r="GO43" s="456"/>
      <c r="GP43" s="456"/>
      <c r="GQ43" s="456"/>
      <c r="GR43" s="456"/>
      <c r="GS43" s="456"/>
      <c r="GT43" s="456"/>
      <c r="GU43" s="456"/>
      <c r="GV43" s="456"/>
      <c r="GW43" s="456"/>
      <c r="GX43" s="456"/>
      <c r="GY43" s="456"/>
      <c r="GZ43" s="456"/>
      <c r="HA43" s="456"/>
      <c r="HB43" s="456"/>
      <c r="HC43" s="456"/>
      <c r="HD43" s="456"/>
      <c r="HE43" s="456"/>
      <c r="HF43" s="456"/>
      <c r="HG43" s="456"/>
      <c r="HH43" s="456"/>
      <c r="HI43" s="456"/>
      <c r="HJ43" s="456"/>
      <c r="HK43" s="456"/>
      <c r="HL43" s="456"/>
      <c r="HM43" s="456"/>
      <c r="HN43" s="456"/>
      <c r="HO43" s="456"/>
      <c r="HP43" s="456"/>
      <c r="HQ43" s="456"/>
      <c r="HR43" s="456"/>
      <c r="HS43" s="456"/>
      <c r="HT43" s="456"/>
      <c r="HU43" s="456"/>
    </row>
    <row r="44" spans="1:229" s="141" customFormat="1" ht="15.75" outlineLevel="1">
      <c r="A44" s="686"/>
      <c r="B44" s="686"/>
      <c r="C44" s="567"/>
      <c r="D44" s="1430"/>
      <c r="E44" s="1430"/>
      <c r="F44" s="1088" t="s">
        <v>2266</v>
      </c>
      <c r="G44" s="1093"/>
      <c r="H44" s="24"/>
      <c r="I44" s="14">
        <v>60.183381088825215</v>
      </c>
      <c r="J44" s="14">
        <v>60.183381088825215</v>
      </c>
      <c r="K44" s="14">
        <v>60.183381088825215</v>
      </c>
      <c r="L44" s="14">
        <v>60.183381088825215</v>
      </c>
      <c r="M44" s="14">
        <v>60.183381088825215</v>
      </c>
      <c r="N44" s="14">
        <v>60.183381088825215</v>
      </c>
      <c r="O44" s="14">
        <v>64.429447852760731</v>
      </c>
      <c r="P44" s="14">
        <v>43.435582822085891</v>
      </c>
      <c r="Q44" s="14">
        <v>58.975830815709969</v>
      </c>
      <c r="R44" s="14">
        <v>58.975830815709969</v>
      </c>
      <c r="S44" s="14">
        <v>65.528700906344412</v>
      </c>
      <c r="T44" s="14">
        <v>81.794871794871796</v>
      </c>
      <c r="U44" s="14">
        <v>85.970873786407765</v>
      </c>
      <c r="V44" s="2885">
        <v>102.2809917355372</v>
      </c>
      <c r="W44" s="2797">
        <v>116.15559772296015</v>
      </c>
      <c r="X44" s="2797">
        <v>130.41428571428571</v>
      </c>
      <c r="Y44" s="2885">
        <v>189</v>
      </c>
      <c r="Z44" s="2885">
        <v>161</v>
      </c>
      <c r="AA44" s="2885">
        <v>125</v>
      </c>
      <c r="AB44" s="2885">
        <v>137</v>
      </c>
      <c r="AC44" s="2885">
        <v>148</v>
      </c>
      <c r="AD44" s="2885">
        <v>162</v>
      </c>
      <c r="AE44" s="2885">
        <v>179</v>
      </c>
      <c r="AF44" s="2885">
        <v>200</v>
      </c>
      <c r="AG44" s="2885">
        <v>215</v>
      </c>
      <c r="AH44" s="2885">
        <v>226</v>
      </c>
      <c r="AI44" s="2885">
        <v>243</v>
      </c>
      <c r="AJ44" s="2885">
        <v>258</v>
      </c>
      <c r="AK44" s="2885">
        <v>258</v>
      </c>
      <c r="AL44" s="2885">
        <v>358</v>
      </c>
      <c r="AM44" s="2885">
        <v>457</v>
      </c>
      <c r="AN44" s="2885">
        <v>477</v>
      </c>
      <c r="AO44" s="2885">
        <v>477</v>
      </c>
      <c r="AP44" s="2885">
        <v>477</v>
      </c>
      <c r="AQ44" s="456"/>
      <c r="AR44" s="456"/>
      <c r="AS44" s="456"/>
      <c r="AT44" s="456"/>
      <c r="AU44" s="456"/>
      <c r="AV44" s="456"/>
      <c r="AW44" s="456"/>
      <c r="AX44" s="456"/>
      <c r="AY44" s="456"/>
      <c r="AZ44" s="456"/>
      <c r="BA44" s="456"/>
      <c r="BB44" s="456"/>
      <c r="BC44" s="456"/>
      <c r="BD44" s="456"/>
      <c r="BE44" s="456"/>
      <c r="BF44" s="456"/>
      <c r="BG44" s="456"/>
      <c r="BH44" s="456"/>
      <c r="BI44" s="456"/>
      <c r="BJ44" s="456"/>
      <c r="BK44" s="456"/>
      <c r="BL44" s="456"/>
      <c r="BM44" s="456"/>
      <c r="BN44" s="456"/>
      <c r="BO44" s="456"/>
      <c r="BP44" s="456"/>
      <c r="BQ44" s="456"/>
      <c r="BR44" s="456"/>
      <c r="BS44" s="456"/>
      <c r="BT44" s="456"/>
      <c r="BU44" s="456"/>
      <c r="BV44" s="456"/>
      <c r="BW44" s="456"/>
      <c r="BX44" s="456"/>
      <c r="BY44" s="456"/>
      <c r="BZ44" s="456"/>
      <c r="CA44" s="456"/>
      <c r="CB44" s="456"/>
      <c r="CC44" s="456"/>
      <c r="CD44" s="456"/>
      <c r="CE44" s="456"/>
      <c r="CF44" s="456"/>
      <c r="CG44" s="456"/>
      <c r="CH44" s="456"/>
      <c r="CI44" s="456"/>
      <c r="CJ44" s="456"/>
      <c r="CK44" s="456"/>
      <c r="CL44" s="456"/>
      <c r="CM44" s="456"/>
      <c r="CN44" s="456"/>
      <c r="CO44" s="456"/>
      <c r="CP44" s="456"/>
      <c r="CQ44" s="456"/>
      <c r="CR44" s="456"/>
      <c r="CS44" s="456"/>
      <c r="CT44" s="456"/>
      <c r="CU44" s="456"/>
      <c r="CV44" s="456"/>
      <c r="CW44" s="456"/>
      <c r="CX44" s="456"/>
      <c r="CY44" s="456"/>
      <c r="CZ44" s="456"/>
      <c r="DA44" s="456"/>
      <c r="DB44" s="456"/>
      <c r="DC44" s="456"/>
      <c r="DD44" s="456"/>
      <c r="DE44" s="456"/>
      <c r="DF44" s="456"/>
      <c r="DG44" s="456"/>
      <c r="DH44" s="456"/>
      <c r="DI44" s="456"/>
      <c r="DJ44" s="456"/>
      <c r="DK44" s="456"/>
      <c r="DL44" s="456"/>
      <c r="DM44" s="456"/>
      <c r="DN44" s="456"/>
      <c r="DO44" s="456"/>
      <c r="DP44" s="456"/>
      <c r="DQ44" s="456"/>
      <c r="DR44" s="456"/>
      <c r="DS44" s="456"/>
      <c r="DT44" s="456"/>
      <c r="DU44" s="456"/>
      <c r="DV44" s="456"/>
      <c r="DW44" s="456"/>
      <c r="DX44" s="456"/>
      <c r="DY44" s="456"/>
      <c r="DZ44" s="456"/>
      <c r="EA44" s="456"/>
      <c r="EB44" s="456"/>
      <c r="EC44" s="456"/>
      <c r="ED44" s="456"/>
      <c r="EE44" s="456"/>
      <c r="EF44" s="456"/>
      <c r="EG44" s="456"/>
      <c r="EH44" s="456"/>
      <c r="EI44" s="456"/>
      <c r="EJ44" s="456"/>
      <c r="EK44" s="456"/>
      <c r="EL44" s="456"/>
      <c r="EM44" s="456"/>
      <c r="EN44" s="456"/>
      <c r="EO44" s="456"/>
      <c r="EP44" s="456"/>
      <c r="EQ44" s="456"/>
      <c r="ER44" s="456"/>
      <c r="ES44" s="456"/>
      <c r="ET44" s="456"/>
      <c r="EU44" s="456"/>
      <c r="EV44" s="456"/>
      <c r="EW44" s="456"/>
      <c r="EX44" s="456"/>
      <c r="EY44" s="456"/>
      <c r="EZ44" s="456"/>
      <c r="FA44" s="456"/>
      <c r="FB44" s="456"/>
      <c r="FC44" s="456"/>
      <c r="FD44" s="456"/>
      <c r="FE44" s="456"/>
      <c r="FF44" s="456"/>
      <c r="FG44" s="456"/>
      <c r="FH44" s="456"/>
      <c r="FI44" s="456"/>
      <c r="FJ44" s="456"/>
      <c r="FK44" s="456"/>
      <c r="FL44" s="456"/>
      <c r="FM44" s="456"/>
      <c r="FN44" s="456"/>
      <c r="FO44" s="456"/>
      <c r="FP44" s="456"/>
      <c r="FQ44" s="456"/>
      <c r="FR44" s="456"/>
      <c r="FS44" s="456"/>
      <c r="FT44" s="456"/>
      <c r="FU44" s="456"/>
      <c r="FV44" s="456"/>
      <c r="FW44" s="456"/>
      <c r="FX44" s="456"/>
      <c r="FY44" s="456"/>
      <c r="FZ44" s="456"/>
      <c r="GA44" s="456"/>
      <c r="GB44" s="456"/>
      <c r="GC44" s="456"/>
      <c r="GD44" s="456"/>
      <c r="GE44" s="456"/>
      <c r="GF44" s="456"/>
      <c r="GG44" s="456"/>
      <c r="GH44" s="456"/>
      <c r="GI44" s="456"/>
      <c r="GJ44" s="456"/>
      <c r="GK44" s="456"/>
      <c r="GL44" s="456"/>
      <c r="GM44" s="456"/>
      <c r="GN44" s="456"/>
      <c r="GO44" s="456"/>
      <c r="GP44" s="456"/>
      <c r="GQ44" s="456"/>
      <c r="GR44" s="456"/>
      <c r="GS44" s="456"/>
      <c r="GT44" s="456"/>
      <c r="GU44" s="456"/>
      <c r="GV44" s="456"/>
      <c r="GW44" s="456"/>
      <c r="GX44" s="456"/>
      <c r="GY44" s="456"/>
      <c r="GZ44" s="456"/>
      <c r="HA44" s="456"/>
      <c r="HB44" s="456"/>
      <c r="HC44" s="456"/>
      <c r="HD44" s="456"/>
      <c r="HE44" s="456"/>
      <c r="HF44" s="456"/>
      <c r="HG44" s="456"/>
      <c r="HH44" s="456"/>
      <c r="HI44" s="456"/>
      <c r="HJ44" s="456"/>
      <c r="HK44" s="456"/>
      <c r="HL44" s="456"/>
      <c r="HM44" s="456"/>
      <c r="HN44" s="456"/>
      <c r="HO44" s="456"/>
      <c r="HP44" s="456"/>
      <c r="HQ44" s="456"/>
      <c r="HR44" s="456"/>
      <c r="HS44" s="456"/>
      <c r="HT44" s="456"/>
      <c r="HU44" s="456"/>
    </row>
    <row r="45" spans="1:229" s="456" customFormat="1" ht="15.75" outlineLevel="1">
      <c r="A45" s="1424"/>
      <c r="B45" s="1424"/>
      <c r="C45" s="567"/>
      <c r="D45" s="1430"/>
      <c r="E45" s="1430"/>
      <c r="F45" s="1087" t="s">
        <v>2298</v>
      </c>
      <c r="G45" s="1094"/>
      <c r="H45" s="24"/>
      <c r="I45" s="1081">
        <v>236</v>
      </c>
      <c r="J45" s="1081">
        <v>236</v>
      </c>
      <c r="K45" s="1081">
        <v>236</v>
      </c>
      <c r="L45" s="1081">
        <v>236</v>
      </c>
      <c r="M45" s="1081">
        <v>236</v>
      </c>
      <c r="N45" s="1081">
        <v>236</v>
      </c>
      <c r="O45" s="1081">
        <v>236</v>
      </c>
      <c r="P45" s="1081">
        <v>236</v>
      </c>
      <c r="Q45" s="1081">
        <v>241</v>
      </c>
      <c r="R45" s="1081">
        <v>241</v>
      </c>
      <c r="S45" s="1081">
        <v>241</v>
      </c>
      <c r="T45" s="1081">
        <v>261</v>
      </c>
      <c r="U45" s="1081">
        <v>322</v>
      </c>
      <c r="V45" s="2886">
        <v>416</v>
      </c>
      <c r="W45" s="2798">
        <v>482</v>
      </c>
      <c r="X45" s="2798">
        <v>537</v>
      </c>
      <c r="Y45" s="2886">
        <v>593</v>
      </c>
      <c r="Z45" s="2886">
        <v>593</v>
      </c>
      <c r="AA45" s="2886">
        <v>574</v>
      </c>
      <c r="AB45" s="2886">
        <v>589</v>
      </c>
      <c r="AC45" s="2886">
        <v>609</v>
      </c>
      <c r="AD45" s="2886">
        <v>634</v>
      </c>
      <c r="AE45" s="2886">
        <v>667</v>
      </c>
      <c r="AF45" s="2886">
        <v>709</v>
      </c>
      <c r="AG45" s="2886">
        <v>748</v>
      </c>
      <c r="AH45" s="2886">
        <v>786</v>
      </c>
      <c r="AI45" s="2886">
        <v>828</v>
      </c>
      <c r="AJ45" s="2886">
        <v>873</v>
      </c>
      <c r="AK45" s="2886">
        <v>884</v>
      </c>
      <c r="AL45" s="2886">
        <v>1288</v>
      </c>
      <c r="AM45" s="2886">
        <v>1525</v>
      </c>
      <c r="AN45" s="2886">
        <v>1676</v>
      </c>
      <c r="AO45" s="2886">
        <v>1680</v>
      </c>
      <c r="AP45" s="2886">
        <v>1684</v>
      </c>
    </row>
    <row r="46" spans="1:229" s="141" customFormat="1" ht="15" outlineLevel="1">
      <c r="A46" s="686"/>
      <c r="B46" s="686"/>
      <c r="C46" s="567"/>
      <c r="D46" s="1430"/>
      <c r="E46" s="1430"/>
      <c r="F46" s="1088" t="s">
        <v>3019</v>
      </c>
      <c r="G46" s="1090"/>
      <c r="H46" s="24"/>
      <c r="I46" s="14">
        <v>58</v>
      </c>
      <c r="J46" s="14">
        <v>58</v>
      </c>
      <c r="K46" s="14">
        <v>58</v>
      </c>
      <c r="L46" s="14">
        <v>58</v>
      </c>
      <c r="M46" s="14">
        <v>58</v>
      </c>
      <c r="N46" s="14">
        <v>58</v>
      </c>
      <c r="O46" s="14">
        <v>58</v>
      </c>
      <c r="P46" s="14">
        <v>68</v>
      </c>
      <c r="Q46" s="14">
        <v>88</v>
      </c>
      <c r="R46" s="14">
        <v>98</v>
      </c>
      <c r="S46" s="14">
        <v>123</v>
      </c>
      <c r="T46" s="14">
        <v>133</v>
      </c>
      <c r="U46" s="14">
        <v>143</v>
      </c>
      <c r="V46" s="2885">
        <v>199</v>
      </c>
      <c r="W46" s="2797">
        <v>205</v>
      </c>
      <c r="X46" s="2797">
        <v>228</v>
      </c>
      <c r="Y46" s="2885">
        <v>254</v>
      </c>
      <c r="Z46" s="2885">
        <v>297</v>
      </c>
      <c r="AA46" s="2885">
        <v>335</v>
      </c>
      <c r="AB46" s="2885">
        <v>339</v>
      </c>
      <c r="AC46" s="2885">
        <v>355</v>
      </c>
      <c r="AD46" s="2885">
        <v>360</v>
      </c>
      <c r="AE46" s="2885">
        <v>360</v>
      </c>
      <c r="AF46" s="2885">
        <v>360</v>
      </c>
      <c r="AG46" s="2885">
        <v>360</v>
      </c>
      <c r="AH46" s="2885">
        <v>360</v>
      </c>
      <c r="AI46" s="2885">
        <v>360</v>
      </c>
      <c r="AJ46" s="2885">
        <v>360</v>
      </c>
      <c r="AK46" s="2885">
        <v>393</v>
      </c>
      <c r="AL46" s="2885">
        <v>556</v>
      </c>
      <c r="AM46" s="2885">
        <v>664</v>
      </c>
      <c r="AN46" s="2885">
        <v>698</v>
      </c>
      <c r="AO46" s="2885">
        <v>698</v>
      </c>
      <c r="AP46" s="2885">
        <v>698</v>
      </c>
    </row>
    <row r="47" spans="1:229" s="141" customFormat="1" ht="15.75" outlineLevel="1">
      <c r="A47" s="686"/>
      <c r="B47" s="686"/>
      <c r="C47" s="567"/>
      <c r="D47" s="1430"/>
      <c r="E47" s="1430"/>
      <c r="F47" s="1088"/>
      <c r="G47" s="1091" t="s">
        <v>3794</v>
      </c>
      <c r="H47" s="2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2797">
        <v>90</v>
      </c>
      <c r="V47" s="2797">
        <v>68</v>
      </c>
      <c r="W47" s="2797">
        <v>45</v>
      </c>
      <c r="X47" s="2797">
        <v>23</v>
      </c>
      <c r="Y47" s="2885"/>
      <c r="Z47" s="2885"/>
      <c r="AA47" s="2885"/>
      <c r="AB47" s="2885"/>
      <c r="AC47" s="2885"/>
      <c r="AD47" s="2885"/>
      <c r="AE47" s="2885"/>
      <c r="AF47" s="2885"/>
      <c r="AG47" s="2885"/>
      <c r="AH47" s="2885"/>
      <c r="AI47" s="2885"/>
      <c r="AJ47" s="2885"/>
      <c r="AK47" s="2885"/>
      <c r="AL47" s="2885"/>
      <c r="AM47" s="2885"/>
      <c r="AN47" s="2885"/>
      <c r="AO47" s="2885"/>
      <c r="AP47" s="2885"/>
    </row>
    <row r="48" spans="1:229" s="141" customFormat="1" ht="15.75" outlineLevel="1">
      <c r="A48" s="686"/>
      <c r="B48" s="686"/>
      <c r="C48" s="567"/>
      <c r="D48" s="1430"/>
      <c r="E48" s="1430"/>
      <c r="F48" s="1088"/>
      <c r="G48" s="1091" t="s">
        <v>3795</v>
      </c>
      <c r="H48" s="2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2797">
        <v>24</v>
      </c>
      <c r="V48" s="2797">
        <v>18</v>
      </c>
      <c r="W48" s="2797">
        <v>12</v>
      </c>
      <c r="X48" s="2797">
        <v>6</v>
      </c>
      <c r="Y48" s="2885"/>
      <c r="Z48" s="2885"/>
      <c r="AA48" s="2885"/>
      <c r="AB48" s="2885"/>
      <c r="AC48" s="2885"/>
      <c r="AD48" s="2885"/>
      <c r="AE48" s="2885"/>
      <c r="AF48" s="2885"/>
      <c r="AG48" s="2885"/>
      <c r="AH48" s="2885"/>
      <c r="AI48" s="2885"/>
      <c r="AJ48" s="2885"/>
      <c r="AK48" s="2885"/>
      <c r="AL48" s="2885"/>
      <c r="AM48" s="2885"/>
      <c r="AN48" s="2885"/>
      <c r="AO48" s="2885"/>
      <c r="AP48" s="2885"/>
    </row>
    <row r="49" spans="1:42" s="430" customFormat="1" ht="13.9" customHeight="1" collapsed="1">
      <c r="A49" s="686"/>
      <c r="B49" s="686"/>
      <c r="C49" s="567"/>
      <c r="D49" s="1087" t="s">
        <v>2403</v>
      </c>
      <c r="E49" s="1087"/>
      <c r="F49" s="1087"/>
      <c r="G49" s="1087"/>
      <c r="H49" s="24"/>
      <c r="I49" s="24"/>
      <c r="J49" s="24"/>
      <c r="K49" s="24"/>
      <c r="L49" s="24"/>
      <c r="M49" s="37"/>
      <c r="N49" s="23"/>
      <c r="O49" s="23"/>
      <c r="P49" s="23"/>
      <c r="Q49" s="23"/>
      <c r="R49" s="23"/>
      <c r="S49" s="23"/>
      <c r="T49" s="23"/>
      <c r="U49" s="23"/>
      <c r="V49" s="23"/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</row>
    <row r="50" spans="1:42" ht="15.75" outlineLevel="1">
      <c r="C50" s="567"/>
      <c r="D50" s="1430"/>
      <c r="E50" s="1087" t="s">
        <v>1751</v>
      </c>
      <c r="F50" s="1092"/>
      <c r="G50" s="1092"/>
      <c r="H50" s="2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4"/>
      <c r="AB50" s="14"/>
      <c r="AC50" s="14"/>
      <c r="AD50" s="14"/>
      <c r="AE50" s="14"/>
      <c r="AF50" s="14"/>
      <c r="AG50" s="14"/>
      <c r="AH50" s="14"/>
      <c r="AI50" s="14"/>
      <c r="AJ50" s="14"/>
      <c r="AK50" s="14"/>
      <c r="AL50" s="14"/>
      <c r="AM50" s="14"/>
      <c r="AN50" s="14"/>
      <c r="AO50" s="14"/>
      <c r="AP50" s="14"/>
    </row>
    <row r="51" spans="1:42" ht="15" outlineLevel="1">
      <c r="C51" s="567"/>
      <c r="D51" s="1430"/>
      <c r="E51" s="1430"/>
      <c r="F51" s="1088" t="s">
        <v>3541</v>
      </c>
      <c r="G51" s="1093"/>
      <c r="H51" s="24"/>
      <c r="I51" s="14">
        <v>33.092292490118574</v>
      </c>
      <c r="J51" s="14">
        <v>33.659288537549408</v>
      </c>
      <c r="K51" s="14">
        <v>34.226284584980242</v>
      </c>
      <c r="L51" s="14">
        <v>34.793280632411069</v>
      </c>
      <c r="M51" s="14">
        <v>35.360276679841895</v>
      </c>
      <c r="N51" s="14">
        <v>35.927272727272729</v>
      </c>
      <c r="O51" s="14">
        <v>36.494268774703556</v>
      </c>
      <c r="P51" s="14">
        <v>42.132806324110668</v>
      </c>
      <c r="Q51" s="14">
        <v>43.89918604651163</v>
      </c>
      <c r="R51" s="14">
        <v>42.211085271317835</v>
      </c>
      <c r="S51" s="14">
        <v>40.462635658914728</v>
      </c>
      <c r="T51" s="14">
        <v>38.132949640287769</v>
      </c>
      <c r="U51" s="14">
        <v>38.725143884892091</v>
      </c>
      <c r="V51" s="14">
        <v>37.573757961783436</v>
      </c>
      <c r="W51" s="14">
        <v>43.436129032258066</v>
      </c>
      <c r="X51" s="14">
        <v>45.103030303030302</v>
      </c>
      <c r="Y51" s="14">
        <v>41.790551876379688</v>
      </c>
      <c r="Z51" s="14">
        <v>46.302674157303372</v>
      </c>
      <c r="AA51" s="14">
        <v>47.987589498806685</v>
      </c>
      <c r="AB51" s="14">
        <v>48.02979310344827</v>
      </c>
      <c r="AC51" s="14">
        <v>48.484945054945058</v>
      </c>
      <c r="AD51" s="14">
        <v>48.202874999999999</v>
      </c>
      <c r="AE51" s="14">
        <v>47.923816046966728</v>
      </c>
      <c r="AF51" s="14">
        <v>48.288524590163931</v>
      </c>
      <c r="AG51" s="14">
        <v>49.831164383561642</v>
      </c>
      <c r="AH51" s="14">
        <v>52.240517799352752</v>
      </c>
      <c r="AI51" s="14">
        <v>54.37503805175038</v>
      </c>
      <c r="AJ51" s="14">
        <v>56.129024390243899</v>
      </c>
      <c r="AK51" s="14">
        <v>58.25</v>
      </c>
      <c r="AL51" s="14">
        <v>55.177865612648219</v>
      </c>
      <c r="AM51" s="14">
        <v>58.05077805077805</v>
      </c>
      <c r="AN51" s="14">
        <v>63.511764705882356</v>
      </c>
      <c r="AO51" s="14">
        <v>64.306451612903231</v>
      </c>
      <c r="AP51" s="14">
        <v>65.114035087719301</v>
      </c>
    </row>
    <row r="52" spans="1:42" ht="15" outlineLevel="1">
      <c r="C52" s="567"/>
      <c r="D52" s="1430"/>
      <c r="E52" s="1430"/>
      <c r="F52" s="1088" t="s">
        <v>2180</v>
      </c>
      <c r="G52" s="1093"/>
      <c r="H52" s="24"/>
      <c r="I52" s="14">
        <v>16.023636363636363</v>
      </c>
      <c r="J52" s="14">
        <v>16.298181818181817</v>
      </c>
      <c r="K52" s="14">
        <v>16.572727272727274</v>
      </c>
      <c r="L52" s="14">
        <v>16.847272727272728</v>
      </c>
      <c r="M52" s="14">
        <v>17.121818181818181</v>
      </c>
      <c r="N52" s="14">
        <v>17.396363636363638</v>
      </c>
      <c r="O52" s="14">
        <v>17.670909090909092</v>
      </c>
      <c r="P52" s="14">
        <v>21.456521739130434</v>
      </c>
      <c r="Q52" s="14">
        <v>15.151046511627907</v>
      </c>
      <c r="R52" s="14">
        <v>17.75232558139535</v>
      </c>
      <c r="S52" s="14">
        <v>16.826046511627908</v>
      </c>
      <c r="T52" s="14">
        <v>15.857266187050358</v>
      </c>
      <c r="U52" s="14">
        <v>16.103525179856117</v>
      </c>
      <c r="V52" s="14">
        <v>15.512101910828024</v>
      </c>
      <c r="W52" s="14">
        <v>16.842580645161291</v>
      </c>
      <c r="X52" s="14">
        <v>16.067954545454548</v>
      </c>
      <c r="Y52" s="14">
        <v>14.013598233995586</v>
      </c>
      <c r="Z52" s="14">
        <v>16.55514606741573</v>
      </c>
      <c r="AA52" s="14">
        <v>22.598806682577564</v>
      </c>
      <c r="AB52" s="14">
        <v>22.104620689655171</v>
      </c>
      <c r="AC52" s="14">
        <v>21.990439560439558</v>
      </c>
      <c r="AD52" s="14">
        <v>22.443666666666665</v>
      </c>
      <c r="AE52" s="14">
        <v>22.867201565557728</v>
      </c>
      <c r="AF52" s="14">
        <v>22.534644808743167</v>
      </c>
      <c r="AG52" s="14">
        <v>22.171575342465751</v>
      </c>
      <c r="AH52" s="14">
        <v>21.696666666666665</v>
      </c>
      <c r="AI52" s="14">
        <v>21.303652968036531</v>
      </c>
      <c r="AJ52" s="14">
        <v>21.16977044476327</v>
      </c>
      <c r="AK52" s="14">
        <v>21.164166666666667</v>
      </c>
      <c r="AL52" s="14">
        <v>24.830039525691699</v>
      </c>
      <c r="AM52" s="14">
        <v>22.05929565929566</v>
      </c>
      <c r="AN52" s="14">
        <v>21.06473529411765</v>
      </c>
      <c r="AO52" s="14">
        <v>21.328306451612903</v>
      </c>
      <c r="AP52" s="14">
        <v>21.596154970760235</v>
      </c>
    </row>
    <row r="53" spans="1:42" ht="15" outlineLevel="1">
      <c r="C53" s="567"/>
      <c r="D53" s="1430"/>
      <c r="E53" s="1430"/>
      <c r="F53" s="1088" t="s">
        <v>1821</v>
      </c>
      <c r="G53" s="1093"/>
      <c r="H53" s="24"/>
      <c r="I53" s="14">
        <v>8.0118181818181817</v>
      </c>
      <c r="J53" s="14">
        <v>8.1490909090909085</v>
      </c>
      <c r="K53" s="14">
        <v>8.286363636363637</v>
      </c>
      <c r="L53" s="14">
        <v>8.4236363636363638</v>
      </c>
      <c r="M53" s="14">
        <v>8.5609090909090906</v>
      </c>
      <c r="N53" s="14">
        <v>8.6981818181818191</v>
      </c>
      <c r="O53" s="14">
        <v>8.8354545454545459</v>
      </c>
      <c r="P53" s="14">
        <v>11.703557312252965</v>
      </c>
      <c r="Q53" s="14">
        <v>9.7122093023255829</v>
      </c>
      <c r="R53" s="14">
        <v>9.8624031007751949</v>
      </c>
      <c r="S53" s="14">
        <v>10.015503875968992</v>
      </c>
      <c r="T53" s="14">
        <v>9.4388489208633075</v>
      </c>
      <c r="U53" s="14">
        <v>9.5854316546762597</v>
      </c>
      <c r="V53" s="14">
        <v>14.133248407643311</v>
      </c>
      <c r="W53" s="14">
        <v>12.11483870967742</v>
      </c>
      <c r="X53" s="14">
        <v>12.121439393939394</v>
      </c>
      <c r="Y53" s="14">
        <v>10.259955849889625</v>
      </c>
      <c r="Z53" s="14">
        <v>10.605640449438202</v>
      </c>
      <c r="AA53" s="14">
        <v>11.438902147971362</v>
      </c>
      <c r="AB53" s="14">
        <v>11.188758620689654</v>
      </c>
      <c r="AC53" s="14">
        <v>10.862747252747253</v>
      </c>
      <c r="AD53" s="14">
        <v>10.456708333333333</v>
      </c>
      <c r="AE53" s="14">
        <v>9.97399217221135</v>
      </c>
      <c r="AF53" s="14">
        <v>9.4277595628415298</v>
      </c>
      <c r="AG53" s="14">
        <v>9.000342465753425</v>
      </c>
      <c r="AH53" s="14">
        <v>8.6365372168284793</v>
      </c>
      <c r="AI53" s="14">
        <v>8.318569254185693</v>
      </c>
      <c r="AJ53" s="14">
        <v>7.9629411764705882</v>
      </c>
      <c r="AK53" s="14">
        <v>7.9608333333333334</v>
      </c>
      <c r="AL53" s="14">
        <v>10.207905138339919</v>
      </c>
      <c r="AM53" s="14">
        <v>8.5915151515151518</v>
      </c>
      <c r="AN53" s="14">
        <v>8.8916470588235299</v>
      </c>
      <c r="AO53" s="14">
        <v>9.4316129032258065</v>
      </c>
      <c r="AP53" s="14">
        <v>9.9841520467836258</v>
      </c>
    </row>
    <row r="54" spans="1:42" ht="15" outlineLevel="1">
      <c r="C54" s="567"/>
      <c r="D54" s="1430"/>
      <c r="E54" s="1430"/>
      <c r="F54" s="1088" t="s">
        <v>2266</v>
      </c>
      <c r="G54" s="1093"/>
      <c r="H54" s="24"/>
      <c r="I54" s="14">
        <v>31.002252964426877</v>
      </c>
      <c r="J54" s="14">
        <v>31.533438735177867</v>
      </c>
      <c r="K54" s="14">
        <v>32.064624505928855</v>
      </c>
      <c r="L54" s="14">
        <v>32.595810276679842</v>
      </c>
      <c r="M54" s="14">
        <v>33.126996047430836</v>
      </c>
      <c r="N54" s="14">
        <v>33.658181818181824</v>
      </c>
      <c r="O54" s="14">
        <v>34.189367588932811</v>
      </c>
      <c r="P54" s="14">
        <v>23.40711462450593</v>
      </c>
      <c r="Q54" s="14">
        <v>31.467558139534884</v>
      </c>
      <c r="R54" s="14">
        <v>31.95418604651163</v>
      </c>
      <c r="S54" s="14">
        <v>36.055813953488375</v>
      </c>
      <c r="T54" s="14">
        <v>41.53093525179856</v>
      </c>
      <c r="U54" s="14">
        <v>42.175899280575535</v>
      </c>
      <c r="V54" s="14">
        <v>41.020891719745222</v>
      </c>
      <c r="W54" s="14">
        <v>37.526451612903223</v>
      </c>
      <c r="X54" s="14">
        <v>38.337575757575756</v>
      </c>
      <c r="Y54" s="14">
        <v>47.295894039735103</v>
      </c>
      <c r="Z54" s="14">
        <v>41.646539325842696</v>
      </c>
      <c r="AA54" s="14">
        <v>34.874701670644392</v>
      </c>
      <c r="AB54" s="14">
        <v>37.386827586206891</v>
      </c>
      <c r="AC54" s="14">
        <v>39.21186813186813</v>
      </c>
      <c r="AD54" s="14">
        <v>41.316750000000006</v>
      </c>
      <c r="AE54" s="14">
        <v>43.544990215264185</v>
      </c>
      <c r="AF54" s="14">
        <v>45.98907103825136</v>
      </c>
      <c r="AG54" s="14">
        <v>47.196917808219169</v>
      </c>
      <c r="AH54" s="14">
        <v>47.606278317152103</v>
      </c>
      <c r="AI54" s="14">
        <v>49.302739726027397</v>
      </c>
      <c r="AJ54" s="14">
        <v>50.108263988522239</v>
      </c>
      <c r="AK54" s="14">
        <v>50.094999999999999</v>
      </c>
      <c r="AL54" s="14">
        <v>49.384189723320155</v>
      </c>
      <c r="AM54" s="14">
        <v>53.058411138411131</v>
      </c>
      <c r="AN54" s="14">
        <v>50.491852941176468</v>
      </c>
      <c r="AO54" s="14">
        <v>51.123629032258066</v>
      </c>
      <c r="AP54" s="14">
        <v>51.76565789473684</v>
      </c>
    </row>
    <row r="55" spans="1:42" ht="15.75" outlineLevel="1">
      <c r="C55" s="567"/>
      <c r="D55" s="1430"/>
      <c r="E55" s="1430"/>
      <c r="F55" s="1087" t="s">
        <v>2298</v>
      </c>
      <c r="G55" s="1094"/>
      <c r="H55" s="301"/>
      <c r="I55" s="1081">
        <v>88.13</v>
      </c>
      <c r="J55" s="1081">
        <v>89.64</v>
      </c>
      <c r="K55" s="1081">
        <v>91.15</v>
      </c>
      <c r="L55" s="1081">
        <v>92.66</v>
      </c>
      <c r="M55" s="1081">
        <v>94.17</v>
      </c>
      <c r="N55" s="1081">
        <v>95.68</v>
      </c>
      <c r="O55" s="1081">
        <v>97.19</v>
      </c>
      <c r="P55" s="1081">
        <v>98.7</v>
      </c>
      <c r="Q55" s="1081">
        <v>100.23</v>
      </c>
      <c r="R55" s="1081">
        <v>101.78</v>
      </c>
      <c r="S55" s="1081">
        <v>103.36</v>
      </c>
      <c r="T55" s="1081">
        <v>104.96</v>
      </c>
      <c r="U55" s="1081">
        <v>106.59</v>
      </c>
      <c r="V55" s="1081">
        <v>108.24</v>
      </c>
      <c r="W55" s="1081">
        <v>109.92</v>
      </c>
      <c r="X55" s="1081">
        <v>111.63</v>
      </c>
      <c r="Y55" s="1081">
        <v>113.36</v>
      </c>
      <c r="Z55" s="1081">
        <v>115.11</v>
      </c>
      <c r="AA55" s="1081">
        <v>116.9</v>
      </c>
      <c r="AB55" s="1081">
        <v>118.71</v>
      </c>
      <c r="AC55" s="1081">
        <v>120.55</v>
      </c>
      <c r="AD55" s="1081">
        <v>122.42</v>
      </c>
      <c r="AE55" s="1081">
        <v>124.31</v>
      </c>
      <c r="AF55" s="1081">
        <v>126.24</v>
      </c>
      <c r="AG55" s="1081">
        <v>128.19999999999999</v>
      </c>
      <c r="AH55" s="1081">
        <v>130.18</v>
      </c>
      <c r="AI55" s="1081">
        <v>133.30000000000001</v>
      </c>
      <c r="AJ55" s="1081">
        <v>135.37</v>
      </c>
      <c r="AK55" s="1081">
        <v>137.47</v>
      </c>
      <c r="AL55" s="1081">
        <v>139.6</v>
      </c>
      <c r="AM55" s="1081">
        <v>141.76</v>
      </c>
      <c r="AN55" s="1081">
        <v>143.96</v>
      </c>
      <c r="AO55" s="1081">
        <v>146.19</v>
      </c>
      <c r="AP55" s="1081">
        <v>148.46</v>
      </c>
    </row>
    <row r="56" spans="1:42" ht="15" outlineLevel="1">
      <c r="C56" s="567"/>
      <c r="D56" s="1430"/>
      <c r="E56" s="1430"/>
      <c r="F56" s="1088" t="s">
        <v>221</v>
      </c>
      <c r="G56" s="1093"/>
      <c r="H56" s="24"/>
      <c r="I56" s="14">
        <v>59</v>
      </c>
      <c r="J56" s="14">
        <v>59</v>
      </c>
      <c r="K56" s="14">
        <v>59</v>
      </c>
      <c r="L56" s="14">
        <v>59</v>
      </c>
      <c r="M56" s="14">
        <v>59</v>
      </c>
      <c r="N56" s="14">
        <v>59</v>
      </c>
      <c r="O56" s="14">
        <v>59</v>
      </c>
      <c r="P56" s="14">
        <v>69</v>
      </c>
      <c r="Q56" s="14">
        <v>88</v>
      </c>
      <c r="R56" s="14">
        <v>95</v>
      </c>
      <c r="S56" s="14">
        <v>114</v>
      </c>
      <c r="T56" s="14">
        <v>121</v>
      </c>
      <c r="U56" s="14">
        <v>129</v>
      </c>
      <c r="V56" s="14">
        <v>162</v>
      </c>
      <c r="W56" s="14">
        <v>162</v>
      </c>
      <c r="X56" s="14">
        <v>167</v>
      </c>
      <c r="Y56" s="14">
        <v>173</v>
      </c>
      <c r="Z56" s="14">
        <v>193</v>
      </c>
      <c r="AA56" s="14">
        <v>206</v>
      </c>
      <c r="AB56" s="14">
        <v>213</v>
      </c>
      <c r="AC56" s="14">
        <v>223</v>
      </c>
      <c r="AD56" s="14">
        <v>226</v>
      </c>
      <c r="AE56" s="14">
        <v>226</v>
      </c>
      <c r="AF56" s="14">
        <v>226</v>
      </c>
      <c r="AG56" s="14">
        <v>226</v>
      </c>
      <c r="AH56" s="14">
        <v>226</v>
      </c>
      <c r="AI56" s="14">
        <v>226</v>
      </c>
      <c r="AJ56" s="14">
        <v>226</v>
      </c>
      <c r="AK56" s="14">
        <v>259</v>
      </c>
      <c r="AL56" s="14">
        <v>359</v>
      </c>
      <c r="AM56" s="14">
        <v>459</v>
      </c>
      <c r="AN56" s="14">
        <v>493</v>
      </c>
      <c r="AO56" s="14">
        <v>493</v>
      </c>
      <c r="AP56" s="14">
        <v>493</v>
      </c>
    </row>
    <row r="57" spans="1:42" ht="15" outlineLevel="1">
      <c r="C57" s="567"/>
      <c r="D57" s="1430"/>
      <c r="E57" s="1430"/>
      <c r="F57" s="1088" t="s">
        <v>222</v>
      </c>
      <c r="G57" s="1093"/>
      <c r="H57" s="24"/>
      <c r="I57" s="14">
        <v>23</v>
      </c>
      <c r="J57" s="14">
        <v>23</v>
      </c>
      <c r="K57" s="14">
        <v>23</v>
      </c>
      <c r="L57" s="14">
        <v>23</v>
      </c>
      <c r="M57" s="14">
        <v>23</v>
      </c>
      <c r="N57" s="14">
        <v>23</v>
      </c>
      <c r="O57" s="14">
        <v>23</v>
      </c>
      <c r="P57" s="14">
        <v>23</v>
      </c>
      <c r="Q57" s="14">
        <v>24</v>
      </c>
      <c r="R57" s="14">
        <v>27</v>
      </c>
      <c r="S57" s="14">
        <v>33</v>
      </c>
      <c r="T57" s="14">
        <v>36</v>
      </c>
      <c r="U57" s="14">
        <v>38</v>
      </c>
      <c r="V57" s="14">
        <v>55</v>
      </c>
      <c r="W57" s="14">
        <v>55</v>
      </c>
      <c r="X57" s="14">
        <v>67</v>
      </c>
      <c r="Y57" s="14">
        <v>81</v>
      </c>
      <c r="Z57" s="14">
        <v>104</v>
      </c>
      <c r="AA57" s="14">
        <v>129</v>
      </c>
      <c r="AB57" s="14">
        <v>126</v>
      </c>
      <c r="AC57" s="14">
        <v>132</v>
      </c>
      <c r="AD57" s="14">
        <v>134</v>
      </c>
      <c r="AE57" s="14">
        <v>134</v>
      </c>
      <c r="AF57" s="14">
        <v>134</v>
      </c>
      <c r="AG57" s="14">
        <v>134</v>
      </c>
      <c r="AH57" s="14">
        <v>134</v>
      </c>
      <c r="AI57" s="14">
        <v>134</v>
      </c>
      <c r="AJ57" s="14">
        <v>134</v>
      </c>
      <c r="AK57" s="14">
        <v>134</v>
      </c>
      <c r="AL57" s="14">
        <v>197</v>
      </c>
      <c r="AM57" s="14">
        <v>205</v>
      </c>
      <c r="AN57" s="14">
        <v>205</v>
      </c>
      <c r="AO57" s="14">
        <v>205</v>
      </c>
      <c r="AP57" s="14">
        <v>205</v>
      </c>
    </row>
    <row r="58" spans="1:42" ht="15.75" outlineLevel="1">
      <c r="C58" s="567"/>
      <c r="D58" s="1430"/>
      <c r="E58" s="1087" t="s">
        <v>1752</v>
      </c>
      <c r="F58" s="1092"/>
      <c r="G58" s="1092"/>
      <c r="H58" s="24"/>
      <c r="I58" s="13"/>
      <c r="J58" s="13"/>
      <c r="K58" s="13"/>
      <c r="L58" s="13"/>
      <c r="M58" s="13"/>
      <c r="N58" s="14"/>
      <c r="O58" s="1081"/>
      <c r="P58" s="1081"/>
      <c r="Q58" s="1081"/>
      <c r="R58" s="1081"/>
      <c r="S58" s="1081"/>
      <c r="T58" s="1081"/>
      <c r="U58" s="1081"/>
      <c r="V58" s="1081"/>
      <c r="W58" s="1081"/>
      <c r="X58" s="1081"/>
      <c r="Y58" s="1081"/>
      <c r="Z58" s="1081"/>
      <c r="AA58" s="1081"/>
      <c r="AB58" s="1081"/>
      <c r="AC58" s="1081"/>
      <c r="AD58" s="1081"/>
      <c r="AE58" s="1081"/>
      <c r="AF58" s="1081"/>
      <c r="AG58" s="1081"/>
      <c r="AH58" s="1081"/>
      <c r="AI58" s="1081"/>
      <c r="AJ58" s="1081"/>
      <c r="AK58" s="1081"/>
      <c r="AL58" s="1081"/>
      <c r="AM58" s="1081"/>
      <c r="AN58" s="1081"/>
      <c r="AO58" s="1081"/>
      <c r="AP58" s="1081"/>
    </row>
    <row r="59" spans="1:42" ht="15" outlineLevel="1">
      <c r="C59" s="567"/>
      <c r="D59" s="1430"/>
      <c r="E59" s="1430"/>
      <c r="F59" s="1088" t="s">
        <v>3541</v>
      </c>
      <c r="G59" s="1093"/>
      <c r="H59" s="24"/>
      <c r="I59" s="14">
        <v>95</v>
      </c>
      <c r="J59" s="14">
        <v>95</v>
      </c>
      <c r="K59" s="14">
        <v>95</v>
      </c>
      <c r="L59" s="14">
        <v>95</v>
      </c>
      <c r="M59" s="14">
        <v>95</v>
      </c>
      <c r="N59" s="14">
        <v>95</v>
      </c>
      <c r="O59" s="14">
        <v>95</v>
      </c>
      <c r="P59" s="14">
        <v>108</v>
      </c>
      <c r="Q59" s="14">
        <v>113</v>
      </c>
      <c r="R59" s="14">
        <v>107</v>
      </c>
      <c r="S59" s="14">
        <v>101</v>
      </c>
      <c r="T59" s="14">
        <v>101</v>
      </c>
      <c r="U59" s="14">
        <v>101</v>
      </c>
      <c r="V59" s="14">
        <v>109</v>
      </c>
      <c r="W59" s="14">
        <v>147</v>
      </c>
      <c r="X59" s="14">
        <v>160</v>
      </c>
      <c r="Y59" s="14">
        <v>167</v>
      </c>
      <c r="Z59" s="14">
        <v>179</v>
      </c>
      <c r="AA59" s="14">
        <v>172</v>
      </c>
      <c r="AB59" s="14">
        <v>176</v>
      </c>
      <c r="AC59" s="14">
        <v>183</v>
      </c>
      <c r="AD59" s="14">
        <v>189</v>
      </c>
      <c r="AE59" s="14">
        <v>197</v>
      </c>
      <c r="AF59" s="14">
        <v>210</v>
      </c>
      <c r="AG59" s="14">
        <v>227</v>
      </c>
      <c r="AH59" s="14">
        <v>248</v>
      </c>
      <c r="AI59" s="14">
        <v>268</v>
      </c>
      <c r="AJ59" s="14">
        <v>289</v>
      </c>
      <c r="AK59" s="14">
        <v>300</v>
      </c>
      <c r="AL59" s="14">
        <v>400</v>
      </c>
      <c r="AM59" s="14">
        <v>500</v>
      </c>
      <c r="AN59" s="14">
        <v>600</v>
      </c>
      <c r="AO59" s="14">
        <v>600</v>
      </c>
      <c r="AP59" s="14">
        <v>600</v>
      </c>
    </row>
    <row r="60" spans="1:42" ht="15" outlineLevel="1">
      <c r="C60" s="567"/>
      <c r="D60" s="1430"/>
      <c r="E60" s="1430"/>
      <c r="F60" s="1088" t="s">
        <v>2180</v>
      </c>
      <c r="G60" s="1093"/>
      <c r="H60" s="24"/>
      <c r="I60" s="14">
        <v>46</v>
      </c>
      <c r="J60" s="14">
        <v>46</v>
      </c>
      <c r="K60" s="14">
        <v>46</v>
      </c>
      <c r="L60" s="14">
        <v>46</v>
      </c>
      <c r="M60" s="14">
        <v>46</v>
      </c>
      <c r="N60" s="14">
        <v>46</v>
      </c>
      <c r="O60" s="14">
        <v>46</v>
      </c>
      <c r="P60" s="14">
        <v>55</v>
      </c>
      <c r="Q60" s="14">
        <v>39</v>
      </c>
      <c r="R60" s="14">
        <v>45</v>
      </c>
      <c r="S60" s="14">
        <v>42</v>
      </c>
      <c r="T60" s="14">
        <v>42</v>
      </c>
      <c r="U60" s="14">
        <v>42</v>
      </c>
      <c r="V60" s="14">
        <v>45</v>
      </c>
      <c r="W60" s="14">
        <v>57</v>
      </c>
      <c r="X60" s="14">
        <v>57</v>
      </c>
      <c r="Y60" s="14">
        <v>56</v>
      </c>
      <c r="Z60" s="14">
        <v>64</v>
      </c>
      <c r="AA60" s="14">
        <v>81</v>
      </c>
      <c r="AB60" s="14">
        <v>81</v>
      </c>
      <c r="AC60" s="14">
        <v>83</v>
      </c>
      <c r="AD60" s="14">
        <v>88</v>
      </c>
      <c r="AE60" s="14">
        <v>94</v>
      </c>
      <c r="AF60" s="14">
        <v>98</v>
      </c>
      <c r="AG60" s="14">
        <v>101</v>
      </c>
      <c r="AH60" s="14">
        <v>103</v>
      </c>
      <c r="AI60" s="14">
        <v>105</v>
      </c>
      <c r="AJ60" s="14">
        <v>109</v>
      </c>
      <c r="AK60" s="14">
        <v>109</v>
      </c>
      <c r="AL60" s="14">
        <v>180</v>
      </c>
      <c r="AM60" s="14">
        <v>190</v>
      </c>
      <c r="AN60" s="14">
        <v>199</v>
      </c>
      <c r="AO60" s="14">
        <v>199</v>
      </c>
      <c r="AP60" s="14">
        <v>199</v>
      </c>
    </row>
    <row r="61" spans="1:42" ht="15" outlineLevel="1">
      <c r="C61" s="567"/>
      <c r="D61" s="1430"/>
      <c r="E61" s="1430"/>
      <c r="F61" s="1088" t="s">
        <v>1821</v>
      </c>
      <c r="G61" s="1093"/>
      <c r="H61" s="24"/>
      <c r="I61" s="14">
        <v>23</v>
      </c>
      <c r="J61" s="14">
        <v>23</v>
      </c>
      <c r="K61" s="14">
        <v>23</v>
      </c>
      <c r="L61" s="14">
        <v>23</v>
      </c>
      <c r="M61" s="14">
        <v>23</v>
      </c>
      <c r="N61" s="14">
        <v>23</v>
      </c>
      <c r="O61" s="14">
        <v>23</v>
      </c>
      <c r="P61" s="14">
        <v>30</v>
      </c>
      <c r="Q61" s="14">
        <v>25</v>
      </c>
      <c r="R61" s="14">
        <v>25</v>
      </c>
      <c r="S61" s="14">
        <v>25</v>
      </c>
      <c r="T61" s="14">
        <v>25</v>
      </c>
      <c r="U61" s="14">
        <v>25</v>
      </c>
      <c r="V61" s="14">
        <v>41</v>
      </c>
      <c r="W61" s="14">
        <v>41</v>
      </c>
      <c r="X61" s="14">
        <v>43</v>
      </c>
      <c r="Y61" s="14">
        <v>41</v>
      </c>
      <c r="Z61" s="14">
        <v>41</v>
      </c>
      <c r="AA61" s="14">
        <v>41</v>
      </c>
      <c r="AB61" s="14">
        <v>41</v>
      </c>
      <c r="AC61" s="14">
        <v>41</v>
      </c>
      <c r="AD61" s="14">
        <v>41</v>
      </c>
      <c r="AE61" s="14">
        <v>41</v>
      </c>
      <c r="AF61" s="14">
        <v>41</v>
      </c>
      <c r="AG61" s="14">
        <v>41</v>
      </c>
      <c r="AH61" s="14">
        <v>41</v>
      </c>
      <c r="AI61" s="14">
        <v>41</v>
      </c>
      <c r="AJ61" s="14">
        <v>41</v>
      </c>
      <c r="AK61" s="14">
        <v>41</v>
      </c>
      <c r="AL61" s="14">
        <v>74</v>
      </c>
      <c r="AM61" s="14">
        <v>74</v>
      </c>
      <c r="AN61" s="14">
        <v>84</v>
      </c>
      <c r="AO61" s="14">
        <v>88</v>
      </c>
      <c r="AP61" s="14">
        <v>92</v>
      </c>
    </row>
    <row r="62" spans="1:42" ht="15" outlineLevel="1">
      <c r="C62" s="567"/>
      <c r="D62" s="1430"/>
      <c r="E62" s="1430"/>
      <c r="F62" s="1088" t="s">
        <v>2266</v>
      </c>
      <c r="G62" s="1093"/>
      <c r="H62" s="24"/>
      <c r="I62" s="14">
        <v>89</v>
      </c>
      <c r="J62" s="14">
        <v>89</v>
      </c>
      <c r="K62" s="14">
        <v>89</v>
      </c>
      <c r="L62" s="14">
        <v>89</v>
      </c>
      <c r="M62" s="14">
        <v>89</v>
      </c>
      <c r="N62" s="14">
        <v>89</v>
      </c>
      <c r="O62" s="14">
        <v>89</v>
      </c>
      <c r="P62" s="14">
        <v>60</v>
      </c>
      <c r="Q62" s="14">
        <v>81</v>
      </c>
      <c r="R62" s="14">
        <v>81</v>
      </c>
      <c r="S62" s="14">
        <v>90</v>
      </c>
      <c r="T62" s="14">
        <v>110</v>
      </c>
      <c r="U62" s="14">
        <v>110</v>
      </c>
      <c r="V62" s="14">
        <v>119</v>
      </c>
      <c r="W62" s="14">
        <v>127</v>
      </c>
      <c r="X62" s="14">
        <v>136</v>
      </c>
      <c r="Y62" s="14">
        <v>189</v>
      </c>
      <c r="Z62" s="14">
        <v>161</v>
      </c>
      <c r="AA62" s="14">
        <v>125</v>
      </c>
      <c r="AB62" s="14">
        <v>137</v>
      </c>
      <c r="AC62" s="14">
        <v>148</v>
      </c>
      <c r="AD62" s="14">
        <v>162</v>
      </c>
      <c r="AE62" s="14">
        <v>179</v>
      </c>
      <c r="AF62" s="14">
        <v>200</v>
      </c>
      <c r="AG62" s="14">
        <v>215</v>
      </c>
      <c r="AH62" s="14">
        <v>226</v>
      </c>
      <c r="AI62" s="14">
        <v>243</v>
      </c>
      <c r="AJ62" s="14">
        <v>258</v>
      </c>
      <c r="AK62" s="14">
        <v>258</v>
      </c>
      <c r="AL62" s="14">
        <v>358</v>
      </c>
      <c r="AM62" s="14">
        <v>457</v>
      </c>
      <c r="AN62" s="14">
        <v>477</v>
      </c>
      <c r="AO62" s="14">
        <v>477</v>
      </c>
      <c r="AP62" s="14">
        <v>477</v>
      </c>
    </row>
    <row r="63" spans="1:42" ht="15.75" outlineLevel="1">
      <c r="C63" s="567"/>
      <c r="D63" s="1430"/>
      <c r="E63" s="1430"/>
      <c r="F63" s="1087" t="s">
        <v>2298</v>
      </c>
      <c r="G63" s="1094"/>
      <c r="H63" s="24"/>
      <c r="I63" s="1081">
        <v>253</v>
      </c>
      <c r="J63" s="1081">
        <v>253</v>
      </c>
      <c r="K63" s="1081">
        <v>253</v>
      </c>
      <c r="L63" s="1081">
        <v>253</v>
      </c>
      <c r="M63" s="1081">
        <v>253</v>
      </c>
      <c r="N63" s="1081">
        <v>253</v>
      </c>
      <c r="O63" s="1081">
        <v>253</v>
      </c>
      <c r="P63" s="1081">
        <v>253</v>
      </c>
      <c r="Q63" s="1081">
        <v>258</v>
      </c>
      <c r="R63" s="1081">
        <v>258</v>
      </c>
      <c r="S63" s="1081">
        <v>258</v>
      </c>
      <c r="T63" s="1081">
        <v>278</v>
      </c>
      <c r="U63" s="1081">
        <v>278</v>
      </c>
      <c r="V63" s="1081">
        <v>314</v>
      </c>
      <c r="W63" s="1081">
        <v>372</v>
      </c>
      <c r="X63" s="1081">
        <v>396</v>
      </c>
      <c r="Y63" s="1081">
        <v>453</v>
      </c>
      <c r="Z63" s="1081">
        <v>445</v>
      </c>
      <c r="AA63" s="1081">
        <v>419</v>
      </c>
      <c r="AB63" s="1081">
        <v>435</v>
      </c>
      <c r="AC63" s="1081">
        <v>455</v>
      </c>
      <c r="AD63" s="1081">
        <v>480</v>
      </c>
      <c r="AE63" s="1081">
        <v>511</v>
      </c>
      <c r="AF63" s="1081">
        <v>549</v>
      </c>
      <c r="AG63" s="1081">
        <v>584</v>
      </c>
      <c r="AH63" s="1081">
        <v>618</v>
      </c>
      <c r="AI63" s="1081">
        <v>657</v>
      </c>
      <c r="AJ63" s="1081">
        <v>697</v>
      </c>
      <c r="AK63" s="1081">
        <v>708</v>
      </c>
      <c r="AL63" s="1081">
        <v>1012</v>
      </c>
      <c r="AM63" s="1081">
        <v>1221</v>
      </c>
      <c r="AN63" s="1081">
        <v>1360</v>
      </c>
      <c r="AO63" s="1081">
        <v>1364</v>
      </c>
      <c r="AP63" s="1081">
        <v>1368</v>
      </c>
    </row>
    <row r="64" spans="1:42" ht="15" outlineLevel="1">
      <c r="C64" s="567"/>
      <c r="D64" s="1430"/>
      <c r="E64" s="1430"/>
      <c r="F64" s="1088" t="s">
        <v>221</v>
      </c>
      <c r="G64" s="1093"/>
      <c r="H64" s="24"/>
      <c r="I64" s="14">
        <v>59</v>
      </c>
      <c r="J64" s="14">
        <v>59</v>
      </c>
      <c r="K64" s="14">
        <v>59</v>
      </c>
      <c r="L64" s="14">
        <v>59</v>
      </c>
      <c r="M64" s="14">
        <v>59</v>
      </c>
      <c r="N64" s="14">
        <v>59</v>
      </c>
      <c r="O64" s="14">
        <v>59</v>
      </c>
      <c r="P64" s="14">
        <v>69</v>
      </c>
      <c r="Q64" s="14">
        <v>88</v>
      </c>
      <c r="R64" s="14">
        <v>95</v>
      </c>
      <c r="S64" s="14">
        <v>114</v>
      </c>
      <c r="T64" s="14">
        <v>121</v>
      </c>
      <c r="U64" s="14">
        <v>129</v>
      </c>
      <c r="V64" s="14">
        <v>162</v>
      </c>
      <c r="W64" s="14">
        <v>162</v>
      </c>
      <c r="X64" s="14">
        <v>167</v>
      </c>
      <c r="Y64" s="14">
        <v>173</v>
      </c>
      <c r="Z64" s="14">
        <v>193</v>
      </c>
      <c r="AA64" s="14">
        <v>206</v>
      </c>
      <c r="AB64" s="14">
        <v>213</v>
      </c>
      <c r="AC64" s="14">
        <v>223</v>
      </c>
      <c r="AD64" s="14">
        <v>226</v>
      </c>
      <c r="AE64" s="14">
        <v>226</v>
      </c>
      <c r="AF64" s="14">
        <v>226</v>
      </c>
      <c r="AG64" s="14">
        <v>226</v>
      </c>
      <c r="AH64" s="14">
        <v>226</v>
      </c>
      <c r="AI64" s="14">
        <v>226</v>
      </c>
      <c r="AJ64" s="14">
        <v>226</v>
      </c>
      <c r="AK64" s="14">
        <v>259</v>
      </c>
      <c r="AL64" s="14">
        <v>359</v>
      </c>
      <c r="AM64" s="14">
        <v>459</v>
      </c>
      <c r="AN64" s="14">
        <v>493</v>
      </c>
      <c r="AO64" s="14">
        <v>493</v>
      </c>
      <c r="AP64" s="14">
        <v>493</v>
      </c>
    </row>
    <row r="65" spans="3:42" ht="15" outlineLevel="1">
      <c r="C65" s="567"/>
      <c r="D65" s="1430"/>
      <c r="E65" s="1430"/>
      <c r="F65" s="1088" t="s">
        <v>222</v>
      </c>
      <c r="G65" s="1093"/>
      <c r="H65" s="24"/>
      <c r="I65" s="14">
        <v>23</v>
      </c>
      <c r="J65" s="14">
        <v>23</v>
      </c>
      <c r="K65" s="14">
        <v>23</v>
      </c>
      <c r="L65" s="14">
        <v>23</v>
      </c>
      <c r="M65" s="14">
        <v>23</v>
      </c>
      <c r="N65" s="14">
        <v>23</v>
      </c>
      <c r="O65" s="14">
        <v>23</v>
      </c>
      <c r="P65" s="14">
        <v>23</v>
      </c>
      <c r="Q65" s="14">
        <v>24</v>
      </c>
      <c r="R65" s="14">
        <v>27</v>
      </c>
      <c r="S65" s="14">
        <v>33</v>
      </c>
      <c r="T65" s="14">
        <v>36</v>
      </c>
      <c r="U65" s="14">
        <v>38</v>
      </c>
      <c r="V65" s="14">
        <v>55</v>
      </c>
      <c r="W65" s="14">
        <v>55</v>
      </c>
      <c r="X65" s="14">
        <v>67</v>
      </c>
      <c r="Y65" s="14">
        <v>81</v>
      </c>
      <c r="Z65" s="14">
        <v>104</v>
      </c>
      <c r="AA65" s="14">
        <v>129</v>
      </c>
      <c r="AB65" s="14">
        <v>126</v>
      </c>
      <c r="AC65" s="14">
        <v>132</v>
      </c>
      <c r="AD65" s="14">
        <v>134</v>
      </c>
      <c r="AE65" s="14">
        <v>134</v>
      </c>
      <c r="AF65" s="14">
        <v>134</v>
      </c>
      <c r="AG65" s="14">
        <v>134</v>
      </c>
      <c r="AH65" s="14">
        <v>134</v>
      </c>
      <c r="AI65" s="14">
        <v>134</v>
      </c>
      <c r="AJ65" s="14">
        <v>134</v>
      </c>
      <c r="AK65" s="14">
        <v>134</v>
      </c>
      <c r="AL65" s="14">
        <v>197</v>
      </c>
      <c r="AM65" s="14">
        <v>205</v>
      </c>
      <c r="AN65" s="14">
        <v>205</v>
      </c>
      <c r="AO65" s="14">
        <v>205</v>
      </c>
      <c r="AP65" s="14">
        <v>205</v>
      </c>
    </row>
    <row r="66" spans="3:42" ht="15.75" outlineLevel="1">
      <c r="C66" s="567"/>
      <c r="D66" s="1430"/>
      <c r="E66" s="1087" t="s">
        <v>1753</v>
      </c>
      <c r="F66" s="1092"/>
      <c r="G66" s="1092"/>
      <c r="H66" s="2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  <c r="Z66" s="14"/>
      <c r="AA66" s="14"/>
      <c r="AB66" s="14"/>
      <c r="AC66" s="14"/>
      <c r="AD66" s="14"/>
      <c r="AE66" s="14"/>
      <c r="AF66" s="14"/>
      <c r="AG66" s="14"/>
      <c r="AH66" s="14"/>
      <c r="AI66" s="14"/>
      <c r="AJ66" s="14"/>
      <c r="AK66" s="14"/>
      <c r="AL66" s="14"/>
      <c r="AM66" s="14"/>
      <c r="AN66" s="14"/>
      <c r="AO66" s="14"/>
      <c r="AP66" s="14"/>
    </row>
    <row r="67" spans="3:42" ht="15" outlineLevel="1">
      <c r="C67" s="567"/>
      <c r="D67" s="1430"/>
      <c r="E67" s="1430"/>
      <c r="F67" s="1088" t="s">
        <v>3541</v>
      </c>
      <c r="G67" s="1093"/>
      <c r="H67" s="24"/>
      <c r="I67" s="14">
        <v>95</v>
      </c>
      <c r="J67" s="14">
        <v>95</v>
      </c>
      <c r="K67" s="14">
        <v>95</v>
      </c>
      <c r="L67" s="14">
        <v>95</v>
      </c>
      <c r="M67" s="14">
        <v>95</v>
      </c>
      <c r="N67" s="14">
        <v>95</v>
      </c>
      <c r="O67" s="14">
        <v>95</v>
      </c>
      <c r="P67" s="14">
        <v>108</v>
      </c>
      <c r="Q67" s="14">
        <v>113</v>
      </c>
      <c r="R67" s="14">
        <v>107</v>
      </c>
      <c r="S67" s="14">
        <v>101</v>
      </c>
      <c r="T67" s="14">
        <v>101</v>
      </c>
      <c r="U67" s="14">
        <v>101</v>
      </c>
      <c r="V67" s="14">
        <v>109</v>
      </c>
      <c r="W67" s="14">
        <v>147</v>
      </c>
      <c r="X67" s="14">
        <v>160</v>
      </c>
      <c r="Y67" s="14">
        <v>167</v>
      </c>
      <c r="Z67" s="14">
        <v>179</v>
      </c>
      <c r="AA67" s="14">
        <v>172</v>
      </c>
      <c r="AB67" s="14">
        <v>176</v>
      </c>
      <c r="AC67" s="14">
        <v>183</v>
      </c>
      <c r="AD67" s="14">
        <v>189</v>
      </c>
      <c r="AE67" s="14">
        <v>197</v>
      </c>
      <c r="AF67" s="14">
        <v>210</v>
      </c>
      <c r="AG67" s="14">
        <v>227</v>
      </c>
      <c r="AH67" s="14">
        <v>248</v>
      </c>
      <c r="AI67" s="14">
        <v>268</v>
      </c>
      <c r="AJ67" s="14">
        <v>289</v>
      </c>
      <c r="AK67" s="14">
        <v>300</v>
      </c>
      <c r="AL67" s="14">
        <v>400</v>
      </c>
      <c r="AM67" s="14">
        <v>500</v>
      </c>
      <c r="AN67" s="14">
        <v>600</v>
      </c>
      <c r="AO67" s="14">
        <v>600</v>
      </c>
      <c r="AP67" s="14">
        <v>600</v>
      </c>
    </row>
    <row r="68" spans="3:42" ht="15" outlineLevel="1">
      <c r="C68" s="567"/>
      <c r="D68" s="1430"/>
      <c r="E68" s="1430"/>
      <c r="F68" s="1088" t="s">
        <v>2180</v>
      </c>
      <c r="G68" s="1093"/>
      <c r="H68" s="24"/>
      <c r="I68" s="14">
        <v>46</v>
      </c>
      <c r="J68" s="14">
        <v>46</v>
      </c>
      <c r="K68" s="14">
        <v>46</v>
      </c>
      <c r="L68" s="14">
        <v>46</v>
      </c>
      <c r="M68" s="14">
        <v>46</v>
      </c>
      <c r="N68" s="14">
        <v>46</v>
      </c>
      <c r="O68" s="14">
        <v>46</v>
      </c>
      <c r="P68" s="14">
        <v>55</v>
      </c>
      <c r="Q68" s="14">
        <v>39</v>
      </c>
      <c r="R68" s="14">
        <v>45</v>
      </c>
      <c r="S68" s="14">
        <v>42</v>
      </c>
      <c r="T68" s="14">
        <v>42</v>
      </c>
      <c r="U68" s="14">
        <v>42</v>
      </c>
      <c r="V68" s="14">
        <v>45</v>
      </c>
      <c r="W68" s="14">
        <v>57</v>
      </c>
      <c r="X68" s="14">
        <v>57</v>
      </c>
      <c r="Y68" s="14">
        <v>56</v>
      </c>
      <c r="Z68" s="14">
        <v>64</v>
      </c>
      <c r="AA68" s="14">
        <v>81</v>
      </c>
      <c r="AB68" s="14">
        <v>81</v>
      </c>
      <c r="AC68" s="14">
        <v>83</v>
      </c>
      <c r="AD68" s="14">
        <v>88</v>
      </c>
      <c r="AE68" s="14">
        <v>94</v>
      </c>
      <c r="AF68" s="14">
        <v>98</v>
      </c>
      <c r="AG68" s="14">
        <v>101</v>
      </c>
      <c r="AH68" s="14">
        <v>103</v>
      </c>
      <c r="AI68" s="14">
        <v>105</v>
      </c>
      <c r="AJ68" s="14">
        <v>109</v>
      </c>
      <c r="AK68" s="14">
        <v>109</v>
      </c>
      <c r="AL68" s="14">
        <v>180</v>
      </c>
      <c r="AM68" s="14">
        <v>190</v>
      </c>
      <c r="AN68" s="14">
        <v>199</v>
      </c>
      <c r="AO68" s="14">
        <v>199</v>
      </c>
      <c r="AP68" s="14">
        <v>199</v>
      </c>
    </row>
    <row r="69" spans="3:42" ht="15" outlineLevel="1">
      <c r="C69" s="567"/>
      <c r="D69" s="1430"/>
      <c r="E69" s="1430"/>
      <c r="F69" s="1088" t="s">
        <v>1821</v>
      </c>
      <c r="G69" s="1093"/>
      <c r="H69" s="24"/>
      <c r="I69" s="14">
        <v>23</v>
      </c>
      <c r="J69" s="14">
        <v>23</v>
      </c>
      <c r="K69" s="14">
        <v>23</v>
      </c>
      <c r="L69" s="14">
        <v>23</v>
      </c>
      <c r="M69" s="14">
        <v>23</v>
      </c>
      <c r="N69" s="14">
        <v>23</v>
      </c>
      <c r="O69" s="14">
        <v>23</v>
      </c>
      <c r="P69" s="14">
        <v>30</v>
      </c>
      <c r="Q69" s="14">
        <v>25</v>
      </c>
      <c r="R69" s="14">
        <v>25</v>
      </c>
      <c r="S69" s="14">
        <v>25</v>
      </c>
      <c r="T69" s="14">
        <v>25</v>
      </c>
      <c r="U69" s="14">
        <v>25</v>
      </c>
      <c r="V69" s="14">
        <v>41</v>
      </c>
      <c r="W69" s="14">
        <v>41</v>
      </c>
      <c r="X69" s="14">
        <v>43</v>
      </c>
      <c r="Y69" s="14">
        <v>41</v>
      </c>
      <c r="Z69" s="14">
        <v>41</v>
      </c>
      <c r="AA69" s="14">
        <v>41</v>
      </c>
      <c r="AB69" s="14">
        <v>41</v>
      </c>
      <c r="AC69" s="14">
        <v>41</v>
      </c>
      <c r="AD69" s="14">
        <v>41</v>
      </c>
      <c r="AE69" s="14">
        <v>41</v>
      </c>
      <c r="AF69" s="14">
        <v>41</v>
      </c>
      <c r="AG69" s="14">
        <v>41</v>
      </c>
      <c r="AH69" s="14">
        <v>41</v>
      </c>
      <c r="AI69" s="14">
        <v>41</v>
      </c>
      <c r="AJ69" s="14">
        <v>41</v>
      </c>
      <c r="AK69" s="14">
        <v>41</v>
      </c>
      <c r="AL69" s="14">
        <v>74</v>
      </c>
      <c r="AM69" s="14">
        <v>74</v>
      </c>
      <c r="AN69" s="14">
        <v>84</v>
      </c>
      <c r="AO69" s="14">
        <v>88</v>
      </c>
      <c r="AP69" s="14">
        <v>92</v>
      </c>
    </row>
    <row r="70" spans="3:42" ht="15" outlineLevel="1">
      <c r="C70" s="567"/>
      <c r="D70" s="1430"/>
      <c r="E70" s="1430"/>
      <c r="F70" s="1088" t="s">
        <v>2266</v>
      </c>
      <c r="G70" s="1093"/>
      <c r="H70" s="24"/>
      <c r="I70" s="14">
        <v>89</v>
      </c>
      <c r="J70" s="14">
        <v>89</v>
      </c>
      <c r="K70" s="14">
        <v>89</v>
      </c>
      <c r="L70" s="14">
        <v>89</v>
      </c>
      <c r="M70" s="14">
        <v>89</v>
      </c>
      <c r="N70" s="14">
        <v>89</v>
      </c>
      <c r="O70" s="14">
        <v>89</v>
      </c>
      <c r="P70" s="14">
        <v>60</v>
      </c>
      <c r="Q70" s="14">
        <v>81</v>
      </c>
      <c r="R70" s="14">
        <v>81</v>
      </c>
      <c r="S70" s="14">
        <v>90</v>
      </c>
      <c r="T70" s="14">
        <v>110</v>
      </c>
      <c r="U70" s="14">
        <v>110</v>
      </c>
      <c r="V70" s="14">
        <v>119</v>
      </c>
      <c r="W70" s="14">
        <v>127</v>
      </c>
      <c r="X70" s="14">
        <v>136</v>
      </c>
      <c r="Y70" s="14">
        <v>189</v>
      </c>
      <c r="Z70" s="14">
        <v>161</v>
      </c>
      <c r="AA70" s="14">
        <v>125</v>
      </c>
      <c r="AB70" s="14">
        <v>137</v>
      </c>
      <c r="AC70" s="14">
        <v>148</v>
      </c>
      <c r="AD70" s="14">
        <v>162</v>
      </c>
      <c r="AE70" s="14">
        <v>179</v>
      </c>
      <c r="AF70" s="14">
        <v>200</v>
      </c>
      <c r="AG70" s="14">
        <v>215</v>
      </c>
      <c r="AH70" s="14">
        <v>226</v>
      </c>
      <c r="AI70" s="14">
        <v>243</v>
      </c>
      <c r="AJ70" s="14">
        <v>258</v>
      </c>
      <c r="AK70" s="14">
        <v>258</v>
      </c>
      <c r="AL70" s="14">
        <v>358</v>
      </c>
      <c r="AM70" s="14">
        <v>457</v>
      </c>
      <c r="AN70" s="14">
        <v>477</v>
      </c>
      <c r="AO70" s="14">
        <v>477</v>
      </c>
      <c r="AP70" s="14">
        <v>477</v>
      </c>
    </row>
    <row r="71" spans="3:42" ht="15.75" outlineLevel="1">
      <c r="C71" s="567"/>
      <c r="D71" s="1430"/>
      <c r="E71" s="1430"/>
      <c r="F71" s="1087" t="s">
        <v>2298</v>
      </c>
      <c r="G71" s="1094"/>
      <c r="H71" s="24"/>
      <c r="I71" s="1081">
        <v>253</v>
      </c>
      <c r="J71" s="1081">
        <v>253</v>
      </c>
      <c r="K71" s="1081">
        <v>253</v>
      </c>
      <c r="L71" s="1081">
        <v>253</v>
      </c>
      <c r="M71" s="1081">
        <v>253</v>
      </c>
      <c r="N71" s="1081">
        <v>253</v>
      </c>
      <c r="O71" s="1081">
        <v>253</v>
      </c>
      <c r="P71" s="1081">
        <v>253</v>
      </c>
      <c r="Q71" s="1081">
        <v>258</v>
      </c>
      <c r="R71" s="1081">
        <v>258</v>
      </c>
      <c r="S71" s="1081">
        <v>258</v>
      </c>
      <c r="T71" s="1081">
        <v>278</v>
      </c>
      <c r="U71" s="1081">
        <v>278</v>
      </c>
      <c r="V71" s="1081">
        <v>314</v>
      </c>
      <c r="W71" s="1081">
        <v>372</v>
      </c>
      <c r="X71" s="1081">
        <v>396</v>
      </c>
      <c r="Y71" s="1081">
        <v>453</v>
      </c>
      <c r="Z71" s="1081">
        <v>445</v>
      </c>
      <c r="AA71" s="1081">
        <v>419</v>
      </c>
      <c r="AB71" s="1081">
        <v>435</v>
      </c>
      <c r="AC71" s="1081">
        <v>455</v>
      </c>
      <c r="AD71" s="1081">
        <v>480</v>
      </c>
      <c r="AE71" s="1081">
        <v>511</v>
      </c>
      <c r="AF71" s="1081">
        <v>549</v>
      </c>
      <c r="AG71" s="1081">
        <v>584</v>
      </c>
      <c r="AH71" s="1081">
        <v>618</v>
      </c>
      <c r="AI71" s="1081">
        <v>657</v>
      </c>
      <c r="AJ71" s="1081">
        <v>697</v>
      </c>
      <c r="AK71" s="1081">
        <v>708</v>
      </c>
      <c r="AL71" s="1081">
        <v>1012</v>
      </c>
      <c r="AM71" s="1081">
        <v>1221</v>
      </c>
      <c r="AN71" s="1081">
        <v>1360</v>
      </c>
      <c r="AO71" s="1081">
        <v>1364</v>
      </c>
      <c r="AP71" s="1081">
        <v>1368</v>
      </c>
    </row>
    <row r="72" spans="3:42" ht="15" outlineLevel="1">
      <c r="C72" s="567"/>
      <c r="D72" s="1430"/>
      <c r="E72" s="1430"/>
      <c r="F72" s="1088" t="s">
        <v>221</v>
      </c>
      <c r="G72" s="1093"/>
      <c r="H72" s="24"/>
      <c r="I72" s="14">
        <v>59</v>
      </c>
      <c r="J72" s="14">
        <v>59</v>
      </c>
      <c r="K72" s="14">
        <v>59</v>
      </c>
      <c r="L72" s="14">
        <v>59</v>
      </c>
      <c r="M72" s="14">
        <v>59</v>
      </c>
      <c r="N72" s="14">
        <v>59</v>
      </c>
      <c r="O72" s="14">
        <v>59</v>
      </c>
      <c r="P72" s="14">
        <v>69</v>
      </c>
      <c r="Q72" s="14">
        <v>88</v>
      </c>
      <c r="R72" s="14">
        <v>95</v>
      </c>
      <c r="S72" s="14">
        <v>114</v>
      </c>
      <c r="T72" s="14">
        <v>121</v>
      </c>
      <c r="U72" s="14">
        <v>129</v>
      </c>
      <c r="V72" s="14">
        <v>162</v>
      </c>
      <c r="W72" s="14">
        <v>162</v>
      </c>
      <c r="X72" s="14">
        <v>167</v>
      </c>
      <c r="Y72" s="14">
        <v>173</v>
      </c>
      <c r="Z72" s="14">
        <v>193</v>
      </c>
      <c r="AA72" s="14">
        <v>206</v>
      </c>
      <c r="AB72" s="14">
        <v>213</v>
      </c>
      <c r="AC72" s="14">
        <v>223</v>
      </c>
      <c r="AD72" s="14">
        <v>226</v>
      </c>
      <c r="AE72" s="14">
        <v>226</v>
      </c>
      <c r="AF72" s="14">
        <v>226</v>
      </c>
      <c r="AG72" s="14">
        <v>226</v>
      </c>
      <c r="AH72" s="14">
        <v>226</v>
      </c>
      <c r="AI72" s="14">
        <v>226</v>
      </c>
      <c r="AJ72" s="14">
        <v>226</v>
      </c>
      <c r="AK72" s="14">
        <v>259</v>
      </c>
      <c r="AL72" s="14">
        <v>359</v>
      </c>
      <c r="AM72" s="14">
        <v>459</v>
      </c>
      <c r="AN72" s="14">
        <v>493</v>
      </c>
      <c r="AO72" s="14">
        <v>493</v>
      </c>
      <c r="AP72" s="14">
        <v>493</v>
      </c>
    </row>
    <row r="73" spans="3:42" ht="15" outlineLevel="1">
      <c r="C73" s="567"/>
      <c r="D73" s="1430"/>
      <c r="E73" s="1430"/>
      <c r="F73" s="1088" t="s">
        <v>222</v>
      </c>
      <c r="G73" s="1093"/>
      <c r="H73" s="24"/>
      <c r="I73" s="14">
        <v>23</v>
      </c>
      <c r="J73" s="14">
        <v>23</v>
      </c>
      <c r="K73" s="14">
        <v>23</v>
      </c>
      <c r="L73" s="14">
        <v>23</v>
      </c>
      <c r="M73" s="14">
        <v>23</v>
      </c>
      <c r="N73" s="14">
        <v>23</v>
      </c>
      <c r="O73" s="14">
        <v>23</v>
      </c>
      <c r="P73" s="14">
        <v>23</v>
      </c>
      <c r="Q73" s="14">
        <v>24</v>
      </c>
      <c r="R73" s="14">
        <v>27</v>
      </c>
      <c r="S73" s="14">
        <v>33</v>
      </c>
      <c r="T73" s="14">
        <v>36</v>
      </c>
      <c r="U73" s="14">
        <v>38</v>
      </c>
      <c r="V73" s="14">
        <v>55</v>
      </c>
      <c r="W73" s="14">
        <v>55</v>
      </c>
      <c r="X73" s="14">
        <v>67</v>
      </c>
      <c r="Y73" s="14">
        <v>81</v>
      </c>
      <c r="Z73" s="14">
        <v>104</v>
      </c>
      <c r="AA73" s="14">
        <v>129</v>
      </c>
      <c r="AB73" s="14">
        <v>126</v>
      </c>
      <c r="AC73" s="14">
        <v>132</v>
      </c>
      <c r="AD73" s="14">
        <v>134</v>
      </c>
      <c r="AE73" s="14">
        <v>134</v>
      </c>
      <c r="AF73" s="14">
        <v>134</v>
      </c>
      <c r="AG73" s="14">
        <v>134</v>
      </c>
      <c r="AH73" s="14">
        <v>134</v>
      </c>
      <c r="AI73" s="14">
        <v>134</v>
      </c>
      <c r="AJ73" s="14">
        <v>134</v>
      </c>
      <c r="AK73" s="14">
        <v>134</v>
      </c>
      <c r="AL73" s="14">
        <v>197</v>
      </c>
      <c r="AM73" s="14">
        <v>205</v>
      </c>
      <c r="AN73" s="14">
        <v>205</v>
      </c>
      <c r="AO73" s="14">
        <v>205</v>
      </c>
      <c r="AP73" s="14">
        <v>205</v>
      </c>
    </row>
    <row r="74" spans="3:42" ht="15.75" outlineLevel="1">
      <c r="C74" s="567"/>
      <c r="D74" s="1430"/>
      <c r="E74" s="1087" t="s">
        <v>1424</v>
      </c>
      <c r="F74" s="1092"/>
      <c r="G74" s="1092"/>
      <c r="H74" s="2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</row>
    <row r="75" spans="3:42" ht="15" outlineLevel="1">
      <c r="C75" s="567"/>
      <c r="D75" s="1430"/>
      <c r="E75" s="1430"/>
      <c r="F75" s="1088" t="s">
        <v>3541</v>
      </c>
      <c r="G75" s="1093"/>
      <c r="H75" s="24"/>
      <c r="I75" s="14">
        <v>95</v>
      </c>
      <c r="J75" s="14">
        <v>95</v>
      </c>
      <c r="K75" s="14">
        <v>95</v>
      </c>
      <c r="L75" s="14">
        <v>95</v>
      </c>
      <c r="M75" s="14">
        <v>95</v>
      </c>
      <c r="N75" s="14">
        <v>95</v>
      </c>
      <c r="O75" s="14">
        <v>95</v>
      </c>
      <c r="P75" s="14">
        <v>108</v>
      </c>
      <c r="Q75" s="14">
        <v>113</v>
      </c>
      <c r="R75" s="14">
        <v>107</v>
      </c>
      <c r="S75" s="14">
        <v>101</v>
      </c>
      <c r="T75" s="14">
        <v>101</v>
      </c>
      <c r="U75" s="14">
        <v>101</v>
      </c>
      <c r="V75" s="14">
        <v>109</v>
      </c>
      <c r="W75" s="14">
        <v>147</v>
      </c>
      <c r="X75" s="14">
        <v>160</v>
      </c>
      <c r="Y75" s="14">
        <v>167</v>
      </c>
      <c r="Z75" s="14">
        <v>179</v>
      </c>
      <c r="AA75" s="14">
        <v>172</v>
      </c>
      <c r="AB75" s="14">
        <v>176</v>
      </c>
      <c r="AC75" s="14">
        <v>183</v>
      </c>
      <c r="AD75" s="14">
        <v>189</v>
      </c>
      <c r="AE75" s="14">
        <v>197</v>
      </c>
      <c r="AF75" s="14">
        <v>210</v>
      </c>
      <c r="AG75" s="14">
        <v>227</v>
      </c>
      <c r="AH75" s="14">
        <v>248</v>
      </c>
      <c r="AI75" s="14">
        <v>268</v>
      </c>
      <c r="AJ75" s="14">
        <v>289</v>
      </c>
      <c r="AK75" s="14">
        <v>300</v>
      </c>
      <c r="AL75" s="14">
        <v>400</v>
      </c>
      <c r="AM75" s="14">
        <v>500</v>
      </c>
      <c r="AN75" s="14">
        <v>600</v>
      </c>
      <c r="AO75" s="14">
        <v>600</v>
      </c>
      <c r="AP75" s="14">
        <v>600</v>
      </c>
    </row>
    <row r="76" spans="3:42" ht="15" outlineLevel="1">
      <c r="C76" s="567"/>
      <c r="D76" s="1430"/>
      <c r="E76" s="1430"/>
      <c r="F76" s="1088" t="s">
        <v>2180</v>
      </c>
      <c r="G76" s="1093"/>
      <c r="H76" s="24"/>
      <c r="I76" s="14">
        <v>46</v>
      </c>
      <c r="J76" s="14">
        <v>46</v>
      </c>
      <c r="K76" s="14">
        <v>46</v>
      </c>
      <c r="L76" s="14">
        <v>46</v>
      </c>
      <c r="M76" s="14">
        <v>46</v>
      </c>
      <c r="N76" s="14">
        <v>46</v>
      </c>
      <c r="O76" s="14">
        <v>46</v>
      </c>
      <c r="P76" s="14">
        <v>55</v>
      </c>
      <c r="Q76" s="14">
        <v>39</v>
      </c>
      <c r="R76" s="14">
        <v>45</v>
      </c>
      <c r="S76" s="14">
        <v>42</v>
      </c>
      <c r="T76" s="14">
        <v>42</v>
      </c>
      <c r="U76" s="14">
        <v>42</v>
      </c>
      <c r="V76" s="14">
        <v>45</v>
      </c>
      <c r="W76" s="14">
        <v>57</v>
      </c>
      <c r="X76" s="14">
        <v>57</v>
      </c>
      <c r="Y76" s="14">
        <v>56</v>
      </c>
      <c r="Z76" s="14">
        <v>64</v>
      </c>
      <c r="AA76" s="14">
        <v>81</v>
      </c>
      <c r="AB76" s="14">
        <v>81</v>
      </c>
      <c r="AC76" s="14">
        <v>83</v>
      </c>
      <c r="AD76" s="14">
        <v>88</v>
      </c>
      <c r="AE76" s="14">
        <v>94</v>
      </c>
      <c r="AF76" s="14">
        <v>98</v>
      </c>
      <c r="AG76" s="14">
        <v>101</v>
      </c>
      <c r="AH76" s="14">
        <v>103</v>
      </c>
      <c r="AI76" s="14">
        <v>105</v>
      </c>
      <c r="AJ76" s="14">
        <v>109</v>
      </c>
      <c r="AK76" s="14">
        <v>109</v>
      </c>
      <c r="AL76" s="14">
        <v>180</v>
      </c>
      <c r="AM76" s="14">
        <v>190</v>
      </c>
      <c r="AN76" s="14">
        <v>199</v>
      </c>
      <c r="AO76" s="14">
        <v>199</v>
      </c>
      <c r="AP76" s="14">
        <v>199</v>
      </c>
    </row>
    <row r="77" spans="3:42" ht="15" outlineLevel="1">
      <c r="C77" s="567"/>
      <c r="D77" s="1430"/>
      <c r="E77" s="1430"/>
      <c r="F77" s="1088" t="s">
        <v>1821</v>
      </c>
      <c r="G77" s="1093"/>
      <c r="H77" s="24"/>
      <c r="I77" s="14">
        <v>23</v>
      </c>
      <c r="J77" s="14">
        <v>23</v>
      </c>
      <c r="K77" s="14">
        <v>23</v>
      </c>
      <c r="L77" s="14">
        <v>23</v>
      </c>
      <c r="M77" s="14">
        <v>23</v>
      </c>
      <c r="N77" s="14">
        <v>23</v>
      </c>
      <c r="O77" s="14">
        <v>23</v>
      </c>
      <c r="P77" s="14">
        <v>30</v>
      </c>
      <c r="Q77" s="14">
        <v>25</v>
      </c>
      <c r="R77" s="14">
        <v>25</v>
      </c>
      <c r="S77" s="14">
        <v>25</v>
      </c>
      <c r="T77" s="14">
        <v>25</v>
      </c>
      <c r="U77" s="14">
        <v>25</v>
      </c>
      <c r="V77" s="14">
        <v>41</v>
      </c>
      <c r="W77" s="14">
        <v>41</v>
      </c>
      <c r="X77" s="14">
        <v>43</v>
      </c>
      <c r="Y77" s="14">
        <v>41</v>
      </c>
      <c r="Z77" s="14">
        <v>41</v>
      </c>
      <c r="AA77" s="14">
        <v>41</v>
      </c>
      <c r="AB77" s="14">
        <v>41</v>
      </c>
      <c r="AC77" s="14">
        <v>41</v>
      </c>
      <c r="AD77" s="14">
        <v>41</v>
      </c>
      <c r="AE77" s="14">
        <v>41</v>
      </c>
      <c r="AF77" s="14">
        <v>41</v>
      </c>
      <c r="AG77" s="14">
        <v>41</v>
      </c>
      <c r="AH77" s="14">
        <v>41</v>
      </c>
      <c r="AI77" s="14">
        <v>41</v>
      </c>
      <c r="AJ77" s="14">
        <v>41</v>
      </c>
      <c r="AK77" s="14">
        <v>41</v>
      </c>
      <c r="AL77" s="14">
        <v>74</v>
      </c>
      <c r="AM77" s="14">
        <v>74</v>
      </c>
      <c r="AN77" s="14">
        <v>84</v>
      </c>
      <c r="AO77" s="14">
        <v>88</v>
      </c>
      <c r="AP77" s="14">
        <v>92</v>
      </c>
    </row>
    <row r="78" spans="3:42" ht="15" outlineLevel="1">
      <c r="C78" s="567"/>
      <c r="D78" s="1430"/>
      <c r="E78" s="1430"/>
      <c r="F78" s="1088" t="s">
        <v>2266</v>
      </c>
      <c r="G78" s="1093"/>
      <c r="H78" s="24"/>
      <c r="I78" s="14">
        <v>89</v>
      </c>
      <c r="J78" s="14">
        <v>89</v>
      </c>
      <c r="K78" s="14">
        <v>89</v>
      </c>
      <c r="L78" s="14">
        <v>89</v>
      </c>
      <c r="M78" s="14">
        <v>89</v>
      </c>
      <c r="N78" s="14">
        <v>89</v>
      </c>
      <c r="O78" s="14">
        <v>89</v>
      </c>
      <c r="P78" s="14">
        <v>60</v>
      </c>
      <c r="Q78" s="14">
        <v>81</v>
      </c>
      <c r="R78" s="14">
        <v>81</v>
      </c>
      <c r="S78" s="14">
        <v>90</v>
      </c>
      <c r="T78" s="14">
        <v>110</v>
      </c>
      <c r="U78" s="14">
        <v>110</v>
      </c>
      <c r="V78" s="14">
        <v>119</v>
      </c>
      <c r="W78" s="14">
        <v>127</v>
      </c>
      <c r="X78" s="14">
        <v>136</v>
      </c>
      <c r="Y78" s="14">
        <v>189</v>
      </c>
      <c r="Z78" s="14">
        <v>161</v>
      </c>
      <c r="AA78" s="14">
        <v>125</v>
      </c>
      <c r="AB78" s="14">
        <v>137</v>
      </c>
      <c r="AC78" s="14">
        <v>148</v>
      </c>
      <c r="AD78" s="14">
        <v>162</v>
      </c>
      <c r="AE78" s="14">
        <v>179</v>
      </c>
      <c r="AF78" s="14">
        <v>200</v>
      </c>
      <c r="AG78" s="14">
        <v>215</v>
      </c>
      <c r="AH78" s="14">
        <v>226</v>
      </c>
      <c r="AI78" s="14">
        <v>243</v>
      </c>
      <c r="AJ78" s="14">
        <v>258</v>
      </c>
      <c r="AK78" s="14">
        <v>258</v>
      </c>
      <c r="AL78" s="14">
        <v>358</v>
      </c>
      <c r="AM78" s="14">
        <v>457</v>
      </c>
      <c r="AN78" s="14">
        <v>477</v>
      </c>
      <c r="AO78" s="14">
        <v>477</v>
      </c>
      <c r="AP78" s="14">
        <v>477</v>
      </c>
    </row>
    <row r="79" spans="3:42" ht="15.75" outlineLevel="1">
      <c r="C79" s="567"/>
      <c r="D79" s="1430"/>
      <c r="E79" s="1430"/>
      <c r="F79" s="1087" t="s">
        <v>2298</v>
      </c>
      <c r="G79" s="1094"/>
      <c r="H79" s="24"/>
      <c r="I79" s="1081">
        <v>253</v>
      </c>
      <c r="J79" s="1081">
        <v>253</v>
      </c>
      <c r="K79" s="1081">
        <v>253</v>
      </c>
      <c r="L79" s="1081">
        <v>253</v>
      </c>
      <c r="M79" s="1081">
        <v>253</v>
      </c>
      <c r="N79" s="1081">
        <v>253</v>
      </c>
      <c r="O79" s="1081">
        <v>253</v>
      </c>
      <c r="P79" s="1081">
        <v>253</v>
      </c>
      <c r="Q79" s="1081">
        <v>258</v>
      </c>
      <c r="R79" s="1081">
        <v>258</v>
      </c>
      <c r="S79" s="1081">
        <v>258</v>
      </c>
      <c r="T79" s="1081">
        <v>278</v>
      </c>
      <c r="U79" s="1081">
        <v>278</v>
      </c>
      <c r="V79" s="1081">
        <v>314</v>
      </c>
      <c r="W79" s="1081">
        <v>372</v>
      </c>
      <c r="X79" s="1081">
        <v>396</v>
      </c>
      <c r="Y79" s="1081">
        <v>453</v>
      </c>
      <c r="Z79" s="1081">
        <v>445</v>
      </c>
      <c r="AA79" s="1081">
        <v>419</v>
      </c>
      <c r="AB79" s="1081">
        <v>435</v>
      </c>
      <c r="AC79" s="1081">
        <v>455</v>
      </c>
      <c r="AD79" s="1081">
        <v>480</v>
      </c>
      <c r="AE79" s="1081">
        <v>511</v>
      </c>
      <c r="AF79" s="1081">
        <v>549</v>
      </c>
      <c r="AG79" s="1081">
        <v>584</v>
      </c>
      <c r="AH79" s="1081">
        <v>618</v>
      </c>
      <c r="AI79" s="1081">
        <v>657</v>
      </c>
      <c r="AJ79" s="1081">
        <v>697</v>
      </c>
      <c r="AK79" s="1081">
        <v>708</v>
      </c>
      <c r="AL79" s="1081">
        <v>1012</v>
      </c>
      <c r="AM79" s="1081">
        <v>1221</v>
      </c>
      <c r="AN79" s="1081">
        <v>1360</v>
      </c>
      <c r="AO79" s="1081">
        <v>1364</v>
      </c>
      <c r="AP79" s="1081">
        <v>1368</v>
      </c>
    </row>
    <row r="80" spans="3:42" ht="15" outlineLevel="1">
      <c r="C80" s="567"/>
      <c r="D80" s="1430"/>
      <c r="E80" s="1430"/>
      <c r="F80" s="1088" t="s">
        <v>221</v>
      </c>
      <c r="G80" s="1093"/>
      <c r="H80" s="24"/>
      <c r="I80" s="14">
        <v>59</v>
      </c>
      <c r="J80" s="14">
        <v>59</v>
      </c>
      <c r="K80" s="14">
        <v>59</v>
      </c>
      <c r="L80" s="14">
        <v>59</v>
      </c>
      <c r="M80" s="14">
        <v>59</v>
      </c>
      <c r="N80" s="14">
        <v>59</v>
      </c>
      <c r="O80" s="14">
        <v>59</v>
      </c>
      <c r="P80" s="14">
        <v>69</v>
      </c>
      <c r="Q80" s="14">
        <v>88</v>
      </c>
      <c r="R80" s="14">
        <v>95</v>
      </c>
      <c r="S80" s="14">
        <v>114</v>
      </c>
      <c r="T80" s="14">
        <v>121</v>
      </c>
      <c r="U80" s="14">
        <v>129</v>
      </c>
      <c r="V80" s="14">
        <v>162</v>
      </c>
      <c r="W80" s="14">
        <v>162</v>
      </c>
      <c r="X80" s="14">
        <v>167</v>
      </c>
      <c r="Y80" s="14">
        <v>173</v>
      </c>
      <c r="Z80" s="14">
        <v>193</v>
      </c>
      <c r="AA80" s="14">
        <v>206</v>
      </c>
      <c r="AB80" s="14">
        <v>213</v>
      </c>
      <c r="AC80" s="14">
        <v>223</v>
      </c>
      <c r="AD80" s="14">
        <v>226</v>
      </c>
      <c r="AE80" s="14">
        <v>226</v>
      </c>
      <c r="AF80" s="14">
        <v>226</v>
      </c>
      <c r="AG80" s="14">
        <v>226</v>
      </c>
      <c r="AH80" s="14">
        <v>226</v>
      </c>
      <c r="AI80" s="14">
        <v>226</v>
      </c>
      <c r="AJ80" s="14">
        <v>226</v>
      </c>
      <c r="AK80" s="14">
        <v>259</v>
      </c>
      <c r="AL80" s="14">
        <v>359</v>
      </c>
      <c r="AM80" s="14">
        <v>459</v>
      </c>
      <c r="AN80" s="14">
        <v>493</v>
      </c>
      <c r="AO80" s="14">
        <v>493</v>
      </c>
      <c r="AP80" s="14">
        <v>493</v>
      </c>
    </row>
    <row r="81" spans="1:230" ht="15" outlineLevel="1">
      <c r="C81" s="567"/>
      <c r="D81" s="1430"/>
      <c r="E81" s="1430"/>
      <c r="F81" s="1088" t="s">
        <v>222</v>
      </c>
      <c r="G81" s="1093"/>
      <c r="H81" s="24"/>
      <c r="I81" s="14">
        <v>23</v>
      </c>
      <c r="J81" s="14">
        <v>23</v>
      </c>
      <c r="K81" s="14">
        <v>23</v>
      </c>
      <c r="L81" s="14">
        <v>23</v>
      </c>
      <c r="M81" s="14">
        <v>23</v>
      </c>
      <c r="N81" s="14">
        <v>23</v>
      </c>
      <c r="O81" s="14">
        <v>23</v>
      </c>
      <c r="P81" s="14">
        <v>23</v>
      </c>
      <c r="Q81" s="14">
        <v>24</v>
      </c>
      <c r="R81" s="14">
        <v>27</v>
      </c>
      <c r="S81" s="14">
        <v>33</v>
      </c>
      <c r="T81" s="14">
        <v>36</v>
      </c>
      <c r="U81" s="14">
        <v>38</v>
      </c>
      <c r="V81" s="14">
        <v>55</v>
      </c>
      <c r="W81" s="14">
        <v>55</v>
      </c>
      <c r="X81" s="14">
        <v>67</v>
      </c>
      <c r="Y81" s="14">
        <v>81</v>
      </c>
      <c r="Z81" s="14">
        <v>104</v>
      </c>
      <c r="AA81" s="14">
        <v>129</v>
      </c>
      <c r="AB81" s="14">
        <v>126</v>
      </c>
      <c r="AC81" s="14">
        <v>132</v>
      </c>
      <c r="AD81" s="14">
        <v>134</v>
      </c>
      <c r="AE81" s="14">
        <v>134</v>
      </c>
      <c r="AF81" s="14">
        <v>134</v>
      </c>
      <c r="AG81" s="14">
        <v>134</v>
      </c>
      <c r="AH81" s="14">
        <v>134</v>
      </c>
      <c r="AI81" s="14">
        <v>134</v>
      </c>
      <c r="AJ81" s="14">
        <v>134</v>
      </c>
      <c r="AK81" s="14">
        <v>134</v>
      </c>
      <c r="AL81" s="14">
        <v>197</v>
      </c>
      <c r="AM81" s="14">
        <v>205</v>
      </c>
      <c r="AN81" s="14">
        <v>205</v>
      </c>
      <c r="AO81" s="14">
        <v>205</v>
      </c>
      <c r="AP81" s="14">
        <v>205</v>
      </c>
    </row>
    <row r="82" spans="1:230" ht="13.9" customHeight="1" collapsed="1">
      <c r="C82" s="567"/>
      <c r="D82" s="1087" t="s">
        <v>2405</v>
      </c>
      <c r="E82" s="1087"/>
      <c r="F82" s="1087"/>
      <c r="G82" s="1087"/>
      <c r="H82" s="24"/>
      <c r="I82" s="24"/>
      <c r="J82" s="24"/>
      <c r="K82" s="24"/>
      <c r="L82" s="24"/>
      <c r="M82" s="37"/>
      <c r="N82" s="23"/>
      <c r="O82" s="23"/>
      <c r="P82" s="23"/>
      <c r="Q82" s="23"/>
      <c r="R82" s="23"/>
      <c r="S82" s="23"/>
      <c r="T82" s="23"/>
      <c r="U82" s="23"/>
      <c r="V82" s="23"/>
      <c r="W82" s="23"/>
      <c r="X82" s="23"/>
      <c r="Y82" s="23"/>
      <c r="Z82" s="23"/>
      <c r="AA82" s="23"/>
      <c r="AB82" s="23"/>
      <c r="AC82" s="23"/>
      <c r="AD82" s="23"/>
      <c r="AE82" s="23"/>
      <c r="AF82" s="23"/>
      <c r="AG82" s="23"/>
      <c r="AH82" s="23"/>
      <c r="AI82" s="23"/>
      <c r="AJ82" s="23"/>
      <c r="AK82" s="23"/>
      <c r="AL82" s="23"/>
      <c r="AM82" s="23"/>
      <c r="AN82" s="23"/>
      <c r="AO82" s="23"/>
      <c r="AP82" s="23"/>
    </row>
    <row r="83" spans="1:230" ht="15.75" outlineLevel="1">
      <c r="C83" s="567"/>
      <c r="D83" s="1087"/>
      <c r="E83" s="1087" t="s">
        <v>2583</v>
      </c>
      <c r="F83" s="1087"/>
      <c r="G83" s="1087"/>
      <c r="H83" s="24"/>
      <c r="I83" s="24"/>
      <c r="J83" s="24"/>
      <c r="K83" s="24"/>
      <c r="L83" s="24"/>
      <c r="M83" s="37"/>
      <c r="N83" s="23"/>
      <c r="O83" s="23"/>
      <c r="P83" s="23"/>
      <c r="Q83" s="23"/>
      <c r="R83" s="23"/>
      <c r="S83" s="23"/>
      <c r="T83" s="23"/>
      <c r="U83" s="23"/>
      <c r="V83" s="23"/>
      <c r="W83" s="23"/>
      <c r="X83" s="23"/>
      <c r="Y83" s="23"/>
      <c r="Z83" s="23"/>
      <c r="AA83" s="23"/>
      <c r="AB83" s="23"/>
      <c r="AC83" s="23"/>
      <c r="AD83" s="23"/>
      <c r="AE83" s="23"/>
      <c r="AF83" s="23"/>
      <c r="AG83" s="23"/>
      <c r="AH83" s="23"/>
      <c r="AI83" s="23"/>
      <c r="AJ83" s="23"/>
      <c r="AK83" s="23"/>
      <c r="AL83" s="23"/>
      <c r="AM83" s="23"/>
      <c r="AN83" s="23"/>
      <c r="AO83" s="23"/>
      <c r="AP83" s="23"/>
    </row>
    <row r="84" spans="1:230" s="141" customFormat="1" ht="15" outlineLevel="1">
      <c r="A84" s="686"/>
      <c r="B84" s="686"/>
      <c r="C84" s="567"/>
      <c r="D84" s="1430"/>
      <c r="E84" s="1088"/>
      <c r="F84" s="1088" t="s">
        <v>1893</v>
      </c>
      <c r="G84" s="1089"/>
      <c r="H84" s="24"/>
      <c r="I84" s="37">
        <v>349</v>
      </c>
      <c r="J84" s="37">
        <v>349</v>
      </c>
      <c r="K84" s="37">
        <v>349</v>
      </c>
      <c r="L84" s="37">
        <v>349</v>
      </c>
      <c r="M84" s="37">
        <v>349</v>
      </c>
      <c r="N84" s="37">
        <v>349</v>
      </c>
      <c r="O84" s="37">
        <v>326</v>
      </c>
      <c r="P84" s="37">
        <v>326</v>
      </c>
      <c r="Q84" s="37">
        <v>331</v>
      </c>
      <c r="R84" s="37">
        <v>331</v>
      </c>
      <c r="S84" s="37">
        <v>331</v>
      </c>
      <c r="T84" s="37">
        <v>351</v>
      </c>
      <c r="U84" s="37">
        <v>412</v>
      </c>
      <c r="V84" s="37">
        <v>484</v>
      </c>
      <c r="W84" s="37">
        <v>527</v>
      </c>
      <c r="X84" s="37">
        <v>560</v>
      </c>
      <c r="Y84" s="37">
        <v>593</v>
      </c>
      <c r="Z84" s="37">
        <v>593</v>
      </c>
      <c r="AA84" s="37">
        <v>574</v>
      </c>
      <c r="AB84" s="37">
        <v>589</v>
      </c>
      <c r="AC84" s="37">
        <v>609</v>
      </c>
      <c r="AD84" s="37">
        <v>634</v>
      </c>
      <c r="AE84" s="37">
        <v>667</v>
      </c>
      <c r="AF84" s="37">
        <v>709</v>
      </c>
      <c r="AG84" s="37">
        <v>748</v>
      </c>
      <c r="AH84" s="37">
        <v>786</v>
      </c>
      <c r="AI84" s="37">
        <v>828</v>
      </c>
      <c r="AJ84" s="37">
        <v>873</v>
      </c>
      <c r="AK84" s="37">
        <v>884</v>
      </c>
      <c r="AL84" s="37">
        <v>1288</v>
      </c>
      <c r="AM84" s="37">
        <v>1525</v>
      </c>
      <c r="AN84" s="37">
        <v>1676</v>
      </c>
      <c r="AO84" s="37">
        <v>1680</v>
      </c>
      <c r="AP84" s="37">
        <v>1684</v>
      </c>
      <c r="AQ84" s="37"/>
      <c r="AR84" s="37"/>
      <c r="AS84" s="37"/>
      <c r="AT84" s="37"/>
      <c r="AU84" s="37"/>
      <c r="AV84" s="37"/>
      <c r="AW84" s="37"/>
      <c r="AX84" s="37"/>
      <c r="AY84" s="37"/>
      <c r="AZ84" s="37"/>
      <c r="BA84" s="37"/>
      <c r="BB84" s="37"/>
      <c r="BC84" s="37"/>
      <c r="BD84" s="37"/>
      <c r="BE84" s="37"/>
      <c r="BF84" s="37"/>
      <c r="BG84" s="37"/>
      <c r="BH84" s="37"/>
      <c r="BI84" s="37"/>
      <c r="BJ84" s="37"/>
      <c r="BK84" s="37"/>
      <c r="BL84" s="37"/>
      <c r="BM84" s="37"/>
      <c r="BN84" s="37"/>
      <c r="BO84" s="37"/>
      <c r="BP84" s="37"/>
      <c r="BQ84" s="37"/>
      <c r="BR84" s="37"/>
      <c r="BS84" s="37"/>
      <c r="BT84" s="37"/>
      <c r="BU84" s="37"/>
      <c r="BV84" s="37"/>
      <c r="BW84" s="37"/>
      <c r="BX84" s="37"/>
      <c r="BY84" s="37"/>
      <c r="BZ84" s="37"/>
      <c r="CA84" s="37"/>
      <c r="CB84" s="37"/>
      <c r="CC84" s="37"/>
      <c r="CD84" s="37"/>
      <c r="CE84" s="37"/>
      <c r="CF84" s="37"/>
      <c r="CG84" s="37"/>
      <c r="CH84" s="37"/>
      <c r="CI84" s="37"/>
      <c r="CJ84" s="37"/>
      <c r="CK84" s="37"/>
      <c r="CL84" s="37"/>
      <c r="CM84" s="37"/>
      <c r="CN84" s="37"/>
      <c r="CO84" s="37"/>
      <c r="CP84" s="37"/>
      <c r="CQ84" s="37"/>
      <c r="CR84" s="37"/>
      <c r="CS84" s="37"/>
      <c r="CT84" s="37"/>
      <c r="CU84" s="37"/>
      <c r="CV84" s="37"/>
      <c r="CW84" s="37"/>
      <c r="CX84" s="37"/>
      <c r="CY84" s="37"/>
      <c r="CZ84" s="37"/>
      <c r="DA84" s="37"/>
      <c r="DB84" s="37"/>
      <c r="DC84" s="37"/>
      <c r="DD84" s="37"/>
      <c r="DE84" s="37"/>
      <c r="DF84" s="37"/>
      <c r="DG84" s="37"/>
      <c r="DH84" s="37"/>
      <c r="DI84" s="37"/>
      <c r="DJ84" s="37"/>
      <c r="DK84" s="37"/>
      <c r="DL84" s="37"/>
      <c r="DM84" s="37"/>
      <c r="DN84" s="37"/>
      <c r="DO84" s="37"/>
      <c r="DP84" s="37"/>
      <c r="DQ84" s="37"/>
      <c r="DR84" s="37"/>
      <c r="DS84" s="37"/>
      <c r="DT84" s="37"/>
      <c r="DU84" s="37"/>
      <c r="DV84" s="37"/>
      <c r="DW84" s="37"/>
      <c r="DX84" s="37"/>
      <c r="DY84" s="37"/>
      <c r="DZ84" s="37"/>
      <c r="EA84" s="37"/>
      <c r="EB84" s="37"/>
      <c r="EC84" s="37"/>
      <c r="ED84" s="37"/>
      <c r="EE84" s="37"/>
      <c r="EF84" s="37"/>
      <c r="EG84" s="37"/>
      <c r="EH84" s="37"/>
      <c r="EI84" s="37"/>
      <c r="EJ84" s="37"/>
      <c r="EK84" s="37"/>
      <c r="EL84" s="37"/>
      <c r="EM84" s="37"/>
      <c r="EN84" s="37"/>
      <c r="EO84" s="37"/>
      <c r="EP84" s="37"/>
      <c r="EQ84" s="37"/>
      <c r="ER84" s="37"/>
      <c r="ES84" s="37"/>
      <c r="ET84" s="37"/>
      <c r="EU84" s="37"/>
      <c r="EV84" s="37"/>
      <c r="EW84" s="37"/>
      <c r="EX84" s="37"/>
      <c r="EY84" s="37"/>
      <c r="EZ84" s="37"/>
      <c r="FA84" s="37"/>
      <c r="FB84" s="37"/>
      <c r="FC84" s="37"/>
      <c r="FD84" s="37"/>
      <c r="FE84" s="37"/>
      <c r="FF84" s="37"/>
      <c r="FG84" s="37"/>
      <c r="FH84" s="37"/>
      <c r="FI84" s="37"/>
      <c r="FJ84" s="37"/>
      <c r="FK84" s="37"/>
      <c r="FL84" s="37"/>
      <c r="FM84" s="37"/>
      <c r="FN84" s="37"/>
      <c r="FO84" s="37"/>
      <c r="FP84" s="37"/>
      <c r="FQ84" s="37"/>
      <c r="FR84" s="37"/>
      <c r="FS84" s="37"/>
      <c r="FT84" s="37"/>
      <c r="FU84" s="37"/>
      <c r="FV84" s="37"/>
      <c r="FW84" s="37"/>
      <c r="FX84" s="37"/>
      <c r="FY84" s="37"/>
      <c r="FZ84" s="37"/>
      <c r="GA84" s="37"/>
      <c r="GB84" s="37"/>
      <c r="GC84" s="37"/>
      <c r="GD84" s="37"/>
      <c r="GE84" s="37"/>
      <c r="GF84" s="37"/>
      <c r="GG84" s="37"/>
      <c r="GH84" s="37"/>
      <c r="GI84" s="37"/>
      <c r="GJ84" s="37"/>
      <c r="GK84" s="37"/>
      <c r="GL84" s="37"/>
      <c r="GM84" s="37"/>
      <c r="GN84" s="37"/>
      <c r="GO84" s="37"/>
      <c r="GP84" s="37"/>
      <c r="GQ84" s="37"/>
      <c r="GR84" s="37"/>
      <c r="GS84" s="37"/>
      <c r="GT84" s="37"/>
      <c r="GU84" s="37"/>
      <c r="GV84" s="37"/>
      <c r="GW84" s="37"/>
      <c r="GX84" s="37"/>
      <c r="GY84" s="37"/>
      <c r="GZ84" s="37"/>
      <c r="HA84" s="37"/>
      <c r="HB84" s="37"/>
      <c r="HC84" s="37"/>
      <c r="HD84" s="37"/>
      <c r="HE84" s="37"/>
      <c r="HF84" s="37"/>
      <c r="HG84" s="37"/>
      <c r="HH84" s="37"/>
      <c r="HI84" s="37"/>
      <c r="HJ84" s="37"/>
      <c r="HK84" s="37"/>
      <c r="HL84" s="37"/>
      <c r="HM84" s="37"/>
      <c r="HN84" s="37"/>
      <c r="HO84" s="37"/>
      <c r="HP84" s="37"/>
      <c r="HQ84" s="37"/>
      <c r="HR84" s="37"/>
      <c r="HS84" s="37"/>
      <c r="HT84" s="37"/>
      <c r="HU84" s="37"/>
      <c r="HV84" s="37"/>
    </row>
    <row r="85" spans="1:230" s="141" customFormat="1" ht="15" outlineLevel="1">
      <c r="A85" s="686"/>
      <c r="B85" s="686"/>
      <c r="C85" s="567"/>
      <c r="D85" s="1430"/>
      <c r="E85" s="1088"/>
      <c r="F85" s="1088" t="s">
        <v>2456</v>
      </c>
      <c r="G85" s="1089"/>
      <c r="H85" s="24"/>
      <c r="I85" s="37">
        <v>82</v>
      </c>
      <c r="J85" s="37">
        <v>82</v>
      </c>
      <c r="K85" s="37">
        <v>82</v>
      </c>
      <c r="L85" s="37">
        <v>82</v>
      </c>
      <c r="M85" s="37">
        <v>82</v>
      </c>
      <c r="N85" s="37">
        <v>82</v>
      </c>
      <c r="O85" s="37">
        <v>82</v>
      </c>
      <c r="P85" s="37">
        <v>92</v>
      </c>
      <c r="Q85" s="37">
        <v>112</v>
      </c>
      <c r="R85" s="37">
        <v>122</v>
      </c>
      <c r="S85" s="37">
        <v>147</v>
      </c>
      <c r="T85" s="37">
        <v>157</v>
      </c>
      <c r="U85" s="37">
        <v>167</v>
      </c>
      <c r="V85" s="37">
        <v>217</v>
      </c>
      <c r="W85" s="37">
        <v>217</v>
      </c>
      <c r="X85" s="37">
        <v>234</v>
      </c>
      <c r="Y85" s="37">
        <v>254</v>
      </c>
      <c r="Z85" s="37">
        <v>297</v>
      </c>
      <c r="AA85" s="37">
        <v>335</v>
      </c>
      <c r="AB85" s="37">
        <v>339</v>
      </c>
      <c r="AC85" s="37">
        <v>355</v>
      </c>
      <c r="AD85" s="37">
        <v>360</v>
      </c>
      <c r="AE85" s="37">
        <v>360</v>
      </c>
      <c r="AF85" s="37">
        <v>360</v>
      </c>
      <c r="AG85" s="37">
        <v>360</v>
      </c>
      <c r="AH85" s="37">
        <v>360</v>
      </c>
      <c r="AI85" s="37">
        <v>360</v>
      </c>
      <c r="AJ85" s="37">
        <v>360</v>
      </c>
      <c r="AK85" s="37">
        <v>393</v>
      </c>
      <c r="AL85" s="37">
        <v>556</v>
      </c>
      <c r="AM85" s="37">
        <v>664</v>
      </c>
      <c r="AN85" s="37">
        <v>698</v>
      </c>
      <c r="AO85" s="37">
        <v>698</v>
      </c>
      <c r="AP85" s="37">
        <v>698</v>
      </c>
      <c r="AQ85" s="37"/>
      <c r="AR85" s="37"/>
      <c r="AS85" s="37"/>
      <c r="AT85" s="37"/>
      <c r="AU85" s="37"/>
      <c r="AV85" s="37"/>
      <c r="AW85" s="37"/>
      <c r="AX85" s="37"/>
      <c r="AY85" s="37"/>
      <c r="AZ85" s="37"/>
      <c r="BA85" s="37"/>
      <c r="BB85" s="37"/>
      <c r="BC85" s="37"/>
      <c r="BD85" s="37"/>
      <c r="BE85" s="37"/>
      <c r="BF85" s="37"/>
      <c r="BG85" s="37"/>
      <c r="BH85" s="37"/>
      <c r="BI85" s="37"/>
      <c r="BJ85" s="37"/>
      <c r="BK85" s="37"/>
      <c r="BL85" s="37"/>
      <c r="BM85" s="37"/>
      <c r="BN85" s="37"/>
      <c r="BO85" s="37"/>
      <c r="BP85" s="37"/>
      <c r="BQ85" s="37"/>
      <c r="BR85" s="37"/>
      <c r="BS85" s="37"/>
      <c r="BT85" s="37"/>
      <c r="BU85" s="37"/>
      <c r="BV85" s="37"/>
      <c r="BW85" s="37"/>
      <c r="BX85" s="37"/>
      <c r="BY85" s="37"/>
      <c r="BZ85" s="37"/>
      <c r="CA85" s="37"/>
      <c r="CB85" s="37"/>
      <c r="CC85" s="37"/>
      <c r="CD85" s="37"/>
      <c r="CE85" s="37"/>
      <c r="CF85" s="37"/>
      <c r="CG85" s="37"/>
      <c r="CH85" s="37"/>
      <c r="CI85" s="37"/>
      <c r="CJ85" s="37"/>
      <c r="CK85" s="37"/>
      <c r="CL85" s="37"/>
      <c r="CM85" s="37"/>
      <c r="CN85" s="37"/>
      <c r="CO85" s="37"/>
      <c r="CP85" s="37"/>
      <c r="CQ85" s="37"/>
      <c r="CR85" s="37"/>
      <c r="CS85" s="37"/>
      <c r="CT85" s="37"/>
      <c r="CU85" s="37"/>
      <c r="CV85" s="37"/>
      <c r="CW85" s="37"/>
      <c r="CX85" s="37"/>
      <c r="CY85" s="37"/>
      <c r="CZ85" s="37"/>
      <c r="DA85" s="37"/>
      <c r="DB85" s="37"/>
      <c r="DC85" s="37"/>
      <c r="DD85" s="37"/>
      <c r="DE85" s="37"/>
      <c r="DF85" s="37"/>
      <c r="DG85" s="37"/>
      <c r="DH85" s="37"/>
      <c r="DI85" s="37"/>
      <c r="DJ85" s="37"/>
      <c r="DK85" s="37"/>
      <c r="DL85" s="37"/>
      <c r="DM85" s="37"/>
      <c r="DN85" s="37"/>
      <c r="DO85" s="37"/>
      <c r="DP85" s="37"/>
      <c r="DQ85" s="37"/>
      <c r="DR85" s="37"/>
      <c r="DS85" s="37"/>
      <c r="DT85" s="37"/>
      <c r="DU85" s="37"/>
      <c r="DV85" s="37"/>
      <c r="DW85" s="37"/>
      <c r="DX85" s="37"/>
      <c r="DY85" s="37"/>
      <c r="DZ85" s="37"/>
      <c r="EA85" s="37"/>
      <c r="EB85" s="37"/>
      <c r="EC85" s="37"/>
      <c r="ED85" s="37"/>
      <c r="EE85" s="37"/>
      <c r="EF85" s="37"/>
      <c r="EG85" s="37"/>
      <c r="EH85" s="37"/>
      <c r="EI85" s="37"/>
      <c r="EJ85" s="37"/>
      <c r="EK85" s="37"/>
      <c r="EL85" s="37"/>
      <c r="EM85" s="37"/>
      <c r="EN85" s="37"/>
      <c r="EO85" s="37"/>
      <c r="EP85" s="37"/>
      <c r="EQ85" s="37"/>
      <c r="ER85" s="37"/>
      <c r="ES85" s="37"/>
      <c r="ET85" s="37"/>
      <c r="EU85" s="37"/>
      <c r="EV85" s="37"/>
      <c r="EW85" s="37"/>
      <c r="EX85" s="37"/>
      <c r="EY85" s="37"/>
      <c r="EZ85" s="37"/>
      <c r="FA85" s="37"/>
      <c r="FB85" s="37"/>
      <c r="FC85" s="37"/>
      <c r="FD85" s="37"/>
      <c r="FE85" s="37"/>
      <c r="FF85" s="37"/>
      <c r="FG85" s="37"/>
      <c r="FH85" s="37"/>
      <c r="FI85" s="37"/>
      <c r="FJ85" s="37"/>
      <c r="FK85" s="37"/>
      <c r="FL85" s="37"/>
      <c r="FM85" s="37"/>
      <c r="FN85" s="37"/>
      <c r="FO85" s="37"/>
      <c r="FP85" s="37"/>
      <c r="FQ85" s="37"/>
      <c r="FR85" s="37"/>
      <c r="FS85" s="37"/>
      <c r="FT85" s="37"/>
      <c r="FU85" s="37"/>
      <c r="FV85" s="37"/>
      <c r="FW85" s="37"/>
      <c r="FX85" s="37"/>
      <c r="FY85" s="37"/>
      <c r="FZ85" s="37"/>
      <c r="GA85" s="37"/>
      <c r="GB85" s="37"/>
      <c r="GC85" s="37"/>
      <c r="GD85" s="37"/>
      <c r="GE85" s="37"/>
      <c r="GF85" s="37"/>
      <c r="GG85" s="37"/>
      <c r="GH85" s="37"/>
      <c r="GI85" s="37"/>
      <c r="GJ85" s="37"/>
      <c r="GK85" s="37"/>
      <c r="GL85" s="37"/>
      <c r="GM85" s="37"/>
      <c r="GN85" s="37"/>
      <c r="GO85" s="37"/>
      <c r="GP85" s="37"/>
      <c r="GQ85" s="37"/>
      <c r="GR85" s="37"/>
      <c r="GS85" s="37"/>
      <c r="GT85" s="37"/>
      <c r="GU85" s="37"/>
      <c r="GV85" s="37"/>
      <c r="GW85" s="37"/>
      <c r="GX85" s="37"/>
      <c r="GY85" s="37"/>
      <c r="GZ85" s="37"/>
      <c r="HA85" s="37"/>
      <c r="HB85" s="37"/>
      <c r="HC85" s="37"/>
      <c r="HD85" s="37"/>
      <c r="HE85" s="37"/>
      <c r="HF85" s="37"/>
      <c r="HG85" s="37"/>
      <c r="HH85" s="37"/>
      <c r="HI85" s="37"/>
      <c r="HJ85" s="37"/>
      <c r="HK85" s="37"/>
      <c r="HL85" s="37"/>
      <c r="HM85" s="37"/>
      <c r="HN85" s="37"/>
      <c r="HO85" s="37"/>
      <c r="HP85" s="37"/>
      <c r="HQ85" s="37"/>
      <c r="HR85" s="37"/>
      <c r="HS85" s="37"/>
      <c r="HT85" s="37"/>
      <c r="HU85" s="37"/>
      <c r="HV85" s="37"/>
    </row>
    <row r="86" spans="1:230" s="141" customFormat="1" ht="15" outlineLevel="1">
      <c r="A86" s="686"/>
      <c r="B86" s="686"/>
      <c r="C86" s="567"/>
      <c r="D86" s="1430"/>
      <c r="E86" s="1088"/>
      <c r="F86" s="1088" t="s">
        <v>2581</v>
      </c>
      <c r="G86" s="1089"/>
      <c r="H86" s="24"/>
      <c r="I86" s="37">
        <v>431</v>
      </c>
      <c r="J86" s="37">
        <v>431</v>
      </c>
      <c r="K86" s="37">
        <v>431</v>
      </c>
      <c r="L86" s="37">
        <v>431</v>
      </c>
      <c r="M86" s="37">
        <v>431</v>
      </c>
      <c r="N86" s="37">
        <v>431</v>
      </c>
      <c r="O86" s="37">
        <v>408</v>
      </c>
      <c r="P86" s="37">
        <v>418</v>
      </c>
      <c r="Q86" s="37">
        <v>443</v>
      </c>
      <c r="R86" s="37">
        <v>453</v>
      </c>
      <c r="S86" s="37">
        <v>478</v>
      </c>
      <c r="T86" s="37">
        <v>508</v>
      </c>
      <c r="U86" s="37">
        <v>579</v>
      </c>
      <c r="V86" s="37">
        <v>701</v>
      </c>
      <c r="W86" s="37">
        <v>744</v>
      </c>
      <c r="X86" s="37">
        <v>794</v>
      </c>
      <c r="Y86" s="37">
        <v>847</v>
      </c>
      <c r="Z86" s="37">
        <v>890</v>
      </c>
      <c r="AA86" s="37">
        <v>909</v>
      </c>
      <c r="AB86" s="37">
        <v>928</v>
      </c>
      <c r="AC86" s="37">
        <v>964</v>
      </c>
      <c r="AD86" s="37">
        <v>994</v>
      </c>
      <c r="AE86" s="37">
        <v>1027</v>
      </c>
      <c r="AF86" s="37">
        <v>1069</v>
      </c>
      <c r="AG86" s="37">
        <v>1108</v>
      </c>
      <c r="AH86" s="37">
        <v>1146</v>
      </c>
      <c r="AI86" s="37">
        <v>1188</v>
      </c>
      <c r="AJ86" s="37">
        <v>1233</v>
      </c>
      <c r="AK86" s="37">
        <v>1277</v>
      </c>
      <c r="AL86" s="37">
        <v>1844</v>
      </c>
      <c r="AM86" s="37">
        <v>2189</v>
      </c>
      <c r="AN86" s="37">
        <v>2374</v>
      </c>
      <c r="AO86" s="37">
        <v>2378</v>
      </c>
      <c r="AP86" s="37">
        <v>2382</v>
      </c>
      <c r="AQ86" s="37"/>
      <c r="AR86" s="37"/>
      <c r="AS86" s="37"/>
      <c r="AT86" s="37"/>
      <c r="AU86" s="37"/>
      <c r="AV86" s="37"/>
      <c r="AW86" s="37"/>
      <c r="AX86" s="37"/>
      <c r="AY86" s="37"/>
      <c r="AZ86" s="37"/>
      <c r="BA86" s="37"/>
      <c r="BB86" s="37"/>
      <c r="BC86" s="37"/>
      <c r="BD86" s="37"/>
      <c r="BE86" s="37"/>
      <c r="BF86" s="37"/>
      <c r="BG86" s="37"/>
      <c r="BH86" s="37"/>
      <c r="BI86" s="37"/>
      <c r="BJ86" s="37"/>
      <c r="BK86" s="37"/>
      <c r="BL86" s="37"/>
      <c r="BM86" s="37"/>
      <c r="BN86" s="37"/>
      <c r="BO86" s="37"/>
      <c r="BP86" s="37"/>
      <c r="BQ86" s="37"/>
      <c r="BR86" s="37"/>
      <c r="BS86" s="37"/>
      <c r="BT86" s="37"/>
      <c r="BU86" s="37"/>
      <c r="BV86" s="37"/>
      <c r="BW86" s="37"/>
      <c r="BX86" s="37"/>
      <c r="BY86" s="37"/>
      <c r="BZ86" s="37"/>
      <c r="CA86" s="37"/>
      <c r="CB86" s="37"/>
      <c r="CC86" s="37"/>
      <c r="CD86" s="37"/>
      <c r="CE86" s="37"/>
      <c r="CF86" s="37"/>
      <c r="CG86" s="37"/>
      <c r="CH86" s="37"/>
      <c r="CI86" s="37"/>
      <c r="CJ86" s="37"/>
      <c r="CK86" s="37"/>
      <c r="CL86" s="37"/>
      <c r="CM86" s="37"/>
      <c r="CN86" s="37"/>
      <c r="CO86" s="37"/>
      <c r="CP86" s="37"/>
      <c r="CQ86" s="37"/>
      <c r="CR86" s="37"/>
      <c r="CS86" s="37"/>
      <c r="CT86" s="37"/>
      <c r="CU86" s="37"/>
      <c r="CV86" s="37"/>
      <c r="CW86" s="37"/>
      <c r="CX86" s="37"/>
      <c r="CY86" s="37"/>
      <c r="CZ86" s="37"/>
      <c r="DA86" s="37"/>
      <c r="DB86" s="37"/>
      <c r="DC86" s="37"/>
      <c r="DD86" s="37"/>
      <c r="DE86" s="37"/>
      <c r="DF86" s="37"/>
      <c r="DG86" s="37"/>
      <c r="DH86" s="37"/>
      <c r="DI86" s="37"/>
      <c r="DJ86" s="37"/>
      <c r="DK86" s="37"/>
      <c r="DL86" s="37"/>
      <c r="DM86" s="37"/>
      <c r="DN86" s="37"/>
      <c r="DO86" s="37"/>
      <c r="DP86" s="37"/>
      <c r="DQ86" s="37"/>
      <c r="DR86" s="37"/>
      <c r="DS86" s="37"/>
      <c r="DT86" s="37"/>
      <c r="DU86" s="37"/>
      <c r="DV86" s="37"/>
      <c r="DW86" s="37"/>
      <c r="DX86" s="37"/>
      <c r="DY86" s="37"/>
      <c r="DZ86" s="37"/>
      <c r="EA86" s="37"/>
      <c r="EB86" s="37"/>
      <c r="EC86" s="37"/>
      <c r="ED86" s="37"/>
      <c r="EE86" s="37"/>
      <c r="EF86" s="37"/>
      <c r="EG86" s="37"/>
      <c r="EH86" s="37"/>
      <c r="EI86" s="37"/>
      <c r="EJ86" s="37"/>
      <c r="EK86" s="37"/>
      <c r="EL86" s="37"/>
      <c r="EM86" s="37"/>
      <c r="EN86" s="37"/>
      <c r="EO86" s="37"/>
      <c r="EP86" s="37"/>
      <c r="EQ86" s="37"/>
      <c r="ER86" s="37"/>
      <c r="ES86" s="37"/>
      <c r="ET86" s="37"/>
      <c r="EU86" s="37"/>
      <c r="EV86" s="37"/>
      <c r="EW86" s="37"/>
      <c r="EX86" s="37"/>
      <c r="EY86" s="37"/>
      <c r="EZ86" s="37"/>
      <c r="FA86" s="37"/>
      <c r="FB86" s="37"/>
      <c r="FC86" s="37"/>
      <c r="FD86" s="37"/>
      <c r="FE86" s="37"/>
      <c r="FF86" s="37"/>
      <c r="FG86" s="37"/>
      <c r="FH86" s="37"/>
      <c r="FI86" s="37"/>
      <c r="FJ86" s="37"/>
      <c r="FK86" s="37"/>
      <c r="FL86" s="37"/>
      <c r="FM86" s="37"/>
      <c r="FN86" s="37"/>
      <c r="FO86" s="37"/>
      <c r="FP86" s="37"/>
      <c r="FQ86" s="37"/>
      <c r="FR86" s="37"/>
      <c r="FS86" s="37"/>
      <c r="FT86" s="37"/>
      <c r="FU86" s="37"/>
      <c r="FV86" s="37"/>
      <c r="FW86" s="37"/>
      <c r="FX86" s="37"/>
      <c r="FY86" s="37"/>
      <c r="FZ86" s="37"/>
      <c r="GA86" s="37"/>
      <c r="GB86" s="37"/>
      <c r="GC86" s="37"/>
      <c r="GD86" s="37"/>
      <c r="GE86" s="37"/>
      <c r="GF86" s="37"/>
      <c r="GG86" s="37"/>
      <c r="GH86" s="37"/>
      <c r="GI86" s="37"/>
      <c r="GJ86" s="37"/>
      <c r="GK86" s="37"/>
      <c r="GL86" s="37"/>
      <c r="GM86" s="37"/>
      <c r="GN86" s="37"/>
      <c r="GO86" s="37"/>
      <c r="GP86" s="37"/>
      <c r="GQ86" s="37"/>
      <c r="GR86" s="37"/>
      <c r="GS86" s="37"/>
      <c r="GT86" s="37"/>
      <c r="GU86" s="37"/>
      <c r="GV86" s="37"/>
      <c r="GW86" s="37"/>
      <c r="GX86" s="37"/>
      <c r="GY86" s="37"/>
      <c r="GZ86" s="37"/>
      <c r="HA86" s="37"/>
      <c r="HB86" s="37"/>
      <c r="HC86" s="37"/>
      <c r="HD86" s="37"/>
      <c r="HE86" s="37"/>
      <c r="HF86" s="37"/>
      <c r="HG86" s="37"/>
      <c r="HH86" s="37"/>
      <c r="HI86" s="37"/>
      <c r="HJ86" s="37"/>
      <c r="HK86" s="37"/>
      <c r="HL86" s="37"/>
      <c r="HM86" s="37"/>
      <c r="HN86" s="37"/>
      <c r="HO86" s="37"/>
      <c r="HP86" s="37"/>
      <c r="HQ86" s="37"/>
      <c r="HR86" s="37"/>
      <c r="HS86" s="37"/>
      <c r="HT86" s="37"/>
      <c r="HU86" s="37"/>
      <c r="HV86" s="37"/>
    </row>
    <row r="87" spans="1:230" s="141" customFormat="1" ht="15.75" outlineLevel="1">
      <c r="A87" s="686"/>
      <c r="B87" s="686"/>
      <c r="C87" s="567"/>
      <c r="D87" s="1430"/>
      <c r="E87" s="1087" t="s">
        <v>1971</v>
      </c>
      <c r="F87" s="1089"/>
      <c r="G87" s="1089"/>
      <c r="H87" s="24"/>
      <c r="I87" s="24"/>
      <c r="J87" s="24"/>
      <c r="K87" s="24"/>
      <c r="L87" s="24"/>
      <c r="M87" s="37"/>
      <c r="N87" s="37"/>
      <c r="O87" s="37"/>
      <c r="P87" s="37"/>
      <c r="Q87" s="37"/>
      <c r="R87" s="37"/>
      <c r="S87" s="37"/>
      <c r="T87" s="37"/>
      <c r="U87" s="37"/>
      <c r="V87"/>
      <c r="W87" s="37"/>
      <c r="X87" s="37"/>
      <c r="Y87" s="37"/>
      <c r="Z87" s="37"/>
      <c r="AA87" s="37"/>
      <c r="AB87" s="37"/>
      <c r="AC87" s="37"/>
      <c r="AD87" s="37"/>
      <c r="AE87" s="37"/>
      <c r="AF87" s="37"/>
      <c r="AG87" s="37"/>
      <c r="AH87" s="37"/>
      <c r="AI87" s="37"/>
      <c r="AJ87" s="37"/>
      <c r="AK87" s="37"/>
      <c r="AL87" s="37"/>
      <c r="AM87" s="37"/>
      <c r="AN87" s="37"/>
      <c r="AO87" s="37"/>
      <c r="AP87" s="37"/>
      <c r="AQ87" s="37"/>
      <c r="AR87" s="37"/>
      <c r="AS87" s="37"/>
      <c r="AT87" s="37"/>
      <c r="AU87" s="37"/>
      <c r="AV87" s="37"/>
      <c r="AW87" s="37"/>
      <c r="AX87" s="37"/>
      <c r="AY87" s="37"/>
      <c r="AZ87" s="37"/>
      <c r="BA87" s="37"/>
      <c r="BB87" s="37"/>
      <c r="BC87" s="37"/>
      <c r="BD87" s="37"/>
      <c r="BE87" s="37"/>
      <c r="BF87" s="37"/>
      <c r="BG87" s="37"/>
      <c r="BH87" s="37"/>
      <c r="BI87" s="37"/>
      <c r="BJ87" s="37"/>
      <c r="BK87" s="37"/>
      <c r="BL87" s="37"/>
      <c r="BM87" s="37"/>
      <c r="BN87" s="37"/>
      <c r="BO87" s="37"/>
      <c r="BP87" s="37"/>
      <c r="BQ87" s="37"/>
      <c r="BR87" s="37"/>
      <c r="BS87" s="37"/>
      <c r="BT87" s="37"/>
      <c r="BU87" s="37"/>
      <c r="BV87" s="37"/>
      <c r="BW87" s="37"/>
      <c r="BX87" s="37"/>
      <c r="BY87" s="37"/>
      <c r="BZ87" s="37"/>
      <c r="CA87" s="37"/>
      <c r="CB87" s="37"/>
      <c r="CC87" s="37"/>
      <c r="CD87" s="37"/>
      <c r="CE87" s="37"/>
      <c r="CF87" s="37"/>
      <c r="CG87" s="37"/>
      <c r="CH87" s="37"/>
      <c r="CI87" s="37"/>
      <c r="CJ87" s="37"/>
      <c r="CK87" s="37"/>
      <c r="CL87" s="37"/>
      <c r="CM87" s="37"/>
      <c r="CN87" s="37"/>
      <c r="CO87" s="37"/>
      <c r="CP87" s="37"/>
      <c r="CQ87" s="37"/>
      <c r="CR87" s="37"/>
      <c r="CS87" s="37"/>
      <c r="CT87" s="37"/>
      <c r="CU87" s="37"/>
      <c r="CV87" s="37"/>
      <c r="CW87" s="37"/>
      <c r="CX87" s="37"/>
      <c r="CY87" s="37"/>
      <c r="CZ87" s="37"/>
      <c r="DA87" s="37"/>
      <c r="DB87" s="37"/>
      <c r="DC87" s="37"/>
      <c r="DD87" s="37"/>
      <c r="DE87" s="37"/>
      <c r="DF87" s="37"/>
      <c r="DG87" s="37"/>
      <c r="DH87" s="37"/>
      <c r="DI87" s="37"/>
      <c r="DJ87" s="37"/>
      <c r="DK87" s="37"/>
      <c r="DL87" s="37"/>
      <c r="DM87" s="37"/>
      <c r="DN87" s="37"/>
      <c r="DO87" s="37"/>
      <c r="DP87" s="37"/>
      <c r="DQ87" s="37"/>
      <c r="DR87" s="37"/>
      <c r="DS87" s="37"/>
      <c r="DT87" s="37"/>
      <c r="DU87" s="37"/>
      <c r="DV87" s="37"/>
      <c r="DW87" s="37"/>
      <c r="DX87" s="37"/>
      <c r="DY87" s="37"/>
      <c r="DZ87" s="37"/>
      <c r="EA87" s="37"/>
      <c r="EB87" s="37"/>
      <c r="EC87" s="37"/>
      <c r="ED87" s="37"/>
      <c r="EE87" s="37"/>
      <c r="EF87" s="37"/>
      <c r="EG87" s="37"/>
      <c r="EH87" s="37"/>
      <c r="EI87" s="37"/>
      <c r="EJ87" s="37"/>
      <c r="EK87" s="37"/>
      <c r="EL87" s="37"/>
      <c r="EM87" s="37"/>
      <c r="EN87" s="37"/>
      <c r="EO87" s="37"/>
      <c r="EP87" s="37"/>
      <c r="EQ87" s="37"/>
      <c r="ER87" s="37"/>
      <c r="ES87" s="37"/>
      <c r="ET87" s="37"/>
      <c r="EU87" s="37"/>
      <c r="EV87" s="37"/>
      <c r="EW87" s="37"/>
      <c r="EX87" s="37"/>
      <c r="EY87" s="37"/>
      <c r="EZ87" s="37"/>
      <c r="FA87" s="37"/>
      <c r="FB87" s="37"/>
      <c r="FC87" s="37"/>
      <c r="FD87" s="37"/>
      <c r="FE87" s="37"/>
      <c r="FF87" s="37"/>
      <c r="FG87" s="37"/>
      <c r="FH87" s="37"/>
      <c r="FI87" s="37"/>
      <c r="FJ87" s="37"/>
      <c r="FK87" s="37"/>
      <c r="FL87" s="37"/>
      <c r="FM87" s="37"/>
      <c r="FN87" s="37"/>
      <c r="FO87" s="37"/>
      <c r="FP87" s="37"/>
      <c r="FQ87" s="37"/>
      <c r="FR87" s="37"/>
      <c r="FS87" s="37"/>
      <c r="FT87" s="37"/>
      <c r="FU87" s="37"/>
      <c r="FV87" s="37"/>
      <c r="FW87" s="37"/>
      <c r="FX87" s="37"/>
      <c r="FY87" s="37"/>
      <c r="FZ87" s="37"/>
      <c r="GA87" s="37"/>
      <c r="GB87" s="37"/>
      <c r="GC87" s="37"/>
      <c r="GD87" s="37"/>
      <c r="GE87" s="37"/>
      <c r="GF87" s="37"/>
      <c r="GG87" s="37"/>
      <c r="GH87" s="37"/>
      <c r="GI87" s="37"/>
      <c r="GJ87" s="37"/>
      <c r="GK87" s="37"/>
      <c r="GL87" s="37"/>
      <c r="GM87" s="37"/>
      <c r="GN87" s="37"/>
      <c r="GO87" s="37"/>
      <c r="GP87" s="37"/>
      <c r="GQ87" s="37"/>
      <c r="GR87" s="37"/>
      <c r="GS87" s="37"/>
      <c r="GT87" s="37"/>
      <c r="GU87" s="37"/>
      <c r="GV87" s="37"/>
      <c r="GW87" s="37"/>
      <c r="GX87" s="37"/>
      <c r="GY87" s="37"/>
      <c r="GZ87" s="37"/>
      <c r="HA87" s="37"/>
      <c r="HB87" s="37"/>
      <c r="HC87" s="37"/>
      <c r="HD87" s="37"/>
      <c r="HE87" s="37"/>
      <c r="HF87" s="37"/>
      <c r="HG87" s="37"/>
      <c r="HH87" s="37"/>
      <c r="HI87" s="37"/>
      <c r="HJ87" s="37"/>
      <c r="HK87" s="37"/>
      <c r="HL87" s="37"/>
      <c r="HM87" s="37"/>
      <c r="HN87" s="37"/>
      <c r="HO87" s="37"/>
      <c r="HP87" s="37"/>
      <c r="HQ87" s="37"/>
      <c r="HR87" s="37"/>
      <c r="HS87" s="37"/>
      <c r="HT87" s="37"/>
      <c r="HU87" s="37"/>
      <c r="HV87" s="37"/>
    </row>
    <row r="88" spans="1:230" s="141" customFormat="1" ht="15" outlineLevel="1">
      <c r="A88" s="686"/>
      <c r="B88" s="686"/>
      <c r="C88" s="567"/>
      <c r="D88" s="1430"/>
      <c r="E88" s="1088"/>
      <c r="F88" s="1088" t="s">
        <v>1893</v>
      </c>
      <c r="G88" s="1089"/>
      <c r="H88" s="24"/>
      <c r="I88" s="37"/>
      <c r="J88" s="37"/>
      <c r="K88" s="37"/>
      <c r="L88" s="37"/>
      <c r="M88" s="37"/>
      <c r="N88" s="37"/>
      <c r="O88" s="37"/>
      <c r="P88" s="37">
        <v>0</v>
      </c>
      <c r="Q88" s="37">
        <v>5</v>
      </c>
      <c r="R88" s="37">
        <v>0</v>
      </c>
      <c r="S88" s="37">
        <v>0</v>
      </c>
      <c r="T88" s="37">
        <v>20</v>
      </c>
      <c r="U88" s="37">
        <v>61</v>
      </c>
      <c r="V88" s="37">
        <v>72</v>
      </c>
      <c r="W88" s="37">
        <v>43</v>
      </c>
      <c r="X88" s="37">
        <v>33</v>
      </c>
      <c r="Y88" s="37">
        <v>33</v>
      </c>
      <c r="Z88" s="37">
        <v>0</v>
      </c>
      <c r="AA88" s="37">
        <v>-19</v>
      </c>
      <c r="AB88" s="37">
        <v>15</v>
      </c>
      <c r="AC88" s="37">
        <v>20</v>
      </c>
      <c r="AD88" s="37">
        <v>25</v>
      </c>
      <c r="AE88" s="37">
        <v>33</v>
      </c>
      <c r="AF88" s="37">
        <v>42</v>
      </c>
      <c r="AG88" s="37">
        <v>39</v>
      </c>
      <c r="AH88" s="37">
        <v>38</v>
      </c>
      <c r="AI88" s="37">
        <v>42</v>
      </c>
      <c r="AJ88" s="37">
        <v>45</v>
      </c>
      <c r="AK88" s="37">
        <v>11</v>
      </c>
      <c r="AL88" s="37">
        <v>404</v>
      </c>
      <c r="AM88" s="37">
        <v>237</v>
      </c>
      <c r="AN88" s="37">
        <v>151</v>
      </c>
      <c r="AO88" s="37">
        <v>4</v>
      </c>
      <c r="AP88" s="37">
        <v>4</v>
      </c>
      <c r="AQ88" s="37"/>
      <c r="AR88" s="37"/>
      <c r="AS88" s="37"/>
      <c r="AT88" s="37"/>
      <c r="AU88" s="37"/>
      <c r="AV88" s="37"/>
      <c r="AW88" s="37"/>
      <c r="AX88" s="37"/>
      <c r="AY88" s="37"/>
      <c r="AZ88" s="37"/>
      <c r="BA88" s="37"/>
      <c r="BB88" s="37"/>
      <c r="BC88" s="37"/>
      <c r="BD88" s="37"/>
      <c r="BE88" s="37"/>
      <c r="BF88" s="37"/>
      <c r="BG88" s="37"/>
      <c r="BH88" s="37"/>
      <c r="BI88" s="37"/>
      <c r="BJ88" s="37"/>
      <c r="BK88" s="37"/>
      <c r="BL88" s="37"/>
      <c r="BM88" s="37"/>
      <c r="BN88" s="37"/>
      <c r="BO88" s="37"/>
      <c r="BP88" s="37"/>
      <c r="BQ88" s="37"/>
      <c r="BR88" s="37"/>
      <c r="BS88" s="37"/>
      <c r="BT88" s="37"/>
      <c r="BU88" s="37"/>
      <c r="BV88" s="37"/>
      <c r="BW88" s="37"/>
      <c r="BX88" s="37"/>
      <c r="BY88" s="37"/>
      <c r="BZ88" s="37"/>
      <c r="CA88" s="37"/>
      <c r="CB88" s="37"/>
      <c r="CC88" s="37"/>
      <c r="CD88" s="37"/>
      <c r="CE88" s="37"/>
      <c r="CF88" s="37"/>
      <c r="CG88" s="37"/>
      <c r="CH88" s="37"/>
      <c r="CI88" s="37"/>
      <c r="CJ88" s="37"/>
      <c r="CK88" s="37"/>
      <c r="CL88" s="37"/>
      <c r="CM88" s="37"/>
      <c r="CN88" s="37"/>
      <c r="CO88" s="37"/>
      <c r="CP88" s="37"/>
      <c r="CQ88" s="37"/>
      <c r="CR88" s="37"/>
      <c r="CS88" s="37"/>
      <c r="CT88" s="37"/>
      <c r="CU88" s="37"/>
      <c r="CV88" s="37"/>
      <c r="CW88" s="37"/>
      <c r="CX88" s="37"/>
      <c r="CY88" s="37"/>
      <c r="CZ88" s="37"/>
      <c r="DA88" s="37"/>
      <c r="DB88" s="37"/>
      <c r="DC88" s="37"/>
      <c r="DD88" s="37"/>
      <c r="DE88" s="37"/>
      <c r="DF88" s="37"/>
      <c r="DG88" s="37"/>
      <c r="DH88" s="37"/>
      <c r="DI88" s="37"/>
      <c r="DJ88" s="37"/>
      <c r="DK88" s="37"/>
      <c r="DL88" s="37"/>
      <c r="DM88" s="37"/>
      <c r="DN88" s="37"/>
      <c r="DO88" s="37"/>
      <c r="DP88" s="37"/>
      <c r="DQ88" s="37"/>
      <c r="DR88" s="37"/>
      <c r="DS88" s="37"/>
      <c r="DT88" s="37"/>
      <c r="DU88" s="37"/>
      <c r="DV88" s="37"/>
      <c r="DW88" s="37"/>
      <c r="DX88" s="37"/>
      <c r="DY88" s="37"/>
      <c r="DZ88" s="37"/>
      <c r="EA88" s="37"/>
      <c r="EB88" s="37"/>
      <c r="EC88" s="37"/>
      <c r="ED88" s="37"/>
      <c r="EE88" s="37"/>
      <c r="EF88" s="37"/>
      <c r="EG88" s="37"/>
      <c r="EH88" s="37"/>
      <c r="EI88" s="37"/>
      <c r="EJ88" s="37"/>
      <c r="EK88" s="37"/>
      <c r="EL88" s="37"/>
      <c r="EM88" s="37"/>
      <c r="EN88" s="37"/>
      <c r="EO88" s="37"/>
      <c r="EP88" s="37"/>
      <c r="EQ88" s="37"/>
      <c r="ER88" s="37"/>
      <c r="ES88" s="37"/>
      <c r="ET88" s="37"/>
      <c r="EU88" s="37"/>
      <c r="EV88" s="37"/>
      <c r="EW88" s="37"/>
      <c r="EX88" s="37"/>
      <c r="EY88" s="37"/>
      <c r="EZ88" s="37"/>
      <c r="FA88" s="37"/>
      <c r="FB88" s="37"/>
      <c r="FC88" s="37"/>
      <c r="FD88" s="37"/>
      <c r="FE88" s="37"/>
      <c r="FF88" s="37"/>
      <c r="FG88" s="37"/>
      <c r="FH88" s="37"/>
      <c r="FI88" s="37"/>
      <c r="FJ88" s="37"/>
      <c r="FK88" s="37"/>
      <c r="FL88" s="37"/>
      <c r="FM88" s="37"/>
      <c r="FN88" s="37"/>
      <c r="FO88" s="37"/>
      <c r="FP88" s="37"/>
      <c r="FQ88" s="37"/>
      <c r="FR88" s="37"/>
      <c r="FS88" s="37"/>
      <c r="FT88" s="37"/>
      <c r="FU88" s="37"/>
      <c r="FV88" s="37"/>
      <c r="FW88" s="37"/>
      <c r="FX88" s="37"/>
      <c r="FY88" s="37"/>
      <c r="FZ88" s="37"/>
      <c r="GA88" s="37"/>
      <c r="GB88" s="37"/>
      <c r="GC88" s="37"/>
      <c r="GD88" s="37"/>
      <c r="GE88" s="37"/>
      <c r="GF88" s="37"/>
      <c r="GG88" s="37"/>
      <c r="GH88" s="37"/>
      <c r="GI88" s="37"/>
      <c r="GJ88" s="37"/>
      <c r="GK88" s="37"/>
      <c r="GL88" s="37"/>
      <c r="GM88" s="37"/>
      <c r="GN88" s="37"/>
      <c r="GO88" s="37"/>
      <c r="GP88" s="37"/>
      <c r="GQ88" s="37"/>
      <c r="GR88" s="37"/>
      <c r="GS88" s="37"/>
      <c r="GT88" s="37"/>
      <c r="GU88" s="37"/>
      <c r="GV88" s="37"/>
      <c r="GW88" s="37"/>
      <c r="GX88" s="37"/>
      <c r="GY88" s="37"/>
      <c r="GZ88" s="37"/>
      <c r="HA88" s="37"/>
      <c r="HB88" s="37"/>
      <c r="HC88" s="37"/>
      <c r="HD88" s="37"/>
      <c r="HE88" s="37"/>
      <c r="HF88" s="37"/>
      <c r="HG88" s="37"/>
      <c r="HH88" s="37"/>
      <c r="HI88" s="37"/>
      <c r="HJ88" s="37"/>
      <c r="HK88" s="37"/>
      <c r="HL88" s="37"/>
      <c r="HM88" s="37"/>
      <c r="HN88" s="37"/>
      <c r="HO88" s="37"/>
      <c r="HP88" s="37"/>
      <c r="HQ88" s="37"/>
      <c r="HR88" s="37"/>
      <c r="HS88" s="37"/>
      <c r="HT88" s="37"/>
      <c r="HU88" s="37"/>
      <c r="HV88" s="37"/>
    </row>
    <row r="89" spans="1:230" s="141" customFormat="1" ht="15" outlineLevel="1">
      <c r="A89" s="686"/>
      <c r="B89" s="686"/>
      <c r="C89" s="567"/>
      <c r="D89" s="1430"/>
      <c r="E89" s="1088"/>
      <c r="F89" s="1088" t="s">
        <v>2456</v>
      </c>
      <c r="G89" s="1089"/>
      <c r="H89" s="24"/>
      <c r="I89" s="37"/>
      <c r="J89" s="37"/>
      <c r="K89" s="37"/>
      <c r="L89" s="37"/>
      <c r="M89" s="37"/>
      <c r="N89" s="37"/>
      <c r="O89" s="37"/>
      <c r="P89" s="37">
        <v>10</v>
      </c>
      <c r="Q89" s="37">
        <v>20</v>
      </c>
      <c r="R89" s="37">
        <v>10</v>
      </c>
      <c r="S89" s="37">
        <v>25</v>
      </c>
      <c r="T89" s="37">
        <v>10</v>
      </c>
      <c r="U89" s="37">
        <v>10</v>
      </c>
      <c r="V89" s="37">
        <v>50</v>
      </c>
      <c r="W89" s="37">
        <v>0</v>
      </c>
      <c r="X89" s="37">
        <v>17</v>
      </c>
      <c r="Y89" s="37">
        <v>20</v>
      </c>
      <c r="Z89" s="37">
        <v>43</v>
      </c>
      <c r="AA89" s="37">
        <v>38</v>
      </c>
      <c r="AB89" s="37">
        <v>4</v>
      </c>
      <c r="AC89" s="37">
        <v>16</v>
      </c>
      <c r="AD89" s="37">
        <v>5</v>
      </c>
      <c r="AE89" s="37">
        <v>0</v>
      </c>
      <c r="AF89" s="37">
        <v>0</v>
      </c>
      <c r="AG89" s="37">
        <v>0</v>
      </c>
      <c r="AH89" s="37">
        <v>0</v>
      </c>
      <c r="AI89" s="37">
        <v>0</v>
      </c>
      <c r="AJ89" s="37">
        <v>0</v>
      </c>
      <c r="AK89" s="37">
        <v>33</v>
      </c>
      <c r="AL89" s="37">
        <v>163</v>
      </c>
      <c r="AM89" s="37">
        <v>108</v>
      </c>
      <c r="AN89" s="37">
        <v>34</v>
      </c>
      <c r="AO89" s="37">
        <v>0</v>
      </c>
      <c r="AP89" s="37">
        <v>0</v>
      </c>
      <c r="AQ89" s="37"/>
      <c r="AR89" s="37"/>
      <c r="AS89" s="37"/>
      <c r="AT89" s="37"/>
      <c r="AU89" s="37"/>
      <c r="AV89" s="37"/>
      <c r="AW89" s="37"/>
      <c r="AX89" s="37"/>
      <c r="AY89" s="37"/>
      <c r="AZ89" s="37"/>
      <c r="BA89" s="37"/>
      <c r="BB89" s="37"/>
      <c r="BC89" s="37"/>
      <c r="BD89" s="37"/>
      <c r="BE89" s="37"/>
      <c r="BF89" s="37"/>
      <c r="BG89" s="37"/>
      <c r="BH89" s="37"/>
      <c r="BI89" s="37"/>
      <c r="BJ89" s="37"/>
      <c r="BK89" s="37"/>
      <c r="BL89" s="37"/>
      <c r="BM89" s="37"/>
      <c r="BN89" s="37"/>
      <c r="BO89" s="37"/>
      <c r="BP89" s="37"/>
      <c r="BQ89" s="37"/>
      <c r="BR89" s="37"/>
      <c r="BS89" s="37"/>
      <c r="BT89" s="37"/>
      <c r="BU89" s="37"/>
      <c r="BV89" s="37"/>
      <c r="BW89" s="37"/>
      <c r="BX89" s="37"/>
      <c r="BY89" s="37"/>
      <c r="BZ89" s="37"/>
      <c r="CA89" s="37"/>
      <c r="CB89" s="37"/>
      <c r="CC89" s="37"/>
      <c r="CD89" s="37"/>
      <c r="CE89" s="37"/>
      <c r="CF89" s="37"/>
      <c r="CG89" s="37"/>
      <c r="CH89" s="37"/>
      <c r="CI89" s="37"/>
      <c r="CJ89" s="37"/>
      <c r="CK89" s="37"/>
      <c r="CL89" s="37"/>
      <c r="CM89" s="37"/>
      <c r="CN89" s="37"/>
      <c r="CO89" s="37"/>
      <c r="CP89" s="37"/>
      <c r="CQ89" s="37"/>
      <c r="CR89" s="37"/>
      <c r="CS89" s="37"/>
      <c r="CT89" s="37"/>
      <c r="CU89" s="37"/>
      <c r="CV89" s="37"/>
      <c r="CW89" s="37"/>
      <c r="CX89" s="37"/>
      <c r="CY89" s="37"/>
      <c r="CZ89" s="37"/>
      <c r="DA89" s="37"/>
      <c r="DB89" s="37"/>
      <c r="DC89" s="37"/>
      <c r="DD89" s="37"/>
      <c r="DE89" s="37"/>
      <c r="DF89" s="37"/>
      <c r="DG89" s="37"/>
      <c r="DH89" s="37"/>
      <c r="DI89" s="37"/>
      <c r="DJ89" s="37"/>
      <c r="DK89" s="37"/>
      <c r="DL89" s="37"/>
      <c r="DM89" s="37"/>
      <c r="DN89" s="37"/>
      <c r="DO89" s="37"/>
      <c r="DP89" s="37"/>
      <c r="DQ89" s="37"/>
      <c r="DR89" s="37"/>
      <c r="DS89" s="37"/>
      <c r="DT89" s="37"/>
      <c r="DU89" s="37"/>
      <c r="DV89" s="37"/>
      <c r="DW89" s="37"/>
      <c r="DX89" s="37"/>
      <c r="DY89" s="37"/>
      <c r="DZ89" s="37"/>
      <c r="EA89" s="37"/>
      <c r="EB89" s="37"/>
      <c r="EC89" s="37"/>
      <c r="ED89" s="37"/>
      <c r="EE89" s="37"/>
      <c r="EF89" s="37"/>
      <c r="EG89" s="37"/>
      <c r="EH89" s="37"/>
      <c r="EI89" s="37"/>
      <c r="EJ89" s="37"/>
      <c r="EK89" s="37"/>
      <c r="EL89" s="37"/>
      <c r="EM89" s="37"/>
      <c r="EN89" s="37"/>
      <c r="EO89" s="37"/>
      <c r="EP89" s="37"/>
      <c r="EQ89" s="37"/>
      <c r="ER89" s="37"/>
      <c r="ES89" s="37"/>
      <c r="ET89" s="37"/>
      <c r="EU89" s="37"/>
      <c r="EV89" s="37"/>
      <c r="EW89" s="37"/>
      <c r="EX89" s="37"/>
      <c r="EY89" s="37"/>
      <c r="EZ89" s="37"/>
      <c r="FA89" s="37"/>
      <c r="FB89" s="37"/>
      <c r="FC89" s="37"/>
      <c r="FD89" s="37"/>
      <c r="FE89" s="37"/>
      <c r="FF89" s="37"/>
      <c r="FG89" s="37"/>
      <c r="FH89" s="37"/>
      <c r="FI89" s="37"/>
      <c r="FJ89" s="37"/>
      <c r="FK89" s="37"/>
      <c r="FL89" s="37"/>
      <c r="FM89" s="37"/>
      <c r="FN89" s="37"/>
      <c r="FO89" s="37"/>
      <c r="FP89" s="37"/>
      <c r="FQ89" s="37"/>
      <c r="FR89" s="37"/>
      <c r="FS89" s="37"/>
      <c r="FT89" s="37"/>
      <c r="FU89" s="37"/>
      <c r="FV89" s="37"/>
      <c r="FW89" s="37"/>
      <c r="FX89" s="37"/>
      <c r="FY89" s="37"/>
      <c r="FZ89" s="37"/>
      <c r="GA89" s="37"/>
      <c r="GB89" s="37"/>
      <c r="GC89" s="37"/>
      <c r="GD89" s="37"/>
      <c r="GE89" s="37"/>
      <c r="GF89" s="37"/>
      <c r="GG89" s="37"/>
      <c r="GH89" s="37"/>
      <c r="GI89" s="37"/>
      <c r="GJ89" s="37"/>
      <c r="GK89" s="37"/>
      <c r="GL89" s="37"/>
      <c r="GM89" s="37"/>
      <c r="GN89" s="37"/>
      <c r="GO89" s="37"/>
      <c r="GP89" s="37"/>
      <c r="GQ89" s="37"/>
      <c r="GR89" s="37"/>
      <c r="GS89" s="37"/>
      <c r="GT89" s="37"/>
      <c r="GU89" s="37"/>
      <c r="GV89" s="37"/>
      <c r="GW89" s="37"/>
      <c r="GX89" s="37"/>
      <c r="GY89" s="37"/>
      <c r="GZ89" s="37"/>
      <c r="HA89" s="37"/>
      <c r="HB89" s="37"/>
      <c r="HC89" s="37"/>
      <c r="HD89" s="37"/>
      <c r="HE89" s="37"/>
      <c r="HF89" s="37"/>
      <c r="HG89" s="37"/>
      <c r="HH89" s="37"/>
      <c r="HI89" s="37"/>
      <c r="HJ89" s="37"/>
      <c r="HK89" s="37"/>
      <c r="HL89" s="37"/>
      <c r="HM89" s="37"/>
      <c r="HN89" s="37"/>
      <c r="HO89" s="37"/>
      <c r="HP89" s="37"/>
      <c r="HQ89" s="37"/>
      <c r="HR89" s="37"/>
      <c r="HS89" s="37"/>
      <c r="HT89" s="37"/>
      <c r="HU89" s="37"/>
      <c r="HV89" s="37"/>
    </row>
    <row r="90" spans="1:230" s="456" customFormat="1" ht="15.75" outlineLevel="1">
      <c r="A90" s="1424"/>
      <c r="B90" s="1424"/>
      <c r="C90" s="2237"/>
      <c r="D90" s="1426"/>
      <c r="E90" s="1426"/>
      <c r="F90" s="1087" t="s">
        <v>2581</v>
      </c>
      <c r="G90" s="1091"/>
      <c r="H90" s="381"/>
      <c r="I90" s="19"/>
      <c r="J90" s="19"/>
      <c r="K90" s="19"/>
      <c r="L90" s="19"/>
      <c r="M90" s="19"/>
      <c r="N90" s="19"/>
      <c r="O90" s="19"/>
      <c r="P90" s="19">
        <v>10</v>
      </c>
      <c r="Q90" s="19">
        <v>25</v>
      </c>
      <c r="R90" s="19">
        <v>10</v>
      </c>
      <c r="S90" s="19">
        <v>25</v>
      </c>
      <c r="T90" s="19">
        <v>30</v>
      </c>
      <c r="U90" s="19">
        <v>71</v>
      </c>
      <c r="V90" s="19">
        <v>122</v>
      </c>
      <c r="W90" s="19">
        <v>43</v>
      </c>
      <c r="X90" s="19">
        <v>50</v>
      </c>
      <c r="Y90" s="19">
        <v>53</v>
      </c>
      <c r="Z90" s="19">
        <v>43</v>
      </c>
      <c r="AA90" s="19">
        <v>19</v>
      </c>
      <c r="AB90" s="19">
        <v>19</v>
      </c>
      <c r="AC90" s="19">
        <v>36</v>
      </c>
      <c r="AD90" s="19">
        <v>30</v>
      </c>
      <c r="AE90" s="19">
        <v>33</v>
      </c>
      <c r="AF90" s="19">
        <v>42</v>
      </c>
      <c r="AG90" s="19">
        <v>39</v>
      </c>
      <c r="AH90" s="19">
        <v>38</v>
      </c>
      <c r="AI90" s="19">
        <v>42</v>
      </c>
      <c r="AJ90" s="19">
        <v>45</v>
      </c>
      <c r="AK90" s="19">
        <v>44</v>
      </c>
      <c r="AL90" s="19">
        <v>567</v>
      </c>
      <c r="AM90" s="19">
        <v>345</v>
      </c>
      <c r="AN90" s="19">
        <v>185</v>
      </c>
      <c r="AO90" s="19">
        <v>4</v>
      </c>
      <c r="AP90" s="19">
        <v>4</v>
      </c>
      <c r="AQ90" s="19"/>
      <c r="AR90" s="19"/>
      <c r="AS90" s="19"/>
      <c r="AT90" s="19"/>
      <c r="AU90" s="19"/>
      <c r="AV90" s="19"/>
      <c r="AW90" s="19"/>
      <c r="AX90" s="19"/>
      <c r="AY90" s="19"/>
      <c r="AZ90" s="19"/>
      <c r="BA90" s="19"/>
      <c r="BB90" s="19"/>
      <c r="BC90" s="19"/>
      <c r="BD90" s="19"/>
      <c r="BE90" s="19"/>
      <c r="BF90" s="19"/>
      <c r="BG90" s="19"/>
      <c r="BH90" s="19"/>
      <c r="BI90" s="19"/>
      <c r="BJ90" s="19"/>
      <c r="BK90" s="19"/>
      <c r="BL90" s="19"/>
      <c r="BM90" s="19"/>
      <c r="BN90" s="19"/>
      <c r="BO90" s="19"/>
      <c r="BP90" s="19"/>
      <c r="BQ90" s="19"/>
      <c r="BR90" s="19"/>
      <c r="BS90" s="19"/>
      <c r="BT90" s="19"/>
      <c r="BU90" s="19"/>
      <c r="BV90" s="19"/>
      <c r="BW90" s="19"/>
      <c r="BX90" s="19"/>
      <c r="BY90" s="19"/>
      <c r="BZ90" s="19"/>
      <c r="CA90" s="19"/>
      <c r="CB90" s="19"/>
      <c r="CC90" s="19"/>
      <c r="CD90" s="19"/>
      <c r="CE90" s="19"/>
      <c r="CF90" s="19"/>
      <c r="CG90" s="19"/>
      <c r="CH90" s="19"/>
      <c r="CI90" s="19"/>
      <c r="CJ90" s="19"/>
      <c r="CK90" s="19"/>
      <c r="CL90" s="19"/>
      <c r="CM90" s="19"/>
      <c r="CN90" s="19"/>
      <c r="CO90" s="19"/>
      <c r="CP90" s="19"/>
      <c r="CQ90" s="19"/>
      <c r="CR90" s="19"/>
      <c r="CS90" s="19"/>
      <c r="CT90" s="19"/>
      <c r="CU90" s="19"/>
      <c r="CV90" s="19"/>
      <c r="CW90" s="19"/>
      <c r="CX90" s="19"/>
      <c r="CY90" s="19"/>
      <c r="CZ90" s="19"/>
      <c r="DA90" s="19"/>
      <c r="DB90" s="19"/>
      <c r="DC90" s="19"/>
      <c r="DD90" s="19"/>
      <c r="DE90" s="19"/>
      <c r="DF90" s="19"/>
      <c r="DG90" s="19"/>
      <c r="DH90" s="19"/>
      <c r="DI90" s="19"/>
      <c r="DJ90" s="19"/>
      <c r="DK90" s="19"/>
      <c r="DL90" s="19"/>
      <c r="DM90" s="19"/>
      <c r="DN90" s="19"/>
      <c r="DO90" s="19"/>
      <c r="DP90" s="19"/>
      <c r="DQ90" s="19"/>
      <c r="DR90" s="19"/>
      <c r="DS90" s="19"/>
      <c r="DT90" s="19"/>
      <c r="DU90" s="19"/>
      <c r="DV90" s="19"/>
      <c r="DW90" s="19"/>
      <c r="DX90" s="19"/>
      <c r="DY90" s="19"/>
      <c r="DZ90" s="19"/>
      <c r="EA90" s="19"/>
      <c r="EB90" s="19"/>
      <c r="EC90" s="19"/>
      <c r="ED90" s="19"/>
      <c r="EE90" s="19"/>
      <c r="EF90" s="19"/>
      <c r="EG90" s="19"/>
      <c r="EH90" s="19"/>
      <c r="EI90" s="19"/>
      <c r="EJ90" s="19"/>
      <c r="EK90" s="19"/>
      <c r="EL90" s="19"/>
      <c r="EM90" s="19"/>
      <c r="EN90" s="19"/>
      <c r="EO90" s="19"/>
      <c r="EP90" s="19"/>
      <c r="EQ90" s="19"/>
      <c r="ER90" s="19"/>
      <c r="ES90" s="19"/>
      <c r="ET90" s="19"/>
      <c r="EU90" s="19"/>
      <c r="EV90" s="19"/>
      <c r="EW90" s="19"/>
      <c r="EX90" s="19"/>
      <c r="EY90" s="19"/>
      <c r="EZ90" s="19"/>
      <c r="FA90" s="19"/>
      <c r="FB90" s="19"/>
      <c r="FC90" s="19"/>
      <c r="FD90" s="19"/>
      <c r="FE90" s="19"/>
      <c r="FF90" s="19"/>
      <c r="FG90" s="19"/>
      <c r="FH90" s="19"/>
      <c r="FI90" s="19"/>
      <c r="FJ90" s="19"/>
      <c r="FK90" s="19"/>
      <c r="FL90" s="19"/>
      <c r="FM90" s="19"/>
      <c r="FN90" s="19"/>
      <c r="FO90" s="19"/>
      <c r="FP90" s="19"/>
      <c r="FQ90" s="19"/>
      <c r="FR90" s="19"/>
      <c r="FS90" s="19"/>
      <c r="FT90" s="19"/>
      <c r="FU90" s="19"/>
      <c r="FV90" s="19"/>
      <c r="FW90" s="19"/>
      <c r="FX90" s="19"/>
      <c r="FY90" s="19"/>
      <c r="FZ90" s="19"/>
      <c r="GA90" s="19"/>
      <c r="GB90" s="19"/>
      <c r="GC90" s="19"/>
      <c r="GD90" s="19"/>
      <c r="GE90" s="19"/>
      <c r="GF90" s="19"/>
      <c r="GG90" s="19"/>
      <c r="GH90" s="19"/>
      <c r="GI90" s="19"/>
      <c r="GJ90" s="19"/>
      <c r="GK90" s="19"/>
      <c r="GL90" s="19"/>
      <c r="GM90" s="19"/>
      <c r="GN90" s="19"/>
      <c r="GO90" s="19"/>
      <c r="GP90" s="19"/>
      <c r="GQ90" s="19"/>
      <c r="GR90" s="19"/>
      <c r="GS90" s="19"/>
      <c r="GT90" s="19"/>
      <c r="GU90" s="19"/>
      <c r="GV90" s="19"/>
      <c r="GW90" s="19"/>
      <c r="GX90" s="19"/>
      <c r="GY90" s="19"/>
      <c r="GZ90" s="19"/>
      <c r="HA90" s="19"/>
      <c r="HB90" s="19"/>
      <c r="HC90" s="19"/>
      <c r="HD90" s="19"/>
      <c r="HE90" s="19"/>
      <c r="HF90" s="19"/>
      <c r="HG90" s="19"/>
      <c r="HH90" s="19"/>
      <c r="HI90" s="19"/>
      <c r="HJ90" s="19"/>
      <c r="HK90" s="19"/>
      <c r="HL90" s="19"/>
      <c r="HM90" s="19"/>
      <c r="HN90" s="19"/>
      <c r="HO90" s="19"/>
      <c r="HP90" s="19"/>
      <c r="HQ90" s="19"/>
      <c r="HR90" s="19"/>
      <c r="HS90" s="19"/>
      <c r="HT90" s="19"/>
      <c r="HU90" s="19"/>
      <c r="HV90" s="19"/>
    </row>
    <row r="91" spans="1:230" s="432" customFormat="1" ht="15" outlineLevel="1">
      <c r="A91" s="686"/>
      <c r="B91" s="686"/>
      <c r="C91" s="1342"/>
      <c r="D91" s="1431"/>
      <c r="E91" s="1431"/>
      <c r="F91" s="1432" t="s">
        <v>3018</v>
      </c>
      <c r="G91" s="2508"/>
      <c r="H91" s="376"/>
      <c r="I91" s="204"/>
      <c r="J91" s="204"/>
      <c r="K91" s="204"/>
      <c r="L91" s="204"/>
      <c r="M91" s="204"/>
      <c r="N91" s="204"/>
      <c r="O91" s="204"/>
      <c r="P91" s="2509">
        <v>2.4509803921568627E-2</v>
      </c>
      <c r="Q91" s="2509">
        <v>5.9808612440191387E-2</v>
      </c>
      <c r="R91" s="2509">
        <v>2.2573363431151242E-2</v>
      </c>
      <c r="S91" s="2509">
        <v>5.518763796909492E-2</v>
      </c>
      <c r="T91" s="2509">
        <v>6.2761506276150625E-2</v>
      </c>
      <c r="U91" s="2509">
        <v>0.13976377952755906</v>
      </c>
      <c r="V91" s="2509">
        <v>0.21070811744386875</v>
      </c>
      <c r="W91" s="2509">
        <v>6.1340941512125532E-2</v>
      </c>
      <c r="X91" s="2509">
        <v>6.7204301075268813E-2</v>
      </c>
      <c r="Y91" s="2509">
        <v>6.6750629722921909E-2</v>
      </c>
      <c r="Z91" s="2509">
        <v>5.0767414403778043E-2</v>
      </c>
      <c r="AA91" s="2509">
        <v>2.1348314606741574E-2</v>
      </c>
      <c r="AB91" s="2509">
        <v>2.0902090209020903E-2</v>
      </c>
      <c r="AC91" s="2509">
        <v>3.8793103448275863E-2</v>
      </c>
      <c r="AD91" s="2509">
        <v>3.1120331950207469E-2</v>
      </c>
      <c r="AE91" s="2509">
        <v>3.3199195171026159E-2</v>
      </c>
      <c r="AF91" s="2509">
        <v>4.0895813047711782E-2</v>
      </c>
      <c r="AG91" s="2509">
        <v>3.6482694106641719E-2</v>
      </c>
      <c r="AH91" s="2509">
        <v>3.4296028880866428E-2</v>
      </c>
      <c r="AI91" s="2509">
        <v>3.6649214659685861E-2</v>
      </c>
      <c r="AJ91" s="2509">
        <v>3.787878787878788E-2</v>
      </c>
      <c r="AK91" s="2509">
        <v>3.5685320356853206E-2</v>
      </c>
      <c r="AL91" s="2509">
        <v>0.44400939702427566</v>
      </c>
      <c r="AM91" s="2509">
        <v>0.18709327548806942</v>
      </c>
      <c r="AN91" s="2509">
        <v>8.4513476473275465E-2</v>
      </c>
      <c r="AO91" s="2509">
        <v>1.6849199663016006E-3</v>
      </c>
      <c r="AP91" s="2509">
        <v>1.6820857863751051E-3</v>
      </c>
      <c r="AQ91" s="204"/>
      <c r="AR91" s="204"/>
      <c r="AS91" s="204"/>
      <c r="AT91" s="204"/>
      <c r="AU91" s="204"/>
      <c r="AV91" s="204"/>
      <c r="AW91" s="204"/>
      <c r="AX91" s="204"/>
      <c r="AY91" s="204"/>
      <c r="AZ91" s="204"/>
      <c r="BA91" s="204"/>
      <c r="BB91" s="204"/>
      <c r="BC91" s="204"/>
      <c r="BD91" s="204"/>
      <c r="BE91" s="204"/>
      <c r="BF91" s="204"/>
      <c r="BG91" s="204"/>
      <c r="BH91" s="204"/>
      <c r="BI91" s="204"/>
      <c r="BJ91" s="204"/>
      <c r="BK91" s="204"/>
      <c r="BL91" s="204"/>
      <c r="BM91" s="204"/>
      <c r="BN91" s="204"/>
      <c r="BO91" s="204"/>
      <c r="BP91" s="204"/>
      <c r="BQ91" s="204"/>
      <c r="BR91" s="204"/>
      <c r="BS91" s="204"/>
      <c r="BT91" s="204"/>
      <c r="BU91" s="204"/>
      <c r="BV91" s="204"/>
      <c r="BW91" s="204"/>
      <c r="BX91" s="204"/>
      <c r="BY91" s="204"/>
      <c r="BZ91" s="204"/>
      <c r="CA91" s="204"/>
      <c r="CB91" s="204"/>
      <c r="CC91" s="204"/>
      <c r="CD91" s="204"/>
      <c r="CE91" s="204"/>
      <c r="CF91" s="204"/>
      <c r="CG91" s="204"/>
      <c r="CH91" s="204"/>
      <c r="CI91" s="204"/>
      <c r="CJ91" s="204"/>
      <c r="CK91" s="204"/>
      <c r="CL91" s="204"/>
      <c r="CM91" s="204"/>
      <c r="CN91" s="204"/>
      <c r="CO91" s="204"/>
      <c r="CP91" s="204"/>
      <c r="CQ91" s="204"/>
      <c r="CR91" s="204"/>
      <c r="CS91" s="204"/>
      <c r="CT91" s="204"/>
      <c r="CU91" s="204"/>
      <c r="CV91" s="204"/>
      <c r="CW91" s="204"/>
      <c r="CX91" s="204"/>
      <c r="CY91" s="204"/>
      <c r="CZ91" s="204"/>
      <c r="DA91" s="204"/>
      <c r="DB91" s="204"/>
      <c r="DC91" s="204"/>
      <c r="DD91" s="204"/>
      <c r="DE91" s="204"/>
      <c r="DF91" s="204"/>
      <c r="DG91" s="204"/>
      <c r="DH91" s="204"/>
      <c r="DI91" s="204"/>
      <c r="DJ91" s="204"/>
      <c r="DK91" s="204"/>
      <c r="DL91" s="204"/>
      <c r="DM91" s="204"/>
      <c r="DN91" s="204"/>
      <c r="DO91" s="204"/>
      <c r="DP91" s="204"/>
      <c r="DQ91" s="204"/>
      <c r="DR91" s="204"/>
      <c r="DS91" s="204"/>
      <c r="DT91" s="204"/>
      <c r="DU91" s="204"/>
      <c r="DV91" s="204"/>
      <c r="DW91" s="204"/>
      <c r="DX91" s="204"/>
      <c r="DY91" s="204"/>
      <c r="DZ91" s="204"/>
      <c r="EA91" s="204"/>
      <c r="EB91" s="204"/>
      <c r="EC91" s="204"/>
      <c r="ED91" s="204"/>
      <c r="EE91" s="204"/>
      <c r="EF91" s="204"/>
      <c r="EG91" s="204"/>
      <c r="EH91" s="204"/>
      <c r="EI91" s="204"/>
      <c r="EJ91" s="204"/>
      <c r="EK91" s="204"/>
      <c r="EL91" s="204"/>
      <c r="EM91" s="204"/>
      <c r="EN91" s="204"/>
      <c r="EO91" s="204"/>
      <c r="EP91" s="204"/>
      <c r="EQ91" s="204"/>
      <c r="ER91" s="204"/>
      <c r="ES91" s="204"/>
      <c r="ET91" s="204"/>
      <c r="EU91" s="204"/>
      <c r="EV91" s="204"/>
      <c r="EW91" s="204"/>
      <c r="EX91" s="204"/>
      <c r="EY91" s="204"/>
      <c r="EZ91" s="204"/>
      <c r="FA91" s="204"/>
      <c r="FB91" s="204"/>
      <c r="FC91" s="204"/>
      <c r="FD91" s="204"/>
      <c r="FE91" s="204"/>
      <c r="FF91" s="204"/>
      <c r="FG91" s="204"/>
      <c r="FH91" s="204"/>
      <c r="FI91" s="204"/>
      <c r="FJ91" s="204"/>
      <c r="FK91" s="204"/>
      <c r="FL91" s="204"/>
      <c r="FM91" s="204"/>
      <c r="FN91" s="204"/>
      <c r="FO91" s="204"/>
      <c r="FP91" s="204"/>
      <c r="FQ91" s="204"/>
      <c r="FR91" s="204"/>
      <c r="FS91" s="204"/>
      <c r="FT91" s="204"/>
      <c r="FU91" s="204"/>
      <c r="FV91" s="204"/>
      <c r="FW91" s="204"/>
      <c r="FX91" s="204"/>
      <c r="FY91" s="204"/>
      <c r="FZ91" s="204"/>
      <c r="GA91" s="204"/>
      <c r="GB91" s="204"/>
      <c r="GC91" s="204"/>
      <c r="GD91" s="204"/>
      <c r="GE91" s="204"/>
      <c r="GF91" s="204"/>
      <c r="GG91" s="204"/>
      <c r="GH91" s="204"/>
      <c r="GI91" s="204"/>
      <c r="GJ91" s="204"/>
      <c r="GK91" s="204"/>
      <c r="GL91" s="204"/>
      <c r="GM91" s="204"/>
      <c r="GN91" s="204"/>
      <c r="GO91" s="204"/>
      <c r="GP91" s="204"/>
      <c r="GQ91" s="204"/>
      <c r="GR91" s="204"/>
      <c r="GS91" s="204"/>
      <c r="GT91" s="204"/>
      <c r="GU91" s="204"/>
      <c r="GV91" s="204"/>
      <c r="GW91" s="204"/>
      <c r="GX91" s="204"/>
      <c r="GY91" s="204"/>
      <c r="GZ91" s="204"/>
      <c r="HA91" s="204"/>
      <c r="HB91" s="204"/>
      <c r="HC91" s="204"/>
      <c r="HD91" s="204"/>
      <c r="HE91" s="204"/>
      <c r="HF91" s="204"/>
      <c r="HG91" s="204"/>
      <c r="HH91" s="204"/>
      <c r="HI91" s="204"/>
      <c r="HJ91" s="204"/>
      <c r="HK91" s="204"/>
      <c r="HL91" s="204"/>
      <c r="HM91" s="204"/>
      <c r="HN91" s="204"/>
      <c r="HO91" s="204"/>
      <c r="HP91" s="204"/>
      <c r="HQ91" s="204"/>
      <c r="HR91" s="204"/>
      <c r="HS91" s="204"/>
      <c r="HT91" s="204"/>
      <c r="HU91" s="204"/>
      <c r="HV91" s="204"/>
    </row>
    <row r="92" spans="1:230" s="141" customFormat="1" ht="15.75" outlineLevel="1">
      <c r="A92" s="686"/>
      <c r="B92" s="686"/>
      <c r="C92" s="567"/>
      <c r="D92" s="1430"/>
      <c r="E92" s="1426" t="s">
        <v>2582</v>
      </c>
      <c r="F92" s="1088"/>
      <c r="G92" s="1090"/>
      <c r="H92" s="24"/>
      <c r="I92" s="24"/>
      <c r="J92" s="24"/>
      <c r="K92" s="24"/>
      <c r="L92" s="24"/>
      <c r="M92" s="37"/>
      <c r="N92" s="37"/>
      <c r="O92" s="37"/>
      <c r="P92" s="37"/>
      <c r="Q92" s="37"/>
      <c r="R92" s="37"/>
      <c r="S92" s="37"/>
      <c r="T92" s="37"/>
      <c r="U92" s="37"/>
      <c r="V92" s="37"/>
      <c r="W92" s="37"/>
      <c r="X92" s="37"/>
      <c r="Y92" s="37"/>
      <c r="Z92" s="37"/>
      <c r="AA92" s="37"/>
      <c r="AB92" s="37"/>
      <c r="AC92" s="37"/>
      <c r="AD92" s="37"/>
      <c r="AE92" s="37"/>
      <c r="AF92" s="37"/>
      <c r="AG92" s="37"/>
      <c r="AH92" s="37"/>
      <c r="AI92" s="37"/>
      <c r="AJ92" s="37"/>
      <c r="AK92" s="37"/>
      <c r="AL92" s="37"/>
      <c r="AM92" s="37"/>
      <c r="AN92" s="37"/>
      <c r="AO92" s="37"/>
      <c r="AP92" s="37"/>
      <c r="AQ92" s="37"/>
      <c r="AR92" s="37"/>
      <c r="AS92" s="37"/>
      <c r="AT92" s="37"/>
      <c r="AU92" s="37"/>
      <c r="AV92" s="37"/>
      <c r="AW92" s="37"/>
      <c r="AX92" s="37"/>
      <c r="AY92" s="37"/>
      <c r="AZ92" s="37"/>
      <c r="BA92" s="37"/>
      <c r="BB92" s="37"/>
      <c r="BC92" s="37"/>
      <c r="BD92" s="37"/>
      <c r="BE92" s="37"/>
      <c r="BF92" s="37"/>
      <c r="BG92" s="37"/>
      <c r="BH92" s="37"/>
      <c r="BI92" s="37"/>
      <c r="BJ92" s="37"/>
      <c r="BK92" s="37"/>
      <c r="BL92" s="37"/>
      <c r="BM92" s="37"/>
      <c r="BN92" s="37"/>
      <c r="BO92" s="37"/>
      <c r="BP92" s="37"/>
      <c r="BQ92" s="37"/>
      <c r="BR92" s="37"/>
      <c r="BS92" s="37"/>
      <c r="BT92" s="37"/>
      <c r="BU92" s="37"/>
      <c r="BV92" s="37"/>
      <c r="BW92" s="37"/>
      <c r="BX92" s="37"/>
      <c r="BY92" s="37"/>
      <c r="BZ92" s="37"/>
      <c r="CA92" s="37"/>
      <c r="CB92" s="37"/>
      <c r="CC92" s="37"/>
      <c r="CD92" s="37"/>
      <c r="CE92" s="37"/>
      <c r="CF92" s="37"/>
      <c r="CG92" s="37"/>
      <c r="CH92" s="37"/>
      <c r="CI92" s="37"/>
      <c r="CJ92" s="37"/>
      <c r="CK92" s="37"/>
      <c r="CL92" s="37"/>
      <c r="CM92" s="37"/>
      <c r="CN92" s="37"/>
      <c r="CO92" s="37"/>
      <c r="CP92" s="37"/>
      <c r="CQ92" s="37"/>
      <c r="CR92" s="37"/>
      <c r="CS92" s="37"/>
      <c r="CT92" s="37"/>
      <c r="CU92" s="37"/>
      <c r="CV92" s="37"/>
      <c r="CW92" s="37"/>
      <c r="CX92" s="37"/>
      <c r="CY92" s="37"/>
      <c r="CZ92" s="37"/>
      <c r="DA92" s="37"/>
      <c r="DB92" s="37"/>
      <c r="DC92" s="37"/>
      <c r="DD92" s="37"/>
      <c r="DE92" s="37"/>
      <c r="DF92" s="37"/>
      <c r="DG92" s="37"/>
      <c r="DH92" s="37"/>
      <c r="DI92" s="37"/>
      <c r="DJ92" s="37"/>
      <c r="DK92" s="37"/>
      <c r="DL92" s="37"/>
      <c r="DM92" s="37"/>
      <c r="DN92" s="37"/>
      <c r="DO92" s="37"/>
      <c r="DP92" s="37"/>
      <c r="DQ92" s="37"/>
      <c r="DR92" s="37"/>
      <c r="DS92" s="37"/>
      <c r="DT92" s="37"/>
      <c r="DU92" s="37"/>
      <c r="DV92" s="37"/>
      <c r="DW92" s="37"/>
      <c r="DX92" s="37"/>
      <c r="DY92" s="37"/>
      <c r="DZ92" s="37"/>
      <c r="EA92" s="37"/>
      <c r="EB92" s="37"/>
      <c r="EC92" s="37"/>
      <c r="ED92" s="37"/>
      <c r="EE92" s="37"/>
      <c r="EF92" s="37"/>
      <c r="EG92" s="37"/>
      <c r="EH92" s="37"/>
      <c r="EI92" s="37"/>
      <c r="EJ92" s="37"/>
      <c r="EK92" s="37"/>
      <c r="EL92" s="37"/>
      <c r="EM92" s="37"/>
      <c r="EN92" s="37"/>
      <c r="EO92" s="37"/>
      <c r="EP92" s="37"/>
      <c r="EQ92" s="37"/>
      <c r="ER92" s="37"/>
      <c r="ES92" s="37"/>
      <c r="ET92" s="37"/>
      <c r="EU92" s="37"/>
      <c r="EV92" s="37"/>
      <c r="EW92" s="37"/>
      <c r="EX92" s="37"/>
      <c r="EY92" s="37"/>
      <c r="EZ92" s="37"/>
      <c r="FA92" s="37"/>
      <c r="FB92" s="37"/>
      <c r="FC92" s="37"/>
      <c r="FD92" s="37"/>
      <c r="FE92" s="37"/>
      <c r="FF92" s="37"/>
      <c r="FG92" s="37"/>
      <c r="FH92" s="37"/>
      <c r="FI92" s="37"/>
      <c r="FJ92" s="37"/>
      <c r="FK92" s="37"/>
      <c r="FL92" s="37"/>
      <c r="FM92" s="37"/>
      <c r="FN92" s="37"/>
      <c r="FO92" s="37"/>
      <c r="FP92" s="37"/>
      <c r="FQ92" s="37"/>
      <c r="FR92" s="37"/>
      <c r="FS92" s="37"/>
      <c r="FT92" s="37"/>
      <c r="FU92" s="37"/>
      <c r="FV92" s="37"/>
      <c r="FW92" s="37"/>
      <c r="FX92" s="37"/>
      <c r="FY92" s="37"/>
      <c r="FZ92" s="37"/>
      <c r="GA92" s="37"/>
      <c r="GB92" s="37"/>
      <c r="GC92" s="37"/>
      <c r="GD92" s="37"/>
      <c r="GE92" s="37"/>
      <c r="GF92" s="37"/>
      <c r="GG92" s="37"/>
      <c r="GH92" s="37"/>
      <c r="GI92" s="37"/>
      <c r="GJ92" s="37"/>
      <c r="GK92" s="37"/>
      <c r="GL92" s="37"/>
      <c r="GM92" s="37"/>
      <c r="GN92" s="37"/>
      <c r="GO92" s="37"/>
      <c r="GP92" s="37"/>
      <c r="GQ92" s="37"/>
      <c r="GR92" s="37"/>
      <c r="GS92" s="37"/>
      <c r="GT92" s="37"/>
      <c r="GU92" s="37"/>
      <c r="GV92" s="37"/>
      <c r="GW92" s="37"/>
      <c r="GX92" s="37"/>
      <c r="GY92" s="37"/>
      <c r="GZ92" s="37"/>
      <c r="HA92" s="37"/>
      <c r="HB92" s="37"/>
      <c r="HC92" s="37"/>
      <c r="HD92" s="37"/>
      <c r="HE92" s="37"/>
      <c r="HF92" s="37"/>
      <c r="HG92" s="37"/>
      <c r="HH92" s="37"/>
      <c r="HI92" s="37"/>
      <c r="HJ92" s="37"/>
      <c r="HK92" s="37"/>
      <c r="HL92" s="37"/>
      <c r="HM92" s="37"/>
      <c r="HN92" s="37"/>
      <c r="HO92" s="37"/>
      <c r="HP92" s="37"/>
      <c r="HQ92" s="37"/>
      <c r="HR92" s="37"/>
      <c r="HS92" s="37"/>
      <c r="HT92" s="37"/>
      <c r="HU92" s="37"/>
      <c r="HV92" s="37"/>
    </row>
    <row r="93" spans="1:230" s="432" customFormat="1" ht="15" outlineLevel="1">
      <c r="A93" s="686"/>
      <c r="B93" s="686"/>
      <c r="C93" s="1342"/>
      <c r="D93" s="1431"/>
      <c r="E93" s="1432"/>
      <c r="F93" s="1432" t="s">
        <v>3150</v>
      </c>
      <c r="G93" s="2508"/>
      <c r="H93" s="376"/>
      <c r="I93" s="376"/>
      <c r="J93" s="376"/>
      <c r="K93" s="376"/>
      <c r="L93" s="376"/>
      <c r="M93" s="204"/>
      <c r="N93" s="204"/>
      <c r="O93" s="204"/>
      <c r="P93" s="376"/>
      <c r="Q93" s="376"/>
      <c r="R93" s="376"/>
      <c r="S93" s="376"/>
      <c r="T93" s="376"/>
      <c r="U93" s="376"/>
      <c r="V93" s="376"/>
      <c r="W93" s="376">
        <v>0</v>
      </c>
      <c r="X93" s="376">
        <v>0</v>
      </c>
      <c r="Y93" s="376">
        <v>0</v>
      </c>
      <c r="Z93" s="376">
        <v>845.30696820628862</v>
      </c>
      <c r="AA93" s="376">
        <v>841.27252509647417</v>
      </c>
      <c r="AB93" s="376">
        <v>853.7302946168378</v>
      </c>
      <c r="AC93" s="376">
        <v>875.63395303387688</v>
      </c>
      <c r="AD93" s="376">
        <v>905.86371757347638</v>
      </c>
      <c r="AE93" s="376">
        <v>939.07728034362208</v>
      </c>
      <c r="AF93" s="376">
        <v>992.71803658212718</v>
      </c>
      <c r="AG93" s="376">
        <v>1039.9528682151129</v>
      </c>
      <c r="AH93" s="376">
        <v>1091.0372676454288</v>
      </c>
      <c r="AI93" s="376">
        <v>1144.6881912350357</v>
      </c>
      <c r="AJ93" s="376">
        <v>1201.0850661206357</v>
      </c>
      <c r="AK93" s="376">
        <v>1236.6631595135757</v>
      </c>
      <c r="AL93" s="376">
        <v>1753.5240810601613</v>
      </c>
      <c r="AM93" s="376">
        <v>2070.2305078471486</v>
      </c>
      <c r="AN93" s="376">
        <v>2264.7576515300984</v>
      </c>
      <c r="AO93" s="376">
        <v>2295.9395596503014</v>
      </c>
      <c r="AP93" s="376">
        <v>2341.0653700706084</v>
      </c>
      <c r="AQ93" s="204"/>
      <c r="AR93" s="204"/>
      <c r="AS93" s="204"/>
      <c r="AT93" s="204"/>
      <c r="AU93" s="204"/>
      <c r="AV93" s="204"/>
      <c r="AW93" s="204"/>
      <c r="AX93" s="204"/>
      <c r="AY93" s="204"/>
      <c r="AZ93" s="204"/>
      <c r="BA93" s="204"/>
      <c r="BB93" s="204"/>
      <c r="BC93" s="204"/>
      <c r="BD93" s="204"/>
      <c r="BE93" s="204"/>
      <c r="BF93" s="204"/>
      <c r="BG93" s="204"/>
      <c r="BH93" s="204"/>
      <c r="BI93" s="204"/>
      <c r="BJ93" s="204"/>
      <c r="BK93" s="204"/>
      <c r="BL93" s="204"/>
      <c r="BM93" s="204"/>
      <c r="BN93" s="204"/>
      <c r="BO93" s="204"/>
      <c r="BP93" s="204"/>
      <c r="BQ93" s="204"/>
      <c r="BR93" s="204"/>
      <c r="BS93" s="204"/>
      <c r="BT93" s="204"/>
      <c r="BU93" s="204"/>
      <c r="BV93" s="204"/>
      <c r="BW93" s="204"/>
      <c r="BX93" s="204"/>
      <c r="BY93" s="204"/>
      <c r="BZ93" s="204"/>
      <c r="CA93" s="204"/>
      <c r="CB93" s="204"/>
      <c r="CC93" s="204"/>
      <c r="CD93" s="204"/>
      <c r="CE93" s="204"/>
      <c r="CF93" s="204"/>
      <c r="CG93" s="204"/>
      <c r="CH93" s="204"/>
      <c r="CI93" s="204"/>
      <c r="CJ93" s="204"/>
      <c r="CK93" s="204"/>
      <c r="CL93" s="204"/>
      <c r="CM93" s="204"/>
      <c r="CN93" s="204"/>
      <c r="CO93" s="204"/>
      <c r="CP93" s="204"/>
      <c r="CQ93" s="204"/>
      <c r="CR93" s="204"/>
      <c r="CS93" s="204"/>
      <c r="CT93" s="204"/>
      <c r="CU93" s="204"/>
      <c r="CV93" s="204"/>
      <c r="CW93" s="204"/>
      <c r="CX93" s="204"/>
      <c r="CY93" s="204"/>
      <c r="CZ93" s="204"/>
      <c r="DA93" s="204"/>
      <c r="DB93" s="204"/>
      <c r="DC93" s="204"/>
      <c r="DD93" s="204"/>
      <c r="DE93" s="204"/>
      <c r="DF93" s="204"/>
      <c r="DG93" s="204"/>
      <c r="DH93" s="204"/>
      <c r="DI93" s="204"/>
      <c r="DJ93" s="204"/>
      <c r="DK93" s="204"/>
      <c r="DL93" s="204"/>
      <c r="DM93" s="204"/>
      <c r="DN93" s="204"/>
      <c r="DO93" s="204"/>
      <c r="DP93" s="204"/>
      <c r="DQ93" s="204"/>
      <c r="DR93" s="204"/>
      <c r="DS93" s="204"/>
      <c r="DT93" s="204"/>
      <c r="DU93" s="204"/>
      <c r="DV93" s="204"/>
      <c r="DW93" s="204"/>
      <c r="DX93" s="204"/>
      <c r="DY93" s="204"/>
      <c r="DZ93" s="204"/>
      <c r="EA93" s="204"/>
      <c r="EB93" s="204"/>
      <c r="EC93" s="204"/>
      <c r="ED93" s="204"/>
      <c r="EE93" s="204"/>
      <c r="EF93" s="204"/>
      <c r="EG93" s="204"/>
      <c r="EH93" s="204"/>
      <c r="EI93" s="204"/>
      <c r="EJ93" s="204"/>
      <c r="EK93" s="204"/>
      <c r="EL93" s="204"/>
      <c r="EM93" s="204"/>
      <c r="EN93" s="204"/>
      <c r="EO93" s="204"/>
      <c r="EP93" s="204"/>
      <c r="EQ93" s="204"/>
      <c r="ER93" s="204"/>
      <c r="ES93" s="204"/>
      <c r="ET93" s="204"/>
      <c r="EU93" s="204"/>
      <c r="EV93" s="204"/>
      <c r="EW93" s="204"/>
      <c r="EX93" s="204"/>
      <c r="EY93" s="204"/>
      <c r="EZ93" s="204"/>
      <c r="FA93" s="204"/>
      <c r="FB93" s="204"/>
      <c r="FC93" s="204"/>
      <c r="FD93" s="204"/>
      <c r="FE93" s="204"/>
      <c r="FF93" s="204"/>
      <c r="FG93" s="204"/>
      <c r="FH93" s="204"/>
      <c r="FI93" s="204"/>
      <c r="FJ93" s="204"/>
      <c r="FK93" s="204"/>
      <c r="FL93" s="204"/>
      <c r="FM93" s="204"/>
      <c r="FN93" s="204"/>
      <c r="FO93" s="204"/>
      <c r="FP93" s="204"/>
      <c r="FQ93" s="204"/>
      <c r="FR93" s="204"/>
      <c r="FS93" s="204"/>
      <c r="FT93" s="204"/>
      <c r="FU93" s="204"/>
      <c r="FV93" s="204"/>
      <c r="FW93" s="204"/>
      <c r="FX93" s="204"/>
      <c r="FY93" s="204"/>
      <c r="FZ93" s="204"/>
      <c r="GA93" s="204"/>
      <c r="GB93" s="204"/>
      <c r="GC93" s="204"/>
      <c r="GD93" s="204"/>
      <c r="GE93" s="204"/>
      <c r="GF93" s="204"/>
      <c r="GG93" s="204"/>
      <c r="GH93" s="204"/>
      <c r="GI93" s="204"/>
      <c r="GJ93" s="204"/>
      <c r="GK93" s="204"/>
      <c r="GL93" s="204"/>
      <c r="GM93" s="204"/>
      <c r="GN93" s="204"/>
      <c r="GO93" s="204"/>
      <c r="GP93" s="204"/>
      <c r="GQ93" s="204"/>
      <c r="GR93" s="204"/>
      <c r="GS93" s="204"/>
      <c r="GT93" s="204"/>
      <c r="GU93" s="204"/>
      <c r="GV93" s="204"/>
      <c r="GW93" s="204"/>
      <c r="GX93" s="204"/>
      <c r="GY93" s="204"/>
      <c r="GZ93" s="204"/>
      <c r="HA93" s="204"/>
      <c r="HB93" s="204"/>
      <c r="HC93" s="204"/>
      <c r="HD93" s="204"/>
      <c r="HE93" s="204"/>
      <c r="HF93" s="204"/>
      <c r="HG93" s="204"/>
      <c r="HH93" s="204"/>
      <c r="HI93" s="204"/>
      <c r="HJ93" s="204"/>
      <c r="HK93" s="204"/>
      <c r="HL93" s="204"/>
      <c r="HM93" s="204"/>
      <c r="HN93" s="204"/>
      <c r="HO93" s="204"/>
      <c r="HP93" s="204"/>
      <c r="HQ93" s="204"/>
      <c r="HR93" s="204"/>
      <c r="HS93" s="204"/>
      <c r="HT93" s="204"/>
      <c r="HU93" s="204"/>
      <c r="HV93" s="204"/>
    </row>
    <row r="94" spans="1:230" s="141" customFormat="1" ht="15" outlineLevel="1">
      <c r="A94" s="686"/>
      <c r="B94" s="686"/>
      <c r="C94" s="567"/>
      <c r="D94" s="1430"/>
      <c r="E94" s="1088"/>
      <c r="F94" s="1088" t="s">
        <v>1972</v>
      </c>
      <c r="G94" s="1090"/>
      <c r="H94" s="24"/>
      <c r="I94" s="24"/>
      <c r="J94" s="24"/>
      <c r="K94" s="24"/>
      <c r="L94" s="24"/>
      <c r="M94" s="37"/>
      <c r="N94" s="37"/>
      <c r="O94" s="37"/>
      <c r="P94" s="1416"/>
      <c r="Q94" s="1416"/>
      <c r="R94" s="1416"/>
      <c r="S94" s="1416"/>
      <c r="T94" s="1416"/>
      <c r="U94" s="1416"/>
      <c r="V94" s="1416"/>
      <c r="W94" s="1416"/>
      <c r="X94" s="1416">
        <v>0</v>
      </c>
      <c r="Y94" s="1416">
        <v>0</v>
      </c>
      <c r="Z94" s="1416" t="e">
        <v>#DIV/0!</v>
      </c>
      <c r="AA94" s="1416">
        <v>-4.77275506006462E-3</v>
      </c>
      <c r="AB94" s="1416">
        <v>1.4808244829979457E-2</v>
      </c>
      <c r="AC94" s="1416">
        <v>2.5656414625499089E-2</v>
      </c>
      <c r="AD94" s="1416">
        <v>3.4523289594767415E-2</v>
      </c>
      <c r="AE94" s="1416">
        <v>3.666507679445908E-2</v>
      </c>
      <c r="AF94" s="1416">
        <v>5.7120704931629449E-2</v>
      </c>
      <c r="AG94" s="1416">
        <v>4.7581317043067499E-2</v>
      </c>
      <c r="AH94" s="1416">
        <v>4.9121840990729554E-2</v>
      </c>
      <c r="AI94" s="1416">
        <v>4.9174235546867395E-2</v>
      </c>
      <c r="AJ94" s="1416">
        <v>4.9268329417071981E-2</v>
      </c>
      <c r="AK94" s="1416">
        <v>2.9621626641194592E-2</v>
      </c>
      <c r="AL94" s="1416">
        <v>0.41794802211936649</v>
      </c>
      <c r="AM94" s="1416">
        <v>0.18061139291312733</v>
      </c>
      <c r="AN94" s="1416">
        <v>9.3964002049820222E-2</v>
      </c>
      <c r="AO94" s="1416">
        <v>1.3768320022734462E-2</v>
      </c>
      <c r="AP94" s="1416">
        <v>1.9654616007043432E-2</v>
      </c>
      <c r="AQ94" s="37"/>
      <c r="AR94" s="37"/>
      <c r="AS94" s="37"/>
      <c r="AT94" s="37"/>
      <c r="AU94" s="37"/>
      <c r="AV94" s="37"/>
      <c r="AW94" s="37"/>
      <c r="AX94" s="37"/>
      <c r="AY94" s="37"/>
      <c r="AZ94" s="37"/>
      <c r="BA94" s="37"/>
      <c r="BB94" s="37"/>
      <c r="BC94" s="37"/>
      <c r="BD94" s="37"/>
      <c r="BE94" s="37"/>
      <c r="BF94" s="37"/>
      <c r="BG94" s="37"/>
      <c r="BH94" s="37"/>
      <c r="BI94" s="37"/>
      <c r="BJ94" s="37"/>
      <c r="BK94" s="37"/>
      <c r="BL94" s="37"/>
      <c r="BM94" s="37"/>
      <c r="BN94" s="37"/>
      <c r="BO94" s="37"/>
      <c r="BP94" s="37"/>
      <c r="BQ94" s="37"/>
      <c r="BR94" s="37"/>
      <c r="BS94" s="37"/>
      <c r="BT94" s="37"/>
      <c r="BU94" s="37"/>
      <c r="BV94" s="37"/>
      <c r="BW94" s="37"/>
      <c r="BX94" s="37"/>
      <c r="BY94" s="37"/>
      <c r="BZ94" s="37"/>
      <c r="CA94" s="37"/>
      <c r="CB94" s="37"/>
      <c r="CC94" s="37"/>
      <c r="CD94" s="37"/>
      <c r="CE94" s="37"/>
      <c r="CF94" s="37"/>
      <c r="CG94" s="37"/>
      <c r="CH94" s="37"/>
      <c r="CI94" s="37"/>
      <c r="CJ94" s="37"/>
      <c r="CK94" s="37"/>
      <c r="CL94" s="37"/>
      <c r="CM94" s="37"/>
      <c r="CN94" s="37"/>
      <c r="CO94" s="37"/>
      <c r="CP94" s="37"/>
      <c r="CQ94" s="37"/>
      <c r="CR94" s="37"/>
      <c r="CS94" s="37"/>
      <c r="CT94" s="37"/>
      <c r="CU94" s="37"/>
      <c r="CV94" s="37"/>
      <c r="CW94" s="37"/>
      <c r="CX94" s="37"/>
      <c r="CY94" s="37"/>
      <c r="CZ94" s="37"/>
      <c r="DA94" s="37"/>
      <c r="DB94" s="37"/>
      <c r="DC94" s="37"/>
      <c r="DD94" s="37"/>
      <c r="DE94" s="37"/>
      <c r="DF94" s="37"/>
      <c r="DG94" s="37"/>
      <c r="DH94" s="37"/>
      <c r="DI94" s="37"/>
      <c r="DJ94" s="37"/>
      <c r="DK94" s="37"/>
      <c r="DL94" s="37"/>
      <c r="DM94" s="37"/>
      <c r="DN94" s="37"/>
      <c r="DO94" s="37"/>
      <c r="DP94" s="37"/>
      <c r="DQ94" s="37"/>
      <c r="DR94" s="37"/>
      <c r="DS94" s="37"/>
      <c r="DT94" s="37"/>
      <c r="DU94" s="37"/>
      <c r="DV94" s="37"/>
      <c r="DW94" s="37"/>
      <c r="DX94" s="37"/>
      <c r="DY94" s="37"/>
      <c r="DZ94" s="37"/>
      <c r="EA94" s="37"/>
      <c r="EB94" s="37"/>
      <c r="EC94" s="37"/>
      <c r="ED94" s="37"/>
      <c r="EE94" s="37"/>
      <c r="EF94" s="37"/>
      <c r="EG94" s="37"/>
      <c r="EH94" s="37"/>
      <c r="EI94" s="37"/>
      <c r="EJ94" s="37"/>
      <c r="EK94" s="37"/>
      <c r="EL94" s="37"/>
      <c r="EM94" s="37"/>
      <c r="EN94" s="37"/>
      <c r="EO94" s="37"/>
      <c r="EP94" s="37"/>
      <c r="EQ94" s="37"/>
      <c r="ER94" s="37"/>
      <c r="ES94" s="37"/>
      <c r="ET94" s="37"/>
      <c r="EU94" s="37"/>
      <c r="EV94" s="37"/>
      <c r="EW94" s="37"/>
      <c r="EX94" s="37"/>
      <c r="EY94" s="37"/>
      <c r="EZ94" s="37"/>
      <c r="FA94" s="37"/>
      <c r="FB94" s="37"/>
      <c r="FC94" s="37"/>
      <c r="FD94" s="37"/>
      <c r="FE94" s="37"/>
      <c r="FF94" s="37"/>
      <c r="FG94" s="37"/>
      <c r="FH94" s="37"/>
      <c r="FI94" s="37"/>
      <c r="FJ94" s="37"/>
      <c r="FK94" s="37"/>
      <c r="FL94" s="37"/>
      <c r="FM94" s="37"/>
      <c r="FN94" s="37"/>
      <c r="FO94" s="37"/>
      <c r="FP94" s="37"/>
      <c r="FQ94" s="37"/>
      <c r="FR94" s="37"/>
      <c r="FS94" s="37"/>
      <c r="FT94" s="37"/>
      <c r="FU94" s="37"/>
      <c r="FV94" s="37"/>
      <c r="FW94" s="37"/>
      <c r="FX94" s="37"/>
      <c r="FY94" s="37"/>
      <c r="FZ94" s="37"/>
      <c r="GA94" s="37"/>
      <c r="GB94" s="37"/>
      <c r="GC94" s="37"/>
      <c r="GD94" s="37"/>
      <c r="GE94" s="37"/>
      <c r="GF94" s="37"/>
      <c r="GG94" s="37"/>
      <c r="GH94" s="37"/>
      <c r="GI94" s="37"/>
      <c r="GJ94" s="37"/>
      <c r="GK94" s="37"/>
      <c r="GL94" s="37"/>
      <c r="GM94" s="37"/>
      <c r="GN94" s="37"/>
      <c r="GO94" s="37"/>
      <c r="GP94" s="37"/>
      <c r="GQ94" s="37"/>
      <c r="GR94" s="37"/>
      <c r="GS94" s="37"/>
      <c r="GT94" s="37"/>
      <c r="GU94" s="37"/>
      <c r="GV94" s="37"/>
      <c r="GW94" s="37"/>
      <c r="GX94" s="37"/>
      <c r="GY94" s="37"/>
      <c r="GZ94" s="37"/>
      <c r="HA94" s="37"/>
      <c r="HB94" s="37"/>
      <c r="HC94" s="37"/>
      <c r="HD94" s="37"/>
      <c r="HE94" s="37"/>
      <c r="HF94" s="37"/>
      <c r="HG94" s="37"/>
      <c r="HH94" s="37"/>
      <c r="HI94" s="37"/>
      <c r="HJ94" s="37"/>
      <c r="HK94" s="37"/>
      <c r="HL94" s="37"/>
      <c r="HM94" s="37"/>
      <c r="HN94" s="37"/>
      <c r="HO94" s="37"/>
      <c r="HP94" s="37"/>
      <c r="HQ94" s="37"/>
      <c r="HR94" s="37"/>
      <c r="HS94" s="37"/>
      <c r="HT94" s="37"/>
      <c r="HU94" s="37"/>
      <c r="HV94" s="37"/>
    </row>
    <row r="95" spans="1:230" s="456" customFormat="1" ht="15.75" outlineLevel="1">
      <c r="A95" s="1424"/>
      <c r="B95" s="1424"/>
      <c r="C95" s="2237"/>
      <c r="D95" s="1426"/>
      <c r="E95" s="1087"/>
      <c r="F95" s="1087" t="s">
        <v>3195</v>
      </c>
      <c r="G95" s="1091"/>
      <c r="H95" s="381"/>
      <c r="I95" s="381"/>
      <c r="J95" s="381"/>
      <c r="K95" s="381"/>
      <c r="L95" s="381"/>
      <c r="M95" s="19"/>
      <c r="N95" s="2536">
        <v>0</v>
      </c>
      <c r="O95" s="2536">
        <v>0</v>
      </c>
      <c r="P95" s="2536">
        <v>0.02</v>
      </c>
      <c r="Q95" s="2536">
        <v>4.3999999999999997E-2</v>
      </c>
      <c r="R95" s="2536">
        <v>1.6E-2</v>
      </c>
      <c r="S95" s="2536">
        <v>3.4000000000000002E-2</v>
      </c>
      <c r="T95" s="2536">
        <v>5.8000000000000003E-2</v>
      </c>
      <c r="U95" s="2536">
        <v>0.14299999999999999</v>
      </c>
      <c r="V95" s="2536">
        <v>0.19700000000000001</v>
      </c>
      <c r="W95" s="3262">
        <v>7.4999999999999997E-2</v>
      </c>
      <c r="X95" s="3262">
        <v>7.4999999999999997E-2</v>
      </c>
      <c r="Y95" s="3262">
        <v>0.05</v>
      </c>
      <c r="Z95" s="3262">
        <v>0.05</v>
      </c>
      <c r="AA95" s="2510">
        <v>1.1781001866760847E-4</v>
      </c>
      <c r="AB95" s="2510">
        <v>1.4523335933402805E-2</v>
      </c>
      <c r="AC95" s="2510">
        <v>3.5029329069082939E-2</v>
      </c>
      <c r="AD95" s="2510">
        <v>3.4708197438317427E-2</v>
      </c>
      <c r="AE95" s="2510">
        <v>3.9917448386807268E-2</v>
      </c>
      <c r="AF95" s="2510">
        <v>5.0742609218461444E-2</v>
      </c>
      <c r="AG95" s="2510">
        <v>4.9912892763335805E-2</v>
      </c>
      <c r="AH95" s="2510">
        <v>4.9797216262246528E-2</v>
      </c>
      <c r="AI95" s="2510">
        <v>4.9688058993925588E-2</v>
      </c>
      <c r="AJ95" s="2510">
        <v>5.0475402691701553E-2</v>
      </c>
      <c r="AK95" s="2510">
        <v>2.9055591098385132E-2</v>
      </c>
      <c r="AL95" s="2510">
        <v>0.41924359593964888</v>
      </c>
      <c r="AM95" s="2510">
        <v>0.18141022726672124</v>
      </c>
      <c r="AN95" s="2510">
        <v>9.47176663940755E-2</v>
      </c>
      <c r="AO95" s="2510">
        <v>1.4379184877326123E-2</v>
      </c>
      <c r="AP95" s="2510">
        <v>2.0154800526553655E-2</v>
      </c>
      <c r="AQ95" s="19"/>
      <c r="AR95" s="19"/>
      <c r="AS95" s="19"/>
      <c r="AT95" s="19"/>
      <c r="AU95" s="19"/>
      <c r="AV95" s="19"/>
      <c r="AW95" s="19"/>
      <c r="AX95" s="19"/>
      <c r="AY95" s="19"/>
      <c r="AZ95" s="19"/>
      <c r="BA95" s="19"/>
      <c r="BB95" s="19"/>
      <c r="BC95" s="19"/>
      <c r="BD95" s="19"/>
      <c r="BE95" s="19"/>
      <c r="BF95" s="19"/>
      <c r="BG95" s="19"/>
      <c r="BH95" s="19"/>
      <c r="BI95" s="19"/>
      <c r="BJ95" s="19"/>
      <c r="BK95" s="19"/>
      <c r="BL95" s="19"/>
      <c r="BM95" s="19"/>
      <c r="BN95" s="19"/>
      <c r="BO95" s="19"/>
      <c r="BP95" s="19"/>
      <c r="BQ95" s="19"/>
      <c r="BR95" s="19"/>
      <c r="BS95" s="19"/>
      <c r="BT95" s="19"/>
      <c r="BU95" s="19"/>
      <c r="BV95" s="19"/>
      <c r="BW95" s="19"/>
      <c r="BX95" s="19"/>
      <c r="BY95" s="19"/>
      <c r="BZ95" s="19"/>
      <c r="CA95" s="19"/>
      <c r="CB95" s="19"/>
      <c r="CC95" s="19"/>
      <c r="CD95" s="19"/>
      <c r="CE95" s="19"/>
      <c r="CF95" s="19"/>
      <c r="CG95" s="19"/>
      <c r="CH95" s="19"/>
      <c r="CI95" s="19"/>
      <c r="CJ95" s="19"/>
      <c r="CK95" s="19"/>
      <c r="CL95" s="19"/>
      <c r="CM95" s="19"/>
      <c r="CN95" s="19"/>
      <c r="CO95" s="19"/>
      <c r="CP95" s="19"/>
      <c r="CQ95" s="19"/>
      <c r="CR95" s="19"/>
      <c r="CS95" s="19"/>
      <c r="CT95" s="19"/>
      <c r="CU95" s="19"/>
      <c r="CV95" s="19"/>
      <c r="CW95" s="19"/>
      <c r="CX95" s="19"/>
      <c r="CY95" s="19"/>
      <c r="CZ95" s="19"/>
      <c r="DA95" s="19"/>
      <c r="DB95" s="19"/>
      <c r="DC95" s="19"/>
      <c r="DD95" s="19"/>
      <c r="DE95" s="19"/>
      <c r="DF95" s="19"/>
      <c r="DG95" s="19"/>
      <c r="DH95" s="19"/>
      <c r="DI95" s="19"/>
      <c r="DJ95" s="19"/>
      <c r="DK95" s="19"/>
      <c r="DL95" s="19"/>
      <c r="DM95" s="19"/>
      <c r="DN95" s="19"/>
      <c r="DO95" s="19"/>
      <c r="DP95" s="19"/>
      <c r="DQ95" s="19"/>
      <c r="DR95" s="19"/>
      <c r="DS95" s="19"/>
      <c r="DT95" s="19"/>
      <c r="DU95" s="19"/>
      <c r="DV95" s="19"/>
      <c r="DW95" s="19"/>
      <c r="DX95" s="19"/>
      <c r="DY95" s="19"/>
      <c r="DZ95" s="19"/>
      <c r="EA95" s="19"/>
      <c r="EB95" s="19"/>
      <c r="EC95" s="19"/>
      <c r="ED95" s="19"/>
      <c r="EE95" s="19"/>
      <c r="EF95" s="19"/>
      <c r="EG95" s="19"/>
      <c r="EH95" s="19"/>
      <c r="EI95" s="19"/>
      <c r="EJ95" s="19"/>
      <c r="EK95" s="19"/>
      <c r="EL95" s="19"/>
      <c r="EM95" s="19"/>
      <c r="EN95" s="19"/>
      <c r="EO95" s="19"/>
      <c r="EP95" s="19"/>
      <c r="EQ95" s="19"/>
      <c r="ER95" s="19"/>
      <c r="ES95" s="19"/>
      <c r="ET95" s="19"/>
      <c r="EU95" s="19"/>
      <c r="EV95" s="19"/>
      <c r="EW95" s="19"/>
      <c r="EX95" s="19"/>
      <c r="EY95" s="19"/>
      <c r="EZ95" s="19"/>
      <c r="FA95" s="19"/>
      <c r="FB95" s="19"/>
      <c r="FC95" s="19"/>
      <c r="FD95" s="19"/>
      <c r="FE95" s="19"/>
      <c r="FF95" s="19"/>
      <c r="FG95" s="19"/>
      <c r="FH95" s="19"/>
      <c r="FI95" s="19"/>
      <c r="FJ95" s="19"/>
      <c r="FK95" s="19"/>
      <c r="FL95" s="19"/>
      <c r="FM95" s="19"/>
      <c r="FN95" s="19"/>
      <c r="FO95" s="19"/>
      <c r="FP95" s="19"/>
      <c r="FQ95" s="19"/>
      <c r="FR95" s="19"/>
      <c r="FS95" s="19"/>
      <c r="FT95" s="19"/>
      <c r="FU95" s="19"/>
      <c r="FV95" s="19"/>
      <c r="FW95" s="19"/>
      <c r="FX95" s="19"/>
      <c r="FY95" s="19"/>
      <c r="FZ95" s="19"/>
      <c r="GA95" s="19"/>
      <c r="GB95" s="19"/>
      <c r="GC95" s="19"/>
      <c r="GD95" s="19"/>
      <c r="GE95" s="19"/>
      <c r="GF95" s="19"/>
      <c r="GG95" s="19"/>
      <c r="GH95" s="19"/>
      <c r="GI95" s="19"/>
      <c r="GJ95" s="19"/>
      <c r="GK95" s="19"/>
      <c r="GL95" s="19"/>
      <c r="GM95" s="19"/>
      <c r="GN95" s="19"/>
      <c r="GO95" s="19"/>
      <c r="GP95" s="19"/>
      <c r="GQ95" s="19"/>
      <c r="GR95" s="19"/>
      <c r="GS95" s="19"/>
      <c r="GT95" s="19"/>
      <c r="GU95" s="19"/>
      <c r="GV95" s="19"/>
      <c r="GW95" s="19"/>
      <c r="GX95" s="19"/>
      <c r="GY95" s="19"/>
      <c r="GZ95" s="19"/>
      <c r="HA95" s="19"/>
      <c r="HB95" s="19"/>
      <c r="HC95" s="19"/>
      <c r="HD95" s="19"/>
      <c r="HE95" s="19"/>
      <c r="HF95" s="19"/>
      <c r="HG95" s="19"/>
      <c r="HH95" s="19"/>
      <c r="HI95" s="19"/>
      <c r="HJ95" s="19"/>
      <c r="HK95" s="19"/>
      <c r="HL95" s="19"/>
      <c r="HM95" s="19"/>
      <c r="HN95" s="19"/>
      <c r="HO95" s="19"/>
      <c r="HP95" s="19"/>
      <c r="HQ95" s="19"/>
      <c r="HR95" s="19"/>
      <c r="HS95" s="19"/>
      <c r="HT95" s="19"/>
      <c r="HU95" s="19"/>
      <c r="HV95" s="19"/>
    </row>
    <row r="96" spans="1:230" s="141" customFormat="1" ht="13.9" customHeight="1" collapsed="1">
      <c r="A96" s="686"/>
      <c r="B96" s="686"/>
      <c r="C96" s="567"/>
      <c r="D96" s="1087" t="s">
        <v>2784</v>
      </c>
      <c r="E96" s="1087"/>
      <c r="F96" s="1087"/>
      <c r="G96" s="1087"/>
      <c r="H96" s="24"/>
      <c r="I96" s="24"/>
      <c r="J96" s="24"/>
      <c r="K96" s="24"/>
      <c r="L96" s="24"/>
      <c r="M96" s="37"/>
      <c r="N96" s="23"/>
      <c r="O96" s="23"/>
      <c r="P96" s="23"/>
      <c r="Q96" s="23"/>
      <c r="R96" s="23"/>
      <c r="S96" s="23"/>
      <c r="T96" s="23"/>
      <c r="U96" s="23"/>
      <c r="V96" s="23"/>
      <c r="W96" s="23"/>
      <c r="X96" s="23"/>
      <c r="Y96" s="23"/>
      <c r="Z96" s="23"/>
      <c r="AA96" s="23"/>
      <c r="AB96" s="23"/>
      <c r="AC96" s="23"/>
      <c r="AD96" s="23"/>
      <c r="AE96" s="23"/>
      <c r="AF96" s="23"/>
      <c r="AG96" s="23"/>
      <c r="AH96" s="23"/>
      <c r="AI96" s="23"/>
      <c r="AJ96" s="23"/>
      <c r="AK96" s="23"/>
      <c r="AL96" s="23"/>
      <c r="AM96" s="23"/>
      <c r="AN96" s="23"/>
      <c r="AO96" s="23"/>
      <c r="AP96" s="23"/>
    </row>
    <row r="97" spans="1:230" s="141" customFormat="1" ht="13.9" customHeight="1">
      <c r="A97" s="686"/>
      <c r="B97" s="686"/>
      <c r="C97" s="567"/>
      <c r="D97" s="1430"/>
      <c r="E97" s="1087" t="s">
        <v>2566</v>
      </c>
      <c r="F97" s="1092"/>
      <c r="G97" s="1092"/>
      <c r="H97" s="24" t="s">
        <v>236</v>
      </c>
      <c r="I97" s="13"/>
      <c r="J97" s="13"/>
      <c r="K97" s="13"/>
      <c r="L97" s="13"/>
      <c r="M97" s="13"/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  <c r="Z97" s="14"/>
      <c r="AA97" s="14"/>
      <c r="AB97" s="14"/>
      <c r="AC97" s="14"/>
      <c r="AD97" s="14"/>
      <c r="AE97" s="14"/>
      <c r="AF97" s="14"/>
      <c r="AG97" s="14"/>
      <c r="AH97" s="14"/>
      <c r="AI97" s="14"/>
      <c r="AJ97" s="14"/>
      <c r="AK97" s="14"/>
      <c r="AL97" s="14"/>
      <c r="AM97" s="14"/>
      <c r="AN97" s="14"/>
      <c r="AO97" s="14"/>
      <c r="AP97" s="14"/>
    </row>
    <row r="98" spans="1:230" s="8" customFormat="1" ht="13.9" customHeight="1">
      <c r="A98" s="686"/>
      <c r="B98" s="686"/>
      <c r="C98" s="567"/>
      <c r="D98" s="1430"/>
      <c r="E98" s="1430"/>
      <c r="F98" s="1088" t="s">
        <v>3623</v>
      </c>
      <c r="G98" s="1089"/>
      <c r="H98" s="24" t="s">
        <v>1660</v>
      </c>
      <c r="I98" s="2493"/>
      <c r="J98" s="2493"/>
      <c r="K98" s="2493"/>
      <c r="L98" s="2493"/>
      <c r="M98" s="2493"/>
      <c r="N98" s="2493"/>
      <c r="O98" s="13">
        <v>6100</v>
      </c>
      <c r="P98" s="13">
        <v>6100</v>
      </c>
      <c r="Q98" s="13">
        <v>6800</v>
      </c>
      <c r="R98" s="13">
        <v>6800</v>
      </c>
      <c r="S98" s="13">
        <v>6800</v>
      </c>
      <c r="T98" s="13">
        <v>6800</v>
      </c>
      <c r="U98" s="13">
        <v>6800</v>
      </c>
      <c r="V98" s="3261">
        <v>7200</v>
      </c>
      <c r="W98" s="3261">
        <v>7200</v>
      </c>
      <c r="X98" s="3261">
        <v>7400</v>
      </c>
      <c r="Y98" s="3261">
        <v>6400</v>
      </c>
      <c r="Z98" s="3261">
        <v>8600</v>
      </c>
      <c r="AA98" s="2138">
        <v>10900</v>
      </c>
      <c r="AB98" s="2138">
        <v>10500</v>
      </c>
      <c r="AC98" s="2138">
        <v>10800</v>
      </c>
      <c r="AD98" s="2138">
        <v>11400</v>
      </c>
      <c r="AE98" s="2138">
        <v>12000</v>
      </c>
      <c r="AF98" s="2138">
        <v>12000</v>
      </c>
      <c r="AG98" s="2138">
        <v>12000</v>
      </c>
      <c r="AH98" s="2138">
        <v>12200</v>
      </c>
      <c r="AI98" s="2138">
        <v>12400</v>
      </c>
      <c r="AJ98" s="2138">
        <v>12500</v>
      </c>
      <c r="AK98" s="2138">
        <v>12500</v>
      </c>
      <c r="AL98" s="2138">
        <v>21800</v>
      </c>
      <c r="AM98" s="2138">
        <v>23300</v>
      </c>
      <c r="AN98" s="2138">
        <v>24300</v>
      </c>
      <c r="AO98" s="2138">
        <v>24300</v>
      </c>
      <c r="AP98" s="2138">
        <v>30300</v>
      </c>
      <c r="AQ98" s="141"/>
      <c r="AR98" s="141"/>
      <c r="AS98" s="141"/>
      <c r="AT98" s="141"/>
      <c r="AU98" s="141"/>
      <c r="AV98" s="141"/>
      <c r="AW98" s="141"/>
      <c r="AX98" s="141"/>
      <c r="AY98" s="141"/>
      <c r="AZ98" s="141"/>
      <c r="BA98" s="141"/>
      <c r="BB98" s="141"/>
      <c r="BC98" s="141"/>
      <c r="BD98" s="141"/>
      <c r="BE98" s="141"/>
      <c r="BF98" s="141"/>
      <c r="BG98" s="141"/>
      <c r="BH98" s="141"/>
      <c r="BI98" s="141"/>
      <c r="BJ98" s="141"/>
      <c r="BK98" s="141"/>
      <c r="BL98" s="141"/>
      <c r="BM98" s="141"/>
      <c r="BN98" s="141"/>
      <c r="BO98" s="141"/>
      <c r="BP98" s="141"/>
      <c r="BQ98" s="141"/>
      <c r="BR98" s="141"/>
      <c r="BS98" s="141"/>
      <c r="BT98" s="141"/>
      <c r="BU98" s="141"/>
      <c r="BV98" s="141"/>
      <c r="BW98" s="141"/>
      <c r="BX98" s="141"/>
      <c r="BY98" s="141"/>
      <c r="BZ98" s="141"/>
      <c r="CA98" s="141"/>
      <c r="CB98" s="141"/>
      <c r="CC98" s="141"/>
      <c r="CD98" s="141"/>
      <c r="CE98" s="141"/>
      <c r="CF98" s="141"/>
      <c r="CG98" s="141"/>
      <c r="CH98" s="141"/>
      <c r="CI98" s="141"/>
      <c r="CJ98" s="141"/>
      <c r="CK98" s="141"/>
      <c r="CL98" s="141"/>
      <c r="CM98" s="141"/>
      <c r="CN98" s="141"/>
      <c r="CO98" s="141"/>
      <c r="CP98" s="141"/>
      <c r="CQ98" s="141"/>
      <c r="CR98" s="141"/>
      <c r="CS98" s="141"/>
      <c r="CT98" s="141"/>
      <c r="CU98" s="141"/>
      <c r="CV98" s="141"/>
      <c r="CW98" s="141"/>
      <c r="CX98" s="141"/>
      <c r="CY98" s="141"/>
      <c r="CZ98" s="141"/>
      <c r="DA98" s="141"/>
      <c r="DB98" s="141"/>
      <c r="DC98" s="141"/>
      <c r="DD98" s="141"/>
      <c r="DE98" s="141"/>
      <c r="DF98" s="141"/>
      <c r="DG98" s="141"/>
      <c r="DH98" s="141"/>
      <c r="DI98" s="141"/>
      <c r="DJ98" s="141"/>
      <c r="DK98" s="141"/>
      <c r="DL98" s="141"/>
      <c r="DM98" s="141"/>
      <c r="DN98" s="141"/>
      <c r="DO98" s="141"/>
      <c r="DP98" s="141"/>
      <c r="DQ98" s="141"/>
      <c r="DR98" s="141"/>
      <c r="DS98" s="141"/>
      <c r="DT98" s="141"/>
      <c r="DU98" s="141"/>
      <c r="DV98" s="141"/>
      <c r="DW98" s="141"/>
      <c r="DX98" s="141"/>
      <c r="DY98" s="141"/>
      <c r="DZ98" s="141"/>
      <c r="EA98" s="141"/>
      <c r="EB98" s="141"/>
      <c r="EC98" s="141"/>
      <c r="ED98" s="141"/>
      <c r="EE98" s="141"/>
      <c r="EF98" s="141"/>
      <c r="EG98" s="141"/>
      <c r="EH98" s="141"/>
      <c r="EI98" s="141"/>
      <c r="EJ98" s="141"/>
      <c r="EK98" s="141"/>
      <c r="EL98" s="141"/>
      <c r="EM98" s="141"/>
      <c r="EN98" s="141"/>
      <c r="EO98" s="141"/>
      <c r="EP98" s="141"/>
      <c r="EQ98" s="141"/>
      <c r="ER98" s="141"/>
      <c r="ES98" s="141"/>
      <c r="ET98" s="141"/>
      <c r="EU98" s="141"/>
      <c r="EV98" s="141"/>
      <c r="EW98" s="141"/>
      <c r="EX98" s="141"/>
      <c r="EY98" s="141"/>
      <c r="EZ98" s="141"/>
      <c r="FA98" s="141"/>
      <c r="FB98" s="141"/>
      <c r="FC98" s="141"/>
      <c r="FD98" s="141"/>
      <c r="FE98" s="141"/>
      <c r="FF98" s="141"/>
      <c r="FG98" s="141"/>
      <c r="FH98" s="141"/>
      <c r="FI98" s="141"/>
      <c r="FJ98" s="141"/>
      <c r="FK98" s="141"/>
      <c r="FL98" s="141"/>
      <c r="FM98" s="141"/>
      <c r="FN98" s="141"/>
      <c r="FO98" s="141"/>
      <c r="FP98" s="141"/>
      <c r="FQ98" s="141"/>
      <c r="FR98" s="141"/>
      <c r="FS98" s="141"/>
      <c r="FT98" s="141"/>
      <c r="FU98" s="141"/>
      <c r="FV98" s="141"/>
      <c r="FW98" s="141"/>
      <c r="FX98" s="141"/>
      <c r="FY98" s="141"/>
      <c r="FZ98" s="141"/>
      <c r="GA98" s="141"/>
      <c r="GB98" s="141"/>
      <c r="GC98" s="141"/>
      <c r="GD98" s="141"/>
      <c r="GE98" s="141"/>
      <c r="GF98" s="141"/>
      <c r="GG98" s="141"/>
      <c r="GH98" s="141"/>
      <c r="GI98" s="141"/>
      <c r="GJ98" s="141"/>
      <c r="GK98" s="141"/>
      <c r="GL98" s="141"/>
      <c r="GM98" s="141"/>
      <c r="GN98" s="141"/>
      <c r="GO98" s="141"/>
      <c r="GP98" s="141"/>
      <c r="GQ98" s="141"/>
      <c r="GR98" s="141"/>
      <c r="GS98" s="141"/>
      <c r="GT98" s="141"/>
      <c r="GU98" s="141"/>
      <c r="GV98" s="141"/>
      <c r="GW98" s="141"/>
      <c r="GX98" s="141"/>
      <c r="GY98" s="141"/>
      <c r="GZ98" s="141"/>
      <c r="HA98" s="141"/>
      <c r="HB98" s="141"/>
      <c r="HC98" s="141"/>
      <c r="HD98" s="141"/>
      <c r="HE98" s="141"/>
      <c r="HF98" s="141"/>
      <c r="HG98" s="141"/>
      <c r="HH98" s="141"/>
      <c r="HI98" s="141"/>
      <c r="HJ98" s="141"/>
      <c r="HK98" s="141"/>
      <c r="HL98" s="141"/>
      <c r="HM98" s="141"/>
      <c r="HN98" s="141"/>
      <c r="HO98" s="141"/>
      <c r="HP98" s="141"/>
      <c r="HQ98" s="141"/>
      <c r="HR98" s="141"/>
      <c r="HS98" s="141"/>
      <c r="HT98" s="141"/>
      <c r="HU98" s="141"/>
      <c r="HV98" s="141"/>
    </row>
    <row r="99" spans="1:230" s="8" customFormat="1" ht="13.9" customHeight="1">
      <c r="A99" s="686"/>
      <c r="B99" s="686"/>
      <c r="C99" s="567"/>
      <c r="D99" s="1430"/>
      <c r="E99" s="1430"/>
      <c r="F99" s="1088"/>
      <c r="G99" s="1089" t="s">
        <v>3146</v>
      </c>
      <c r="H99" s="24"/>
      <c r="I99" s="2493"/>
      <c r="J99" s="2493"/>
      <c r="K99" s="2493"/>
      <c r="L99" s="2493"/>
      <c r="M99" s="2493"/>
      <c r="N99" s="2493"/>
      <c r="O99" s="13"/>
      <c r="P99" s="13"/>
      <c r="Q99" s="13">
        <v>700</v>
      </c>
      <c r="R99" s="13">
        <v>0</v>
      </c>
      <c r="S99" s="13">
        <v>0</v>
      </c>
      <c r="T99" s="13">
        <v>0</v>
      </c>
      <c r="U99" s="13">
        <v>0</v>
      </c>
      <c r="V99" s="13">
        <v>400</v>
      </c>
      <c r="W99" s="13">
        <v>0</v>
      </c>
      <c r="X99" s="13">
        <v>200</v>
      </c>
      <c r="Y99" s="13">
        <v>-1000</v>
      </c>
      <c r="Z99" s="13">
        <v>2200</v>
      </c>
      <c r="AA99" s="13">
        <v>2300</v>
      </c>
      <c r="AB99" s="13">
        <v>-400</v>
      </c>
      <c r="AC99" s="13">
        <v>300</v>
      </c>
      <c r="AD99" s="13">
        <v>600</v>
      </c>
      <c r="AE99" s="13">
        <v>600</v>
      </c>
      <c r="AF99" s="13">
        <v>0</v>
      </c>
      <c r="AG99" s="13">
        <v>0</v>
      </c>
      <c r="AH99" s="13">
        <v>200</v>
      </c>
      <c r="AI99" s="13">
        <v>200</v>
      </c>
      <c r="AJ99" s="13">
        <v>100</v>
      </c>
      <c r="AK99" s="13">
        <v>0</v>
      </c>
      <c r="AL99" s="13">
        <v>9300</v>
      </c>
      <c r="AM99" s="13">
        <v>1500</v>
      </c>
      <c r="AN99" s="13">
        <v>1000</v>
      </c>
      <c r="AO99" s="13">
        <v>0</v>
      </c>
      <c r="AP99" s="13">
        <v>6000</v>
      </c>
      <c r="AQ99" s="141"/>
      <c r="AR99" s="141"/>
      <c r="AS99" s="141"/>
      <c r="AT99" s="141"/>
      <c r="AU99" s="141"/>
      <c r="AV99" s="141"/>
      <c r="AW99" s="141"/>
      <c r="AX99" s="141"/>
      <c r="AY99" s="141"/>
      <c r="AZ99" s="141"/>
      <c r="BA99" s="141"/>
      <c r="BB99" s="141"/>
      <c r="BC99" s="141"/>
      <c r="BD99" s="141"/>
      <c r="BE99" s="141"/>
      <c r="BF99" s="141"/>
      <c r="BG99" s="141"/>
      <c r="BH99" s="141"/>
      <c r="BI99" s="141"/>
      <c r="BJ99" s="141"/>
      <c r="BK99" s="141"/>
      <c r="BL99" s="141"/>
      <c r="BM99" s="141"/>
      <c r="BN99" s="141"/>
      <c r="BO99" s="141"/>
      <c r="BP99" s="141"/>
      <c r="BQ99" s="141"/>
      <c r="BR99" s="141"/>
      <c r="BS99" s="141"/>
      <c r="BT99" s="141"/>
      <c r="BU99" s="141"/>
      <c r="BV99" s="141"/>
      <c r="BW99" s="141"/>
      <c r="BX99" s="141"/>
      <c r="BY99" s="141"/>
      <c r="BZ99" s="141"/>
      <c r="CA99" s="141"/>
      <c r="CB99" s="141"/>
      <c r="CC99" s="141"/>
      <c r="CD99" s="141"/>
      <c r="CE99" s="141"/>
      <c r="CF99" s="141"/>
      <c r="CG99" s="141"/>
      <c r="CH99" s="141"/>
      <c r="CI99" s="141"/>
      <c r="CJ99" s="141"/>
      <c r="CK99" s="141"/>
      <c r="CL99" s="141"/>
      <c r="CM99" s="141"/>
      <c r="CN99" s="141"/>
      <c r="CO99" s="141"/>
      <c r="CP99" s="141"/>
      <c r="CQ99" s="141"/>
      <c r="CR99" s="141"/>
      <c r="CS99" s="141"/>
      <c r="CT99" s="141"/>
      <c r="CU99" s="141"/>
      <c r="CV99" s="141"/>
      <c r="CW99" s="141"/>
      <c r="CX99" s="141"/>
      <c r="CY99" s="141"/>
      <c r="CZ99" s="141"/>
      <c r="DA99" s="141"/>
      <c r="DB99" s="141"/>
      <c r="DC99" s="141"/>
      <c r="DD99" s="141"/>
      <c r="DE99" s="141"/>
      <c r="DF99" s="141"/>
      <c r="DG99" s="141"/>
      <c r="DH99" s="141"/>
      <c r="DI99" s="141"/>
      <c r="DJ99" s="141"/>
      <c r="DK99" s="141"/>
      <c r="DL99" s="141"/>
      <c r="DM99" s="141"/>
      <c r="DN99" s="141"/>
      <c r="DO99" s="141"/>
      <c r="DP99" s="141"/>
      <c r="DQ99" s="141"/>
      <c r="DR99" s="141"/>
      <c r="DS99" s="141"/>
      <c r="DT99" s="141"/>
      <c r="DU99" s="141"/>
      <c r="DV99" s="141"/>
      <c r="DW99" s="141"/>
      <c r="DX99" s="141"/>
      <c r="DY99" s="141"/>
      <c r="DZ99" s="141"/>
      <c r="EA99" s="141"/>
      <c r="EB99" s="141"/>
      <c r="EC99" s="141"/>
      <c r="ED99" s="141"/>
      <c r="EE99" s="141"/>
      <c r="EF99" s="141"/>
      <c r="EG99" s="141"/>
      <c r="EH99" s="141"/>
      <c r="EI99" s="141"/>
      <c r="EJ99" s="141"/>
      <c r="EK99" s="141"/>
      <c r="EL99" s="141"/>
      <c r="EM99" s="141"/>
      <c r="EN99" s="141"/>
      <c r="EO99" s="141"/>
      <c r="EP99" s="141"/>
      <c r="EQ99" s="141"/>
      <c r="ER99" s="141"/>
      <c r="ES99" s="141"/>
      <c r="ET99" s="141"/>
      <c r="EU99" s="141"/>
      <c r="EV99" s="141"/>
      <c r="EW99" s="141"/>
      <c r="EX99" s="141"/>
      <c r="EY99" s="141"/>
      <c r="EZ99" s="141"/>
      <c r="FA99" s="141"/>
      <c r="FB99" s="141"/>
      <c r="FC99" s="141"/>
      <c r="FD99" s="141"/>
      <c r="FE99" s="141"/>
      <c r="FF99" s="141"/>
      <c r="FG99" s="141"/>
      <c r="FH99" s="141"/>
      <c r="FI99" s="141"/>
      <c r="FJ99" s="141"/>
      <c r="FK99" s="141"/>
      <c r="FL99" s="141"/>
      <c r="FM99" s="141"/>
      <c r="FN99" s="141"/>
      <c r="FO99" s="141"/>
      <c r="FP99" s="141"/>
      <c r="FQ99" s="141"/>
      <c r="FR99" s="141"/>
      <c r="FS99" s="141"/>
      <c r="FT99" s="141"/>
      <c r="FU99" s="141"/>
      <c r="FV99" s="141"/>
      <c r="FW99" s="141"/>
      <c r="FX99" s="141"/>
      <c r="FY99" s="141"/>
      <c r="FZ99" s="141"/>
      <c r="GA99" s="141"/>
      <c r="GB99" s="141"/>
      <c r="GC99" s="141"/>
      <c r="GD99" s="141"/>
      <c r="GE99" s="141"/>
      <c r="GF99" s="141"/>
      <c r="GG99" s="141"/>
      <c r="GH99" s="141"/>
      <c r="GI99" s="141"/>
      <c r="GJ99" s="141"/>
      <c r="GK99" s="141"/>
      <c r="GL99" s="141"/>
      <c r="GM99" s="141"/>
      <c r="GN99" s="141"/>
      <c r="GO99" s="141"/>
      <c r="GP99" s="141"/>
      <c r="GQ99" s="141"/>
      <c r="GR99" s="141"/>
      <c r="GS99" s="141"/>
      <c r="GT99" s="141"/>
      <c r="GU99" s="141"/>
      <c r="GV99" s="141"/>
      <c r="GW99" s="141"/>
      <c r="GX99" s="141"/>
      <c r="GY99" s="141"/>
      <c r="GZ99" s="141"/>
      <c r="HA99" s="141"/>
      <c r="HB99" s="141"/>
      <c r="HC99" s="141"/>
      <c r="HD99" s="141"/>
      <c r="HE99" s="141"/>
      <c r="HF99" s="141"/>
      <c r="HG99" s="141"/>
      <c r="HH99" s="141"/>
      <c r="HI99" s="141"/>
      <c r="HJ99" s="141"/>
      <c r="HK99" s="141"/>
      <c r="HL99" s="141"/>
      <c r="HM99" s="141"/>
      <c r="HN99" s="141"/>
      <c r="HO99" s="141"/>
      <c r="HP99" s="141"/>
      <c r="HQ99" s="141"/>
      <c r="HR99" s="141"/>
      <c r="HS99" s="141"/>
      <c r="HT99" s="141"/>
      <c r="HU99" s="141"/>
      <c r="HV99" s="141"/>
    </row>
    <row r="100" spans="1:230" s="432" customFormat="1" ht="13.9" customHeight="1">
      <c r="A100" s="686"/>
      <c r="B100" s="686"/>
      <c r="C100" s="567"/>
      <c r="D100" s="1431"/>
      <c r="E100" s="1431"/>
      <c r="F100" s="1432" t="s">
        <v>1426</v>
      </c>
      <c r="G100" s="1433"/>
      <c r="H100" s="376"/>
      <c r="I100" s="2493"/>
      <c r="J100" s="2493"/>
      <c r="K100" s="2493"/>
      <c r="L100" s="2493"/>
      <c r="M100" s="2493"/>
      <c r="N100" s="2493"/>
      <c r="O100" s="604">
        <v>2599.6999999999998</v>
      </c>
      <c r="P100" s="604">
        <v>5027</v>
      </c>
      <c r="Q100" s="604">
        <v>4679</v>
      </c>
      <c r="R100" s="604">
        <v>4815</v>
      </c>
      <c r="S100" s="604">
        <v>4763.8999999999996</v>
      </c>
      <c r="T100" s="604">
        <v>4847</v>
      </c>
      <c r="U100" s="376">
        <v>4766.8</v>
      </c>
      <c r="V100" s="376">
        <v>4787.8</v>
      </c>
      <c r="W100" s="376">
        <v>4759.5</v>
      </c>
      <c r="X100" s="3417">
        <v>4759.5</v>
      </c>
      <c r="Y100" s="376">
        <v>4002.3</v>
      </c>
      <c r="Z100" s="376">
        <v>3635.4000000000005</v>
      </c>
      <c r="AA100" s="376">
        <v>3936.9999999999991</v>
      </c>
      <c r="AB100" s="376">
        <v>3936.9999999999991</v>
      </c>
      <c r="AC100" s="376">
        <v>3936.9999999999991</v>
      </c>
      <c r="AD100" s="376">
        <v>3936.9999999999991</v>
      </c>
      <c r="AE100" s="376">
        <v>3936.9999999999991</v>
      </c>
      <c r="AF100" s="376">
        <v>3936.9999999999991</v>
      </c>
      <c r="AG100" s="376">
        <v>3936.9999999999991</v>
      </c>
      <c r="AH100" s="376">
        <v>3936.9999999999991</v>
      </c>
      <c r="AI100" s="376">
        <v>3936.9999999999991</v>
      </c>
      <c r="AJ100" s="376">
        <v>3936.9999999999991</v>
      </c>
      <c r="AK100" s="376">
        <v>3936.9999999999991</v>
      </c>
      <c r="AL100" s="376">
        <v>3936.9999999999991</v>
      </c>
      <c r="AM100" s="376">
        <v>3936.9999999999991</v>
      </c>
      <c r="AN100" s="376">
        <v>3936.9999999999991</v>
      </c>
      <c r="AO100" s="376">
        <v>3936.9999999999991</v>
      </c>
      <c r="AP100" s="376">
        <v>3936.9999999999991</v>
      </c>
      <c r="AQ100" s="389"/>
      <c r="AR100" s="389"/>
      <c r="AS100" s="389"/>
      <c r="AT100" s="389"/>
      <c r="AU100" s="389"/>
      <c r="AV100" s="389"/>
      <c r="AW100" s="389"/>
      <c r="AX100" s="389"/>
      <c r="AY100" s="389"/>
      <c r="AZ100" s="389"/>
      <c r="BA100" s="389"/>
      <c r="BB100" s="389"/>
      <c r="BC100" s="389"/>
      <c r="BD100" s="389"/>
      <c r="BE100" s="389"/>
      <c r="BF100" s="389"/>
      <c r="BG100" s="389"/>
      <c r="BH100" s="389"/>
      <c r="BI100" s="389"/>
      <c r="BJ100" s="389"/>
      <c r="BK100" s="389"/>
      <c r="BL100" s="389"/>
      <c r="BM100" s="389"/>
      <c r="BN100" s="389"/>
      <c r="BO100" s="389"/>
      <c r="BP100" s="389"/>
      <c r="BQ100" s="389"/>
      <c r="BR100" s="389"/>
      <c r="BS100" s="389"/>
      <c r="BT100" s="389"/>
      <c r="BU100" s="389"/>
      <c r="BV100" s="389"/>
      <c r="BW100" s="389"/>
      <c r="BX100" s="389"/>
      <c r="BY100" s="389"/>
      <c r="BZ100" s="389"/>
      <c r="CA100" s="389"/>
      <c r="CB100" s="389"/>
      <c r="CC100" s="389"/>
      <c r="CD100" s="389"/>
      <c r="CE100" s="389"/>
      <c r="CF100" s="389"/>
      <c r="CG100" s="389"/>
      <c r="CH100" s="389"/>
      <c r="CI100" s="389"/>
      <c r="CJ100" s="389"/>
      <c r="CK100" s="389"/>
      <c r="CL100" s="389"/>
      <c r="CM100" s="389"/>
      <c r="CN100" s="389"/>
      <c r="CO100" s="389"/>
      <c r="CP100" s="389"/>
      <c r="CQ100" s="389"/>
      <c r="CR100" s="389"/>
      <c r="CS100" s="389"/>
      <c r="CT100" s="389"/>
      <c r="CU100" s="389"/>
      <c r="CV100" s="389"/>
      <c r="CW100" s="389"/>
      <c r="CX100" s="389"/>
      <c r="CY100" s="389"/>
      <c r="CZ100" s="389"/>
      <c r="DA100" s="389"/>
      <c r="DB100" s="389"/>
      <c r="DC100" s="389"/>
      <c r="DD100" s="389"/>
      <c r="DE100" s="389"/>
      <c r="DF100" s="389"/>
      <c r="DG100" s="389"/>
      <c r="DH100" s="389"/>
      <c r="DI100" s="389"/>
      <c r="DJ100" s="389"/>
      <c r="DK100" s="389"/>
      <c r="DL100" s="389"/>
      <c r="DM100" s="389"/>
      <c r="DN100" s="389"/>
      <c r="DO100" s="389"/>
      <c r="DP100" s="389"/>
      <c r="DQ100" s="389"/>
      <c r="DR100" s="389"/>
      <c r="DS100" s="389"/>
      <c r="DT100" s="389"/>
      <c r="DU100" s="389"/>
      <c r="DV100" s="389"/>
      <c r="DW100" s="389"/>
      <c r="DX100" s="389"/>
      <c r="DY100" s="389"/>
      <c r="DZ100" s="389"/>
      <c r="EA100" s="389"/>
      <c r="EB100" s="389"/>
      <c r="EC100" s="389"/>
      <c r="ED100" s="389"/>
      <c r="EE100" s="389"/>
      <c r="EF100" s="389"/>
      <c r="EG100" s="389"/>
      <c r="EH100" s="389"/>
      <c r="EI100" s="389"/>
      <c r="EJ100" s="389"/>
      <c r="EK100" s="389"/>
      <c r="EL100" s="389"/>
      <c r="EM100" s="389"/>
      <c r="EN100" s="389"/>
      <c r="EO100" s="389"/>
      <c r="EP100" s="389"/>
      <c r="EQ100" s="389"/>
      <c r="ER100" s="389"/>
      <c r="ES100" s="389"/>
      <c r="ET100" s="389"/>
      <c r="EU100" s="389"/>
      <c r="EV100" s="389"/>
      <c r="EW100" s="389"/>
      <c r="EX100" s="389"/>
      <c r="EY100" s="389"/>
      <c r="EZ100" s="389"/>
      <c r="FA100" s="389"/>
      <c r="FB100" s="389"/>
      <c r="FC100" s="389"/>
      <c r="FD100" s="389"/>
      <c r="FE100" s="389"/>
      <c r="FF100" s="389"/>
      <c r="FG100" s="389"/>
      <c r="FH100" s="389"/>
      <c r="FI100" s="389"/>
      <c r="FJ100" s="389"/>
      <c r="FK100" s="389"/>
      <c r="FL100" s="389"/>
      <c r="FM100" s="389"/>
      <c r="FN100" s="389"/>
      <c r="FO100" s="389"/>
      <c r="FP100" s="389"/>
      <c r="FQ100" s="389"/>
      <c r="FR100" s="389"/>
      <c r="FS100" s="389"/>
      <c r="FT100" s="389"/>
      <c r="FU100" s="389"/>
      <c r="FV100" s="389"/>
      <c r="FW100" s="389"/>
      <c r="FX100" s="389"/>
      <c r="FY100" s="389"/>
      <c r="FZ100" s="389"/>
      <c r="GA100" s="389"/>
      <c r="GB100" s="389"/>
      <c r="GC100" s="389"/>
      <c r="GD100" s="389"/>
      <c r="GE100" s="389"/>
      <c r="GF100" s="389"/>
      <c r="GG100" s="389"/>
      <c r="GH100" s="389"/>
      <c r="GI100" s="389"/>
      <c r="GJ100" s="389"/>
      <c r="GK100" s="389"/>
      <c r="GL100" s="389"/>
      <c r="GM100" s="389"/>
      <c r="GN100" s="389"/>
      <c r="GO100" s="389"/>
      <c r="GP100" s="389"/>
      <c r="GQ100" s="389"/>
      <c r="GR100" s="389"/>
      <c r="GS100" s="389"/>
      <c r="GT100" s="389"/>
      <c r="GU100" s="389"/>
      <c r="GV100" s="389"/>
      <c r="GW100" s="389"/>
      <c r="GX100" s="389"/>
      <c r="GY100" s="389"/>
      <c r="GZ100" s="389"/>
      <c r="HA100" s="389"/>
      <c r="HB100" s="389"/>
      <c r="HC100" s="389"/>
      <c r="HD100" s="389"/>
      <c r="HE100" s="389"/>
      <c r="HF100" s="389"/>
      <c r="HG100" s="389"/>
      <c r="HH100" s="389"/>
      <c r="HI100" s="389"/>
      <c r="HJ100" s="389"/>
      <c r="HK100" s="389"/>
      <c r="HL100" s="389"/>
      <c r="HM100" s="389"/>
      <c r="HN100" s="389"/>
      <c r="HO100" s="389"/>
      <c r="HP100" s="389"/>
      <c r="HQ100" s="389"/>
      <c r="HR100" s="389"/>
      <c r="HS100" s="389"/>
      <c r="HT100" s="389"/>
      <c r="HU100" s="389"/>
      <c r="HV100" s="244"/>
    </row>
    <row r="101" spans="1:230" s="432" customFormat="1" ht="13.9" customHeight="1">
      <c r="A101" s="686"/>
      <c r="B101" s="686"/>
      <c r="C101" s="567"/>
      <c r="D101" s="1431"/>
      <c r="E101" s="1431"/>
      <c r="F101" s="1432" t="s">
        <v>1842</v>
      </c>
      <c r="G101" s="1433"/>
      <c r="H101" s="376"/>
      <c r="I101" s="2493"/>
      <c r="J101" s="2493"/>
      <c r="K101" s="2493"/>
      <c r="L101" s="2493"/>
      <c r="M101" s="2493"/>
      <c r="N101" s="2493"/>
      <c r="O101" s="604">
        <v>15858169.999999998</v>
      </c>
      <c r="P101" s="604">
        <v>30664090</v>
      </c>
      <c r="Q101" s="604">
        <v>31814480</v>
      </c>
      <c r="R101" s="604">
        <v>32742000</v>
      </c>
      <c r="S101" s="604">
        <v>32394519.999999996</v>
      </c>
      <c r="T101" s="604">
        <v>32959600</v>
      </c>
      <c r="U101" s="604">
        <v>32414240</v>
      </c>
      <c r="V101" s="604">
        <v>34472160</v>
      </c>
      <c r="W101" s="604">
        <v>34268400</v>
      </c>
      <c r="X101" s="604">
        <v>35220300</v>
      </c>
      <c r="Y101" s="604">
        <v>25614720</v>
      </c>
      <c r="Z101" s="604">
        <v>31264440.000000004</v>
      </c>
      <c r="AA101" s="604">
        <v>42913299.999999993</v>
      </c>
      <c r="AB101" s="604">
        <v>41338499.999999993</v>
      </c>
      <c r="AC101" s="604">
        <v>42519599.999999993</v>
      </c>
      <c r="AD101" s="604">
        <v>44881799.999999993</v>
      </c>
      <c r="AE101" s="604">
        <v>47243999.999999993</v>
      </c>
      <c r="AF101" s="604">
        <v>47243999.999999993</v>
      </c>
      <c r="AG101" s="604">
        <v>47243999.999999993</v>
      </c>
      <c r="AH101" s="604">
        <v>48031399.999999993</v>
      </c>
      <c r="AI101" s="604">
        <v>48818799.999999985</v>
      </c>
      <c r="AJ101" s="604">
        <v>49212499.999999985</v>
      </c>
      <c r="AK101" s="604">
        <v>49212499.999999985</v>
      </c>
      <c r="AL101" s="604">
        <v>85826599.999999985</v>
      </c>
      <c r="AM101" s="604">
        <v>91732099.999999985</v>
      </c>
      <c r="AN101" s="604">
        <v>95669099.999999985</v>
      </c>
      <c r="AO101" s="604">
        <v>95669099.999999985</v>
      </c>
      <c r="AP101" s="604">
        <v>119291099.99999997</v>
      </c>
      <c r="AQ101" s="389"/>
      <c r="AR101" s="389"/>
      <c r="AS101" s="389"/>
      <c r="AT101" s="389"/>
      <c r="AU101" s="389"/>
      <c r="AV101" s="389"/>
      <c r="AW101" s="389"/>
      <c r="AX101" s="389"/>
      <c r="AY101" s="389"/>
      <c r="AZ101" s="389"/>
      <c r="BA101" s="389"/>
      <c r="BB101" s="389"/>
      <c r="BC101" s="389"/>
      <c r="BD101" s="389"/>
      <c r="BE101" s="389"/>
      <c r="BF101" s="389"/>
      <c r="BG101" s="389"/>
      <c r="BH101" s="389"/>
      <c r="BI101" s="389"/>
      <c r="BJ101" s="389"/>
      <c r="BK101" s="389"/>
      <c r="BL101" s="389"/>
      <c r="BM101" s="389"/>
      <c r="BN101" s="389"/>
      <c r="BO101" s="389"/>
      <c r="BP101" s="389"/>
      <c r="BQ101" s="389"/>
      <c r="BR101" s="389"/>
      <c r="BS101" s="389"/>
      <c r="BT101" s="389"/>
      <c r="BU101" s="389"/>
      <c r="BV101" s="389"/>
      <c r="BW101" s="389"/>
      <c r="BX101" s="389"/>
      <c r="BY101" s="389"/>
      <c r="BZ101" s="389"/>
      <c r="CA101" s="389"/>
      <c r="CB101" s="389"/>
      <c r="CC101" s="389"/>
      <c r="CD101" s="389"/>
      <c r="CE101" s="389"/>
      <c r="CF101" s="389"/>
      <c r="CG101" s="389"/>
      <c r="CH101" s="389"/>
      <c r="CI101" s="389"/>
      <c r="CJ101" s="389"/>
      <c r="CK101" s="389"/>
      <c r="CL101" s="389"/>
      <c r="CM101" s="389"/>
      <c r="CN101" s="389"/>
      <c r="CO101" s="389"/>
      <c r="CP101" s="389"/>
      <c r="CQ101" s="389"/>
      <c r="CR101" s="389"/>
      <c r="CS101" s="389"/>
      <c r="CT101" s="389"/>
      <c r="CU101" s="389"/>
      <c r="CV101" s="389"/>
      <c r="CW101" s="389"/>
      <c r="CX101" s="389"/>
      <c r="CY101" s="389"/>
      <c r="CZ101" s="389"/>
      <c r="DA101" s="389"/>
      <c r="DB101" s="389"/>
      <c r="DC101" s="389"/>
      <c r="DD101" s="389"/>
      <c r="DE101" s="389"/>
      <c r="DF101" s="389"/>
      <c r="DG101" s="389"/>
      <c r="DH101" s="389"/>
      <c r="DI101" s="389"/>
      <c r="DJ101" s="389"/>
      <c r="DK101" s="389"/>
      <c r="DL101" s="389"/>
      <c r="DM101" s="389"/>
      <c r="DN101" s="389"/>
      <c r="DO101" s="389"/>
      <c r="DP101" s="389"/>
      <c r="DQ101" s="389"/>
      <c r="DR101" s="389"/>
      <c r="DS101" s="389"/>
      <c r="DT101" s="389"/>
      <c r="DU101" s="389"/>
      <c r="DV101" s="389"/>
      <c r="DW101" s="389"/>
      <c r="DX101" s="389"/>
      <c r="DY101" s="389"/>
      <c r="DZ101" s="389"/>
      <c r="EA101" s="389"/>
      <c r="EB101" s="389"/>
      <c r="EC101" s="389"/>
      <c r="ED101" s="389"/>
      <c r="EE101" s="389"/>
      <c r="EF101" s="389"/>
      <c r="EG101" s="389"/>
      <c r="EH101" s="389"/>
      <c r="EI101" s="389"/>
      <c r="EJ101" s="389"/>
      <c r="EK101" s="389"/>
      <c r="EL101" s="389"/>
      <c r="EM101" s="389"/>
      <c r="EN101" s="389"/>
      <c r="EO101" s="389"/>
      <c r="EP101" s="389"/>
      <c r="EQ101" s="389"/>
      <c r="ER101" s="389"/>
      <c r="ES101" s="389"/>
      <c r="ET101" s="389"/>
      <c r="EU101" s="389"/>
      <c r="EV101" s="389"/>
      <c r="EW101" s="389"/>
      <c r="EX101" s="389"/>
      <c r="EY101" s="389"/>
      <c r="EZ101" s="389"/>
      <c r="FA101" s="389"/>
      <c r="FB101" s="389"/>
      <c r="FC101" s="389"/>
      <c r="FD101" s="389"/>
      <c r="FE101" s="389"/>
      <c r="FF101" s="389"/>
      <c r="FG101" s="389"/>
      <c r="FH101" s="389"/>
      <c r="FI101" s="389"/>
      <c r="FJ101" s="389"/>
      <c r="FK101" s="389"/>
      <c r="FL101" s="389"/>
      <c r="FM101" s="389"/>
      <c r="FN101" s="389"/>
      <c r="FO101" s="389"/>
      <c r="FP101" s="389"/>
      <c r="FQ101" s="389"/>
      <c r="FR101" s="389"/>
      <c r="FS101" s="389"/>
      <c r="FT101" s="389"/>
      <c r="FU101" s="389"/>
      <c r="FV101" s="389"/>
      <c r="FW101" s="389"/>
      <c r="FX101" s="389"/>
      <c r="FY101" s="389"/>
      <c r="FZ101" s="389"/>
      <c r="GA101" s="389"/>
      <c r="GB101" s="389"/>
      <c r="GC101" s="389"/>
      <c r="GD101" s="389"/>
      <c r="GE101" s="389"/>
      <c r="GF101" s="389"/>
      <c r="GG101" s="389"/>
      <c r="GH101" s="389"/>
      <c r="GI101" s="389"/>
      <c r="GJ101" s="389"/>
      <c r="GK101" s="389"/>
      <c r="GL101" s="389"/>
      <c r="GM101" s="389"/>
      <c r="GN101" s="389"/>
      <c r="GO101" s="389"/>
      <c r="GP101" s="389"/>
      <c r="GQ101" s="389"/>
      <c r="GR101" s="389"/>
      <c r="GS101" s="389"/>
      <c r="GT101" s="389"/>
      <c r="GU101" s="389"/>
      <c r="GV101" s="389"/>
      <c r="GW101" s="389"/>
      <c r="GX101" s="389"/>
      <c r="GY101" s="389"/>
      <c r="GZ101" s="389"/>
      <c r="HA101" s="389"/>
      <c r="HB101" s="389"/>
      <c r="HC101" s="389"/>
      <c r="HD101" s="389"/>
      <c r="HE101" s="389"/>
      <c r="HF101" s="389"/>
      <c r="HG101" s="389"/>
      <c r="HH101" s="389"/>
      <c r="HI101" s="389"/>
      <c r="HJ101" s="389"/>
      <c r="HK101" s="389"/>
      <c r="HL101" s="389"/>
      <c r="HM101" s="389"/>
      <c r="HN101" s="389"/>
      <c r="HO101" s="389"/>
      <c r="HP101" s="389"/>
      <c r="HQ101" s="389"/>
      <c r="HR101" s="389"/>
      <c r="HS101" s="389"/>
      <c r="HT101" s="389"/>
      <c r="HU101" s="389"/>
      <c r="HV101" s="244"/>
    </row>
    <row r="102" spans="1:230" s="141" customFormat="1" ht="13.9" customHeight="1">
      <c r="A102" s="1424"/>
      <c r="B102" s="1424"/>
      <c r="C102" s="567"/>
      <c r="D102" s="1430"/>
      <c r="E102" s="1087" t="s">
        <v>3537</v>
      </c>
      <c r="F102" s="1087"/>
      <c r="G102" s="1087"/>
      <c r="H102" s="24" t="s">
        <v>1660</v>
      </c>
      <c r="I102" s="13">
        <v>64100000</v>
      </c>
      <c r="J102" s="552">
        <v>80000000</v>
      </c>
      <c r="K102" s="552">
        <v>80000000</v>
      </c>
      <c r="L102" s="552">
        <v>80000000</v>
      </c>
      <c r="M102" s="552">
        <v>80000000</v>
      </c>
      <c r="N102" s="552">
        <v>80000000</v>
      </c>
      <c r="O102" s="552">
        <v>80000000</v>
      </c>
      <c r="P102" s="552">
        <v>80000000</v>
      </c>
      <c r="Q102" s="552">
        <v>80000000</v>
      </c>
      <c r="R102" s="552">
        <v>80000000</v>
      </c>
      <c r="S102" s="552">
        <v>80000000</v>
      </c>
      <c r="T102" s="552">
        <v>82000000</v>
      </c>
      <c r="U102" s="552">
        <v>92000000</v>
      </c>
      <c r="V102" s="3189">
        <v>114000000</v>
      </c>
      <c r="W102" s="3189">
        <v>125000000</v>
      </c>
      <c r="X102" s="3189">
        <v>146000000</v>
      </c>
      <c r="Y102" s="3189">
        <v>142000000</v>
      </c>
      <c r="Z102" s="3189">
        <v>166000000</v>
      </c>
      <c r="AA102" s="1082">
        <v>155000000</v>
      </c>
      <c r="AB102" s="1082">
        <v>148000000</v>
      </c>
      <c r="AC102" s="1082">
        <v>150000000</v>
      </c>
      <c r="AD102" s="1082">
        <v>153000000</v>
      </c>
      <c r="AE102" s="1082">
        <v>157000000</v>
      </c>
      <c r="AF102" s="1082">
        <v>169000000</v>
      </c>
      <c r="AG102" s="1082">
        <v>189000000</v>
      </c>
      <c r="AH102" s="4190">
        <v>214000000</v>
      </c>
      <c r="AI102" s="1082">
        <v>236000000</v>
      </c>
      <c r="AJ102" s="1082">
        <v>260000000</v>
      </c>
      <c r="AK102" s="1082">
        <v>272000000</v>
      </c>
      <c r="AL102" s="1082">
        <v>322000000</v>
      </c>
      <c r="AM102" s="1082">
        <v>372000000</v>
      </c>
      <c r="AN102" s="1082">
        <v>422000000</v>
      </c>
      <c r="AO102" s="1082">
        <v>472000000</v>
      </c>
      <c r="AP102" s="1082">
        <v>522000000</v>
      </c>
    </row>
    <row r="103" spans="1:230" s="141" customFormat="1" ht="13.9" customHeight="1">
      <c r="A103" s="1424"/>
      <c r="B103" s="1424"/>
      <c r="C103" s="567"/>
      <c r="D103" s="1430"/>
      <c r="E103" s="1087"/>
      <c r="F103" s="1089" t="s">
        <v>3146</v>
      </c>
      <c r="G103" s="1087"/>
      <c r="H103" s="24"/>
      <c r="I103" s="13"/>
      <c r="J103" s="552"/>
      <c r="K103" s="552"/>
      <c r="L103" s="552"/>
      <c r="M103" s="552"/>
      <c r="N103" s="552"/>
      <c r="O103" s="552"/>
      <c r="P103" s="552"/>
      <c r="Q103" s="552"/>
      <c r="R103" s="552">
        <v>0</v>
      </c>
      <c r="S103" s="552">
        <v>0</v>
      </c>
      <c r="T103" s="552">
        <v>2000000</v>
      </c>
      <c r="U103" s="552">
        <v>10000000</v>
      </c>
      <c r="V103" s="552">
        <v>22000000</v>
      </c>
      <c r="W103" s="552">
        <v>11000000</v>
      </c>
      <c r="X103" s="552">
        <v>21000000</v>
      </c>
      <c r="Y103" s="552">
        <v>-4000000</v>
      </c>
      <c r="Z103" s="552">
        <v>24000000</v>
      </c>
      <c r="AA103" s="552">
        <v>-11000000</v>
      </c>
      <c r="AB103" s="552">
        <v>-7000000</v>
      </c>
      <c r="AC103" s="552">
        <v>2000000</v>
      </c>
      <c r="AD103" s="552">
        <v>3000000</v>
      </c>
      <c r="AE103" s="552">
        <v>4000000</v>
      </c>
      <c r="AF103" s="552">
        <v>12000000</v>
      </c>
      <c r="AG103" s="552">
        <v>20000000</v>
      </c>
      <c r="AH103" s="552">
        <v>25000000</v>
      </c>
      <c r="AI103" s="552">
        <v>22000000</v>
      </c>
      <c r="AJ103" s="552">
        <v>24000000</v>
      </c>
      <c r="AK103" s="552">
        <v>12000000</v>
      </c>
      <c r="AL103" s="552">
        <v>50000000</v>
      </c>
      <c r="AM103" s="552">
        <v>50000000</v>
      </c>
      <c r="AN103" s="552">
        <v>50000000</v>
      </c>
      <c r="AO103" s="552">
        <v>50000000</v>
      </c>
      <c r="AP103" s="552">
        <v>50000000</v>
      </c>
    </row>
    <row r="104" spans="1:230" s="141" customFormat="1" ht="13.9" customHeight="1">
      <c r="A104" s="1424"/>
      <c r="B104" s="1424"/>
      <c r="C104" s="567"/>
      <c r="D104" s="1430"/>
      <c r="E104" s="1087" t="s">
        <v>2187</v>
      </c>
      <c r="F104" s="1432"/>
      <c r="G104" s="1087"/>
      <c r="H104" s="24"/>
      <c r="I104" s="552">
        <v>2979000</v>
      </c>
      <c r="J104" s="552">
        <v>2979000</v>
      </c>
      <c r="K104" s="552">
        <v>2979000</v>
      </c>
      <c r="L104" s="552">
        <v>2979000</v>
      </c>
      <c r="M104" s="552">
        <v>2979000</v>
      </c>
      <c r="N104" s="552">
        <v>2979000</v>
      </c>
      <c r="O104" s="2493"/>
      <c r="P104" s="2493"/>
      <c r="Q104" s="2493"/>
      <c r="R104" s="2493"/>
      <c r="S104" s="2493"/>
      <c r="T104" s="2493"/>
      <c r="U104" s="2493"/>
      <c r="V104" s="2493"/>
      <c r="W104" s="2493"/>
      <c r="X104" s="2493"/>
      <c r="Y104" s="2493"/>
      <c r="Z104" s="2493"/>
      <c r="AA104" s="2493"/>
      <c r="AB104" s="2493"/>
      <c r="AC104" s="2493"/>
      <c r="AD104" s="2493"/>
      <c r="AE104" s="2493"/>
      <c r="AF104" s="2493"/>
      <c r="AG104" s="2493"/>
      <c r="AH104" s="2493"/>
      <c r="AI104" s="2493"/>
      <c r="AJ104" s="2493"/>
      <c r="AK104" s="2493"/>
      <c r="AL104" s="2493"/>
      <c r="AM104" s="2493"/>
      <c r="AN104" s="2493"/>
      <c r="AO104" s="2493"/>
      <c r="AP104" s="2493"/>
    </row>
    <row r="105" spans="1:230" s="141" customFormat="1" ht="13.9" customHeight="1">
      <c r="A105" s="686"/>
      <c r="B105" s="686"/>
      <c r="C105" s="567"/>
      <c r="D105" s="460"/>
      <c r="E105" s="664"/>
      <c r="F105" s="664"/>
      <c r="G105" s="664"/>
      <c r="H105" s="301"/>
      <c r="I105" s="301"/>
      <c r="J105" s="301"/>
      <c r="K105" s="301"/>
      <c r="L105" s="301"/>
      <c r="M105" s="8"/>
      <c r="N105" s="8"/>
      <c r="O105" s="1102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  <c r="AI105" s="8"/>
      <c r="AJ105" s="8"/>
      <c r="AK105" s="8"/>
      <c r="AL105" s="8"/>
      <c r="AM105" s="8"/>
      <c r="AN105" s="8"/>
      <c r="AO105" s="8"/>
      <c r="AP105" s="8"/>
    </row>
    <row r="106" spans="1:230" s="432" customFormat="1" ht="13.9" customHeight="1">
      <c r="A106" s="686"/>
      <c r="B106" s="686"/>
      <c r="C106" s="567"/>
      <c r="D106" s="753" t="s">
        <v>1917</v>
      </c>
      <c r="E106" s="753"/>
      <c r="F106" s="753"/>
      <c r="G106" s="753"/>
      <c r="H106" s="1100" t="s">
        <v>1556</v>
      </c>
      <c r="I106" s="1086"/>
      <c r="J106" s="1086"/>
      <c r="K106" s="1086"/>
      <c r="L106" s="1086"/>
      <c r="M106" s="1100" t="s">
        <v>1556</v>
      </c>
      <c r="N106" s="1101">
        <v>2002</v>
      </c>
      <c r="O106" s="1101">
        <v>2003</v>
      </c>
      <c r="P106" s="1101">
        <v>2004</v>
      </c>
      <c r="Q106" s="1101">
        <v>2005</v>
      </c>
      <c r="R106" s="1101">
        <v>2006</v>
      </c>
      <c r="S106" s="1101">
        <v>2007</v>
      </c>
      <c r="T106" s="1101">
        <v>2008</v>
      </c>
      <c r="U106" s="1101">
        <v>2009</v>
      </c>
      <c r="V106" s="1101">
        <v>2010</v>
      </c>
      <c r="W106" s="1101">
        <v>2011</v>
      </c>
      <c r="X106" s="1101">
        <v>2012</v>
      </c>
      <c r="Y106" s="1101">
        <v>2013</v>
      </c>
      <c r="Z106" s="1101">
        <v>2014</v>
      </c>
      <c r="AA106" s="1101">
        <v>2015</v>
      </c>
      <c r="AB106" s="1101">
        <v>2016</v>
      </c>
      <c r="AC106" s="1101">
        <v>2017</v>
      </c>
      <c r="AD106" s="1101">
        <v>2018</v>
      </c>
      <c r="AE106" s="1101">
        <v>2019</v>
      </c>
      <c r="AF106" s="1101">
        <v>2020</v>
      </c>
      <c r="AG106" s="1101">
        <v>2021</v>
      </c>
      <c r="AH106" s="1101">
        <v>2022</v>
      </c>
      <c r="AI106" s="1101">
        <v>2023</v>
      </c>
      <c r="AJ106" s="1101">
        <v>2024</v>
      </c>
      <c r="AK106" s="1101">
        <v>2025</v>
      </c>
      <c r="AL106" s="1101">
        <v>2026</v>
      </c>
      <c r="AM106" s="1101">
        <v>2027</v>
      </c>
      <c r="AN106" s="1101">
        <v>2028</v>
      </c>
      <c r="AO106" s="1101">
        <v>2029</v>
      </c>
      <c r="AP106" s="1101">
        <v>2030</v>
      </c>
    </row>
    <row r="107" spans="1:230" s="2163" customFormat="1" ht="13.9" customHeight="1">
      <c r="A107" s="686"/>
      <c r="B107" s="1223">
        <v>2</v>
      </c>
      <c r="C107" s="3204"/>
      <c r="D107" s="1088" t="s">
        <v>1598</v>
      </c>
      <c r="E107" s="1090"/>
      <c r="F107" s="1090"/>
      <c r="G107" s="1090"/>
      <c r="H107" s="24" t="s">
        <v>2677</v>
      </c>
      <c r="I107" s="24"/>
      <c r="J107" s="24"/>
      <c r="K107" s="24"/>
      <c r="L107" s="24"/>
      <c r="M107" s="3205"/>
      <c r="N107" s="3205"/>
      <c r="O107" s="3205"/>
      <c r="P107" s="3206">
        <v>1.61</v>
      </c>
      <c r="Q107" s="3206">
        <v>1.54</v>
      </c>
      <c r="R107" s="3206">
        <v>1.25</v>
      </c>
      <c r="S107" s="3206">
        <v>1.69</v>
      </c>
      <c r="T107" s="3206">
        <v>1.26749850306624</v>
      </c>
      <c r="U107" s="3206">
        <v>1.29</v>
      </c>
      <c r="V107" s="3217">
        <v>1.0861838696573942</v>
      </c>
      <c r="W107" s="3217">
        <v>1.0303964746616303</v>
      </c>
      <c r="X107" s="3217">
        <v>1.3061069801379774</v>
      </c>
      <c r="Y107" s="3217">
        <v>1.83</v>
      </c>
      <c r="Z107" s="3217">
        <v>2.04</v>
      </c>
      <c r="AA107" s="3217">
        <v>1.61</v>
      </c>
      <c r="AB107" s="3289">
        <v>1.58</v>
      </c>
      <c r="AC107" s="3289">
        <v>1.53</v>
      </c>
      <c r="AD107" s="3289">
        <v>1.53</v>
      </c>
      <c r="AE107" s="3289">
        <v>1.57</v>
      </c>
      <c r="AF107" s="3289">
        <v>1.52</v>
      </c>
      <c r="AG107" s="3206">
        <v>1.51</v>
      </c>
      <c r="AH107" s="3206">
        <v>1.47</v>
      </c>
      <c r="AI107" s="3206">
        <v>1.43</v>
      </c>
      <c r="AJ107" s="3206">
        <v>1.42</v>
      </c>
      <c r="AK107" s="3206">
        <v>1.41</v>
      </c>
      <c r="AL107" s="3206">
        <v>1.9</v>
      </c>
      <c r="AM107" s="3206">
        <v>2.83</v>
      </c>
      <c r="AN107" s="3206">
        <v>3.32</v>
      </c>
      <c r="AO107" s="3206">
        <v>3.87</v>
      </c>
      <c r="AP107" s="3206">
        <v>3.64</v>
      </c>
      <c r="AQ107" s="2644"/>
      <c r="AR107" s="2644"/>
      <c r="AS107" s="2644"/>
      <c r="AT107" s="2644"/>
      <c r="AU107" s="2644"/>
      <c r="AV107" s="2644"/>
      <c r="AW107" s="2644"/>
      <c r="AX107" s="2644"/>
      <c r="AY107" s="2644"/>
      <c r="AZ107" s="2644"/>
      <c r="BA107" s="2644"/>
      <c r="BB107" s="2644"/>
      <c r="BC107" s="2644"/>
      <c r="BD107" s="2644"/>
      <c r="BE107" s="2644"/>
      <c r="BF107" s="2644"/>
      <c r="BG107" s="2644"/>
      <c r="BH107" s="2644"/>
      <c r="BI107" s="2644"/>
      <c r="BJ107" s="2644"/>
      <c r="BK107" s="2644"/>
      <c r="BL107" s="2644"/>
      <c r="BM107" s="2644"/>
      <c r="BN107" s="2644"/>
      <c r="BO107" s="2644"/>
      <c r="BP107" s="2644"/>
      <c r="BQ107" s="2644"/>
      <c r="BR107" s="2644"/>
      <c r="BS107" s="2644"/>
      <c r="BT107" s="2644"/>
      <c r="BU107" s="2644"/>
      <c r="BV107" s="2644"/>
      <c r="BW107" s="2644"/>
      <c r="BX107" s="2644"/>
      <c r="BY107" s="2644"/>
      <c r="BZ107" s="2644"/>
      <c r="CA107" s="2644"/>
      <c r="CB107" s="2644"/>
      <c r="CC107" s="2644"/>
      <c r="CD107" s="2644"/>
      <c r="CE107" s="2644"/>
      <c r="CF107" s="2644"/>
      <c r="CG107" s="2644"/>
      <c r="CH107" s="2644"/>
      <c r="CI107" s="2644"/>
      <c r="CJ107" s="2644"/>
      <c r="CK107" s="2644"/>
      <c r="CL107" s="2644"/>
      <c r="CM107" s="2644"/>
      <c r="CN107" s="2644"/>
      <c r="CO107" s="2644"/>
      <c r="CP107" s="2644"/>
      <c r="CQ107" s="2644"/>
      <c r="CR107" s="2644"/>
      <c r="CS107" s="2644"/>
      <c r="CT107" s="2644"/>
      <c r="CU107" s="2644"/>
      <c r="CV107" s="2644"/>
      <c r="CW107" s="2644"/>
      <c r="CX107" s="2644"/>
      <c r="CY107" s="2644"/>
      <c r="CZ107" s="2644"/>
      <c r="DA107" s="2644"/>
      <c r="DB107" s="2644"/>
      <c r="DC107" s="2644"/>
      <c r="DD107" s="2644"/>
      <c r="DE107" s="2644"/>
      <c r="DF107" s="2644"/>
      <c r="DG107" s="2644"/>
      <c r="DH107" s="2644"/>
      <c r="DI107" s="2644"/>
      <c r="DJ107" s="2644"/>
      <c r="DK107" s="2644"/>
      <c r="DL107" s="2644"/>
      <c r="DM107" s="2644"/>
      <c r="DN107" s="2644"/>
      <c r="DO107" s="2644"/>
      <c r="DP107" s="2644"/>
      <c r="DQ107" s="2644"/>
      <c r="DR107" s="2644"/>
    </row>
    <row r="108" spans="1:230" s="141" customFormat="1" ht="13.9" customHeight="1">
      <c r="A108" s="686"/>
      <c r="B108" s="1223">
        <v>10</v>
      </c>
      <c r="C108" s="5"/>
      <c r="D108" s="1088" t="s">
        <v>2489</v>
      </c>
      <c r="E108" s="1090"/>
      <c r="F108" s="1090"/>
      <c r="G108" s="1090"/>
      <c r="H108" s="24" t="s">
        <v>3659</v>
      </c>
      <c r="I108" s="24"/>
      <c r="J108" s="24"/>
      <c r="K108" s="24"/>
      <c r="L108" s="24"/>
      <c r="M108" s="19"/>
      <c r="N108" s="19"/>
      <c r="O108" s="19"/>
      <c r="P108" s="636">
        <v>2.5</v>
      </c>
      <c r="Q108" s="636">
        <v>2.5099999999999998</v>
      </c>
      <c r="R108" s="636">
        <v>1.84</v>
      </c>
      <c r="S108" s="636">
        <v>2.21</v>
      </c>
      <c r="T108" s="636">
        <v>1.75906645931482</v>
      </c>
      <c r="U108" s="636">
        <v>1.79</v>
      </c>
      <c r="V108" s="3218">
        <v>1.6052198960536461</v>
      </c>
      <c r="W108" s="3218">
        <v>1.4781337485054165</v>
      </c>
      <c r="X108" s="3218">
        <v>1.8084683795801964</v>
      </c>
      <c r="Y108" s="3218">
        <v>2.38</v>
      </c>
      <c r="Z108" s="3218">
        <v>2.72</v>
      </c>
      <c r="AA108" s="3218">
        <v>1.97</v>
      </c>
      <c r="AB108" s="3290">
        <v>1.95</v>
      </c>
      <c r="AC108" s="3290">
        <v>1.94</v>
      </c>
      <c r="AD108" s="3290">
        <v>1.95</v>
      </c>
      <c r="AE108" s="3290">
        <v>2.0299999999999998</v>
      </c>
      <c r="AF108" s="3290">
        <v>2.17</v>
      </c>
      <c r="AG108" s="636">
        <v>2.4</v>
      </c>
      <c r="AH108" s="636">
        <v>2.57</v>
      </c>
      <c r="AI108" s="636">
        <v>2.68</v>
      </c>
      <c r="AJ108" s="636">
        <v>2.86</v>
      </c>
      <c r="AK108" s="636">
        <v>3.08</v>
      </c>
      <c r="AL108" s="636">
        <v>4.3</v>
      </c>
      <c r="AM108" s="636">
        <v>6.55</v>
      </c>
      <c r="AN108" s="636">
        <v>7.87</v>
      </c>
      <c r="AO108" s="636">
        <v>10.23</v>
      </c>
      <c r="AP108" s="636">
        <v>8.2200000000000006</v>
      </c>
      <c r="AQ108" s="464"/>
      <c r="AR108" s="464"/>
      <c r="AS108" s="464"/>
      <c r="AT108" s="464"/>
      <c r="AU108" s="464"/>
      <c r="AV108" s="464"/>
      <c r="AW108" s="464"/>
      <c r="AX108" s="464"/>
      <c r="AY108" s="464"/>
      <c r="AZ108" s="464"/>
      <c r="BA108" s="464"/>
      <c r="BB108" s="464"/>
      <c r="BC108" s="464"/>
      <c r="BD108" s="464"/>
      <c r="BE108" s="464"/>
      <c r="BF108" s="464"/>
      <c r="BG108" s="464"/>
      <c r="BH108" s="464"/>
      <c r="BI108" s="464"/>
      <c r="BJ108" s="464"/>
      <c r="BK108" s="464"/>
      <c r="BL108" s="464"/>
      <c r="BM108" s="464"/>
      <c r="BN108" s="464"/>
      <c r="BO108" s="464"/>
      <c r="BP108" s="464"/>
      <c r="BQ108" s="464"/>
      <c r="BR108" s="464"/>
      <c r="BS108" s="464"/>
      <c r="BT108" s="464"/>
      <c r="BU108" s="464"/>
      <c r="BV108" s="464"/>
      <c r="BW108" s="464"/>
      <c r="BX108" s="464"/>
      <c r="BY108" s="464"/>
      <c r="BZ108" s="464"/>
      <c r="CA108" s="464"/>
      <c r="CB108" s="464"/>
      <c r="CC108" s="464"/>
      <c r="CD108" s="464"/>
      <c r="CE108" s="464"/>
      <c r="CF108" s="464"/>
      <c r="CG108" s="464"/>
      <c r="CH108" s="464"/>
      <c r="CI108" s="464"/>
      <c r="CJ108" s="464"/>
      <c r="CK108" s="464"/>
      <c r="CL108" s="464"/>
      <c r="CM108" s="464"/>
      <c r="CN108" s="464"/>
      <c r="CO108" s="464"/>
      <c r="CP108" s="464"/>
      <c r="CQ108" s="464"/>
      <c r="CR108" s="464"/>
      <c r="CS108" s="464"/>
      <c r="CT108" s="464"/>
      <c r="CU108" s="464"/>
      <c r="CV108" s="464"/>
      <c r="CW108" s="464"/>
      <c r="CX108" s="464"/>
      <c r="CY108" s="464"/>
      <c r="CZ108" s="464"/>
      <c r="DA108" s="464"/>
      <c r="DB108" s="464"/>
      <c r="DC108" s="464"/>
      <c r="DD108" s="464"/>
      <c r="DE108" s="464"/>
      <c r="DF108" s="464"/>
      <c r="DG108" s="464"/>
      <c r="DH108" s="464"/>
      <c r="DI108" s="464"/>
      <c r="DJ108" s="464"/>
      <c r="DK108" s="464"/>
      <c r="DL108" s="464"/>
      <c r="DM108" s="464"/>
      <c r="DN108" s="464"/>
      <c r="DO108" s="464"/>
      <c r="DP108" s="464"/>
      <c r="DQ108" s="464"/>
      <c r="DR108" s="464"/>
    </row>
    <row r="109" spans="1:230" s="141" customFormat="1" ht="13.9" customHeight="1">
      <c r="A109" s="686"/>
      <c r="B109" s="1223"/>
      <c r="C109" s="5"/>
      <c r="D109" s="1088" t="s">
        <v>1918</v>
      </c>
      <c r="E109" s="1090"/>
      <c r="F109" s="1090"/>
      <c r="G109" s="1090"/>
      <c r="H109" s="24"/>
      <c r="I109" s="24"/>
      <c r="J109" s="24"/>
      <c r="K109" s="24"/>
      <c r="L109" s="24"/>
      <c r="M109" s="19"/>
      <c r="N109" s="19"/>
      <c r="O109" s="19"/>
      <c r="P109" s="636">
        <v>2.3005521</v>
      </c>
      <c r="Q109" s="636">
        <v>2.2188097</v>
      </c>
      <c r="R109" s="636">
        <v>2.1094195999999998</v>
      </c>
      <c r="S109" s="636">
        <v>2.2663644000000005</v>
      </c>
      <c r="T109" s="636">
        <v>2.3010242999999999</v>
      </c>
      <c r="U109" s="636">
        <v>2.1629345</v>
      </c>
      <c r="V109" s="636">
        <v>1.8400923999999999</v>
      </c>
      <c r="W109" s="636">
        <v>1.5930863</v>
      </c>
      <c r="X109" s="636">
        <v>1.7118396</v>
      </c>
      <c r="Y109" s="636">
        <v>1.8291302</v>
      </c>
      <c r="Z109" s="636">
        <v>1.8558243492680724</v>
      </c>
      <c r="AA109" s="636">
        <v>1.7611371842257693</v>
      </c>
      <c r="AB109" s="636">
        <v>1.7593963946684013</v>
      </c>
      <c r="AC109" s="636">
        <v>1.7479496845175322</v>
      </c>
      <c r="AD109" s="636">
        <v>1.754520094047513</v>
      </c>
      <c r="AE109" s="636">
        <v>1.7481578763841037</v>
      </c>
      <c r="AF109" s="636">
        <v>1.7562098476234711</v>
      </c>
      <c r="AG109" s="636">
        <v>1.7401752906973875</v>
      </c>
      <c r="AH109" s="636">
        <v>1.7494811009480791</v>
      </c>
      <c r="AI109" s="636">
        <v>1.7499940898811583</v>
      </c>
      <c r="AJ109" s="636">
        <v>1.7494167336689941</v>
      </c>
      <c r="AK109" s="636">
        <v>1.7508445556287482</v>
      </c>
      <c r="AL109" s="636">
        <v>1.74787997163189</v>
      </c>
      <c r="AM109" s="636">
        <v>1.7496563651682855</v>
      </c>
      <c r="AN109" s="636">
        <v>1.7496485171926781</v>
      </c>
      <c r="AO109" s="636">
        <v>1.7497047872939455</v>
      </c>
      <c r="AP109" s="636">
        <v>1.749701142740645</v>
      </c>
      <c r="AQ109" s="464"/>
      <c r="AR109" s="464"/>
      <c r="AS109" s="464"/>
      <c r="AT109" s="464"/>
      <c r="AU109" s="464"/>
      <c r="AV109" s="464"/>
      <c r="AW109" s="464"/>
      <c r="AX109" s="464"/>
      <c r="AY109" s="464"/>
      <c r="AZ109" s="464"/>
      <c r="BA109" s="464"/>
      <c r="BB109" s="464"/>
      <c r="BC109" s="464"/>
      <c r="BD109" s="464"/>
      <c r="BE109" s="464"/>
      <c r="BF109" s="464"/>
      <c r="BG109" s="464"/>
      <c r="BH109" s="464"/>
      <c r="BI109" s="464"/>
      <c r="BJ109" s="464"/>
      <c r="BK109" s="464"/>
      <c r="BL109" s="464"/>
      <c r="BM109" s="464"/>
      <c r="BN109" s="464"/>
      <c r="BO109" s="464"/>
      <c r="BP109" s="464"/>
      <c r="BQ109" s="464"/>
      <c r="BR109" s="464"/>
      <c r="BS109" s="464"/>
      <c r="BT109" s="464"/>
      <c r="BU109" s="464"/>
      <c r="BV109" s="464"/>
      <c r="BW109" s="464"/>
      <c r="BX109" s="464"/>
      <c r="BY109" s="464"/>
      <c r="BZ109" s="464"/>
      <c r="CA109" s="464"/>
      <c r="CB109" s="464"/>
      <c r="CC109" s="464"/>
      <c r="CD109" s="464"/>
      <c r="CE109" s="464"/>
      <c r="CF109" s="464"/>
      <c r="CG109" s="464"/>
      <c r="CH109" s="464"/>
      <c r="CI109" s="464"/>
      <c r="CJ109" s="464"/>
      <c r="CK109" s="464"/>
      <c r="CL109" s="464"/>
      <c r="CM109" s="464"/>
      <c r="CN109" s="464"/>
      <c r="CO109" s="464"/>
      <c r="CP109" s="464"/>
      <c r="CQ109" s="464"/>
      <c r="CR109" s="464"/>
      <c r="CS109" s="464"/>
      <c r="CT109" s="464"/>
      <c r="CU109" s="464"/>
      <c r="CV109" s="464"/>
      <c r="CW109" s="464"/>
      <c r="CX109" s="464"/>
      <c r="CY109" s="464"/>
      <c r="CZ109" s="464"/>
      <c r="DA109" s="464"/>
      <c r="DB109" s="464"/>
      <c r="DC109" s="464"/>
      <c r="DD109" s="464"/>
      <c r="DE109" s="464"/>
      <c r="DF109" s="464"/>
      <c r="DG109" s="464"/>
      <c r="DH109" s="464"/>
      <c r="DI109" s="464"/>
      <c r="DJ109" s="464"/>
      <c r="DK109" s="464"/>
      <c r="DL109" s="464"/>
      <c r="DM109" s="464"/>
      <c r="DN109" s="464"/>
      <c r="DO109" s="464"/>
      <c r="DP109" s="464"/>
      <c r="DQ109" s="464"/>
      <c r="DR109" s="464"/>
    </row>
    <row r="110" spans="1:230" s="141" customFormat="1" ht="13.9" customHeight="1">
      <c r="A110" s="1424"/>
      <c r="B110" s="1424"/>
      <c r="C110" s="5"/>
      <c r="D110" s="527"/>
      <c r="E110" s="1095"/>
      <c r="F110" s="1095"/>
      <c r="G110" s="1095"/>
      <c r="H110" s="381"/>
      <c r="I110" s="381"/>
      <c r="J110" s="381"/>
      <c r="K110" s="381"/>
      <c r="L110" s="381"/>
      <c r="M110" s="19"/>
      <c r="N110" s="19"/>
      <c r="O110" s="19"/>
      <c r="P110" s="19"/>
      <c r="Q110" s="19"/>
      <c r="R110" s="19"/>
      <c r="S110" s="19"/>
      <c r="T110" s="19"/>
      <c r="U110" s="19"/>
      <c r="V110" s="19"/>
      <c r="W110" s="19"/>
      <c r="X110" s="19"/>
      <c r="Y110" s="19"/>
      <c r="Z110" s="19"/>
      <c r="AA110" s="19"/>
      <c r="AB110" s="19"/>
      <c r="AC110" s="19"/>
      <c r="AD110" s="19"/>
      <c r="AE110" s="19"/>
      <c r="AF110" s="19"/>
      <c r="AG110" s="19"/>
      <c r="AH110" s="19"/>
      <c r="AI110" s="19"/>
      <c r="AJ110" s="19"/>
      <c r="AK110" s="19"/>
      <c r="AL110" s="19"/>
      <c r="AM110" s="19"/>
      <c r="AN110" s="19"/>
      <c r="AO110" s="19"/>
      <c r="AP110" s="19"/>
      <c r="AQ110" s="464"/>
      <c r="AR110" s="464"/>
      <c r="AS110" s="464"/>
      <c r="AT110" s="464"/>
      <c r="AU110" s="464"/>
      <c r="AV110" s="464"/>
      <c r="AW110" s="464"/>
      <c r="AX110" s="464"/>
      <c r="AY110" s="464"/>
      <c r="AZ110" s="464"/>
      <c r="BA110" s="464"/>
      <c r="BB110" s="464"/>
      <c r="BC110" s="464"/>
      <c r="BD110" s="464"/>
      <c r="BE110" s="464"/>
      <c r="BF110" s="464"/>
      <c r="BG110" s="464"/>
      <c r="BH110" s="464"/>
      <c r="BI110" s="464"/>
      <c r="BJ110" s="464"/>
      <c r="BK110" s="464"/>
      <c r="BL110" s="464"/>
      <c r="BM110" s="464"/>
      <c r="BN110" s="464"/>
      <c r="BO110" s="464"/>
      <c r="BP110" s="464"/>
      <c r="BQ110" s="464"/>
      <c r="BR110" s="464"/>
      <c r="BS110" s="464"/>
      <c r="BT110" s="464"/>
      <c r="BU110" s="464"/>
      <c r="BV110" s="464"/>
      <c r="BW110" s="464"/>
      <c r="BX110" s="464"/>
      <c r="BY110" s="464"/>
      <c r="BZ110" s="464"/>
      <c r="CA110" s="464"/>
      <c r="CB110" s="464"/>
      <c r="CC110" s="464"/>
      <c r="CD110" s="464"/>
      <c r="CE110" s="464"/>
      <c r="CF110" s="464"/>
      <c r="CG110" s="464"/>
      <c r="CH110" s="464"/>
      <c r="CI110" s="464"/>
      <c r="CJ110" s="464"/>
      <c r="CK110" s="464"/>
      <c r="CL110" s="464"/>
      <c r="CM110" s="464"/>
      <c r="CN110" s="464"/>
      <c r="CO110" s="464"/>
      <c r="CP110" s="464"/>
      <c r="CQ110" s="464"/>
      <c r="CR110" s="464"/>
      <c r="CS110" s="464"/>
      <c r="CT110" s="464"/>
      <c r="CU110" s="464"/>
      <c r="CV110" s="464"/>
      <c r="CW110" s="464"/>
      <c r="CX110" s="464"/>
      <c r="CY110" s="464"/>
      <c r="CZ110" s="464"/>
      <c r="DA110" s="464"/>
      <c r="DB110" s="464"/>
      <c r="DC110" s="464"/>
      <c r="DD110" s="464"/>
      <c r="DE110" s="464"/>
      <c r="DF110" s="464"/>
      <c r="DG110" s="464"/>
      <c r="DH110" s="464"/>
      <c r="DI110" s="464"/>
      <c r="DJ110" s="464"/>
      <c r="DK110" s="464"/>
      <c r="DL110" s="464"/>
      <c r="DM110" s="464"/>
      <c r="DN110" s="464"/>
      <c r="DO110" s="464"/>
      <c r="DP110" s="464"/>
      <c r="DQ110" s="464"/>
      <c r="DR110" s="464"/>
    </row>
    <row r="111" spans="1:230" s="141" customFormat="1" ht="13.9" customHeight="1">
      <c r="A111" s="1424"/>
      <c r="B111" s="1424"/>
      <c r="C111" s="5"/>
      <c r="D111" s="753" t="s">
        <v>4711</v>
      </c>
      <c r="E111" s="753"/>
      <c r="F111" s="753"/>
      <c r="G111" s="753"/>
      <c r="H111" s="1100" t="s">
        <v>1556</v>
      </c>
      <c r="I111" s="1086"/>
      <c r="J111" s="1086"/>
      <c r="K111" s="1086"/>
      <c r="L111" s="1086"/>
      <c r="M111" s="1100" t="s">
        <v>1556</v>
      </c>
      <c r="N111" s="1101">
        <v>2002</v>
      </c>
      <c r="O111" s="1101">
        <v>2003</v>
      </c>
      <c r="P111" s="1101">
        <v>2004</v>
      </c>
      <c r="Q111" s="1101">
        <v>2005</v>
      </c>
      <c r="R111" s="1101">
        <v>2006</v>
      </c>
      <c r="S111" s="1101">
        <v>2007</v>
      </c>
      <c r="T111" s="1101">
        <v>2008</v>
      </c>
      <c r="U111" s="1101">
        <v>2009</v>
      </c>
      <c r="V111" s="1101">
        <v>2010</v>
      </c>
      <c r="W111" s="1101">
        <v>2011</v>
      </c>
      <c r="X111" s="1101">
        <v>2012</v>
      </c>
      <c r="Y111" s="1101">
        <v>2013</v>
      </c>
      <c r="Z111" s="1101">
        <v>2014</v>
      </c>
      <c r="AA111" s="1101">
        <v>2015</v>
      </c>
      <c r="AB111" s="1101">
        <v>2016</v>
      </c>
      <c r="AC111" s="1101">
        <v>2017</v>
      </c>
      <c r="AD111" s="1101">
        <v>2018</v>
      </c>
      <c r="AE111" s="1101">
        <v>2019</v>
      </c>
      <c r="AF111" s="1101">
        <v>2020</v>
      </c>
      <c r="AG111" s="1101">
        <v>2021</v>
      </c>
      <c r="AH111" s="1101">
        <v>2022</v>
      </c>
      <c r="AI111" s="1101">
        <v>2023</v>
      </c>
      <c r="AJ111" s="1101">
        <v>2024</v>
      </c>
      <c r="AK111" s="1101">
        <v>2025</v>
      </c>
      <c r="AL111" s="1101">
        <v>2026</v>
      </c>
      <c r="AM111" s="1101">
        <v>2027</v>
      </c>
      <c r="AN111" s="1101">
        <v>2028</v>
      </c>
      <c r="AO111" s="1101">
        <v>2029</v>
      </c>
      <c r="AP111" s="1101">
        <v>2030</v>
      </c>
      <c r="AQ111" s="464"/>
      <c r="AR111" s="464"/>
      <c r="AS111" s="464"/>
      <c r="AT111" s="464"/>
      <c r="AU111" s="464"/>
      <c r="AV111" s="464"/>
      <c r="AW111" s="464"/>
      <c r="AX111" s="464"/>
      <c r="AY111" s="464"/>
      <c r="AZ111" s="464"/>
      <c r="BA111" s="464"/>
      <c r="BB111" s="464"/>
      <c r="BC111" s="464"/>
      <c r="BD111" s="464"/>
      <c r="BE111" s="464"/>
      <c r="BF111" s="464"/>
      <c r="BG111" s="464"/>
      <c r="BH111" s="464"/>
      <c r="BI111" s="464"/>
      <c r="BJ111" s="464"/>
      <c r="BK111" s="464"/>
      <c r="BL111" s="464"/>
      <c r="BM111" s="464"/>
      <c r="BN111" s="464"/>
      <c r="BO111" s="464"/>
      <c r="BP111" s="464"/>
      <c r="BQ111" s="464"/>
      <c r="BR111" s="464"/>
      <c r="BS111" s="464"/>
      <c r="BT111" s="464"/>
      <c r="BU111" s="464"/>
      <c r="BV111" s="464"/>
      <c r="BW111" s="464"/>
      <c r="BX111" s="464"/>
      <c r="BY111" s="464"/>
      <c r="BZ111" s="464"/>
      <c r="CA111" s="464"/>
      <c r="CB111" s="464"/>
      <c r="CC111" s="464"/>
      <c r="CD111" s="464"/>
      <c r="CE111" s="464"/>
      <c r="CF111" s="464"/>
      <c r="CG111" s="464"/>
      <c r="CH111" s="464"/>
      <c r="CI111" s="464"/>
      <c r="CJ111" s="464"/>
      <c r="CK111" s="464"/>
      <c r="CL111" s="464"/>
      <c r="CM111" s="464"/>
      <c r="CN111" s="464"/>
      <c r="CO111" s="464"/>
      <c r="CP111" s="464"/>
      <c r="CQ111" s="464"/>
      <c r="CR111" s="464"/>
      <c r="CS111" s="464"/>
      <c r="CT111" s="464"/>
      <c r="CU111" s="464"/>
      <c r="CV111" s="464"/>
      <c r="CW111" s="464"/>
      <c r="CX111" s="464"/>
      <c r="CY111" s="464"/>
      <c r="CZ111" s="464"/>
      <c r="DA111" s="464"/>
      <c r="DB111" s="464"/>
      <c r="DC111" s="464"/>
      <c r="DD111" s="464"/>
      <c r="DE111" s="464"/>
      <c r="DF111" s="464"/>
      <c r="DG111" s="464"/>
      <c r="DH111" s="464"/>
      <c r="DI111" s="464"/>
      <c r="DJ111" s="464"/>
      <c r="DK111" s="464"/>
      <c r="DL111" s="464"/>
      <c r="DM111" s="464"/>
      <c r="DN111" s="464"/>
      <c r="DO111" s="464"/>
      <c r="DP111" s="464"/>
      <c r="DQ111" s="464"/>
      <c r="DR111" s="464"/>
    </row>
    <row r="112" spans="1:230" s="456" customFormat="1" ht="13.9" customHeight="1">
      <c r="A112" s="686"/>
      <c r="B112" s="686"/>
      <c r="C112" s="5"/>
      <c r="D112" s="1088" t="s">
        <v>3136</v>
      </c>
      <c r="E112" s="1089"/>
      <c r="F112" s="1089"/>
      <c r="G112" s="1089"/>
      <c r="H112" s="24"/>
      <c r="I112" s="24"/>
      <c r="J112" s="24"/>
      <c r="K112" s="24"/>
      <c r="L112" s="24"/>
      <c r="M112" s="23"/>
      <c r="N112" s="24"/>
      <c r="O112" s="24"/>
      <c r="P112" s="24">
        <v>159.1</v>
      </c>
      <c r="Q112" s="24">
        <v>153</v>
      </c>
      <c r="R112" s="24">
        <v>158.9</v>
      </c>
      <c r="S112" s="24">
        <v>167</v>
      </c>
      <c r="T112" s="24">
        <v>209</v>
      </c>
      <c r="U112" s="24">
        <v>216.4</v>
      </c>
      <c r="V112" s="24">
        <v>218.1</v>
      </c>
      <c r="W112" s="24">
        <v>190.9</v>
      </c>
      <c r="X112" s="24">
        <v>190.43</v>
      </c>
      <c r="Y112" s="24">
        <v>198</v>
      </c>
      <c r="Z112" s="24">
        <v>202.1</v>
      </c>
      <c r="AA112" s="24">
        <v>204.2</v>
      </c>
      <c r="AB112" s="24">
        <v>206.8</v>
      </c>
      <c r="AC112" s="24">
        <v>209.9</v>
      </c>
      <c r="AD112" s="24">
        <v>216.1</v>
      </c>
      <c r="AE112" s="24">
        <v>223.7</v>
      </c>
      <c r="AF112" s="24">
        <v>235.5</v>
      </c>
      <c r="AG112" s="24">
        <v>245.3</v>
      </c>
      <c r="AH112" s="24">
        <v>252.5</v>
      </c>
      <c r="AI112" s="24">
        <v>263</v>
      </c>
      <c r="AJ112" s="24">
        <v>276.10000000000002</v>
      </c>
      <c r="AK112" s="24">
        <v>279.7</v>
      </c>
      <c r="AL112" s="24">
        <v>279.7</v>
      </c>
      <c r="AM112" s="24">
        <v>279.7</v>
      </c>
      <c r="AN112" s="24">
        <v>279.7</v>
      </c>
      <c r="AO112" s="24">
        <v>279.7</v>
      </c>
      <c r="AP112" s="24">
        <v>279.7</v>
      </c>
      <c r="AQ112" s="141"/>
      <c r="AR112" s="141"/>
      <c r="AS112" s="141"/>
      <c r="AT112" s="141"/>
      <c r="AU112" s="141"/>
      <c r="AV112" s="141"/>
      <c r="AW112" s="141"/>
      <c r="AX112" s="141"/>
      <c r="AY112" s="141"/>
      <c r="AZ112" s="141"/>
      <c r="BA112" s="141"/>
      <c r="BB112" s="141"/>
      <c r="BC112" s="141"/>
      <c r="BD112" s="141"/>
      <c r="BE112" s="141"/>
      <c r="BF112" s="141"/>
      <c r="BG112" s="141"/>
      <c r="BH112" s="141"/>
      <c r="BI112" s="141"/>
      <c r="BJ112" s="141"/>
      <c r="BK112" s="141"/>
      <c r="BL112" s="141"/>
      <c r="BM112" s="141"/>
      <c r="BN112" s="141"/>
      <c r="BO112" s="141"/>
      <c r="BP112" s="141"/>
      <c r="BQ112" s="141"/>
      <c r="BR112" s="141"/>
      <c r="BS112" s="141"/>
      <c r="BT112" s="141"/>
      <c r="BU112" s="141"/>
      <c r="BV112" s="141"/>
      <c r="BW112" s="141"/>
      <c r="BX112" s="141"/>
      <c r="BY112" s="141"/>
      <c r="BZ112" s="141"/>
      <c r="CA112" s="141"/>
      <c r="CB112" s="141"/>
      <c r="CC112" s="141"/>
      <c r="CD112" s="141"/>
      <c r="CE112" s="141"/>
      <c r="CF112" s="141"/>
      <c r="CG112" s="141"/>
      <c r="CH112" s="141"/>
      <c r="CI112" s="141"/>
      <c r="CJ112" s="141"/>
      <c r="CK112" s="141"/>
      <c r="CL112" s="141"/>
      <c r="CM112" s="141"/>
      <c r="CN112" s="141"/>
      <c r="CO112" s="141"/>
      <c r="CP112" s="141"/>
      <c r="CQ112" s="141"/>
      <c r="CR112" s="141"/>
      <c r="CS112" s="141"/>
      <c r="CT112" s="141"/>
      <c r="CU112" s="141"/>
      <c r="CV112" s="141"/>
      <c r="CW112" s="141"/>
      <c r="CX112" s="141"/>
      <c r="CY112" s="141"/>
      <c r="CZ112" s="141"/>
      <c r="DA112" s="141"/>
      <c r="DB112" s="141"/>
      <c r="DC112" s="141"/>
      <c r="DD112" s="141"/>
      <c r="DE112" s="141"/>
      <c r="DF112" s="141"/>
      <c r="DG112" s="141"/>
      <c r="DH112" s="141"/>
      <c r="DI112" s="141"/>
      <c r="DJ112" s="141"/>
      <c r="DK112" s="141"/>
      <c r="DL112" s="141"/>
      <c r="DM112" s="141"/>
      <c r="DN112" s="141"/>
      <c r="DO112" s="141"/>
      <c r="DP112" s="141"/>
      <c r="DQ112" s="141"/>
      <c r="DR112" s="141"/>
      <c r="DS112" s="141"/>
      <c r="DT112" s="141"/>
      <c r="DU112" s="141"/>
      <c r="DV112" s="141"/>
      <c r="DW112" s="141"/>
      <c r="DX112" s="141"/>
      <c r="DY112" s="141"/>
      <c r="DZ112" s="141"/>
      <c r="EA112" s="141"/>
      <c r="EB112" s="141"/>
      <c r="EC112" s="141"/>
      <c r="ED112" s="141"/>
      <c r="EE112" s="141"/>
      <c r="EF112" s="141"/>
      <c r="EG112" s="141"/>
      <c r="EH112" s="141"/>
      <c r="EI112" s="141"/>
      <c r="EJ112" s="141"/>
      <c r="EK112" s="141"/>
      <c r="EL112" s="141"/>
      <c r="EM112" s="141"/>
      <c r="EN112" s="141"/>
      <c r="EO112" s="141"/>
      <c r="EP112" s="141"/>
      <c r="EQ112" s="141"/>
      <c r="ER112" s="141"/>
      <c r="ES112" s="141"/>
      <c r="ET112" s="141"/>
      <c r="EU112" s="141"/>
      <c r="EV112" s="141"/>
      <c r="EW112" s="141"/>
      <c r="EX112" s="141"/>
      <c r="EY112" s="141"/>
      <c r="EZ112" s="141"/>
      <c r="FA112" s="141"/>
      <c r="FB112" s="141"/>
      <c r="FC112" s="141"/>
      <c r="FD112" s="141"/>
      <c r="FE112" s="141"/>
      <c r="FF112" s="141"/>
      <c r="FG112" s="141"/>
      <c r="FH112" s="141"/>
      <c r="FI112" s="141"/>
      <c r="FJ112" s="141"/>
      <c r="FK112" s="141"/>
      <c r="FL112" s="141"/>
      <c r="FM112" s="141"/>
      <c r="FN112" s="141"/>
      <c r="FO112" s="141"/>
      <c r="FP112" s="141"/>
      <c r="FQ112" s="141"/>
      <c r="FR112" s="141"/>
      <c r="FS112" s="141"/>
      <c r="FT112" s="141"/>
      <c r="FU112" s="141"/>
      <c r="FV112" s="141"/>
      <c r="FW112" s="141"/>
      <c r="FX112" s="141"/>
      <c r="FY112" s="141"/>
      <c r="FZ112" s="141"/>
      <c r="GA112" s="141"/>
      <c r="GB112" s="141"/>
      <c r="GC112" s="141"/>
      <c r="GD112" s="141"/>
      <c r="GE112" s="141"/>
      <c r="GF112" s="141"/>
      <c r="GG112" s="141"/>
      <c r="GH112" s="141"/>
      <c r="GI112" s="141"/>
      <c r="GJ112" s="141"/>
      <c r="GK112" s="141"/>
      <c r="GL112" s="141"/>
      <c r="GM112" s="141"/>
      <c r="GN112" s="141"/>
      <c r="GO112" s="141"/>
      <c r="GP112" s="141"/>
      <c r="GQ112" s="141"/>
      <c r="GR112" s="141"/>
      <c r="GS112" s="141"/>
      <c r="GT112" s="141"/>
      <c r="GU112" s="141"/>
      <c r="GV112" s="141"/>
      <c r="GW112" s="141"/>
      <c r="GX112" s="141"/>
      <c r="GY112" s="141"/>
      <c r="GZ112" s="141"/>
      <c r="HA112" s="141"/>
      <c r="HB112" s="141"/>
      <c r="HC112" s="141"/>
      <c r="HD112" s="141"/>
      <c r="HE112" s="141"/>
      <c r="HF112" s="141"/>
      <c r="HG112" s="141"/>
      <c r="HH112" s="141"/>
      <c r="HI112" s="141"/>
      <c r="HJ112" s="141"/>
      <c r="HK112" s="141"/>
      <c r="HL112" s="141"/>
      <c r="HM112" s="141"/>
      <c r="HN112" s="141"/>
      <c r="HO112" s="141"/>
      <c r="HP112" s="141"/>
      <c r="HQ112" s="141"/>
      <c r="HR112" s="141"/>
      <c r="HS112" s="141"/>
      <c r="HT112" s="141"/>
      <c r="HU112" s="141"/>
      <c r="HV112" s="141"/>
    </row>
    <row r="113" spans="1:230" s="456" customFormat="1" ht="13.9" customHeight="1">
      <c r="A113" s="1424"/>
      <c r="B113" s="1424"/>
      <c r="C113" s="5"/>
      <c r="D113" s="1088" t="s">
        <v>3190</v>
      </c>
      <c r="E113" s="1089"/>
      <c r="F113" s="1089"/>
      <c r="G113" s="1089"/>
      <c r="H113" s="24"/>
      <c r="I113" s="24"/>
      <c r="J113" s="24"/>
      <c r="K113" s="24"/>
      <c r="L113" s="24"/>
      <c r="M113" s="23"/>
      <c r="N113" s="24"/>
      <c r="O113" s="24"/>
      <c r="P113" s="24">
        <v>377.4</v>
      </c>
      <c r="Q113" s="24">
        <v>382.8</v>
      </c>
      <c r="R113" s="24">
        <v>390.1</v>
      </c>
      <c r="S113" s="24">
        <v>411</v>
      </c>
      <c r="T113" s="24">
        <v>479.3</v>
      </c>
      <c r="U113" s="24">
        <v>534.70000000000005</v>
      </c>
      <c r="V113" s="24">
        <v>541.79999999999995</v>
      </c>
      <c r="W113" s="24">
        <v>483.1</v>
      </c>
      <c r="X113" s="24">
        <v>458.3</v>
      </c>
      <c r="Y113" s="24">
        <v>473.5</v>
      </c>
      <c r="Z113" s="24">
        <v>487</v>
      </c>
      <c r="AA113" s="24">
        <v>482.8</v>
      </c>
      <c r="AB113" s="24">
        <v>492.1</v>
      </c>
      <c r="AC113" s="24">
        <v>505</v>
      </c>
      <c r="AD113" s="24">
        <v>524.79999999999995</v>
      </c>
      <c r="AE113" s="24">
        <v>546.29999999999995</v>
      </c>
      <c r="AF113" s="24">
        <v>569</v>
      </c>
      <c r="AG113" s="24">
        <v>591.6</v>
      </c>
      <c r="AH113" s="24">
        <v>614.6</v>
      </c>
      <c r="AI113" s="24">
        <v>633.9</v>
      </c>
      <c r="AJ113" s="24">
        <v>639.70000000000005</v>
      </c>
      <c r="AK113" s="24">
        <v>639.70000000000005</v>
      </c>
      <c r="AL113" s="24">
        <v>639.70000000000005</v>
      </c>
      <c r="AM113" s="24">
        <v>639.70000000000005</v>
      </c>
      <c r="AN113" s="24">
        <v>639.70000000000005</v>
      </c>
      <c r="AO113" s="24">
        <v>639.70000000000005</v>
      </c>
      <c r="AP113" s="24">
        <v>639.70000000000005</v>
      </c>
      <c r="AQ113" s="141"/>
      <c r="AR113" s="141"/>
      <c r="AS113" s="141"/>
      <c r="AT113" s="141"/>
      <c r="AU113" s="141"/>
      <c r="AV113" s="141"/>
      <c r="AW113" s="141"/>
      <c r="AX113" s="141"/>
      <c r="AY113" s="141"/>
      <c r="AZ113" s="141"/>
      <c r="BA113" s="141"/>
      <c r="BB113" s="141"/>
      <c r="BC113" s="141"/>
      <c r="BD113" s="141"/>
      <c r="BE113" s="141"/>
      <c r="BF113" s="141"/>
      <c r="BG113" s="141"/>
      <c r="BH113" s="141"/>
      <c r="BI113" s="141"/>
      <c r="BJ113" s="141"/>
      <c r="BK113" s="141"/>
      <c r="BL113" s="141"/>
      <c r="BM113" s="141"/>
      <c r="BN113" s="141"/>
      <c r="BO113" s="141"/>
      <c r="BP113" s="141"/>
      <c r="BQ113" s="141"/>
      <c r="BR113" s="141"/>
      <c r="BS113" s="141"/>
      <c r="BT113" s="141"/>
      <c r="BU113" s="141"/>
      <c r="BV113" s="141"/>
      <c r="BW113" s="141"/>
      <c r="BX113" s="141"/>
      <c r="BY113" s="141"/>
      <c r="BZ113" s="141"/>
      <c r="CA113" s="141"/>
      <c r="CB113" s="141"/>
      <c r="CC113" s="141"/>
      <c r="CD113" s="141"/>
      <c r="CE113" s="141"/>
      <c r="CF113" s="141"/>
      <c r="CG113" s="141"/>
      <c r="CH113" s="141"/>
      <c r="CI113" s="141"/>
      <c r="CJ113" s="141"/>
      <c r="CK113" s="141"/>
      <c r="CL113" s="141"/>
      <c r="CM113" s="141"/>
      <c r="CN113" s="141"/>
      <c r="CO113" s="141"/>
      <c r="CP113" s="141"/>
      <c r="CQ113" s="141"/>
      <c r="CR113" s="141"/>
      <c r="CS113" s="141"/>
      <c r="CT113" s="141"/>
      <c r="CU113" s="141"/>
      <c r="CV113" s="141"/>
      <c r="CW113" s="141"/>
      <c r="CX113" s="141"/>
      <c r="CY113" s="141"/>
      <c r="CZ113" s="141"/>
      <c r="DA113" s="141"/>
      <c r="DB113" s="141"/>
      <c r="DC113" s="141"/>
      <c r="DD113" s="141"/>
      <c r="DE113" s="141"/>
      <c r="DF113" s="141"/>
      <c r="DG113" s="141"/>
      <c r="DH113" s="141"/>
      <c r="DI113" s="141"/>
      <c r="DJ113" s="141"/>
      <c r="DK113" s="141"/>
      <c r="DL113" s="141"/>
      <c r="DM113" s="141"/>
      <c r="DN113" s="141"/>
      <c r="DO113" s="141"/>
      <c r="DP113" s="141"/>
      <c r="DQ113" s="141"/>
      <c r="DR113" s="141"/>
      <c r="DS113" s="141"/>
      <c r="DT113" s="141"/>
      <c r="DU113" s="141"/>
      <c r="DV113" s="141"/>
      <c r="DW113" s="141"/>
      <c r="DX113" s="141"/>
      <c r="DY113" s="141"/>
      <c r="DZ113" s="141"/>
      <c r="EA113" s="141"/>
      <c r="EB113" s="141"/>
      <c r="EC113" s="141"/>
      <c r="ED113" s="141"/>
      <c r="EE113" s="141"/>
      <c r="EF113" s="141"/>
      <c r="EG113" s="141"/>
      <c r="EH113" s="141"/>
      <c r="EI113" s="141"/>
      <c r="EJ113" s="141"/>
      <c r="EK113" s="141"/>
      <c r="EL113" s="141"/>
      <c r="EM113" s="141"/>
      <c r="EN113" s="141"/>
      <c r="EO113" s="141"/>
      <c r="EP113" s="141"/>
      <c r="EQ113" s="141"/>
      <c r="ER113" s="141"/>
      <c r="ES113" s="141"/>
      <c r="ET113" s="141"/>
      <c r="EU113" s="141"/>
      <c r="EV113" s="141"/>
      <c r="EW113" s="141"/>
      <c r="EX113" s="141"/>
      <c r="EY113" s="141"/>
      <c r="EZ113" s="141"/>
      <c r="FA113" s="141"/>
      <c r="FB113" s="141"/>
      <c r="FC113" s="141"/>
      <c r="FD113" s="141"/>
      <c r="FE113" s="141"/>
      <c r="FF113" s="141"/>
      <c r="FG113" s="141"/>
      <c r="FH113" s="141"/>
      <c r="FI113" s="141"/>
      <c r="FJ113" s="141"/>
      <c r="FK113" s="141"/>
      <c r="FL113" s="141"/>
      <c r="FM113" s="141"/>
      <c r="FN113" s="141"/>
      <c r="FO113" s="141"/>
      <c r="FP113" s="141"/>
      <c r="FQ113" s="141"/>
      <c r="FR113" s="141"/>
      <c r="FS113" s="141"/>
      <c r="FT113" s="141"/>
      <c r="FU113" s="141"/>
      <c r="FV113" s="141"/>
      <c r="FW113" s="141"/>
      <c r="FX113" s="141"/>
      <c r="FY113" s="141"/>
      <c r="FZ113" s="141"/>
      <c r="GA113" s="141"/>
      <c r="GB113" s="141"/>
      <c r="GC113" s="141"/>
      <c r="GD113" s="141"/>
      <c r="GE113" s="141"/>
      <c r="GF113" s="141"/>
      <c r="GG113" s="141"/>
      <c r="GH113" s="141"/>
      <c r="GI113" s="141"/>
      <c r="GJ113" s="141"/>
      <c r="GK113" s="141"/>
      <c r="GL113" s="141"/>
      <c r="GM113" s="141"/>
      <c r="GN113" s="141"/>
      <c r="GO113" s="141"/>
      <c r="GP113" s="141"/>
      <c r="GQ113" s="141"/>
      <c r="GR113" s="141"/>
      <c r="GS113" s="141"/>
      <c r="GT113" s="141"/>
      <c r="GU113" s="141"/>
      <c r="GV113" s="141"/>
      <c r="GW113" s="141"/>
      <c r="GX113" s="141"/>
      <c r="GY113" s="141"/>
      <c r="GZ113" s="141"/>
      <c r="HA113" s="141"/>
      <c r="HB113" s="141"/>
      <c r="HC113" s="141"/>
      <c r="HD113" s="141"/>
      <c r="HE113" s="141"/>
      <c r="HF113" s="141"/>
      <c r="HG113" s="141"/>
      <c r="HH113" s="141"/>
      <c r="HI113" s="141"/>
      <c r="HJ113" s="141"/>
      <c r="HK113" s="141"/>
      <c r="HL113" s="141"/>
      <c r="HM113" s="141"/>
      <c r="HN113" s="141"/>
      <c r="HO113" s="141"/>
      <c r="HP113" s="141"/>
      <c r="HQ113" s="141"/>
      <c r="HR113" s="141"/>
      <c r="HS113" s="141"/>
      <c r="HT113" s="141"/>
      <c r="HU113" s="141"/>
    </row>
    <row r="114" spans="1:230" s="456" customFormat="1" ht="13.9" customHeight="1">
      <c r="A114" s="1424"/>
      <c r="B114" s="1424"/>
      <c r="C114" s="5"/>
      <c r="D114" s="1088"/>
      <c r="E114" s="1089"/>
      <c r="F114" s="1089"/>
      <c r="G114" s="1089"/>
      <c r="H114" s="24"/>
      <c r="I114" s="24"/>
      <c r="J114" s="24"/>
      <c r="K114" s="24"/>
      <c r="L114" s="24"/>
      <c r="M114" s="23"/>
      <c r="N114" s="24"/>
      <c r="O114" s="24"/>
      <c r="P114" s="24"/>
      <c r="Q114" s="24"/>
      <c r="R114" s="24"/>
      <c r="S114" s="24"/>
      <c r="T114" s="24"/>
      <c r="U114" s="24"/>
      <c r="V114" s="24"/>
      <c r="W114" s="24"/>
      <c r="X114" s="24"/>
      <c r="Y114" s="24"/>
      <c r="Z114" s="24"/>
      <c r="AA114" s="24"/>
      <c r="AB114" s="24"/>
      <c r="AC114" s="24"/>
      <c r="AD114" s="24"/>
      <c r="AE114" s="24"/>
      <c r="AF114" s="24"/>
      <c r="AG114" s="24"/>
      <c r="AH114" s="24"/>
      <c r="AI114" s="24"/>
      <c r="AJ114" s="24"/>
      <c r="AK114" s="24"/>
      <c r="AL114" s="24"/>
      <c r="AM114" s="24"/>
      <c r="AN114" s="24"/>
      <c r="AO114" s="24"/>
      <c r="AP114" s="24"/>
      <c r="AQ114" s="3291"/>
      <c r="AR114" s="3291"/>
      <c r="AS114" s="3291"/>
      <c r="AT114" s="3291"/>
      <c r="AU114" s="3291"/>
      <c r="AV114" s="3291"/>
      <c r="AW114" s="3291"/>
      <c r="AX114" s="3291"/>
      <c r="AY114" s="3291"/>
      <c r="AZ114" s="3291"/>
      <c r="BA114" s="3291"/>
      <c r="BB114" s="3291"/>
      <c r="BC114" s="3291"/>
      <c r="BD114" s="3291"/>
      <c r="BE114" s="3291"/>
      <c r="BF114" s="3291"/>
      <c r="BG114" s="3291"/>
      <c r="BH114" s="3291"/>
      <c r="BI114" s="3291"/>
      <c r="BJ114" s="3291"/>
      <c r="BK114" s="3291"/>
      <c r="BL114" s="3291"/>
      <c r="BM114" s="3291"/>
      <c r="BN114" s="3291"/>
      <c r="BO114" s="3291"/>
      <c r="BP114" s="3291"/>
      <c r="BQ114" s="3291"/>
      <c r="BR114" s="3291"/>
      <c r="BS114" s="3291"/>
      <c r="BT114" s="3291"/>
      <c r="BU114" s="3291"/>
      <c r="BV114" s="3291"/>
      <c r="BW114" s="3291"/>
      <c r="BX114" s="3291"/>
      <c r="BY114" s="3291"/>
      <c r="BZ114" s="3291"/>
      <c r="CA114" s="3291"/>
      <c r="CB114" s="3291"/>
      <c r="CC114" s="3291"/>
      <c r="CD114" s="3291"/>
      <c r="CE114" s="3291"/>
      <c r="CF114" s="3291"/>
      <c r="CG114" s="3291"/>
      <c r="CH114" s="3291"/>
      <c r="CI114" s="3291"/>
      <c r="CJ114" s="3291"/>
      <c r="CK114" s="3291"/>
      <c r="CL114" s="3291"/>
      <c r="CM114" s="3291"/>
      <c r="CN114" s="3291"/>
      <c r="CO114" s="3291"/>
      <c r="CP114" s="3291"/>
      <c r="CQ114" s="3291"/>
      <c r="CR114" s="3291"/>
      <c r="CS114" s="3291"/>
      <c r="CT114" s="3291"/>
      <c r="CU114" s="3291"/>
      <c r="CV114" s="3291"/>
      <c r="CW114" s="3291"/>
      <c r="CX114" s="3291"/>
      <c r="CY114" s="3291"/>
      <c r="CZ114" s="3291"/>
      <c r="DA114" s="3291"/>
      <c r="DB114" s="3291"/>
      <c r="DC114" s="3291"/>
      <c r="DD114" s="3291"/>
      <c r="DE114" s="3291"/>
      <c r="DF114" s="3291"/>
      <c r="DG114" s="3291"/>
      <c r="DH114" s="3291"/>
      <c r="DI114" s="3291"/>
      <c r="DJ114" s="3291"/>
      <c r="DK114" s="3291"/>
      <c r="DL114" s="3291"/>
      <c r="DM114" s="3291"/>
      <c r="DN114" s="3291"/>
      <c r="DO114" s="3291"/>
      <c r="DP114" s="3291"/>
      <c r="DQ114" s="3291"/>
      <c r="DR114" s="3291"/>
      <c r="DS114" s="3291"/>
      <c r="DT114" s="3291"/>
      <c r="DU114" s="3291"/>
      <c r="DV114" s="3291"/>
      <c r="DW114" s="3291"/>
      <c r="DX114" s="3291"/>
      <c r="DY114" s="3291"/>
      <c r="DZ114" s="3291"/>
      <c r="EA114" s="3291"/>
      <c r="EB114" s="3291"/>
      <c r="EC114" s="3291"/>
      <c r="ED114" s="3291"/>
      <c r="EE114" s="3291"/>
      <c r="EF114" s="3291"/>
      <c r="EG114" s="3291"/>
      <c r="EH114" s="3291"/>
      <c r="EI114" s="3291"/>
      <c r="EJ114" s="3291"/>
      <c r="EK114" s="3291"/>
      <c r="EL114" s="3291"/>
      <c r="EM114" s="3291"/>
      <c r="EN114" s="3291"/>
      <c r="EO114" s="3291"/>
      <c r="EP114" s="3291"/>
      <c r="EQ114" s="3291"/>
      <c r="ER114" s="3291"/>
      <c r="ES114" s="3291"/>
      <c r="ET114" s="3291"/>
      <c r="EU114" s="3291"/>
      <c r="EV114" s="3291"/>
      <c r="EW114" s="3291"/>
      <c r="EX114" s="3291"/>
      <c r="EY114" s="3291"/>
      <c r="EZ114" s="3291"/>
      <c r="FA114" s="3291"/>
      <c r="FB114" s="3291"/>
      <c r="FC114" s="3291"/>
      <c r="FD114" s="3291"/>
      <c r="FE114" s="3291"/>
      <c r="FF114" s="3291"/>
      <c r="FG114" s="3291"/>
      <c r="FH114" s="3291"/>
      <c r="FI114" s="3291"/>
      <c r="FJ114" s="3291"/>
      <c r="FK114" s="3291"/>
      <c r="FL114" s="3291"/>
      <c r="FM114" s="3291"/>
      <c r="FN114" s="3291"/>
      <c r="FO114" s="3291"/>
      <c r="FP114" s="3291"/>
      <c r="FQ114" s="3291"/>
      <c r="FR114" s="3291"/>
      <c r="FS114" s="3291"/>
      <c r="FT114" s="3291"/>
      <c r="FU114" s="3291"/>
      <c r="FV114" s="3291"/>
      <c r="FW114" s="3291"/>
      <c r="FX114" s="3291"/>
      <c r="FY114" s="3291"/>
      <c r="FZ114" s="3291"/>
      <c r="GA114" s="3291"/>
      <c r="GB114" s="3291"/>
      <c r="GC114" s="3291"/>
      <c r="GD114" s="3291"/>
      <c r="GE114" s="3291"/>
      <c r="GF114" s="3291"/>
      <c r="GG114" s="3291"/>
      <c r="GH114" s="3291"/>
      <c r="GI114" s="3291"/>
      <c r="GJ114" s="3291"/>
      <c r="GK114" s="3291"/>
      <c r="GL114" s="3291"/>
      <c r="GM114" s="3291"/>
      <c r="GN114" s="3291"/>
      <c r="GO114" s="3291"/>
      <c r="GP114" s="3291"/>
      <c r="GQ114" s="3291"/>
      <c r="GR114" s="3291"/>
      <c r="GS114" s="3291"/>
      <c r="GT114" s="3291"/>
      <c r="GU114" s="3291"/>
      <c r="GV114" s="3291"/>
      <c r="GW114" s="3291"/>
      <c r="GX114" s="3291"/>
      <c r="GY114" s="3291"/>
      <c r="GZ114" s="3291"/>
      <c r="HA114" s="3291"/>
      <c r="HB114" s="3291"/>
      <c r="HC114" s="3291"/>
      <c r="HD114" s="3291"/>
      <c r="HE114" s="3291"/>
      <c r="HF114" s="3291"/>
      <c r="HG114" s="3291"/>
      <c r="HH114" s="3291"/>
      <c r="HI114" s="3291"/>
      <c r="HJ114" s="3291"/>
      <c r="HK114" s="3291"/>
      <c r="HL114" s="3291"/>
      <c r="HM114" s="3291"/>
      <c r="HN114" s="3291"/>
      <c r="HO114" s="3291"/>
      <c r="HP114" s="3291"/>
      <c r="HQ114" s="3291"/>
      <c r="HR114" s="3291"/>
      <c r="HS114" s="3291"/>
      <c r="HT114" s="3291"/>
      <c r="HU114" s="3291"/>
    </row>
    <row r="115" spans="1:230" s="456" customFormat="1" ht="13.9" customHeight="1">
      <c r="A115" s="686"/>
      <c r="B115" s="686"/>
      <c r="C115" s="5"/>
      <c r="D115" s="1087" t="s">
        <v>4828</v>
      </c>
      <c r="E115" s="1092"/>
      <c r="F115" s="1092"/>
      <c r="G115" s="1092"/>
      <c r="H115" s="381"/>
      <c r="I115" s="381"/>
      <c r="J115" s="381"/>
      <c r="K115" s="381"/>
      <c r="L115" s="381"/>
      <c r="M115" s="636"/>
      <c r="N115" s="381"/>
      <c r="O115" s="381"/>
      <c r="P115" s="2541">
        <v>364.54525608000006</v>
      </c>
      <c r="Q115" s="2541">
        <v>338.56893572000001</v>
      </c>
      <c r="R115" s="2541">
        <v>257.67700801000001</v>
      </c>
      <c r="S115" s="2541">
        <v>290.35811852</v>
      </c>
      <c r="T115" s="2541">
        <v>285.41195819000006</v>
      </c>
      <c r="U115" s="2541">
        <v>324.14233889999997</v>
      </c>
      <c r="V115" s="2541">
        <v>296.54230779</v>
      </c>
      <c r="W115" s="2541">
        <v>246.17700482999999</v>
      </c>
      <c r="X115" s="2541">
        <v>317.83024114</v>
      </c>
      <c r="Y115" s="2541">
        <v>427.11534215</v>
      </c>
      <c r="Z115" s="2541">
        <v>379.87988454236341</v>
      </c>
      <c r="AA115" s="2541">
        <v>381.116470201303</v>
      </c>
      <c r="AB115" s="2541">
        <v>384.60696659405755</v>
      </c>
      <c r="AC115" s="2541">
        <v>367.50054851169278</v>
      </c>
      <c r="AD115" s="2541">
        <v>363.67577723199224</v>
      </c>
      <c r="AE115" s="2541">
        <v>350.70289231389381</v>
      </c>
      <c r="AF115" s="2541">
        <v>342.69275092227389</v>
      </c>
      <c r="AG115" s="2541">
        <v>317.43200799008082</v>
      </c>
      <c r="AH115" s="2541">
        <v>302.90699459883047</v>
      </c>
      <c r="AI115" s="2541">
        <v>300.36755934041645</v>
      </c>
      <c r="AJ115" s="2541">
        <v>323.18435312568664</v>
      </c>
      <c r="AK115" s="2541">
        <v>332.36556053536464</v>
      </c>
      <c r="AL115" s="2541">
        <v>424.39585569182253</v>
      </c>
      <c r="AM115" s="2541">
        <v>1108.2186319822354</v>
      </c>
      <c r="AN115" s="2541">
        <v>2229.6209731656991</v>
      </c>
      <c r="AO115" s="2541">
        <v>3561.0354537519047</v>
      </c>
      <c r="AP115" s="2541">
        <v>4905.2927894847699</v>
      </c>
    </row>
    <row r="116" spans="1:230" s="141" customFormat="1" ht="13.9" customHeight="1">
      <c r="A116" s="686"/>
      <c r="B116" s="686"/>
      <c r="C116" s="5"/>
      <c r="D116" s="1088" t="s">
        <v>1786</v>
      </c>
      <c r="E116" s="1089"/>
      <c r="F116" s="1089"/>
      <c r="G116" s="1089"/>
      <c r="H116" s="24"/>
      <c r="I116" s="24"/>
      <c r="J116" s="24"/>
      <c r="K116" s="24"/>
      <c r="L116" s="24"/>
      <c r="M116" s="652"/>
      <c r="N116" s="653"/>
      <c r="O116" s="653"/>
      <c r="P116" s="653">
        <v>0</v>
      </c>
      <c r="Q116" s="653">
        <v>0</v>
      </c>
      <c r="R116" s="653">
        <v>0</v>
      </c>
      <c r="S116" s="653">
        <v>0</v>
      </c>
      <c r="T116" s="653">
        <v>0</v>
      </c>
      <c r="U116" s="653">
        <v>0</v>
      </c>
      <c r="V116" s="653">
        <v>0</v>
      </c>
      <c r="W116" s="653">
        <v>0</v>
      </c>
      <c r="X116" s="653">
        <v>0</v>
      </c>
      <c r="Y116" s="653">
        <v>0</v>
      </c>
      <c r="Z116" s="653">
        <v>0</v>
      </c>
      <c r="AA116" s="653">
        <v>0</v>
      </c>
      <c r="AB116" s="653">
        <v>0</v>
      </c>
      <c r="AC116" s="653">
        <v>0</v>
      </c>
      <c r="AD116" s="653">
        <v>0</v>
      </c>
      <c r="AE116" s="653">
        <v>0</v>
      </c>
      <c r="AF116" s="653">
        <v>0</v>
      </c>
      <c r="AG116" s="653">
        <v>0</v>
      </c>
      <c r="AH116" s="653">
        <v>0</v>
      </c>
      <c r="AI116" s="653">
        <v>0</v>
      </c>
      <c r="AJ116" s="653">
        <v>0</v>
      </c>
      <c r="AK116" s="653">
        <v>0</v>
      </c>
      <c r="AL116" s="653">
        <v>0</v>
      </c>
      <c r="AM116" s="653">
        <v>468.51863198223532</v>
      </c>
      <c r="AN116" s="653">
        <v>1589.920973165699</v>
      </c>
      <c r="AO116" s="653">
        <v>2921.3354537519044</v>
      </c>
      <c r="AP116" s="653">
        <v>4265.59278948477</v>
      </c>
      <c r="HV116" s="456"/>
    </row>
    <row r="117" spans="1:230" s="141" customFormat="1" ht="13.9" customHeight="1">
      <c r="A117" s="686"/>
      <c r="B117" s="686"/>
      <c r="C117" s="5"/>
      <c r="D117" s="1088" t="s">
        <v>3197</v>
      </c>
      <c r="E117" s="1089"/>
      <c r="F117" s="1089"/>
      <c r="G117" s="1089"/>
      <c r="H117" s="24"/>
      <c r="I117" s="24"/>
      <c r="J117" s="24"/>
      <c r="K117" s="24"/>
      <c r="L117" s="24"/>
      <c r="M117" s="23"/>
      <c r="N117" s="569"/>
      <c r="O117" s="569"/>
      <c r="P117" s="569">
        <v>0</v>
      </c>
      <c r="Q117" s="569">
        <v>0</v>
      </c>
      <c r="R117" s="569">
        <v>0</v>
      </c>
      <c r="S117" s="569">
        <v>0</v>
      </c>
      <c r="T117" s="569">
        <v>0</v>
      </c>
      <c r="U117" s="569">
        <v>0</v>
      </c>
      <c r="V117" s="569">
        <v>0</v>
      </c>
      <c r="W117" s="569">
        <v>0</v>
      </c>
      <c r="X117" s="569">
        <v>0</v>
      </c>
      <c r="Y117" s="569">
        <v>0</v>
      </c>
      <c r="Z117" s="569">
        <v>0</v>
      </c>
      <c r="AA117" s="569">
        <v>0</v>
      </c>
      <c r="AB117" s="569">
        <v>0</v>
      </c>
      <c r="AC117" s="569">
        <v>0</v>
      </c>
      <c r="AD117" s="569">
        <v>0</v>
      </c>
      <c r="AE117" s="569">
        <v>0</v>
      </c>
      <c r="AF117" s="569">
        <v>0</v>
      </c>
      <c r="AG117" s="569">
        <v>0</v>
      </c>
      <c r="AH117" s="569">
        <v>0</v>
      </c>
      <c r="AI117" s="569">
        <v>0</v>
      </c>
      <c r="AJ117" s="569">
        <v>0</v>
      </c>
      <c r="AK117" s="569">
        <v>0</v>
      </c>
      <c r="AL117" s="569">
        <v>0</v>
      </c>
      <c r="AM117" s="569">
        <v>0</v>
      </c>
      <c r="AN117" s="569">
        <v>0</v>
      </c>
      <c r="AO117" s="569">
        <v>0</v>
      </c>
      <c r="AP117" s="569">
        <v>0</v>
      </c>
    </row>
    <row r="118" spans="1:230" s="3291" customFormat="1" ht="13.9" customHeight="1">
      <c r="A118" s="686"/>
      <c r="B118" s="686"/>
      <c r="C118" s="5"/>
      <c r="D118" s="1088"/>
      <c r="E118" s="1089"/>
      <c r="F118" s="1089"/>
      <c r="G118" s="1089"/>
      <c r="H118" s="24"/>
      <c r="I118" s="569"/>
      <c r="J118" s="569"/>
      <c r="K118" s="569"/>
      <c r="L118" s="569"/>
      <c r="M118" s="569"/>
      <c r="N118" s="569"/>
      <c r="O118" s="569"/>
      <c r="P118" s="569"/>
      <c r="Q118" s="569"/>
      <c r="R118" s="569"/>
      <c r="S118" s="569"/>
      <c r="T118" s="569"/>
      <c r="U118" s="569"/>
      <c r="V118" s="569"/>
      <c r="W118" s="569"/>
      <c r="X118" s="569"/>
      <c r="Y118" s="569"/>
      <c r="Z118" s="569"/>
      <c r="AA118" s="569"/>
      <c r="AB118" s="569"/>
      <c r="AC118" s="569"/>
      <c r="AD118" s="569"/>
      <c r="AE118" s="569"/>
      <c r="AF118" s="569"/>
      <c r="AG118" s="569"/>
      <c r="AH118" s="569"/>
      <c r="AI118" s="569"/>
      <c r="AJ118" s="569"/>
      <c r="AK118" s="569"/>
      <c r="AL118" s="569"/>
      <c r="AM118" s="569"/>
      <c r="AN118" s="569"/>
      <c r="AO118" s="569"/>
      <c r="AP118" s="569"/>
    </row>
    <row r="119" spans="1:230" s="456" customFormat="1" ht="13.9" customHeight="1">
      <c r="A119" s="686"/>
      <c r="B119" s="686"/>
      <c r="C119" s="5"/>
      <c r="D119" s="1087" t="s">
        <v>4827</v>
      </c>
      <c r="E119" s="1092"/>
      <c r="F119" s="1092"/>
      <c r="G119" s="1092"/>
      <c r="H119" s="381"/>
      <c r="I119" s="569"/>
      <c r="J119" s="569"/>
      <c r="K119" s="569"/>
      <c r="L119" s="569"/>
      <c r="M119" s="569"/>
      <c r="N119" s="569"/>
      <c r="O119" s="569"/>
      <c r="P119" s="569"/>
      <c r="Q119" s="569"/>
      <c r="R119" s="569"/>
      <c r="S119" s="569"/>
      <c r="T119" s="569"/>
      <c r="U119" s="569"/>
      <c r="V119" s="569"/>
      <c r="W119" s="569"/>
      <c r="X119" s="569"/>
      <c r="Y119" s="569"/>
      <c r="Z119" s="2541">
        <v>496.05688653341389</v>
      </c>
      <c r="AA119" s="2541">
        <v>487.0964869786236</v>
      </c>
      <c r="AB119" s="2541">
        <v>489.78479098054549</v>
      </c>
      <c r="AC119" s="2541">
        <v>480.51459769831871</v>
      </c>
      <c r="AD119" s="2541">
        <v>482.51968708440518</v>
      </c>
      <c r="AE119" s="2541">
        <v>481.26823641824438</v>
      </c>
      <c r="AF119" s="2541">
        <v>482.42109221700503</v>
      </c>
      <c r="AG119" s="2541">
        <v>478.74493482598018</v>
      </c>
      <c r="AH119" s="2541">
        <v>477.06364475158716</v>
      </c>
      <c r="AI119" s="2541">
        <v>488.28831219317578</v>
      </c>
      <c r="AJ119" s="2541">
        <v>526.19851580214788</v>
      </c>
      <c r="AK119" s="2541">
        <v>543.97278386481287</v>
      </c>
      <c r="AL119" s="2541">
        <v>798.18735382607656</v>
      </c>
      <c r="AM119" s="2541">
        <v>1579.8862050346522</v>
      </c>
      <c r="AN119" s="2541">
        <v>2757.8682208288897</v>
      </c>
      <c r="AO119" s="2541">
        <v>4090.7007155299557</v>
      </c>
      <c r="AP119" s="2541">
        <v>5436.4205086708334</v>
      </c>
    </row>
    <row r="120" spans="1:230" s="3291" customFormat="1" ht="13.9" customHeight="1">
      <c r="A120" s="686"/>
      <c r="B120" s="686"/>
      <c r="C120" s="5"/>
      <c r="D120" s="1088" t="s">
        <v>1786</v>
      </c>
      <c r="E120" s="1089"/>
      <c r="F120" s="1089"/>
      <c r="G120" s="1089"/>
      <c r="H120" s="24"/>
      <c r="I120" s="569"/>
      <c r="J120" s="569"/>
      <c r="K120" s="569"/>
      <c r="L120" s="569"/>
      <c r="M120" s="569"/>
      <c r="N120" s="569"/>
      <c r="O120" s="569"/>
      <c r="P120" s="569"/>
      <c r="Q120" s="569"/>
      <c r="R120" s="569"/>
      <c r="S120" s="569"/>
      <c r="T120" s="569"/>
      <c r="U120" s="569"/>
      <c r="V120" s="569"/>
      <c r="W120" s="569"/>
      <c r="X120" s="569"/>
      <c r="Y120" s="569"/>
      <c r="Z120" s="653">
        <v>9.0568865334138877</v>
      </c>
      <c r="AA120" s="653">
        <v>4.2964869786235909</v>
      </c>
      <c r="AB120" s="653">
        <v>0</v>
      </c>
      <c r="AC120" s="653">
        <v>0</v>
      </c>
      <c r="AD120" s="653">
        <v>0</v>
      </c>
      <c r="AE120" s="653">
        <v>0</v>
      </c>
      <c r="AF120" s="653">
        <v>0</v>
      </c>
      <c r="AG120" s="653">
        <v>0</v>
      </c>
      <c r="AH120" s="653">
        <v>0</v>
      </c>
      <c r="AI120" s="653">
        <v>0</v>
      </c>
      <c r="AJ120" s="653">
        <v>0</v>
      </c>
      <c r="AK120" s="653">
        <v>0</v>
      </c>
      <c r="AL120" s="653">
        <v>158.48735382607651</v>
      </c>
      <c r="AM120" s="653">
        <v>940.18620503465218</v>
      </c>
      <c r="AN120" s="653">
        <v>2118.1682208288894</v>
      </c>
      <c r="AO120" s="653">
        <v>3451.0007155299554</v>
      </c>
      <c r="AP120" s="653">
        <v>4796.7205086708336</v>
      </c>
      <c r="HV120" s="456"/>
    </row>
    <row r="121" spans="1:230" s="456" customFormat="1" ht="13.9" customHeight="1">
      <c r="A121" s="686"/>
      <c r="B121" s="686"/>
      <c r="C121" s="5"/>
      <c r="D121" s="709"/>
      <c r="E121" s="709"/>
      <c r="F121" s="709"/>
      <c r="G121" s="709"/>
      <c r="H121" s="709"/>
      <c r="I121" s="709"/>
      <c r="J121" s="709"/>
      <c r="K121" s="709"/>
      <c r="L121" s="709"/>
      <c r="M121" s="19"/>
      <c r="N121" s="19"/>
      <c r="O121" s="19"/>
      <c r="P121" s="19"/>
      <c r="Q121" s="19"/>
      <c r="R121" s="19"/>
      <c r="S121" s="19"/>
      <c r="T121" s="19"/>
      <c r="U121" s="19"/>
      <c r="V121" s="19"/>
      <c r="W121" s="19"/>
      <c r="X121" s="19"/>
      <c r="Y121" s="19"/>
      <c r="Z121" s="19"/>
      <c r="AA121" s="19"/>
      <c r="AB121" s="19"/>
      <c r="AC121" s="19"/>
      <c r="AD121" s="19"/>
      <c r="AE121" s="19"/>
      <c r="AF121" s="19"/>
      <c r="AG121" s="19"/>
      <c r="AH121" s="19"/>
      <c r="AI121" s="19"/>
      <c r="AJ121" s="19"/>
      <c r="AK121" s="19"/>
      <c r="AL121" s="19"/>
      <c r="AM121" s="19"/>
      <c r="AN121" s="19"/>
      <c r="AO121" s="19"/>
      <c r="AP121" s="19"/>
      <c r="AQ121" s="141"/>
      <c r="AR121" s="141"/>
      <c r="AS121" s="141"/>
      <c r="AT121" s="141"/>
      <c r="AU121" s="141"/>
      <c r="AV121" s="141"/>
      <c r="AW121" s="141"/>
      <c r="AX121" s="141"/>
      <c r="AY121" s="141"/>
      <c r="AZ121" s="141"/>
      <c r="BA121" s="141"/>
      <c r="BB121" s="141"/>
      <c r="BC121" s="141"/>
      <c r="BD121" s="141"/>
      <c r="BE121" s="141"/>
      <c r="BF121" s="141"/>
      <c r="BG121" s="141"/>
      <c r="BH121" s="141"/>
      <c r="BI121" s="141"/>
      <c r="BJ121" s="141"/>
      <c r="BK121" s="141"/>
      <c r="BL121" s="141"/>
      <c r="BM121" s="141"/>
      <c r="BN121" s="141"/>
      <c r="BO121" s="141"/>
      <c r="BP121" s="141"/>
      <c r="BQ121" s="141"/>
      <c r="BR121" s="141"/>
      <c r="BS121" s="141"/>
      <c r="BT121" s="141"/>
      <c r="BU121" s="141"/>
      <c r="BV121" s="141"/>
      <c r="BW121" s="141"/>
      <c r="BX121" s="141"/>
      <c r="BY121" s="141"/>
      <c r="BZ121" s="141"/>
      <c r="CA121" s="141"/>
      <c r="CB121" s="141"/>
      <c r="CC121" s="141"/>
      <c r="CD121" s="141"/>
      <c r="CE121" s="141"/>
      <c r="CF121" s="141"/>
      <c r="CG121" s="141"/>
      <c r="CH121" s="141"/>
      <c r="CI121" s="141"/>
      <c r="CJ121" s="141"/>
      <c r="CK121" s="141"/>
      <c r="CL121" s="141"/>
      <c r="CM121" s="141"/>
      <c r="CN121" s="141"/>
      <c r="CO121" s="141"/>
      <c r="CP121" s="141"/>
      <c r="CQ121" s="141"/>
      <c r="CR121" s="141"/>
      <c r="CS121" s="141"/>
      <c r="CT121" s="141"/>
      <c r="CU121" s="141"/>
      <c r="CV121" s="141"/>
      <c r="CW121" s="141"/>
      <c r="CX121" s="141"/>
      <c r="CY121" s="141"/>
      <c r="CZ121" s="141"/>
      <c r="DA121" s="141"/>
      <c r="DB121" s="141"/>
      <c r="DC121" s="141"/>
      <c r="DD121" s="141"/>
      <c r="DE121" s="141"/>
      <c r="DF121" s="141"/>
      <c r="DG121" s="141"/>
      <c r="DH121" s="141"/>
      <c r="DI121" s="141"/>
      <c r="DJ121" s="141"/>
      <c r="DK121" s="141"/>
      <c r="DL121" s="141"/>
      <c r="DM121" s="141"/>
      <c r="DN121" s="141"/>
      <c r="DO121" s="141"/>
      <c r="DP121" s="141"/>
      <c r="DQ121" s="141"/>
      <c r="DR121" s="141"/>
    </row>
    <row r="122" spans="1:230" s="456" customFormat="1" ht="13.9" customHeight="1">
      <c r="A122" s="686"/>
      <c r="B122" s="686"/>
      <c r="C122" s="645" t="s">
        <v>4599</v>
      </c>
      <c r="D122" s="3533"/>
      <c r="E122" s="3533"/>
      <c r="F122" s="3533"/>
      <c r="G122" s="3533"/>
      <c r="H122" s="3511"/>
      <c r="I122" s="3511"/>
      <c r="J122" s="3511"/>
      <c r="K122" s="3511"/>
      <c r="L122" s="3511"/>
      <c r="M122" s="19"/>
      <c r="N122" s="19"/>
      <c r="O122" s="19"/>
      <c r="P122" s="19"/>
      <c r="Q122" s="19"/>
      <c r="R122" s="19"/>
      <c r="S122" s="19"/>
      <c r="T122" s="19"/>
      <c r="U122" s="19"/>
      <c r="V122" s="19"/>
      <c r="W122" s="19"/>
      <c r="X122" s="19"/>
      <c r="Y122" s="19"/>
      <c r="Z122" s="19"/>
      <c r="AA122" s="19"/>
      <c r="AB122" s="19"/>
      <c r="AC122" s="19"/>
      <c r="AD122" s="19"/>
      <c r="AE122" s="19"/>
      <c r="AF122" s="19"/>
      <c r="AG122" s="19"/>
      <c r="AH122" s="19"/>
      <c r="AI122" s="19"/>
      <c r="AJ122" s="19"/>
      <c r="AK122" s="19"/>
      <c r="AL122" s="19"/>
      <c r="AM122" s="19"/>
      <c r="AN122" s="19"/>
      <c r="AO122" s="19"/>
      <c r="AP122" s="19"/>
      <c r="AQ122" s="3291"/>
      <c r="AR122" s="3291"/>
      <c r="AS122" s="3291"/>
      <c r="AT122" s="3291"/>
      <c r="AU122" s="3291"/>
      <c r="AV122" s="3291"/>
      <c r="AW122" s="3291"/>
      <c r="AX122" s="3291"/>
      <c r="AY122" s="3291"/>
      <c r="AZ122" s="3291"/>
      <c r="BA122" s="3291"/>
      <c r="BB122" s="3291"/>
      <c r="BC122" s="3291"/>
      <c r="BD122" s="3291"/>
      <c r="BE122" s="3291"/>
      <c r="BF122" s="3291"/>
      <c r="BG122" s="3291"/>
      <c r="BH122" s="3291"/>
      <c r="BI122" s="3291"/>
      <c r="BJ122" s="3291"/>
      <c r="BK122" s="3291"/>
      <c r="BL122" s="3291"/>
      <c r="BM122" s="3291"/>
      <c r="BN122" s="3291"/>
      <c r="BO122" s="3291"/>
      <c r="BP122" s="3291"/>
      <c r="BQ122" s="3291"/>
      <c r="BR122" s="3291"/>
      <c r="BS122" s="3291"/>
      <c r="BT122" s="3291"/>
      <c r="BU122" s="3291"/>
      <c r="BV122" s="3291"/>
      <c r="BW122" s="3291"/>
      <c r="BX122" s="3291"/>
      <c r="BY122" s="3291"/>
      <c r="BZ122" s="3291"/>
      <c r="CA122" s="3291"/>
      <c r="CB122" s="3291"/>
      <c r="CC122" s="3291"/>
      <c r="CD122" s="3291"/>
      <c r="CE122" s="3291"/>
      <c r="CF122" s="3291"/>
      <c r="CG122" s="3291"/>
      <c r="CH122" s="3291"/>
      <c r="CI122" s="3291"/>
      <c r="CJ122" s="3291"/>
      <c r="CK122" s="3291"/>
      <c r="CL122" s="3291"/>
      <c r="CM122" s="3291"/>
      <c r="CN122" s="3291"/>
      <c r="CO122" s="3291"/>
      <c r="CP122" s="3291"/>
      <c r="CQ122" s="3291"/>
      <c r="CR122" s="3291"/>
      <c r="CS122" s="3291"/>
      <c r="CT122" s="3291"/>
      <c r="CU122" s="3291"/>
      <c r="CV122" s="3291"/>
      <c r="CW122" s="3291"/>
      <c r="CX122" s="3291"/>
      <c r="CY122" s="3291"/>
      <c r="CZ122" s="3291"/>
      <c r="DA122" s="3291"/>
      <c r="DB122" s="3291"/>
      <c r="DC122" s="3291"/>
      <c r="DD122" s="3291"/>
      <c r="DE122" s="3291"/>
      <c r="DF122" s="3291"/>
      <c r="DG122" s="3291"/>
      <c r="DH122" s="3291"/>
      <c r="DI122" s="3291"/>
      <c r="DJ122" s="3291"/>
      <c r="DK122" s="3291"/>
      <c r="DL122" s="3291"/>
      <c r="DM122" s="3291"/>
      <c r="DN122" s="3291"/>
      <c r="DO122" s="3291"/>
      <c r="DP122" s="3291"/>
      <c r="DQ122" s="3291"/>
      <c r="DR122" s="3291"/>
    </row>
    <row r="123" spans="1:230" s="456" customFormat="1" ht="13.9" customHeight="1">
      <c r="A123" s="686"/>
      <c r="B123" s="686"/>
      <c r="C123" s="645"/>
      <c r="D123" s="3512" t="s">
        <v>3255</v>
      </c>
      <c r="E123" s="3512"/>
      <c r="F123" s="3512"/>
      <c r="G123" s="3512"/>
      <c r="H123" s="1100" t="s">
        <v>1556</v>
      </c>
      <c r="I123" s="3513"/>
      <c r="J123" s="3513"/>
      <c r="K123" s="3513"/>
      <c r="L123" s="3513"/>
      <c r="M123" s="1100" t="s">
        <v>1556</v>
      </c>
      <c r="N123" s="1101">
        <v>2002</v>
      </c>
      <c r="O123" s="1101">
        <v>2003</v>
      </c>
      <c r="P123" s="1101">
        <v>2004</v>
      </c>
      <c r="Q123" s="1101">
        <v>2005</v>
      </c>
      <c r="R123" s="1101">
        <v>2006</v>
      </c>
      <c r="S123" s="1101">
        <v>2007</v>
      </c>
      <c r="T123" s="1101">
        <v>2008</v>
      </c>
      <c r="U123" s="1101">
        <v>2009</v>
      </c>
      <c r="V123" s="1101">
        <v>2010</v>
      </c>
      <c r="W123" s="1101">
        <v>2011</v>
      </c>
      <c r="X123" s="1101">
        <v>2012</v>
      </c>
      <c r="Y123" s="1101">
        <v>2013</v>
      </c>
      <c r="Z123" s="1101">
        <v>2014</v>
      </c>
      <c r="AA123" s="1101">
        <v>2015</v>
      </c>
      <c r="AB123" s="1101">
        <v>2016</v>
      </c>
      <c r="AC123" s="1101">
        <v>2017</v>
      </c>
      <c r="AD123" s="1101">
        <v>2018</v>
      </c>
      <c r="AE123" s="1101">
        <v>2019</v>
      </c>
      <c r="AF123" s="1101">
        <v>2020</v>
      </c>
      <c r="AG123" s="1101">
        <v>2021</v>
      </c>
      <c r="AH123" s="1101">
        <v>2022</v>
      </c>
      <c r="AI123" s="1101">
        <v>2023</v>
      </c>
      <c r="AJ123" s="1101">
        <v>2024</v>
      </c>
      <c r="AK123" s="1101">
        <v>2025</v>
      </c>
      <c r="AL123" s="1101">
        <v>2026</v>
      </c>
      <c r="AM123" s="1101">
        <v>2027</v>
      </c>
      <c r="AN123" s="1101">
        <v>2028</v>
      </c>
      <c r="AO123" s="1101">
        <v>2029</v>
      </c>
      <c r="AP123" s="1101">
        <v>2030</v>
      </c>
    </row>
    <row r="124" spans="1:230" s="464" customFormat="1" ht="13.9" customHeight="1">
      <c r="A124" s="686"/>
      <c r="B124" s="686"/>
      <c r="C124" s="645"/>
      <c r="D124" s="3698" t="s">
        <v>3384</v>
      </c>
      <c r="E124" s="4097"/>
      <c r="F124" s="4097"/>
      <c r="G124" s="4097"/>
      <c r="H124" s="3362"/>
      <c r="I124" s="3362"/>
      <c r="J124" s="3362"/>
      <c r="K124" s="3362"/>
      <c r="L124" s="3362"/>
      <c r="M124" s="3362"/>
      <c r="N124" s="3362"/>
      <c r="O124" s="3362"/>
      <c r="P124" s="3362"/>
      <c r="Q124" s="3362"/>
      <c r="R124" s="3362"/>
      <c r="S124" s="3362"/>
      <c r="T124" s="3362"/>
      <c r="U124" s="3362"/>
      <c r="V124" s="3362"/>
      <c r="W124" s="3362"/>
      <c r="X124" s="3362"/>
      <c r="Y124" s="3362"/>
      <c r="Z124" s="3362"/>
      <c r="AA124" s="3362">
        <v>-3.8441450950647891</v>
      </c>
      <c r="AB124" s="3362">
        <v>2.04941356493178</v>
      </c>
      <c r="AC124" s="3362">
        <v>7.7191930674832463</v>
      </c>
      <c r="AD124" s="3362">
        <v>9.7385376989450165</v>
      </c>
      <c r="AE124" s="3362">
        <v>5.8147482107995154</v>
      </c>
      <c r="AF124" s="3362">
        <v>5.6849926802907582</v>
      </c>
      <c r="AG124" s="3362">
        <v>5.4642046374767421</v>
      </c>
      <c r="AH124" s="3362">
        <v>6.4552214528126122</v>
      </c>
      <c r="AI124" s="3362">
        <v>8.3938915003923782</v>
      </c>
      <c r="AJ124" s="3362">
        <v>13.173472350188375</v>
      </c>
      <c r="AK124" s="3362">
        <v>6.0996826868537068</v>
      </c>
      <c r="AL124" s="3362">
        <v>144.36225162929009</v>
      </c>
      <c r="AM124" s="3362">
        <v>180.79304700101258</v>
      </c>
      <c r="AN124" s="3362">
        <v>201.37290770575453</v>
      </c>
      <c r="AO124" s="3362">
        <v>199.81549606800453</v>
      </c>
      <c r="AP124" s="3362">
        <v>191.74835301944455</v>
      </c>
      <c r="AQ124" s="456"/>
      <c r="AR124" s="456"/>
      <c r="AS124" s="456"/>
      <c r="AT124" s="456"/>
      <c r="AU124" s="456"/>
      <c r="AV124" s="456"/>
      <c r="AW124" s="456"/>
      <c r="AX124" s="456"/>
      <c r="AY124" s="456"/>
      <c r="AZ124" s="456"/>
      <c r="BA124" s="456"/>
      <c r="BB124" s="456"/>
      <c r="BC124" s="456"/>
      <c r="BD124" s="456"/>
      <c r="BE124" s="456"/>
      <c r="BF124" s="456"/>
      <c r="BG124" s="456"/>
      <c r="BH124" s="456"/>
      <c r="BI124" s="456"/>
      <c r="BJ124" s="456"/>
      <c r="BK124" s="456"/>
      <c r="BL124" s="456"/>
      <c r="BM124" s="456"/>
      <c r="BN124" s="456"/>
      <c r="BO124" s="456"/>
      <c r="BP124" s="456"/>
      <c r="BQ124" s="456"/>
      <c r="BR124" s="456"/>
      <c r="BS124" s="456"/>
      <c r="BT124" s="456"/>
      <c r="BU124" s="456"/>
      <c r="BV124" s="456"/>
      <c r="BW124" s="456"/>
      <c r="BX124" s="456"/>
      <c r="BY124" s="456"/>
      <c r="BZ124" s="456"/>
      <c r="CA124" s="456"/>
      <c r="CB124" s="456"/>
      <c r="CC124" s="456"/>
      <c r="CD124" s="456"/>
      <c r="CE124" s="456"/>
      <c r="CF124" s="456"/>
      <c r="CG124" s="456"/>
      <c r="CH124" s="456"/>
      <c r="CI124" s="456"/>
      <c r="CJ124" s="456"/>
      <c r="CK124" s="456"/>
      <c r="CL124" s="456"/>
      <c r="CM124" s="456"/>
      <c r="CN124" s="456"/>
      <c r="CO124" s="456"/>
      <c r="CP124" s="456"/>
      <c r="CQ124" s="456"/>
      <c r="CR124" s="456"/>
      <c r="CS124" s="456"/>
      <c r="CT124" s="456"/>
      <c r="CU124" s="456"/>
      <c r="CV124" s="456"/>
      <c r="CW124" s="456"/>
      <c r="CX124" s="456"/>
      <c r="CY124" s="456"/>
      <c r="CZ124" s="456"/>
      <c r="DA124" s="456"/>
      <c r="DB124" s="456"/>
      <c r="DC124" s="456"/>
      <c r="DD124" s="456"/>
      <c r="DE124" s="456"/>
      <c r="DF124" s="456"/>
      <c r="DG124" s="456"/>
      <c r="DH124" s="456"/>
      <c r="DI124" s="456"/>
      <c r="DJ124" s="456"/>
      <c r="DK124" s="456"/>
      <c r="DL124" s="456"/>
      <c r="DM124" s="456"/>
      <c r="DN124" s="456"/>
      <c r="DO124" s="456"/>
      <c r="DP124" s="456"/>
      <c r="DQ124" s="456"/>
      <c r="DR124" s="456"/>
      <c r="DS124" s="3291"/>
      <c r="DT124" s="3291"/>
      <c r="DU124" s="3291"/>
      <c r="DV124" s="3291"/>
      <c r="DW124" s="3291"/>
      <c r="DX124" s="3291"/>
      <c r="DY124" s="3291"/>
      <c r="DZ124" s="3291"/>
      <c r="EA124" s="3291"/>
      <c r="EB124" s="3291"/>
      <c r="EC124" s="3291"/>
      <c r="ED124" s="3291"/>
      <c r="EE124" s="3291"/>
      <c r="EF124" s="3291"/>
      <c r="EG124" s="3291"/>
      <c r="EH124" s="3291"/>
      <c r="EI124" s="3291"/>
      <c r="EJ124" s="3291"/>
      <c r="EK124" s="3291"/>
      <c r="EL124" s="3291"/>
      <c r="EM124" s="3291"/>
      <c r="EN124" s="3291"/>
      <c r="EO124" s="3291"/>
      <c r="EP124" s="3291"/>
      <c r="EQ124" s="3291"/>
      <c r="ER124" s="3291"/>
      <c r="ES124" s="3291"/>
      <c r="ET124" s="3291"/>
      <c r="EU124" s="3291"/>
      <c r="EV124" s="3291"/>
      <c r="EW124" s="3291"/>
      <c r="EX124" s="3291"/>
      <c r="EY124" s="3291"/>
      <c r="EZ124" s="3291"/>
      <c r="FA124" s="3291"/>
      <c r="FB124" s="3291"/>
      <c r="FC124" s="3291"/>
      <c r="FD124" s="3291"/>
      <c r="FE124" s="3291"/>
      <c r="FF124" s="3291"/>
      <c r="FG124" s="3291"/>
      <c r="FH124" s="3291"/>
      <c r="FI124" s="3291"/>
      <c r="FJ124" s="3291"/>
      <c r="FK124" s="3291"/>
      <c r="FL124" s="3291"/>
      <c r="FM124" s="3291"/>
      <c r="FN124" s="3291"/>
      <c r="FO124" s="3291"/>
      <c r="FP124" s="3291"/>
      <c r="FQ124" s="3291"/>
      <c r="FR124" s="3291"/>
      <c r="FS124" s="3291"/>
      <c r="FT124" s="3291"/>
      <c r="FU124" s="3291"/>
      <c r="FV124" s="3291"/>
      <c r="FW124" s="3291"/>
      <c r="FX124" s="3291"/>
      <c r="FY124" s="3291"/>
      <c r="FZ124" s="3291"/>
      <c r="GA124" s="3291"/>
      <c r="GB124" s="3291"/>
      <c r="GC124" s="3291"/>
      <c r="GD124" s="3291"/>
      <c r="GE124" s="3291"/>
      <c r="GF124" s="3291"/>
      <c r="GG124" s="3291"/>
      <c r="GH124" s="3291"/>
      <c r="GI124" s="3291"/>
      <c r="GJ124" s="3291"/>
      <c r="GK124" s="3291"/>
      <c r="GL124" s="3291"/>
      <c r="GM124" s="3291"/>
      <c r="GN124" s="3291"/>
      <c r="GO124" s="3291"/>
      <c r="GP124" s="3291"/>
      <c r="GQ124" s="3291"/>
      <c r="GR124" s="3291"/>
      <c r="GS124" s="3291"/>
      <c r="GT124" s="3291"/>
      <c r="GU124" s="3291"/>
      <c r="GV124" s="3291"/>
      <c r="GW124" s="3291"/>
      <c r="GX124" s="3291"/>
      <c r="GY124" s="3291"/>
      <c r="GZ124" s="3291"/>
      <c r="HA124" s="3291"/>
      <c r="HB124" s="3291"/>
      <c r="HC124" s="3291"/>
      <c r="HD124" s="3291"/>
      <c r="HE124" s="3291"/>
      <c r="HF124" s="3291"/>
      <c r="HG124" s="3291"/>
      <c r="HH124" s="3291"/>
      <c r="HI124" s="3291"/>
      <c r="HJ124" s="3291"/>
      <c r="HK124" s="3291"/>
      <c r="HL124" s="3291"/>
      <c r="HM124" s="3291"/>
      <c r="HN124" s="3291"/>
      <c r="HO124" s="3291"/>
      <c r="HP124" s="3291"/>
      <c r="HQ124" s="3291"/>
      <c r="HR124" s="3291"/>
      <c r="HS124" s="3291"/>
      <c r="HT124" s="3291"/>
      <c r="HU124" s="3291"/>
      <c r="HV124" s="456"/>
    </row>
    <row r="125" spans="1:230" s="464" customFormat="1" ht="15.75" outlineLevel="1">
      <c r="A125" s="686"/>
      <c r="B125" s="686"/>
      <c r="C125" s="645"/>
      <c r="D125" s="3698" t="s">
        <v>3541</v>
      </c>
      <c r="E125" s="4097"/>
      <c r="F125" s="4097"/>
      <c r="G125" s="4097"/>
      <c r="H125" s="3362"/>
      <c r="I125" s="3362"/>
      <c r="J125" s="3362"/>
      <c r="K125" s="3362"/>
      <c r="L125" s="3362"/>
      <c r="M125" s="3362"/>
      <c r="N125" s="3362"/>
      <c r="O125" s="3362"/>
      <c r="P125" s="3362"/>
      <c r="Q125" s="3362"/>
      <c r="R125" s="3362"/>
      <c r="S125" s="3362"/>
      <c r="T125" s="3362"/>
      <c r="U125" s="3362"/>
      <c r="V125" s="3362"/>
      <c r="W125" s="3362"/>
      <c r="X125" s="3362"/>
      <c r="Y125" s="3362"/>
      <c r="Z125" s="3362"/>
      <c r="AA125" s="3362">
        <v>-3.0818113922189476</v>
      </c>
      <c r="AB125" s="3362">
        <v>3.1736902914668321</v>
      </c>
      <c r="AC125" s="3362">
        <v>1.4814903923327922</v>
      </c>
      <c r="AD125" s="3362">
        <v>5.9593952952398066</v>
      </c>
      <c r="AE125" s="3362">
        <v>9.2123161874485024</v>
      </c>
      <c r="AF125" s="3362">
        <v>8.403817012856603</v>
      </c>
      <c r="AG125" s="3362">
        <v>8.6968731916344169</v>
      </c>
      <c r="AH125" s="3362">
        <v>10.997097057483256</v>
      </c>
      <c r="AI125" s="3362">
        <v>16.330234181514026</v>
      </c>
      <c r="AJ125" s="3362">
        <v>24.011281555572271</v>
      </c>
      <c r="AK125" s="3362">
        <v>2.8557087297208907</v>
      </c>
      <c r="AL125" s="3362">
        <v>135.97188259100665</v>
      </c>
      <c r="AM125" s="3362">
        <v>280.17369832783618</v>
      </c>
      <c r="AN125" s="3362">
        <v>448.78207111186936</v>
      </c>
      <c r="AO125" s="3362">
        <v>435.49045426484776</v>
      </c>
      <c r="AP125" s="3362">
        <v>436.25232407889212</v>
      </c>
      <c r="AQ125" s="456"/>
      <c r="AR125" s="456"/>
      <c r="AS125" s="456"/>
      <c r="AT125" s="456"/>
      <c r="AU125" s="456"/>
      <c r="AV125" s="456"/>
      <c r="AW125" s="456"/>
      <c r="AX125" s="456"/>
      <c r="AY125" s="456"/>
      <c r="AZ125" s="456"/>
      <c r="BA125" s="456"/>
      <c r="BB125" s="456"/>
      <c r="BC125" s="456"/>
      <c r="BD125" s="456"/>
      <c r="BE125" s="456"/>
      <c r="BF125" s="456"/>
      <c r="BG125" s="456"/>
      <c r="BH125" s="456"/>
      <c r="BI125" s="456"/>
      <c r="BJ125" s="456"/>
      <c r="BK125" s="456"/>
      <c r="BL125" s="456"/>
      <c r="BM125" s="456"/>
      <c r="BN125" s="456"/>
      <c r="BO125" s="456"/>
      <c r="BP125" s="456"/>
      <c r="BQ125" s="456"/>
      <c r="BR125" s="456"/>
      <c r="BS125" s="456"/>
      <c r="BT125" s="456"/>
      <c r="BU125" s="456"/>
      <c r="BV125" s="456"/>
      <c r="BW125" s="456"/>
      <c r="BX125" s="456"/>
      <c r="BY125" s="456"/>
      <c r="BZ125" s="456"/>
      <c r="CA125" s="456"/>
      <c r="CB125" s="456"/>
      <c r="CC125" s="456"/>
      <c r="CD125" s="456"/>
      <c r="CE125" s="456"/>
      <c r="CF125" s="456"/>
      <c r="CG125" s="456"/>
      <c r="CH125" s="456"/>
      <c r="CI125" s="456"/>
      <c r="CJ125" s="456"/>
      <c r="CK125" s="456"/>
      <c r="CL125" s="456"/>
      <c r="CM125" s="456"/>
      <c r="CN125" s="456"/>
      <c r="CO125" s="456"/>
      <c r="CP125" s="456"/>
      <c r="CQ125" s="456"/>
      <c r="CR125" s="456"/>
      <c r="CS125" s="456"/>
      <c r="CT125" s="456"/>
      <c r="CU125" s="456"/>
      <c r="CV125" s="456"/>
      <c r="CW125" s="456"/>
      <c r="CX125" s="456"/>
      <c r="CY125" s="456"/>
      <c r="CZ125" s="456"/>
      <c r="DA125" s="456"/>
      <c r="DB125" s="456"/>
      <c r="DC125" s="456"/>
      <c r="DD125" s="456"/>
      <c r="DE125" s="456"/>
      <c r="DF125" s="456"/>
      <c r="DG125" s="456"/>
      <c r="DH125" s="456"/>
      <c r="DI125" s="456"/>
      <c r="DJ125" s="456"/>
      <c r="DK125" s="456"/>
      <c r="DL125" s="456"/>
      <c r="DM125" s="456"/>
      <c r="DN125" s="456"/>
      <c r="DO125" s="456"/>
      <c r="DP125" s="456"/>
      <c r="DQ125" s="456"/>
      <c r="DR125" s="456"/>
      <c r="DS125" s="3291"/>
      <c r="DT125" s="3291"/>
      <c r="DU125" s="3291"/>
      <c r="DV125" s="3291"/>
      <c r="DW125" s="3291"/>
      <c r="DX125" s="3291"/>
      <c r="DY125" s="3291"/>
      <c r="DZ125" s="3291"/>
      <c r="EA125" s="3291"/>
      <c r="EB125" s="3291"/>
      <c r="EC125" s="3291"/>
      <c r="ED125" s="3291"/>
      <c r="EE125" s="3291"/>
      <c r="EF125" s="3291"/>
      <c r="EG125" s="3291"/>
      <c r="EH125" s="3291"/>
      <c r="EI125" s="3291"/>
      <c r="EJ125" s="3291"/>
      <c r="EK125" s="3291"/>
      <c r="EL125" s="3291"/>
      <c r="EM125" s="3291"/>
      <c r="EN125" s="3291"/>
      <c r="EO125" s="3291"/>
      <c r="EP125" s="3291"/>
      <c r="EQ125" s="3291"/>
      <c r="ER125" s="3291"/>
      <c r="ES125" s="3291"/>
      <c r="ET125" s="3291"/>
      <c r="EU125" s="3291"/>
      <c r="EV125" s="3291"/>
      <c r="EW125" s="3291"/>
      <c r="EX125" s="3291"/>
      <c r="EY125" s="3291"/>
      <c r="EZ125" s="3291"/>
      <c r="FA125" s="3291"/>
      <c r="FB125" s="3291"/>
      <c r="FC125" s="3291"/>
      <c r="FD125" s="3291"/>
      <c r="FE125" s="3291"/>
      <c r="FF125" s="3291"/>
      <c r="FG125" s="3291"/>
      <c r="FH125" s="3291"/>
      <c r="FI125" s="3291"/>
      <c r="FJ125" s="3291"/>
      <c r="FK125" s="3291"/>
      <c r="FL125" s="3291"/>
      <c r="FM125" s="3291"/>
      <c r="FN125" s="3291"/>
      <c r="FO125" s="3291"/>
      <c r="FP125" s="3291"/>
      <c r="FQ125" s="3291"/>
      <c r="FR125" s="3291"/>
      <c r="FS125" s="3291"/>
      <c r="FT125" s="3291"/>
      <c r="FU125" s="3291"/>
      <c r="FV125" s="3291"/>
      <c r="FW125" s="3291"/>
      <c r="FX125" s="3291"/>
      <c r="FY125" s="3291"/>
      <c r="FZ125" s="3291"/>
      <c r="GA125" s="3291"/>
      <c r="GB125" s="3291"/>
      <c r="GC125" s="3291"/>
      <c r="GD125" s="3291"/>
      <c r="GE125" s="3291"/>
      <c r="GF125" s="3291"/>
      <c r="GG125" s="3291"/>
      <c r="GH125" s="3291"/>
      <c r="GI125" s="3291"/>
      <c r="GJ125" s="3291"/>
      <c r="GK125" s="3291"/>
      <c r="GL125" s="3291"/>
      <c r="GM125" s="3291"/>
      <c r="GN125" s="3291"/>
      <c r="GO125" s="3291"/>
      <c r="GP125" s="3291"/>
      <c r="GQ125" s="3291"/>
      <c r="GR125" s="3291"/>
      <c r="GS125" s="3291"/>
      <c r="GT125" s="3291"/>
      <c r="GU125" s="3291"/>
      <c r="GV125" s="3291"/>
      <c r="GW125" s="3291"/>
      <c r="GX125" s="3291"/>
      <c r="GY125" s="3291"/>
      <c r="GZ125" s="3291"/>
      <c r="HA125" s="3291"/>
      <c r="HB125" s="3291"/>
      <c r="HC125" s="3291"/>
      <c r="HD125" s="3291"/>
      <c r="HE125" s="3291"/>
      <c r="HF125" s="3291"/>
      <c r="HG125" s="3291"/>
      <c r="HH125" s="3291"/>
      <c r="HI125" s="3291"/>
      <c r="HJ125" s="3291"/>
      <c r="HK125" s="3291"/>
      <c r="HL125" s="3291"/>
      <c r="HM125" s="3291"/>
      <c r="HN125" s="3291"/>
      <c r="HO125" s="3291"/>
      <c r="HP125" s="3291"/>
      <c r="HQ125" s="3291"/>
      <c r="HR125" s="3291"/>
      <c r="HS125" s="3291"/>
      <c r="HT125" s="3291"/>
      <c r="HU125" s="3291"/>
    </row>
    <row r="126" spans="1:230" s="464" customFormat="1" ht="15.75" outlineLevel="1">
      <c r="A126" s="686"/>
      <c r="B126" s="686"/>
      <c r="C126" s="645"/>
      <c r="D126" s="3698" t="s">
        <v>2180</v>
      </c>
      <c r="E126" s="4097"/>
      <c r="F126" s="4097"/>
      <c r="G126" s="4097"/>
      <c r="H126" s="3362"/>
      <c r="I126" s="3362"/>
      <c r="J126" s="3362"/>
      <c r="K126" s="3362"/>
      <c r="L126" s="3362"/>
      <c r="M126" s="3362"/>
      <c r="N126" s="3362"/>
      <c r="O126" s="3362"/>
      <c r="P126" s="3362"/>
      <c r="Q126" s="3362"/>
      <c r="R126" s="3362"/>
      <c r="S126" s="3362"/>
      <c r="T126" s="3362"/>
      <c r="U126" s="3362"/>
      <c r="V126" s="3362"/>
      <c r="W126" s="3362"/>
      <c r="X126" s="3362"/>
      <c r="Y126" s="3362"/>
      <c r="Z126" s="3362"/>
      <c r="AA126" s="3362">
        <v>-1.6598140078657866</v>
      </c>
      <c r="AB126" s="3362">
        <v>1.6935882970340252</v>
      </c>
      <c r="AC126" s="3362">
        <v>1.0084276262719631</v>
      </c>
      <c r="AD126" s="3362">
        <v>1.3967636474434137</v>
      </c>
      <c r="AE126" s="3362">
        <v>2.8191101912077965</v>
      </c>
      <c r="AF126" s="3362">
        <v>6.7202106274864377</v>
      </c>
      <c r="AG126" s="3362">
        <v>5.8542227636283037</v>
      </c>
      <c r="AH126" s="3362">
        <v>5.3575563208014367</v>
      </c>
      <c r="AI126" s="3362">
        <v>4.772995385214716</v>
      </c>
      <c r="AJ126" s="3362">
        <v>8.1648724562626782</v>
      </c>
      <c r="AK126" s="3362">
        <v>4.2144878188598156</v>
      </c>
      <c r="AL126" s="3362">
        <v>119.66152523601383</v>
      </c>
      <c r="AM126" s="3362">
        <v>130.69867993686239</v>
      </c>
      <c r="AN126" s="3362">
        <v>147.4895483355503</v>
      </c>
      <c r="AO126" s="3362">
        <v>147.58613100307099</v>
      </c>
      <c r="AP126" s="3362">
        <v>135.91486447915375</v>
      </c>
      <c r="AQ126" s="3291"/>
      <c r="AR126" s="3291"/>
      <c r="AS126" s="3291"/>
      <c r="AT126" s="3291"/>
      <c r="AU126" s="3291"/>
      <c r="AV126" s="3291"/>
      <c r="AW126" s="3291"/>
      <c r="AX126" s="3291"/>
      <c r="AY126" s="3291"/>
      <c r="AZ126" s="3291"/>
      <c r="BA126" s="3291"/>
      <c r="BB126" s="3291"/>
      <c r="BC126" s="3291"/>
      <c r="BD126" s="3291"/>
      <c r="BE126" s="3291"/>
      <c r="BF126" s="3291"/>
      <c r="BG126" s="3291"/>
      <c r="BH126" s="3291"/>
      <c r="BI126" s="3291"/>
      <c r="BJ126" s="3291"/>
      <c r="BK126" s="3291"/>
      <c r="BL126" s="3291"/>
      <c r="BM126" s="3291"/>
      <c r="BN126" s="3291"/>
      <c r="BO126" s="3291"/>
      <c r="BP126" s="3291"/>
      <c r="BQ126" s="3291"/>
      <c r="BR126" s="3291"/>
      <c r="BS126" s="3291"/>
      <c r="BT126" s="3291"/>
      <c r="BU126" s="3291"/>
      <c r="BV126" s="3291"/>
      <c r="BW126" s="3291"/>
      <c r="BX126" s="3291"/>
      <c r="BY126" s="3291"/>
      <c r="BZ126" s="3291"/>
      <c r="CA126" s="3291"/>
      <c r="CB126" s="3291"/>
      <c r="CC126" s="3291"/>
      <c r="CD126" s="3291"/>
      <c r="CE126" s="3291"/>
      <c r="CF126" s="3291"/>
      <c r="CG126" s="3291"/>
      <c r="CH126" s="3291"/>
      <c r="CI126" s="3291"/>
      <c r="CJ126" s="3291"/>
      <c r="CK126" s="3291"/>
      <c r="CL126" s="3291"/>
      <c r="CM126" s="3291"/>
      <c r="CN126" s="3291"/>
      <c r="CO126" s="3291"/>
      <c r="CP126" s="3291"/>
      <c r="CQ126" s="3291"/>
      <c r="CR126" s="3291"/>
      <c r="CS126" s="3291"/>
      <c r="CT126" s="3291"/>
      <c r="CU126" s="3291"/>
      <c r="CV126" s="3291"/>
      <c r="CW126" s="3291"/>
      <c r="CX126" s="3291"/>
      <c r="CY126" s="3291"/>
      <c r="CZ126" s="3291"/>
      <c r="DA126" s="3291"/>
      <c r="DB126" s="3291"/>
      <c r="DC126" s="3291"/>
      <c r="DD126" s="3291"/>
      <c r="DE126" s="3291"/>
      <c r="DF126" s="3291"/>
      <c r="DG126" s="3291"/>
      <c r="DH126" s="3291"/>
      <c r="DI126" s="3291"/>
      <c r="DJ126" s="3291"/>
      <c r="DK126" s="3291"/>
      <c r="DL126" s="3291"/>
      <c r="DM126" s="3291"/>
      <c r="DN126" s="3291"/>
      <c r="DO126" s="3291"/>
      <c r="DP126" s="3291"/>
      <c r="DQ126" s="3291"/>
      <c r="DR126" s="3291"/>
      <c r="DS126" s="456"/>
      <c r="DT126" s="456"/>
      <c r="DU126" s="456"/>
      <c r="DV126" s="456"/>
      <c r="DW126" s="456"/>
      <c r="DX126" s="456"/>
      <c r="DY126" s="456"/>
      <c r="DZ126" s="456"/>
      <c r="EA126" s="456"/>
      <c r="EB126" s="456"/>
      <c r="EC126" s="456"/>
      <c r="ED126" s="456"/>
      <c r="EE126" s="456"/>
      <c r="EF126" s="456"/>
      <c r="EG126" s="456"/>
      <c r="EH126" s="456"/>
      <c r="EI126" s="456"/>
      <c r="EJ126" s="456"/>
      <c r="EK126" s="456"/>
      <c r="EL126" s="456"/>
      <c r="EM126" s="456"/>
      <c r="EN126" s="456"/>
      <c r="EO126" s="456"/>
      <c r="EP126" s="456"/>
      <c r="EQ126" s="456"/>
      <c r="ER126" s="456"/>
      <c r="ES126" s="456"/>
      <c r="ET126" s="456"/>
      <c r="EU126" s="456"/>
      <c r="EV126" s="456"/>
      <c r="EW126" s="456"/>
      <c r="EX126" s="456"/>
      <c r="EY126" s="456"/>
      <c r="EZ126" s="456"/>
      <c r="FA126" s="456"/>
      <c r="FB126" s="456"/>
      <c r="FC126" s="456"/>
      <c r="FD126" s="456"/>
      <c r="FE126" s="456"/>
      <c r="FF126" s="456"/>
      <c r="FG126" s="456"/>
      <c r="FH126" s="456"/>
      <c r="FI126" s="456"/>
      <c r="FJ126" s="456"/>
      <c r="FK126" s="456"/>
      <c r="FL126" s="456"/>
      <c r="FM126" s="456"/>
      <c r="FN126" s="456"/>
      <c r="FO126" s="456"/>
      <c r="FP126" s="456"/>
      <c r="FQ126" s="456"/>
      <c r="FR126" s="456"/>
      <c r="FS126" s="456"/>
      <c r="FT126" s="456"/>
      <c r="FU126" s="456"/>
      <c r="FV126" s="456"/>
      <c r="FW126" s="456"/>
      <c r="FX126" s="456"/>
      <c r="FY126" s="456"/>
      <c r="FZ126" s="456"/>
      <c r="GA126" s="456"/>
      <c r="GB126" s="456"/>
      <c r="GC126" s="456"/>
      <c r="GD126" s="456"/>
      <c r="GE126" s="456"/>
      <c r="GF126" s="456"/>
      <c r="GG126" s="456"/>
      <c r="GH126" s="456"/>
      <c r="GI126" s="456"/>
      <c r="GJ126" s="456"/>
      <c r="GK126" s="456"/>
      <c r="GL126" s="456"/>
      <c r="GM126" s="456"/>
      <c r="GN126" s="456"/>
      <c r="GO126" s="456"/>
      <c r="GP126" s="456"/>
      <c r="GQ126" s="456"/>
      <c r="GR126" s="456"/>
      <c r="GS126" s="456"/>
      <c r="GT126" s="456"/>
      <c r="GU126" s="456"/>
      <c r="GV126" s="456"/>
      <c r="GW126" s="456"/>
      <c r="GX126" s="456"/>
      <c r="GY126" s="456"/>
      <c r="GZ126" s="456"/>
      <c r="HA126" s="456"/>
      <c r="HB126" s="456"/>
      <c r="HC126" s="456"/>
      <c r="HD126" s="456"/>
      <c r="HE126" s="456"/>
      <c r="HF126" s="456"/>
      <c r="HG126" s="456"/>
      <c r="HH126" s="456"/>
      <c r="HI126" s="456"/>
      <c r="HJ126" s="456"/>
      <c r="HK126" s="456"/>
      <c r="HL126" s="456"/>
      <c r="HM126" s="456"/>
      <c r="HN126" s="456"/>
      <c r="HO126" s="456"/>
      <c r="HP126" s="456"/>
      <c r="HQ126" s="456"/>
      <c r="HR126" s="456"/>
      <c r="HS126" s="456"/>
      <c r="HT126" s="456"/>
      <c r="HU126" s="456"/>
    </row>
    <row r="127" spans="1:230" s="464" customFormat="1" ht="13.9" customHeight="1" collapsed="1">
      <c r="A127" s="1424"/>
      <c r="B127" s="1424"/>
      <c r="C127" s="645"/>
      <c r="D127" s="3698" t="s">
        <v>5591</v>
      </c>
      <c r="E127" s="4097"/>
      <c r="F127" s="4098"/>
      <c r="G127" s="4098"/>
      <c r="H127" s="3518"/>
      <c r="I127" s="3518"/>
      <c r="J127" s="3518"/>
      <c r="K127" s="3518"/>
      <c r="L127" s="3518"/>
      <c r="M127" s="3518"/>
      <c r="N127" s="3518"/>
      <c r="O127" s="3518"/>
      <c r="P127" s="3518"/>
      <c r="Q127" s="3518"/>
      <c r="R127" s="3518"/>
      <c r="S127" s="3518"/>
      <c r="T127" s="3518"/>
      <c r="U127" s="3518"/>
      <c r="V127" s="3518"/>
      <c r="W127" s="3518"/>
      <c r="X127" s="3518"/>
      <c r="Y127" s="3518"/>
      <c r="Z127" s="3518"/>
      <c r="AA127" s="3518">
        <v>-4.7416254000847342</v>
      </c>
      <c r="AB127" s="3518">
        <v>4.8672785885008576</v>
      </c>
      <c r="AC127" s="3518">
        <v>2.4899180186047554</v>
      </c>
      <c r="AD127" s="3518">
        <v>7.3561589426832201</v>
      </c>
      <c r="AE127" s="3518">
        <v>12.031426378656299</v>
      </c>
      <c r="AF127" s="3518">
        <v>15.124027640343041</v>
      </c>
      <c r="AG127" s="3518">
        <v>14.551095955262721</v>
      </c>
      <c r="AH127" s="3518">
        <v>16.354653378284691</v>
      </c>
      <c r="AI127" s="3518">
        <v>21.103229566728743</v>
      </c>
      <c r="AJ127" s="3518">
        <v>32.176154011834953</v>
      </c>
      <c r="AK127" s="3518">
        <v>7.0701965485807063</v>
      </c>
      <c r="AL127" s="3518">
        <v>255.63340782702048</v>
      </c>
      <c r="AM127" s="3518">
        <v>410.87237826469857</v>
      </c>
      <c r="AN127" s="3518">
        <v>596.27161944741965</v>
      </c>
      <c r="AO127" s="3518">
        <v>583.07658526791874</v>
      </c>
      <c r="AP127" s="3518">
        <v>572.16718855804584</v>
      </c>
      <c r="AQ127" s="456"/>
      <c r="AR127" s="456"/>
      <c r="AS127" s="456"/>
      <c r="AT127" s="456"/>
      <c r="AU127" s="456"/>
      <c r="AV127" s="456"/>
      <c r="AW127" s="456"/>
      <c r="AX127" s="456"/>
      <c r="AY127" s="456"/>
      <c r="AZ127" s="456"/>
      <c r="BA127" s="456"/>
      <c r="BB127" s="456"/>
      <c r="BC127" s="456"/>
      <c r="BD127" s="456"/>
      <c r="BE127" s="456"/>
      <c r="BF127" s="456"/>
      <c r="BG127" s="456"/>
      <c r="BH127" s="456"/>
      <c r="BI127" s="456"/>
      <c r="BJ127" s="456"/>
      <c r="BK127" s="456"/>
      <c r="BL127" s="456"/>
      <c r="BM127" s="456"/>
      <c r="BN127" s="456"/>
      <c r="BO127" s="456"/>
      <c r="BP127" s="456"/>
      <c r="BQ127" s="456"/>
      <c r="BR127" s="456"/>
      <c r="BS127" s="456"/>
      <c r="BT127" s="456"/>
      <c r="BU127" s="456"/>
      <c r="BV127" s="456"/>
      <c r="BW127" s="456"/>
      <c r="BX127" s="456"/>
      <c r="BY127" s="456"/>
      <c r="BZ127" s="456"/>
      <c r="CA127" s="456"/>
      <c r="CB127" s="456"/>
      <c r="CC127" s="456"/>
      <c r="CD127" s="456"/>
      <c r="CE127" s="456"/>
      <c r="CF127" s="456"/>
      <c r="CG127" s="456"/>
      <c r="CH127" s="456"/>
      <c r="CI127" s="456"/>
      <c r="CJ127" s="456"/>
      <c r="CK127" s="456"/>
      <c r="CL127" s="456"/>
      <c r="CM127" s="456"/>
      <c r="CN127" s="456"/>
      <c r="CO127" s="456"/>
      <c r="CP127" s="456"/>
      <c r="CQ127" s="456"/>
      <c r="CR127" s="456"/>
      <c r="CS127" s="456"/>
      <c r="CT127" s="456"/>
      <c r="CU127" s="456"/>
      <c r="CV127" s="456"/>
      <c r="CW127" s="456"/>
      <c r="CX127" s="456"/>
      <c r="CY127" s="456"/>
      <c r="CZ127" s="456"/>
      <c r="DA127" s="456"/>
      <c r="DB127" s="456"/>
      <c r="DC127" s="456"/>
      <c r="DD127" s="456"/>
      <c r="DE127" s="456"/>
      <c r="DF127" s="456"/>
      <c r="DG127" s="456"/>
      <c r="DH127" s="456"/>
      <c r="DI127" s="456"/>
      <c r="DJ127" s="456"/>
      <c r="DK127" s="456"/>
      <c r="DL127" s="456"/>
      <c r="DM127" s="456"/>
      <c r="DN127" s="456"/>
      <c r="DO127" s="456"/>
      <c r="DP127" s="456"/>
      <c r="DQ127" s="456"/>
      <c r="DR127" s="456"/>
      <c r="DS127" s="456"/>
      <c r="DT127" s="456"/>
      <c r="DU127" s="456"/>
      <c r="DV127" s="456"/>
      <c r="DW127" s="456"/>
      <c r="DX127" s="456"/>
      <c r="DY127" s="456"/>
      <c r="DZ127" s="456"/>
      <c r="EA127" s="456"/>
      <c r="EB127" s="456"/>
      <c r="EC127" s="456"/>
      <c r="ED127" s="456"/>
      <c r="EE127" s="456"/>
      <c r="EF127" s="456"/>
      <c r="EG127" s="456"/>
      <c r="EH127" s="456"/>
      <c r="EI127" s="456"/>
      <c r="EJ127" s="456"/>
      <c r="EK127" s="456"/>
      <c r="EL127" s="456"/>
      <c r="EM127" s="456"/>
      <c r="EN127" s="456"/>
      <c r="EO127" s="456"/>
      <c r="EP127" s="456"/>
      <c r="EQ127" s="456"/>
      <c r="ER127" s="456"/>
      <c r="ES127" s="456"/>
      <c r="ET127" s="456"/>
      <c r="EU127" s="456"/>
      <c r="EV127" s="456"/>
      <c r="EW127" s="456"/>
      <c r="EX127" s="456"/>
      <c r="EY127" s="456"/>
      <c r="EZ127" s="456"/>
      <c r="FA127" s="456"/>
      <c r="FB127" s="456"/>
      <c r="FC127" s="456"/>
      <c r="FD127" s="456"/>
      <c r="FE127" s="456"/>
      <c r="FF127" s="456"/>
      <c r="FG127" s="456"/>
      <c r="FH127" s="456"/>
      <c r="FI127" s="456"/>
      <c r="FJ127" s="456"/>
      <c r="FK127" s="456"/>
      <c r="FL127" s="456"/>
      <c r="FM127" s="456"/>
      <c r="FN127" s="456"/>
      <c r="FO127" s="456"/>
      <c r="FP127" s="456"/>
      <c r="FQ127" s="456"/>
      <c r="FR127" s="456"/>
      <c r="FS127" s="456"/>
      <c r="FT127" s="456"/>
      <c r="FU127" s="456"/>
      <c r="FV127" s="456"/>
      <c r="FW127" s="456"/>
      <c r="FX127" s="456"/>
      <c r="FY127" s="456"/>
      <c r="FZ127" s="456"/>
      <c r="GA127" s="456"/>
      <c r="GB127" s="456"/>
      <c r="GC127" s="456"/>
      <c r="GD127" s="456"/>
      <c r="GE127" s="456"/>
      <c r="GF127" s="456"/>
      <c r="GG127" s="456"/>
      <c r="GH127" s="456"/>
      <c r="GI127" s="456"/>
      <c r="GJ127" s="456"/>
      <c r="GK127" s="456"/>
      <c r="GL127" s="456"/>
      <c r="GM127" s="456"/>
      <c r="GN127" s="456"/>
      <c r="GO127" s="456"/>
      <c r="GP127" s="456"/>
      <c r="GQ127" s="456"/>
      <c r="GR127" s="456"/>
      <c r="GS127" s="456"/>
      <c r="GT127" s="456"/>
      <c r="GU127" s="456"/>
      <c r="GV127" s="456"/>
      <c r="GW127" s="456"/>
      <c r="GX127" s="456"/>
      <c r="GY127" s="456"/>
      <c r="GZ127" s="456"/>
      <c r="HA127" s="456"/>
      <c r="HB127" s="456"/>
      <c r="HC127" s="456"/>
      <c r="HD127" s="456"/>
      <c r="HE127" s="456"/>
      <c r="HF127" s="456"/>
      <c r="HG127" s="456"/>
      <c r="HH127" s="456"/>
      <c r="HI127" s="456"/>
      <c r="HJ127" s="456"/>
      <c r="HK127" s="456"/>
      <c r="HL127" s="456"/>
      <c r="HM127" s="456"/>
      <c r="HN127" s="456"/>
      <c r="HO127" s="456"/>
      <c r="HP127" s="456"/>
      <c r="HQ127" s="456"/>
      <c r="HR127" s="456"/>
      <c r="HS127" s="456"/>
      <c r="HT127" s="456"/>
      <c r="HU127" s="456"/>
    </row>
    <row r="128" spans="1:230" s="464" customFormat="1" ht="13.9" customHeight="1">
      <c r="A128" s="686"/>
      <c r="B128" s="686"/>
      <c r="C128" s="645"/>
      <c r="D128" s="3698" t="s">
        <v>1821</v>
      </c>
      <c r="E128" s="4097"/>
      <c r="F128" s="4097"/>
      <c r="G128" s="4097"/>
      <c r="H128" s="3362"/>
      <c r="I128" s="3362"/>
      <c r="J128" s="3362"/>
      <c r="K128" s="3362"/>
      <c r="L128" s="3362"/>
      <c r="M128" s="3362"/>
      <c r="N128" s="3362"/>
      <c r="O128" s="3362"/>
      <c r="P128" s="3362"/>
      <c r="Q128" s="3362"/>
      <c r="R128" s="3362"/>
      <c r="S128" s="3362"/>
      <c r="T128" s="3362"/>
      <c r="U128" s="3362"/>
      <c r="V128" s="3362"/>
      <c r="W128" s="3362"/>
      <c r="X128" s="3362"/>
      <c r="Y128" s="3362"/>
      <c r="Z128" s="3362"/>
      <c r="AA128" s="3362">
        <v>-9.4528007476147557</v>
      </c>
      <c r="AB128" s="3362">
        <v>-8.9248510606679474</v>
      </c>
      <c r="AC128" s="3362">
        <v>-7.3858560851740984</v>
      </c>
      <c r="AD128" s="3362">
        <v>-7.3874661172503533</v>
      </c>
      <c r="AE128" s="3362">
        <v>-8.136489259626865</v>
      </c>
      <c r="AF128" s="3362">
        <v>2.0464655957252829</v>
      </c>
      <c r="AG128" s="3362">
        <v>1.963337149922818</v>
      </c>
      <c r="AH128" s="3362">
        <v>1.3919165085490941</v>
      </c>
      <c r="AI128" s="3362">
        <v>4.2134987758202183</v>
      </c>
      <c r="AJ128" s="3362">
        <v>3.7369977563689201</v>
      </c>
      <c r="AK128" s="3362">
        <v>-3.0521325797762273</v>
      </c>
      <c r="AL128" s="3362">
        <v>50.962760527517197</v>
      </c>
      <c r="AM128" s="3362">
        <v>53.863564055438133</v>
      </c>
      <c r="AN128" s="3362">
        <v>72.842636829362235</v>
      </c>
      <c r="AO128" s="3362">
        <v>82.91179045781432</v>
      </c>
      <c r="AP128" s="3362">
        <v>103.49927620316164</v>
      </c>
      <c r="AQ128" s="456"/>
      <c r="AR128" s="456"/>
      <c r="AS128" s="456"/>
      <c r="AT128" s="456"/>
      <c r="AU128" s="456"/>
      <c r="AV128" s="456"/>
      <c r="AW128" s="456"/>
      <c r="AX128" s="456"/>
      <c r="AY128" s="456"/>
      <c r="AZ128" s="456"/>
      <c r="BA128" s="456"/>
      <c r="BB128" s="456"/>
      <c r="BC128" s="456"/>
      <c r="BD128" s="456"/>
      <c r="BE128" s="456"/>
      <c r="BF128" s="456"/>
      <c r="BG128" s="456"/>
      <c r="BH128" s="456"/>
      <c r="BI128" s="456"/>
      <c r="BJ128" s="456"/>
      <c r="BK128" s="456"/>
      <c r="BL128" s="456"/>
      <c r="BM128" s="456"/>
      <c r="BN128" s="456"/>
      <c r="BO128" s="456"/>
      <c r="BP128" s="456"/>
      <c r="BQ128" s="456"/>
      <c r="BR128" s="456"/>
      <c r="BS128" s="456"/>
      <c r="BT128" s="456"/>
      <c r="BU128" s="456"/>
      <c r="BV128" s="456"/>
      <c r="BW128" s="456"/>
      <c r="BX128" s="456"/>
      <c r="BY128" s="456"/>
      <c r="BZ128" s="456"/>
      <c r="CA128" s="456"/>
      <c r="CB128" s="456"/>
      <c r="CC128" s="456"/>
      <c r="CD128" s="456"/>
      <c r="CE128" s="456"/>
      <c r="CF128" s="456"/>
      <c r="CG128" s="456"/>
      <c r="CH128" s="456"/>
      <c r="CI128" s="456"/>
      <c r="CJ128" s="456"/>
      <c r="CK128" s="456"/>
      <c r="CL128" s="456"/>
      <c r="CM128" s="456"/>
      <c r="CN128" s="456"/>
      <c r="CO128" s="456"/>
      <c r="CP128" s="456"/>
      <c r="CQ128" s="456"/>
      <c r="CR128" s="456"/>
      <c r="CS128" s="456"/>
      <c r="CT128" s="456"/>
      <c r="CU128" s="456"/>
      <c r="CV128" s="456"/>
      <c r="CW128" s="456"/>
      <c r="CX128" s="456"/>
      <c r="CY128" s="456"/>
      <c r="CZ128" s="456"/>
      <c r="DA128" s="456"/>
      <c r="DB128" s="456"/>
      <c r="DC128" s="456"/>
      <c r="DD128" s="456"/>
      <c r="DE128" s="456"/>
      <c r="DF128" s="456"/>
      <c r="DG128" s="456"/>
      <c r="DH128" s="456"/>
      <c r="DI128" s="456"/>
      <c r="DJ128" s="456"/>
      <c r="DK128" s="456"/>
      <c r="DL128" s="456"/>
      <c r="DM128" s="456"/>
      <c r="DN128" s="456"/>
      <c r="DO128" s="456"/>
      <c r="DP128" s="456"/>
      <c r="DQ128" s="456"/>
      <c r="DR128" s="456"/>
      <c r="DS128" s="456"/>
      <c r="DT128" s="456"/>
      <c r="DU128" s="456"/>
      <c r="DV128" s="456"/>
      <c r="DW128" s="456"/>
      <c r="DX128" s="456"/>
      <c r="DY128" s="456"/>
      <c r="DZ128" s="456"/>
      <c r="EA128" s="456"/>
      <c r="EB128" s="456"/>
      <c r="EC128" s="456"/>
      <c r="ED128" s="456"/>
      <c r="EE128" s="456"/>
      <c r="EF128" s="456"/>
      <c r="EG128" s="456"/>
      <c r="EH128" s="456"/>
      <c r="EI128" s="456"/>
      <c r="EJ128" s="456"/>
      <c r="EK128" s="456"/>
      <c r="EL128" s="456"/>
      <c r="EM128" s="456"/>
      <c r="EN128" s="456"/>
      <c r="EO128" s="456"/>
      <c r="EP128" s="456"/>
      <c r="EQ128" s="456"/>
      <c r="ER128" s="456"/>
      <c r="ES128" s="456"/>
      <c r="ET128" s="456"/>
      <c r="EU128" s="456"/>
      <c r="EV128" s="456"/>
      <c r="EW128" s="456"/>
      <c r="EX128" s="456"/>
      <c r="EY128" s="456"/>
      <c r="EZ128" s="456"/>
      <c r="FA128" s="456"/>
      <c r="FB128" s="456"/>
      <c r="FC128" s="456"/>
      <c r="FD128" s="456"/>
      <c r="FE128" s="456"/>
      <c r="FF128" s="456"/>
      <c r="FG128" s="456"/>
      <c r="FH128" s="456"/>
      <c r="FI128" s="456"/>
      <c r="FJ128" s="456"/>
      <c r="FK128" s="456"/>
      <c r="FL128" s="456"/>
      <c r="FM128" s="456"/>
      <c r="FN128" s="456"/>
      <c r="FO128" s="456"/>
      <c r="FP128" s="456"/>
      <c r="FQ128" s="456"/>
      <c r="FR128" s="456"/>
      <c r="FS128" s="456"/>
      <c r="FT128" s="456"/>
      <c r="FU128" s="456"/>
      <c r="FV128" s="456"/>
      <c r="FW128" s="456"/>
      <c r="FX128" s="456"/>
      <c r="FY128" s="456"/>
      <c r="FZ128" s="456"/>
      <c r="GA128" s="456"/>
      <c r="GB128" s="456"/>
      <c r="GC128" s="456"/>
      <c r="GD128" s="456"/>
      <c r="GE128" s="456"/>
      <c r="GF128" s="456"/>
      <c r="GG128" s="456"/>
      <c r="GH128" s="456"/>
      <c r="GI128" s="456"/>
      <c r="GJ128" s="456"/>
      <c r="GK128" s="456"/>
      <c r="GL128" s="456"/>
      <c r="GM128" s="456"/>
      <c r="GN128" s="456"/>
      <c r="GO128" s="456"/>
      <c r="GP128" s="456"/>
      <c r="GQ128" s="456"/>
      <c r="GR128" s="456"/>
      <c r="GS128" s="456"/>
      <c r="GT128" s="456"/>
      <c r="GU128" s="456"/>
      <c r="GV128" s="456"/>
      <c r="GW128" s="456"/>
      <c r="GX128" s="456"/>
      <c r="GY128" s="456"/>
      <c r="GZ128" s="456"/>
      <c r="HA128" s="456"/>
      <c r="HB128" s="456"/>
      <c r="HC128" s="456"/>
      <c r="HD128" s="456"/>
      <c r="HE128" s="456"/>
      <c r="HF128" s="456"/>
      <c r="HG128" s="456"/>
      <c r="HH128" s="456"/>
      <c r="HI128" s="456"/>
      <c r="HJ128" s="456"/>
      <c r="HK128" s="456"/>
      <c r="HL128" s="456"/>
      <c r="HM128" s="456"/>
      <c r="HN128" s="456"/>
      <c r="HO128" s="456"/>
      <c r="HP128" s="456"/>
      <c r="HQ128" s="456"/>
      <c r="HR128" s="456"/>
      <c r="HS128" s="456"/>
      <c r="HT128" s="456"/>
      <c r="HU128" s="456"/>
    </row>
    <row r="129" spans="1:230" s="464" customFormat="1" ht="13.9" customHeight="1">
      <c r="A129" s="686"/>
      <c r="B129" s="686"/>
      <c r="C129" s="645"/>
      <c r="D129" s="3698" t="s">
        <v>2266</v>
      </c>
      <c r="E129" s="4097"/>
      <c r="F129" s="4097"/>
      <c r="G129" s="4097"/>
      <c r="H129" s="3362"/>
      <c r="I129" s="3362"/>
      <c r="J129" s="3362"/>
      <c r="K129" s="3362"/>
      <c r="L129" s="3362"/>
      <c r="M129" s="3362"/>
      <c r="N129" s="3362"/>
      <c r="O129" s="3362"/>
      <c r="P129" s="3362"/>
      <c r="Q129" s="3362"/>
      <c r="R129" s="3362"/>
      <c r="S129" s="3362"/>
      <c r="T129" s="3362"/>
      <c r="U129" s="3362"/>
      <c r="V129" s="3362"/>
      <c r="W129" s="3362"/>
      <c r="X129" s="3362"/>
      <c r="Y129" s="3362"/>
      <c r="Z129" s="3362"/>
      <c r="AA129" s="3362">
        <v>-1.4287259920130968</v>
      </c>
      <c r="AB129" s="3362">
        <v>1.9410253322905302</v>
      </c>
      <c r="AC129" s="3362">
        <v>1.6703586870228053</v>
      </c>
      <c r="AD129" s="3362">
        <v>3.7561579798734783</v>
      </c>
      <c r="AE129" s="3362">
        <v>7.3622397395871282</v>
      </c>
      <c r="AF129" s="3362">
        <v>9.0146638627231113</v>
      </c>
      <c r="AG129" s="3362">
        <v>7.9107238369538786</v>
      </c>
      <c r="AH129" s="3362">
        <v>10.236009528727591</v>
      </c>
      <c r="AI129" s="3362">
        <v>13.707270712204039</v>
      </c>
      <c r="AJ129" s="3362">
        <v>21.847319234925209</v>
      </c>
      <c r="AK129" s="3362">
        <v>11.447546893036067</v>
      </c>
      <c r="AL129" s="3362">
        <v>174.36395643816871</v>
      </c>
      <c r="AM129" s="3362">
        <v>340.30962494483362</v>
      </c>
      <c r="AN129" s="3362">
        <v>383.47236417480315</v>
      </c>
      <c r="AO129" s="3362">
        <v>356.82247724429141</v>
      </c>
      <c r="AP129" s="3362">
        <v>345.80107264010007</v>
      </c>
      <c r="AQ129" s="3291"/>
      <c r="AR129" s="3291"/>
      <c r="AS129" s="3291"/>
      <c r="AT129" s="3291"/>
      <c r="AU129" s="3291"/>
      <c r="AV129" s="3291"/>
      <c r="AW129" s="3291"/>
      <c r="AX129" s="3291"/>
      <c r="AY129" s="3291"/>
      <c r="AZ129" s="3291"/>
      <c r="BA129" s="3291"/>
      <c r="BB129" s="3291"/>
      <c r="BC129" s="3291"/>
      <c r="BD129" s="3291"/>
      <c r="BE129" s="3291"/>
      <c r="BF129" s="3291"/>
      <c r="BG129" s="3291"/>
      <c r="BH129" s="3291"/>
      <c r="BI129" s="3291"/>
      <c r="BJ129" s="3291"/>
      <c r="BK129" s="3291"/>
      <c r="BL129" s="3291"/>
      <c r="BM129" s="3291"/>
      <c r="BN129" s="3291"/>
      <c r="BO129" s="3291"/>
      <c r="BP129" s="3291"/>
      <c r="BQ129" s="3291"/>
      <c r="BR129" s="3291"/>
      <c r="BS129" s="3291"/>
      <c r="BT129" s="3291"/>
      <c r="BU129" s="3291"/>
      <c r="BV129" s="3291"/>
      <c r="BW129" s="3291"/>
      <c r="BX129" s="3291"/>
      <c r="BY129" s="3291"/>
      <c r="BZ129" s="3291"/>
      <c r="CA129" s="3291"/>
      <c r="CB129" s="3291"/>
      <c r="CC129" s="3291"/>
      <c r="CD129" s="3291"/>
      <c r="CE129" s="3291"/>
      <c r="CF129" s="3291"/>
      <c r="CG129" s="3291"/>
      <c r="CH129" s="3291"/>
      <c r="CI129" s="3291"/>
      <c r="CJ129" s="3291"/>
      <c r="CK129" s="3291"/>
      <c r="CL129" s="3291"/>
      <c r="CM129" s="3291"/>
      <c r="CN129" s="3291"/>
      <c r="CO129" s="3291"/>
      <c r="CP129" s="3291"/>
      <c r="CQ129" s="3291"/>
      <c r="CR129" s="3291"/>
      <c r="CS129" s="3291"/>
      <c r="CT129" s="3291"/>
      <c r="CU129" s="3291"/>
      <c r="CV129" s="3291"/>
      <c r="CW129" s="3291"/>
      <c r="CX129" s="3291"/>
      <c r="CY129" s="3291"/>
      <c r="CZ129" s="3291"/>
      <c r="DA129" s="3291"/>
      <c r="DB129" s="3291"/>
      <c r="DC129" s="3291"/>
      <c r="DD129" s="3291"/>
      <c r="DE129" s="3291"/>
      <c r="DF129" s="3291"/>
      <c r="DG129" s="3291"/>
      <c r="DH129" s="3291"/>
      <c r="DI129" s="3291"/>
      <c r="DJ129" s="3291"/>
      <c r="DK129" s="3291"/>
      <c r="DL129" s="3291"/>
      <c r="DM129" s="3291"/>
      <c r="DN129" s="3291"/>
      <c r="DO129" s="3291"/>
      <c r="DP129" s="3291"/>
      <c r="DQ129" s="3291"/>
      <c r="DR129" s="3291"/>
      <c r="DS129" s="456"/>
      <c r="DT129" s="456"/>
      <c r="DU129" s="456"/>
      <c r="DV129" s="456"/>
      <c r="DW129" s="456"/>
      <c r="DX129" s="456"/>
      <c r="DY129" s="456"/>
      <c r="DZ129" s="456"/>
      <c r="EA129" s="456"/>
      <c r="EB129" s="456"/>
      <c r="EC129" s="456"/>
      <c r="ED129" s="456"/>
      <c r="EE129" s="456"/>
      <c r="EF129" s="456"/>
      <c r="EG129" s="456"/>
      <c r="EH129" s="456"/>
      <c r="EI129" s="456"/>
      <c r="EJ129" s="456"/>
      <c r="EK129" s="456"/>
      <c r="EL129" s="456"/>
      <c r="EM129" s="456"/>
      <c r="EN129" s="456"/>
      <c r="EO129" s="456"/>
      <c r="EP129" s="456"/>
      <c r="EQ129" s="456"/>
      <c r="ER129" s="456"/>
      <c r="ES129" s="456"/>
      <c r="ET129" s="456"/>
      <c r="EU129" s="456"/>
      <c r="EV129" s="456"/>
      <c r="EW129" s="456"/>
      <c r="EX129" s="456"/>
      <c r="EY129" s="456"/>
      <c r="EZ129" s="456"/>
      <c r="FA129" s="456"/>
      <c r="FB129" s="456"/>
      <c r="FC129" s="456"/>
      <c r="FD129" s="456"/>
      <c r="FE129" s="456"/>
      <c r="FF129" s="456"/>
      <c r="FG129" s="456"/>
      <c r="FH129" s="456"/>
      <c r="FI129" s="456"/>
      <c r="FJ129" s="456"/>
      <c r="FK129" s="456"/>
      <c r="FL129" s="456"/>
      <c r="FM129" s="456"/>
      <c r="FN129" s="456"/>
      <c r="FO129" s="456"/>
      <c r="FP129" s="456"/>
      <c r="FQ129" s="456"/>
      <c r="FR129" s="456"/>
      <c r="FS129" s="456"/>
      <c r="FT129" s="456"/>
      <c r="FU129" s="456"/>
      <c r="FV129" s="456"/>
      <c r="FW129" s="456"/>
      <c r="FX129" s="456"/>
      <c r="FY129" s="456"/>
      <c r="FZ129" s="456"/>
      <c r="GA129" s="456"/>
      <c r="GB129" s="456"/>
      <c r="GC129" s="456"/>
      <c r="GD129" s="456"/>
      <c r="GE129" s="456"/>
      <c r="GF129" s="456"/>
      <c r="GG129" s="456"/>
      <c r="GH129" s="456"/>
      <c r="GI129" s="456"/>
      <c r="GJ129" s="456"/>
      <c r="GK129" s="456"/>
      <c r="GL129" s="456"/>
      <c r="GM129" s="456"/>
      <c r="GN129" s="456"/>
      <c r="GO129" s="456"/>
      <c r="GP129" s="456"/>
      <c r="GQ129" s="456"/>
      <c r="GR129" s="456"/>
      <c r="GS129" s="456"/>
      <c r="GT129" s="456"/>
      <c r="GU129" s="456"/>
      <c r="GV129" s="456"/>
      <c r="GW129" s="456"/>
      <c r="GX129" s="456"/>
      <c r="GY129" s="456"/>
      <c r="GZ129" s="456"/>
      <c r="HA129" s="456"/>
      <c r="HB129" s="456"/>
      <c r="HC129" s="456"/>
      <c r="HD129" s="456"/>
      <c r="HE129" s="456"/>
      <c r="HF129" s="456"/>
      <c r="HG129" s="456"/>
      <c r="HH129" s="456"/>
      <c r="HI129" s="456"/>
      <c r="HJ129" s="456"/>
      <c r="HK129" s="456"/>
      <c r="HL129" s="456"/>
      <c r="HM129" s="456"/>
      <c r="HN129" s="456"/>
      <c r="HO129" s="456"/>
      <c r="HP129" s="456"/>
      <c r="HQ129" s="456"/>
      <c r="HR129" s="456"/>
      <c r="HS129" s="456"/>
      <c r="HT129" s="456"/>
      <c r="HU129" s="456"/>
    </row>
    <row r="130" spans="1:230" s="3291" customFormat="1" ht="15.75" outlineLevel="1">
      <c r="A130" s="686"/>
      <c r="B130" s="686"/>
      <c r="C130" s="645"/>
      <c r="D130" s="3698" t="s">
        <v>221</v>
      </c>
      <c r="E130" s="4097"/>
      <c r="F130" s="4097"/>
      <c r="G130" s="4097"/>
      <c r="H130" s="3362"/>
      <c r="I130" s="3362"/>
      <c r="J130" s="3362"/>
      <c r="K130" s="3362"/>
      <c r="L130" s="3362"/>
      <c r="M130" s="3362"/>
      <c r="N130" s="3362"/>
      <c r="O130" s="3362"/>
      <c r="P130" s="3362"/>
      <c r="Q130" s="3362"/>
      <c r="R130" s="3362"/>
      <c r="S130" s="3362"/>
      <c r="T130" s="3362"/>
      <c r="U130" s="3362"/>
      <c r="V130" s="3362"/>
      <c r="W130" s="3362"/>
      <c r="X130" s="3362"/>
      <c r="Y130" s="3362"/>
      <c r="Z130" s="3362"/>
      <c r="AA130" s="3362">
        <v>-2.082251447704762</v>
      </c>
      <c r="AB130" s="3362">
        <v>1.6088291650883852</v>
      </c>
      <c r="AC130" s="3362">
        <v>2.1010495163387062</v>
      </c>
      <c r="AD130" s="3362">
        <v>-0.10654050447309017</v>
      </c>
      <c r="AE130" s="3362">
        <v>-5.8913972964956764</v>
      </c>
      <c r="AF130" s="3362">
        <v>-7.4983578658613261</v>
      </c>
      <c r="AG130" s="3362">
        <v>-9.3375605309314125</v>
      </c>
      <c r="AH130" s="3362">
        <v>-14.639329784467012</v>
      </c>
      <c r="AI130" s="3362">
        <v>-18.923922964120358</v>
      </c>
      <c r="AJ130" s="3362">
        <v>-23.847700360757202</v>
      </c>
      <c r="AK130" s="3362">
        <v>0.79980637845015523</v>
      </c>
      <c r="AL130" s="3362">
        <v>83.877273593836364</v>
      </c>
      <c r="AM130" s="3362">
        <v>165.92794397292218</v>
      </c>
      <c r="AN130" s="3362">
        <v>194.99316592514327</v>
      </c>
      <c r="AO130" s="3362">
        <v>186.38179784033829</v>
      </c>
      <c r="AP130" s="3362">
        <v>173.91258239206599</v>
      </c>
      <c r="AQ130" s="464"/>
      <c r="AR130" s="464"/>
      <c r="AS130" s="464"/>
      <c r="AT130" s="464"/>
      <c r="AU130" s="464"/>
      <c r="AV130" s="464"/>
      <c r="AW130" s="464"/>
      <c r="AX130" s="464"/>
      <c r="AY130" s="464"/>
      <c r="AZ130" s="464"/>
      <c r="BA130" s="464"/>
      <c r="BB130" s="464"/>
      <c r="BC130" s="464"/>
      <c r="BD130" s="464"/>
      <c r="BE130" s="464"/>
      <c r="BF130" s="464"/>
      <c r="BG130" s="464"/>
      <c r="BH130" s="464"/>
      <c r="BI130" s="464"/>
      <c r="BJ130" s="464"/>
      <c r="BK130" s="464"/>
      <c r="BL130" s="464"/>
      <c r="BM130" s="464"/>
      <c r="BN130" s="464"/>
      <c r="BO130" s="464"/>
      <c r="BP130" s="464"/>
      <c r="BQ130" s="464"/>
      <c r="BR130" s="464"/>
      <c r="BS130" s="464"/>
      <c r="BT130" s="464"/>
      <c r="BU130" s="464"/>
      <c r="BV130" s="464"/>
      <c r="BW130" s="464"/>
      <c r="BX130" s="464"/>
      <c r="BY130" s="464"/>
      <c r="BZ130" s="464"/>
      <c r="CA130" s="464"/>
      <c r="CB130" s="464"/>
      <c r="CC130" s="464"/>
      <c r="CD130" s="464"/>
      <c r="CE130" s="464"/>
      <c r="CF130" s="464"/>
      <c r="CG130" s="464"/>
      <c r="CH130" s="464"/>
      <c r="CI130" s="464"/>
      <c r="CJ130" s="464"/>
      <c r="CK130" s="464"/>
      <c r="CL130" s="464"/>
      <c r="CM130" s="464"/>
      <c r="CN130" s="464"/>
      <c r="CO130" s="464"/>
      <c r="CP130" s="464"/>
      <c r="CQ130" s="464"/>
      <c r="CR130" s="464"/>
      <c r="CS130" s="464"/>
      <c r="CT130" s="464"/>
      <c r="CU130" s="464"/>
      <c r="CV130" s="464"/>
      <c r="CW130" s="464"/>
      <c r="CX130" s="464"/>
      <c r="CY130" s="464"/>
      <c r="CZ130" s="464"/>
      <c r="DA130" s="464"/>
      <c r="DB130" s="464"/>
      <c r="DC130" s="464"/>
      <c r="DD130" s="464"/>
      <c r="DE130" s="464"/>
      <c r="DF130" s="464"/>
      <c r="DG130" s="464"/>
      <c r="DH130" s="464"/>
      <c r="DI130" s="464"/>
      <c r="DJ130" s="464"/>
      <c r="DK130" s="464"/>
      <c r="DL130" s="464"/>
      <c r="DM130" s="464"/>
      <c r="DN130" s="464"/>
      <c r="DO130" s="464"/>
      <c r="DP130" s="464"/>
      <c r="DQ130" s="464"/>
      <c r="DR130" s="464"/>
      <c r="DS130" s="464"/>
      <c r="DT130" s="464"/>
      <c r="DU130" s="464"/>
      <c r="DV130" s="464"/>
      <c r="DW130" s="464"/>
      <c r="DX130" s="464"/>
      <c r="DY130" s="464"/>
      <c r="DZ130" s="464"/>
      <c r="EA130" s="464"/>
      <c r="EB130" s="464"/>
      <c r="EC130" s="464"/>
      <c r="ED130" s="464"/>
      <c r="EE130" s="464"/>
      <c r="EF130" s="464"/>
      <c r="EG130" s="464"/>
      <c r="EH130" s="464"/>
      <c r="EI130" s="464"/>
      <c r="EJ130" s="464"/>
      <c r="EK130" s="464"/>
      <c r="EL130" s="464"/>
      <c r="EM130" s="464"/>
      <c r="EN130" s="464"/>
      <c r="EO130" s="464"/>
      <c r="EP130" s="464"/>
      <c r="EQ130" s="464"/>
      <c r="ER130" s="464"/>
      <c r="ES130" s="464"/>
      <c r="ET130" s="464"/>
      <c r="EU130" s="464"/>
      <c r="EV130" s="464"/>
      <c r="EW130" s="464"/>
      <c r="EX130" s="464"/>
      <c r="EY130" s="464"/>
      <c r="EZ130" s="464"/>
      <c r="FA130" s="464"/>
      <c r="FB130" s="464"/>
      <c r="FC130" s="464"/>
      <c r="FD130" s="464"/>
      <c r="FE130" s="464"/>
      <c r="FF130" s="464"/>
      <c r="FG130" s="464"/>
      <c r="FH130" s="464"/>
      <c r="FI130" s="464"/>
      <c r="FJ130" s="464"/>
      <c r="FK130" s="464"/>
      <c r="FL130" s="464"/>
      <c r="FM130" s="464"/>
      <c r="FN130" s="464"/>
      <c r="FO130" s="464"/>
      <c r="FP130" s="464"/>
      <c r="FQ130" s="464"/>
      <c r="FR130" s="464"/>
      <c r="FS130" s="464"/>
      <c r="FT130" s="464"/>
      <c r="FU130" s="464"/>
      <c r="FV130" s="464"/>
      <c r="FW130" s="464"/>
      <c r="FX130" s="464"/>
      <c r="FY130" s="464"/>
      <c r="FZ130" s="464"/>
      <c r="GA130" s="464"/>
      <c r="GB130" s="464"/>
      <c r="GC130" s="464"/>
      <c r="GD130" s="464"/>
      <c r="GE130" s="464"/>
      <c r="GF130" s="464"/>
      <c r="GG130" s="464"/>
      <c r="GH130" s="464"/>
      <c r="GI130" s="464"/>
      <c r="GJ130" s="464"/>
      <c r="GK130" s="464"/>
      <c r="GL130" s="464"/>
      <c r="GM130" s="464"/>
      <c r="GN130" s="464"/>
      <c r="GO130" s="464"/>
      <c r="GP130" s="464"/>
      <c r="GQ130" s="464"/>
      <c r="GR130" s="464"/>
      <c r="GS130" s="464"/>
      <c r="GT130" s="464"/>
      <c r="GU130" s="464"/>
      <c r="GV130" s="464"/>
      <c r="GW130" s="464"/>
      <c r="GX130" s="464"/>
      <c r="GY130" s="464"/>
      <c r="GZ130" s="464"/>
      <c r="HA130" s="464"/>
      <c r="HB130" s="464"/>
      <c r="HC130" s="464"/>
      <c r="HD130" s="464"/>
      <c r="HE130" s="464"/>
      <c r="HF130" s="464"/>
      <c r="HG130" s="464"/>
      <c r="HH130" s="464"/>
      <c r="HI130" s="464"/>
      <c r="HJ130" s="464"/>
      <c r="HK130" s="464"/>
      <c r="HL130" s="464"/>
      <c r="HM130" s="464"/>
      <c r="HN130" s="464"/>
      <c r="HO130" s="464"/>
      <c r="HP130" s="464"/>
      <c r="HQ130" s="464"/>
      <c r="HR130" s="464"/>
      <c r="HS130" s="464"/>
      <c r="HT130" s="464"/>
      <c r="HU130" s="464"/>
    </row>
    <row r="131" spans="1:230" s="3291" customFormat="1" ht="15.75" outlineLevel="1">
      <c r="A131" s="686"/>
      <c r="B131" s="686"/>
      <c r="C131" s="645"/>
      <c r="D131" s="3698" t="s">
        <v>222</v>
      </c>
      <c r="E131" s="4097"/>
      <c r="F131" s="4097"/>
      <c r="G131" s="4097"/>
      <c r="H131" s="3362"/>
      <c r="I131" s="3362"/>
      <c r="J131" s="3362"/>
      <c r="K131" s="3362"/>
      <c r="L131" s="3362"/>
      <c r="M131" s="3362"/>
      <c r="N131" s="3362"/>
      <c r="O131" s="3362"/>
      <c r="P131" s="3362"/>
      <c r="Q131" s="3362"/>
      <c r="R131" s="3362"/>
      <c r="S131" s="3362"/>
      <c r="T131" s="3362"/>
      <c r="U131" s="3362"/>
      <c r="V131" s="3362"/>
      <c r="W131" s="3362"/>
      <c r="X131" s="3362"/>
      <c r="Y131" s="3362"/>
      <c r="Z131" s="3362"/>
      <c r="AA131" s="3362">
        <v>-0.6948066287254393</v>
      </c>
      <c r="AB131" s="3362">
        <v>0.65310774643160407</v>
      </c>
      <c r="AC131" s="3362">
        <v>0.84928624805983899</v>
      </c>
      <c r="AD131" s="3362">
        <v>1.6243343754713386</v>
      </c>
      <c r="AE131" s="3362">
        <v>2.8859803858506532</v>
      </c>
      <c r="AF131" s="3362">
        <v>12.443902485520571</v>
      </c>
      <c r="AG131" s="3362">
        <v>15.963859153802082</v>
      </c>
      <c r="AH131" s="3362">
        <v>15.289729699350863</v>
      </c>
      <c r="AI131" s="3362">
        <v>13.969547135280207</v>
      </c>
      <c r="AJ131" s="3362">
        <v>14.698405558237241</v>
      </c>
      <c r="AK131" s="3362">
        <v>16.004896509126873</v>
      </c>
      <c r="AL131" s="3362">
        <v>66.3766483277563</v>
      </c>
      <c r="AM131" s="3362">
        <v>69.496014707332677</v>
      </c>
      <c r="AN131" s="3362">
        <v>73.067343679513968</v>
      </c>
      <c r="AO131" s="3362">
        <v>85.683757941692733</v>
      </c>
      <c r="AP131" s="3362">
        <v>67.195847159733248</v>
      </c>
      <c r="AQ131" s="464"/>
      <c r="AR131" s="464"/>
      <c r="AS131" s="464"/>
      <c r="AT131" s="464"/>
      <c r="AU131" s="464"/>
      <c r="AV131" s="464"/>
      <c r="AW131" s="464"/>
      <c r="AX131" s="464"/>
      <c r="AY131" s="464"/>
      <c r="AZ131" s="464"/>
      <c r="BA131" s="464"/>
      <c r="BB131" s="464"/>
      <c r="BC131" s="464"/>
      <c r="BD131" s="464"/>
      <c r="BE131" s="464"/>
      <c r="BF131" s="464"/>
      <c r="BG131" s="464"/>
      <c r="BH131" s="464"/>
      <c r="BI131" s="464"/>
      <c r="BJ131" s="464"/>
      <c r="BK131" s="464"/>
      <c r="BL131" s="464"/>
      <c r="BM131" s="464"/>
      <c r="BN131" s="464"/>
      <c r="BO131" s="464"/>
      <c r="BP131" s="464"/>
      <c r="BQ131" s="464"/>
      <c r="BR131" s="464"/>
      <c r="BS131" s="464"/>
      <c r="BT131" s="464"/>
      <c r="BU131" s="464"/>
      <c r="BV131" s="464"/>
      <c r="BW131" s="464"/>
      <c r="BX131" s="464"/>
      <c r="BY131" s="464"/>
      <c r="BZ131" s="464"/>
      <c r="CA131" s="464"/>
      <c r="CB131" s="464"/>
      <c r="CC131" s="464"/>
      <c r="CD131" s="464"/>
      <c r="CE131" s="464"/>
      <c r="CF131" s="464"/>
      <c r="CG131" s="464"/>
      <c r="CH131" s="464"/>
      <c r="CI131" s="464"/>
      <c r="CJ131" s="464"/>
      <c r="CK131" s="464"/>
      <c r="CL131" s="464"/>
      <c r="CM131" s="464"/>
      <c r="CN131" s="464"/>
      <c r="CO131" s="464"/>
      <c r="CP131" s="464"/>
      <c r="CQ131" s="464"/>
      <c r="CR131" s="464"/>
      <c r="CS131" s="464"/>
      <c r="CT131" s="464"/>
      <c r="CU131" s="464"/>
      <c r="CV131" s="464"/>
      <c r="CW131" s="464"/>
      <c r="CX131" s="464"/>
      <c r="CY131" s="464"/>
      <c r="CZ131" s="464"/>
      <c r="DA131" s="464"/>
      <c r="DB131" s="464"/>
      <c r="DC131" s="464"/>
      <c r="DD131" s="464"/>
      <c r="DE131" s="464"/>
      <c r="DF131" s="464"/>
      <c r="DG131" s="464"/>
      <c r="DH131" s="464"/>
      <c r="DI131" s="464"/>
      <c r="DJ131" s="464"/>
      <c r="DK131" s="464"/>
      <c r="DL131" s="464"/>
      <c r="DM131" s="464"/>
      <c r="DN131" s="464"/>
      <c r="DO131" s="464"/>
      <c r="DP131" s="464"/>
      <c r="DQ131" s="464"/>
      <c r="DR131" s="464"/>
      <c r="DS131" s="464"/>
      <c r="DT131" s="464"/>
      <c r="DU131" s="464"/>
      <c r="DV131" s="464"/>
      <c r="DW131" s="464"/>
      <c r="DX131" s="464"/>
      <c r="DY131" s="464"/>
      <c r="DZ131" s="464"/>
      <c r="EA131" s="464"/>
      <c r="EB131" s="464"/>
      <c r="EC131" s="464"/>
      <c r="ED131" s="464"/>
      <c r="EE131" s="464"/>
      <c r="EF131" s="464"/>
      <c r="EG131" s="464"/>
      <c r="EH131" s="464"/>
      <c r="EI131" s="464"/>
      <c r="EJ131" s="464"/>
      <c r="EK131" s="464"/>
      <c r="EL131" s="464"/>
      <c r="EM131" s="464"/>
      <c r="EN131" s="464"/>
      <c r="EO131" s="464"/>
      <c r="EP131" s="464"/>
      <c r="EQ131" s="464"/>
      <c r="ER131" s="464"/>
      <c r="ES131" s="464"/>
      <c r="ET131" s="464"/>
      <c r="EU131" s="464"/>
      <c r="EV131" s="464"/>
      <c r="EW131" s="464"/>
      <c r="EX131" s="464"/>
      <c r="EY131" s="464"/>
      <c r="EZ131" s="464"/>
      <c r="FA131" s="464"/>
      <c r="FB131" s="464"/>
      <c r="FC131" s="464"/>
      <c r="FD131" s="464"/>
      <c r="FE131" s="464"/>
      <c r="FF131" s="464"/>
      <c r="FG131" s="464"/>
      <c r="FH131" s="464"/>
      <c r="FI131" s="464"/>
      <c r="FJ131" s="464"/>
      <c r="FK131" s="464"/>
      <c r="FL131" s="464"/>
      <c r="FM131" s="464"/>
      <c r="FN131" s="464"/>
      <c r="FO131" s="464"/>
      <c r="FP131" s="464"/>
      <c r="FQ131" s="464"/>
      <c r="FR131" s="464"/>
      <c r="FS131" s="464"/>
      <c r="FT131" s="464"/>
      <c r="FU131" s="464"/>
      <c r="FV131" s="464"/>
      <c r="FW131" s="464"/>
      <c r="FX131" s="464"/>
      <c r="FY131" s="464"/>
      <c r="FZ131" s="464"/>
      <c r="GA131" s="464"/>
      <c r="GB131" s="464"/>
      <c r="GC131" s="464"/>
      <c r="GD131" s="464"/>
      <c r="GE131" s="464"/>
      <c r="GF131" s="464"/>
      <c r="GG131" s="464"/>
      <c r="GH131" s="464"/>
      <c r="GI131" s="464"/>
      <c r="GJ131" s="464"/>
      <c r="GK131" s="464"/>
      <c r="GL131" s="464"/>
      <c r="GM131" s="464"/>
      <c r="GN131" s="464"/>
      <c r="GO131" s="464"/>
      <c r="GP131" s="464"/>
      <c r="GQ131" s="464"/>
      <c r="GR131" s="464"/>
      <c r="GS131" s="464"/>
      <c r="GT131" s="464"/>
      <c r="GU131" s="464"/>
      <c r="GV131" s="464"/>
      <c r="GW131" s="464"/>
      <c r="GX131" s="464"/>
      <c r="GY131" s="464"/>
      <c r="GZ131" s="464"/>
      <c r="HA131" s="464"/>
      <c r="HB131" s="464"/>
      <c r="HC131" s="464"/>
      <c r="HD131" s="464"/>
      <c r="HE131" s="464"/>
      <c r="HF131" s="464"/>
      <c r="HG131" s="464"/>
      <c r="HH131" s="464"/>
      <c r="HI131" s="464"/>
      <c r="HJ131" s="464"/>
      <c r="HK131" s="464"/>
      <c r="HL131" s="464"/>
      <c r="HM131" s="464"/>
      <c r="HN131" s="464"/>
      <c r="HO131" s="464"/>
      <c r="HP131" s="464"/>
      <c r="HQ131" s="464"/>
      <c r="HR131" s="464"/>
      <c r="HS131" s="464"/>
      <c r="HT131" s="464"/>
      <c r="HU131" s="464"/>
    </row>
    <row r="132" spans="1:230" s="3291" customFormat="1" ht="13.9" customHeight="1" collapsed="1">
      <c r="A132" s="686"/>
      <c r="B132" s="686"/>
      <c r="C132" s="646"/>
      <c r="D132" s="3698" t="s">
        <v>2103</v>
      </c>
      <c r="E132" s="4099"/>
      <c r="F132" s="3520"/>
      <c r="G132" s="3520"/>
      <c r="H132" s="3518"/>
      <c r="I132" s="3518"/>
      <c r="J132" s="3518"/>
      <c r="K132" s="3518"/>
      <c r="L132" s="3518"/>
      <c r="M132" s="3518"/>
      <c r="N132" s="3518"/>
      <c r="O132" s="3518"/>
      <c r="P132" s="3518"/>
      <c r="Q132" s="3518"/>
      <c r="R132" s="3518"/>
      <c r="S132" s="3518"/>
      <c r="T132" s="3518"/>
      <c r="U132" s="3518"/>
      <c r="V132" s="3518"/>
      <c r="W132" s="3518"/>
      <c r="X132" s="3518"/>
      <c r="Y132" s="3518"/>
      <c r="Z132" s="3518"/>
      <c r="AA132" s="3518">
        <v>-2.7770580764302011</v>
      </c>
      <c r="AB132" s="3518">
        <v>2.2619369115199892</v>
      </c>
      <c r="AC132" s="3518">
        <v>2.9503357643985453</v>
      </c>
      <c r="AD132" s="3518">
        <v>1.5177938709982484</v>
      </c>
      <c r="AE132" s="3518">
        <v>-3.0054169106450233</v>
      </c>
      <c r="AF132" s="3518">
        <v>4.9455446196592447</v>
      </c>
      <c r="AG132" s="3518">
        <v>6.6262986228706691</v>
      </c>
      <c r="AH132" s="3518">
        <v>0.65039991488385063</v>
      </c>
      <c r="AI132" s="3518">
        <v>-4.9543758288401509</v>
      </c>
      <c r="AJ132" s="3518">
        <v>-9.149294802519961</v>
      </c>
      <c r="AK132" s="3518">
        <v>16.804702887577029</v>
      </c>
      <c r="AL132" s="3518">
        <v>150.25392192159268</v>
      </c>
      <c r="AM132" s="3518">
        <v>235.42395868025486</v>
      </c>
      <c r="AN132" s="3518">
        <v>268.06050960465723</v>
      </c>
      <c r="AO132" s="3518">
        <v>272.06555578203103</v>
      </c>
      <c r="AP132" s="3518">
        <v>241.10842955179925</v>
      </c>
    </row>
    <row r="133" spans="1:230" s="464" customFormat="1" ht="13.9" customHeight="1">
      <c r="A133" s="1424"/>
      <c r="B133" s="1424"/>
      <c r="C133" s="645"/>
      <c r="D133" s="3698" t="s">
        <v>1599</v>
      </c>
      <c r="E133" s="4097"/>
      <c r="F133" s="4097"/>
      <c r="G133" s="4097"/>
      <c r="H133" s="3362"/>
      <c r="I133" s="3362"/>
      <c r="J133" s="3362"/>
      <c r="K133" s="3362"/>
      <c r="L133" s="3362"/>
      <c r="M133" s="3362"/>
      <c r="N133" s="3362"/>
      <c r="O133" s="3362"/>
      <c r="P133" s="3362"/>
      <c r="Q133" s="3362"/>
      <c r="R133" s="3362"/>
      <c r="S133" s="3362"/>
      <c r="T133" s="3362"/>
      <c r="U133" s="3362"/>
      <c r="V133" s="3362"/>
      <c r="W133" s="3362"/>
      <c r="X133" s="3362"/>
      <c r="Y133" s="3362"/>
      <c r="Z133" s="3362"/>
      <c r="AA133" s="3362">
        <v>-1.9813568555021881</v>
      </c>
      <c r="AB133" s="3362">
        <v>1.5782210039207041</v>
      </c>
      <c r="AC133" s="3362">
        <v>1.2069076426737904</v>
      </c>
      <c r="AD133" s="3362">
        <v>2.4626789979147912</v>
      </c>
      <c r="AE133" s="3362">
        <v>3.2170048800490796</v>
      </c>
      <c r="AF133" s="3362">
        <v>4.6837289178636077</v>
      </c>
      <c r="AG133" s="3362">
        <v>4.8707997184172269</v>
      </c>
      <c r="AH133" s="3362">
        <v>5.8308440035945477</v>
      </c>
      <c r="AI133" s="3362">
        <v>7.4545963742164369</v>
      </c>
      <c r="AJ133" s="3362">
        <v>12.198136661295086</v>
      </c>
      <c r="AK133" s="3362">
        <v>3.7375041725840865</v>
      </c>
      <c r="AL133" s="3362">
        <v>32.005038306019962</v>
      </c>
      <c r="AM133" s="3362">
        <v>64.472926746564511</v>
      </c>
      <c r="AN133" s="3362">
        <v>115.77443144566237</v>
      </c>
      <c r="AO133" s="3362">
        <v>171.26679985062563</v>
      </c>
      <c r="AP133" s="3362">
        <v>213.16579089154817</v>
      </c>
      <c r="AQ133" s="456"/>
      <c r="AR133" s="456"/>
      <c r="AS133" s="456"/>
      <c r="AT133" s="456"/>
      <c r="AU133" s="456"/>
      <c r="AV133" s="456"/>
      <c r="AW133" s="456"/>
      <c r="AX133" s="456"/>
      <c r="AY133" s="456"/>
      <c r="AZ133" s="456"/>
      <c r="BA133" s="456"/>
      <c r="BB133" s="456"/>
      <c r="BC133" s="456"/>
      <c r="BD133" s="456"/>
      <c r="BE133" s="456"/>
      <c r="BF133" s="456"/>
      <c r="BG133" s="456"/>
      <c r="BH133" s="456"/>
      <c r="BI133" s="456"/>
      <c r="BJ133" s="456"/>
      <c r="BK133" s="456"/>
      <c r="BL133" s="456"/>
      <c r="BM133" s="456"/>
      <c r="BN133" s="456"/>
      <c r="BO133" s="456"/>
      <c r="BP133" s="456"/>
      <c r="BQ133" s="456"/>
      <c r="BR133" s="456"/>
      <c r="BS133" s="456"/>
      <c r="BT133" s="456"/>
      <c r="BU133" s="456"/>
      <c r="BV133" s="456"/>
      <c r="BW133" s="456"/>
      <c r="BX133" s="456"/>
      <c r="BY133" s="456"/>
      <c r="BZ133" s="456"/>
      <c r="CA133" s="456"/>
      <c r="CB133" s="456"/>
      <c r="CC133" s="456"/>
      <c r="CD133" s="456"/>
      <c r="CE133" s="456"/>
      <c r="CF133" s="456"/>
      <c r="CG133" s="456"/>
      <c r="CH133" s="456"/>
      <c r="CI133" s="456"/>
      <c r="CJ133" s="456"/>
      <c r="CK133" s="456"/>
      <c r="CL133" s="456"/>
      <c r="CM133" s="456"/>
      <c r="CN133" s="456"/>
      <c r="CO133" s="456"/>
      <c r="CP133" s="456"/>
      <c r="CQ133" s="456"/>
      <c r="CR133" s="456"/>
      <c r="CS133" s="456"/>
      <c r="CT133" s="456"/>
      <c r="CU133" s="456"/>
      <c r="CV133" s="456"/>
      <c r="CW133" s="456"/>
      <c r="CX133" s="456"/>
      <c r="CY133" s="456"/>
      <c r="CZ133" s="456"/>
      <c r="DA133" s="456"/>
      <c r="DB133" s="456"/>
      <c r="DC133" s="456"/>
      <c r="DD133" s="456"/>
      <c r="DE133" s="456"/>
      <c r="DF133" s="456"/>
      <c r="DG133" s="456"/>
      <c r="DH133" s="456"/>
      <c r="DI133" s="456"/>
      <c r="DJ133" s="456"/>
      <c r="DK133" s="456"/>
      <c r="DL133" s="456"/>
      <c r="DM133" s="456"/>
      <c r="DN133" s="456"/>
      <c r="DO133" s="456"/>
      <c r="DP133" s="456"/>
      <c r="DQ133" s="456"/>
      <c r="DR133" s="456"/>
    </row>
    <row r="134" spans="1:230" s="3291" customFormat="1" ht="13.9" customHeight="1">
      <c r="A134" s="686"/>
      <c r="B134" s="686"/>
      <c r="C134" s="645"/>
      <c r="D134" s="3698" t="s">
        <v>2073</v>
      </c>
      <c r="E134" s="4097"/>
      <c r="F134" s="4097"/>
      <c r="G134" s="4097"/>
      <c r="H134" s="3362"/>
      <c r="I134" s="3362"/>
      <c r="J134" s="3362"/>
      <c r="K134" s="3362"/>
      <c r="L134" s="3362"/>
      <c r="M134" s="3362"/>
      <c r="N134" s="3362"/>
      <c r="O134" s="3362"/>
      <c r="P134" s="3362"/>
      <c r="Q134" s="3362"/>
      <c r="R134" s="3362"/>
      <c r="S134" s="3362"/>
      <c r="T134" s="3362"/>
      <c r="U134" s="3362"/>
      <c r="V134" s="3362"/>
      <c r="W134" s="3362"/>
      <c r="X134" s="3362"/>
      <c r="Y134" s="3362"/>
      <c r="Z134" s="3362"/>
      <c r="AA134" s="3362">
        <v>-0.52419378843272479</v>
      </c>
      <c r="AB134" s="3362">
        <v>0.37125680390945076</v>
      </c>
      <c r="AC134" s="3362">
        <v>0.42402738539811224</v>
      </c>
      <c r="AD134" s="3362">
        <v>0.61787370923168961</v>
      </c>
      <c r="AE134" s="3362">
        <v>0.91932928564914318</v>
      </c>
      <c r="AF134" s="3362">
        <v>2.0281620846110062</v>
      </c>
      <c r="AG134" s="3362">
        <v>0.9826194945702329</v>
      </c>
      <c r="AH134" s="3362">
        <v>1.3631564526884332</v>
      </c>
      <c r="AI134" s="3362">
        <v>1.7506602839152738</v>
      </c>
      <c r="AJ134" s="3362">
        <v>2.3696454382671415</v>
      </c>
      <c r="AK134" s="3362">
        <v>2.5454046897652747</v>
      </c>
      <c r="AL134" s="3362">
        <v>35.76299054196528</v>
      </c>
      <c r="AM134" s="3362">
        <v>39.042207950178238</v>
      </c>
      <c r="AN134" s="3362">
        <v>43.215493939738906</v>
      </c>
      <c r="AO134" s="3362">
        <v>46.865822961938711</v>
      </c>
      <c r="AP134" s="3362">
        <v>59.663313352817383</v>
      </c>
      <c r="AQ134" s="456"/>
      <c r="AR134" s="456"/>
      <c r="AS134" s="456"/>
      <c r="AT134" s="456"/>
      <c r="AU134" s="456"/>
      <c r="AV134" s="456"/>
      <c r="AW134" s="456"/>
      <c r="AX134" s="456"/>
      <c r="AY134" s="456"/>
      <c r="AZ134" s="456"/>
      <c r="BA134" s="456"/>
      <c r="BB134" s="456"/>
      <c r="BC134" s="456"/>
      <c r="BD134" s="456"/>
      <c r="BE134" s="456"/>
      <c r="BF134" s="456"/>
      <c r="BG134" s="456"/>
      <c r="BH134" s="456"/>
      <c r="BI134" s="456"/>
      <c r="BJ134" s="456"/>
      <c r="BK134" s="456"/>
      <c r="BL134" s="456"/>
      <c r="BM134" s="456"/>
      <c r="BN134" s="456"/>
      <c r="BO134" s="456"/>
      <c r="BP134" s="456"/>
      <c r="BQ134" s="456"/>
      <c r="BR134" s="456"/>
      <c r="BS134" s="456"/>
      <c r="BT134" s="456"/>
      <c r="BU134" s="456"/>
      <c r="BV134" s="456"/>
      <c r="BW134" s="456"/>
      <c r="BX134" s="456"/>
      <c r="BY134" s="456"/>
      <c r="BZ134" s="456"/>
      <c r="CA134" s="456"/>
      <c r="CB134" s="456"/>
      <c r="CC134" s="456"/>
      <c r="CD134" s="456"/>
      <c r="CE134" s="456"/>
      <c r="CF134" s="456"/>
      <c r="CG134" s="456"/>
      <c r="CH134" s="456"/>
      <c r="CI134" s="456"/>
      <c r="CJ134" s="456"/>
      <c r="CK134" s="456"/>
      <c r="CL134" s="456"/>
      <c r="CM134" s="456"/>
      <c r="CN134" s="456"/>
      <c r="CO134" s="456"/>
      <c r="CP134" s="456"/>
      <c r="CQ134" s="456"/>
      <c r="CR134" s="456"/>
      <c r="CS134" s="456"/>
      <c r="CT134" s="456"/>
      <c r="CU134" s="456"/>
      <c r="CV134" s="456"/>
      <c r="CW134" s="456"/>
      <c r="CX134" s="456"/>
      <c r="CY134" s="456"/>
      <c r="CZ134" s="456"/>
      <c r="DA134" s="456"/>
      <c r="DB134" s="456"/>
      <c r="DC134" s="456"/>
      <c r="DD134" s="456"/>
      <c r="DE134" s="456"/>
      <c r="DF134" s="456"/>
      <c r="DG134" s="456"/>
      <c r="DH134" s="456"/>
      <c r="DI134" s="456"/>
      <c r="DJ134" s="456"/>
      <c r="DK134" s="456"/>
      <c r="DL134" s="456"/>
      <c r="DM134" s="456"/>
      <c r="DN134" s="456"/>
      <c r="DO134" s="456"/>
      <c r="DP134" s="456"/>
      <c r="DQ134" s="456"/>
      <c r="DR134" s="456"/>
      <c r="DS134" s="464"/>
      <c r="DT134" s="464"/>
      <c r="DU134" s="464"/>
      <c r="DV134" s="464"/>
      <c r="DW134" s="464"/>
      <c r="DX134" s="464"/>
      <c r="DY134" s="464"/>
      <c r="DZ134" s="464"/>
      <c r="EA134" s="464"/>
      <c r="EB134" s="464"/>
      <c r="EC134" s="464"/>
      <c r="ED134" s="464"/>
      <c r="EE134" s="464"/>
      <c r="EF134" s="464"/>
      <c r="EG134" s="464"/>
      <c r="EH134" s="464"/>
      <c r="EI134" s="464"/>
      <c r="EJ134" s="464"/>
      <c r="EK134" s="464"/>
      <c r="EL134" s="464"/>
      <c r="EM134" s="464"/>
      <c r="EN134" s="464"/>
      <c r="EO134" s="464"/>
      <c r="EP134" s="464"/>
      <c r="EQ134" s="464"/>
      <c r="ER134" s="464"/>
      <c r="ES134" s="464"/>
      <c r="ET134" s="464"/>
      <c r="EU134" s="464"/>
      <c r="EV134" s="464"/>
      <c r="EW134" s="464"/>
      <c r="EX134" s="464"/>
      <c r="EY134" s="464"/>
      <c r="EZ134" s="464"/>
      <c r="FA134" s="464"/>
      <c r="FB134" s="464"/>
      <c r="FC134" s="464"/>
      <c r="FD134" s="464"/>
      <c r="FE134" s="464"/>
      <c r="FF134" s="464"/>
      <c r="FG134" s="464"/>
      <c r="FH134" s="464"/>
      <c r="FI134" s="464"/>
      <c r="FJ134" s="464"/>
      <c r="FK134" s="464"/>
      <c r="FL134" s="464"/>
      <c r="FM134" s="464"/>
      <c r="FN134" s="464"/>
      <c r="FO134" s="464"/>
      <c r="FP134" s="464"/>
      <c r="FQ134" s="464"/>
      <c r="FR134" s="464"/>
      <c r="FS134" s="464"/>
      <c r="FT134" s="464"/>
      <c r="FU134" s="464"/>
      <c r="FV134" s="464"/>
      <c r="FW134" s="464"/>
      <c r="FX134" s="464"/>
      <c r="FY134" s="464"/>
      <c r="FZ134" s="464"/>
      <c r="GA134" s="464"/>
      <c r="GB134" s="464"/>
      <c r="GC134" s="464"/>
      <c r="GD134" s="464"/>
      <c r="GE134" s="464"/>
      <c r="GF134" s="464"/>
      <c r="GG134" s="464"/>
      <c r="GH134" s="464"/>
      <c r="GI134" s="464"/>
      <c r="GJ134" s="464"/>
      <c r="GK134" s="464"/>
      <c r="GL134" s="464"/>
      <c r="GM134" s="464"/>
      <c r="GN134" s="464"/>
      <c r="GO134" s="464"/>
      <c r="GP134" s="464"/>
      <c r="GQ134" s="464"/>
      <c r="GR134" s="464"/>
      <c r="GS134" s="464"/>
      <c r="GT134" s="464"/>
      <c r="GU134" s="464"/>
      <c r="GV134" s="464"/>
      <c r="GW134" s="464"/>
      <c r="GX134" s="464"/>
      <c r="GY134" s="464"/>
      <c r="GZ134" s="464"/>
      <c r="HA134" s="464"/>
      <c r="HB134" s="464"/>
      <c r="HC134" s="464"/>
      <c r="HD134" s="464"/>
      <c r="HE134" s="464"/>
      <c r="HF134" s="464"/>
      <c r="HG134" s="464"/>
      <c r="HH134" s="464"/>
      <c r="HI134" s="464"/>
      <c r="HJ134" s="464"/>
      <c r="HK134" s="464"/>
      <c r="HL134" s="464"/>
      <c r="HM134" s="464"/>
      <c r="HN134" s="464"/>
      <c r="HO134" s="464"/>
      <c r="HP134" s="464"/>
      <c r="HQ134" s="464"/>
      <c r="HR134" s="464"/>
      <c r="HS134" s="464"/>
      <c r="HT134" s="464"/>
      <c r="HU134" s="464"/>
      <c r="HV134" s="464"/>
    </row>
    <row r="135" spans="1:230" s="3291" customFormat="1" ht="13.9" customHeight="1">
      <c r="A135" s="686"/>
      <c r="B135" s="686"/>
      <c r="C135" s="646"/>
      <c r="D135" s="4100" t="s">
        <v>5592</v>
      </c>
      <c r="E135" s="3520"/>
      <c r="F135" s="3520"/>
      <c r="G135" s="3520"/>
      <c r="H135" s="3518"/>
      <c r="I135" s="3518"/>
      <c r="J135" s="3518"/>
      <c r="K135" s="3518"/>
      <c r="L135" s="3518"/>
      <c r="M135" s="3518"/>
      <c r="N135" s="3518"/>
      <c r="O135" s="3518"/>
      <c r="P135" s="3518"/>
      <c r="Q135" s="3518"/>
      <c r="R135" s="3518"/>
      <c r="S135" s="3518"/>
      <c r="T135" s="3518"/>
      <c r="U135" s="3518"/>
      <c r="V135" s="3518"/>
      <c r="W135" s="3518"/>
      <c r="X135" s="3518"/>
      <c r="Y135" s="3518"/>
      <c r="Z135" s="3518"/>
      <c r="AA135" s="3518">
        <v>-24.749905955142488</v>
      </c>
      <c r="AB135" s="3518">
        <v>4.1442811444053644</v>
      </c>
      <c r="AC135" s="3518">
        <v>9.0748844804071567</v>
      </c>
      <c r="AD135" s="3518">
        <v>18.061735082396087</v>
      </c>
      <c r="AE135" s="3518">
        <v>18.202842324469277</v>
      </c>
      <c r="AF135" s="3518">
        <v>43.527585401216051</v>
      </c>
      <c r="AG135" s="3518">
        <v>42.369079415474289</v>
      </c>
      <c r="AH135" s="3518">
        <v>42.282201239540825</v>
      </c>
      <c r="AI135" s="3518">
        <v>51.668771384436937</v>
      </c>
      <c r="AJ135" s="3518">
        <v>76.352430650359722</v>
      </c>
      <c r="AK135" s="3518">
        <v>44.652905298620638</v>
      </c>
      <c r="AL135" s="3518">
        <v>843.34432719157439</v>
      </c>
      <c r="AM135" s="3518">
        <v>1324.7777076429804</v>
      </c>
      <c r="AN135" s="3518">
        <v>1681.0099631473984</v>
      </c>
      <c r="AO135" s="3518">
        <v>1712.824527632624</v>
      </c>
      <c r="AP135" s="3518">
        <v>1727.1534242169168</v>
      </c>
    </row>
    <row r="136" spans="1:230" s="456" customFormat="1" ht="13.9" customHeight="1">
      <c r="A136" s="686"/>
      <c r="B136" s="686"/>
      <c r="C136" s="645"/>
      <c r="D136" s="3520"/>
      <c r="E136" s="3520"/>
      <c r="F136" s="3520"/>
      <c r="G136" s="3520"/>
      <c r="H136" s="3518"/>
      <c r="I136" s="3518"/>
      <c r="J136" s="3518"/>
      <c r="K136" s="3518"/>
      <c r="L136" s="3518"/>
      <c r="M136" s="19"/>
      <c r="N136" s="19"/>
      <c r="O136" s="19"/>
      <c r="P136" s="19"/>
      <c r="Q136" s="19"/>
      <c r="R136" s="19"/>
      <c r="S136" s="19"/>
      <c r="T136" s="19"/>
      <c r="U136" s="19"/>
      <c r="V136" s="19"/>
      <c r="W136" s="19"/>
      <c r="X136" s="19"/>
      <c r="Y136" s="19"/>
      <c r="Z136" s="19"/>
      <c r="AA136" s="19"/>
      <c r="AB136" s="19"/>
      <c r="AC136" s="19"/>
      <c r="AD136" s="19"/>
      <c r="AE136" s="19"/>
      <c r="AF136" s="19"/>
      <c r="AG136" s="19"/>
      <c r="AH136" s="19"/>
      <c r="AI136" s="19"/>
      <c r="AJ136" s="19"/>
      <c r="AK136" s="19"/>
      <c r="AL136" s="19"/>
      <c r="AM136" s="19"/>
      <c r="AN136" s="19"/>
      <c r="AO136" s="19"/>
      <c r="AP136" s="19"/>
      <c r="AQ136" s="3291"/>
      <c r="AR136" s="3291"/>
      <c r="AS136" s="3291"/>
      <c r="AT136" s="3291"/>
      <c r="AU136" s="3291"/>
      <c r="AV136" s="3291"/>
      <c r="AW136" s="3291"/>
      <c r="AX136" s="3291"/>
      <c r="AY136" s="3291"/>
      <c r="AZ136" s="3291"/>
      <c r="BA136" s="3291"/>
      <c r="BB136" s="3291"/>
      <c r="BC136" s="3291"/>
      <c r="BD136" s="3291"/>
      <c r="BE136" s="3291"/>
      <c r="BF136" s="3291"/>
      <c r="BG136" s="3291"/>
      <c r="BH136" s="3291"/>
      <c r="BI136" s="3291"/>
      <c r="BJ136" s="3291"/>
      <c r="BK136" s="3291"/>
      <c r="BL136" s="3291"/>
      <c r="BM136" s="3291"/>
      <c r="BN136" s="3291"/>
      <c r="BO136" s="3291"/>
      <c r="BP136" s="3291"/>
      <c r="BQ136" s="3291"/>
      <c r="BR136" s="3291"/>
      <c r="BS136" s="3291"/>
      <c r="BT136" s="3291"/>
      <c r="BU136" s="3291"/>
      <c r="BV136" s="3291"/>
      <c r="BW136" s="3291"/>
      <c r="BX136" s="3291"/>
      <c r="BY136" s="3291"/>
      <c r="BZ136" s="3291"/>
      <c r="CA136" s="3291"/>
      <c r="CB136" s="3291"/>
      <c r="CC136" s="3291"/>
      <c r="CD136" s="3291"/>
      <c r="CE136" s="3291"/>
      <c r="CF136" s="3291"/>
      <c r="CG136" s="3291"/>
      <c r="CH136" s="3291"/>
      <c r="CI136" s="3291"/>
      <c r="CJ136" s="3291"/>
      <c r="CK136" s="3291"/>
      <c r="CL136" s="3291"/>
      <c r="CM136" s="3291"/>
      <c r="CN136" s="3291"/>
      <c r="CO136" s="3291"/>
      <c r="CP136" s="3291"/>
      <c r="CQ136" s="3291"/>
      <c r="CR136" s="3291"/>
      <c r="CS136" s="3291"/>
      <c r="CT136" s="3291"/>
      <c r="CU136" s="3291"/>
      <c r="CV136" s="3291"/>
      <c r="CW136" s="3291"/>
      <c r="CX136" s="3291"/>
      <c r="CY136" s="3291"/>
      <c r="CZ136" s="3291"/>
      <c r="DA136" s="3291"/>
      <c r="DB136" s="3291"/>
      <c r="DC136" s="3291"/>
      <c r="DD136" s="3291"/>
      <c r="DE136" s="3291"/>
      <c r="DF136" s="3291"/>
      <c r="DG136" s="3291"/>
      <c r="DH136" s="3291"/>
      <c r="DI136" s="3291"/>
      <c r="DJ136" s="3291"/>
      <c r="DK136" s="3291"/>
      <c r="DL136" s="3291"/>
      <c r="DM136" s="3291"/>
      <c r="DN136" s="3291"/>
      <c r="DO136" s="3291"/>
      <c r="DP136" s="3291"/>
      <c r="DQ136" s="3291"/>
      <c r="DR136" s="3291"/>
      <c r="DS136" s="3291"/>
      <c r="DT136" s="3291"/>
      <c r="DU136" s="3291"/>
      <c r="DV136" s="3291"/>
      <c r="DW136" s="3291"/>
      <c r="DX136" s="3291"/>
      <c r="DY136" s="3291"/>
      <c r="DZ136" s="3291"/>
      <c r="EA136" s="3291"/>
      <c r="EB136" s="3291"/>
      <c r="EC136" s="3291"/>
      <c r="ED136" s="3291"/>
      <c r="EE136" s="3291"/>
      <c r="EF136" s="3291"/>
      <c r="EG136" s="3291"/>
      <c r="EH136" s="3291"/>
      <c r="EI136" s="3291"/>
      <c r="EJ136" s="3291"/>
      <c r="EK136" s="3291"/>
      <c r="EL136" s="3291"/>
      <c r="EM136" s="3291"/>
      <c r="EN136" s="3291"/>
      <c r="EO136" s="3291"/>
      <c r="EP136" s="3291"/>
      <c r="EQ136" s="3291"/>
      <c r="ER136" s="3291"/>
      <c r="ES136" s="3291"/>
      <c r="ET136" s="3291"/>
      <c r="EU136" s="3291"/>
      <c r="EV136" s="3291"/>
      <c r="EW136" s="3291"/>
      <c r="EX136" s="3291"/>
      <c r="EY136" s="3291"/>
      <c r="EZ136" s="3291"/>
      <c r="FA136" s="3291"/>
      <c r="FB136" s="3291"/>
      <c r="FC136" s="3291"/>
      <c r="FD136" s="3291"/>
      <c r="FE136" s="3291"/>
      <c r="FF136" s="3291"/>
      <c r="FG136" s="3291"/>
      <c r="FH136" s="3291"/>
      <c r="FI136" s="3291"/>
      <c r="FJ136" s="3291"/>
      <c r="FK136" s="3291"/>
      <c r="FL136" s="3291"/>
      <c r="FM136" s="3291"/>
      <c r="FN136" s="3291"/>
      <c r="FO136" s="3291"/>
      <c r="FP136" s="3291"/>
      <c r="FQ136" s="3291"/>
      <c r="FR136" s="3291"/>
      <c r="FS136" s="3291"/>
      <c r="FT136" s="3291"/>
      <c r="FU136" s="3291"/>
      <c r="FV136" s="3291"/>
      <c r="FW136" s="3291"/>
      <c r="FX136" s="3291"/>
      <c r="FY136" s="3291"/>
      <c r="FZ136" s="3291"/>
      <c r="GA136" s="3291"/>
      <c r="GB136" s="3291"/>
      <c r="GC136" s="3291"/>
      <c r="GD136" s="3291"/>
      <c r="GE136" s="3291"/>
      <c r="GF136" s="3291"/>
      <c r="GG136" s="3291"/>
      <c r="GH136" s="3291"/>
      <c r="GI136" s="3291"/>
      <c r="GJ136" s="3291"/>
      <c r="GK136" s="3291"/>
      <c r="GL136" s="3291"/>
      <c r="GM136" s="3291"/>
      <c r="GN136" s="3291"/>
      <c r="GO136" s="3291"/>
      <c r="GP136" s="3291"/>
      <c r="GQ136" s="3291"/>
      <c r="GR136" s="3291"/>
      <c r="GS136" s="3291"/>
      <c r="GT136" s="3291"/>
      <c r="GU136" s="3291"/>
      <c r="GV136" s="3291"/>
      <c r="GW136" s="3291"/>
      <c r="GX136" s="3291"/>
      <c r="GY136" s="3291"/>
      <c r="GZ136" s="3291"/>
      <c r="HA136" s="3291"/>
      <c r="HB136" s="3291"/>
      <c r="HC136" s="3291"/>
      <c r="HD136" s="3291"/>
      <c r="HE136" s="3291"/>
      <c r="HF136" s="3291"/>
      <c r="HG136" s="3291"/>
      <c r="HH136" s="3291"/>
      <c r="HI136" s="3291"/>
      <c r="HJ136" s="3291"/>
      <c r="HK136" s="3291"/>
      <c r="HL136" s="3291"/>
      <c r="HM136" s="3291"/>
      <c r="HN136" s="3291"/>
      <c r="HO136" s="3291"/>
      <c r="HP136" s="3291"/>
      <c r="HQ136" s="3291"/>
      <c r="HR136" s="3291"/>
      <c r="HS136" s="3291"/>
      <c r="HT136" s="3291"/>
      <c r="HU136" s="3291"/>
      <c r="HV136" s="3291"/>
    </row>
    <row r="137" spans="1:230" s="456" customFormat="1" ht="13.9" customHeight="1">
      <c r="A137" s="686"/>
      <c r="B137" s="686"/>
      <c r="C137" s="645"/>
      <c r="D137" s="4100" t="s">
        <v>413</v>
      </c>
      <c r="E137" s="3520"/>
      <c r="F137" s="3520"/>
      <c r="G137" s="3520"/>
      <c r="H137" s="3518"/>
      <c r="I137" s="3518"/>
      <c r="J137" s="3518"/>
      <c r="K137" s="3518"/>
      <c r="L137" s="3518"/>
      <c r="M137" s="19"/>
      <c r="N137" s="19"/>
      <c r="O137" s="19"/>
      <c r="P137" s="19"/>
      <c r="Q137" s="19"/>
      <c r="R137" s="19"/>
      <c r="S137" s="19"/>
      <c r="T137" s="19"/>
      <c r="U137" s="19"/>
      <c r="V137" s="19"/>
      <c r="W137" s="19"/>
      <c r="X137" s="19"/>
      <c r="Y137" s="19"/>
      <c r="Z137" s="19"/>
      <c r="AA137" s="19"/>
      <c r="AB137" s="19"/>
      <c r="AC137" s="19"/>
      <c r="AD137" s="19"/>
      <c r="AE137" s="19"/>
      <c r="AF137" s="19"/>
      <c r="AG137" s="19"/>
      <c r="AH137" s="19"/>
      <c r="AI137" s="19"/>
      <c r="AJ137" s="19"/>
      <c r="AK137" s="19"/>
      <c r="AL137" s="19"/>
      <c r="AM137" s="19"/>
      <c r="AN137" s="19"/>
      <c r="AO137" s="19"/>
      <c r="AP137" s="19"/>
      <c r="AQ137" s="3291"/>
      <c r="AR137" s="3291"/>
      <c r="AS137" s="3291"/>
      <c r="AT137" s="3291"/>
      <c r="AU137" s="3291"/>
      <c r="AV137" s="3291"/>
      <c r="AW137" s="3291"/>
      <c r="AX137" s="3291"/>
      <c r="AY137" s="3291"/>
      <c r="AZ137" s="3291"/>
      <c r="BA137" s="3291"/>
      <c r="BB137" s="3291"/>
      <c r="BC137" s="3291"/>
      <c r="BD137" s="3291"/>
      <c r="BE137" s="3291"/>
      <c r="BF137" s="3291"/>
      <c r="BG137" s="3291"/>
      <c r="BH137" s="3291"/>
      <c r="BI137" s="3291"/>
      <c r="BJ137" s="3291"/>
      <c r="BK137" s="3291"/>
      <c r="BL137" s="3291"/>
      <c r="BM137" s="3291"/>
      <c r="BN137" s="3291"/>
      <c r="BO137" s="3291"/>
      <c r="BP137" s="3291"/>
      <c r="BQ137" s="3291"/>
      <c r="BR137" s="3291"/>
      <c r="BS137" s="3291"/>
      <c r="BT137" s="3291"/>
      <c r="BU137" s="3291"/>
      <c r="BV137" s="3291"/>
      <c r="BW137" s="3291"/>
      <c r="BX137" s="3291"/>
      <c r="BY137" s="3291"/>
      <c r="BZ137" s="3291"/>
      <c r="CA137" s="3291"/>
      <c r="CB137" s="3291"/>
      <c r="CC137" s="3291"/>
      <c r="CD137" s="3291"/>
      <c r="CE137" s="3291"/>
      <c r="CF137" s="3291"/>
      <c r="CG137" s="3291"/>
      <c r="CH137" s="3291"/>
      <c r="CI137" s="3291"/>
      <c r="CJ137" s="3291"/>
      <c r="CK137" s="3291"/>
      <c r="CL137" s="3291"/>
      <c r="CM137" s="3291"/>
      <c r="CN137" s="3291"/>
      <c r="CO137" s="3291"/>
      <c r="CP137" s="3291"/>
      <c r="CQ137" s="3291"/>
      <c r="CR137" s="3291"/>
      <c r="CS137" s="3291"/>
      <c r="CT137" s="3291"/>
      <c r="CU137" s="3291"/>
      <c r="CV137" s="3291"/>
      <c r="CW137" s="3291"/>
      <c r="CX137" s="3291"/>
      <c r="CY137" s="3291"/>
      <c r="CZ137" s="3291"/>
      <c r="DA137" s="3291"/>
      <c r="DB137" s="3291"/>
      <c r="DC137" s="3291"/>
      <c r="DD137" s="3291"/>
      <c r="DE137" s="3291"/>
      <c r="DF137" s="3291"/>
      <c r="DG137" s="3291"/>
      <c r="DH137" s="3291"/>
      <c r="DI137" s="3291"/>
      <c r="DJ137" s="3291"/>
      <c r="DK137" s="3291"/>
      <c r="DL137" s="3291"/>
      <c r="DM137" s="3291"/>
      <c r="DN137" s="3291"/>
      <c r="DO137" s="3291"/>
      <c r="DP137" s="3291"/>
      <c r="DQ137" s="3291"/>
      <c r="DR137" s="3291"/>
      <c r="DS137" s="3291"/>
      <c r="DT137" s="3291"/>
      <c r="DU137" s="3291"/>
      <c r="DV137" s="3291"/>
      <c r="DW137" s="3291"/>
      <c r="DX137" s="3291"/>
      <c r="DY137" s="3291"/>
      <c r="DZ137" s="3291"/>
      <c r="EA137" s="3291"/>
      <c r="EB137" s="3291"/>
      <c r="EC137" s="3291"/>
      <c r="ED137" s="3291"/>
      <c r="EE137" s="3291"/>
      <c r="EF137" s="3291"/>
      <c r="EG137" s="3291"/>
      <c r="EH137" s="3291"/>
      <c r="EI137" s="3291"/>
      <c r="EJ137" s="3291"/>
      <c r="EK137" s="3291"/>
      <c r="EL137" s="3291"/>
      <c r="EM137" s="3291"/>
      <c r="EN137" s="3291"/>
      <c r="EO137" s="3291"/>
      <c r="EP137" s="3291"/>
      <c r="EQ137" s="3291"/>
      <c r="ER137" s="3291"/>
      <c r="ES137" s="3291"/>
      <c r="ET137" s="3291"/>
      <c r="EU137" s="3291"/>
      <c r="EV137" s="3291"/>
      <c r="EW137" s="3291"/>
      <c r="EX137" s="3291"/>
      <c r="EY137" s="3291"/>
      <c r="EZ137" s="3291"/>
      <c r="FA137" s="3291"/>
      <c r="FB137" s="3291"/>
      <c r="FC137" s="3291"/>
      <c r="FD137" s="3291"/>
      <c r="FE137" s="3291"/>
      <c r="FF137" s="3291"/>
      <c r="FG137" s="3291"/>
      <c r="FH137" s="3291"/>
      <c r="FI137" s="3291"/>
      <c r="FJ137" s="3291"/>
      <c r="FK137" s="3291"/>
      <c r="FL137" s="3291"/>
      <c r="FM137" s="3291"/>
      <c r="FN137" s="3291"/>
      <c r="FO137" s="3291"/>
      <c r="FP137" s="3291"/>
      <c r="FQ137" s="3291"/>
      <c r="FR137" s="3291"/>
      <c r="FS137" s="3291"/>
      <c r="FT137" s="3291"/>
      <c r="FU137" s="3291"/>
      <c r="FV137" s="3291"/>
      <c r="FW137" s="3291"/>
      <c r="FX137" s="3291"/>
      <c r="FY137" s="3291"/>
      <c r="FZ137" s="3291"/>
      <c r="GA137" s="3291"/>
      <c r="GB137" s="3291"/>
      <c r="GC137" s="3291"/>
      <c r="GD137" s="3291"/>
      <c r="GE137" s="3291"/>
      <c r="GF137" s="3291"/>
      <c r="GG137" s="3291"/>
      <c r="GH137" s="3291"/>
      <c r="GI137" s="3291"/>
      <c r="GJ137" s="3291"/>
      <c r="GK137" s="3291"/>
      <c r="GL137" s="3291"/>
      <c r="GM137" s="3291"/>
      <c r="GN137" s="3291"/>
      <c r="GO137" s="3291"/>
      <c r="GP137" s="3291"/>
      <c r="GQ137" s="3291"/>
      <c r="GR137" s="3291"/>
      <c r="GS137" s="3291"/>
      <c r="GT137" s="3291"/>
      <c r="GU137" s="3291"/>
      <c r="GV137" s="3291"/>
      <c r="GW137" s="3291"/>
      <c r="GX137" s="3291"/>
      <c r="GY137" s="3291"/>
      <c r="GZ137" s="3291"/>
      <c r="HA137" s="3291"/>
      <c r="HB137" s="3291"/>
      <c r="HC137" s="3291"/>
      <c r="HD137" s="3291"/>
      <c r="HE137" s="3291"/>
      <c r="HF137" s="3291"/>
      <c r="HG137" s="3291"/>
      <c r="HH137" s="3291"/>
      <c r="HI137" s="3291"/>
      <c r="HJ137" s="3291"/>
      <c r="HK137" s="3291"/>
      <c r="HL137" s="3291"/>
      <c r="HM137" s="3291"/>
      <c r="HN137" s="3291"/>
      <c r="HO137" s="3291"/>
      <c r="HP137" s="3291"/>
      <c r="HQ137" s="3291"/>
      <c r="HR137" s="3291"/>
      <c r="HS137" s="3291"/>
      <c r="HT137" s="3291"/>
      <c r="HU137" s="3291"/>
      <c r="HV137" s="3291"/>
    </row>
    <row r="138" spans="1:230" s="3291" customFormat="1" ht="13.9" customHeight="1">
      <c r="A138" s="686"/>
      <c r="B138" s="686"/>
      <c r="C138" s="646"/>
      <c r="D138" s="4100"/>
      <c r="E138" s="4100" t="s">
        <v>5593</v>
      </c>
      <c r="F138" s="3520"/>
      <c r="G138" s="3520"/>
      <c r="H138" s="3518"/>
      <c r="I138" s="3518"/>
      <c r="J138" s="3518"/>
      <c r="K138" s="3518"/>
      <c r="L138" s="3518"/>
      <c r="M138" s="3518"/>
      <c r="N138" s="3518"/>
      <c r="O138" s="3518"/>
      <c r="P138" s="3518"/>
      <c r="Q138" s="3518"/>
      <c r="R138" s="3518"/>
      <c r="S138" s="3518"/>
      <c r="T138" s="3518"/>
      <c r="U138" s="3518"/>
      <c r="V138" s="3518"/>
      <c r="W138" s="3518"/>
      <c r="X138" s="3518"/>
      <c r="Y138" s="3518"/>
      <c r="Z138" s="3518"/>
      <c r="AA138" s="3632">
        <v>487.0964869786236</v>
      </c>
      <c r="AB138" s="3632">
        <v>489.78479098054561</v>
      </c>
      <c r="AC138" s="3632">
        <v>480.51459769831877</v>
      </c>
      <c r="AD138" s="3632">
        <v>482.51968708440518</v>
      </c>
      <c r="AE138" s="3632">
        <v>481.26823641824433</v>
      </c>
      <c r="AF138" s="3632">
        <v>482.42109221700503</v>
      </c>
      <c r="AG138" s="3632">
        <v>478.74493482598024</v>
      </c>
      <c r="AH138" s="3632">
        <v>477.06364475158716</v>
      </c>
      <c r="AI138" s="3632">
        <v>488.28831219317584</v>
      </c>
      <c r="AJ138" s="3632">
        <v>526.19851580214799</v>
      </c>
      <c r="AK138" s="3632">
        <v>543.97278386481287</v>
      </c>
      <c r="AL138" s="3632">
        <v>798.18735382607656</v>
      </c>
      <c r="AM138" s="3632">
        <v>1579.8862050346522</v>
      </c>
      <c r="AN138" s="3632">
        <v>2757.8682208288901</v>
      </c>
      <c r="AO138" s="3632">
        <v>4090.7007155299561</v>
      </c>
      <c r="AP138" s="3632">
        <v>5436.4205086708334</v>
      </c>
    </row>
    <row r="139" spans="1:230" s="3291" customFormat="1" ht="13.9" customHeight="1">
      <c r="A139" s="686"/>
      <c r="B139" s="686"/>
      <c r="C139" s="645"/>
      <c r="D139" s="4100"/>
      <c r="E139" s="4100" t="s">
        <v>2362</v>
      </c>
      <c r="F139" s="3520"/>
      <c r="G139" s="3520"/>
      <c r="H139" s="3518"/>
      <c r="I139" s="3518"/>
      <c r="J139" s="3518"/>
      <c r="K139" s="3518"/>
      <c r="L139" s="3518"/>
      <c r="M139" s="3518"/>
      <c r="N139" s="3518"/>
      <c r="O139" s="3518"/>
      <c r="P139" s="3518"/>
      <c r="Q139" s="3518"/>
      <c r="R139" s="3518"/>
      <c r="S139" s="3518"/>
      <c r="T139" s="3518"/>
      <c r="U139" s="3518"/>
      <c r="V139" s="3518"/>
      <c r="W139" s="3518"/>
      <c r="X139" s="3518"/>
      <c r="Y139" s="3518"/>
      <c r="Z139" s="3518"/>
      <c r="AA139" s="3632">
        <v>38.787200433403989</v>
      </c>
      <c r="AB139" s="3632">
        <v>29.862349372736059</v>
      </c>
      <c r="AC139" s="3632">
        <v>22.476493287561976</v>
      </c>
      <c r="AD139" s="3632">
        <v>15.092558101261861</v>
      </c>
      <c r="AE139" s="3632">
        <v>6.9602663640605282</v>
      </c>
      <c r="AF139" s="3632">
        <v>9.0114815561263786</v>
      </c>
      <c r="AG139" s="3632">
        <v>10.978534972190447</v>
      </c>
      <c r="AH139" s="3632">
        <v>12.373614856356509</v>
      </c>
      <c r="AI139" s="3632">
        <v>16.589878611788503</v>
      </c>
      <c r="AJ139" s="3632">
        <v>20.32996901314225</v>
      </c>
      <c r="AK139" s="3632">
        <v>17.277854764874181</v>
      </c>
      <c r="AL139" s="3632">
        <v>36.206645217871525</v>
      </c>
      <c r="AM139" s="3632">
        <v>90.08426804163814</v>
      </c>
      <c r="AN139" s="3632">
        <v>153.20958167219501</v>
      </c>
      <c r="AO139" s="3632">
        <v>232.22808323417615</v>
      </c>
      <c r="AP139" s="3632">
        <v>331.83163563076101</v>
      </c>
      <c r="AQ139" s="464"/>
      <c r="AR139" s="464"/>
      <c r="AS139" s="464"/>
      <c r="AT139" s="464"/>
      <c r="AU139" s="464"/>
      <c r="AV139" s="464"/>
      <c r="AW139" s="464"/>
      <c r="AX139" s="464"/>
      <c r="AY139" s="464"/>
      <c r="AZ139" s="464"/>
      <c r="BA139" s="464"/>
      <c r="BB139" s="464"/>
      <c r="BC139" s="464"/>
      <c r="BD139" s="464"/>
      <c r="BE139" s="464"/>
      <c r="BF139" s="464"/>
      <c r="BG139" s="464"/>
      <c r="BH139" s="464"/>
      <c r="BI139" s="464"/>
      <c r="BJ139" s="464"/>
      <c r="BK139" s="464"/>
      <c r="BL139" s="464"/>
      <c r="BM139" s="464"/>
      <c r="BN139" s="464"/>
      <c r="BO139" s="464"/>
      <c r="BP139" s="464"/>
      <c r="BQ139" s="464"/>
      <c r="BR139" s="464"/>
      <c r="BS139" s="464"/>
      <c r="BT139" s="464"/>
      <c r="BU139" s="464"/>
      <c r="BV139" s="464"/>
      <c r="BW139" s="464"/>
      <c r="BX139" s="464"/>
      <c r="BY139" s="464"/>
      <c r="BZ139" s="464"/>
      <c r="CA139" s="464"/>
      <c r="CB139" s="464"/>
      <c r="CC139" s="464"/>
      <c r="CD139" s="464"/>
      <c r="CE139" s="464"/>
      <c r="CF139" s="464"/>
      <c r="CG139" s="464"/>
      <c r="CH139" s="464"/>
      <c r="CI139" s="464"/>
      <c r="CJ139" s="464"/>
      <c r="CK139" s="464"/>
      <c r="CL139" s="464"/>
      <c r="CM139" s="464"/>
      <c r="CN139" s="464"/>
      <c r="CO139" s="464"/>
      <c r="CP139" s="464"/>
      <c r="CQ139" s="464"/>
      <c r="CR139" s="464"/>
      <c r="CS139" s="464"/>
      <c r="CT139" s="464"/>
      <c r="CU139" s="464"/>
      <c r="CV139" s="464"/>
      <c r="CW139" s="464"/>
      <c r="CX139" s="464"/>
      <c r="CY139" s="464"/>
      <c r="CZ139" s="464"/>
      <c r="DA139" s="464"/>
      <c r="DB139" s="464"/>
      <c r="DC139" s="464"/>
      <c r="DD139" s="464"/>
      <c r="DE139" s="464"/>
      <c r="DF139" s="464"/>
      <c r="DG139" s="464"/>
      <c r="DH139" s="464"/>
      <c r="DI139" s="464"/>
      <c r="DJ139" s="464"/>
      <c r="DK139" s="464"/>
      <c r="DL139" s="464"/>
      <c r="DM139" s="464"/>
      <c r="DN139" s="464"/>
      <c r="DO139" s="464"/>
      <c r="DP139" s="464"/>
      <c r="DQ139" s="464"/>
      <c r="DR139" s="464"/>
      <c r="DS139" s="464"/>
      <c r="DT139" s="464"/>
      <c r="DU139" s="464"/>
      <c r="DV139" s="464"/>
      <c r="DW139" s="464"/>
      <c r="DX139" s="464"/>
      <c r="DY139" s="464"/>
      <c r="DZ139" s="464"/>
      <c r="EA139" s="464"/>
      <c r="EB139" s="464"/>
      <c r="EC139" s="464"/>
      <c r="ED139" s="464"/>
      <c r="EE139" s="464"/>
      <c r="EF139" s="464"/>
      <c r="EG139" s="464"/>
      <c r="EH139" s="464"/>
      <c r="EI139" s="464"/>
      <c r="EJ139" s="464"/>
      <c r="EK139" s="464"/>
      <c r="EL139" s="464"/>
      <c r="EM139" s="464"/>
      <c r="EN139" s="464"/>
      <c r="EO139" s="464"/>
      <c r="EP139" s="464"/>
      <c r="EQ139" s="464"/>
      <c r="ER139" s="464"/>
      <c r="ES139" s="464"/>
      <c r="ET139" s="464"/>
      <c r="EU139" s="464"/>
      <c r="EV139" s="464"/>
      <c r="EW139" s="464"/>
      <c r="EX139" s="464"/>
      <c r="EY139" s="464"/>
      <c r="EZ139" s="464"/>
      <c r="FA139" s="464"/>
      <c r="FB139" s="464"/>
      <c r="FC139" s="464"/>
      <c r="FD139" s="464"/>
      <c r="FE139" s="464"/>
      <c r="FF139" s="464"/>
      <c r="FG139" s="464"/>
      <c r="FH139" s="464"/>
      <c r="FI139" s="464"/>
      <c r="FJ139" s="464"/>
      <c r="FK139" s="464"/>
      <c r="FL139" s="464"/>
      <c r="FM139" s="464"/>
      <c r="FN139" s="464"/>
      <c r="FO139" s="464"/>
      <c r="FP139" s="464"/>
      <c r="FQ139" s="464"/>
      <c r="FR139" s="464"/>
      <c r="FS139" s="464"/>
      <c r="FT139" s="464"/>
      <c r="FU139" s="464"/>
      <c r="FV139" s="464"/>
      <c r="FW139" s="464"/>
      <c r="FX139" s="464"/>
      <c r="FY139" s="464"/>
      <c r="FZ139" s="464"/>
      <c r="GA139" s="464"/>
      <c r="GB139" s="464"/>
      <c r="GC139" s="464"/>
      <c r="GD139" s="464"/>
      <c r="GE139" s="464"/>
      <c r="GF139" s="464"/>
      <c r="GG139" s="464"/>
      <c r="GH139" s="464"/>
      <c r="GI139" s="464"/>
      <c r="GJ139" s="464"/>
      <c r="GK139" s="464"/>
      <c r="GL139" s="464"/>
      <c r="GM139" s="464"/>
      <c r="GN139" s="464"/>
      <c r="GO139" s="464"/>
      <c r="GP139" s="464"/>
      <c r="GQ139" s="464"/>
      <c r="GR139" s="464"/>
      <c r="GS139" s="464"/>
      <c r="GT139" s="464"/>
      <c r="GU139" s="464"/>
      <c r="GV139" s="464"/>
      <c r="GW139" s="464"/>
      <c r="GX139" s="464"/>
      <c r="GY139" s="464"/>
      <c r="GZ139" s="464"/>
      <c r="HA139" s="464"/>
      <c r="HB139" s="464"/>
      <c r="HC139" s="464"/>
      <c r="HD139" s="464"/>
      <c r="HE139" s="464"/>
      <c r="HF139" s="464"/>
      <c r="HG139" s="464"/>
      <c r="HH139" s="464"/>
      <c r="HI139" s="464"/>
      <c r="HJ139" s="464"/>
      <c r="HK139" s="464"/>
      <c r="HL139" s="464"/>
      <c r="HM139" s="464"/>
      <c r="HN139" s="464"/>
      <c r="HO139" s="464"/>
      <c r="HP139" s="464"/>
      <c r="HQ139" s="464"/>
      <c r="HR139" s="464"/>
      <c r="HS139" s="464"/>
      <c r="HT139" s="464"/>
      <c r="HU139" s="464"/>
    </row>
    <row r="140" spans="1:230" s="3291" customFormat="1" ht="13.9" customHeight="1">
      <c r="A140" s="686"/>
      <c r="B140" s="686"/>
      <c r="C140" s="645"/>
      <c r="D140" s="4100"/>
      <c r="E140" s="4100" t="s">
        <v>4837</v>
      </c>
      <c r="F140" s="3520"/>
      <c r="G140" s="3520"/>
      <c r="H140" s="3518"/>
      <c r="I140" s="3518"/>
      <c r="J140" s="3518"/>
      <c r="K140" s="3518"/>
      <c r="L140" s="3518"/>
      <c r="M140" s="3518"/>
      <c r="N140" s="3518"/>
      <c r="O140" s="3518"/>
      <c r="P140" s="3518"/>
      <c r="Q140" s="3518"/>
      <c r="R140" s="3518"/>
      <c r="S140" s="3518"/>
      <c r="T140" s="3518"/>
      <c r="U140" s="3518"/>
      <c r="V140" s="3518"/>
      <c r="W140" s="3518"/>
      <c r="X140" s="3518"/>
      <c r="Y140" s="3518"/>
      <c r="Z140" s="3518"/>
      <c r="AA140" s="3632">
        <v>1.3594E-2</v>
      </c>
      <c r="AB140" s="3632">
        <v>0.29289336487120388</v>
      </c>
      <c r="AC140" s="3632">
        <v>1.3594E-2</v>
      </c>
      <c r="AD140" s="3632">
        <v>1.3594E-2</v>
      </c>
      <c r="AE140" s="3632">
        <v>1.3594E-2</v>
      </c>
      <c r="AF140" s="3632">
        <v>4.9591386196593046</v>
      </c>
      <c r="AG140" s="3632">
        <v>11.585437242529929</v>
      </c>
      <c r="AH140" s="3632">
        <v>12.23583715741378</v>
      </c>
      <c r="AI140" s="3632">
        <v>7.2814613285735845</v>
      </c>
      <c r="AJ140" s="3632">
        <v>1.3594E-2</v>
      </c>
      <c r="AK140" s="3632">
        <v>0.3582614756295085</v>
      </c>
      <c r="AL140" s="3632">
        <v>69.592840829405489</v>
      </c>
      <c r="AM140" s="3632">
        <v>251.55391337415236</v>
      </c>
      <c r="AN140" s="3632">
        <v>502.85011351344673</v>
      </c>
      <c r="AO140" s="3632">
        <v>774.91566929547776</v>
      </c>
      <c r="AP140" s="3632">
        <v>1016.0240988472771</v>
      </c>
      <c r="AQ140" s="464"/>
      <c r="AR140" s="464"/>
      <c r="AS140" s="464"/>
      <c r="AT140" s="464"/>
      <c r="AU140" s="464"/>
      <c r="AV140" s="464"/>
      <c r="AW140" s="464"/>
      <c r="AX140" s="464"/>
      <c r="AY140" s="464"/>
      <c r="AZ140" s="464"/>
      <c r="BA140" s="464"/>
      <c r="BB140" s="464"/>
      <c r="BC140" s="464"/>
      <c r="BD140" s="464"/>
      <c r="BE140" s="464"/>
      <c r="BF140" s="464"/>
      <c r="BG140" s="464"/>
      <c r="BH140" s="464"/>
      <c r="BI140" s="464"/>
      <c r="BJ140" s="464"/>
      <c r="BK140" s="464"/>
      <c r="BL140" s="464"/>
      <c r="BM140" s="464"/>
      <c r="BN140" s="464"/>
      <c r="BO140" s="464"/>
      <c r="BP140" s="464"/>
      <c r="BQ140" s="464"/>
      <c r="BR140" s="464"/>
      <c r="BS140" s="464"/>
      <c r="BT140" s="464"/>
      <c r="BU140" s="464"/>
      <c r="BV140" s="464"/>
      <c r="BW140" s="464"/>
      <c r="BX140" s="464"/>
      <c r="BY140" s="464"/>
      <c r="BZ140" s="464"/>
      <c r="CA140" s="464"/>
      <c r="CB140" s="464"/>
      <c r="CC140" s="464"/>
      <c r="CD140" s="464"/>
      <c r="CE140" s="464"/>
      <c r="CF140" s="464"/>
      <c r="CG140" s="464"/>
      <c r="CH140" s="464"/>
      <c r="CI140" s="464"/>
      <c r="CJ140" s="464"/>
      <c r="CK140" s="464"/>
      <c r="CL140" s="464"/>
      <c r="CM140" s="464"/>
      <c r="CN140" s="464"/>
      <c r="CO140" s="464"/>
      <c r="CP140" s="464"/>
      <c r="CQ140" s="464"/>
      <c r="CR140" s="464"/>
      <c r="CS140" s="464"/>
      <c r="CT140" s="464"/>
      <c r="CU140" s="464"/>
      <c r="CV140" s="464"/>
      <c r="CW140" s="464"/>
      <c r="CX140" s="464"/>
      <c r="CY140" s="464"/>
      <c r="CZ140" s="464"/>
      <c r="DA140" s="464"/>
      <c r="DB140" s="464"/>
      <c r="DC140" s="464"/>
      <c r="DD140" s="464"/>
      <c r="DE140" s="464"/>
      <c r="DF140" s="464"/>
      <c r="DG140" s="464"/>
      <c r="DH140" s="464"/>
      <c r="DI140" s="464"/>
      <c r="DJ140" s="464"/>
      <c r="DK140" s="464"/>
      <c r="DL140" s="464"/>
      <c r="DM140" s="464"/>
      <c r="DN140" s="464"/>
      <c r="DO140" s="464"/>
      <c r="DP140" s="464"/>
      <c r="DQ140" s="464"/>
      <c r="DR140" s="464"/>
      <c r="DS140" s="464"/>
      <c r="DT140" s="464"/>
      <c r="DU140" s="464"/>
      <c r="DV140" s="464"/>
      <c r="DW140" s="464"/>
      <c r="DX140" s="464"/>
      <c r="DY140" s="464"/>
      <c r="DZ140" s="464"/>
      <c r="EA140" s="464"/>
      <c r="EB140" s="464"/>
      <c r="EC140" s="464"/>
      <c r="ED140" s="464"/>
      <c r="EE140" s="464"/>
      <c r="EF140" s="464"/>
      <c r="EG140" s="464"/>
      <c r="EH140" s="464"/>
      <c r="EI140" s="464"/>
      <c r="EJ140" s="464"/>
      <c r="EK140" s="464"/>
      <c r="EL140" s="464"/>
      <c r="EM140" s="464"/>
      <c r="EN140" s="464"/>
      <c r="EO140" s="464"/>
      <c r="EP140" s="464"/>
      <c r="EQ140" s="464"/>
      <c r="ER140" s="464"/>
      <c r="ES140" s="464"/>
      <c r="ET140" s="464"/>
      <c r="EU140" s="464"/>
      <c r="EV140" s="464"/>
      <c r="EW140" s="464"/>
      <c r="EX140" s="464"/>
      <c r="EY140" s="464"/>
      <c r="EZ140" s="464"/>
      <c r="FA140" s="464"/>
      <c r="FB140" s="464"/>
      <c r="FC140" s="464"/>
      <c r="FD140" s="464"/>
      <c r="FE140" s="464"/>
      <c r="FF140" s="464"/>
      <c r="FG140" s="464"/>
      <c r="FH140" s="464"/>
      <c r="FI140" s="464"/>
      <c r="FJ140" s="464"/>
      <c r="FK140" s="464"/>
      <c r="FL140" s="464"/>
      <c r="FM140" s="464"/>
      <c r="FN140" s="464"/>
      <c r="FO140" s="464"/>
      <c r="FP140" s="464"/>
      <c r="FQ140" s="464"/>
      <c r="FR140" s="464"/>
      <c r="FS140" s="464"/>
      <c r="FT140" s="464"/>
      <c r="FU140" s="464"/>
      <c r="FV140" s="464"/>
      <c r="FW140" s="464"/>
      <c r="FX140" s="464"/>
      <c r="FY140" s="464"/>
      <c r="FZ140" s="464"/>
      <c r="GA140" s="464"/>
      <c r="GB140" s="464"/>
      <c r="GC140" s="464"/>
      <c r="GD140" s="464"/>
      <c r="GE140" s="464"/>
      <c r="GF140" s="464"/>
      <c r="GG140" s="464"/>
      <c r="GH140" s="464"/>
      <c r="GI140" s="464"/>
      <c r="GJ140" s="464"/>
      <c r="GK140" s="464"/>
      <c r="GL140" s="464"/>
      <c r="GM140" s="464"/>
      <c r="GN140" s="464"/>
      <c r="GO140" s="464"/>
      <c r="GP140" s="464"/>
      <c r="GQ140" s="464"/>
      <c r="GR140" s="464"/>
      <c r="GS140" s="464"/>
      <c r="GT140" s="464"/>
      <c r="GU140" s="464"/>
      <c r="GV140" s="464"/>
      <c r="GW140" s="464"/>
      <c r="GX140" s="464"/>
      <c r="GY140" s="464"/>
      <c r="GZ140" s="464"/>
      <c r="HA140" s="464"/>
      <c r="HB140" s="464"/>
      <c r="HC140" s="464"/>
      <c r="HD140" s="464"/>
      <c r="HE140" s="464"/>
      <c r="HF140" s="464"/>
      <c r="HG140" s="464"/>
      <c r="HH140" s="464"/>
      <c r="HI140" s="464"/>
      <c r="HJ140" s="464"/>
      <c r="HK140" s="464"/>
      <c r="HL140" s="464"/>
      <c r="HM140" s="464"/>
      <c r="HN140" s="464"/>
      <c r="HO140" s="464"/>
      <c r="HP140" s="464"/>
      <c r="HQ140" s="464"/>
      <c r="HR140" s="464"/>
      <c r="HS140" s="464"/>
      <c r="HT140" s="464"/>
      <c r="HU140" s="464"/>
    </row>
    <row r="141" spans="1:230" s="3291" customFormat="1" ht="13.9" customHeight="1">
      <c r="A141" s="686"/>
      <c r="B141" s="686"/>
      <c r="C141" s="645"/>
      <c r="D141" s="4100"/>
      <c r="E141" s="4100"/>
      <c r="F141" s="3520"/>
      <c r="G141" s="3520"/>
      <c r="H141" s="3518"/>
      <c r="I141" s="3518"/>
      <c r="J141" s="3518"/>
      <c r="K141" s="3518"/>
      <c r="L141" s="3518"/>
      <c r="M141" s="3518"/>
      <c r="N141" s="3518"/>
      <c r="O141" s="3518"/>
      <c r="P141" s="3518"/>
      <c r="Q141" s="3518"/>
      <c r="R141" s="3518"/>
      <c r="S141" s="3518"/>
      <c r="T141" s="3518"/>
      <c r="U141" s="3518"/>
      <c r="V141" s="3518"/>
      <c r="W141" s="3518"/>
      <c r="X141" s="3518"/>
      <c r="Y141" s="3518"/>
      <c r="Z141" s="3518"/>
      <c r="AA141" s="3632"/>
      <c r="AB141" s="3632"/>
      <c r="AC141" s="3632"/>
      <c r="AD141" s="3632"/>
      <c r="AE141" s="3632"/>
      <c r="AF141" s="3632"/>
      <c r="AG141" s="3632"/>
      <c r="AH141" s="3632"/>
      <c r="AI141" s="3632"/>
      <c r="AJ141" s="3632"/>
      <c r="AK141" s="3632"/>
      <c r="AL141" s="3632"/>
      <c r="AM141" s="3632"/>
      <c r="AN141" s="3632"/>
      <c r="AO141" s="3632"/>
      <c r="AP141" s="3632"/>
      <c r="AQ141" s="464"/>
      <c r="AR141" s="464"/>
      <c r="AS141" s="464"/>
      <c r="AT141" s="464"/>
      <c r="AU141" s="464"/>
      <c r="AV141" s="464"/>
      <c r="AW141" s="464"/>
      <c r="AX141" s="464"/>
      <c r="AY141" s="464"/>
      <c r="AZ141" s="464"/>
      <c r="BA141" s="464"/>
      <c r="BB141" s="464"/>
      <c r="BC141" s="464"/>
      <c r="BD141" s="464"/>
      <c r="BE141" s="464"/>
      <c r="BF141" s="464"/>
      <c r="BG141" s="464"/>
      <c r="BH141" s="464"/>
      <c r="BI141" s="464"/>
      <c r="BJ141" s="464"/>
      <c r="BK141" s="464"/>
      <c r="BL141" s="464"/>
      <c r="BM141" s="464"/>
      <c r="BN141" s="464"/>
      <c r="BO141" s="464"/>
      <c r="BP141" s="464"/>
      <c r="BQ141" s="464"/>
      <c r="BR141" s="464"/>
      <c r="BS141" s="464"/>
      <c r="BT141" s="464"/>
      <c r="BU141" s="464"/>
      <c r="BV141" s="464"/>
      <c r="BW141" s="464"/>
      <c r="BX141" s="464"/>
      <c r="BY141" s="464"/>
      <c r="BZ141" s="464"/>
      <c r="CA141" s="464"/>
      <c r="CB141" s="464"/>
      <c r="CC141" s="464"/>
      <c r="CD141" s="464"/>
      <c r="CE141" s="464"/>
      <c r="CF141" s="464"/>
      <c r="CG141" s="464"/>
      <c r="CH141" s="464"/>
      <c r="CI141" s="464"/>
      <c r="CJ141" s="464"/>
      <c r="CK141" s="464"/>
      <c r="CL141" s="464"/>
      <c r="CM141" s="464"/>
      <c r="CN141" s="464"/>
      <c r="CO141" s="464"/>
      <c r="CP141" s="464"/>
      <c r="CQ141" s="464"/>
      <c r="CR141" s="464"/>
      <c r="CS141" s="464"/>
      <c r="CT141" s="464"/>
      <c r="CU141" s="464"/>
      <c r="CV141" s="464"/>
      <c r="CW141" s="464"/>
      <c r="CX141" s="464"/>
      <c r="CY141" s="464"/>
      <c r="CZ141" s="464"/>
      <c r="DA141" s="464"/>
      <c r="DB141" s="464"/>
      <c r="DC141" s="464"/>
      <c r="DD141" s="464"/>
      <c r="DE141" s="464"/>
      <c r="DF141" s="464"/>
      <c r="DG141" s="464"/>
      <c r="DH141" s="464"/>
      <c r="DI141" s="464"/>
      <c r="DJ141" s="464"/>
      <c r="DK141" s="464"/>
      <c r="DL141" s="464"/>
      <c r="DM141" s="464"/>
      <c r="DN141" s="464"/>
      <c r="DO141" s="464"/>
      <c r="DP141" s="464"/>
      <c r="DQ141" s="464"/>
      <c r="DR141" s="464"/>
      <c r="DS141" s="464"/>
      <c r="DT141" s="464"/>
      <c r="DU141" s="464"/>
      <c r="DV141" s="464"/>
      <c r="DW141" s="464"/>
      <c r="DX141" s="464"/>
      <c r="DY141" s="464"/>
      <c r="DZ141" s="464"/>
      <c r="EA141" s="464"/>
      <c r="EB141" s="464"/>
      <c r="EC141" s="464"/>
      <c r="ED141" s="464"/>
      <c r="EE141" s="464"/>
      <c r="EF141" s="464"/>
      <c r="EG141" s="464"/>
      <c r="EH141" s="464"/>
      <c r="EI141" s="464"/>
      <c r="EJ141" s="464"/>
      <c r="EK141" s="464"/>
      <c r="EL141" s="464"/>
      <c r="EM141" s="464"/>
      <c r="EN141" s="464"/>
      <c r="EO141" s="464"/>
      <c r="EP141" s="464"/>
      <c r="EQ141" s="464"/>
      <c r="ER141" s="464"/>
      <c r="ES141" s="464"/>
      <c r="ET141" s="464"/>
      <c r="EU141" s="464"/>
      <c r="EV141" s="464"/>
      <c r="EW141" s="464"/>
      <c r="EX141" s="464"/>
      <c r="EY141" s="464"/>
      <c r="EZ141" s="464"/>
      <c r="FA141" s="464"/>
      <c r="FB141" s="464"/>
      <c r="FC141" s="464"/>
      <c r="FD141" s="464"/>
      <c r="FE141" s="464"/>
      <c r="FF141" s="464"/>
      <c r="FG141" s="464"/>
      <c r="FH141" s="464"/>
      <c r="FI141" s="464"/>
      <c r="FJ141" s="464"/>
      <c r="FK141" s="464"/>
      <c r="FL141" s="464"/>
      <c r="FM141" s="464"/>
      <c r="FN141" s="464"/>
      <c r="FO141" s="464"/>
      <c r="FP141" s="464"/>
      <c r="FQ141" s="464"/>
      <c r="FR141" s="464"/>
      <c r="FS141" s="464"/>
      <c r="FT141" s="464"/>
      <c r="FU141" s="464"/>
      <c r="FV141" s="464"/>
      <c r="FW141" s="464"/>
      <c r="FX141" s="464"/>
      <c r="FY141" s="464"/>
      <c r="FZ141" s="464"/>
      <c r="GA141" s="464"/>
      <c r="GB141" s="464"/>
      <c r="GC141" s="464"/>
      <c r="GD141" s="464"/>
      <c r="GE141" s="464"/>
      <c r="GF141" s="464"/>
      <c r="GG141" s="464"/>
      <c r="GH141" s="464"/>
      <c r="GI141" s="464"/>
      <c r="GJ141" s="464"/>
      <c r="GK141" s="464"/>
      <c r="GL141" s="464"/>
      <c r="GM141" s="464"/>
      <c r="GN141" s="464"/>
      <c r="GO141" s="464"/>
      <c r="GP141" s="464"/>
      <c r="GQ141" s="464"/>
      <c r="GR141" s="464"/>
      <c r="GS141" s="464"/>
      <c r="GT141" s="464"/>
      <c r="GU141" s="464"/>
      <c r="GV141" s="464"/>
      <c r="GW141" s="464"/>
      <c r="GX141" s="464"/>
      <c r="GY141" s="464"/>
      <c r="GZ141" s="464"/>
      <c r="HA141" s="464"/>
      <c r="HB141" s="464"/>
      <c r="HC141" s="464"/>
      <c r="HD141" s="464"/>
      <c r="HE141" s="464"/>
      <c r="HF141" s="464"/>
      <c r="HG141" s="464"/>
      <c r="HH141" s="464"/>
      <c r="HI141" s="464"/>
      <c r="HJ141" s="464"/>
      <c r="HK141" s="464"/>
      <c r="HL141" s="464"/>
      <c r="HM141" s="464"/>
      <c r="HN141" s="464"/>
      <c r="HO141" s="464"/>
      <c r="HP141" s="464"/>
      <c r="HQ141" s="464"/>
      <c r="HR141" s="464"/>
      <c r="HS141" s="464"/>
      <c r="HT141" s="464"/>
      <c r="HU141" s="464"/>
    </row>
    <row r="142" spans="1:230" s="456" customFormat="1" ht="13.9" customHeight="1">
      <c r="A142" s="1424"/>
      <c r="B142" s="686"/>
      <c r="C142" s="645"/>
      <c r="D142" s="4100" t="s">
        <v>1988</v>
      </c>
      <c r="E142" s="4098"/>
      <c r="F142" s="4098"/>
      <c r="G142" s="4098"/>
      <c r="H142" s="3511"/>
      <c r="I142" s="3511"/>
      <c r="J142" s="3511"/>
      <c r="K142" s="3511"/>
      <c r="L142" s="3511"/>
      <c r="M142" s="19"/>
      <c r="N142" s="19"/>
      <c r="O142" s="19"/>
      <c r="P142" s="19"/>
      <c r="Q142" s="19"/>
      <c r="R142" s="19"/>
      <c r="S142" s="19"/>
      <c r="T142" s="19"/>
      <c r="U142" s="19"/>
      <c r="V142" s="19"/>
      <c r="W142" s="19"/>
      <c r="X142" s="19"/>
      <c r="Y142" s="19"/>
      <c r="Z142" s="19"/>
      <c r="AA142" s="3290">
        <v>10.073784866467603</v>
      </c>
      <c r="AB142" s="19">
        <v>-11.899336447447514</v>
      </c>
      <c r="AC142" s="19">
        <v>-36.946458012817487</v>
      </c>
      <c r="AD142" s="19">
        <v>-35.470441571462857</v>
      </c>
      <c r="AE142" s="19">
        <v>-46.9080190204375</v>
      </c>
      <c r="AF142" s="19">
        <v>-56.34096761988566</v>
      </c>
      <c r="AG142" s="19">
        <v>-68.836472038709644</v>
      </c>
      <c r="AH142" s="19">
        <v>-61.961737849837888</v>
      </c>
      <c r="AI142" s="19">
        <v>-65.446323051872071</v>
      </c>
      <c r="AJ142" s="19">
        <v>-70.16341480459387</v>
      </c>
      <c r="AK142" s="19">
        <v>-41.779152927518595</v>
      </c>
      <c r="AL142" s="19">
        <v>-663.15067287686645</v>
      </c>
      <c r="AM142" s="19">
        <v>-405.11624873747155</v>
      </c>
      <c r="AN142" s="19">
        <v>-245.18612199663903</v>
      </c>
      <c r="AO142" s="19">
        <v>-30.326003362059055</v>
      </c>
      <c r="AP142" s="19">
        <v>-42.184120655407469</v>
      </c>
    </row>
    <row r="143" spans="1:230" s="456" customFormat="1" ht="13.9" customHeight="1">
      <c r="A143" s="1424"/>
      <c r="B143" s="686"/>
      <c r="C143" s="645"/>
      <c r="D143" s="4100"/>
      <c r="E143" s="4098"/>
      <c r="F143" s="4098"/>
      <c r="G143" s="4098"/>
      <c r="H143" s="3511"/>
      <c r="I143" s="3511"/>
      <c r="J143" s="3511"/>
      <c r="K143" s="3511"/>
      <c r="L143" s="3511"/>
      <c r="M143" s="19"/>
      <c r="N143" s="19"/>
      <c r="O143" s="19"/>
      <c r="P143" s="19"/>
      <c r="Q143" s="19"/>
      <c r="R143" s="19"/>
      <c r="S143" s="19"/>
      <c r="T143" s="19"/>
      <c r="U143" s="19"/>
      <c r="V143" s="19"/>
      <c r="W143" s="19"/>
      <c r="X143" s="19"/>
      <c r="Y143" s="19"/>
      <c r="Z143" s="19"/>
      <c r="AA143" s="19"/>
      <c r="AB143" s="19"/>
      <c r="AC143" s="19"/>
      <c r="AD143" s="19"/>
      <c r="AE143" s="19"/>
      <c r="AF143" s="19"/>
      <c r="AG143" s="19"/>
      <c r="AH143" s="19"/>
      <c r="AI143" s="19"/>
      <c r="AJ143" s="19"/>
      <c r="AK143" s="19"/>
      <c r="AL143" s="19"/>
      <c r="AM143" s="19"/>
      <c r="AN143" s="19"/>
      <c r="AO143" s="19"/>
      <c r="AP143" s="19"/>
    </row>
    <row r="144" spans="1:230" s="456" customFormat="1" ht="13.9" customHeight="1">
      <c r="A144" s="1424"/>
      <c r="B144" s="686"/>
      <c r="C144" s="645"/>
      <c r="D144" s="4100"/>
      <c r="E144" s="4098"/>
      <c r="F144" s="4098"/>
      <c r="G144" s="4098"/>
      <c r="H144" s="3511"/>
      <c r="I144" s="3511"/>
      <c r="J144" s="3511"/>
      <c r="K144" s="3511"/>
      <c r="L144" s="3511"/>
      <c r="M144" s="19"/>
      <c r="N144" s="19"/>
      <c r="O144" s="19"/>
      <c r="P144" s="19"/>
      <c r="Q144" s="19"/>
      <c r="R144" s="19"/>
      <c r="S144" s="19"/>
      <c r="T144" s="19"/>
      <c r="U144" s="19"/>
      <c r="V144" s="19"/>
      <c r="W144" s="19"/>
      <c r="X144" s="19"/>
      <c r="Y144" s="19"/>
      <c r="Z144" s="19"/>
      <c r="AA144" s="19"/>
      <c r="AB144" s="19"/>
      <c r="AC144" s="19"/>
      <c r="AD144" s="19"/>
      <c r="AE144" s="19"/>
      <c r="AF144" s="19"/>
      <c r="AG144" s="19"/>
      <c r="AH144" s="19"/>
      <c r="AI144" s="19"/>
      <c r="AJ144" s="19"/>
      <c r="AK144" s="19"/>
      <c r="AL144" s="19"/>
      <c r="AM144" s="19"/>
      <c r="AN144" s="19"/>
      <c r="AO144" s="19"/>
      <c r="AP144" s="19"/>
    </row>
    <row r="145" spans="1:230" s="456" customFormat="1" ht="13.9" customHeight="1">
      <c r="A145" s="686"/>
      <c r="B145" s="686"/>
      <c r="C145" s="645"/>
      <c r="D145" s="3512" t="s">
        <v>2938</v>
      </c>
      <c r="E145" s="3512"/>
      <c r="F145" s="3512"/>
      <c r="G145" s="3512"/>
      <c r="H145" s="1100" t="s">
        <v>1556</v>
      </c>
      <c r="I145" s="3513"/>
      <c r="J145" s="3513"/>
      <c r="K145" s="3513"/>
      <c r="L145" s="3513"/>
      <c r="M145" s="1100" t="s">
        <v>1556</v>
      </c>
      <c r="N145" s="1101">
        <v>2002</v>
      </c>
      <c r="O145" s="1101">
        <v>2003</v>
      </c>
      <c r="P145" s="1101">
        <v>2004</v>
      </c>
      <c r="Q145" s="1101">
        <v>2005</v>
      </c>
      <c r="R145" s="1101">
        <v>2006</v>
      </c>
      <c r="S145" s="1101">
        <v>2007</v>
      </c>
      <c r="T145" s="1101">
        <v>2008</v>
      </c>
      <c r="U145" s="1101">
        <v>2009</v>
      </c>
      <c r="V145" s="1101">
        <v>2010</v>
      </c>
      <c r="W145" s="1101">
        <v>2011</v>
      </c>
      <c r="X145" s="1101">
        <v>2012</v>
      </c>
      <c r="Y145" s="1101">
        <v>2013</v>
      </c>
      <c r="Z145" s="1101">
        <v>2014</v>
      </c>
      <c r="AA145" s="1101">
        <v>2015</v>
      </c>
      <c r="AB145" s="1101">
        <v>2016</v>
      </c>
      <c r="AC145" s="1101">
        <v>2017</v>
      </c>
      <c r="AD145" s="1101">
        <v>2018</v>
      </c>
      <c r="AE145" s="1101">
        <v>2019</v>
      </c>
      <c r="AF145" s="1101">
        <v>2020</v>
      </c>
      <c r="AG145" s="1101">
        <v>2021</v>
      </c>
      <c r="AH145" s="1101">
        <v>2022</v>
      </c>
      <c r="AI145" s="1101">
        <v>2023</v>
      </c>
      <c r="AJ145" s="1101">
        <v>2024</v>
      </c>
      <c r="AK145" s="1101">
        <v>2025</v>
      </c>
      <c r="AL145" s="1101">
        <v>2026</v>
      </c>
      <c r="AM145" s="1101">
        <v>2027</v>
      </c>
      <c r="AN145" s="1101">
        <v>2028</v>
      </c>
      <c r="AO145" s="1101">
        <v>2029</v>
      </c>
      <c r="AP145" s="1101">
        <v>2030</v>
      </c>
    </row>
    <row r="146" spans="1:230" s="464" customFormat="1" ht="13.9" customHeight="1">
      <c r="A146" s="686"/>
      <c r="B146" s="686"/>
      <c r="C146" s="645"/>
      <c r="D146" s="3698" t="s">
        <v>3384</v>
      </c>
      <c r="E146" s="4097"/>
      <c r="F146" s="4097"/>
      <c r="G146" s="4097"/>
      <c r="H146" s="3362"/>
      <c r="I146" s="3362"/>
      <c r="J146" s="3362"/>
      <c r="K146" s="3362"/>
      <c r="L146" s="3362"/>
      <c r="M146" s="3362"/>
      <c r="N146" s="3362"/>
      <c r="O146" s="3362"/>
      <c r="P146" s="3362"/>
      <c r="Q146" s="3362"/>
      <c r="R146" s="3362"/>
      <c r="S146" s="3362"/>
      <c r="T146" s="3362"/>
      <c r="U146" s="3362"/>
      <c r="V146" s="3362"/>
      <c r="W146" s="3362"/>
      <c r="X146" s="3362"/>
      <c r="Y146" s="3362"/>
      <c r="Z146" s="3362"/>
      <c r="AA146" s="2314">
        <v>-1.5562369163255936E-2</v>
      </c>
      <c r="AB146" s="2314">
        <v>8.5429984951208397E-3</v>
      </c>
      <c r="AC146" s="2314">
        <v>3.3250355952743824E-2</v>
      </c>
      <c r="AD146" s="2314">
        <v>4.2862197380379288E-2</v>
      </c>
      <c r="AE146" s="2314">
        <v>2.5333677967388935E-2</v>
      </c>
      <c r="AF146" s="2314">
        <v>2.4641555584927737E-2</v>
      </c>
      <c r="AG146" s="2314">
        <v>2.3450648980804272E-2</v>
      </c>
      <c r="AH146" s="2314">
        <v>2.7250488088590971E-2</v>
      </c>
      <c r="AI146" s="2314">
        <v>3.5015590575656806E-2</v>
      </c>
      <c r="AJ146" s="2314">
        <v>5.4338604896317609E-2</v>
      </c>
      <c r="AK146" s="2314">
        <v>2.4446961773857454E-2</v>
      </c>
      <c r="AL146" s="2314">
        <v>0.56287245351863657</v>
      </c>
      <c r="AM146" s="2314">
        <v>0.69346969812524417</v>
      </c>
      <c r="AN146" s="2314">
        <v>0.78186154707232147</v>
      </c>
      <c r="AO146" s="2314">
        <v>0.77115165241707484</v>
      </c>
      <c r="AP146" s="2314">
        <v>0.71767420449433961</v>
      </c>
      <c r="AQ146" s="456"/>
      <c r="AR146" s="456"/>
      <c r="AS146" s="456"/>
      <c r="AT146" s="456"/>
      <c r="AU146" s="456"/>
      <c r="AV146" s="456"/>
      <c r="AW146" s="456"/>
      <c r="AX146" s="456"/>
      <c r="AY146" s="456"/>
      <c r="AZ146" s="456"/>
      <c r="BA146" s="456"/>
      <c r="BB146" s="456"/>
      <c r="BC146" s="456"/>
      <c r="BD146" s="456"/>
      <c r="BE146" s="456"/>
      <c r="BF146" s="456"/>
      <c r="BG146" s="456"/>
      <c r="BH146" s="456"/>
      <c r="BI146" s="456"/>
      <c r="BJ146" s="456"/>
      <c r="BK146" s="456"/>
      <c r="BL146" s="456"/>
      <c r="BM146" s="456"/>
      <c r="BN146" s="456"/>
      <c r="BO146" s="456"/>
      <c r="BP146" s="456"/>
      <c r="BQ146" s="456"/>
      <c r="BR146" s="456"/>
      <c r="BS146" s="456"/>
      <c r="BT146" s="456"/>
      <c r="BU146" s="456"/>
      <c r="BV146" s="456"/>
      <c r="BW146" s="456"/>
      <c r="BX146" s="456"/>
      <c r="BY146" s="456"/>
      <c r="BZ146" s="456"/>
      <c r="CA146" s="456"/>
      <c r="CB146" s="456"/>
      <c r="CC146" s="456"/>
      <c r="CD146" s="456"/>
      <c r="CE146" s="456"/>
      <c r="CF146" s="456"/>
      <c r="CG146" s="456"/>
      <c r="CH146" s="456"/>
      <c r="CI146" s="456"/>
      <c r="CJ146" s="456"/>
      <c r="CK146" s="456"/>
      <c r="CL146" s="456"/>
      <c r="CM146" s="456"/>
      <c r="CN146" s="456"/>
      <c r="CO146" s="456"/>
      <c r="CP146" s="456"/>
      <c r="CQ146" s="456"/>
      <c r="CR146" s="456"/>
      <c r="CS146" s="456"/>
      <c r="CT146" s="456"/>
      <c r="CU146" s="456"/>
      <c r="CV146" s="456"/>
      <c r="CW146" s="456"/>
      <c r="CX146" s="456"/>
      <c r="CY146" s="456"/>
      <c r="CZ146" s="456"/>
      <c r="DA146" s="456"/>
      <c r="DB146" s="456"/>
      <c r="DC146" s="456"/>
      <c r="DD146" s="456"/>
      <c r="DE146" s="456"/>
      <c r="DF146" s="456"/>
      <c r="DG146" s="456"/>
      <c r="DH146" s="456"/>
      <c r="DI146" s="456"/>
      <c r="DJ146" s="456"/>
      <c r="DK146" s="456"/>
      <c r="DL146" s="456"/>
      <c r="DM146" s="456"/>
      <c r="DN146" s="456"/>
      <c r="DO146" s="456"/>
      <c r="DP146" s="456"/>
      <c r="DQ146" s="456"/>
      <c r="DR146" s="456"/>
      <c r="DS146" s="3291"/>
      <c r="DT146" s="3291"/>
      <c r="DU146" s="3291"/>
      <c r="DV146" s="3291"/>
      <c r="DW146" s="3291"/>
      <c r="DX146" s="3291"/>
      <c r="DY146" s="3291"/>
      <c r="DZ146" s="3291"/>
      <c r="EA146" s="3291"/>
      <c r="EB146" s="3291"/>
      <c r="EC146" s="3291"/>
      <c r="ED146" s="3291"/>
      <c r="EE146" s="3291"/>
      <c r="EF146" s="3291"/>
      <c r="EG146" s="3291"/>
      <c r="EH146" s="3291"/>
      <c r="EI146" s="3291"/>
      <c r="EJ146" s="3291"/>
      <c r="EK146" s="3291"/>
      <c r="EL146" s="3291"/>
      <c r="EM146" s="3291"/>
      <c r="EN146" s="3291"/>
      <c r="EO146" s="3291"/>
      <c r="EP146" s="3291"/>
      <c r="EQ146" s="3291"/>
      <c r="ER146" s="3291"/>
      <c r="ES146" s="3291"/>
      <c r="ET146" s="3291"/>
      <c r="EU146" s="3291"/>
      <c r="EV146" s="3291"/>
      <c r="EW146" s="3291"/>
      <c r="EX146" s="3291"/>
      <c r="EY146" s="3291"/>
      <c r="EZ146" s="3291"/>
      <c r="FA146" s="3291"/>
      <c r="FB146" s="3291"/>
      <c r="FC146" s="3291"/>
      <c r="FD146" s="3291"/>
      <c r="FE146" s="3291"/>
      <c r="FF146" s="3291"/>
      <c r="FG146" s="3291"/>
      <c r="FH146" s="3291"/>
      <c r="FI146" s="3291"/>
      <c r="FJ146" s="3291"/>
      <c r="FK146" s="3291"/>
      <c r="FL146" s="3291"/>
      <c r="FM146" s="3291"/>
      <c r="FN146" s="3291"/>
      <c r="FO146" s="3291"/>
      <c r="FP146" s="3291"/>
      <c r="FQ146" s="3291"/>
      <c r="FR146" s="3291"/>
      <c r="FS146" s="3291"/>
      <c r="FT146" s="3291"/>
      <c r="FU146" s="3291"/>
      <c r="FV146" s="3291"/>
      <c r="FW146" s="3291"/>
      <c r="FX146" s="3291"/>
      <c r="FY146" s="3291"/>
      <c r="FZ146" s="3291"/>
      <c r="GA146" s="3291"/>
      <c r="GB146" s="3291"/>
      <c r="GC146" s="3291"/>
      <c r="GD146" s="3291"/>
      <c r="GE146" s="3291"/>
      <c r="GF146" s="3291"/>
      <c r="GG146" s="3291"/>
      <c r="GH146" s="3291"/>
      <c r="GI146" s="3291"/>
      <c r="GJ146" s="3291"/>
      <c r="GK146" s="3291"/>
      <c r="GL146" s="3291"/>
      <c r="GM146" s="3291"/>
      <c r="GN146" s="3291"/>
      <c r="GO146" s="3291"/>
      <c r="GP146" s="3291"/>
      <c r="GQ146" s="3291"/>
      <c r="GR146" s="3291"/>
      <c r="GS146" s="3291"/>
      <c r="GT146" s="3291"/>
      <c r="GU146" s="3291"/>
      <c r="GV146" s="3291"/>
      <c r="GW146" s="3291"/>
      <c r="GX146" s="3291"/>
      <c r="GY146" s="3291"/>
      <c r="GZ146" s="3291"/>
      <c r="HA146" s="3291"/>
      <c r="HB146" s="3291"/>
      <c r="HC146" s="3291"/>
      <c r="HD146" s="3291"/>
      <c r="HE146" s="3291"/>
      <c r="HF146" s="3291"/>
      <c r="HG146" s="3291"/>
      <c r="HH146" s="3291"/>
      <c r="HI146" s="3291"/>
      <c r="HJ146" s="3291"/>
      <c r="HK146" s="3291"/>
      <c r="HL146" s="3291"/>
      <c r="HM146" s="3291"/>
      <c r="HN146" s="3291"/>
      <c r="HO146" s="3291"/>
      <c r="HP146" s="3291"/>
      <c r="HQ146" s="3291"/>
      <c r="HR146" s="3291"/>
      <c r="HS146" s="3291"/>
      <c r="HT146" s="3291"/>
      <c r="HU146" s="3291"/>
      <c r="HV146" s="456"/>
    </row>
    <row r="147" spans="1:230" s="464" customFormat="1" ht="15.75" outlineLevel="1">
      <c r="A147" s="686"/>
      <c r="B147" s="686"/>
      <c r="C147" s="645"/>
      <c r="D147" s="3698" t="s">
        <v>3541</v>
      </c>
      <c r="E147" s="4097"/>
      <c r="F147" s="4097"/>
      <c r="G147" s="4097"/>
      <c r="H147" s="3362"/>
      <c r="I147" s="3362"/>
      <c r="J147" s="3362"/>
      <c r="K147" s="3362"/>
      <c r="L147" s="3362"/>
      <c r="M147" s="3362"/>
      <c r="N147" s="3362"/>
      <c r="O147" s="3362"/>
      <c r="P147" s="3362"/>
      <c r="Q147" s="3362"/>
      <c r="R147" s="3362"/>
      <c r="S147" s="3362"/>
      <c r="T147" s="3362"/>
      <c r="U147" s="3362"/>
      <c r="V147" s="3362"/>
      <c r="W147" s="3362"/>
      <c r="X147" s="3362"/>
      <c r="Y147" s="3362"/>
      <c r="Z147" s="3362"/>
      <c r="AA147" s="2314">
        <v>-1.0134810030593648E-2</v>
      </c>
      <c r="AB147" s="2314">
        <v>1.04114710259145E-2</v>
      </c>
      <c r="AC147" s="2314">
        <v>4.6619118291701496E-3</v>
      </c>
      <c r="AD147" s="2314">
        <v>1.8476579860450336E-2</v>
      </c>
      <c r="AE147" s="2314">
        <v>2.7651958138031243E-2</v>
      </c>
      <c r="AF147" s="2314">
        <v>2.3572542588833442E-2</v>
      </c>
      <c r="AG147" s="2314">
        <v>2.2547201450533801E-2</v>
      </c>
      <c r="AH147" s="2314">
        <v>2.6191617962120998E-2</v>
      </c>
      <c r="AI147" s="2314">
        <v>3.6349840876792112E-2</v>
      </c>
      <c r="AJ147" s="2314">
        <v>5.0231450612540217E-2</v>
      </c>
      <c r="AK147" s="2314">
        <v>5.5100109766308396E-3</v>
      </c>
      <c r="AL147" s="2314">
        <v>0.24345422891178886</v>
      </c>
      <c r="AM147" s="2314">
        <v>0.47668429512025084</v>
      </c>
      <c r="AN147" s="2314">
        <v>0.75726646911512874</v>
      </c>
      <c r="AO147" s="2314">
        <v>0.71870391676009415</v>
      </c>
      <c r="AP147" s="2314">
        <v>0.72085224107787838</v>
      </c>
      <c r="AQ147" s="456"/>
      <c r="AR147" s="456"/>
      <c r="AS147" s="456"/>
      <c r="AT147" s="456"/>
      <c r="AU147" s="456"/>
      <c r="AV147" s="456"/>
      <c r="AW147" s="456"/>
      <c r="AX147" s="456"/>
      <c r="AY147" s="456"/>
      <c r="AZ147" s="456"/>
      <c r="BA147" s="456"/>
      <c r="BB147" s="456"/>
      <c r="BC147" s="456"/>
      <c r="BD147" s="456"/>
      <c r="BE147" s="456"/>
      <c r="BF147" s="456"/>
      <c r="BG147" s="456"/>
      <c r="BH147" s="456"/>
      <c r="BI147" s="456"/>
      <c r="BJ147" s="456"/>
      <c r="BK147" s="456"/>
      <c r="BL147" s="456"/>
      <c r="BM147" s="456"/>
      <c r="BN147" s="456"/>
      <c r="BO147" s="456"/>
      <c r="BP147" s="456"/>
      <c r="BQ147" s="456"/>
      <c r="BR147" s="456"/>
      <c r="BS147" s="456"/>
      <c r="BT147" s="456"/>
      <c r="BU147" s="456"/>
      <c r="BV147" s="456"/>
      <c r="BW147" s="456"/>
      <c r="BX147" s="456"/>
      <c r="BY147" s="456"/>
      <c r="BZ147" s="456"/>
      <c r="CA147" s="456"/>
      <c r="CB147" s="456"/>
      <c r="CC147" s="456"/>
      <c r="CD147" s="456"/>
      <c r="CE147" s="456"/>
      <c r="CF147" s="456"/>
      <c r="CG147" s="456"/>
      <c r="CH147" s="456"/>
      <c r="CI147" s="456"/>
      <c r="CJ147" s="456"/>
      <c r="CK147" s="456"/>
      <c r="CL147" s="456"/>
      <c r="CM147" s="456"/>
      <c r="CN147" s="456"/>
      <c r="CO147" s="456"/>
      <c r="CP147" s="456"/>
      <c r="CQ147" s="456"/>
      <c r="CR147" s="456"/>
      <c r="CS147" s="456"/>
      <c r="CT147" s="456"/>
      <c r="CU147" s="456"/>
      <c r="CV147" s="456"/>
      <c r="CW147" s="456"/>
      <c r="CX147" s="456"/>
      <c r="CY147" s="456"/>
      <c r="CZ147" s="456"/>
      <c r="DA147" s="456"/>
      <c r="DB147" s="456"/>
      <c r="DC147" s="456"/>
      <c r="DD147" s="456"/>
      <c r="DE147" s="456"/>
      <c r="DF147" s="456"/>
      <c r="DG147" s="456"/>
      <c r="DH147" s="456"/>
      <c r="DI147" s="456"/>
      <c r="DJ147" s="456"/>
      <c r="DK147" s="456"/>
      <c r="DL147" s="456"/>
      <c r="DM147" s="456"/>
      <c r="DN147" s="456"/>
      <c r="DO147" s="456"/>
      <c r="DP147" s="456"/>
      <c r="DQ147" s="456"/>
      <c r="DR147" s="456"/>
      <c r="DS147" s="3291"/>
      <c r="DT147" s="3291"/>
      <c r="DU147" s="3291"/>
      <c r="DV147" s="3291"/>
      <c r="DW147" s="3291"/>
      <c r="DX147" s="3291"/>
      <c r="DY147" s="3291"/>
      <c r="DZ147" s="3291"/>
      <c r="EA147" s="3291"/>
      <c r="EB147" s="3291"/>
      <c r="EC147" s="3291"/>
      <c r="ED147" s="3291"/>
      <c r="EE147" s="3291"/>
      <c r="EF147" s="3291"/>
      <c r="EG147" s="3291"/>
      <c r="EH147" s="3291"/>
      <c r="EI147" s="3291"/>
      <c r="EJ147" s="3291"/>
      <c r="EK147" s="3291"/>
      <c r="EL147" s="3291"/>
      <c r="EM147" s="3291"/>
      <c r="EN147" s="3291"/>
      <c r="EO147" s="3291"/>
      <c r="EP147" s="3291"/>
      <c r="EQ147" s="3291"/>
      <c r="ER147" s="3291"/>
      <c r="ES147" s="3291"/>
      <c r="ET147" s="3291"/>
      <c r="EU147" s="3291"/>
      <c r="EV147" s="3291"/>
      <c r="EW147" s="3291"/>
      <c r="EX147" s="3291"/>
      <c r="EY147" s="3291"/>
      <c r="EZ147" s="3291"/>
      <c r="FA147" s="3291"/>
      <c r="FB147" s="3291"/>
      <c r="FC147" s="3291"/>
      <c r="FD147" s="3291"/>
      <c r="FE147" s="3291"/>
      <c r="FF147" s="3291"/>
      <c r="FG147" s="3291"/>
      <c r="FH147" s="3291"/>
      <c r="FI147" s="3291"/>
      <c r="FJ147" s="3291"/>
      <c r="FK147" s="3291"/>
      <c r="FL147" s="3291"/>
      <c r="FM147" s="3291"/>
      <c r="FN147" s="3291"/>
      <c r="FO147" s="3291"/>
      <c r="FP147" s="3291"/>
      <c r="FQ147" s="3291"/>
      <c r="FR147" s="3291"/>
      <c r="FS147" s="3291"/>
      <c r="FT147" s="3291"/>
      <c r="FU147" s="3291"/>
      <c r="FV147" s="3291"/>
      <c r="FW147" s="3291"/>
      <c r="FX147" s="3291"/>
      <c r="FY147" s="3291"/>
      <c r="FZ147" s="3291"/>
      <c r="GA147" s="3291"/>
      <c r="GB147" s="3291"/>
      <c r="GC147" s="3291"/>
      <c r="GD147" s="3291"/>
      <c r="GE147" s="3291"/>
      <c r="GF147" s="3291"/>
      <c r="GG147" s="3291"/>
      <c r="GH147" s="3291"/>
      <c r="GI147" s="3291"/>
      <c r="GJ147" s="3291"/>
      <c r="GK147" s="3291"/>
      <c r="GL147" s="3291"/>
      <c r="GM147" s="3291"/>
      <c r="GN147" s="3291"/>
      <c r="GO147" s="3291"/>
      <c r="GP147" s="3291"/>
      <c r="GQ147" s="3291"/>
      <c r="GR147" s="3291"/>
      <c r="GS147" s="3291"/>
      <c r="GT147" s="3291"/>
      <c r="GU147" s="3291"/>
      <c r="GV147" s="3291"/>
      <c r="GW147" s="3291"/>
      <c r="GX147" s="3291"/>
      <c r="GY147" s="3291"/>
      <c r="GZ147" s="3291"/>
      <c r="HA147" s="3291"/>
      <c r="HB147" s="3291"/>
      <c r="HC147" s="3291"/>
      <c r="HD147" s="3291"/>
      <c r="HE147" s="3291"/>
      <c r="HF147" s="3291"/>
      <c r="HG147" s="3291"/>
      <c r="HH147" s="3291"/>
      <c r="HI147" s="3291"/>
      <c r="HJ147" s="3291"/>
      <c r="HK147" s="3291"/>
      <c r="HL147" s="3291"/>
      <c r="HM147" s="3291"/>
      <c r="HN147" s="3291"/>
      <c r="HO147" s="3291"/>
      <c r="HP147" s="3291"/>
      <c r="HQ147" s="3291"/>
      <c r="HR147" s="3291"/>
      <c r="HS147" s="3291"/>
      <c r="HT147" s="3291"/>
      <c r="HU147" s="3291"/>
    </row>
    <row r="148" spans="1:230" s="464" customFormat="1" ht="15.75" outlineLevel="1">
      <c r="A148" s="686"/>
      <c r="B148" s="686"/>
      <c r="C148" s="645"/>
      <c r="D148" s="3698" t="s">
        <v>2180</v>
      </c>
      <c r="E148" s="4097"/>
      <c r="F148" s="4097"/>
      <c r="G148" s="4097"/>
      <c r="H148" s="3362"/>
      <c r="I148" s="3362"/>
      <c r="J148" s="3362"/>
      <c r="K148" s="3362"/>
      <c r="L148" s="3362"/>
      <c r="M148" s="3362"/>
      <c r="N148" s="3362"/>
      <c r="O148" s="3362"/>
      <c r="P148" s="3362"/>
      <c r="Q148" s="3362"/>
      <c r="R148" s="3362"/>
      <c r="S148" s="3362"/>
      <c r="T148" s="3362"/>
      <c r="U148" s="3362"/>
      <c r="V148" s="3362"/>
      <c r="W148" s="3362"/>
      <c r="X148" s="3362"/>
      <c r="Y148" s="3362"/>
      <c r="Z148" s="3362"/>
      <c r="AA148" s="2314">
        <v>-1.1573922045354222E-2</v>
      </c>
      <c r="AB148" s="2314">
        <v>1.2092186829874068E-2</v>
      </c>
      <c r="AC148" s="2314">
        <v>7.0129064758628294E-3</v>
      </c>
      <c r="AD148" s="2314">
        <v>9.2162582730338088E-3</v>
      </c>
      <c r="AE148" s="2314">
        <v>1.7559874115261019E-2</v>
      </c>
      <c r="AF148" s="2314">
        <v>4.1084036430481231E-2</v>
      </c>
      <c r="AG148" s="2314">
        <v>3.4510789520381939E-2</v>
      </c>
      <c r="AH148" s="2314">
        <v>3.0862986883918832E-2</v>
      </c>
      <c r="AI148" s="2314">
        <v>2.6869239229730835E-2</v>
      </c>
      <c r="AJ148" s="2314">
        <v>4.506500408913728E-2</v>
      </c>
      <c r="AK148" s="2314">
        <v>2.2764995642955546E-2</v>
      </c>
      <c r="AL148" s="2314">
        <v>0.62047147298012295</v>
      </c>
      <c r="AM148" s="2314">
        <v>0.65640019757087087</v>
      </c>
      <c r="AN148" s="2314">
        <v>0.74522211297569163</v>
      </c>
      <c r="AO148" s="2314">
        <v>0.74605830292039998</v>
      </c>
      <c r="AP148" s="2314">
        <v>0.6487684369615313</v>
      </c>
      <c r="AQ148" s="3291"/>
      <c r="AR148" s="3291"/>
      <c r="AS148" s="3291"/>
      <c r="AT148" s="3291"/>
      <c r="AU148" s="3291"/>
      <c r="AV148" s="3291"/>
      <c r="AW148" s="3291"/>
      <c r="AX148" s="3291"/>
      <c r="AY148" s="3291"/>
      <c r="AZ148" s="3291"/>
      <c r="BA148" s="3291"/>
      <c r="BB148" s="3291"/>
      <c r="BC148" s="3291"/>
      <c r="BD148" s="3291"/>
      <c r="BE148" s="3291"/>
      <c r="BF148" s="3291"/>
      <c r="BG148" s="3291"/>
      <c r="BH148" s="3291"/>
      <c r="BI148" s="3291"/>
      <c r="BJ148" s="3291"/>
      <c r="BK148" s="3291"/>
      <c r="BL148" s="3291"/>
      <c r="BM148" s="3291"/>
      <c r="BN148" s="3291"/>
      <c r="BO148" s="3291"/>
      <c r="BP148" s="3291"/>
      <c r="BQ148" s="3291"/>
      <c r="BR148" s="3291"/>
      <c r="BS148" s="3291"/>
      <c r="BT148" s="3291"/>
      <c r="BU148" s="3291"/>
      <c r="BV148" s="3291"/>
      <c r="BW148" s="3291"/>
      <c r="BX148" s="3291"/>
      <c r="BY148" s="3291"/>
      <c r="BZ148" s="3291"/>
      <c r="CA148" s="3291"/>
      <c r="CB148" s="3291"/>
      <c r="CC148" s="3291"/>
      <c r="CD148" s="3291"/>
      <c r="CE148" s="3291"/>
      <c r="CF148" s="3291"/>
      <c r="CG148" s="3291"/>
      <c r="CH148" s="3291"/>
      <c r="CI148" s="3291"/>
      <c r="CJ148" s="3291"/>
      <c r="CK148" s="3291"/>
      <c r="CL148" s="3291"/>
      <c r="CM148" s="3291"/>
      <c r="CN148" s="3291"/>
      <c r="CO148" s="3291"/>
      <c r="CP148" s="3291"/>
      <c r="CQ148" s="3291"/>
      <c r="CR148" s="3291"/>
      <c r="CS148" s="3291"/>
      <c r="CT148" s="3291"/>
      <c r="CU148" s="3291"/>
      <c r="CV148" s="3291"/>
      <c r="CW148" s="3291"/>
      <c r="CX148" s="3291"/>
      <c r="CY148" s="3291"/>
      <c r="CZ148" s="3291"/>
      <c r="DA148" s="3291"/>
      <c r="DB148" s="3291"/>
      <c r="DC148" s="3291"/>
      <c r="DD148" s="3291"/>
      <c r="DE148" s="3291"/>
      <c r="DF148" s="3291"/>
      <c r="DG148" s="3291"/>
      <c r="DH148" s="3291"/>
      <c r="DI148" s="3291"/>
      <c r="DJ148" s="3291"/>
      <c r="DK148" s="3291"/>
      <c r="DL148" s="3291"/>
      <c r="DM148" s="3291"/>
      <c r="DN148" s="3291"/>
      <c r="DO148" s="3291"/>
      <c r="DP148" s="3291"/>
      <c r="DQ148" s="3291"/>
      <c r="DR148" s="3291"/>
      <c r="DS148" s="456"/>
      <c r="DT148" s="456"/>
      <c r="DU148" s="456"/>
      <c r="DV148" s="456"/>
      <c r="DW148" s="456"/>
      <c r="DX148" s="456"/>
      <c r="DY148" s="456"/>
      <c r="DZ148" s="456"/>
      <c r="EA148" s="456"/>
      <c r="EB148" s="456"/>
      <c r="EC148" s="456"/>
      <c r="ED148" s="456"/>
      <c r="EE148" s="456"/>
      <c r="EF148" s="456"/>
      <c r="EG148" s="456"/>
      <c r="EH148" s="456"/>
      <c r="EI148" s="456"/>
      <c r="EJ148" s="456"/>
      <c r="EK148" s="456"/>
      <c r="EL148" s="456"/>
      <c r="EM148" s="456"/>
      <c r="EN148" s="456"/>
      <c r="EO148" s="456"/>
      <c r="EP148" s="456"/>
      <c r="EQ148" s="456"/>
      <c r="ER148" s="456"/>
      <c r="ES148" s="456"/>
      <c r="ET148" s="456"/>
      <c r="EU148" s="456"/>
      <c r="EV148" s="456"/>
      <c r="EW148" s="456"/>
      <c r="EX148" s="456"/>
      <c r="EY148" s="456"/>
      <c r="EZ148" s="456"/>
      <c r="FA148" s="456"/>
      <c r="FB148" s="456"/>
      <c r="FC148" s="456"/>
      <c r="FD148" s="456"/>
      <c r="FE148" s="456"/>
      <c r="FF148" s="456"/>
      <c r="FG148" s="456"/>
      <c r="FH148" s="456"/>
      <c r="FI148" s="456"/>
      <c r="FJ148" s="456"/>
      <c r="FK148" s="456"/>
      <c r="FL148" s="456"/>
      <c r="FM148" s="456"/>
      <c r="FN148" s="456"/>
      <c r="FO148" s="456"/>
      <c r="FP148" s="456"/>
      <c r="FQ148" s="456"/>
      <c r="FR148" s="456"/>
      <c r="FS148" s="456"/>
      <c r="FT148" s="456"/>
      <c r="FU148" s="456"/>
      <c r="FV148" s="456"/>
      <c r="FW148" s="456"/>
      <c r="FX148" s="456"/>
      <c r="FY148" s="456"/>
      <c r="FZ148" s="456"/>
      <c r="GA148" s="456"/>
      <c r="GB148" s="456"/>
      <c r="GC148" s="456"/>
      <c r="GD148" s="456"/>
      <c r="GE148" s="456"/>
      <c r="GF148" s="456"/>
      <c r="GG148" s="456"/>
      <c r="GH148" s="456"/>
      <c r="GI148" s="456"/>
      <c r="GJ148" s="456"/>
      <c r="GK148" s="456"/>
      <c r="GL148" s="456"/>
      <c r="GM148" s="456"/>
      <c r="GN148" s="456"/>
      <c r="GO148" s="456"/>
      <c r="GP148" s="456"/>
      <c r="GQ148" s="456"/>
      <c r="GR148" s="456"/>
      <c r="GS148" s="456"/>
      <c r="GT148" s="456"/>
      <c r="GU148" s="456"/>
      <c r="GV148" s="456"/>
      <c r="GW148" s="456"/>
      <c r="GX148" s="456"/>
      <c r="GY148" s="456"/>
      <c r="GZ148" s="456"/>
      <c r="HA148" s="456"/>
      <c r="HB148" s="456"/>
      <c r="HC148" s="456"/>
      <c r="HD148" s="456"/>
      <c r="HE148" s="456"/>
      <c r="HF148" s="456"/>
      <c r="HG148" s="456"/>
      <c r="HH148" s="456"/>
      <c r="HI148" s="456"/>
      <c r="HJ148" s="456"/>
      <c r="HK148" s="456"/>
      <c r="HL148" s="456"/>
      <c r="HM148" s="456"/>
      <c r="HN148" s="456"/>
      <c r="HO148" s="456"/>
      <c r="HP148" s="456"/>
      <c r="HQ148" s="456"/>
      <c r="HR148" s="456"/>
      <c r="HS148" s="456"/>
      <c r="HT148" s="456"/>
      <c r="HU148" s="456"/>
    </row>
    <row r="149" spans="1:230" s="464" customFormat="1" ht="13.9" customHeight="1" collapsed="1">
      <c r="A149" s="1424"/>
      <c r="B149" s="1424"/>
      <c r="C149" s="645"/>
      <c r="D149" s="3698" t="s">
        <v>5591</v>
      </c>
      <c r="E149" s="4097"/>
      <c r="F149" s="4098"/>
      <c r="G149" s="4098"/>
      <c r="H149" s="3518"/>
      <c r="I149" s="3518"/>
      <c r="J149" s="3518"/>
      <c r="K149" s="3518"/>
      <c r="L149" s="3518"/>
      <c r="M149" s="3518"/>
      <c r="N149" s="3518"/>
      <c r="O149" s="3518"/>
      <c r="P149" s="3518"/>
      <c r="Q149" s="3518"/>
      <c r="R149" s="3518"/>
      <c r="S149" s="3518"/>
      <c r="T149" s="3518"/>
      <c r="U149" s="3518"/>
      <c r="V149" s="3518"/>
      <c r="W149" s="3518"/>
      <c r="X149" s="3518"/>
      <c r="Y149" s="3518"/>
      <c r="Z149" s="3518"/>
      <c r="AA149" s="2306">
        <v>-1.0596009245637686E-2</v>
      </c>
      <c r="AB149" s="2306">
        <v>1.0940588056686486E-2</v>
      </c>
      <c r="AC149" s="2306">
        <v>5.394313765544367E-3</v>
      </c>
      <c r="AD149" s="2306">
        <v>1.5516307736057552E-2</v>
      </c>
      <c r="AE149" s="2306">
        <v>2.437015394394574E-2</v>
      </c>
      <c r="AF149" s="2306">
        <v>2.9080137163216536E-2</v>
      </c>
      <c r="AG149" s="2306">
        <v>2.6201521753941977E-2</v>
      </c>
      <c r="AH149" s="2306">
        <v>2.7558023720454621E-2</v>
      </c>
      <c r="AI149" s="2306">
        <v>3.3663381035649656E-2</v>
      </c>
      <c r="AJ149" s="2306">
        <v>4.8811446905410824E-2</v>
      </c>
      <c r="AK149" s="2306">
        <v>1.0051365135302297E-2</v>
      </c>
      <c r="AL149" s="2306">
        <v>0.34022448345448014</v>
      </c>
      <c r="AM149" s="2306">
        <v>0.52216071350799009</v>
      </c>
      <c r="AN149" s="2306">
        <v>0.75425116616533139</v>
      </c>
      <c r="AO149" s="2306">
        <v>0.72543637205250133</v>
      </c>
      <c r="AP149" s="2306">
        <v>0.70231588001111778</v>
      </c>
      <c r="AQ149" s="456"/>
      <c r="AR149" s="456"/>
      <c r="AS149" s="456"/>
      <c r="AT149" s="456"/>
      <c r="AU149" s="456"/>
      <c r="AV149" s="456"/>
      <c r="AW149" s="456"/>
      <c r="AX149" s="456"/>
      <c r="AY149" s="456"/>
      <c r="AZ149" s="456"/>
      <c r="BA149" s="456"/>
      <c r="BB149" s="456"/>
      <c r="BC149" s="456"/>
      <c r="BD149" s="456"/>
      <c r="BE149" s="456"/>
      <c r="BF149" s="456"/>
      <c r="BG149" s="456"/>
      <c r="BH149" s="456"/>
      <c r="BI149" s="456"/>
      <c r="BJ149" s="456"/>
      <c r="BK149" s="456"/>
      <c r="BL149" s="456"/>
      <c r="BM149" s="456"/>
      <c r="BN149" s="456"/>
      <c r="BO149" s="456"/>
      <c r="BP149" s="456"/>
      <c r="BQ149" s="456"/>
      <c r="BR149" s="456"/>
      <c r="BS149" s="456"/>
      <c r="BT149" s="456"/>
      <c r="BU149" s="456"/>
      <c r="BV149" s="456"/>
      <c r="BW149" s="456"/>
      <c r="BX149" s="456"/>
      <c r="BY149" s="456"/>
      <c r="BZ149" s="456"/>
      <c r="CA149" s="456"/>
      <c r="CB149" s="456"/>
      <c r="CC149" s="456"/>
      <c r="CD149" s="456"/>
      <c r="CE149" s="456"/>
      <c r="CF149" s="456"/>
      <c r="CG149" s="456"/>
      <c r="CH149" s="456"/>
      <c r="CI149" s="456"/>
      <c r="CJ149" s="456"/>
      <c r="CK149" s="456"/>
      <c r="CL149" s="456"/>
      <c r="CM149" s="456"/>
      <c r="CN149" s="456"/>
      <c r="CO149" s="456"/>
      <c r="CP149" s="456"/>
      <c r="CQ149" s="456"/>
      <c r="CR149" s="456"/>
      <c r="CS149" s="456"/>
      <c r="CT149" s="456"/>
      <c r="CU149" s="456"/>
      <c r="CV149" s="456"/>
      <c r="CW149" s="456"/>
      <c r="CX149" s="456"/>
      <c r="CY149" s="456"/>
      <c r="CZ149" s="456"/>
      <c r="DA149" s="456"/>
      <c r="DB149" s="456"/>
      <c r="DC149" s="456"/>
      <c r="DD149" s="456"/>
      <c r="DE149" s="456"/>
      <c r="DF149" s="456"/>
      <c r="DG149" s="456"/>
      <c r="DH149" s="456"/>
      <c r="DI149" s="456"/>
      <c r="DJ149" s="456"/>
      <c r="DK149" s="456"/>
      <c r="DL149" s="456"/>
      <c r="DM149" s="456"/>
      <c r="DN149" s="456"/>
      <c r="DO149" s="456"/>
      <c r="DP149" s="456"/>
      <c r="DQ149" s="456"/>
      <c r="DR149" s="456"/>
      <c r="DS149" s="456"/>
      <c r="DT149" s="456"/>
      <c r="DU149" s="456"/>
      <c r="DV149" s="456"/>
      <c r="DW149" s="456"/>
      <c r="DX149" s="456"/>
      <c r="DY149" s="456"/>
      <c r="DZ149" s="456"/>
      <c r="EA149" s="456"/>
      <c r="EB149" s="456"/>
      <c r="EC149" s="456"/>
      <c r="ED149" s="456"/>
      <c r="EE149" s="456"/>
      <c r="EF149" s="456"/>
      <c r="EG149" s="456"/>
      <c r="EH149" s="456"/>
      <c r="EI149" s="456"/>
      <c r="EJ149" s="456"/>
      <c r="EK149" s="456"/>
      <c r="EL149" s="456"/>
      <c r="EM149" s="456"/>
      <c r="EN149" s="456"/>
      <c r="EO149" s="456"/>
      <c r="EP149" s="456"/>
      <c r="EQ149" s="456"/>
      <c r="ER149" s="456"/>
      <c r="ES149" s="456"/>
      <c r="ET149" s="456"/>
      <c r="EU149" s="456"/>
      <c r="EV149" s="456"/>
      <c r="EW149" s="456"/>
      <c r="EX149" s="456"/>
      <c r="EY149" s="456"/>
      <c r="EZ149" s="456"/>
      <c r="FA149" s="456"/>
      <c r="FB149" s="456"/>
      <c r="FC149" s="456"/>
      <c r="FD149" s="456"/>
      <c r="FE149" s="456"/>
      <c r="FF149" s="456"/>
      <c r="FG149" s="456"/>
      <c r="FH149" s="456"/>
      <c r="FI149" s="456"/>
      <c r="FJ149" s="456"/>
      <c r="FK149" s="456"/>
      <c r="FL149" s="456"/>
      <c r="FM149" s="456"/>
      <c r="FN149" s="456"/>
      <c r="FO149" s="456"/>
      <c r="FP149" s="456"/>
      <c r="FQ149" s="456"/>
      <c r="FR149" s="456"/>
      <c r="FS149" s="456"/>
      <c r="FT149" s="456"/>
      <c r="FU149" s="456"/>
      <c r="FV149" s="456"/>
      <c r="FW149" s="456"/>
      <c r="FX149" s="456"/>
      <c r="FY149" s="456"/>
      <c r="FZ149" s="456"/>
      <c r="GA149" s="456"/>
      <c r="GB149" s="456"/>
      <c r="GC149" s="456"/>
      <c r="GD149" s="456"/>
      <c r="GE149" s="456"/>
      <c r="GF149" s="456"/>
      <c r="GG149" s="456"/>
      <c r="GH149" s="456"/>
      <c r="GI149" s="456"/>
      <c r="GJ149" s="456"/>
      <c r="GK149" s="456"/>
      <c r="GL149" s="456"/>
      <c r="GM149" s="456"/>
      <c r="GN149" s="456"/>
      <c r="GO149" s="456"/>
      <c r="GP149" s="456"/>
      <c r="GQ149" s="456"/>
      <c r="GR149" s="456"/>
      <c r="GS149" s="456"/>
      <c r="GT149" s="456"/>
      <c r="GU149" s="456"/>
      <c r="GV149" s="456"/>
      <c r="GW149" s="456"/>
      <c r="GX149" s="456"/>
      <c r="GY149" s="456"/>
      <c r="GZ149" s="456"/>
      <c r="HA149" s="456"/>
      <c r="HB149" s="456"/>
      <c r="HC149" s="456"/>
      <c r="HD149" s="456"/>
      <c r="HE149" s="456"/>
      <c r="HF149" s="456"/>
      <c r="HG149" s="456"/>
      <c r="HH149" s="456"/>
      <c r="HI149" s="456"/>
      <c r="HJ149" s="456"/>
      <c r="HK149" s="456"/>
      <c r="HL149" s="456"/>
      <c r="HM149" s="456"/>
      <c r="HN149" s="456"/>
      <c r="HO149" s="456"/>
      <c r="HP149" s="456"/>
      <c r="HQ149" s="456"/>
      <c r="HR149" s="456"/>
      <c r="HS149" s="456"/>
      <c r="HT149" s="456"/>
      <c r="HU149" s="456"/>
    </row>
    <row r="150" spans="1:230" s="464" customFormat="1" ht="13.9" customHeight="1">
      <c r="A150" s="686"/>
      <c r="B150" s="686"/>
      <c r="C150" s="645"/>
      <c r="D150" s="3698" t="s">
        <v>1821</v>
      </c>
      <c r="E150" s="4097"/>
      <c r="F150" s="4097"/>
      <c r="G150" s="4097"/>
      <c r="H150" s="3362"/>
      <c r="I150" s="3362"/>
      <c r="J150" s="3362"/>
      <c r="K150" s="3362"/>
      <c r="L150" s="3362"/>
      <c r="M150" s="3362"/>
      <c r="N150" s="3362"/>
      <c r="O150" s="3362"/>
      <c r="P150" s="3362"/>
      <c r="Q150" s="3362"/>
      <c r="R150" s="3362"/>
      <c r="S150" s="3362"/>
      <c r="T150" s="3362"/>
      <c r="U150" s="3362"/>
      <c r="V150" s="3362"/>
      <c r="W150" s="3362"/>
      <c r="X150" s="3362"/>
      <c r="Y150" s="3362"/>
      <c r="Z150" s="3362"/>
      <c r="AA150" s="2314">
        <v>-0.11640978710814259</v>
      </c>
      <c r="AB150" s="2314">
        <v>-0.11062742531692325</v>
      </c>
      <c r="AC150" s="2314">
        <v>-9.3591678546322318E-2</v>
      </c>
      <c r="AD150" s="2314">
        <v>-9.3929847390953322E-2</v>
      </c>
      <c r="AE150" s="2314">
        <v>-0.10248750688732185</v>
      </c>
      <c r="AF150" s="2314">
        <v>2.9573901730483968E-2</v>
      </c>
      <c r="AG150" s="2314">
        <v>2.8341336149686133E-2</v>
      </c>
      <c r="AH150" s="2314">
        <v>1.9929994557548712E-2</v>
      </c>
      <c r="AI150" s="2314">
        <v>6.2875264621450599E-2</v>
      </c>
      <c r="AJ150" s="2314">
        <v>5.537570598667977E-2</v>
      </c>
      <c r="AK150" s="2314">
        <v>-4.1093144228894415E-2</v>
      </c>
      <c r="AL150" s="2314">
        <v>0.65744330343850654</v>
      </c>
      <c r="AM150" s="2314">
        <v>0.7221292576033318</v>
      </c>
      <c r="AN150" s="2314">
        <v>0.99845089530446829</v>
      </c>
      <c r="AO150" s="2314">
        <v>1.1873183111864272</v>
      </c>
      <c r="AP150" s="2314">
        <v>1.8420012180649172</v>
      </c>
      <c r="AQ150" s="456"/>
      <c r="AR150" s="456"/>
      <c r="AS150" s="456"/>
      <c r="AT150" s="456"/>
      <c r="AU150" s="456"/>
      <c r="AV150" s="456"/>
      <c r="AW150" s="456"/>
      <c r="AX150" s="456"/>
      <c r="AY150" s="456"/>
      <c r="AZ150" s="456"/>
      <c r="BA150" s="456"/>
      <c r="BB150" s="456"/>
      <c r="BC150" s="456"/>
      <c r="BD150" s="456"/>
      <c r="BE150" s="456"/>
      <c r="BF150" s="456"/>
      <c r="BG150" s="456"/>
      <c r="BH150" s="456"/>
      <c r="BI150" s="456"/>
      <c r="BJ150" s="456"/>
      <c r="BK150" s="456"/>
      <c r="BL150" s="456"/>
      <c r="BM150" s="456"/>
      <c r="BN150" s="456"/>
      <c r="BO150" s="456"/>
      <c r="BP150" s="456"/>
      <c r="BQ150" s="456"/>
      <c r="BR150" s="456"/>
      <c r="BS150" s="456"/>
      <c r="BT150" s="456"/>
      <c r="BU150" s="456"/>
      <c r="BV150" s="456"/>
      <c r="BW150" s="456"/>
      <c r="BX150" s="456"/>
      <c r="BY150" s="456"/>
      <c r="BZ150" s="456"/>
      <c r="CA150" s="456"/>
      <c r="CB150" s="456"/>
      <c r="CC150" s="456"/>
      <c r="CD150" s="456"/>
      <c r="CE150" s="456"/>
      <c r="CF150" s="456"/>
      <c r="CG150" s="456"/>
      <c r="CH150" s="456"/>
      <c r="CI150" s="456"/>
      <c r="CJ150" s="456"/>
      <c r="CK150" s="456"/>
      <c r="CL150" s="456"/>
      <c r="CM150" s="456"/>
      <c r="CN150" s="456"/>
      <c r="CO150" s="456"/>
      <c r="CP150" s="456"/>
      <c r="CQ150" s="456"/>
      <c r="CR150" s="456"/>
      <c r="CS150" s="456"/>
      <c r="CT150" s="456"/>
      <c r="CU150" s="456"/>
      <c r="CV150" s="456"/>
      <c r="CW150" s="456"/>
      <c r="CX150" s="456"/>
      <c r="CY150" s="456"/>
      <c r="CZ150" s="456"/>
      <c r="DA150" s="456"/>
      <c r="DB150" s="456"/>
      <c r="DC150" s="456"/>
      <c r="DD150" s="456"/>
      <c r="DE150" s="456"/>
      <c r="DF150" s="456"/>
      <c r="DG150" s="456"/>
      <c r="DH150" s="456"/>
      <c r="DI150" s="456"/>
      <c r="DJ150" s="456"/>
      <c r="DK150" s="456"/>
      <c r="DL150" s="456"/>
      <c r="DM150" s="456"/>
      <c r="DN150" s="456"/>
      <c r="DO150" s="456"/>
      <c r="DP150" s="456"/>
      <c r="DQ150" s="456"/>
      <c r="DR150" s="456"/>
      <c r="DS150" s="456"/>
      <c r="DT150" s="456"/>
      <c r="DU150" s="456"/>
      <c r="DV150" s="456"/>
      <c r="DW150" s="456"/>
      <c r="DX150" s="456"/>
      <c r="DY150" s="456"/>
      <c r="DZ150" s="456"/>
      <c r="EA150" s="456"/>
      <c r="EB150" s="456"/>
      <c r="EC150" s="456"/>
      <c r="ED150" s="456"/>
      <c r="EE150" s="456"/>
      <c r="EF150" s="456"/>
      <c r="EG150" s="456"/>
      <c r="EH150" s="456"/>
      <c r="EI150" s="456"/>
      <c r="EJ150" s="456"/>
      <c r="EK150" s="456"/>
      <c r="EL150" s="456"/>
      <c r="EM150" s="456"/>
      <c r="EN150" s="456"/>
      <c r="EO150" s="456"/>
      <c r="EP150" s="456"/>
      <c r="EQ150" s="456"/>
      <c r="ER150" s="456"/>
      <c r="ES150" s="456"/>
      <c r="ET150" s="456"/>
      <c r="EU150" s="456"/>
      <c r="EV150" s="456"/>
      <c r="EW150" s="456"/>
      <c r="EX150" s="456"/>
      <c r="EY150" s="456"/>
      <c r="EZ150" s="456"/>
      <c r="FA150" s="456"/>
      <c r="FB150" s="456"/>
      <c r="FC150" s="456"/>
      <c r="FD150" s="456"/>
      <c r="FE150" s="456"/>
      <c r="FF150" s="456"/>
      <c r="FG150" s="456"/>
      <c r="FH150" s="456"/>
      <c r="FI150" s="456"/>
      <c r="FJ150" s="456"/>
      <c r="FK150" s="456"/>
      <c r="FL150" s="456"/>
      <c r="FM150" s="456"/>
      <c r="FN150" s="456"/>
      <c r="FO150" s="456"/>
      <c r="FP150" s="456"/>
      <c r="FQ150" s="456"/>
      <c r="FR150" s="456"/>
      <c r="FS150" s="456"/>
      <c r="FT150" s="456"/>
      <c r="FU150" s="456"/>
      <c r="FV150" s="456"/>
      <c r="FW150" s="456"/>
      <c r="FX150" s="456"/>
      <c r="FY150" s="456"/>
      <c r="FZ150" s="456"/>
      <c r="GA150" s="456"/>
      <c r="GB150" s="456"/>
      <c r="GC150" s="456"/>
      <c r="GD150" s="456"/>
      <c r="GE150" s="456"/>
      <c r="GF150" s="456"/>
      <c r="GG150" s="456"/>
      <c r="GH150" s="456"/>
      <c r="GI150" s="456"/>
      <c r="GJ150" s="456"/>
      <c r="GK150" s="456"/>
      <c r="GL150" s="456"/>
      <c r="GM150" s="456"/>
      <c r="GN150" s="456"/>
      <c r="GO150" s="456"/>
      <c r="GP150" s="456"/>
      <c r="GQ150" s="456"/>
      <c r="GR150" s="456"/>
      <c r="GS150" s="456"/>
      <c r="GT150" s="456"/>
      <c r="GU150" s="456"/>
      <c r="GV150" s="456"/>
      <c r="GW150" s="456"/>
      <c r="GX150" s="456"/>
      <c r="GY150" s="456"/>
      <c r="GZ150" s="456"/>
      <c r="HA150" s="456"/>
      <c r="HB150" s="456"/>
      <c r="HC150" s="456"/>
      <c r="HD150" s="456"/>
      <c r="HE150" s="456"/>
      <c r="HF150" s="456"/>
      <c r="HG150" s="456"/>
      <c r="HH150" s="456"/>
      <c r="HI150" s="456"/>
      <c r="HJ150" s="456"/>
      <c r="HK150" s="456"/>
      <c r="HL150" s="456"/>
      <c r="HM150" s="456"/>
      <c r="HN150" s="456"/>
      <c r="HO150" s="456"/>
      <c r="HP150" s="456"/>
      <c r="HQ150" s="456"/>
      <c r="HR150" s="456"/>
      <c r="HS150" s="456"/>
      <c r="HT150" s="456"/>
      <c r="HU150" s="456"/>
    </row>
    <row r="151" spans="1:230" s="464" customFormat="1" ht="13.9" customHeight="1">
      <c r="A151" s="686"/>
      <c r="B151" s="686"/>
      <c r="C151" s="645"/>
      <c r="D151" s="3698" t="s">
        <v>2266</v>
      </c>
      <c r="E151" s="4097"/>
      <c r="F151" s="4097"/>
      <c r="G151" s="4097"/>
      <c r="H151" s="3362"/>
      <c r="I151" s="3362"/>
      <c r="J151" s="3362"/>
      <c r="K151" s="3362"/>
      <c r="L151" s="3362"/>
      <c r="M151" s="3362"/>
      <c r="N151" s="3362"/>
      <c r="O151" s="3362"/>
      <c r="P151" s="3362"/>
      <c r="Q151" s="3362"/>
      <c r="R151" s="3362"/>
      <c r="S151" s="3362"/>
      <c r="T151" s="3362"/>
      <c r="U151" s="3362"/>
      <c r="V151" s="3362"/>
      <c r="W151" s="3362"/>
      <c r="X151" s="3362"/>
      <c r="Y151" s="3362"/>
      <c r="Z151" s="3362"/>
      <c r="AA151" s="2314">
        <v>-6.488937501005084E-3</v>
      </c>
      <c r="AB151" s="2314">
        <v>8.1621197644148047E-3</v>
      </c>
      <c r="AC151" s="2314">
        <v>6.5112297130888097E-3</v>
      </c>
      <c r="AD151" s="2314">
        <v>1.3520461109206169E-2</v>
      </c>
      <c r="AE151" s="2314">
        <v>2.424018686681851E-2</v>
      </c>
      <c r="AF151" s="2314">
        <v>2.6629548984665699E-2</v>
      </c>
      <c r="AG151" s="2314">
        <v>2.1634421196970892E-2</v>
      </c>
      <c r="AH151" s="2314">
        <v>2.6767122310255291E-2</v>
      </c>
      <c r="AI151" s="2314">
        <v>3.3559757823684505E-2</v>
      </c>
      <c r="AJ151" s="2314">
        <v>5.1245508248824762E-2</v>
      </c>
      <c r="AK151" s="2314">
        <v>2.6212189869053819E-2</v>
      </c>
      <c r="AL151" s="2314">
        <v>0.38990300462820643</v>
      </c>
      <c r="AM151" s="2314">
        <v>0.7512727957072407</v>
      </c>
      <c r="AN151" s="2314">
        <v>0.86279497301973063</v>
      </c>
      <c r="AO151" s="2314">
        <v>0.75740215049898296</v>
      </c>
      <c r="AP151" s="2314">
        <v>0.71721339639164194</v>
      </c>
      <c r="AQ151" s="3291"/>
      <c r="AR151" s="3291"/>
      <c r="AS151" s="3291"/>
      <c r="AT151" s="3291"/>
      <c r="AU151" s="3291"/>
      <c r="AV151" s="3291"/>
      <c r="AW151" s="3291"/>
      <c r="AX151" s="3291"/>
      <c r="AY151" s="3291"/>
      <c r="AZ151" s="3291"/>
      <c r="BA151" s="3291"/>
      <c r="BB151" s="3291"/>
      <c r="BC151" s="3291"/>
      <c r="BD151" s="3291"/>
      <c r="BE151" s="3291"/>
      <c r="BF151" s="3291"/>
      <c r="BG151" s="3291"/>
      <c r="BH151" s="3291"/>
      <c r="BI151" s="3291"/>
      <c r="BJ151" s="3291"/>
      <c r="BK151" s="3291"/>
      <c r="BL151" s="3291"/>
      <c r="BM151" s="3291"/>
      <c r="BN151" s="3291"/>
      <c r="BO151" s="3291"/>
      <c r="BP151" s="3291"/>
      <c r="BQ151" s="3291"/>
      <c r="BR151" s="3291"/>
      <c r="BS151" s="3291"/>
      <c r="BT151" s="3291"/>
      <c r="BU151" s="3291"/>
      <c r="BV151" s="3291"/>
      <c r="BW151" s="3291"/>
      <c r="BX151" s="3291"/>
      <c r="BY151" s="3291"/>
      <c r="BZ151" s="3291"/>
      <c r="CA151" s="3291"/>
      <c r="CB151" s="3291"/>
      <c r="CC151" s="3291"/>
      <c r="CD151" s="3291"/>
      <c r="CE151" s="3291"/>
      <c r="CF151" s="3291"/>
      <c r="CG151" s="3291"/>
      <c r="CH151" s="3291"/>
      <c r="CI151" s="3291"/>
      <c r="CJ151" s="3291"/>
      <c r="CK151" s="3291"/>
      <c r="CL151" s="3291"/>
      <c r="CM151" s="3291"/>
      <c r="CN151" s="3291"/>
      <c r="CO151" s="3291"/>
      <c r="CP151" s="3291"/>
      <c r="CQ151" s="3291"/>
      <c r="CR151" s="3291"/>
      <c r="CS151" s="3291"/>
      <c r="CT151" s="3291"/>
      <c r="CU151" s="3291"/>
      <c r="CV151" s="3291"/>
      <c r="CW151" s="3291"/>
      <c r="CX151" s="3291"/>
      <c r="CY151" s="3291"/>
      <c r="CZ151" s="3291"/>
      <c r="DA151" s="3291"/>
      <c r="DB151" s="3291"/>
      <c r="DC151" s="3291"/>
      <c r="DD151" s="3291"/>
      <c r="DE151" s="3291"/>
      <c r="DF151" s="3291"/>
      <c r="DG151" s="3291"/>
      <c r="DH151" s="3291"/>
      <c r="DI151" s="3291"/>
      <c r="DJ151" s="3291"/>
      <c r="DK151" s="3291"/>
      <c r="DL151" s="3291"/>
      <c r="DM151" s="3291"/>
      <c r="DN151" s="3291"/>
      <c r="DO151" s="3291"/>
      <c r="DP151" s="3291"/>
      <c r="DQ151" s="3291"/>
      <c r="DR151" s="3291"/>
      <c r="DS151" s="456"/>
      <c r="DT151" s="456"/>
      <c r="DU151" s="456"/>
      <c r="DV151" s="456"/>
      <c r="DW151" s="456"/>
      <c r="DX151" s="456"/>
      <c r="DY151" s="456"/>
      <c r="DZ151" s="456"/>
      <c r="EA151" s="456"/>
      <c r="EB151" s="456"/>
      <c r="EC151" s="456"/>
      <c r="ED151" s="456"/>
      <c r="EE151" s="456"/>
      <c r="EF151" s="456"/>
      <c r="EG151" s="456"/>
      <c r="EH151" s="456"/>
      <c r="EI151" s="456"/>
      <c r="EJ151" s="456"/>
      <c r="EK151" s="456"/>
      <c r="EL151" s="456"/>
      <c r="EM151" s="456"/>
      <c r="EN151" s="456"/>
      <c r="EO151" s="456"/>
      <c r="EP151" s="456"/>
      <c r="EQ151" s="456"/>
      <c r="ER151" s="456"/>
      <c r="ES151" s="456"/>
      <c r="ET151" s="456"/>
      <c r="EU151" s="456"/>
      <c r="EV151" s="456"/>
      <c r="EW151" s="456"/>
      <c r="EX151" s="456"/>
      <c r="EY151" s="456"/>
      <c r="EZ151" s="456"/>
      <c r="FA151" s="456"/>
      <c r="FB151" s="456"/>
      <c r="FC151" s="456"/>
      <c r="FD151" s="456"/>
      <c r="FE151" s="456"/>
      <c r="FF151" s="456"/>
      <c r="FG151" s="456"/>
      <c r="FH151" s="456"/>
      <c r="FI151" s="456"/>
      <c r="FJ151" s="456"/>
      <c r="FK151" s="456"/>
      <c r="FL151" s="456"/>
      <c r="FM151" s="456"/>
      <c r="FN151" s="456"/>
      <c r="FO151" s="456"/>
      <c r="FP151" s="456"/>
      <c r="FQ151" s="456"/>
      <c r="FR151" s="456"/>
      <c r="FS151" s="456"/>
      <c r="FT151" s="456"/>
      <c r="FU151" s="456"/>
      <c r="FV151" s="456"/>
      <c r="FW151" s="456"/>
      <c r="FX151" s="456"/>
      <c r="FY151" s="456"/>
      <c r="FZ151" s="456"/>
      <c r="GA151" s="456"/>
      <c r="GB151" s="456"/>
      <c r="GC151" s="456"/>
      <c r="GD151" s="456"/>
      <c r="GE151" s="456"/>
      <c r="GF151" s="456"/>
      <c r="GG151" s="456"/>
      <c r="GH151" s="456"/>
      <c r="GI151" s="456"/>
      <c r="GJ151" s="456"/>
      <c r="GK151" s="456"/>
      <c r="GL151" s="456"/>
      <c r="GM151" s="456"/>
      <c r="GN151" s="456"/>
      <c r="GO151" s="456"/>
      <c r="GP151" s="456"/>
      <c r="GQ151" s="456"/>
      <c r="GR151" s="456"/>
      <c r="GS151" s="456"/>
      <c r="GT151" s="456"/>
      <c r="GU151" s="456"/>
      <c r="GV151" s="456"/>
      <c r="GW151" s="456"/>
      <c r="GX151" s="456"/>
      <c r="GY151" s="456"/>
      <c r="GZ151" s="456"/>
      <c r="HA151" s="456"/>
      <c r="HB151" s="456"/>
      <c r="HC151" s="456"/>
      <c r="HD151" s="456"/>
      <c r="HE151" s="456"/>
      <c r="HF151" s="456"/>
      <c r="HG151" s="456"/>
      <c r="HH151" s="456"/>
      <c r="HI151" s="456"/>
      <c r="HJ151" s="456"/>
      <c r="HK151" s="456"/>
      <c r="HL151" s="456"/>
      <c r="HM151" s="456"/>
      <c r="HN151" s="456"/>
      <c r="HO151" s="456"/>
      <c r="HP151" s="456"/>
      <c r="HQ151" s="456"/>
      <c r="HR151" s="456"/>
      <c r="HS151" s="456"/>
      <c r="HT151" s="456"/>
      <c r="HU151" s="456"/>
    </row>
    <row r="152" spans="1:230" s="3291" customFormat="1" ht="15.75" outlineLevel="1">
      <c r="A152" s="686"/>
      <c r="B152" s="686"/>
      <c r="C152" s="645"/>
      <c r="D152" s="3698" t="s">
        <v>221</v>
      </c>
      <c r="E152" s="4097"/>
      <c r="F152" s="4097"/>
      <c r="G152" s="4097"/>
      <c r="H152" s="3362"/>
      <c r="I152" s="3362"/>
      <c r="J152" s="3362"/>
      <c r="K152" s="3362"/>
      <c r="L152" s="3362"/>
      <c r="M152" s="3362"/>
      <c r="N152" s="3362"/>
      <c r="O152" s="3362"/>
      <c r="P152" s="3362"/>
      <c r="Q152" s="3362"/>
      <c r="R152" s="3362"/>
      <c r="S152" s="3362"/>
      <c r="T152" s="3362"/>
      <c r="U152" s="3362"/>
      <c r="V152" s="3362"/>
      <c r="W152" s="3362"/>
      <c r="X152" s="3362"/>
      <c r="Y152" s="3362"/>
      <c r="Z152" s="3362"/>
      <c r="AA152" s="2314">
        <v>-1.0983727062074027E-2</v>
      </c>
      <c r="AB152" s="2314">
        <v>8.4860621350863977E-3</v>
      </c>
      <c r="AC152" s="2314">
        <v>1.0871974544595592E-2</v>
      </c>
      <c r="AD152" s="2314">
        <v>-5.3750371918682342E-4</v>
      </c>
      <c r="AE152" s="2314">
        <v>-2.8601560238268181E-2</v>
      </c>
      <c r="AF152" s="2314">
        <v>-3.5490920054173862E-2</v>
      </c>
      <c r="AG152" s="2314">
        <v>-4.2889462583698509E-2</v>
      </c>
      <c r="AH152" s="2314">
        <v>-6.5834918181362945E-2</v>
      </c>
      <c r="AI152" s="2314">
        <v>-8.3835648880787886E-2</v>
      </c>
      <c r="AJ152" s="2314">
        <v>-0.10383482106176249</v>
      </c>
      <c r="AK152" s="2314">
        <v>3.4111432083870591E-3</v>
      </c>
      <c r="AL152" s="2314">
        <v>0.34685405409931458</v>
      </c>
      <c r="AM152" s="2314">
        <v>0.6671542735410898</v>
      </c>
      <c r="AN152" s="2314">
        <v>0.78468097075239962</v>
      </c>
      <c r="AO152" s="2314">
        <v>0.72998846761054281</v>
      </c>
      <c r="AP152" s="2314">
        <v>0.65350496416976633</v>
      </c>
      <c r="AQ152" s="464"/>
      <c r="AR152" s="464"/>
      <c r="AS152" s="464"/>
      <c r="AT152" s="464"/>
      <c r="AU152" s="464"/>
      <c r="AV152" s="464"/>
      <c r="AW152" s="464"/>
      <c r="AX152" s="464"/>
      <c r="AY152" s="464"/>
      <c r="AZ152" s="464"/>
      <c r="BA152" s="464"/>
      <c r="BB152" s="464"/>
      <c r="BC152" s="464"/>
      <c r="BD152" s="464"/>
      <c r="BE152" s="464"/>
      <c r="BF152" s="464"/>
      <c r="BG152" s="464"/>
      <c r="BH152" s="464"/>
      <c r="BI152" s="464"/>
      <c r="BJ152" s="464"/>
      <c r="BK152" s="464"/>
      <c r="BL152" s="464"/>
      <c r="BM152" s="464"/>
      <c r="BN152" s="464"/>
      <c r="BO152" s="464"/>
      <c r="BP152" s="464"/>
      <c r="BQ152" s="464"/>
      <c r="BR152" s="464"/>
      <c r="BS152" s="464"/>
      <c r="BT152" s="464"/>
      <c r="BU152" s="464"/>
      <c r="BV152" s="464"/>
      <c r="BW152" s="464"/>
      <c r="BX152" s="464"/>
      <c r="BY152" s="464"/>
      <c r="BZ152" s="464"/>
      <c r="CA152" s="464"/>
      <c r="CB152" s="464"/>
      <c r="CC152" s="464"/>
      <c r="CD152" s="464"/>
      <c r="CE152" s="464"/>
      <c r="CF152" s="464"/>
      <c r="CG152" s="464"/>
      <c r="CH152" s="464"/>
      <c r="CI152" s="464"/>
      <c r="CJ152" s="464"/>
      <c r="CK152" s="464"/>
      <c r="CL152" s="464"/>
      <c r="CM152" s="464"/>
      <c r="CN152" s="464"/>
      <c r="CO152" s="464"/>
      <c r="CP152" s="464"/>
      <c r="CQ152" s="464"/>
      <c r="CR152" s="464"/>
      <c r="CS152" s="464"/>
      <c r="CT152" s="464"/>
      <c r="CU152" s="464"/>
      <c r="CV152" s="464"/>
      <c r="CW152" s="464"/>
      <c r="CX152" s="464"/>
      <c r="CY152" s="464"/>
      <c r="CZ152" s="464"/>
      <c r="DA152" s="464"/>
      <c r="DB152" s="464"/>
      <c r="DC152" s="464"/>
      <c r="DD152" s="464"/>
      <c r="DE152" s="464"/>
      <c r="DF152" s="464"/>
      <c r="DG152" s="464"/>
      <c r="DH152" s="464"/>
      <c r="DI152" s="464"/>
      <c r="DJ152" s="464"/>
      <c r="DK152" s="464"/>
      <c r="DL152" s="464"/>
      <c r="DM152" s="464"/>
      <c r="DN152" s="464"/>
      <c r="DO152" s="464"/>
      <c r="DP152" s="464"/>
      <c r="DQ152" s="464"/>
      <c r="DR152" s="464"/>
      <c r="DS152" s="464"/>
      <c r="DT152" s="464"/>
      <c r="DU152" s="464"/>
      <c r="DV152" s="464"/>
      <c r="DW152" s="464"/>
      <c r="DX152" s="464"/>
      <c r="DY152" s="464"/>
      <c r="DZ152" s="464"/>
      <c r="EA152" s="464"/>
      <c r="EB152" s="464"/>
      <c r="EC152" s="464"/>
      <c r="ED152" s="464"/>
      <c r="EE152" s="464"/>
      <c r="EF152" s="464"/>
      <c r="EG152" s="464"/>
      <c r="EH152" s="464"/>
      <c r="EI152" s="464"/>
      <c r="EJ152" s="464"/>
      <c r="EK152" s="464"/>
      <c r="EL152" s="464"/>
      <c r="EM152" s="464"/>
      <c r="EN152" s="464"/>
      <c r="EO152" s="464"/>
      <c r="EP152" s="464"/>
      <c r="EQ152" s="464"/>
      <c r="ER152" s="464"/>
      <c r="ES152" s="464"/>
      <c r="ET152" s="464"/>
      <c r="EU152" s="464"/>
      <c r="EV152" s="464"/>
      <c r="EW152" s="464"/>
      <c r="EX152" s="464"/>
      <c r="EY152" s="464"/>
      <c r="EZ152" s="464"/>
      <c r="FA152" s="464"/>
      <c r="FB152" s="464"/>
      <c r="FC152" s="464"/>
      <c r="FD152" s="464"/>
      <c r="FE152" s="464"/>
      <c r="FF152" s="464"/>
      <c r="FG152" s="464"/>
      <c r="FH152" s="464"/>
      <c r="FI152" s="464"/>
      <c r="FJ152" s="464"/>
      <c r="FK152" s="464"/>
      <c r="FL152" s="464"/>
      <c r="FM152" s="464"/>
      <c r="FN152" s="464"/>
      <c r="FO152" s="464"/>
      <c r="FP152" s="464"/>
      <c r="FQ152" s="464"/>
      <c r="FR152" s="464"/>
      <c r="FS152" s="464"/>
      <c r="FT152" s="464"/>
      <c r="FU152" s="464"/>
      <c r="FV152" s="464"/>
      <c r="FW152" s="464"/>
      <c r="FX152" s="464"/>
      <c r="FY152" s="464"/>
      <c r="FZ152" s="464"/>
      <c r="GA152" s="464"/>
      <c r="GB152" s="464"/>
      <c r="GC152" s="464"/>
      <c r="GD152" s="464"/>
      <c r="GE152" s="464"/>
      <c r="GF152" s="464"/>
      <c r="GG152" s="464"/>
      <c r="GH152" s="464"/>
      <c r="GI152" s="464"/>
      <c r="GJ152" s="464"/>
      <c r="GK152" s="464"/>
      <c r="GL152" s="464"/>
      <c r="GM152" s="464"/>
      <c r="GN152" s="464"/>
      <c r="GO152" s="464"/>
      <c r="GP152" s="464"/>
      <c r="GQ152" s="464"/>
      <c r="GR152" s="464"/>
      <c r="GS152" s="464"/>
      <c r="GT152" s="464"/>
      <c r="GU152" s="464"/>
      <c r="GV152" s="464"/>
      <c r="GW152" s="464"/>
      <c r="GX152" s="464"/>
      <c r="GY152" s="464"/>
      <c r="GZ152" s="464"/>
      <c r="HA152" s="464"/>
      <c r="HB152" s="464"/>
      <c r="HC152" s="464"/>
      <c r="HD152" s="464"/>
      <c r="HE152" s="464"/>
      <c r="HF152" s="464"/>
      <c r="HG152" s="464"/>
      <c r="HH152" s="464"/>
      <c r="HI152" s="464"/>
      <c r="HJ152" s="464"/>
      <c r="HK152" s="464"/>
      <c r="HL152" s="464"/>
      <c r="HM152" s="464"/>
      <c r="HN152" s="464"/>
      <c r="HO152" s="464"/>
      <c r="HP152" s="464"/>
      <c r="HQ152" s="464"/>
      <c r="HR152" s="464"/>
      <c r="HS152" s="464"/>
      <c r="HT152" s="464"/>
      <c r="HU152" s="464"/>
    </row>
    <row r="153" spans="1:230" s="3291" customFormat="1" ht="15.75" outlineLevel="1">
      <c r="A153" s="686"/>
      <c r="B153" s="686"/>
      <c r="C153" s="645"/>
      <c r="D153" s="3698" t="s">
        <v>222</v>
      </c>
      <c r="E153" s="4097"/>
      <c r="F153" s="4097"/>
      <c r="G153" s="4097"/>
      <c r="H153" s="3362"/>
      <c r="I153" s="3362"/>
      <c r="J153" s="3362"/>
      <c r="K153" s="3362"/>
      <c r="L153" s="3362"/>
      <c r="M153" s="3362"/>
      <c r="N153" s="3362"/>
      <c r="O153" s="3362"/>
      <c r="P153" s="3362"/>
      <c r="Q153" s="3362"/>
      <c r="R153" s="3362"/>
      <c r="S153" s="3362"/>
      <c r="T153" s="3362"/>
      <c r="U153" s="3362"/>
      <c r="V153" s="3362"/>
      <c r="W153" s="3362"/>
      <c r="X153" s="3362"/>
      <c r="Y153" s="3362"/>
      <c r="Z153" s="3362"/>
      <c r="AA153" s="2314">
        <v>-5.8829089371416916E-3</v>
      </c>
      <c r="AB153" s="2314">
        <v>5.8081176643019683E-3</v>
      </c>
      <c r="AC153" s="2314">
        <v>7.3988197003664194E-3</v>
      </c>
      <c r="AD153" s="2314">
        <v>1.4022547194092445E-2</v>
      </c>
      <c r="AE153" s="2314">
        <v>2.4932527359515472E-2</v>
      </c>
      <c r="AF153" s="2314">
        <v>0.11481770774263211</v>
      </c>
      <c r="AG153" s="2314">
        <v>0.14838269093047152</v>
      </c>
      <c r="AH153" s="2314">
        <v>0.14173616671299094</v>
      </c>
      <c r="AI153" s="2314">
        <v>0.12857634668190893</v>
      </c>
      <c r="AJ153" s="2314">
        <v>0.1369362491562986</v>
      </c>
      <c r="AK153" s="2314">
        <v>0.15139372057753483</v>
      </c>
      <c r="AL153" s="2314">
        <v>0.59080123100709125</v>
      </c>
      <c r="AM153" s="2314">
        <v>0.6007044022318504</v>
      </c>
      <c r="AN153" s="2314">
        <v>0.65621518688027558</v>
      </c>
      <c r="AO153" s="2314">
        <v>0.87444900585861995</v>
      </c>
      <c r="AP153" s="2314">
        <v>0.58037358507150061</v>
      </c>
      <c r="AQ153" s="464"/>
      <c r="AR153" s="464"/>
      <c r="AS153" s="464"/>
      <c r="AT153" s="464"/>
      <c r="AU153" s="464"/>
      <c r="AV153" s="464"/>
      <c r="AW153" s="464"/>
      <c r="AX153" s="464"/>
      <c r="AY153" s="464"/>
      <c r="AZ153" s="464"/>
      <c r="BA153" s="464"/>
      <c r="BB153" s="464"/>
      <c r="BC153" s="464"/>
      <c r="BD153" s="464"/>
      <c r="BE153" s="464"/>
      <c r="BF153" s="464"/>
      <c r="BG153" s="464"/>
      <c r="BH153" s="464"/>
      <c r="BI153" s="464"/>
      <c r="BJ153" s="464"/>
      <c r="BK153" s="464"/>
      <c r="BL153" s="464"/>
      <c r="BM153" s="464"/>
      <c r="BN153" s="464"/>
      <c r="BO153" s="464"/>
      <c r="BP153" s="464"/>
      <c r="BQ153" s="464"/>
      <c r="BR153" s="464"/>
      <c r="BS153" s="464"/>
      <c r="BT153" s="464"/>
      <c r="BU153" s="464"/>
      <c r="BV153" s="464"/>
      <c r="BW153" s="464"/>
      <c r="BX153" s="464"/>
      <c r="BY153" s="464"/>
      <c r="BZ153" s="464"/>
      <c r="CA153" s="464"/>
      <c r="CB153" s="464"/>
      <c r="CC153" s="464"/>
      <c r="CD153" s="464"/>
      <c r="CE153" s="464"/>
      <c r="CF153" s="464"/>
      <c r="CG153" s="464"/>
      <c r="CH153" s="464"/>
      <c r="CI153" s="464"/>
      <c r="CJ153" s="464"/>
      <c r="CK153" s="464"/>
      <c r="CL153" s="464"/>
      <c r="CM153" s="464"/>
      <c r="CN153" s="464"/>
      <c r="CO153" s="464"/>
      <c r="CP153" s="464"/>
      <c r="CQ153" s="464"/>
      <c r="CR153" s="464"/>
      <c r="CS153" s="464"/>
      <c r="CT153" s="464"/>
      <c r="CU153" s="464"/>
      <c r="CV153" s="464"/>
      <c r="CW153" s="464"/>
      <c r="CX153" s="464"/>
      <c r="CY153" s="464"/>
      <c r="CZ153" s="464"/>
      <c r="DA153" s="464"/>
      <c r="DB153" s="464"/>
      <c r="DC153" s="464"/>
      <c r="DD153" s="464"/>
      <c r="DE153" s="464"/>
      <c r="DF153" s="464"/>
      <c r="DG153" s="464"/>
      <c r="DH153" s="464"/>
      <c r="DI153" s="464"/>
      <c r="DJ153" s="464"/>
      <c r="DK153" s="464"/>
      <c r="DL153" s="464"/>
      <c r="DM153" s="464"/>
      <c r="DN153" s="464"/>
      <c r="DO153" s="464"/>
      <c r="DP153" s="464"/>
      <c r="DQ153" s="464"/>
      <c r="DR153" s="464"/>
      <c r="DS153" s="464"/>
      <c r="DT153" s="464"/>
      <c r="DU153" s="464"/>
      <c r="DV153" s="464"/>
      <c r="DW153" s="464"/>
      <c r="DX153" s="464"/>
      <c r="DY153" s="464"/>
      <c r="DZ153" s="464"/>
      <c r="EA153" s="464"/>
      <c r="EB153" s="464"/>
      <c r="EC153" s="464"/>
      <c r="ED153" s="464"/>
      <c r="EE153" s="464"/>
      <c r="EF153" s="464"/>
      <c r="EG153" s="464"/>
      <c r="EH153" s="464"/>
      <c r="EI153" s="464"/>
      <c r="EJ153" s="464"/>
      <c r="EK153" s="464"/>
      <c r="EL153" s="464"/>
      <c r="EM153" s="464"/>
      <c r="EN153" s="464"/>
      <c r="EO153" s="464"/>
      <c r="EP153" s="464"/>
      <c r="EQ153" s="464"/>
      <c r="ER153" s="464"/>
      <c r="ES153" s="464"/>
      <c r="ET153" s="464"/>
      <c r="EU153" s="464"/>
      <c r="EV153" s="464"/>
      <c r="EW153" s="464"/>
      <c r="EX153" s="464"/>
      <c r="EY153" s="464"/>
      <c r="EZ153" s="464"/>
      <c r="FA153" s="464"/>
      <c r="FB153" s="464"/>
      <c r="FC153" s="464"/>
      <c r="FD153" s="464"/>
      <c r="FE153" s="464"/>
      <c r="FF153" s="464"/>
      <c r="FG153" s="464"/>
      <c r="FH153" s="464"/>
      <c r="FI153" s="464"/>
      <c r="FJ153" s="464"/>
      <c r="FK153" s="464"/>
      <c r="FL153" s="464"/>
      <c r="FM153" s="464"/>
      <c r="FN153" s="464"/>
      <c r="FO153" s="464"/>
      <c r="FP153" s="464"/>
      <c r="FQ153" s="464"/>
      <c r="FR153" s="464"/>
      <c r="FS153" s="464"/>
      <c r="FT153" s="464"/>
      <c r="FU153" s="464"/>
      <c r="FV153" s="464"/>
      <c r="FW153" s="464"/>
      <c r="FX153" s="464"/>
      <c r="FY153" s="464"/>
      <c r="FZ153" s="464"/>
      <c r="GA153" s="464"/>
      <c r="GB153" s="464"/>
      <c r="GC153" s="464"/>
      <c r="GD153" s="464"/>
      <c r="GE153" s="464"/>
      <c r="GF153" s="464"/>
      <c r="GG153" s="464"/>
      <c r="GH153" s="464"/>
      <c r="GI153" s="464"/>
      <c r="GJ153" s="464"/>
      <c r="GK153" s="464"/>
      <c r="GL153" s="464"/>
      <c r="GM153" s="464"/>
      <c r="GN153" s="464"/>
      <c r="GO153" s="464"/>
      <c r="GP153" s="464"/>
      <c r="GQ153" s="464"/>
      <c r="GR153" s="464"/>
      <c r="GS153" s="464"/>
      <c r="GT153" s="464"/>
      <c r="GU153" s="464"/>
      <c r="GV153" s="464"/>
      <c r="GW153" s="464"/>
      <c r="GX153" s="464"/>
      <c r="GY153" s="464"/>
      <c r="GZ153" s="464"/>
      <c r="HA153" s="464"/>
      <c r="HB153" s="464"/>
      <c r="HC153" s="464"/>
      <c r="HD153" s="464"/>
      <c r="HE153" s="464"/>
      <c r="HF153" s="464"/>
      <c r="HG153" s="464"/>
      <c r="HH153" s="464"/>
      <c r="HI153" s="464"/>
      <c r="HJ153" s="464"/>
      <c r="HK153" s="464"/>
      <c r="HL153" s="464"/>
      <c r="HM153" s="464"/>
      <c r="HN153" s="464"/>
      <c r="HO153" s="464"/>
      <c r="HP153" s="464"/>
      <c r="HQ153" s="464"/>
      <c r="HR153" s="464"/>
      <c r="HS153" s="464"/>
      <c r="HT153" s="464"/>
      <c r="HU153" s="464"/>
    </row>
    <row r="154" spans="1:230" s="3291" customFormat="1" ht="13.9" customHeight="1" collapsed="1">
      <c r="A154" s="686"/>
      <c r="B154" s="686"/>
      <c r="C154" s="646"/>
      <c r="D154" s="3698" t="s">
        <v>2103</v>
      </c>
      <c r="E154" s="4099"/>
      <c r="F154" s="3520"/>
      <c r="G154" s="3520"/>
      <c r="H154" s="3518"/>
      <c r="I154" s="3518"/>
      <c r="J154" s="3518"/>
      <c r="K154" s="3518"/>
      <c r="L154" s="3518"/>
      <c r="M154" s="3518"/>
      <c r="N154" s="3518"/>
      <c r="O154" s="3518"/>
      <c r="P154" s="3518"/>
      <c r="Q154" s="3518"/>
      <c r="R154" s="3518"/>
      <c r="S154" s="3518"/>
      <c r="T154" s="3518"/>
      <c r="U154" s="3518"/>
      <c r="V154" s="3518"/>
      <c r="W154" s="3518"/>
      <c r="X154" s="3518"/>
      <c r="Y154" s="3518"/>
      <c r="Z154" s="3518"/>
      <c r="AA154" s="2306">
        <v>-9.0257410940258933E-3</v>
      </c>
      <c r="AB154" s="2306">
        <v>7.4890564945652169E-3</v>
      </c>
      <c r="AC154" s="2306">
        <v>9.5777546869332819E-3</v>
      </c>
      <c r="AD154" s="2306">
        <v>4.832955829155397E-3</v>
      </c>
      <c r="AE154" s="2306">
        <v>-9.341330136661356E-3</v>
      </c>
      <c r="AF154" s="2306">
        <v>1.547150557713361E-2</v>
      </c>
      <c r="AG154" s="2306">
        <v>2.0369936416076647E-2</v>
      </c>
      <c r="AH154" s="2306">
        <v>1.9694836730914165E-3</v>
      </c>
      <c r="AI154" s="2306">
        <v>-1.4816854951546341E-2</v>
      </c>
      <c r="AJ154" s="2306">
        <v>-2.7148665473247673E-2</v>
      </c>
      <c r="AK154" s="2306">
        <v>4.9398607321630976E-2</v>
      </c>
      <c r="AL154" s="2306">
        <v>0.4242385672611883</v>
      </c>
      <c r="AM154" s="2306">
        <v>0.64605760804026469</v>
      </c>
      <c r="AN154" s="2306">
        <v>0.7449300521347757</v>
      </c>
      <c r="AO154" s="2306">
        <v>0.77005302164420764</v>
      </c>
      <c r="AP154" s="2306">
        <v>0.63133396235950667</v>
      </c>
    </row>
    <row r="155" spans="1:230" s="464" customFormat="1" ht="13.9" customHeight="1">
      <c r="A155" s="1424"/>
      <c r="B155" s="1424"/>
      <c r="C155" s="645"/>
      <c r="D155" s="3698" t="s">
        <v>1599</v>
      </c>
      <c r="E155" s="4097"/>
      <c r="F155" s="4097"/>
      <c r="G155" s="4097"/>
      <c r="H155" s="3362"/>
      <c r="I155" s="3362"/>
      <c r="J155" s="3362"/>
      <c r="K155" s="3362"/>
      <c r="L155" s="3362"/>
      <c r="M155" s="3362"/>
      <c r="N155" s="3362"/>
      <c r="O155" s="3362"/>
      <c r="P155" s="3362"/>
      <c r="Q155" s="3362"/>
      <c r="R155" s="3362"/>
      <c r="S155" s="3362"/>
      <c r="T155" s="3362"/>
      <c r="U155" s="3362"/>
      <c r="V155" s="3362"/>
      <c r="W155" s="3362"/>
      <c r="X155" s="3362"/>
      <c r="Y155" s="3362"/>
      <c r="Z155" s="3362"/>
      <c r="AA155" s="2314">
        <v>-1.2621606126936351E-2</v>
      </c>
      <c r="AB155" s="2314">
        <v>1.0778594651298178E-2</v>
      </c>
      <c r="AC155" s="2314">
        <v>8.111315004969484E-3</v>
      </c>
      <c r="AD155" s="2314">
        <v>1.6359258830444302E-2</v>
      </c>
      <c r="AE155" s="2314">
        <v>2.0919119682509837E-2</v>
      </c>
      <c r="AF155" s="2314">
        <v>2.8504352533185E-2</v>
      </c>
      <c r="AG155" s="2314">
        <v>2.6453162838748403E-2</v>
      </c>
      <c r="AH155" s="2314">
        <v>2.8010124630063981E-2</v>
      </c>
      <c r="AI155" s="2314">
        <v>3.2617572945909994E-2</v>
      </c>
      <c r="AJ155" s="2314">
        <v>4.9225362945000191E-2</v>
      </c>
      <c r="AK155" s="2314">
        <v>1.3932264967029062E-2</v>
      </c>
      <c r="AL155" s="2314">
        <v>0.11036411846283586</v>
      </c>
      <c r="AM155" s="2314">
        <v>0.20964959625987745</v>
      </c>
      <c r="AN155" s="2314">
        <v>0.37806912072111643</v>
      </c>
      <c r="AO155" s="2314">
        <v>0.56949748070900486</v>
      </c>
      <c r="AP155" s="2314">
        <v>0.69022726305780369</v>
      </c>
      <c r="AQ155" s="456"/>
      <c r="AR155" s="456"/>
      <c r="AS155" s="456"/>
      <c r="AT155" s="456"/>
      <c r="AU155" s="456"/>
      <c r="AV155" s="456"/>
      <c r="AW155" s="456"/>
      <c r="AX155" s="456"/>
      <c r="AY155" s="456"/>
      <c r="AZ155" s="456"/>
      <c r="BA155" s="456"/>
      <c r="BB155" s="456"/>
      <c r="BC155" s="456"/>
      <c r="BD155" s="456"/>
      <c r="BE155" s="456"/>
      <c r="BF155" s="456"/>
      <c r="BG155" s="456"/>
      <c r="BH155" s="456"/>
      <c r="BI155" s="456"/>
      <c r="BJ155" s="456"/>
      <c r="BK155" s="456"/>
      <c r="BL155" s="456"/>
      <c r="BM155" s="456"/>
      <c r="BN155" s="456"/>
      <c r="BO155" s="456"/>
      <c r="BP155" s="456"/>
      <c r="BQ155" s="456"/>
      <c r="BR155" s="456"/>
      <c r="BS155" s="456"/>
      <c r="BT155" s="456"/>
      <c r="BU155" s="456"/>
      <c r="BV155" s="456"/>
      <c r="BW155" s="456"/>
      <c r="BX155" s="456"/>
      <c r="BY155" s="456"/>
      <c r="BZ155" s="456"/>
      <c r="CA155" s="456"/>
      <c r="CB155" s="456"/>
      <c r="CC155" s="456"/>
      <c r="CD155" s="456"/>
      <c r="CE155" s="456"/>
      <c r="CF155" s="456"/>
      <c r="CG155" s="456"/>
      <c r="CH155" s="456"/>
      <c r="CI155" s="456"/>
      <c r="CJ155" s="456"/>
      <c r="CK155" s="456"/>
      <c r="CL155" s="456"/>
      <c r="CM155" s="456"/>
      <c r="CN155" s="456"/>
      <c r="CO155" s="456"/>
      <c r="CP155" s="456"/>
      <c r="CQ155" s="456"/>
      <c r="CR155" s="456"/>
      <c r="CS155" s="456"/>
      <c r="CT155" s="456"/>
      <c r="CU155" s="456"/>
      <c r="CV155" s="456"/>
      <c r="CW155" s="456"/>
      <c r="CX155" s="456"/>
      <c r="CY155" s="456"/>
      <c r="CZ155" s="456"/>
      <c r="DA155" s="456"/>
      <c r="DB155" s="456"/>
      <c r="DC155" s="456"/>
      <c r="DD155" s="456"/>
      <c r="DE155" s="456"/>
      <c r="DF155" s="456"/>
      <c r="DG155" s="456"/>
      <c r="DH155" s="456"/>
      <c r="DI155" s="456"/>
      <c r="DJ155" s="456"/>
      <c r="DK155" s="456"/>
      <c r="DL155" s="456"/>
      <c r="DM155" s="456"/>
      <c r="DN155" s="456"/>
      <c r="DO155" s="456"/>
      <c r="DP155" s="456"/>
      <c r="DQ155" s="456"/>
      <c r="DR155" s="456"/>
    </row>
    <row r="156" spans="1:230" s="3291" customFormat="1" ht="13.9" customHeight="1">
      <c r="A156" s="686"/>
      <c r="B156" s="686"/>
      <c r="C156" s="645"/>
      <c r="D156" s="3698" t="s">
        <v>2073</v>
      </c>
      <c r="E156" s="4097"/>
      <c r="F156" s="4097"/>
      <c r="G156" s="4097"/>
      <c r="H156" s="3362"/>
      <c r="I156" s="3362"/>
      <c r="J156" s="3362"/>
      <c r="K156" s="3362"/>
      <c r="L156" s="3362"/>
      <c r="M156" s="3362"/>
      <c r="N156" s="3362"/>
      <c r="O156" s="3362"/>
      <c r="P156" s="3362"/>
      <c r="Q156" s="3362"/>
      <c r="R156" s="3362"/>
      <c r="S156" s="3362"/>
      <c r="T156" s="3362"/>
      <c r="U156" s="3362"/>
      <c r="V156" s="3362"/>
      <c r="W156" s="3362"/>
      <c r="X156" s="3362"/>
      <c r="Y156" s="3362"/>
      <c r="Z156" s="3362"/>
      <c r="AA156" s="2314">
        <v>-1.2067772394647597E-2</v>
      </c>
      <c r="AB156" s="2314">
        <v>9.0622842775244239E-3</v>
      </c>
      <c r="AC156" s="2314">
        <v>1.0072968701013178E-2</v>
      </c>
      <c r="AD156" s="2314">
        <v>1.395885455738601E-2</v>
      </c>
      <c r="AE156" s="2314">
        <v>1.9845349604705242E-2</v>
      </c>
      <c r="AF156" s="2314">
        <v>4.4855125507266808E-2</v>
      </c>
      <c r="AG156" s="2314">
        <v>2.1240600341680283E-2</v>
      </c>
      <c r="AH156" s="2314">
        <v>2.9209508416713516E-2</v>
      </c>
      <c r="AI156" s="2314">
        <v>3.7194167742240651E-2</v>
      </c>
      <c r="AJ156" s="2314">
        <v>5.0587127117632302E-2</v>
      </c>
      <c r="AK156" s="2314">
        <v>5.4543885211707908E-2</v>
      </c>
      <c r="AL156" s="2314">
        <v>0.7143510212131875</v>
      </c>
      <c r="AM156" s="2314">
        <v>0.74098098195496898</v>
      </c>
      <c r="AN156" s="2314">
        <v>0.82388032369196873</v>
      </c>
      <c r="AO156" s="2314">
        <v>0.96030073811208283</v>
      </c>
      <c r="AP156" s="2314">
        <v>1.0005958078881079</v>
      </c>
      <c r="AQ156" s="456"/>
      <c r="AR156" s="456"/>
      <c r="AS156" s="456"/>
      <c r="AT156" s="456"/>
      <c r="AU156" s="456"/>
      <c r="AV156" s="456"/>
      <c r="AW156" s="456"/>
      <c r="AX156" s="456"/>
      <c r="AY156" s="456"/>
      <c r="AZ156" s="456"/>
      <c r="BA156" s="456"/>
      <c r="BB156" s="456"/>
      <c r="BC156" s="456"/>
      <c r="BD156" s="456"/>
      <c r="BE156" s="456"/>
      <c r="BF156" s="456"/>
      <c r="BG156" s="456"/>
      <c r="BH156" s="456"/>
      <c r="BI156" s="456"/>
      <c r="BJ156" s="456"/>
      <c r="BK156" s="456"/>
      <c r="BL156" s="456"/>
      <c r="BM156" s="456"/>
      <c r="BN156" s="456"/>
      <c r="BO156" s="456"/>
      <c r="BP156" s="456"/>
      <c r="BQ156" s="456"/>
      <c r="BR156" s="456"/>
      <c r="BS156" s="456"/>
      <c r="BT156" s="456"/>
      <c r="BU156" s="456"/>
      <c r="BV156" s="456"/>
      <c r="BW156" s="456"/>
      <c r="BX156" s="456"/>
      <c r="BY156" s="456"/>
      <c r="BZ156" s="456"/>
      <c r="CA156" s="456"/>
      <c r="CB156" s="456"/>
      <c r="CC156" s="456"/>
      <c r="CD156" s="456"/>
      <c r="CE156" s="456"/>
      <c r="CF156" s="456"/>
      <c r="CG156" s="456"/>
      <c r="CH156" s="456"/>
      <c r="CI156" s="456"/>
      <c r="CJ156" s="456"/>
      <c r="CK156" s="456"/>
      <c r="CL156" s="456"/>
      <c r="CM156" s="456"/>
      <c r="CN156" s="456"/>
      <c r="CO156" s="456"/>
      <c r="CP156" s="456"/>
      <c r="CQ156" s="456"/>
      <c r="CR156" s="456"/>
      <c r="CS156" s="456"/>
      <c r="CT156" s="456"/>
      <c r="CU156" s="456"/>
      <c r="CV156" s="456"/>
      <c r="CW156" s="456"/>
      <c r="CX156" s="456"/>
      <c r="CY156" s="456"/>
      <c r="CZ156" s="456"/>
      <c r="DA156" s="456"/>
      <c r="DB156" s="456"/>
      <c r="DC156" s="456"/>
      <c r="DD156" s="456"/>
      <c r="DE156" s="456"/>
      <c r="DF156" s="456"/>
      <c r="DG156" s="456"/>
      <c r="DH156" s="456"/>
      <c r="DI156" s="456"/>
      <c r="DJ156" s="456"/>
      <c r="DK156" s="456"/>
      <c r="DL156" s="456"/>
      <c r="DM156" s="456"/>
      <c r="DN156" s="456"/>
      <c r="DO156" s="456"/>
      <c r="DP156" s="456"/>
      <c r="DQ156" s="456"/>
      <c r="DR156" s="456"/>
      <c r="DS156" s="464"/>
      <c r="DT156" s="464"/>
      <c r="DU156" s="464"/>
      <c r="DV156" s="464"/>
      <c r="DW156" s="464"/>
      <c r="DX156" s="464"/>
      <c r="DY156" s="464"/>
      <c r="DZ156" s="464"/>
      <c r="EA156" s="464"/>
      <c r="EB156" s="464"/>
      <c r="EC156" s="464"/>
      <c r="ED156" s="464"/>
      <c r="EE156" s="464"/>
      <c r="EF156" s="464"/>
      <c r="EG156" s="464"/>
      <c r="EH156" s="464"/>
      <c r="EI156" s="464"/>
      <c r="EJ156" s="464"/>
      <c r="EK156" s="464"/>
      <c r="EL156" s="464"/>
      <c r="EM156" s="464"/>
      <c r="EN156" s="464"/>
      <c r="EO156" s="464"/>
      <c r="EP156" s="464"/>
      <c r="EQ156" s="464"/>
      <c r="ER156" s="464"/>
      <c r="ES156" s="464"/>
      <c r="ET156" s="464"/>
      <c r="EU156" s="464"/>
      <c r="EV156" s="464"/>
      <c r="EW156" s="464"/>
      <c r="EX156" s="464"/>
      <c r="EY156" s="464"/>
      <c r="EZ156" s="464"/>
      <c r="FA156" s="464"/>
      <c r="FB156" s="464"/>
      <c r="FC156" s="464"/>
      <c r="FD156" s="464"/>
      <c r="FE156" s="464"/>
      <c r="FF156" s="464"/>
      <c r="FG156" s="464"/>
      <c r="FH156" s="464"/>
      <c r="FI156" s="464"/>
      <c r="FJ156" s="464"/>
      <c r="FK156" s="464"/>
      <c r="FL156" s="464"/>
      <c r="FM156" s="464"/>
      <c r="FN156" s="464"/>
      <c r="FO156" s="464"/>
      <c r="FP156" s="464"/>
      <c r="FQ156" s="464"/>
      <c r="FR156" s="464"/>
      <c r="FS156" s="464"/>
      <c r="FT156" s="464"/>
      <c r="FU156" s="464"/>
      <c r="FV156" s="464"/>
      <c r="FW156" s="464"/>
      <c r="FX156" s="464"/>
      <c r="FY156" s="464"/>
      <c r="FZ156" s="464"/>
      <c r="GA156" s="464"/>
      <c r="GB156" s="464"/>
      <c r="GC156" s="464"/>
      <c r="GD156" s="464"/>
      <c r="GE156" s="464"/>
      <c r="GF156" s="464"/>
      <c r="GG156" s="464"/>
      <c r="GH156" s="464"/>
      <c r="GI156" s="464"/>
      <c r="GJ156" s="464"/>
      <c r="GK156" s="464"/>
      <c r="GL156" s="464"/>
      <c r="GM156" s="464"/>
      <c r="GN156" s="464"/>
      <c r="GO156" s="464"/>
      <c r="GP156" s="464"/>
      <c r="GQ156" s="464"/>
      <c r="GR156" s="464"/>
      <c r="GS156" s="464"/>
      <c r="GT156" s="464"/>
      <c r="GU156" s="464"/>
      <c r="GV156" s="464"/>
      <c r="GW156" s="464"/>
      <c r="GX156" s="464"/>
      <c r="GY156" s="464"/>
      <c r="GZ156" s="464"/>
      <c r="HA156" s="464"/>
      <c r="HB156" s="464"/>
      <c r="HC156" s="464"/>
      <c r="HD156" s="464"/>
      <c r="HE156" s="464"/>
      <c r="HF156" s="464"/>
      <c r="HG156" s="464"/>
      <c r="HH156" s="464"/>
      <c r="HI156" s="464"/>
      <c r="HJ156" s="464"/>
      <c r="HK156" s="464"/>
      <c r="HL156" s="464"/>
      <c r="HM156" s="464"/>
      <c r="HN156" s="464"/>
      <c r="HO156" s="464"/>
      <c r="HP156" s="464"/>
      <c r="HQ156" s="464"/>
      <c r="HR156" s="464"/>
      <c r="HS156" s="464"/>
      <c r="HT156" s="464"/>
      <c r="HU156" s="464"/>
      <c r="HV156" s="464"/>
    </row>
    <row r="157" spans="1:230" s="3291" customFormat="1" ht="13.9" customHeight="1">
      <c r="A157" s="686"/>
      <c r="B157" s="686"/>
      <c r="C157" s="646"/>
      <c r="D157" s="4100" t="s">
        <v>5592</v>
      </c>
      <c r="E157" s="3520"/>
      <c r="F157" s="3520"/>
      <c r="G157" s="3520"/>
      <c r="H157" s="3518"/>
      <c r="I157" s="3518"/>
      <c r="J157" s="3518"/>
      <c r="K157" s="3518"/>
      <c r="L157" s="3518"/>
      <c r="M157" s="3518"/>
      <c r="N157" s="3518"/>
      <c r="O157" s="3518"/>
      <c r="P157" s="3518"/>
      <c r="Q157" s="3518"/>
      <c r="R157" s="3518"/>
      <c r="S157" s="3518"/>
      <c r="T157" s="3518"/>
      <c r="U157" s="3518"/>
      <c r="V157" s="3518"/>
      <c r="W157" s="3518"/>
      <c r="X157" s="3518"/>
      <c r="Y157" s="3518"/>
      <c r="Z157" s="3518"/>
      <c r="AA157" s="2306">
        <v>-1.6456170259099415E-2</v>
      </c>
      <c r="AB157" s="2306">
        <v>2.7763995895268958E-3</v>
      </c>
      <c r="AC157" s="2306">
        <v>5.938611350389633E-3</v>
      </c>
      <c r="AD157" s="2306">
        <v>1.1529172552033487E-2</v>
      </c>
      <c r="AE157" s="2306">
        <v>1.1179919154232771E-2</v>
      </c>
      <c r="AF157" s="2306">
        <v>2.5791141920997501E-2</v>
      </c>
      <c r="AG157" s="2306">
        <v>2.3816507996679219E-2</v>
      </c>
      <c r="AH157" s="2306">
        <v>2.263896986662603E-2</v>
      </c>
      <c r="AI157" s="2306">
        <v>2.6468930346169831E-2</v>
      </c>
      <c r="AJ157" s="2306">
        <v>3.7666054076235571E-2</v>
      </c>
      <c r="AK157" s="2306">
        <v>2.1072349362047847E-2</v>
      </c>
      <c r="AL157" s="2306">
        <v>0.37872686891769247</v>
      </c>
      <c r="AM157" s="2306">
        <v>0.57604974114195528</v>
      </c>
      <c r="AN157" s="2306">
        <v>0.73598143106748048</v>
      </c>
      <c r="AO157" s="2306">
        <v>0.7425555849305665</v>
      </c>
      <c r="AP157" s="2306">
        <v>0.72858285551406121</v>
      </c>
    </row>
    <row r="158" spans="1:230" s="456" customFormat="1" ht="13.9" customHeight="1">
      <c r="A158" s="1424"/>
      <c r="B158" s="686"/>
      <c r="C158" s="645"/>
      <c r="D158" s="3198"/>
      <c r="E158" s="3521"/>
      <c r="F158" s="3521"/>
      <c r="G158" s="3521"/>
      <c r="H158" s="3511"/>
      <c r="I158" s="3511"/>
      <c r="J158" s="3511"/>
      <c r="K158" s="3511"/>
      <c r="L158" s="3511"/>
      <c r="M158" s="19"/>
      <c r="N158" s="19"/>
      <c r="O158" s="19"/>
      <c r="P158" s="19"/>
      <c r="Q158" s="19"/>
      <c r="R158" s="19"/>
      <c r="S158" s="19"/>
      <c r="T158" s="19"/>
      <c r="U158" s="19"/>
      <c r="V158" s="19"/>
      <c r="W158" s="19"/>
      <c r="X158" s="19"/>
      <c r="Y158" s="19"/>
      <c r="Z158" s="19"/>
      <c r="AA158" s="19"/>
      <c r="AB158" s="19"/>
      <c r="AC158" s="19"/>
      <c r="AD158" s="19"/>
      <c r="AE158" s="19"/>
      <c r="AF158" s="19"/>
      <c r="AG158" s="19"/>
      <c r="AH158" s="19"/>
      <c r="AI158" s="19"/>
      <c r="AJ158" s="19"/>
      <c r="AK158" s="19"/>
      <c r="AL158" s="19"/>
      <c r="AM158" s="19"/>
      <c r="AN158" s="19"/>
      <c r="AO158" s="19"/>
      <c r="AP158" s="19"/>
    </row>
    <row r="159" spans="1:230" s="456" customFormat="1" ht="13.9" customHeight="1">
      <c r="A159" s="686"/>
      <c r="B159" s="686"/>
      <c r="C159" s="645"/>
      <c r="D159" s="3520"/>
      <c r="E159" s="3520"/>
      <c r="F159" s="3520"/>
      <c r="G159" s="3520"/>
      <c r="H159" s="3518"/>
      <c r="I159" s="3518"/>
      <c r="J159" s="3518"/>
      <c r="K159" s="3518"/>
      <c r="L159" s="3518"/>
      <c r="M159" s="19"/>
      <c r="N159" s="19"/>
      <c r="P159" s="19"/>
      <c r="Q159" s="19"/>
      <c r="R159" s="19"/>
      <c r="S159" s="19"/>
      <c r="T159" s="19"/>
      <c r="U159" s="19"/>
      <c r="V159" s="19"/>
      <c r="W159" s="19"/>
      <c r="X159" s="19"/>
      <c r="Y159" s="19"/>
      <c r="Z159" s="19"/>
      <c r="AA159" s="19"/>
      <c r="AB159" s="19"/>
      <c r="AC159" s="19"/>
      <c r="AD159" s="19"/>
      <c r="AE159" s="19"/>
      <c r="AF159" s="19"/>
      <c r="AG159" s="19"/>
      <c r="AH159" s="19"/>
      <c r="AI159" s="19"/>
      <c r="AJ159" s="19"/>
      <c r="AK159" s="19"/>
      <c r="AL159" s="19"/>
      <c r="AM159" s="19"/>
      <c r="AN159" s="19"/>
      <c r="AO159" s="19"/>
      <c r="AP159" s="19"/>
      <c r="AQ159" s="3291"/>
      <c r="AR159" s="3291"/>
      <c r="AS159" s="3291"/>
      <c r="AT159" s="3291"/>
      <c r="AU159" s="3291"/>
      <c r="AV159" s="3291"/>
      <c r="AW159" s="3291"/>
      <c r="AX159" s="3291"/>
      <c r="AY159" s="3291"/>
      <c r="AZ159" s="3291"/>
      <c r="BA159" s="3291"/>
      <c r="BB159" s="3291"/>
      <c r="BC159" s="3291"/>
      <c r="BD159" s="3291"/>
      <c r="BE159" s="3291"/>
      <c r="BF159" s="3291"/>
      <c r="BG159" s="3291"/>
      <c r="BH159" s="3291"/>
      <c r="BI159" s="3291"/>
      <c r="BJ159" s="3291"/>
      <c r="BK159" s="3291"/>
      <c r="BL159" s="3291"/>
      <c r="BM159" s="3291"/>
      <c r="BN159" s="3291"/>
      <c r="BO159" s="3291"/>
      <c r="BP159" s="3291"/>
      <c r="BQ159" s="3291"/>
      <c r="BR159" s="3291"/>
      <c r="BS159" s="3291"/>
      <c r="BT159" s="3291"/>
      <c r="BU159" s="3291"/>
      <c r="BV159" s="3291"/>
      <c r="BW159" s="3291"/>
      <c r="BX159" s="3291"/>
      <c r="BY159" s="3291"/>
      <c r="BZ159" s="3291"/>
      <c r="CA159" s="3291"/>
      <c r="CB159" s="3291"/>
      <c r="CC159" s="3291"/>
      <c r="CD159" s="3291"/>
      <c r="CE159" s="3291"/>
      <c r="CF159" s="3291"/>
      <c r="CG159" s="3291"/>
      <c r="CH159" s="3291"/>
      <c r="CI159" s="3291"/>
      <c r="CJ159" s="3291"/>
      <c r="CK159" s="3291"/>
      <c r="CL159" s="3291"/>
      <c r="CM159" s="3291"/>
      <c r="CN159" s="3291"/>
      <c r="CO159" s="3291"/>
      <c r="CP159" s="3291"/>
      <c r="CQ159" s="3291"/>
      <c r="CR159" s="3291"/>
      <c r="CS159" s="3291"/>
      <c r="CT159" s="3291"/>
      <c r="CU159" s="3291"/>
      <c r="CV159" s="3291"/>
      <c r="CW159" s="3291"/>
      <c r="CX159" s="3291"/>
      <c r="CY159" s="3291"/>
      <c r="CZ159" s="3291"/>
      <c r="DA159" s="3291"/>
      <c r="DB159" s="3291"/>
      <c r="DC159" s="3291"/>
      <c r="DD159" s="3291"/>
      <c r="DE159" s="3291"/>
      <c r="DF159" s="3291"/>
      <c r="DG159" s="3291"/>
      <c r="DH159" s="3291"/>
      <c r="DI159" s="3291"/>
      <c r="DJ159" s="3291"/>
      <c r="DK159" s="3291"/>
      <c r="DL159" s="3291"/>
      <c r="DM159" s="3291"/>
      <c r="DN159" s="3291"/>
      <c r="DO159" s="3291"/>
      <c r="DP159" s="3291"/>
      <c r="DQ159" s="3291"/>
      <c r="DR159" s="3291"/>
      <c r="DS159" s="3291"/>
      <c r="DT159" s="3291"/>
      <c r="DU159" s="3291"/>
      <c r="DV159" s="3291"/>
      <c r="DW159" s="3291"/>
      <c r="DX159" s="3291"/>
      <c r="DY159" s="3291"/>
      <c r="DZ159" s="3291"/>
      <c r="EA159" s="3291"/>
      <c r="EB159" s="3291"/>
      <c r="EC159" s="3291"/>
      <c r="ED159" s="3291"/>
      <c r="EE159" s="3291"/>
      <c r="EF159" s="3291"/>
      <c r="EG159" s="3291"/>
      <c r="EH159" s="3291"/>
      <c r="EI159" s="3291"/>
      <c r="EJ159" s="3291"/>
      <c r="EK159" s="3291"/>
      <c r="EL159" s="3291"/>
      <c r="EM159" s="3291"/>
      <c r="EN159" s="3291"/>
      <c r="EO159" s="3291"/>
      <c r="EP159" s="3291"/>
      <c r="EQ159" s="3291"/>
      <c r="ER159" s="3291"/>
      <c r="ES159" s="3291"/>
      <c r="ET159" s="3291"/>
      <c r="EU159" s="3291"/>
      <c r="EV159" s="3291"/>
      <c r="EW159" s="3291"/>
      <c r="EX159" s="3291"/>
      <c r="EY159" s="3291"/>
      <c r="EZ159" s="3291"/>
      <c r="FA159" s="3291"/>
      <c r="FB159" s="3291"/>
      <c r="FC159" s="3291"/>
      <c r="FD159" s="3291"/>
      <c r="FE159" s="3291"/>
      <c r="FF159" s="3291"/>
      <c r="FG159" s="3291"/>
      <c r="FH159" s="3291"/>
      <c r="FI159" s="3291"/>
      <c r="FJ159" s="3291"/>
      <c r="FK159" s="3291"/>
      <c r="FL159" s="3291"/>
      <c r="FM159" s="3291"/>
      <c r="FN159" s="3291"/>
      <c r="FO159" s="3291"/>
      <c r="FP159" s="3291"/>
      <c r="FQ159" s="3291"/>
      <c r="FR159" s="3291"/>
      <c r="FS159" s="3291"/>
      <c r="FT159" s="3291"/>
      <c r="FU159" s="3291"/>
      <c r="FV159" s="3291"/>
      <c r="FW159" s="3291"/>
      <c r="FX159" s="3291"/>
      <c r="FY159" s="3291"/>
      <c r="FZ159" s="3291"/>
      <c r="GA159" s="3291"/>
      <c r="GB159" s="3291"/>
      <c r="GC159" s="3291"/>
      <c r="GD159" s="3291"/>
      <c r="GE159" s="3291"/>
      <c r="GF159" s="3291"/>
      <c r="GG159" s="3291"/>
      <c r="GH159" s="3291"/>
      <c r="GI159" s="3291"/>
      <c r="GJ159" s="3291"/>
      <c r="GK159" s="3291"/>
      <c r="GL159" s="3291"/>
      <c r="GM159" s="3291"/>
      <c r="GN159" s="3291"/>
      <c r="GO159" s="3291"/>
      <c r="GP159" s="3291"/>
      <c r="GQ159" s="3291"/>
      <c r="GR159" s="3291"/>
      <c r="GS159" s="3291"/>
      <c r="GT159" s="3291"/>
      <c r="GU159" s="3291"/>
      <c r="GV159" s="3291"/>
      <c r="GW159" s="3291"/>
      <c r="GX159" s="3291"/>
      <c r="GY159" s="3291"/>
      <c r="GZ159" s="3291"/>
      <c r="HA159" s="3291"/>
      <c r="HB159" s="3291"/>
      <c r="HC159" s="3291"/>
      <c r="HD159" s="3291"/>
      <c r="HE159" s="3291"/>
      <c r="HF159" s="3291"/>
      <c r="HG159" s="3291"/>
      <c r="HH159" s="3291"/>
      <c r="HI159" s="3291"/>
      <c r="HJ159" s="3291"/>
      <c r="HK159" s="3291"/>
      <c r="HL159" s="3291"/>
      <c r="HM159" s="3291"/>
      <c r="HN159" s="3291"/>
      <c r="HO159" s="3291"/>
      <c r="HP159" s="3291"/>
      <c r="HQ159" s="3291"/>
      <c r="HR159" s="3291"/>
      <c r="HS159" s="3291"/>
      <c r="HT159" s="3291"/>
      <c r="HU159" s="3291"/>
      <c r="HV159" s="3291"/>
    </row>
    <row r="160" spans="1:230" s="3291" customFormat="1" ht="13.9" customHeight="1">
      <c r="A160" s="686"/>
      <c r="B160" s="686"/>
      <c r="C160" s="645"/>
      <c r="D160" s="3512" t="s">
        <v>3322</v>
      </c>
      <c r="E160" s="3512"/>
      <c r="F160" s="3512"/>
      <c r="G160" s="3512"/>
      <c r="H160" s="1100" t="s">
        <v>1556</v>
      </c>
      <c r="I160" s="3513"/>
      <c r="J160" s="3513"/>
      <c r="K160" s="3513"/>
      <c r="L160" s="3513" t="s">
        <v>234</v>
      </c>
      <c r="M160" s="1100"/>
      <c r="N160" s="1101">
        <v>2002</v>
      </c>
      <c r="O160" s="1101">
        <v>2003</v>
      </c>
      <c r="P160" s="1101">
        <v>2004</v>
      </c>
      <c r="Q160" s="1101">
        <v>2005</v>
      </c>
      <c r="R160" s="1101">
        <v>2006</v>
      </c>
      <c r="S160" s="1101">
        <v>2007</v>
      </c>
      <c r="T160" s="1101">
        <v>2008</v>
      </c>
      <c r="U160" s="1101">
        <v>2009</v>
      </c>
      <c r="V160" s="1101">
        <v>2010</v>
      </c>
      <c r="W160" s="1101">
        <v>2011</v>
      </c>
      <c r="X160" s="1101">
        <v>2012</v>
      </c>
      <c r="Y160" s="1101">
        <v>2013</v>
      </c>
      <c r="Z160" s="1101">
        <v>2014</v>
      </c>
      <c r="AA160" s="1101">
        <v>2015</v>
      </c>
      <c r="AB160" s="1101">
        <v>2016</v>
      </c>
      <c r="AC160" s="1101">
        <v>2017</v>
      </c>
      <c r="AD160" s="1101">
        <v>2018</v>
      </c>
      <c r="AE160" s="1101">
        <v>2019</v>
      </c>
      <c r="AF160" s="1101">
        <v>2020</v>
      </c>
      <c r="AG160" s="1101">
        <v>2021</v>
      </c>
      <c r="AH160" s="1101">
        <v>2022</v>
      </c>
      <c r="AI160" s="1101">
        <v>2023</v>
      </c>
      <c r="AJ160" s="1101">
        <v>2024</v>
      </c>
      <c r="AK160" s="1101">
        <v>2025</v>
      </c>
      <c r="AL160" s="1101">
        <v>2026</v>
      </c>
      <c r="AM160" s="1101">
        <v>2027</v>
      </c>
      <c r="AN160" s="1101">
        <v>2028</v>
      </c>
      <c r="AO160" s="1101">
        <v>2029</v>
      </c>
      <c r="AP160" s="1101">
        <v>2030</v>
      </c>
      <c r="HV160" s="456"/>
    </row>
    <row r="161" spans="1:229" s="3291" customFormat="1" ht="13.9" customHeight="1">
      <c r="A161" s="686"/>
      <c r="B161" s="686"/>
      <c r="C161" s="645"/>
      <c r="D161" s="1425"/>
      <c r="E161" s="3514" t="s">
        <v>3384</v>
      </c>
      <c r="F161" s="3515"/>
      <c r="G161" s="3515"/>
      <c r="H161" s="37"/>
      <c r="I161" s="3362"/>
      <c r="J161" s="3362"/>
      <c r="K161" s="3362"/>
      <c r="L161" s="3362"/>
      <c r="M161" s="37"/>
      <c r="N161" s="37"/>
      <c r="O161" s="37"/>
      <c r="P161" s="37"/>
      <c r="Q161" s="37">
        <v>157576268.24259818</v>
      </c>
      <c r="R161" s="37">
        <v>145260599.11329302</v>
      </c>
      <c r="S161" s="37">
        <v>168086348.30513597</v>
      </c>
      <c r="T161" s="37">
        <v>182647759.45641023</v>
      </c>
      <c r="U161" s="37">
        <v>297206857.64368933</v>
      </c>
      <c r="V161" s="37">
        <v>283113928.76859504</v>
      </c>
      <c r="W161" s="37">
        <v>227295611.20588234</v>
      </c>
      <c r="X161" s="37">
        <v>247740638.24857143</v>
      </c>
      <c r="Y161" s="37">
        <v>239963615.29340896</v>
      </c>
      <c r="Z161" s="37">
        <v>246250487.6960569</v>
      </c>
      <c r="AA161" s="37">
        <v>243171271.05000001</v>
      </c>
      <c r="AB161" s="37">
        <v>241943353.15795186</v>
      </c>
      <c r="AC161" s="37">
        <v>239872890.26260328</v>
      </c>
      <c r="AD161" s="37">
        <v>236944287.6170058</v>
      </c>
      <c r="AE161" s="37">
        <v>235341160.37584779</v>
      </c>
      <c r="AF161" s="37">
        <v>236392533.06658208</v>
      </c>
      <c r="AG161" s="37">
        <v>238472879.23533171</v>
      </c>
      <c r="AH161" s="37">
        <v>243339839.14577919</v>
      </c>
      <c r="AI161" s="37">
        <v>248112581.44383419</v>
      </c>
      <c r="AJ161" s="37">
        <v>255606497.1826148</v>
      </c>
      <c r="AK161" s="37">
        <v>255606461.61823198</v>
      </c>
      <c r="AL161" s="37">
        <v>400836432.81696528</v>
      </c>
      <c r="AM161" s="37">
        <v>441500973.37440181</v>
      </c>
      <c r="AN161" s="37">
        <v>458928620.04356527</v>
      </c>
      <c r="AO161" s="37">
        <v>458928597.15740609</v>
      </c>
      <c r="AP161" s="37">
        <v>458928574.65573287</v>
      </c>
    </row>
    <row r="162" spans="1:229" s="3291" customFormat="1" ht="13.9" customHeight="1">
      <c r="A162" s="686"/>
      <c r="B162" s="686"/>
      <c r="C162" s="645"/>
      <c r="D162" s="1425"/>
      <c r="E162" s="3514" t="s">
        <v>3541</v>
      </c>
      <c r="F162" s="3515"/>
      <c r="G162" s="3515"/>
      <c r="H162" s="37"/>
      <c r="I162" s="3362"/>
      <c r="J162" s="3362"/>
      <c r="K162" s="3362"/>
      <c r="L162" s="3362"/>
      <c r="M162" s="37"/>
      <c r="N162" s="37"/>
      <c r="O162" s="37"/>
      <c r="P162" s="37"/>
      <c r="Q162" s="37">
        <v>220101174.37552872</v>
      </c>
      <c r="R162" s="37">
        <v>211065738.57975832</v>
      </c>
      <c r="S162" s="37">
        <v>228647764.32628399</v>
      </c>
      <c r="T162" s="37">
        <v>220535363.32051286</v>
      </c>
      <c r="U162" s="37">
        <v>214860914.4762136</v>
      </c>
      <c r="V162" s="37">
        <v>191155674.1280992</v>
      </c>
      <c r="W162" s="37">
        <v>234506950.67590132</v>
      </c>
      <c r="X162" s="37">
        <v>266673663.65714285</v>
      </c>
      <c r="Y162" s="37">
        <v>311355133.99999994</v>
      </c>
      <c r="Z162" s="37">
        <v>330329395.77121711</v>
      </c>
      <c r="AA162" s="37">
        <v>301000000.00000006</v>
      </c>
      <c r="AB162" s="37">
        <v>307999999.99999994</v>
      </c>
      <c r="AC162" s="37">
        <v>319267507.50722688</v>
      </c>
      <c r="AD162" s="37">
        <v>328497188.5583787</v>
      </c>
      <c r="AE162" s="37">
        <v>342364715.06868005</v>
      </c>
      <c r="AF162" s="37">
        <v>364912538.17378807</v>
      </c>
      <c r="AG162" s="37">
        <v>394415393.98963439</v>
      </c>
      <c r="AH162" s="37">
        <v>430867953.1988467</v>
      </c>
      <c r="AI162" s="37">
        <v>465582109.50238264</v>
      </c>
      <c r="AJ162" s="37">
        <v>502024185.080558</v>
      </c>
      <c r="AK162" s="37">
        <v>521132122.66656697</v>
      </c>
      <c r="AL162" s="37">
        <v>694482955.48871148</v>
      </c>
      <c r="AM162" s="37">
        <v>867928951.0096097</v>
      </c>
      <c r="AN162" s="37">
        <v>1041416354.3071551</v>
      </c>
      <c r="AO162" s="37">
        <v>1041429066.9664897</v>
      </c>
      <c r="AP162" s="37">
        <v>1041441986.0081819</v>
      </c>
    </row>
    <row r="163" spans="1:229" s="3291" customFormat="1" ht="13.9" customHeight="1">
      <c r="A163" s="686"/>
      <c r="B163" s="686"/>
      <c r="C163" s="645"/>
      <c r="D163" s="1425"/>
      <c r="E163" s="3514" t="s">
        <v>2180</v>
      </c>
      <c r="F163" s="3515"/>
      <c r="G163" s="3515"/>
      <c r="H163" s="37"/>
      <c r="I163" s="3362"/>
      <c r="J163" s="3362"/>
      <c r="K163" s="3362"/>
      <c r="L163" s="3362"/>
      <c r="M163" s="37"/>
      <c r="N163" s="37"/>
      <c r="O163" s="37"/>
      <c r="P163" s="37"/>
      <c r="Q163" s="37">
        <v>75964122.12960726</v>
      </c>
      <c r="R163" s="37">
        <v>88765964.823262811</v>
      </c>
      <c r="S163" s="37">
        <v>95081248.531722054</v>
      </c>
      <c r="T163" s="37">
        <v>91707774.84615384</v>
      </c>
      <c r="U163" s="37">
        <v>89348103.049514577</v>
      </c>
      <c r="V163" s="37">
        <v>78917480.144628093</v>
      </c>
      <c r="W163" s="37">
        <v>90931266.588614792</v>
      </c>
      <c r="X163" s="37">
        <v>95002492.677857161</v>
      </c>
      <c r="Y163" s="37">
        <v>104406511.99999999</v>
      </c>
      <c r="Z163" s="37">
        <v>118106599.60535134</v>
      </c>
      <c r="AA163" s="37">
        <v>141750000</v>
      </c>
      <c r="AB163" s="37">
        <v>141749999.99999997</v>
      </c>
      <c r="AC163" s="37">
        <v>144804388.65081874</v>
      </c>
      <c r="AD163" s="37">
        <v>152951071.92136151</v>
      </c>
      <c r="AE163" s="37">
        <v>163361843.73835495</v>
      </c>
      <c r="AF163" s="37">
        <v>170292517.81443441</v>
      </c>
      <c r="AG163" s="37">
        <v>175488787.63415447</v>
      </c>
      <c r="AH163" s="37">
        <v>178949190.23984358</v>
      </c>
      <c r="AI163" s="37">
        <v>182410901.11100814</v>
      </c>
      <c r="AJ163" s="37">
        <v>189344761.84699246</v>
      </c>
      <c r="AK163" s="37">
        <v>189344671.23551935</v>
      </c>
      <c r="AL163" s="37">
        <v>312517329.96992016</v>
      </c>
      <c r="AM163" s="37">
        <v>329813001.38365167</v>
      </c>
      <c r="AN163" s="37">
        <v>345403090.84520644</v>
      </c>
      <c r="AO163" s="37">
        <v>345407307.21055239</v>
      </c>
      <c r="AP163" s="37">
        <v>345411592.02604705</v>
      </c>
    </row>
    <row r="164" spans="1:229" s="3291" customFormat="1" ht="13.9" customHeight="1">
      <c r="A164" s="686"/>
      <c r="B164" s="686"/>
      <c r="C164" s="645"/>
      <c r="D164" s="1425"/>
      <c r="E164" s="3514" t="s">
        <v>1821</v>
      </c>
      <c r="F164" s="3515"/>
      <c r="G164" s="3515"/>
      <c r="H164" s="37"/>
      <c r="I164" s="3362"/>
      <c r="J164" s="3362"/>
      <c r="K164" s="3362"/>
      <c r="L164" s="3362"/>
      <c r="M164" s="37"/>
      <c r="N164" s="37"/>
      <c r="O164" s="37"/>
      <c r="P164" s="37"/>
      <c r="Q164" s="37">
        <v>48694950.083081566</v>
      </c>
      <c r="R164" s="37">
        <v>49314424.90181268</v>
      </c>
      <c r="S164" s="37">
        <v>56595981.268882178</v>
      </c>
      <c r="T164" s="37">
        <v>54587961.21794872</v>
      </c>
      <c r="U164" s="37">
        <v>53183394.672330096</v>
      </c>
      <c r="V164" s="37">
        <v>71902593.02066116</v>
      </c>
      <c r="W164" s="37">
        <v>65406700.52865275</v>
      </c>
      <c r="X164" s="37">
        <v>71668547.107857138</v>
      </c>
      <c r="Y164" s="37">
        <v>76440482</v>
      </c>
      <c r="Z164" s="37">
        <v>75662040.372178197</v>
      </c>
      <c r="AA164" s="37">
        <v>71750000</v>
      </c>
      <c r="AB164" s="37">
        <v>71749999.99999997</v>
      </c>
      <c r="AC164" s="37">
        <v>71529878.731127322</v>
      </c>
      <c r="AD164" s="37">
        <v>71261294.872452512</v>
      </c>
      <c r="AE164" s="37">
        <v>71253570.141197383</v>
      </c>
      <c r="AF164" s="37">
        <v>71244828.88154909</v>
      </c>
      <c r="AG164" s="37">
        <v>71238022.702973604</v>
      </c>
      <c r="AH164" s="37">
        <v>71232201.940131918</v>
      </c>
      <c r="AI164" s="37">
        <v>71227113.767155558</v>
      </c>
      <c r="AJ164" s="37">
        <v>71221424.180978805</v>
      </c>
      <c r="AK164" s="37">
        <v>71221390.097764164</v>
      </c>
      <c r="AL164" s="37">
        <v>128479346.76541165</v>
      </c>
      <c r="AM164" s="37">
        <v>128453484.74942222</v>
      </c>
      <c r="AN164" s="37">
        <v>145798289.60300168</v>
      </c>
      <c r="AO164" s="37">
        <v>152742929.82175183</v>
      </c>
      <c r="AP164" s="37">
        <v>159687771.18792123</v>
      </c>
    </row>
    <row r="165" spans="1:229" s="3291" customFormat="1" ht="13.9" customHeight="1">
      <c r="A165" s="686"/>
      <c r="B165" s="686"/>
      <c r="C165" s="645"/>
      <c r="D165" s="1425"/>
      <c r="E165" s="3514" t="s">
        <v>2266</v>
      </c>
      <c r="F165" s="3515"/>
      <c r="G165" s="3515"/>
      <c r="H165" s="37"/>
      <c r="I165" s="3362"/>
      <c r="J165" s="3362"/>
      <c r="K165" s="3362"/>
      <c r="L165" s="3362"/>
      <c r="M165" s="37"/>
      <c r="N165" s="37"/>
      <c r="O165" s="37"/>
      <c r="P165" s="37"/>
      <c r="Q165" s="37">
        <v>157771638.26918429</v>
      </c>
      <c r="R165" s="37">
        <v>159778736.68187308</v>
      </c>
      <c r="S165" s="37">
        <v>203745532.56797585</v>
      </c>
      <c r="T165" s="37">
        <v>240187029.35897437</v>
      </c>
      <c r="U165" s="37">
        <v>234006936.55825242</v>
      </c>
      <c r="V165" s="37">
        <v>208692891.93801653</v>
      </c>
      <c r="W165" s="37">
        <v>202601243.10094875</v>
      </c>
      <c r="X165" s="37">
        <v>226672614.10857144</v>
      </c>
      <c r="Y165" s="37">
        <v>352371977.99999994</v>
      </c>
      <c r="Z165" s="37">
        <v>297111914.63221198</v>
      </c>
      <c r="AA165" s="37">
        <v>218750000.00000003</v>
      </c>
      <c r="AB165" s="37">
        <v>239749999.99999991</v>
      </c>
      <c r="AC165" s="37">
        <v>258205415.90748405</v>
      </c>
      <c r="AD165" s="37">
        <v>281569018.76432455</v>
      </c>
      <c r="AE165" s="37">
        <v>311082659.88473976</v>
      </c>
      <c r="AF165" s="37">
        <v>347535750.64170295</v>
      </c>
      <c r="AG165" s="37">
        <v>373565241.00339812</v>
      </c>
      <c r="AH165" s="37">
        <v>392645796.06023932</v>
      </c>
      <c r="AI165" s="37">
        <v>422150942.57119024</v>
      </c>
      <c r="AJ165" s="37">
        <v>448173839.96811056</v>
      </c>
      <c r="AK165" s="37">
        <v>448173625.49324763</v>
      </c>
      <c r="AL165" s="37">
        <v>621562245.16239679</v>
      </c>
      <c r="AM165" s="37">
        <v>793287061.22278321</v>
      </c>
      <c r="AN165" s="37">
        <v>827926001.67418826</v>
      </c>
      <c r="AO165" s="37">
        <v>827936108.23835945</v>
      </c>
      <c r="AP165" s="37">
        <v>827946378.87650466</v>
      </c>
    </row>
    <row r="166" spans="1:229" s="3291" customFormat="1" ht="13.9" customHeight="1">
      <c r="A166" s="686"/>
      <c r="B166" s="686"/>
      <c r="C166" s="645"/>
      <c r="D166" s="1425"/>
      <c r="E166" s="3514" t="s">
        <v>2181</v>
      </c>
      <c r="F166" s="3515"/>
      <c r="G166" s="3515"/>
      <c r="H166" s="37"/>
      <c r="I166" s="3362"/>
      <c r="J166" s="3362"/>
      <c r="K166" s="3362"/>
      <c r="L166" s="3362"/>
      <c r="M166" s="37"/>
      <c r="N166" s="37"/>
      <c r="O166" s="37"/>
      <c r="P166" s="37"/>
      <c r="Q166" s="37">
        <v>118500570.90000002</v>
      </c>
      <c r="R166" s="37">
        <v>130238486.99999999</v>
      </c>
      <c r="S166" s="37">
        <v>168019414.99999997</v>
      </c>
      <c r="T166" s="37">
        <v>159322074.00000003</v>
      </c>
      <c r="U166" s="37">
        <v>150990443.30000001</v>
      </c>
      <c r="V166" s="37">
        <v>162714573.80000001</v>
      </c>
      <c r="W166" s="37">
        <v>161427969</v>
      </c>
      <c r="X166" s="37">
        <v>166302827.60000002</v>
      </c>
      <c r="Y166" s="37">
        <v>174566971.71700001</v>
      </c>
      <c r="Z166" s="37">
        <v>191049016.27300614</v>
      </c>
      <c r="AA166" s="37">
        <v>187493785.53291339</v>
      </c>
      <c r="AB166" s="37">
        <v>191193720.18733701</v>
      </c>
      <c r="AC166" s="37">
        <v>195354768.76673263</v>
      </c>
      <c r="AD166" s="37">
        <v>198106980.0164133</v>
      </c>
      <c r="AE166" s="37">
        <v>200090278.08823147</v>
      </c>
      <c r="AF166" s="37">
        <v>203777029.03354064</v>
      </c>
      <c r="AG166" s="37">
        <v>208374669.1970402</v>
      </c>
      <c r="AH166" s="37">
        <v>207724883.44563654</v>
      </c>
      <c r="AI166" s="37">
        <v>206802521.77336457</v>
      </c>
      <c r="AJ166" s="37">
        <v>205821885.59222707</v>
      </c>
      <c r="AK166" s="37">
        <v>235268525.39430743</v>
      </c>
      <c r="AL166" s="37">
        <v>325700232.27783614</v>
      </c>
      <c r="AM166" s="37">
        <v>414637950.86865515</v>
      </c>
      <c r="AN166" s="37">
        <v>443493095.44194043</v>
      </c>
      <c r="AO166" s="37">
        <v>441703362.64590055</v>
      </c>
      <c r="AP166" s="37">
        <v>440035400.00984812</v>
      </c>
      <c r="AQ166" s="456"/>
      <c r="AR166" s="456"/>
      <c r="AS166" s="456"/>
      <c r="AT166" s="456"/>
      <c r="AU166" s="456"/>
      <c r="AV166" s="456"/>
      <c r="AW166" s="456"/>
      <c r="AX166" s="456"/>
      <c r="AY166" s="456"/>
      <c r="AZ166" s="456"/>
      <c r="BA166" s="456"/>
      <c r="BB166" s="456"/>
      <c r="BC166" s="456"/>
      <c r="BD166" s="456"/>
      <c r="BE166" s="456"/>
      <c r="BF166" s="456"/>
      <c r="BG166" s="456"/>
      <c r="BH166" s="456"/>
      <c r="BI166" s="456"/>
      <c r="BJ166" s="456"/>
      <c r="BK166" s="456"/>
      <c r="BL166" s="456"/>
      <c r="BM166" s="456"/>
      <c r="BN166" s="456"/>
      <c r="BO166" s="456"/>
      <c r="BP166" s="456"/>
      <c r="BQ166" s="456"/>
      <c r="BR166" s="456"/>
      <c r="BS166" s="456"/>
      <c r="BT166" s="456"/>
      <c r="BU166" s="456"/>
      <c r="BV166" s="456"/>
      <c r="BW166" s="456"/>
      <c r="BX166" s="456"/>
      <c r="BY166" s="456"/>
      <c r="BZ166" s="456"/>
      <c r="CA166" s="456"/>
      <c r="CB166" s="456"/>
      <c r="CC166" s="456"/>
      <c r="CD166" s="456"/>
      <c r="CE166" s="456"/>
      <c r="CF166" s="456"/>
      <c r="CG166" s="456"/>
      <c r="CH166" s="456"/>
      <c r="CI166" s="456"/>
      <c r="CJ166" s="456"/>
      <c r="CK166" s="456"/>
      <c r="CL166" s="456"/>
      <c r="CM166" s="456"/>
      <c r="CN166" s="456"/>
      <c r="CO166" s="456"/>
      <c r="CP166" s="456"/>
      <c r="CQ166" s="456"/>
      <c r="CR166" s="456"/>
      <c r="CS166" s="456"/>
      <c r="CT166" s="456"/>
      <c r="CU166" s="456"/>
      <c r="CV166" s="456"/>
      <c r="CW166" s="456"/>
      <c r="CX166" s="456"/>
      <c r="CY166" s="456"/>
      <c r="CZ166" s="456"/>
      <c r="DA166" s="456"/>
      <c r="DB166" s="456"/>
      <c r="DC166" s="456"/>
      <c r="DD166" s="456"/>
      <c r="DE166" s="456"/>
      <c r="DF166" s="456"/>
      <c r="DG166" s="456"/>
      <c r="DH166" s="456"/>
      <c r="DI166" s="456"/>
      <c r="DJ166" s="456"/>
      <c r="DK166" s="456"/>
      <c r="DL166" s="456"/>
      <c r="DM166" s="456"/>
      <c r="DN166" s="456"/>
      <c r="DO166" s="456"/>
      <c r="DP166" s="456"/>
      <c r="DQ166" s="456"/>
      <c r="DR166" s="456"/>
      <c r="DS166" s="456"/>
      <c r="DT166" s="456"/>
      <c r="DU166" s="456"/>
      <c r="DV166" s="456"/>
      <c r="DW166" s="456"/>
      <c r="DX166" s="456"/>
      <c r="DY166" s="456"/>
      <c r="DZ166" s="456"/>
      <c r="EA166" s="456"/>
      <c r="EB166" s="456"/>
      <c r="EC166" s="456"/>
      <c r="ED166" s="456"/>
      <c r="EE166" s="456"/>
      <c r="EF166" s="456"/>
      <c r="EG166" s="456"/>
      <c r="EH166" s="456"/>
      <c r="EI166" s="456"/>
      <c r="EJ166" s="456"/>
      <c r="EK166" s="456"/>
      <c r="EL166" s="456"/>
      <c r="EM166" s="456"/>
      <c r="EN166" s="456"/>
      <c r="EO166" s="456"/>
      <c r="EP166" s="456"/>
      <c r="EQ166" s="456"/>
      <c r="ER166" s="456"/>
      <c r="ES166" s="456"/>
      <c r="ET166" s="456"/>
      <c r="EU166" s="456"/>
      <c r="EV166" s="456"/>
      <c r="EW166" s="456"/>
      <c r="EX166" s="456"/>
      <c r="EY166" s="456"/>
      <c r="EZ166" s="456"/>
      <c r="FA166" s="456"/>
      <c r="FB166" s="456"/>
      <c r="FC166" s="456"/>
      <c r="FD166" s="456"/>
      <c r="FE166" s="456"/>
      <c r="FF166" s="456"/>
      <c r="FG166" s="456"/>
      <c r="FH166" s="456"/>
      <c r="FI166" s="456"/>
      <c r="FJ166" s="456"/>
      <c r="FK166" s="456"/>
      <c r="FL166" s="456"/>
      <c r="FM166" s="456"/>
      <c r="FN166" s="456"/>
      <c r="FO166" s="456"/>
      <c r="FP166" s="456"/>
      <c r="FQ166" s="456"/>
      <c r="FR166" s="456"/>
      <c r="FS166" s="456"/>
      <c r="FT166" s="456"/>
      <c r="FU166" s="456"/>
      <c r="FV166" s="456"/>
      <c r="FW166" s="456"/>
      <c r="FX166" s="456"/>
      <c r="FY166" s="456"/>
      <c r="FZ166" s="456"/>
      <c r="GA166" s="456"/>
      <c r="GB166" s="456"/>
      <c r="GC166" s="456"/>
      <c r="GD166" s="456"/>
      <c r="GE166" s="456"/>
      <c r="GF166" s="456"/>
      <c r="GG166" s="456"/>
      <c r="GH166" s="456"/>
      <c r="GI166" s="456"/>
      <c r="GJ166" s="456"/>
      <c r="GK166" s="456"/>
      <c r="GL166" s="456"/>
      <c r="GM166" s="456"/>
      <c r="GN166" s="456"/>
      <c r="GO166" s="456"/>
      <c r="GP166" s="456"/>
      <c r="GQ166" s="456"/>
      <c r="GR166" s="456"/>
      <c r="GS166" s="456"/>
      <c r="GT166" s="456"/>
      <c r="GU166" s="456"/>
      <c r="GV166" s="456"/>
      <c r="GW166" s="456"/>
      <c r="GX166" s="456"/>
      <c r="GY166" s="456"/>
      <c r="GZ166" s="456"/>
      <c r="HA166" s="456"/>
      <c r="HB166" s="456"/>
      <c r="HC166" s="456"/>
      <c r="HD166" s="456"/>
      <c r="HE166" s="456"/>
      <c r="HF166" s="456"/>
      <c r="HG166" s="456"/>
      <c r="HH166" s="456"/>
      <c r="HI166" s="456"/>
      <c r="HJ166" s="456"/>
      <c r="HK166" s="456"/>
      <c r="HL166" s="456"/>
      <c r="HM166" s="456"/>
      <c r="HN166" s="456"/>
      <c r="HO166" s="456"/>
      <c r="HP166" s="456"/>
      <c r="HQ166" s="456"/>
      <c r="HR166" s="456"/>
      <c r="HS166" s="456"/>
      <c r="HT166" s="456"/>
      <c r="HU166" s="456"/>
    </row>
    <row r="167" spans="1:229" s="3291" customFormat="1" ht="13.9" customHeight="1">
      <c r="A167" s="686"/>
      <c r="B167" s="686"/>
      <c r="C167" s="645"/>
      <c r="D167" s="1425"/>
      <c r="E167" s="3514" t="s">
        <v>1639</v>
      </c>
      <c r="F167" s="3515"/>
      <c r="G167" s="3515"/>
      <c r="H167" s="37"/>
      <c r="I167" s="3362"/>
      <c r="J167" s="3362"/>
      <c r="K167" s="3362"/>
      <c r="L167" s="3362"/>
      <c r="M167" s="37"/>
      <c r="N167" s="37"/>
      <c r="O167" s="37"/>
      <c r="P167" s="37"/>
      <c r="Q167" s="37">
        <v>28312929.600000001</v>
      </c>
      <c r="R167" s="37">
        <v>32017245.299999997</v>
      </c>
      <c r="S167" s="37">
        <v>42780266.100000001</v>
      </c>
      <c r="T167" s="37">
        <v>43854915.600000001</v>
      </c>
      <c r="U167" s="37">
        <v>42126648</v>
      </c>
      <c r="V167" s="37">
        <v>53406342</v>
      </c>
      <c r="W167" s="37">
        <v>52397328.500000007</v>
      </c>
      <c r="X167" s="37">
        <v>61334922.200000003</v>
      </c>
      <c r="Y167" s="37">
        <v>79834355.648999989</v>
      </c>
      <c r="Z167" s="37">
        <v>102948692.70669761</v>
      </c>
      <c r="AA167" s="37">
        <v>117411156.95993119</v>
      </c>
      <c r="AB167" s="37">
        <v>113100510.5333543</v>
      </c>
      <c r="AC167" s="37">
        <v>115636006.62425429</v>
      </c>
      <c r="AD167" s="37">
        <v>117461660.71769638</v>
      </c>
      <c r="AE167" s="37">
        <v>118637598.51249123</v>
      </c>
      <c r="AF167" s="37">
        <v>120823548.18802851</v>
      </c>
      <c r="AG167" s="37">
        <v>123549582.62125392</v>
      </c>
      <c r="AH167" s="37">
        <v>123164311.42351902</v>
      </c>
      <c r="AI167" s="37">
        <v>122617424.41429581</v>
      </c>
      <c r="AJ167" s="37">
        <v>122035985.26264791</v>
      </c>
      <c r="AK167" s="37">
        <v>121721939.77929419</v>
      </c>
      <c r="AL167" s="37">
        <v>178726868.40872902</v>
      </c>
      <c r="AM167" s="37">
        <v>185186884.37488955</v>
      </c>
      <c r="AN167" s="37">
        <v>184413964.63610098</v>
      </c>
      <c r="AO167" s="37">
        <v>183669755.25843737</v>
      </c>
      <c r="AP167" s="37">
        <v>182976180.53147843</v>
      </c>
    </row>
    <row r="168" spans="1:229" s="3291" customFormat="1" ht="13.9" customHeight="1">
      <c r="A168" s="686"/>
      <c r="B168" s="686"/>
      <c r="C168" s="645"/>
      <c r="D168" s="1425"/>
      <c r="E168" s="3514" t="s">
        <v>1599</v>
      </c>
      <c r="F168" s="3515"/>
      <c r="G168" s="3515"/>
      <c r="H168" s="37"/>
      <c r="I168" s="3522"/>
      <c r="J168" s="3522"/>
      <c r="K168" s="3522"/>
      <c r="L168" s="3522"/>
      <c r="M168" s="37"/>
      <c r="N168" s="37"/>
      <c r="O168" s="37"/>
      <c r="P168" s="37"/>
      <c r="Q168" s="37">
        <v>80000000</v>
      </c>
      <c r="R168" s="37">
        <v>80000000</v>
      </c>
      <c r="S168" s="37">
        <v>80000000</v>
      </c>
      <c r="T168" s="37">
        <v>82000000</v>
      </c>
      <c r="U168" s="37">
        <v>92000000</v>
      </c>
      <c r="V168" s="37">
        <v>114000000</v>
      </c>
      <c r="W168" s="37">
        <v>125000000</v>
      </c>
      <c r="X168" s="37">
        <v>146000000</v>
      </c>
      <c r="Y168" s="37">
        <v>142000000</v>
      </c>
      <c r="Z168" s="37">
        <v>166000000</v>
      </c>
      <c r="AA168" s="37">
        <v>155000000</v>
      </c>
      <c r="AB168" s="37">
        <v>148000000</v>
      </c>
      <c r="AC168" s="37">
        <v>150000000</v>
      </c>
      <c r="AD168" s="37">
        <v>153000000</v>
      </c>
      <c r="AE168" s="37">
        <v>157000000</v>
      </c>
      <c r="AF168" s="37">
        <v>169000000</v>
      </c>
      <c r="AG168" s="37">
        <v>189000000</v>
      </c>
      <c r="AH168" s="37">
        <v>214000000</v>
      </c>
      <c r="AI168" s="37">
        <v>236000000</v>
      </c>
      <c r="AJ168" s="37">
        <v>260000000</v>
      </c>
      <c r="AK168" s="37">
        <v>272000000</v>
      </c>
      <c r="AL168" s="37">
        <v>322000000</v>
      </c>
      <c r="AM168" s="37">
        <v>372000000</v>
      </c>
      <c r="AN168" s="37">
        <v>422000000</v>
      </c>
      <c r="AO168" s="37">
        <v>472000000</v>
      </c>
      <c r="AP168" s="37">
        <v>522000000</v>
      </c>
    </row>
    <row r="169" spans="1:229" s="3291" customFormat="1" ht="13.9" customHeight="1">
      <c r="A169" s="686"/>
      <c r="B169" s="686"/>
      <c r="C169" s="645"/>
      <c r="D169" s="1425"/>
      <c r="E169" s="3514" t="s">
        <v>2073</v>
      </c>
      <c r="F169" s="3515"/>
      <c r="G169" s="3515"/>
      <c r="H169" s="37"/>
      <c r="I169" s="3522"/>
      <c r="J169" s="3522"/>
      <c r="K169" s="3522"/>
      <c r="L169" s="3522"/>
      <c r="M169" s="37"/>
      <c r="N169" s="37"/>
      <c r="O169" s="37"/>
      <c r="P169" s="37"/>
      <c r="Q169" s="37">
        <v>31817200</v>
      </c>
      <c r="R169" s="37">
        <v>32742000</v>
      </c>
      <c r="S169" s="37">
        <v>32394519.999999996</v>
      </c>
      <c r="T169" s="37">
        <v>32959600</v>
      </c>
      <c r="U169" s="37">
        <v>32414240</v>
      </c>
      <c r="V169" s="37">
        <v>34472160</v>
      </c>
      <c r="W169" s="37">
        <v>34268400</v>
      </c>
      <c r="X169" s="37">
        <v>35220300</v>
      </c>
      <c r="Y169" s="37">
        <v>25614720</v>
      </c>
      <c r="Z169" s="37">
        <v>31264440.000000004</v>
      </c>
      <c r="AA169" s="37">
        <v>42913299.999999993</v>
      </c>
      <c r="AB169" s="37">
        <v>41338499.999999993</v>
      </c>
      <c r="AC169" s="37">
        <v>42519599.999999993</v>
      </c>
      <c r="AD169" s="37">
        <v>44881799.999999993</v>
      </c>
      <c r="AE169" s="37">
        <v>47243999.999999993</v>
      </c>
      <c r="AF169" s="37">
        <v>47243999.999999993</v>
      </c>
      <c r="AG169" s="37">
        <v>47243999.999999993</v>
      </c>
      <c r="AH169" s="37">
        <v>48031399.999999993</v>
      </c>
      <c r="AI169" s="37">
        <v>48818799.999999985</v>
      </c>
      <c r="AJ169" s="37">
        <v>49212499.999999985</v>
      </c>
      <c r="AK169" s="37">
        <v>49212499.999999985</v>
      </c>
      <c r="AL169" s="37">
        <v>85826599.999999985</v>
      </c>
      <c r="AM169" s="37">
        <v>91732099.999999985</v>
      </c>
      <c r="AN169" s="37">
        <v>95669099.999999985</v>
      </c>
      <c r="AO169" s="37">
        <v>95669099.999999985</v>
      </c>
      <c r="AP169" s="37">
        <v>119291099.99999997</v>
      </c>
    </row>
    <row r="170" spans="1:229" s="3291" customFormat="1" ht="13.9" customHeight="1">
      <c r="A170" s="686"/>
      <c r="B170" s="686"/>
      <c r="C170" s="645"/>
      <c r="D170" s="1425"/>
      <c r="E170" s="3516" t="s">
        <v>2298</v>
      </c>
      <c r="F170" s="3523"/>
      <c r="G170" s="3523"/>
      <c r="H170" s="19"/>
      <c r="I170" s="3518"/>
      <c r="J170" s="3518"/>
      <c r="K170" s="3518"/>
      <c r="L170" s="3518"/>
      <c r="M170" s="19"/>
      <c r="N170" s="19"/>
      <c r="O170" s="19"/>
      <c r="P170" s="19"/>
      <c r="Q170" s="19">
        <v>918738853.5999999</v>
      </c>
      <c r="R170" s="19">
        <v>929183196.39999986</v>
      </c>
      <c r="S170" s="19">
        <v>1075351076.1000001</v>
      </c>
      <c r="T170" s="19">
        <v>1107802477.8</v>
      </c>
      <c r="U170" s="19">
        <v>1206137537.7</v>
      </c>
      <c r="V170" s="19">
        <v>1198375643.8</v>
      </c>
      <c r="W170" s="19">
        <v>1193835469.5999999</v>
      </c>
      <c r="X170" s="19">
        <v>1316616005.6000001</v>
      </c>
      <c r="Y170" s="19">
        <v>1506553768.6594088</v>
      </c>
      <c r="Z170" s="19">
        <v>1558722587.0567193</v>
      </c>
      <c r="AA170" s="19">
        <v>1479239513.5428445</v>
      </c>
      <c r="AB170" s="19">
        <v>1496826083.878643</v>
      </c>
      <c r="AC170" s="19">
        <v>1537190456.4502473</v>
      </c>
      <c r="AD170" s="19">
        <v>1584673302.4676328</v>
      </c>
      <c r="AE170" s="19">
        <v>1646375825.8095427</v>
      </c>
      <c r="AF170" s="19">
        <v>1731222745.7996259</v>
      </c>
      <c r="AG170" s="19">
        <v>1821348576.3837862</v>
      </c>
      <c r="AH170" s="19">
        <v>1909955575.4539962</v>
      </c>
      <c r="AI170" s="19">
        <v>2003722394.5832312</v>
      </c>
      <c r="AJ170" s="19">
        <v>2103441079.1141295</v>
      </c>
      <c r="AK170" s="19">
        <v>2163681236.2849317</v>
      </c>
      <c r="AL170" s="19">
        <v>3070132010.8899708</v>
      </c>
      <c r="AM170" s="19">
        <v>3624540406.9834132</v>
      </c>
      <c r="AN170" s="19">
        <v>3965048516.551158</v>
      </c>
      <c r="AO170" s="19">
        <v>4019486227.2988973</v>
      </c>
      <c r="AP170" s="19">
        <v>4097718983.2957144</v>
      </c>
    </row>
    <row r="171" spans="1:229" s="3291" customFormat="1" ht="13.9" customHeight="1">
      <c r="A171" s="686"/>
      <c r="B171" s="686"/>
      <c r="C171" s="645"/>
      <c r="D171" s="3524"/>
      <c r="E171" s="3524"/>
      <c r="F171" s="3524"/>
      <c r="G171" s="3524"/>
      <c r="H171" s="8"/>
      <c r="I171" s="3525"/>
      <c r="J171" s="3525"/>
      <c r="K171" s="3525"/>
      <c r="L171" s="3525"/>
      <c r="M171" s="8"/>
      <c r="N171" s="8"/>
      <c r="O171" s="8"/>
      <c r="P171" s="8"/>
      <c r="Q171" s="8"/>
      <c r="R171" s="8"/>
      <c r="S171" s="8"/>
      <c r="T171" s="8"/>
      <c r="U171" s="8"/>
      <c r="V171" s="8"/>
      <c r="W171" s="8"/>
      <c r="X171" s="8"/>
      <c r="Y171" s="8"/>
      <c r="Z171" s="8"/>
      <c r="AA171" s="8"/>
      <c r="AB171" s="8"/>
      <c r="AC171" s="8"/>
      <c r="AD171" s="8"/>
      <c r="AE171" s="8"/>
      <c r="AF171" s="8"/>
      <c r="AG171" s="8"/>
      <c r="AH171" s="8"/>
      <c r="AI171" s="8"/>
      <c r="AJ171" s="8"/>
      <c r="AK171" s="8"/>
      <c r="AL171" s="8"/>
      <c r="AM171" s="8"/>
      <c r="AN171" s="8"/>
      <c r="AO171" s="8"/>
      <c r="AP171" s="8"/>
    </row>
    <row r="172" spans="1:229" s="3291" customFormat="1" ht="13.9" customHeight="1">
      <c r="A172" s="686"/>
      <c r="B172" s="686"/>
      <c r="C172" s="645"/>
      <c r="D172" s="3512" t="s">
        <v>2707</v>
      </c>
      <c r="E172" s="3512"/>
      <c r="F172" s="3512"/>
      <c r="G172" s="3512"/>
      <c r="H172" s="1100" t="s">
        <v>1556</v>
      </c>
      <c r="I172" s="3513"/>
      <c r="J172" s="3513"/>
      <c r="K172" s="3513"/>
      <c r="L172" s="3513"/>
      <c r="M172" s="1100"/>
      <c r="N172" s="1101">
        <v>2002</v>
      </c>
      <c r="O172" s="1101">
        <v>2003</v>
      </c>
      <c r="P172" s="1101">
        <v>2004</v>
      </c>
      <c r="Q172" s="1101">
        <v>2005</v>
      </c>
      <c r="R172" s="1101">
        <v>2006</v>
      </c>
      <c r="S172" s="1101">
        <v>2007</v>
      </c>
      <c r="T172" s="1101">
        <v>2008</v>
      </c>
      <c r="U172" s="1101">
        <v>2009</v>
      </c>
      <c r="V172" s="1101">
        <v>2010</v>
      </c>
      <c r="W172" s="1101">
        <v>2011</v>
      </c>
      <c r="X172" s="1101">
        <v>2012</v>
      </c>
      <c r="Y172" s="1101">
        <v>2013</v>
      </c>
      <c r="Z172" s="1101">
        <v>2014</v>
      </c>
      <c r="AA172" s="1101">
        <v>2015</v>
      </c>
      <c r="AB172" s="1101">
        <v>2016</v>
      </c>
      <c r="AC172" s="1101">
        <v>2017</v>
      </c>
      <c r="AD172" s="1101">
        <v>2018</v>
      </c>
      <c r="AE172" s="1101">
        <v>2019</v>
      </c>
      <c r="AF172" s="1101">
        <v>2020</v>
      </c>
      <c r="AG172" s="1101">
        <v>2021</v>
      </c>
      <c r="AH172" s="1101">
        <v>2022</v>
      </c>
      <c r="AI172" s="1101">
        <v>2023</v>
      </c>
      <c r="AJ172" s="1101">
        <v>2024</v>
      </c>
      <c r="AK172" s="1101">
        <v>2025</v>
      </c>
      <c r="AL172" s="1101">
        <v>2026</v>
      </c>
      <c r="AM172" s="1101">
        <v>2027</v>
      </c>
      <c r="AN172" s="1101">
        <v>2028</v>
      </c>
      <c r="AO172" s="1101">
        <v>2029</v>
      </c>
      <c r="AP172" s="1101">
        <v>2030</v>
      </c>
    </row>
    <row r="173" spans="1:229" s="3291" customFormat="1" ht="13.9" customHeight="1">
      <c r="A173" s="686"/>
      <c r="B173" s="686"/>
      <c r="C173" s="645"/>
      <c r="D173" s="3516" t="s">
        <v>2404</v>
      </c>
      <c r="E173" s="3515"/>
      <c r="F173" s="3515"/>
      <c r="G173" s="3515"/>
      <c r="H173" s="3362"/>
      <c r="I173" s="3362"/>
      <c r="J173" s="3362"/>
      <c r="K173" s="3362"/>
      <c r="L173" s="3362"/>
      <c r="M173" s="37"/>
      <c r="N173" s="37"/>
      <c r="O173" s="37"/>
      <c r="P173" s="37"/>
      <c r="Q173" s="37"/>
      <c r="R173" s="37"/>
      <c r="S173" s="37"/>
      <c r="T173" s="37"/>
      <c r="U173" s="37"/>
      <c r="V173" s="37"/>
      <c r="W173" s="37"/>
      <c r="X173" s="37"/>
      <c r="Y173" s="37"/>
      <c r="Z173" s="37"/>
      <c r="AA173" s="37"/>
      <c r="AB173" s="37"/>
      <c r="AC173" s="37"/>
      <c r="AD173" s="37"/>
      <c r="AE173" s="37"/>
      <c r="AF173" s="37"/>
      <c r="AG173" s="37"/>
      <c r="AH173" s="37"/>
      <c r="AI173" s="37"/>
      <c r="AJ173" s="37"/>
      <c r="AK173" s="37"/>
      <c r="AL173" s="37"/>
      <c r="AM173" s="37"/>
      <c r="AN173" s="37"/>
      <c r="AO173" s="37"/>
      <c r="AP173" s="37"/>
    </row>
    <row r="174" spans="1:229" s="3291" customFormat="1" ht="13.9" customHeight="1">
      <c r="A174" s="686"/>
      <c r="B174" s="686"/>
      <c r="C174" s="645"/>
      <c r="D174" s="3514"/>
      <c r="E174" s="3514" t="s">
        <v>3382</v>
      </c>
      <c r="F174" s="3515"/>
      <c r="G174" s="3515"/>
      <c r="H174" s="3362"/>
      <c r="I174" s="3362"/>
      <c r="J174" s="3362"/>
      <c r="K174" s="3362"/>
      <c r="L174" s="3362"/>
      <c r="M174" s="37"/>
      <c r="N174" s="37"/>
      <c r="O174" s="37"/>
      <c r="P174" s="37"/>
      <c r="Q174" s="37">
        <v>110387344.2</v>
      </c>
      <c r="R174" s="37">
        <v>118568636.69999999</v>
      </c>
      <c r="S174" s="37">
        <v>138429936.5</v>
      </c>
      <c r="T174" s="37">
        <v>126588153.90000001</v>
      </c>
      <c r="U174" s="37">
        <v>230483778.80000001</v>
      </c>
      <c r="V174" s="37">
        <v>253857549</v>
      </c>
      <c r="W174" s="37">
        <v>207818776.5</v>
      </c>
      <c r="X174" s="37">
        <v>220551742.79999998</v>
      </c>
      <c r="Y174" s="37">
        <v>230531323.29340896</v>
      </c>
      <c r="Z174" s="37">
        <v>246250487.6960569</v>
      </c>
      <c r="AA174" s="37">
        <v>243171271.05000001</v>
      </c>
      <c r="AB174" s="37">
        <v>241943353.15795186</v>
      </c>
      <c r="AC174" s="37">
        <v>239872890.26260328</v>
      </c>
      <c r="AD174" s="37">
        <v>236944287.6170058</v>
      </c>
      <c r="AE174" s="37">
        <v>235341160.37584779</v>
      </c>
      <c r="AF174" s="37">
        <v>236392533.06658208</v>
      </c>
      <c r="AG174" s="37">
        <v>238472879.23533171</v>
      </c>
      <c r="AH174" s="37">
        <v>243339839.14577919</v>
      </c>
      <c r="AI174" s="37">
        <v>248112581.44383419</v>
      </c>
      <c r="AJ174" s="37">
        <v>255606497.1826148</v>
      </c>
      <c r="AK174" s="37">
        <v>255606461.61823198</v>
      </c>
      <c r="AL174" s="37">
        <v>400836432.81696528</v>
      </c>
      <c r="AM174" s="37">
        <v>441500973.37440181</v>
      </c>
      <c r="AN174" s="37">
        <v>458928620.04356527</v>
      </c>
      <c r="AO174" s="37">
        <v>458928597.15740609</v>
      </c>
      <c r="AP174" s="37">
        <v>458928574.65573287</v>
      </c>
    </row>
    <row r="175" spans="1:229" s="3291" customFormat="1" ht="13.9" customHeight="1">
      <c r="A175" s="686"/>
      <c r="B175" s="686"/>
      <c r="C175" s="645"/>
      <c r="D175" s="3514"/>
      <c r="E175" s="3514" t="s">
        <v>3383</v>
      </c>
      <c r="F175" s="3515"/>
      <c r="G175" s="3515"/>
      <c r="H175" s="3362"/>
      <c r="I175" s="3362"/>
      <c r="J175" s="3362"/>
      <c r="K175" s="3362"/>
      <c r="L175" s="3362"/>
      <c r="M175" s="37"/>
      <c r="N175" s="37"/>
      <c r="O175" s="37"/>
      <c r="P175" s="37"/>
      <c r="Q175" s="37">
        <v>32724076</v>
      </c>
      <c r="R175" s="37">
        <v>6720352.6000000006</v>
      </c>
      <c r="S175" s="37">
        <v>12227826</v>
      </c>
      <c r="T175" s="37">
        <v>49884940.799999997</v>
      </c>
      <c r="U175" s="37">
        <v>59165024.999999993</v>
      </c>
      <c r="V175" s="37">
        <v>24354007.999999996</v>
      </c>
      <c r="W175" s="37">
        <v>9598316</v>
      </c>
      <c r="X175" s="37">
        <v>191429</v>
      </c>
      <c r="Y175" s="37">
        <v>6708802</v>
      </c>
      <c r="Z175" s="37">
        <v>0</v>
      </c>
      <c r="AA175" s="37">
        <v>0</v>
      </c>
      <c r="AB175" s="37">
        <v>0</v>
      </c>
      <c r="AC175" s="37">
        <v>0</v>
      </c>
      <c r="AD175" s="37">
        <v>0</v>
      </c>
      <c r="AE175" s="37">
        <v>0</v>
      </c>
      <c r="AF175" s="37">
        <v>0</v>
      </c>
      <c r="AG175" s="37">
        <v>0</v>
      </c>
      <c r="AH175" s="37">
        <v>0</v>
      </c>
      <c r="AI175" s="37">
        <v>0</v>
      </c>
      <c r="AJ175" s="37">
        <v>0</v>
      </c>
      <c r="AK175" s="37">
        <v>0</v>
      </c>
      <c r="AL175" s="37">
        <v>0</v>
      </c>
      <c r="AM175" s="37">
        <v>0</v>
      </c>
      <c r="AN175" s="37">
        <v>0</v>
      </c>
      <c r="AO175" s="37">
        <v>0</v>
      </c>
      <c r="AP175" s="37">
        <v>0</v>
      </c>
    </row>
    <row r="176" spans="1:229" s="3291" customFormat="1" ht="13.9" customHeight="1">
      <c r="A176" s="686"/>
      <c r="B176" s="686"/>
      <c r="C176" s="645"/>
      <c r="D176" s="3514"/>
      <c r="E176" s="3514" t="s">
        <v>3541</v>
      </c>
      <c r="F176" s="3515"/>
      <c r="G176" s="3515"/>
      <c r="H176" s="3362"/>
      <c r="I176" s="3362"/>
      <c r="J176" s="3362"/>
      <c r="K176" s="3362"/>
      <c r="L176" s="3362"/>
      <c r="M176" s="37"/>
      <c r="N176" s="37"/>
      <c r="O176" s="37"/>
      <c r="P176" s="37"/>
      <c r="Q176" s="37">
        <v>194885382.20000002</v>
      </c>
      <c r="R176" s="37">
        <v>178047283.09999999</v>
      </c>
      <c r="S176" s="37">
        <v>198834104.5</v>
      </c>
      <c r="T176" s="37">
        <v>204606719.10000002</v>
      </c>
      <c r="U176" s="37">
        <v>197625518.30000001</v>
      </c>
      <c r="V176" s="37">
        <v>172248154.70000002</v>
      </c>
      <c r="W176" s="37">
        <v>202131762</v>
      </c>
      <c r="X176" s="37">
        <v>215278048</v>
      </c>
      <c r="Y176" s="37">
        <v>278854280.24285215</v>
      </c>
      <c r="Z176" s="37">
        <v>297829981.74050128</v>
      </c>
      <c r="AA176" s="37">
        <v>269841668.52000004</v>
      </c>
      <c r="AB176" s="37">
        <v>276506689.32337356</v>
      </c>
      <c r="AC176" s="37">
        <v>285043759.20815843</v>
      </c>
      <c r="AD176" s="37">
        <v>290795262.07541621</v>
      </c>
      <c r="AE176" s="37">
        <v>297193644.83360267</v>
      </c>
      <c r="AF176" s="37">
        <v>310265199.64988899</v>
      </c>
      <c r="AG176" s="37">
        <v>330081363.3318311</v>
      </c>
      <c r="AH176" s="37">
        <v>359215953.02472162</v>
      </c>
      <c r="AI176" s="37">
        <v>388854806.00554132</v>
      </c>
      <c r="AJ176" s="37">
        <v>419717486.85099822</v>
      </c>
      <c r="AK176" s="37">
        <v>435692832.30380452</v>
      </c>
      <c r="AL176" s="37">
        <v>580922366.4013989</v>
      </c>
      <c r="AM176" s="37">
        <v>726152916.73421347</v>
      </c>
      <c r="AN176" s="37">
        <v>871383455.77892148</v>
      </c>
      <c r="AO176" s="37">
        <v>871383412.32418871</v>
      </c>
      <c r="AP176" s="37">
        <v>871383369.59949279</v>
      </c>
      <c r="AQ176" s="456"/>
      <c r="AR176" s="456"/>
      <c r="AS176" s="456"/>
      <c r="AT176" s="456"/>
      <c r="AU176" s="456"/>
      <c r="AV176" s="456"/>
      <c r="AW176" s="456"/>
      <c r="AX176" s="456"/>
      <c r="AY176" s="456"/>
      <c r="AZ176" s="456"/>
      <c r="BA176" s="456"/>
      <c r="BB176" s="456"/>
      <c r="BC176" s="456"/>
      <c r="BD176" s="456"/>
      <c r="BE176" s="456"/>
      <c r="BF176" s="456"/>
      <c r="BG176" s="456"/>
      <c r="BH176" s="456"/>
      <c r="BI176" s="456"/>
      <c r="BJ176" s="456"/>
      <c r="BK176" s="456"/>
      <c r="BL176" s="456"/>
      <c r="BM176" s="456"/>
      <c r="BN176" s="456"/>
      <c r="BO176" s="456"/>
      <c r="BP176" s="456"/>
      <c r="BQ176" s="456"/>
      <c r="BR176" s="456"/>
      <c r="BS176" s="456"/>
      <c r="BT176" s="456"/>
      <c r="BU176" s="456"/>
      <c r="BV176" s="456"/>
      <c r="BW176" s="456"/>
      <c r="BX176" s="456"/>
      <c r="BY176" s="456"/>
      <c r="BZ176" s="456"/>
      <c r="CA176" s="456"/>
      <c r="CB176" s="456"/>
      <c r="CC176" s="456"/>
      <c r="CD176" s="456"/>
      <c r="CE176" s="456"/>
      <c r="CF176" s="456"/>
      <c r="CG176" s="456"/>
      <c r="CH176" s="456"/>
      <c r="CI176" s="456"/>
      <c r="CJ176" s="456"/>
      <c r="CK176" s="456"/>
      <c r="CL176" s="456"/>
      <c r="CM176" s="456"/>
      <c r="CN176" s="456"/>
      <c r="CO176" s="456"/>
      <c r="CP176" s="456"/>
      <c r="CQ176" s="456"/>
      <c r="CR176" s="456"/>
      <c r="CS176" s="456"/>
      <c r="CT176" s="456"/>
      <c r="CU176" s="456"/>
      <c r="CV176" s="456"/>
      <c r="CW176" s="456"/>
      <c r="CX176" s="456"/>
      <c r="CY176" s="456"/>
      <c r="CZ176" s="456"/>
      <c r="DA176" s="456"/>
      <c r="DB176" s="456"/>
      <c r="DC176" s="456"/>
      <c r="DD176" s="456"/>
      <c r="DE176" s="456"/>
      <c r="DF176" s="456"/>
      <c r="DG176" s="456"/>
      <c r="DH176" s="456"/>
      <c r="DI176" s="456"/>
      <c r="DJ176" s="456"/>
      <c r="DK176" s="456"/>
      <c r="DL176" s="456"/>
      <c r="DM176" s="456"/>
      <c r="DN176" s="456"/>
      <c r="DO176" s="456"/>
      <c r="DP176" s="456"/>
      <c r="DQ176" s="456"/>
      <c r="DR176" s="456"/>
      <c r="DS176" s="456"/>
      <c r="DT176" s="456"/>
      <c r="DU176" s="456"/>
      <c r="DV176" s="456"/>
      <c r="DW176" s="456"/>
      <c r="DX176" s="456"/>
      <c r="DY176" s="456"/>
      <c r="DZ176" s="456"/>
      <c r="EA176" s="456"/>
      <c r="EB176" s="456"/>
      <c r="EC176" s="456"/>
      <c r="ED176" s="456"/>
      <c r="EE176" s="456"/>
      <c r="EF176" s="456"/>
      <c r="EG176" s="456"/>
      <c r="EH176" s="456"/>
      <c r="EI176" s="456"/>
      <c r="EJ176" s="456"/>
      <c r="EK176" s="456"/>
      <c r="EL176" s="456"/>
      <c r="EM176" s="456"/>
      <c r="EN176" s="456"/>
      <c r="EO176" s="456"/>
      <c r="EP176" s="456"/>
      <c r="EQ176" s="456"/>
      <c r="ER176" s="456"/>
      <c r="ES176" s="456"/>
      <c r="ET176" s="456"/>
      <c r="EU176" s="456"/>
      <c r="EV176" s="456"/>
      <c r="EW176" s="456"/>
      <c r="EX176" s="456"/>
      <c r="EY176" s="456"/>
      <c r="EZ176" s="456"/>
      <c r="FA176" s="456"/>
      <c r="FB176" s="456"/>
      <c r="FC176" s="456"/>
      <c r="FD176" s="456"/>
      <c r="FE176" s="456"/>
      <c r="FF176" s="456"/>
      <c r="FG176" s="456"/>
      <c r="FH176" s="456"/>
      <c r="FI176" s="456"/>
      <c r="FJ176" s="456"/>
      <c r="FK176" s="456"/>
      <c r="FL176" s="456"/>
      <c r="FM176" s="456"/>
      <c r="FN176" s="456"/>
      <c r="FO176" s="456"/>
      <c r="FP176" s="456"/>
      <c r="FQ176" s="456"/>
      <c r="FR176" s="456"/>
      <c r="FS176" s="456"/>
      <c r="FT176" s="456"/>
      <c r="FU176" s="456"/>
      <c r="FV176" s="456"/>
      <c r="FW176" s="456"/>
      <c r="FX176" s="456"/>
      <c r="FY176" s="456"/>
      <c r="FZ176" s="456"/>
      <c r="GA176" s="456"/>
      <c r="GB176" s="456"/>
      <c r="GC176" s="456"/>
      <c r="GD176" s="456"/>
      <c r="GE176" s="456"/>
      <c r="GF176" s="456"/>
      <c r="GG176" s="456"/>
      <c r="GH176" s="456"/>
      <c r="GI176" s="456"/>
      <c r="GJ176" s="456"/>
      <c r="GK176" s="456"/>
      <c r="GL176" s="456"/>
      <c r="GM176" s="456"/>
      <c r="GN176" s="456"/>
      <c r="GO176" s="456"/>
      <c r="GP176" s="456"/>
      <c r="GQ176" s="456"/>
      <c r="GR176" s="456"/>
      <c r="GS176" s="456"/>
      <c r="GT176" s="456"/>
      <c r="GU176" s="456"/>
      <c r="GV176" s="456"/>
      <c r="GW176" s="456"/>
      <c r="GX176" s="456"/>
      <c r="GY176" s="456"/>
      <c r="GZ176" s="456"/>
      <c r="HA176" s="456"/>
      <c r="HB176" s="456"/>
      <c r="HC176" s="456"/>
      <c r="HD176" s="456"/>
      <c r="HE176" s="456"/>
      <c r="HF176" s="456"/>
      <c r="HG176" s="456"/>
      <c r="HH176" s="456"/>
      <c r="HI176" s="456"/>
      <c r="HJ176" s="456"/>
      <c r="HK176" s="456"/>
      <c r="HL176" s="456"/>
      <c r="HM176" s="456"/>
      <c r="HN176" s="456"/>
      <c r="HO176" s="456"/>
      <c r="HP176" s="456"/>
      <c r="HQ176" s="456"/>
      <c r="HR176" s="456"/>
      <c r="HS176" s="456"/>
      <c r="HT176" s="456"/>
      <c r="HU176" s="456"/>
    </row>
    <row r="177" spans="1:43" ht="13.9" customHeight="1">
      <c r="C177" s="646"/>
      <c r="D177" s="3514"/>
      <c r="E177" s="3514" t="s">
        <v>2180</v>
      </c>
      <c r="F177" s="3515"/>
      <c r="G177" s="3515"/>
      <c r="H177" s="3362"/>
      <c r="I177" s="3362"/>
      <c r="J177" s="3362"/>
      <c r="K177" s="3362"/>
      <c r="L177" s="3362"/>
      <c r="M177" s="37"/>
      <c r="N177" s="37"/>
      <c r="O177" s="37"/>
      <c r="P177" s="37"/>
      <c r="Q177" s="37">
        <v>67261326.600000009</v>
      </c>
      <c r="R177" s="37">
        <v>74879698.499999985</v>
      </c>
      <c r="S177" s="37">
        <v>82683489</v>
      </c>
      <c r="T177" s="37">
        <v>85083982.200000003</v>
      </c>
      <c r="U177" s="37">
        <v>82180908.600000009</v>
      </c>
      <c r="V177" s="37">
        <v>71111623.5</v>
      </c>
      <c r="W177" s="37">
        <v>78377622</v>
      </c>
      <c r="X177" s="37">
        <v>76692804.600000009</v>
      </c>
      <c r="Y177" s="37">
        <v>93508022.117363587</v>
      </c>
      <c r="Z177" s="37">
        <v>106486697.38207866</v>
      </c>
      <c r="AA177" s="37">
        <v>127076599.71000001</v>
      </c>
      <c r="AB177" s="37">
        <v>127255919.5181435</v>
      </c>
      <c r="AC177" s="37">
        <v>129282142.15451995</v>
      </c>
      <c r="AD177" s="37">
        <v>135396735.78114617</v>
      </c>
      <c r="AE177" s="37">
        <v>141808135.09826726</v>
      </c>
      <c r="AF177" s="37">
        <v>144790426.50328153</v>
      </c>
      <c r="AG177" s="37">
        <v>146864395.13883233</v>
      </c>
      <c r="AH177" s="37">
        <v>149190496.61913842</v>
      </c>
      <c r="AI177" s="37">
        <v>152349830.71112627</v>
      </c>
      <c r="AJ177" s="37">
        <v>158301751.09605122</v>
      </c>
      <c r="AK177" s="37">
        <v>158301729.0703823</v>
      </c>
      <c r="AL177" s="37">
        <v>261415064.88062951</v>
      </c>
      <c r="AM177" s="37">
        <v>275938108.3590011</v>
      </c>
      <c r="AN177" s="37">
        <v>289008846.16667563</v>
      </c>
      <c r="AO177" s="37">
        <v>289008831.75418925</v>
      </c>
      <c r="AP177" s="37">
        <v>289008817.58383179</v>
      </c>
      <c r="AQ177" s="3291"/>
    </row>
    <row r="178" spans="1:43" ht="13.9" customHeight="1">
      <c r="C178" s="645"/>
      <c r="D178" s="3514"/>
      <c r="E178" s="3514" t="s">
        <v>1821</v>
      </c>
      <c r="F178" s="3515"/>
      <c r="G178" s="3515"/>
      <c r="H178" s="3362"/>
      <c r="I178" s="3362"/>
      <c r="J178" s="3362"/>
      <c r="K178" s="3362"/>
      <c r="L178" s="3362"/>
      <c r="M178" s="37"/>
      <c r="N178" s="37"/>
      <c r="O178" s="37"/>
      <c r="P178" s="37"/>
      <c r="Q178" s="37">
        <v>43116235</v>
      </c>
      <c r="R178" s="37">
        <v>41599832.499999993</v>
      </c>
      <c r="S178" s="37">
        <v>49216362.5</v>
      </c>
      <c r="T178" s="37">
        <v>50645227.5</v>
      </c>
      <c r="U178" s="37">
        <v>48917207.5</v>
      </c>
      <c r="V178" s="37">
        <v>64790590.300000004</v>
      </c>
      <c r="W178" s="37">
        <v>56376886</v>
      </c>
      <c r="X178" s="37">
        <v>57855975.399999999</v>
      </c>
      <c r="Y178" s="37">
        <v>68461230.478784055</v>
      </c>
      <c r="Z178" s="37">
        <v>68218040.510394141</v>
      </c>
      <c r="AA178" s="37">
        <v>64322723.310000002</v>
      </c>
      <c r="AB178" s="37">
        <v>64413490.126467697</v>
      </c>
      <c r="AC178" s="37">
        <v>63862262.991991781</v>
      </c>
      <c r="AD178" s="37">
        <v>63082570.079852186</v>
      </c>
      <c r="AE178" s="37">
        <v>61852484.457754873</v>
      </c>
      <c r="AF178" s="37">
        <v>60575586.598311663</v>
      </c>
      <c r="AG178" s="37">
        <v>59618219.808832929</v>
      </c>
      <c r="AH178" s="37">
        <v>59386508.362958014</v>
      </c>
      <c r="AI178" s="37">
        <v>59488981.51577311</v>
      </c>
      <c r="AJ178" s="37">
        <v>59544695.366404586</v>
      </c>
      <c r="AK178" s="37">
        <v>59544687.081519946</v>
      </c>
      <c r="AL178" s="37">
        <v>107470637.7842588</v>
      </c>
      <c r="AM178" s="37">
        <v>107470631.67666359</v>
      </c>
      <c r="AN178" s="37">
        <v>121993683.809049</v>
      </c>
      <c r="AO178" s="37">
        <v>127802900.47421435</v>
      </c>
      <c r="AP178" s="37">
        <v>133612116.67192224</v>
      </c>
      <c r="AQ178" s="3291"/>
    </row>
    <row r="179" spans="1:43" s="3291" customFormat="1" ht="13.9" customHeight="1">
      <c r="A179" s="686"/>
      <c r="B179" s="686"/>
      <c r="C179" s="3534"/>
      <c r="D179" s="3514"/>
      <c r="E179" s="3514" t="s">
        <v>2266</v>
      </c>
      <c r="F179" s="3515"/>
      <c r="G179" s="3515"/>
      <c r="H179" s="3362"/>
      <c r="I179" s="3362"/>
      <c r="J179" s="3362"/>
      <c r="K179" s="3362"/>
      <c r="L179" s="3362"/>
      <c r="M179" s="37"/>
      <c r="N179" s="3527"/>
      <c r="O179" s="3527"/>
      <c r="P179" s="3527"/>
      <c r="Q179" s="37">
        <v>139696601.40000001</v>
      </c>
      <c r="R179" s="37">
        <v>134783457.29999998</v>
      </c>
      <c r="S179" s="37">
        <v>177178905</v>
      </c>
      <c r="T179" s="37">
        <v>222839001</v>
      </c>
      <c r="U179" s="37">
        <v>215235713</v>
      </c>
      <c r="V179" s="37">
        <v>188050737.70000002</v>
      </c>
      <c r="W179" s="37">
        <v>174630842</v>
      </c>
      <c r="X179" s="37">
        <v>182986340.80000001</v>
      </c>
      <c r="Y179" s="37">
        <v>315589574.64610213</v>
      </c>
      <c r="Z179" s="37">
        <v>267880598.10179165</v>
      </c>
      <c r="AA179" s="37">
        <v>196105863.75000003</v>
      </c>
      <c r="AB179" s="37">
        <v>215235320.66648963</v>
      </c>
      <c r="AC179" s="37">
        <v>230527193.23938498</v>
      </c>
      <c r="AD179" s="37">
        <v>249253081.77892816</v>
      </c>
      <c r="AE179" s="37">
        <v>270038895.55946636</v>
      </c>
      <c r="AF179" s="37">
        <v>295490666.33322763</v>
      </c>
      <c r="AG179" s="37">
        <v>312632128.26583117</v>
      </c>
      <c r="AH179" s="37">
        <v>327350021.70801246</v>
      </c>
      <c r="AI179" s="37">
        <v>352581036.78860646</v>
      </c>
      <c r="AJ179" s="37">
        <v>374695887.91542399</v>
      </c>
      <c r="AK179" s="37">
        <v>374695835.78127187</v>
      </c>
      <c r="AL179" s="37">
        <v>519925517.92925203</v>
      </c>
      <c r="AM179" s="37">
        <v>663703765.89507115</v>
      </c>
      <c r="AN179" s="37">
        <v>692749847.34424257</v>
      </c>
      <c r="AO179" s="37">
        <v>692749812.79773009</v>
      </c>
      <c r="AP179" s="37">
        <v>692749778.83159685</v>
      </c>
    </row>
    <row r="180" spans="1:43" ht="13.9" customHeight="1">
      <c r="C180" s="645"/>
      <c r="D180" s="3514"/>
      <c r="E180" s="3514" t="s">
        <v>2181</v>
      </c>
      <c r="F180" s="3515"/>
      <c r="G180" s="3515"/>
      <c r="H180" s="3362"/>
      <c r="I180" s="3362"/>
      <c r="J180" s="3362"/>
      <c r="K180" s="3362"/>
      <c r="L180" s="3362"/>
      <c r="M180" s="37"/>
      <c r="N180" s="37"/>
      <c r="O180" s="37"/>
      <c r="P180" s="37"/>
      <c r="Q180" s="37">
        <v>103814075.20000002</v>
      </c>
      <c r="R180" s="37">
        <v>112653270.49999999</v>
      </c>
      <c r="S180" s="37">
        <v>147786373.79999998</v>
      </c>
      <c r="T180" s="37">
        <v>147401244.10000002</v>
      </c>
      <c r="U180" s="37">
        <v>143008884</v>
      </c>
      <c r="V180" s="37">
        <v>157305952.80000001</v>
      </c>
      <c r="W180" s="37">
        <v>154333949.40000001</v>
      </c>
      <c r="X180" s="37">
        <v>152879582.20000002</v>
      </c>
      <c r="Y180" s="37">
        <v>170510413.917</v>
      </c>
      <c r="Z180" s="37">
        <v>191049016.27300614</v>
      </c>
      <c r="AA180" s="37">
        <v>187493785.53291339</v>
      </c>
      <c r="AB180" s="37">
        <v>191193720.18733701</v>
      </c>
      <c r="AC180" s="37">
        <v>195354768.76673263</v>
      </c>
      <c r="AD180" s="37">
        <v>198106980.0164133</v>
      </c>
      <c r="AE180" s="37">
        <v>200090278.08823147</v>
      </c>
      <c r="AF180" s="37">
        <v>203777029.03354064</v>
      </c>
      <c r="AG180" s="37">
        <v>208374669.1970402</v>
      </c>
      <c r="AH180" s="37">
        <v>207724883.44563654</v>
      </c>
      <c r="AI180" s="37">
        <v>206802521.77336457</v>
      </c>
      <c r="AJ180" s="37">
        <v>205821885.59222707</v>
      </c>
      <c r="AK180" s="37">
        <v>235268525.39430743</v>
      </c>
      <c r="AL180" s="37">
        <v>325700232.27783614</v>
      </c>
      <c r="AM180" s="37">
        <v>414637950.86865515</v>
      </c>
      <c r="AN180" s="37">
        <v>443493095.44194043</v>
      </c>
      <c r="AO180" s="37">
        <v>441703362.64590055</v>
      </c>
      <c r="AP180" s="37">
        <v>440035400.00984812</v>
      </c>
      <c r="AQ180" s="3291"/>
    </row>
    <row r="181" spans="1:43" ht="13.9" customHeight="1">
      <c r="C181" s="645"/>
      <c r="D181" s="3514"/>
      <c r="E181" s="3514" t="s">
        <v>1639</v>
      </c>
      <c r="F181" s="3515"/>
      <c r="G181" s="3515"/>
      <c r="H181" s="3362"/>
      <c r="I181" s="3362"/>
      <c r="J181" s="3362"/>
      <c r="K181" s="3362"/>
      <c r="L181" s="3362"/>
      <c r="M181" s="37"/>
      <c r="N181" s="37"/>
      <c r="O181" s="37"/>
      <c r="P181" s="37"/>
      <c r="Q181" s="37">
        <v>28312929.600000001</v>
      </c>
      <c r="R181" s="37">
        <v>32017245.299999997</v>
      </c>
      <c r="S181" s="37">
        <v>42780266.100000001</v>
      </c>
      <c r="T181" s="37">
        <v>43854915.600000001</v>
      </c>
      <c r="U181" s="37">
        <v>42126648</v>
      </c>
      <c r="V181" s="37">
        <v>53406342</v>
      </c>
      <c r="W181" s="37">
        <v>52397328.500000007</v>
      </c>
      <c r="X181" s="37">
        <v>61334922.200000003</v>
      </c>
      <c r="Y181" s="37">
        <v>79834355.648999989</v>
      </c>
      <c r="Z181" s="37">
        <v>102948692.70669761</v>
      </c>
      <c r="AA181" s="37">
        <v>117411156.95993119</v>
      </c>
      <c r="AB181" s="37">
        <v>113100510.5333543</v>
      </c>
      <c r="AC181" s="37">
        <v>115636006.62425429</v>
      </c>
      <c r="AD181" s="37">
        <v>117461660.71769638</v>
      </c>
      <c r="AE181" s="37">
        <v>118637598.51249123</v>
      </c>
      <c r="AF181" s="37">
        <v>120823548.18802851</v>
      </c>
      <c r="AG181" s="37">
        <v>123549582.62125392</v>
      </c>
      <c r="AH181" s="37">
        <v>123164311.42351902</v>
      </c>
      <c r="AI181" s="37">
        <v>122617424.41429581</v>
      </c>
      <c r="AJ181" s="37">
        <v>122035985.26264791</v>
      </c>
      <c r="AK181" s="37">
        <v>121721939.77929419</v>
      </c>
      <c r="AL181" s="37">
        <v>178726868.40872902</v>
      </c>
      <c r="AM181" s="37">
        <v>185186884.37488955</v>
      </c>
      <c r="AN181" s="37">
        <v>184413964.63610098</v>
      </c>
      <c r="AO181" s="37">
        <v>183669755.25843737</v>
      </c>
      <c r="AP181" s="37">
        <v>182976180.53147843</v>
      </c>
      <c r="AQ181" s="3291"/>
    </row>
    <row r="182" spans="1:43" ht="13.9" customHeight="1">
      <c r="C182" s="645"/>
      <c r="D182" s="3514"/>
      <c r="E182" s="3516" t="s">
        <v>2298</v>
      </c>
      <c r="F182" s="3523"/>
      <c r="G182" s="3523"/>
      <c r="H182" s="3518"/>
      <c r="I182" s="3518"/>
      <c r="J182" s="3518"/>
      <c r="K182" s="3518"/>
      <c r="L182" s="3518"/>
      <c r="M182" s="19"/>
      <c r="N182" s="19"/>
      <c r="O182" s="19"/>
      <c r="P182" s="19"/>
      <c r="Q182" s="19">
        <v>720197970.20000005</v>
      </c>
      <c r="R182" s="19">
        <v>699269776.49999988</v>
      </c>
      <c r="S182" s="19">
        <v>849137263.39999998</v>
      </c>
      <c r="T182" s="19">
        <v>930904184.20000005</v>
      </c>
      <c r="U182" s="19">
        <v>1018743683.2</v>
      </c>
      <c r="V182" s="19">
        <v>985124958</v>
      </c>
      <c r="W182" s="19">
        <v>935665482.39999998</v>
      </c>
      <c r="X182" s="19">
        <v>967770845</v>
      </c>
      <c r="Y182" s="19">
        <v>1243998002.3445108</v>
      </c>
      <c r="Z182" s="19">
        <v>1280663514.4105265</v>
      </c>
      <c r="AA182" s="19">
        <v>1205423068.8328447</v>
      </c>
      <c r="AB182" s="19">
        <v>1229649003.5131176</v>
      </c>
      <c r="AC182" s="19">
        <v>1259579023.2476454</v>
      </c>
      <c r="AD182" s="19">
        <v>1291040578.0664582</v>
      </c>
      <c r="AE182" s="19">
        <v>1324962196.9256618</v>
      </c>
      <c r="AF182" s="19">
        <v>1372114989.3728611</v>
      </c>
      <c r="AG182" s="19">
        <v>1419593237.5989532</v>
      </c>
      <c r="AH182" s="19">
        <v>1469372013.7297649</v>
      </c>
      <c r="AI182" s="19">
        <v>1530807182.6525416</v>
      </c>
      <c r="AJ182" s="19">
        <v>1595724189.2663677</v>
      </c>
      <c r="AK182" s="19">
        <v>1640832011.0288122</v>
      </c>
      <c r="AL182" s="19">
        <v>2374997120.4990702</v>
      </c>
      <c r="AM182" s="19">
        <v>2814591231.282896</v>
      </c>
      <c r="AN182" s="19">
        <v>3061971513.2204952</v>
      </c>
      <c r="AO182" s="19">
        <v>3065246672.4120665</v>
      </c>
      <c r="AP182" s="19">
        <v>3068694237.883903</v>
      </c>
      <c r="AQ182" s="3291"/>
    </row>
    <row r="183" spans="1:43" ht="13.9" customHeight="1">
      <c r="C183" s="645"/>
      <c r="D183" s="3516" t="s">
        <v>1559</v>
      </c>
      <c r="E183" s="3516"/>
      <c r="F183" s="3516"/>
      <c r="G183" s="3516"/>
      <c r="H183" s="3362"/>
      <c r="I183" s="3362"/>
      <c r="J183" s="3362"/>
      <c r="K183" s="3362"/>
      <c r="L183" s="3362"/>
      <c r="M183" s="37"/>
      <c r="N183" s="23"/>
      <c r="O183" s="23"/>
      <c r="P183" s="23"/>
      <c r="Q183" s="23"/>
      <c r="R183" s="23"/>
      <c r="S183" s="23"/>
      <c r="T183" s="23"/>
      <c r="U183" s="23"/>
      <c r="V183" s="23"/>
      <c r="W183" s="23"/>
      <c r="X183" s="23"/>
      <c r="Y183" s="23"/>
      <c r="Z183" s="23"/>
      <c r="AA183" s="23"/>
      <c r="AB183" s="23"/>
      <c r="AC183" s="23"/>
      <c r="AD183" s="23"/>
      <c r="AE183" s="23"/>
      <c r="AF183" s="23"/>
      <c r="AG183" s="23"/>
      <c r="AH183" s="23"/>
      <c r="AI183" s="23"/>
      <c r="AJ183" s="23"/>
      <c r="AK183" s="23"/>
      <c r="AL183" s="23"/>
      <c r="AM183" s="23"/>
      <c r="AN183" s="23"/>
      <c r="AO183" s="23"/>
      <c r="AP183" s="23"/>
      <c r="AQ183" s="3291"/>
    </row>
    <row r="184" spans="1:43" ht="13.9" customHeight="1">
      <c r="C184" s="645"/>
      <c r="D184" s="3514"/>
      <c r="E184" s="3516" t="s">
        <v>1849</v>
      </c>
      <c r="F184" s="3523"/>
      <c r="G184" s="3523"/>
      <c r="H184" s="3518"/>
      <c r="I184" s="3518"/>
      <c r="J184" s="3518"/>
      <c r="K184" s="3518"/>
      <c r="L184" s="3518"/>
      <c r="M184" s="19"/>
      <c r="N184" s="19"/>
      <c r="O184" s="19"/>
      <c r="P184" s="19"/>
      <c r="Q184" s="19"/>
      <c r="R184" s="19"/>
      <c r="S184" s="19"/>
      <c r="T184" s="19"/>
      <c r="U184" s="19"/>
      <c r="V184" s="19"/>
      <c r="W184" s="19"/>
      <c r="X184" s="19"/>
      <c r="Y184" s="19"/>
      <c r="Z184" s="19"/>
      <c r="AA184" s="19"/>
      <c r="AB184" s="19"/>
      <c r="AC184" s="19"/>
      <c r="AD184" s="19"/>
      <c r="AE184" s="19"/>
      <c r="AF184" s="19"/>
      <c r="AG184" s="19"/>
      <c r="AH184" s="19"/>
      <c r="AI184" s="19"/>
      <c r="AJ184" s="19"/>
      <c r="AK184" s="19"/>
      <c r="AL184" s="19"/>
      <c r="AM184" s="19"/>
      <c r="AN184" s="19"/>
      <c r="AO184" s="19"/>
      <c r="AP184" s="19"/>
      <c r="AQ184" s="3291"/>
    </row>
    <row r="185" spans="1:43" ht="13.9" customHeight="1">
      <c r="C185" s="645"/>
      <c r="D185" s="3514"/>
      <c r="E185" s="3528"/>
      <c r="F185" s="3514" t="s">
        <v>1772</v>
      </c>
      <c r="G185" s="3529"/>
      <c r="H185" s="3518"/>
      <c r="I185" s="3518"/>
      <c r="J185" s="3518"/>
      <c r="K185" s="3518"/>
      <c r="L185" s="3518"/>
      <c r="M185" s="19"/>
      <c r="N185" s="19"/>
      <c r="O185" s="19"/>
      <c r="P185" s="19"/>
      <c r="Q185" s="37">
        <v>8930414.4640483391</v>
      </c>
      <c r="R185" s="37">
        <v>13606366.741389727</v>
      </c>
      <c r="S185" s="37">
        <v>9905494.7836857997</v>
      </c>
      <c r="T185" s="37">
        <v>0</v>
      </c>
      <c r="U185" s="37">
        <v>-9.5621359223300981</v>
      </c>
      <c r="V185" s="37">
        <v>0</v>
      </c>
      <c r="W185" s="37">
        <v>6059335</v>
      </c>
      <c r="X185" s="37">
        <v>22405160.588571433</v>
      </c>
      <c r="Y185" s="37">
        <v>0</v>
      </c>
      <c r="Z185" s="37">
        <v>0</v>
      </c>
      <c r="AA185" s="37">
        <v>0</v>
      </c>
      <c r="AB185" s="37">
        <v>0</v>
      </c>
      <c r="AC185" s="37">
        <v>0</v>
      </c>
      <c r="AD185" s="37">
        <v>0</v>
      </c>
      <c r="AE185" s="37">
        <v>0</v>
      </c>
      <c r="AF185" s="37">
        <v>0</v>
      </c>
      <c r="AG185" s="37">
        <v>0</v>
      </c>
      <c r="AH185" s="37">
        <v>0</v>
      </c>
      <c r="AI185" s="37">
        <v>0</v>
      </c>
      <c r="AJ185" s="37">
        <v>0</v>
      </c>
      <c r="AK185" s="37">
        <v>0</v>
      </c>
      <c r="AL185" s="37">
        <v>0</v>
      </c>
      <c r="AM185" s="37">
        <v>0</v>
      </c>
      <c r="AN185" s="37">
        <v>0</v>
      </c>
      <c r="AO185" s="37">
        <v>0</v>
      </c>
      <c r="AP185" s="37">
        <v>0</v>
      </c>
      <c r="AQ185" s="3291"/>
    </row>
    <row r="186" spans="1:43" ht="13.9" customHeight="1">
      <c r="C186" s="645"/>
      <c r="D186" s="3514"/>
      <c r="E186" s="3528"/>
      <c r="F186" s="3514" t="s">
        <v>3541</v>
      </c>
      <c r="G186" s="3529"/>
      <c r="H186" s="3518"/>
      <c r="I186" s="3518"/>
      <c r="J186" s="3518"/>
      <c r="K186" s="3518"/>
      <c r="L186" s="3518"/>
      <c r="M186" s="19"/>
      <c r="N186" s="19"/>
      <c r="O186" s="19"/>
      <c r="P186" s="19"/>
      <c r="Q186" s="37">
        <v>13823792.252567977</v>
      </c>
      <c r="R186" s="37">
        <v>19943578.648338366</v>
      </c>
      <c r="S186" s="37">
        <v>13704862.645921448</v>
      </c>
      <c r="T186" s="37">
        <v>0</v>
      </c>
      <c r="U186" s="37">
        <v>-7.207281553398059</v>
      </c>
      <c r="V186" s="37">
        <v>0</v>
      </c>
      <c r="W186" s="37">
        <v>5746595.1290322579</v>
      </c>
      <c r="X186" s="37">
        <v>21858693.257142857</v>
      </c>
      <c r="Y186" s="37">
        <v>0</v>
      </c>
      <c r="Z186" s="37">
        <v>0</v>
      </c>
      <c r="AA186" s="37">
        <v>0</v>
      </c>
      <c r="AB186" s="37">
        <v>0</v>
      </c>
      <c r="AC186" s="37">
        <v>0</v>
      </c>
      <c r="AD186" s="37">
        <v>0</v>
      </c>
      <c r="AE186" s="37">
        <v>0</v>
      </c>
      <c r="AF186" s="37">
        <v>0</v>
      </c>
      <c r="AG186" s="37">
        <v>0</v>
      </c>
      <c r="AH186" s="37">
        <v>0</v>
      </c>
      <c r="AI186" s="37">
        <v>0</v>
      </c>
      <c r="AJ186" s="37">
        <v>0</v>
      </c>
      <c r="AK186" s="37">
        <v>0</v>
      </c>
      <c r="AL186" s="37">
        <v>0</v>
      </c>
      <c r="AM186" s="37">
        <v>0</v>
      </c>
      <c r="AN186" s="37">
        <v>0</v>
      </c>
      <c r="AO186" s="37">
        <v>0</v>
      </c>
      <c r="AP186" s="37">
        <v>0</v>
      </c>
      <c r="AQ186" s="3291"/>
    </row>
    <row r="187" spans="1:43" ht="13.9" customHeight="1">
      <c r="C187" s="645"/>
      <c r="D187" s="3514"/>
      <c r="E187" s="3528"/>
      <c r="F187" s="3514" t="s">
        <v>2180</v>
      </c>
      <c r="G187" s="3529"/>
      <c r="H187" s="3518"/>
      <c r="I187" s="3518"/>
      <c r="J187" s="3518"/>
      <c r="K187" s="3518"/>
      <c r="L187" s="3518"/>
      <c r="M187" s="19"/>
      <c r="N187" s="19"/>
      <c r="O187" s="19"/>
      <c r="P187" s="19"/>
      <c r="Q187" s="37">
        <v>4771043.3438066477</v>
      </c>
      <c r="R187" s="37">
        <v>8387486.3474320238</v>
      </c>
      <c r="S187" s="37">
        <v>5699051.7933534738</v>
      </c>
      <c r="T187" s="37">
        <v>0</v>
      </c>
      <c r="U187" s="37">
        <v>-2.9970873786407766</v>
      </c>
      <c r="V187" s="37">
        <v>0</v>
      </c>
      <c r="W187" s="37">
        <v>2228271.5806451612</v>
      </c>
      <c r="X187" s="37">
        <v>7787159.4728571437</v>
      </c>
      <c r="Y187" s="37">
        <v>0</v>
      </c>
      <c r="Z187" s="37">
        <v>0</v>
      </c>
      <c r="AA187" s="37">
        <v>0</v>
      </c>
      <c r="AB187" s="37">
        <v>0</v>
      </c>
      <c r="AC187" s="37">
        <v>0</v>
      </c>
      <c r="AD187" s="37">
        <v>0</v>
      </c>
      <c r="AE187" s="37">
        <v>0</v>
      </c>
      <c r="AF187" s="37">
        <v>0</v>
      </c>
      <c r="AG187" s="37">
        <v>0</v>
      </c>
      <c r="AH187" s="37">
        <v>0</v>
      </c>
      <c r="AI187" s="37">
        <v>0</v>
      </c>
      <c r="AJ187" s="37">
        <v>0</v>
      </c>
      <c r="AK187" s="37">
        <v>0</v>
      </c>
      <c r="AL187" s="37">
        <v>0</v>
      </c>
      <c r="AM187" s="37">
        <v>0</v>
      </c>
      <c r="AN187" s="37">
        <v>0</v>
      </c>
      <c r="AO187" s="37">
        <v>0</v>
      </c>
      <c r="AP187" s="37">
        <v>0</v>
      </c>
      <c r="AQ187" s="3291"/>
    </row>
    <row r="188" spans="1:43" ht="13.9" customHeight="1">
      <c r="C188" s="645"/>
      <c r="D188" s="3514"/>
      <c r="E188" s="3528"/>
      <c r="F188" s="3514" t="s">
        <v>1821</v>
      </c>
      <c r="G188" s="3529"/>
      <c r="H188" s="3518"/>
      <c r="I188" s="3518"/>
      <c r="J188" s="3518"/>
      <c r="K188" s="3518"/>
      <c r="L188" s="3518"/>
      <c r="M188" s="19"/>
      <c r="N188" s="19"/>
      <c r="O188" s="19"/>
      <c r="P188" s="19"/>
      <c r="Q188" s="37">
        <v>3058361.1178247738</v>
      </c>
      <c r="R188" s="37">
        <v>4659714.6374622351</v>
      </c>
      <c r="S188" s="37">
        <v>3392292.7341389721</v>
      </c>
      <c r="T188" s="37">
        <v>0</v>
      </c>
      <c r="U188" s="37">
        <v>-1.7839805825242718</v>
      </c>
      <c r="V188" s="37">
        <v>0</v>
      </c>
      <c r="W188" s="37">
        <v>1602791.8387096773</v>
      </c>
      <c r="X188" s="37">
        <v>5874523.8128571436</v>
      </c>
      <c r="Y188" s="37">
        <v>0</v>
      </c>
      <c r="Z188" s="37">
        <v>0</v>
      </c>
      <c r="AA188" s="37">
        <v>0</v>
      </c>
      <c r="AB188" s="37">
        <v>0</v>
      </c>
      <c r="AC188" s="37">
        <v>0</v>
      </c>
      <c r="AD188" s="37">
        <v>0</v>
      </c>
      <c r="AE188" s="37">
        <v>0</v>
      </c>
      <c r="AF188" s="37">
        <v>0</v>
      </c>
      <c r="AG188" s="37">
        <v>0</v>
      </c>
      <c r="AH188" s="37">
        <v>0</v>
      </c>
      <c r="AI188" s="37">
        <v>0</v>
      </c>
      <c r="AJ188" s="37">
        <v>0</v>
      </c>
      <c r="AK188" s="37">
        <v>0</v>
      </c>
      <c r="AL188" s="37">
        <v>0</v>
      </c>
      <c r="AM188" s="37">
        <v>0</v>
      </c>
      <c r="AN188" s="37">
        <v>0</v>
      </c>
      <c r="AO188" s="37">
        <v>0</v>
      </c>
      <c r="AP188" s="37">
        <v>0</v>
      </c>
      <c r="AQ188" s="3291"/>
    </row>
    <row r="189" spans="1:43" ht="13.9" customHeight="1">
      <c r="C189" s="645"/>
      <c r="D189" s="3514"/>
      <c r="E189" s="3528"/>
      <c r="F189" s="3514" t="s">
        <v>2266</v>
      </c>
      <c r="G189" s="3529"/>
      <c r="H189" s="3518"/>
      <c r="I189" s="3518"/>
      <c r="J189" s="3518"/>
      <c r="K189" s="3518"/>
      <c r="L189" s="3518"/>
      <c r="M189" s="19"/>
      <c r="N189" s="19"/>
      <c r="O189" s="19"/>
      <c r="P189" s="19"/>
      <c r="Q189" s="37">
        <v>9909090.0217522681</v>
      </c>
      <c r="R189" s="37">
        <v>15097475.425377643</v>
      </c>
      <c r="S189" s="37">
        <v>12212253.842900302</v>
      </c>
      <c r="T189" s="37">
        <v>0</v>
      </c>
      <c r="U189" s="37">
        <v>-7.849514563106796</v>
      </c>
      <c r="V189" s="37">
        <v>0</v>
      </c>
      <c r="W189" s="37">
        <v>4964745.4516129028</v>
      </c>
      <c r="X189" s="37">
        <v>18579889.268571429</v>
      </c>
      <c r="Y189" s="37">
        <v>0</v>
      </c>
      <c r="Z189" s="37">
        <v>0</v>
      </c>
      <c r="AA189" s="37">
        <v>0</v>
      </c>
      <c r="AB189" s="37">
        <v>0</v>
      </c>
      <c r="AC189" s="37">
        <v>0</v>
      </c>
      <c r="AD189" s="37">
        <v>0</v>
      </c>
      <c r="AE189" s="37">
        <v>0</v>
      </c>
      <c r="AF189" s="37">
        <v>0</v>
      </c>
      <c r="AG189" s="37">
        <v>0</v>
      </c>
      <c r="AH189" s="37">
        <v>0</v>
      </c>
      <c r="AI189" s="37">
        <v>0</v>
      </c>
      <c r="AJ189" s="37">
        <v>0</v>
      </c>
      <c r="AK189" s="37">
        <v>0</v>
      </c>
      <c r="AL189" s="37">
        <v>0</v>
      </c>
      <c r="AM189" s="37">
        <v>0</v>
      </c>
      <c r="AN189" s="37">
        <v>0</v>
      </c>
      <c r="AO189" s="37">
        <v>0</v>
      </c>
      <c r="AP189" s="37">
        <v>0</v>
      </c>
      <c r="AQ189" s="3291"/>
    </row>
    <row r="190" spans="1:43" ht="13.9" customHeight="1">
      <c r="C190" s="645"/>
      <c r="D190" s="3514"/>
      <c r="E190" s="3528"/>
      <c r="F190" s="3516" t="s">
        <v>2298</v>
      </c>
      <c r="G190" s="3530"/>
      <c r="H190" s="3518"/>
      <c r="I190" s="3518"/>
      <c r="J190" s="3518"/>
      <c r="K190" s="3518"/>
      <c r="L190" s="3518"/>
      <c r="M190" s="19"/>
      <c r="N190" s="19"/>
      <c r="O190" s="19"/>
      <c r="P190" s="19"/>
      <c r="Q190" s="19">
        <v>40492701.200000003</v>
      </c>
      <c r="R190" s="19">
        <v>61694621.799999997</v>
      </c>
      <c r="S190" s="19">
        <v>44913955.799999997</v>
      </c>
      <c r="T190" s="19">
        <v>0</v>
      </c>
      <c r="U190" s="19">
        <v>-29.400000000000006</v>
      </c>
      <c r="V190" s="19">
        <v>0</v>
      </c>
      <c r="W190" s="19">
        <v>20601739</v>
      </c>
      <c r="X190" s="19">
        <v>76505426.400000006</v>
      </c>
      <c r="Y190" s="19">
        <v>0</v>
      </c>
      <c r="Z190" s="19">
        <v>0</v>
      </c>
      <c r="AA190" s="19">
        <v>0</v>
      </c>
      <c r="AB190" s="19">
        <v>0</v>
      </c>
      <c r="AC190" s="19">
        <v>0</v>
      </c>
      <c r="AD190" s="19">
        <v>0</v>
      </c>
      <c r="AE190" s="19">
        <v>0</v>
      </c>
      <c r="AF190" s="19">
        <v>0</v>
      </c>
      <c r="AG190" s="19">
        <v>0</v>
      </c>
      <c r="AH190" s="19">
        <v>0</v>
      </c>
      <c r="AI190" s="19">
        <v>0</v>
      </c>
      <c r="AJ190" s="19">
        <v>0</v>
      </c>
      <c r="AK190" s="19">
        <v>0</v>
      </c>
      <c r="AL190" s="19">
        <v>0</v>
      </c>
      <c r="AM190" s="19">
        <v>0</v>
      </c>
      <c r="AN190" s="19">
        <v>0</v>
      </c>
      <c r="AO190" s="19">
        <v>0</v>
      </c>
      <c r="AP190" s="19">
        <v>0</v>
      </c>
      <c r="AQ190" s="3291"/>
    </row>
    <row r="191" spans="1:43" ht="13.9" customHeight="1">
      <c r="C191" s="645"/>
      <c r="D191" s="3514"/>
      <c r="E191" s="3528"/>
      <c r="F191" s="3514" t="s">
        <v>3235</v>
      </c>
      <c r="G191" s="3529"/>
      <c r="H191" s="3518"/>
      <c r="I191" s="3518"/>
      <c r="J191" s="3518"/>
      <c r="K191" s="3518"/>
      <c r="L191" s="3518"/>
      <c r="M191" s="19"/>
      <c r="N191" s="19"/>
      <c r="O191" s="19"/>
      <c r="P191" s="19"/>
      <c r="Q191" s="37">
        <v>7166807.7000000002</v>
      </c>
      <c r="R191" s="37">
        <v>7714264.5</v>
      </c>
      <c r="S191" s="37">
        <v>5831783</v>
      </c>
      <c r="T191" s="37">
        <v>0</v>
      </c>
      <c r="U191" s="37">
        <v>0</v>
      </c>
      <c r="V191" s="37">
        <v>0</v>
      </c>
      <c r="W191" s="37">
        <v>2729241.5999999996</v>
      </c>
      <c r="X191" s="37">
        <v>8164585</v>
      </c>
      <c r="Y191" s="37">
        <v>0</v>
      </c>
      <c r="Z191" s="37">
        <v>0</v>
      </c>
      <c r="AA191" s="37">
        <v>0</v>
      </c>
      <c r="AB191" s="37">
        <v>0</v>
      </c>
      <c r="AC191" s="37">
        <v>0</v>
      </c>
      <c r="AD191" s="37">
        <v>0</v>
      </c>
      <c r="AE191" s="37">
        <v>0</v>
      </c>
      <c r="AF191" s="37">
        <v>0</v>
      </c>
      <c r="AG191" s="37">
        <v>0</v>
      </c>
      <c r="AH191" s="37">
        <v>0</v>
      </c>
      <c r="AI191" s="37">
        <v>0</v>
      </c>
      <c r="AJ191" s="37">
        <v>0</v>
      </c>
      <c r="AK191" s="37">
        <v>0</v>
      </c>
      <c r="AL191" s="37">
        <v>0</v>
      </c>
      <c r="AM191" s="37">
        <v>0</v>
      </c>
      <c r="AN191" s="37">
        <v>0</v>
      </c>
      <c r="AO191" s="37">
        <v>0</v>
      </c>
      <c r="AP191" s="37">
        <v>0</v>
      </c>
      <c r="AQ191" s="3291"/>
    </row>
    <row r="192" spans="1:43" ht="13.9" customHeight="1">
      <c r="C192" s="645"/>
      <c r="D192" s="3514"/>
      <c r="E192" s="3516" t="s">
        <v>1766</v>
      </c>
      <c r="F192" s="3523"/>
      <c r="G192" s="3523"/>
      <c r="H192" s="3518"/>
      <c r="I192" s="3518"/>
      <c r="J192" s="3518"/>
      <c r="K192" s="3518"/>
      <c r="L192" s="3518"/>
      <c r="M192" s="19"/>
      <c r="N192" s="19"/>
      <c r="O192" s="19"/>
      <c r="P192" s="19"/>
      <c r="Q192" s="19"/>
      <c r="R192" s="19"/>
      <c r="S192" s="19"/>
      <c r="T192" s="19"/>
      <c r="U192" s="19"/>
      <c r="V192" s="19"/>
      <c r="W192" s="19"/>
      <c r="X192" s="19"/>
      <c r="Y192" s="19"/>
      <c r="Z192" s="19"/>
      <c r="AA192" s="19"/>
      <c r="AB192" s="19"/>
      <c r="AC192" s="19"/>
      <c r="AD192" s="19"/>
      <c r="AE192" s="19"/>
      <c r="AF192" s="19"/>
      <c r="AG192" s="19"/>
      <c r="AH192" s="19"/>
      <c r="AI192" s="19"/>
      <c r="AJ192" s="19"/>
      <c r="AK192" s="19"/>
      <c r="AL192" s="19"/>
      <c r="AM192" s="19"/>
      <c r="AN192" s="19"/>
      <c r="AO192" s="19"/>
      <c r="AP192" s="19"/>
      <c r="AQ192" s="3291"/>
    </row>
    <row r="193" spans="3:43" ht="13.9" customHeight="1">
      <c r="C193" s="645"/>
      <c r="D193" s="3514"/>
      <c r="E193" s="3528"/>
      <c r="F193" s="3514" t="s">
        <v>1772</v>
      </c>
      <c r="G193" s="3529"/>
      <c r="H193" s="3518"/>
      <c r="I193" s="3518"/>
      <c r="J193" s="3518"/>
      <c r="K193" s="3518"/>
      <c r="L193" s="3518"/>
      <c r="M193" s="19"/>
      <c r="N193" s="19"/>
      <c r="O193" s="19"/>
      <c r="P193" s="19"/>
      <c r="Q193" s="37">
        <v>5534433.5785498489</v>
      </c>
      <c r="R193" s="37">
        <v>6365243.0719033228</v>
      </c>
      <c r="S193" s="37">
        <v>7523091.0214501517</v>
      </c>
      <c r="T193" s="37">
        <v>6174664.756410256</v>
      </c>
      <c r="U193" s="37">
        <v>7558063.4058252443</v>
      </c>
      <c r="V193" s="37">
        <v>4902371.7685950417</v>
      </c>
      <c r="W193" s="37">
        <v>3819183.7058823532</v>
      </c>
      <c r="X193" s="37">
        <v>4592305.8600000003</v>
      </c>
      <c r="Y193" s="37">
        <v>2723490</v>
      </c>
      <c r="Z193" s="37">
        <v>0</v>
      </c>
      <c r="AA193" s="37">
        <v>0</v>
      </c>
      <c r="AB193" s="37">
        <v>0</v>
      </c>
      <c r="AC193" s="37">
        <v>0</v>
      </c>
      <c r="AD193" s="37">
        <v>0</v>
      </c>
      <c r="AE193" s="37">
        <v>0</v>
      </c>
      <c r="AF193" s="37">
        <v>0</v>
      </c>
      <c r="AG193" s="37">
        <v>0</v>
      </c>
      <c r="AH193" s="37">
        <v>0</v>
      </c>
      <c r="AI193" s="37">
        <v>0</v>
      </c>
      <c r="AJ193" s="37">
        <v>0</v>
      </c>
      <c r="AK193" s="37">
        <v>0</v>
      </c>
      <c r="AL193" s="37">
        <v>0</v>
      </c>
      <c r="AM193" s="37">
        <v>0</v>
      </c>
      <c r="AN193" s="37">
        <v>0</v>
      </c>
      <c r="AO193" s="37">
        <v>0</v>
      </c>
      <c r="AP193" s="37">
        <v>0</v>
      </c>
      <c r="AQ193" s="3291"/>
    </row>
    <row r="194" spans="3:43" ht="13.9" customHeight="1">
      <c r="C194" s="645"/>
      <c r="D194" s="3514"/>
      <c r="E194" s="3528"/>
      <c r="F194" s="3514" t="s">
        <v>3541</v>
      </c>
      <c r="G194" s="3529"/>
      <c r="H194" s="3518"/>
      <c r="I194" s="3518"/>
      <c r="J194" s="3518"/>
      <c r="K194" s="3518"/>
      <c r="L194" s="3518"/>
      <c r="M194" s="19"/>
      <c r="N194" s="19"/>
      <c r="O194" s="19"/>
      <c r="P194" s="19"/>
      <c r="Q194" s="37">
        <v>8566999.9229607247</v>
      </c>
      <c r="R194" s="37">
        <v>9329876.8314199392</v>
      </c>
      <c r="S194" s="37">
        <v>10408660.180362539</v>
      </c>
      <c r="T194" s="37">
        <v>8543029.32051282</v>
      </c>
      <c r="U194" s="37">
        <v>5696749.2834951468</v>
      </c>
      <c r="V194" s="37">
        <v>3143285.4280991736</v>
      </c>
      <c r="W194" s="37">
        <v>3622064.5468690698</v>
      </c>
      <c r="X194" s="37">
        <v>4480298.3999999994</v>
      </c>
      <c r="Y194" s="37">
        <v>3248734.5</v>
      </c>
      <c r="Z194" s="37">
        <v>0</v>
      </c>
      <c r="AA194" s="37">
        <v>0</v>
      </c>
      <c r="AB194" s="37">
        <v>0</v>
      </c>
      <c r="AC194" s="37">
        <v>0</v>
      </c>
      <c r="AD194" s="37">
        <v>0</v>
      </c>
      <c r="AE194" s="37">
        <v>0</v>
      </c>
      <c r="AF194" s="37">
        <v>0</v>
      </c>
      <c r="AG194" s="37">
        <v>0</v>
      </c>
      <c r="AH194" s="37">
        <v>0</v>
      </c>
      <c r="AI194" s="37">
        <v>0</v>
      </c>
      <c r="AJ194" s="37">
        <v>0</v>
      </c>
      <c r="AK194" s="37">
        <v>0</v>
      </c>
      <c r="AL194" s="37">
        <v>0</v>
      </c>
      <c r="AM194" s="37">
        <v>0</v>
      </c>
      <c r="AN194" s="37">
        <v>0</v>
      </c>
      <c r="AO194" s="37">
        <v>0</v>
      </c>
      <c r="AP194" s="37">
        <v>0</v>
      </c>
      <c r="AQ194" s="3291"/>
    </row>
    <row r="195" spans="3:43" ht="13.9" customHeight="1">
      <c r="C195" s="645"/>
      <c r="D195" s="3514"/>
      <c r="E195" s="3528"/>
      <c r="F195" s="3514" t="s">
        <v>2180</v>
      </c>
      <c r="G195" s="3529"/>
      <c r="H195" s="3518"/>
      <c r="I195" s="3518"/>
      <c r="J195" s="3518"/>
      <c r="K195" s="3518"/>
      <c r="L195" s="3518"/>
      <c r="M195" s="19"/>
      <c r="N195" s="19"/>
      <c r="O195" s="19"/>
      <c r="P195" s="19"/>
      <c r="Q195" s="37">
        <v>2956752.1858006045</v>
      </c>
      <c r="R195" s="37">
        <v>3923779.9758308157</v>
      </c>
      <c r="S195" s="37">
        <v>4328353.7383685801</v>
      </c>
      <c r="T195" s="37">
        <v>3552546.846153846</v>
      </c>
      <c r="U195" s="37">
        <v>2368945.246601942</v>
      </c>
      <c r="V195" s="37">
        <v>1297686.6446280992</v>
      </c>
      <c r="W195" s="37">
        <v>1404474.0079696395</v>
      </c>
      <c r="X195" s="37">
        <v>1596106.3049999999</v>
      </c>
      <c r="Y195" s="37">
        <v>1089396</v>
      </c>
      <c r="Z195" s="37">
        <v>0</v>
      </c>
      <c r="AA195" s="37">
        <v>0</v>
      </c>
      <c r="AB195" s="37">
        <v>0</v>
      </c>
      <c r="AC195" s="37">
        <v>0</v>
      </c>
      <c r="AD195" s="37">
        <v>0</v>
      </c>
      <c r="AE195" s="37">
        <v>0</v>
      </c>
      <c r="AF195" s="37">
        <v>0</v>
      </c>
      <c r="AG195" s="37">
        <v>0</v>
      </c>
      <c r="AH195" s="37">
        <v>0</v>
      </c>
      <c r="AI195" s="37">
        <v>0</v>
      </c>
      <c r="AJ195" s="37">
        <v>0</v>
      </c>
      <c r="AK195" s="37">
        <v>0</v>
      </c>
      <c r="AL195" s="37">
        <v>0</v>
      </c>
      <c r="AM195" s="37">
        <v>0</v>
      </c>
      <c r="AN195" s="37">
        <v>0</v>
      </c>
      <c r="AO195" s="37">
        <v>0</v>
      </c>
      <c r="AP195" s="37">
        <v>0</v>
      </c>
      <c r="AQ195" s="3291"/>
    </row>
    <row r="196" spans="3:43" ht="13.9" customHeight="1">
      <c r="C196" s="645"/>
      <c r="D196" s="3514"/>
      <c r="E196" s="3528"/>
      <c r="F196" s="3514" t="s">
        <v>1821</v>
      </c>
      <c r="G196" s="3529"/>
      <c r="H196" s="3518"/>
      <c r="I196" s="3518"/>
      <c r="J196" s="3518"/>
      <c r="K196" s="3518"/>
      <c r="L196" s="3518"/>
      <c r="M196" s="19"/>
      <c r="N196" s="19"/>
      <c r="O196" s="19"/>
      <c r="P196" s="19"/>
      <c r="Q196" s="37">
        <v>1895353.9652567974</v>
      </c>
      <c r="R196" s="37">
        <v>2179877.7643504529</v>
      </c>
      <c r="S196" s="37">
        <v>2576401.0347432024</v>
      </c>
      <c r="T196" s="37">
        <v>2114611.217948718</v>
      </c>
      <c r="U196" s="37">
        <v>1410086.4563106799</v>
      </c>
      <c r="V196" s="37">
        <v>1182336.7206611573</v>
      </c>
      <c r="W196" s="37">
        <v>1010235.689943074</v>
      </c>
      <c r="X196" s="37">
        <v>1204080.1950000001</v>
      </c>
      <c r="Y196" s="37">
        <v>797593.5</v>
      </c>
      <c r="Z196" s="37">
        <v>0</v>
      </c>
      <c r="AA196" s="37">
        <v>0</v>
      </c>
      <c r="AB196" s="37">
        <v>0</v>
      </c>
      <c r="AC196" s="37">
        <v>0</v>
      </c>
      <c r="AD196" s="37">
        <v>0</v>
      </c>
      <c r="AE196" s="37">
        <v>0</v>
      </c>
      <c r="AF196" s="37">
        <v>0</v>
      </c>
      <c r="AG196" s="37">
        <v>0</v>
      </c>
      <c r="AH196" s="37">
        <v>0</v>
      </c>
      <c r="AI196" s="37">
        <v>0</v>
      </c>
      <c r="AJ196" s="37">
        <v>0</v>
      </c>
      <c r="AK196" s="37">
        <v>0</v>
      </c>
      <c r="AL196" s="37">
        <v>0</v>
      </c>
      <c r="AM196" s="37">
        <v>0</v>
      </c>
      <c r="AN196" s="37">
        <v>0</v>
      </c>
      <c r="AO196" s="37">
        <v>0</v>
      </c>
      <c r="AP196" s="37">
        <v>0</v>
      </c>
      <c r="AQ196" s="3291"/>
    </row>
    <row r="197" spans="3:43" ht="13.9" customHeight="1">
      <c r="C197" s="645"/>
      <c r="D197" s="3514"/>
      <c r="E197" s="3528"/>
      <c r="F197" s="3514" t="s">
        <v>2266</v>
      </c>
      <c r="G197" s="3529"/>
      <c r="H197" s="3518"/>
      <c r="I197" s="3518"/>
      <c r="J197" s="3518"/>
      <c r="K197" s="3518"/>
      <c r="L197" s="3518"/>
      <c r="M197" s="19"/>
      <c r="N197" s="19"/>
      <c r="O197" s="19"/>
      <c r="P197" s="19"/>
      <c r="Q197" s="37">
        <v>6140946.8474320238</v>
      </c>
      <c r="R197" s="37">
        <v>7062803.9564954685</v>
      </c>
      <c r="S197" s="37">
        <v>9275043.7250755299</v>
      </c>
      <c r="T197" s="37">
        <v>9304289.3589743581</v>
      </c>
      <c r="U197" s="37">
        <v>6204380.4077669913</v>
      </c>
      <c r="V197" s="37">
        <v>3431660.2380165295</v>
      </c>
      <c r="W197" s="37">
        <v>3129266.6493358635</v>
      </c>
      <c r="X197" s="37">
        <v>3808253.64</v>
      </c>
      <c r="Y197" s="37">
        <v>3676711.5</v>
      </c>
      <c r="Z197" s="37">
        <v>0</v>
      </c>
      <c r="AA197" s="37">
        <v>0</v>
      </c>
      <c r="AB197" s="37">
        <v>0</v>
      </c>
      <c r="AC197" s="37">
        <v>0</v>
      </c>
      <c r="AD197" s="37">
        <v>0</v>
      </c>
      <c r="AE197" s="37">
        <v>0</v>
      </c>
      <c r="AF197" s="37">
        <v>0</v>
      </c>
      <c r="AG197" s="37">
        <v>0</v>
      </c>
      <c r="AH197" s="37">
        <v>0</v>
      </c>
      <c r="AI197" s="37">
        <v>0</v>
      </c>
      <c r="AJ197" s="37">
        <v>0</v>
      </c>
      <c r="AK197" s="37">
        <v>0</v>
      </c>
      <c r="AL197" s="37">
        <v>0</v>
      </c>
      <c r="AM197" s="37">
        <v>0</v>
      </c>
      <c r="AN197" s="37">
        <v>0</v>
      </c>
      <c r="AO197" s="37">
        <v>0</v>
      </c>
      <c r="AP197" s="37">
        <v>0</v>
      </c>
      <c r="AQ197" s="3291"/>
    </row>
    <row r="198" spans="3:43" ht="13.9" customHeight="1">
      <c r="C198" s="645"/>
      <c r="D198" s="3514"/>
      <c r="E198" s="3528"/>
      <c r="F198" s="3516" t="s">
        <v>2298</v>
      </c>
      <c r="G198" s="3530"/>
      <c r="H198" s="3518"/>
      <c r="I198" s="3518"/>
      <c r="J198" s="3518"/>
      <c r="K198" s="3518"/>
      <c r="L198" s="3518"/>
      <c r="M198" s="19"/>
      <c r="N198" s="19"/>
      <c r="O198" s="19"/>
      <c r="P198" s="19"/>
      <c r="Q198" s="19">
        <v>25094486.500000004</v>
      </c>
      <c r="R198" s="19">
        <v>28861581.599999998</v>
      </c>
      <c r="S198" s="19">
        <v>34111549.700000003</v>
      </c>
      <c r="T198" s="19">
        <v>29689141.5</v>
      </c>
      <c r="U198" s="19">
        <v>23238224.800000001</v>
      </c>
      <c r="V198" s="19">
        <v>13957340.800000001</v>
      </c>
      <c r="W198" s="19">
        <v>12985224.6</v>
      </c>
      <c r="X198" s="19">
        <v>15681044.4</v>
      </c>
      <c r="Y198" s="19">
        <v>11535925.5</v>
      </c>
      <c r="Z198" s="19">
        <v>0</v>
      </c>
      <c r="AA198" s="19">
        <v>0</v>
      </c>
      <c r="AB198" s="19">
        <v>0</v>
      </c>
      <c r="AC198" s="19">
        <v>0</v>
      </c>
      <c r="AD198" s="19">
        <v>0</v>
      </c>
      <c r="AE198" s="19">
        <v>0</v>
      </c>
      <c r="AF198" s="19">
        <v>0</v>
      </c>
      <c r="AG198" s="19">
        <v>0</v>
      </c>
      <c r="AH198" s="19">
        <v>0</v>
      </c>
      <c r="AI198" s="19">
        <v>0</v>
      </c>
      <c r="AJ198" s="19">
        <v>0</v>
      </c>
      <c r="AK198" s="19">
        <v>0</v>
      </c>
      <c r="AL198" s="19">
        <v>0</v>
      </c>
      <c r="AM198" s="19">
        <v>0</v>
      </c>
      <c r="AN198" s="19">
        <v>0</v>
      </c>
      <c r="AO198" s="19">
        <v>0</v>
      </c>
      <c r="AP198" s="19">
        <v>0</v>
      </c>
      <c r="AQ198" s="3291"/>
    </row>
    <row r="199" spans="3:43" ht="13.9" customHeight="1">
      <c r="C199" s="645"/>
      <c r="D199" s="3514"/>
      <c r="E199" s="3528"/>
      <c r="F199" s="3514" t="s">
        <v>3235</v>
      </c>
      <c r="G199" s="3531"/>
      <c r="H199" s="3518"/>
      <c r="I199" s="3518"/>
      <c r="J199" s="3518"/>
      <c r="K199" s="3518"/>
      <c r="L199" s="3518"/>
      <c r="M199" s="19"/>
      <c r="N199" s="19"/>
      <c r="O199" s="19"/>
      <c r="P199" s="19"/>
      <c r="Q199" s="37">
        <v>7519688</v>
      </c>
      <c r="R199" s="37">
        <v>9870952</v>
      </c>
      <c r="S199" s="37">
        <v>14401258.200000001</v>
      </c>
      <c r="T199" s="37">
        <v>11920829.899999999</v>
      </c>
      <c r="U199" s="37">
        <v>7981559.3000000007</v>
      </c>
      <c r="V199" s="37">
        <v>5408621.0000000009</v>
      </c>
      <c r="W199" s="37">
        <v>4364778</v>
      </c>
      <c r="X199" s="37">
        <v>5258660.4000000004</v>
      </c>
      <c r="Y199" s="37">
        <v>4056557.8</v>
      </c>
      <c r="Z199" s="37">
        <v>0</v>
      </c>
      <c r="AA199" s="37">
        <v>0</v>
      </c>
      <c r="AB199" s="37">
        <v>0</v>
      </c>
      <c r="AC199" s="37">
        <v>0</v>
      </c>
      <c r="AD199" s="37">
        <v>0</v>
      </c>
      <c r="AE199" s="37">
        <v>0</v>
      </c>
      <c r="AF199" s="37">
        <v>0</v>
      </c>
      <c r="AG199" s="37">
        <v>0</v>
      </c>
      <c r="AH199" s="37">
        <v>0</v>
      </c>
      <c r="AI199" s="37">
        <v>0</v>
      </c>
      <c r="AJ199" s="37">
        <v>0</v>
      </c>
      <c r="AK199" s="37">
        <v>0</v>
      </c>
      <c r="AL199" s="37">
        <v>0</v>
      </c>
      <c r="AM199" s="37">
        <v>0</v>
      </c>
      <c r="AN199" s="37">
        <v>0</v>
      </c>
      <c r="AO199" s="37">
        <v>0</v>
      </c>
      <c r="AP199" s="37">
        <v>0</v>
      </c>
      <c r="AQ199" s="3291"/>
    </row>
    <row r="200" spans="3:43" ht="13.9" customHeight="1">
      <c r="C200" s="645"/>
      <c r="D200" s="3516" t="s">
        <v>2403</v>
      </c>
      <c r="E200" s="3516"/>
      <c r="F200" s="3516"/>
      <c r="G200" s="3516"/>
      <c r="H200" s="3518"/>
      <c r="I200" s="3518"/>
      <c r="J200" s="3518"/>
      <c r="K200" s="3518"/>
      <c r="L200" s="3518"/>
      <c r="M200" s="19"/>
      <c r="N200" s="19"/>
      <c r="O200" s="19"/>
      <c r="P200" s="19"/>
      <c r="Q200" s="19"/>
      <c r="R200" s="19"/>
      <c r="S200" s="19"/>
      <c r="T200" s="19"/>
      <c r="U200" s="19"/>
      <c r="V200" s="19"/>
      <c r="W200" s="19"/>
      <c r="X200" s="19"/>
      <c r="Y200" s="19"/>
      <c r="Z200" s="19"/>
      <c r="AA200" s="19"/>
      <c r="AB200" s="19"/>
      <c r="AC200" s="19"/>
      <c r="AD200" s="19"/>
      <c r="AE200" s="19"/>
      <c r="AF200" s="19"/>
      <c r="AG200" s="19"/>
      <c r="AH200" s="19"/>
      <c r="AI200" s="19"/>
      <c r="AJ200" s="19"/>
      <c r="AK200" s="19"/>
      <c r="AL200" s="19"/>
      <c r="AM200" s="19"/>
      <c r="AN200" s="19"/>
      <c r="AO200" s="19"/>
      <c r="AP200" s="19"/>
      <c r="AQ200" s="3291"/>
    </row>
    <row r="201" spans="3:43" ht="13.9" customHeight="1">
      <c r="C201" s="645"/>
      <c r="D201" s="3528"/>
      <c r="E201" s="3516" t="s">
        <v>1751</v>
      </c>
      <c r="F201" s="3523"/>
      <c r="G201" s="3523"/>
      <c r="H201" s="3518"/>
      <c r="I201" s="3518"/>
      <c r="J201" s="3518"/>
      <c r="K201" s="3518"/>
      <c r="L201" s="3518"/>
      <c r="M201" s="19"/>
      <c r="N201" s="19"/>
      <c r="O201" s="19"/>
      <c r="P201" s="19"/>
      <c r="Q201" s="19"/>
      <c r="R201" s="19"/>
      <c r="S201" s="19"/>
      <c r="T201" s="19"/>
      <c r="U201" s="19"/>
      <c r="V201" s="19"/>
      <c r="W201" s="19"/>
      <c r="X201" s="19"/>
      <c r="Y201" s="19"/>
      <c r="Z201" s="19"/>
      <c r="AA201" s="19"/>
      <c r="AB201" s="19"/>
      <c r="AC201" s="19"/>
      <c r="AD201" s="19"/>
      <c r="AE201" s="19"/>
      <c r="AF201" s="19"/>
      <c r="AG201" s="19"/>
      <c r="AH201" s="19"/>
      <c r="AI201" s="19"/>
      <c r="AJ201" s="19"/>
      <c r="AK201" s="19"/>
      <c r="AL201" s="19"/>
      <c r="AM201" s="19"/>
      <c r="AN201" s="19"/>
      <c r="AO201" s="19"/>
      <c r="AP201" s="19"/>
      <c r="AQ201" s="3291"/>
    </row>
    <row r="202" spans="3:43" ht="13.9" customHeight="1">
      <c r="C202" s="645"/>
      <c r="D202" s="3528"/>
      <c r="E202" s="3528"/>
      <c r="F202" s="3514" t="s">
        <v>3541</v>
      </c>
      <c r="G202" s="3529"/>
      <c r="H202" s="3518"/>
      <c r="I202" s="3518"/>
      <c r="J202" s="3518"/>
      <c r="K202" s="3518"/>
      <c r="L202" s="3518"/>
      <c r="M202" s="19"/>
      <c r="N202" s="19"/>
      <c r="O202" s="19"/>
      <c r="P202" s="19"/>
      <c r="Q202" s="37">
        <v>0</v>
      </c>
      <c r="R202" s="37">
        <v>0</v>
      </c>
      <c r="S202" s="37">
        <v>0</v>
      </c>
      <c r="T202" s="37">
        <v>0</v>
      </c>
      <c r="U202" s="37">
        <v>0</v>
      </c>
      <c r="V202" s="37">
        <v>0</v>
      </c>
      <c r="W202" s="37">
        <v>0</v>
      </c>
      <c r="X202" s="37">
        <v>0</v>
      </c>
      <c r="Y202" s="37">
        <v>0</v>
      </c>
      <c r="Z202" s="37">
        <v>0</v>
      </c>
      <c r="AA202" s="37">
        <v>0</v>
      </c>
      <c r="AB202" s="37">
        <v>0</v>
      </c>
      <c r="AC202" s="37">
        <v>354132.0675849836</v>
      </c>
      <c r="AD202" s="37">
        <v>771265.66553853836</v>
      </c>
      <c r="AE202" s="37">
        <v>766802.27006747492</v>
      </c>
      <c r="AF202" s="37">
        <v>772639.75054643862</v>
      </c>
      <c r="AG202" s="37">
        <v>797271.80897078395</v>
      </c>
      <c r="AH202" s="37">
        <v>835820.28734808625</v>
      </c>
      <c r="AI202" s="37">
        <v>869972.89160282654</v>
      </c>
      <c r="AJ202" s="37">
        <v>898035.30018851475</v>
      </c>
      <c r="AK202" s="37">
        <v>931970.44331938261</v>
      </c>
      <c r="AL202" s="37">
        <v>882828.30556610983</v>
      </c>
      <c r="AM202" s="37">
        <v>928794.24861730379</v>
      </c>
      <c r="AN202" s="37">
        <v>1016168.5749991692</v>
      </c>
      <c r="AO202" s="37">
        <v>1028883.5698252323</v>
      </c>
      <c r="AP202" s="37">
        <v>1041804.9077728186</v>
      </c>
      <c r="AQ202" s="3291"/>
    </row>
    <row r="203" spans="3:43" ht="13.9" customHeight="1">
      <c r="C203" s="645"/>
      <c r="D203" s="3528"/>
      <c r="E203" s="3528"/>
      <c r="F203" s="3514" t="s">
        <v>2180</v>
      </c>
      <c r="G203" s="3529"/>
      <c r="H203" s="3518"/>
      <c r="I203" s="3518"/>
      <c r="J203" s="3518"/>
      <c r="K203" s="3518"/>
      <c r="L203" s="3518"/>
      <c r="M203" s="19"/>
      <c r="N203" s="19"/>
      <c r="O203" s="19"/>
      <c r="P203" s="19"/>
      <c r="Q203" s="37">
        <v>0</v>
      </c>
      <c r="R203" s="37">
        <v>0</v>
      </c>
      <c r="S203" s="37">
        <v>0</v>
      </c>
      <c r="T203" s="37">
        <v>0</v>
      </c>
      <c r="U203" s="37">
        <v>0</v>
      </c>
      <c r="V203" s="37">
        <v>0</v>
      </c>
      <c r="W203" s="37">
        <v>0</v>
      </c>
      <c r="X203" s="37">
        <v>0</v>
      </c>
      <c r="Y203" s="37">
        <v>0</v>
      </c>
      <c r="Z203" s="37">
        <v>0</v>
      </c>
      <c r="AA203" s="37">
        <v>0</v>
      </c>
      <c r="AB203" s="37">
        <v>0</v>
      </c>
      <c r="AC203" s="37">
        <v>160617.27655493788</v>
      </c>
      <c r="AD203" s="37">
        <v>359107.8231078909</v>
      </c>
      <c r="AE203" s="37">
        <v>365885.34713879513</v>
      </c>
      <c r="AF203" s="37">
        <v>360565.21692167135</v>
      </c>
      <c r="AG203" s="37">
        <v>354733.27183281572</v>
      </c>
      <c r="AH203" s="37">
        <v>347135.03869698738</v>
      </c>
      <c r="AI203" s="37">
        <v>340847.58812797314</v>
      </c>
      <c r="AJ203" s="37">
        <v>338705.3554344225</v>
      </c>
      <c r="AK203" s="37">
        <v>338615.92773937568</v>
      </c>
      <c r="AL203" s="37">
        <v>397272.73750474944</v>
      </c>
      <c r="AM203" s="37">
        <v>352941.81447457545</v>
      </c>
      <c r="AN203" s="37">
        <v>337029.24404139112</v>
      </c>
      <c r="AO203" s="37">
        <v>341246.38399203535</v>
      </c>
      <c r="AP203" s="37">
        <v>345531.96107798483</v>
      </c>
      <c r="AQ203" s="3291"/>
    </row>
    <row r="204" spans="3:43" ht="13.9" customHeight="1">
      <c r="C204" s="645"/>
      <c r="D204" s="3528"/>
      <c r="E204" s="3528"/>
      <c r="F204" s="3514" t="s">
        <v>1821</v>
      </c>
      <c r="G204" s="3529"/>
      <c r="H204" s="3518"/>
      <c r="I204" s="3518"/>
      <c r="J204" s="3518"/>
      <c r="K204" s="3518"/>
      <c r="L204" s="3518"/>
      <c r="M204" s="19"/>
      <c r="N204" s="19"/>
      <c r="O204" s="19"/>
      <c r="P204" s="19"/>
      <c r="Q204" s="37">
        <v>0</v>
      </c>
      <c r="R204" s="37">
        <v>0</v>
      </c>
      <c r="S204" s="37">
        <v>0</v>
      </c>
      <c r="T204" s="37">
        <v>0</v>
      </c>
      <c r="U204" s="37">
        <v>0</v>
      </c>
      <c r="V204" s="37">
        <v>0</v>
      </c>
      <c r="W204" s="37">
        <v>0</v>
      </c>
      <c r="X204" s="37">
        <v>0</v>
      </c>
      <c r="Y204" s="37">
        <v>0</v>
      </c>
      <c r="Z204" s="37">
        <v>0</v>
      </c>
      <c r="AA204" s="37">
        <v>0</v>
      </c>
      <c r="AB204" s="37">
        <v>0</v>
      </c>
      <c r="AC204" s="37">
        <v>79341.064322318722</v>
      </c>
      <c r="AD204" s="37">
        <v>167311.59940254007</v>
      </c>
      <c r="AE204" s="37">
        <v>159588.28970947448</v>
      </c>
      <c r="AF204" s="37">
        <v>150848.71320192373</v>
      </c>
      <c r="AG204" s="37">
        <v>144000.63510044996</v>
      </c>
      <c r="AH204" s="37">
        <v>138179.96685996588</v>
      </c>
      <c r="AI204" s="37">
        <v>133092.86774520855</v>
      </c>
      <c r="AJ204" s="37">
        <v>127402.93186065435</v>
      </c>
      <c r="AK204" s="37">
        <v>127369.29392031563</v>
      </c>
      <c r="AL204" s="37">
        <v>163323.23652973032</v>
      </c>
      <c r="AM204" s="37">
        <v>137461.54879536096</v>
      </c>
      <c r="AN204" s="37">
        <v>142263.60049988367</v>
      </c>
      <c r="AO204" s="37">
        <v>150902.92357436739</v>
      </c>
      <c r="AP204" s="37">
        <v>159743.41919183219</v>
      </c>
      <c r="AQ204" s="3291"/>
    </row>
    <row r="205" spans="3:43" ht="13.9" customHeight="1">
      <c r="C205" s="645"/>
      <c r="D205" s="3528"/>
      <c r="E205" s="3528"/>
      <c r="F205" s="3514" t="s">
        <v>2266</v>
      </c>
      <c r="G205" s="3529"/>
      <c r="H205" s="3518"/>
      <c r="I205" s="3518"/>
      <c r="J205" s="3518"/>
      <c r="K205" s="3518"/>
      <c r="L205" s="3518"/>
      <c r="M205" s="19"/>
      <c r="N205" s="19"/>
      <c r="O205" s="19"/>
      <c r="P205" s="19"/>
      <c r="Q205" s="37">
        <v>0</v>
      </c>
      <c r="R205" s="37">
        <v>0</v>
      </c>
      <c r="S205" s="37">
        <v>0</v>
      </c>
      <c r="T205" s="37">
        <v>0</v>
      </c>
      <c r="U205" s="37">
        <v>0</v>
      </c>
      <c r="V205" s="37">
        <v>0</v>
      </c>
      <c r="W205" s="37">
        <v>0</v>
      </c>
      <c r="X205" s="37">
        <v>0</v>
      </c>
      <c r="Y205" s="37">
        <v>0</v>
      </c>
      <c r="Z205" s="37">
        <v>0</v>
      </c>
      <c r="AA205" s="37">
        <v>0</v>
      </c>
      <c r="AB205" s="37">
        <v>0</v>
      </c>
      <c r="AC205" s="37">
        <v>286401.89072446758</v>
      </c>
      <c r="AD205" s="37">
        <v>661084.85617589019</v>
      </c>
      <c r="AE205" s="37">
        <v>696739.11848770559</v>
      </c>
      <c r="AF205" s="37">
        <v>735847.38147279865</v>
      </c>
      <c r="AG205" s="37">
        <v>755125.28162431065</v>
      </c>
      <c r="AH205" s="37">
        <v>761674.93927688501</v>
      </c>
      <c r="AI205" s="37">
        <v>788818.70395330922</v>
      </c>
      <c r="AJ205" s="37">
        <v>801706.25414753228</v>
      </c>
      <c r="AK205" s="37">
        <v>801494.58125466912</v>
      </c>
      <c r="AL205" s="37">
        <v>790131.33348166838</v>
      </c>
      <c r="AM205" s="37">
        <v>848917.94323621551</v>
      </c>
      <c r="AN205" s="37">
        <v>807854.01712433936</v>
      </c>
      <c r="AO205" s="37">
        <v>817962.43801105954</v>
      </c>
      <c r="AP205" s="37">
        <v>828234.90167939069</v>
      </c>
      <c r="AQ205" s="3291"/>
    </row>
    <row r="206" spans="3:43" ht="13.9" customHeight="1">
      <c r="C206" s="645"/>
      <c r="D206" s="3528"/>
      <c r="E206" s="3528"/>
      <c r="F206" s="3516" t="s">
        <v>2298</v>
      </c>
      <c r="G206" s="3530"/>
      <c r="H206" s="3518"/>
      <c r="I206" s="3518"/>
      <c r="J206" s="3518"/>
      <c r="K206" s="3518"/>
      <c r="L206" s="3518"/>
      <c r="M206" s="19"/>
      <c r="N206" s="19"/>
      <c r="O206" s="19"/>
      <c r="P206" s="19"/>
      <c r="Q206" s="19">
        <v>0</v>
      </c>
      <c r="R206" s="19">
        <v>0</v>
      </c>
      <c r="S206" s="19">
        <v>0</v>
      </c>
      <c r="T206" s="19">
        <v>0</v>
      </c>
      <c r="U206" s="19">
        <v>0</v>
      </c>
      <c r="V206" s="19">
        <v>0</v>
      </c>
      <c r="W206" s="19">
        <v>0</v>
      </c>
      <c r="X206" s="19">
        <v>0</v>
      </c>
      <c r="Y206" s="19">
        <v>0</v>
      </c>
      <c r="Z206" s="19">
        <v>0</v>
      </c>
      <c r="AA206" s="19">
        <v>0</v>
      </c>
      <c r="AB206" s="19">
        <v>0</v>
      </c>
      <c r="AC206" s="19">
        <v>880492.29918670782</v>
      </c>
      <c r="AD206" s="19">
        <v>1958769.9442248596</v>
      </c>
      <c r="AE206" s="19">
        <v>1989015.0254034502</v>
      </c>
      <c r="AF206" s="19">
        <v>2019901.0621428322</v>
      </c>
      <c r="AG206" s="19">
        <v>2051130.9975283602</v>
      </c>
      <c r="AH206" s="19">
        <v>2082810.2321819244</v>
      </c>
      <c r="AI206" s="19">
        <v>2132732.0514293173</v>
      </c>
      <c r="AJ206" s="19">
        <v>2165849.8416311238</v>
      </c>
      <c r="AK206" s="19">
        <v>2199450.2462337431</v>
      </c>
      <c r="AL206" s="19">
        <v>2233555.613082258</v>
      </c>
      <c r="AM206" s="19">
        <v>2268115.5551234558</v>
      </c>
      <c r="AN206" s="19">
        <v>2303315.4366647834</v>
      </c>
      <c r="AO206" s="19">
        <v>2338995.3154026945</v>
      </c>
      <c r="AP206" s="19">
        <v>2375315.1897220262</v>
      </c>
      <c r="AQ206" s="3291"/>
    </row>
    <row r="207" spans="3:43" ht="13.9" customHeight="1">
      <c r="C207" s="645"/>
      <c r="D207" s="3528"/>
      <c r="E207" s="3528"/>
      <c r="F207" s="3514" t="s">
        <v>221</v>
      </c>
      <c r="G207" s="3529"/>
      <c r="H207" s="3518"/>
      <c r="I207" s="3518"/>
      <c r="J207" s="3518"/>
      <c r="K207" s="3518"/>
      <c r="L207" s="3518"/>
      <c r="M207" s="19"/>
      <c r="N207" s="19"/>
      <c r="O207" s="19"/>
      <c r="P207" s="19"/>
      <c r="Q207" s="37">
        <v>0</v>
      </c>
      <c r="R207" s="37">
        <v>0</v>
      </c>
      <c r="S207" s="37">
        <v>0</v>
      </c>
      <c r="T207" s="37">
        <v>0</v>
      </c>
      <c r="U207" s="37">
        <v>0</v>
      </c>
      <c r="V207" s="37">
        <v>0</v>
      </c>
      <c r="W207" s="37">
        <v>0</v>
      </c>
      <c r="X207" s="37">
        <v>0</v>
      </c>
      <c r="Y207" s="37">
        <v>0</v>
      </c>
      <c r="Z207" s="37">
        <v>0</v>
      </c>
      <c r="AA207" s="37">
        <v>0</v>
      </c>
      <c r="AB207" s="37">
        <v>0</v>
      </c>
      <c r="AC207" s="37">
        <v>0</v>
      </c>
      <c r="AD207" s="37">
        <v>0</v>
      </c>
      <c r="AE207" s="37">
        <v>0</v>
      </c>
      <c r="AF207" s="37">
        <v>0</v>
      </c>
      <c r="AG207" s="37">
        <v>0</v>
      </c>
      <c r="AH207" s="37">
        <v>0</v>
      </c>
      <c r="AI207" s="37">
        <v>0</v>
      </c>
      <c r="AJ207" s="37">
        <v>0</v>
      </c>
      <c r="AK207" s="37">
        <v>0</v>
      </c>
      <c r="AL207" s="37">
        <v>0</v>
      </c>
      <c r="AM207" s="37">
        <v>0</v>
      </c>
      <c r="AN207" s="37">
        <v>0</v>
      </c>
      <c r="AO207" s="37">
        <v>0</v>
      </c>
      <c r="AP207" s="37">
        <v>0</v>
      </c>
      <c r="AQ207" s="3291"/>
    </row>
    <row r="208" spans="3:43" ht="13.9" customHeight="1">
      <c r="C208" s="645"/>
      <c r="D208" s="3528"/>
      <c r="E208" s="3528"/>
      <c r="F208" s="3514" t="s">
        <v>222</v>
      </c>
      <c r="G208" s="3529"/>
      <c r="H208" s="3518"/>
      <c r="I208" s="3518"/>
      <c r="J208" s="3518"/>
      <c r="K208" s="3518"/>
      <c r="L208" s="3518"/>
      <c r="M208" s="19"/>
      <c r="N208" s="19"/>
      <c r="O208" s="19"/>
      <c r="P208" s="19"/>
      <c r="Q208" s="37">
        <v>0</v>
      </c>
      <c r="R208" s="37">
        <v>0</v>
      </c>
      <c r="S208" s="37">
        <v>0</v>
      </c>
      <c r="T208" s="37">
        <v>0</v>
      </c>
      <c r="U208" s="37">
        <v>0</v>
      </c>
      <c r="V208" s="37">
        <v>0</v>
      </c>
      <c r="W208" s="37">
        <v>0</v>
      </c>
      <c r="X208" s="37">
        <v>0</v>
      </c>
      <c r="Y208" s="37">
        <v>0</v>
      </c>
      <c r="Z208" s="37">
        <v>0</v>
      </c>
      <c r="AA208" s="37">
        <v>0</v>
      </c>
      <c r="AB208" s="37">
        <v>0</v>
      </c>
      <c r="AC208" s="37">
        <v>0</v>
      </c>
      <c r="AD208" s="37">
        <v>0</v>
      </c>
      <c r="AE208" s="37">
        <v>0</v>
      </c>
      <c r="AF208" s="37">
        <v>0</v>
      </c>
      <c r="AG208" s="37">
        <v>0</v>
      </c>
      <c r="AH208" s="37">
        <v>0</v>
      </c>
      <c r="AI208" s="37">
        <v>0</v>
      </c>
      <c r="AJ208" s="37">
        <v>0</v>
      </c>
      <c r="AK208" s="37">
        <v>0</v>
      </c>
      <c r="AL208" s="37">
        <v>0</v>
      </c>
      <c r="AM208" s="37">
        <v>0</v>
      </c>
      <c r="AN208" s="37">
        <v>0</v>
      </c>
      <c r="AO208" s="37">
        <v>0</v>
      </c>
      <c r="AP208" s="37">
        <v>0</v>
      </c>
      <c r="AQ208" s="3291"/>
    </row>
    <row r="209" spans="3:43" ht="13.9" customHeight="1">
      <c r="C209" s="645"/>
      <c r="D209" s="3528"/>
      <c r="E209" s="3516" t="s">
        <v>3637</v>
      </c>
      <c r="F209" s="3523"/>
      <c r="G209" s="3523"/>
      <c r="H209" s="3518"/>
      <c r="I209" s="3518"/>
      <c r="J209" s="3518"/>
      <c r="K209" s="3518"/>
      <c r="L209" s="3518"/>
      <c r="M209" s="19"/>
      <c r="N209" s="19"/>
      <c r="O209" s="19"/>
      <c r="P209" s="19"/>
      <c r="Q209" s="19"/>
      <c r="R209" s="19"/>
      <c r="S209" s="19"/>
      <c r="T209" s="19"/>
      <c r="U209" s="19"/>
      <c r="V209" s="19"/>
      <c r="W209" s="19"/>
      <c r="X209" s="19"/>
      <c r="Y209" s="19"/>
      <c r="Z209" s="19"/>
      <c r="AA209" s="19"/>
      <c r="AB209" s="19"/>
      <c r="AC209" s="19"/>
      <c r="AD209" s="19"/>
      <c r="AE209" s="19"/>
      <c r="AF209" s="19"/>
      <c r="AG209" s="19"/>
      <c r="AH209" s="19"/>
      <c r="AI209" s="19"/>
      <c r="AJ209" s="19"/>
      <c r="AK209" s="19"/>
      <c r="AL209" s="19"/>
      <c r="AM209" s="19"/>
      <c r="AN209" s="19"/>
      <c r="AO209" s="19"/>
      <c r="AP209" s="19"/>
      <c r="AQ209" s="3291"/>
    </row>
    <row r="210" spans="3:43" ht="13.9" customHeight="1">
      <c r="C210" s="645"/>
      <c r="D210" s="3528"/>
      <c r="E210" s="3528"/>
      <c r="F210" s="3514" t="s">
        <v>3541</v>
      </c>
      <c r="G210" s="3529"/>
      <c r="H210" s="3518"/>
      <c r="I210" s="3518"/>
      <c r="J210" s="3518"/>
      <c r="K210" s="3518"/>
      <c r="L210" s="3518"/>
      <c r="M210" s="19"/>
      <c r="N210" s="19"/>
      <c r="O210" s="19"/>
      <c r="P210" s="19"/>
      <c r="Q210" s="37">
        <v>0</v>
      </c>
      <c r="R210" s="37">
        <v>0</v>
      </c>
      <c r="S210" s="37">
        <v>0</v>
      </c>
      <c r="T210" s="37">
        <v>0</v>
      </c>
      <c r="U210" s="37">
        <v>0</v>
      </c>
      <c r="V210" s="37">
        <v>0</v>
      </c>
      <c r="W210" s="37">
        <v>0</v>
      </c>
      <c r="X210" s="37">
        <v>0</v>
      </c>
      <c r="Y210" s="37">
        <v>4193346.2389107039</v>
      </c>
      <c r="Z210" s="37">
        <v>10123130.250472957</v>
      </c>
      <c r="AA210" s="37">
        <v>9666399.9999999981</v>
      </c>
      <c r="AB210" s="37">
        <v>9740913.9241959415</v>
      </c>
      <c r="AC210" s="37">
        <v>10475907.717167687</v>
      </c>
      <c r="AD210" s="37">
        <v>10622070.838898662</v>
      </c>
      <c r="AE210" s="37">
        <v>11071706.294873575</v>
      </c>
      <c r="AF210" s="37">
        <v>11802356.78836428</v>
      </c>
      <c r="AG210" s="37">
        <v>12756970.840419412</v>
      </c>
      <c r="AH210" s="37">
        <v>13937133.148361314</v>
      </c>
      <c r="AI210" s="37">
        <v>15061120.154636066</v>
      </c>
      <c r="AJ210" s="37">
        <v>16241273.89645249</v>
      </c>
      <c r="AK210" s="37">
        <v>16859465.315842051</v>
      </c>
      <c r="AL210" s="37">
        <v>22479553.269201826</v>
      </c>
      <c r="AM210" s="37">
        <v>28099449.377014462</v>
      </c>
      <c r="AN210" s="37">
        <v>33719347.615803242</v>
      </c>
      <c r="AO210" s="37">
        <v>33719355.819215953</v>
      </c>
      <c r="AP210" s="37">
        <v>33719363.884811848</v>
      </c>
      <c r="AQ210" s="3291"/>
    </row>
    <row r="211" spans="3:43" ht="13.9" customHeight="1">
      <c r="C211" s="645"/>
      <c r="D211" s="3528"/>
      <c r="E211" s="3528"/>
      <c r="F211" s="3514" t="s">
        <v>2180</v>
      </c>
      <c r="G211" s="3529"/>
      <c r="H211" s="3518"/>
      <c r="I211" s="3518"/>
      <c r="J211" s="3518"/>
      <c r="K211" s="3518"/>
      <c r="L211" s="3518"/>
      <c r="M211" s="19"/>
      <c r="N211" s="19"/>
      <c r="O211" s="19"/>
      <c r="P211" s="19"/>
      <c r="Q211" s="37">
        <v>0</v>
      </c>
      <c r="R211" s="37">
        <v>0</v>
      </c>
      <c r="S211" s="37">
        <v>0</v>
      </c>
      <c r="T211" s="37">
        <v>0</v>
      </c>
      <c r="U211" s="37">
        <v>0</v>
      </c>
      <c r="V211" s="37">
        <v>0</v>
      </c>
      <c r="W211" s="37">
        <v>0</v>
      </c>
      <c r="X211" s="37">
        <v>0</v>
      </c>
      <c r="Y211" s="37">
        <v>1406152.0322095775</v>
      </c>
      <c r="Z211" s="37">
        <v>3619443.2180461972</v>
      </c>
      <c r="AA211" s="37">
        <v>4552199.9999999991</v>
      </c>
      <c r="AB211" s="37">
        <v>4483034.2492038142</v>
      </c>
      <c r="AC211" s="37">
        <v>4751367.9810104808</v>
      </c>
      <c r="AD211" s="37">
        <v>4945726.1048840331</v>
      </c>
      <c r="AE211" s="37">
        <v>5282946.1508533815</v>
      </c>
      <c r="AF211" s="37">
        <v>5507766.5012366641</v>
      </c>
      <c r="AG211" s="37">
        <v>5676009.0523452004</v>
      </c>
      <c r="AH211" s="37">
        <v>5788406.1059726421</v>
      </c>
      <c r="AI211" s="37">
        <v>5900812.0008835336</v>
      </c>
      <c r="AJ211" s="37">
        <v>6125601.573402497</v>
      </c>
      <c r="AK211" s="37">
        <v>6125605.7314226124</v>
      </c>
      <c r="AL211" s="37">
        <v>10115798.971140822</v>
      </c>
      <c r="AM211" s="37">
        <v>10677790.763265496</v>
      </c>
      <c r="AN211" s="37">
        <v>11183583.625908075</v>
      </c>
      <c r="AO211" s="37">
        <v>11183586.346706623</v>
      </c>
      <c r="AP211" s="37">
        <v>11183589.021795928</v>
      </c>
      <c r="AQ211" s="3291"/>
    </row>
    <row r="212" spans="3:43" ht="13.9" customHeight="1">
      <c r="C212" s="645"/>
      <c r="D212" s="3528"/>
      <c r="E212" s="3528"/>
      <c r="F212" s="3514" t="s">
        <v>1821</v>
      </c>
      <c r="G212" s="3529"/>
      <c r="H212" s="3518"/>
      <c r="I212" s="3518"/>
      <c r="J212" s="3518"/>
      <c r="K212" s="3518"/>
      <c r="L212" s="3518"/>
      <c r="M212" s="19"/>
      <c r="N212" s="19"/>
      <c r="O212" s="19"/>
      <c r="P212" s="19"/>
      <c r="Q212" s="37">
        <v>0</v>
      </c>
      <c r="R212" s="37">
        <v>0</v>
      </c>
      <c r="S212" s="37">
        <v>0</v>
      </c>
      <c r="T212" s="37">
        <v>0</v>
      </c>
      <c r="U212" s="37">
        <v>0</v>
      </c>
      <c r="V212" s="37">
        <v>0</v>
      </c>
      <c r="W212" s="37">
        <v>0</v>
      </c>
      <c r="X212" s="37">
        <v>0</v>
      </c>
      <c r="Y212" s="37">
        <v>1029504.1664391549</v>
      </c>
      <c r="Z212" s="37">
        <v>2318705.811560845</v>
      </c>
      <c r="AA212" s="37">
        <v>2304199.9999999995</v>
      </c>
      <c r="AB212" s="37">
        <v>2269190.1755229179</v>
      </c>
      <c r="AC212" s="37">
        <v>2347061.2918244544</v>
      </c>
      <c r="AD212" s="37">
        <v>2304258.7534118793</v>
      </c>
      <c r="AE212" s="37">
        <v>2304263.746648815</v>
      </c>
      <c r="AF212" s="37">
        <v>2304269.6586806453</v>
      </c>
      <c r="AG212" s="37">
        <v>2304122.4865955766</v>
      </c>
      <c r="AH212" s="37">
        <v>2304122.818882314</v>
      </c>
      <c r="AI212" s="37">
        <v>2304126.5908211893</v>
      </c>
      <c r="AJ212" s="37">
        <v>2304125.3624724988</v>
      </c>
      <c r="AK212" s="37">
        <v>2304126.9264984136</v>
      </c>
      <c r="AL212" s="37">
        <v>4158717.3548023379</v>
      </c>
      <c r="AM212" s="37">
        <v>4158718.5077981404</v>
      </c>
      <c r="AN212" s="37">
        <v>4720708.6662124544</v>
      </c>
      <c r="AO212" s="37">
        <v>4945505.5201516729</v>
      </c>
      <c r="AP212" s="37">
        <v>5170302.4623378161</v>
      </c>
      <c r="AQ212" s="3291"/>
    </row>
    <row r="213" spans="3:43" ht="13.9" customHeight="1">
      <c r="C213" s="645"/>
      <c r="D213" s="3528"/>
      <c r="E213" s="3528"/>
      <c r="F213" s="3514" t="s">
        <v>2266</v>
      </c>
      <c r="G213" s="3529"/>
      <c r="H213" s="3518"/>
      <c r="I213" s="3518"/>
      <c r="J213" s="3518"/>
      <c r="K213" s="3518"/>
      <c r="L213" s="3518"/>
      <c r="M213" s="19"/>
      <c r="N213" s="19"/>
      <c r="O213" s="19"/>
      <c r="P213" s="19"/>
      <c r="Q213" s="37">
        <v>0</v>
      </c>
      <c r="R213" s="37">
        <v>0</v>
      </c>
      <c r="S213" s="37">
        <v>0</v>
      </c>
      <c r="T213" s="37">
        <v>0</v>
      </c>
      <c r="U213" s="37">
        <v>0</v>
      </c>
      <c r="V213" s="37">
        <v>0</v>
      </c>
      <c r="W213" s="37">
        <v>0</v>
      </c>
      <c r="X213" s="37">
        <v>0</v>
      </c>
      <c r="Y213" s="37">
        <v>4745763.1087073237</v>
      </c>
      <c r="Z213" s="37">
        <v>9105161.8453974649</v>
      </c>
      <c r="AA213" s="37">
        <v>7024999.9999999991</v>
      </c>
      <c r="AB213" s="37">
        <v>7582415.9523570677</v>
      </c>
      <c r="AC213" s="37">
        <v>8472318.8095126655</v>
      </c>
      <c r="AD213" s="37">
        <v>9104632.1476274244</v>
      </c>
      <c r="AE213" s="37">
        <v>10060078.308539949</v>
      </c>
      <c r="AF213" s="37">
        <v>11240339.798442172</v>
      </c>
      <c r="AG213" s="37">
        <v>12082593.527269486</v>
      </c>
      <c r="AH213" s="37">
        <v>12700774.562619586</v>
      </c>
      <c r="AI213" s="37">
        <v>13656164.916330464</v>
      </c>
      <c r="AJ213" s="37">
        <v>14499130.329704992</v>
      </c>
      <c r="AK213" s="37">
        <v>14499140.171624165</v>
      </c>
      <c r="AL213" s="37">
        <v>20119200.175935633</v>
      </c>
      <c r="AM213" s="37">
        <v>25682896.730591219</v>
      </c>
      <c r="AN213" s="37">
        <v>26806881.354563579</v>
      </c>
      <c r="AO213" s="37">
        <v>26806887.876276683</v>
      </c>
      <c r="AP213" s="37">
        <v>26806894.288425416</v>
      </c>
      <c r="AQ213" s="3291"/>
    </row>
    <row r="214" spans="3:43" ht="13.9" customHeight="1">
      <c r="C214" s="645"/>
      <c r="D214" s="3528"/>
      <c r="E214" s="3528"/>
      <c r="F214" s="3516" t="s">
        <v>2298</v>
      </c>
      <c r="G214" s="3530"/>
      <c r="H214" s="3518"/>
      <c r="I214" s="3518"/>
      <c r="J214" s="3518"/>
      <c r="K214" s="3518"/>
      <c r="L214" s="3518"/>
      <c r="M214" s="19"/>
      <c r="N214" s="19"/>
      <c r="O214" s="19"/>
      <c r="P214" s="19"/>
      <c r="Q214" s="19">
        <v>0</v>
      </c>
      <c r="R214" s="19">
        <v>0</v>
      </c>
      <c r="S214" s="19">
        <v>0</v>
      </c>
      <c r="T214" s="19">
        <v>0</v>
      </c>
      <c r="U214" s="19">
        <v>0</v>
      </c>
      <c r="V214" s="19">
        <v>0</v>
      </c>
      <c r="W214" s="19">
        <v>0</v>
      </c>
      <c r="X214" s="19">
        <v>0</v>
      </c>
      <c r="Y214" s="19">
        <v>11374765.546266761</v>
      </c>
      <c r="Z214" s="19">
        <v>25166441.125477463</v>
      </c>
      <c r="AA214" s="19">
        <v>23547799.999999996</v>
      </c>
      <c r="AB214" s="19">
        <v>24075554.301279742</v>
      </c>
      <c r="AC214" s="19">
        <v>26046655.799515292</v>
      </c>
      <c r="AD214" s="19">
        <v>26976687.844821997</v>
      </c>
      <c r="AE214" s="19">
        <v>28718994.500915721</v>
      </c>
      <c r="AF214" s="19">
        <v>30854732.746723764</v>
      </c>
      <c r="AG214" s="19">
        <v>32819695.906629678</v>
      </c>
      <c r="AH214" s="19">
        <v>34730436.635835856</v>
      </c>
      <c r="AI214" s="19">
        <v>36922223.662671253</v>
      </c>
      <c r="AJ214" s="19">
        <v>39170131.162032478</v>
      </c>
      <c r="AK214" s="19">
        <v>39788338.145387247</v>
      </c>
      <c r="AL214" s="19">
        <v>56873269.771080621</v>
      </c>
      <c r="AM214" s="19">
        <v>68618855.378669322</v>
      </c>
      <c r="AN214" s="19">
        <v>76430521.262487352</v>
      </c>
      <c r="AO214" s="19">
        <v>76655335.562350929</v>
      </c>
      <c r="AP214" s="19">
        <v>76880149.657371014</v>
      </c>
      <c r="AQ214" s="3291"/>
    </row>
    <row r="215" spans="3:43" ht="13.9" customHeight="1">
      <c r="C215" s="645"/>
      <c r="D215" s="3528"/>
      <c r="E215" s="3528"/>
      <c r="F215" s="3514" t="s">
        <v>221</v>
      </c>
      <c r="G215" s="3529"/>
      <c r="H215" s="3518"/>
      <c r="I215" s="3518"/>
      <c r="J215" s="3518"/>
      <c r="K215" s="3518"/>
      <c r="L215" s="3518"/>
      <c r="M215" s="19"/>
      <c r="N215" s="19"/>
      <c r="O215" s="19"/>
      <c r="P215" s="19"/>
      <c r="Q215" s="37">
        <v>0</v>
      </c>
      <c r="R215" s="37">
        <v>0</v>
      </c>
      <c r="S215" s="37">
        <v>0</v>
      </c>
      <c r="T215" s="37">
        <v>0</v>
      </c>
      <c r="U215" s="37">
        <v>0</v>
      </c>
      <c r="V215" s="37">
        <v>0</v>
      </c>
      <c r="W215" s="37">
        <v>0</v>
      </c>
      <c r="X215" s="37">
        <v>0</v>
      </c>
      <c r="Y215" s="37">
        <v>0</v>
      </c>
      <c r="Z215" s="37">
        <v>0</v>
      </c>
      <c r="AA215" s="37">
        <v>0</v>
      </c>
      <c r="AB215" s="37">
        <v>0</v>
      </c>
      <c r="AC215" s="37">
        <v>0</v>
      </c>
      <c r="AD215" s="37">
        <v>0</v>
      </c>
      <c r="AE215" s="37">
        <v>0</v>
      </c>
      <c r="AF215" s="37">
        <v>0</v>
      </c>
      <c r="AG215" s="37">
        <v>0</v>
      </c>
      <c r="AH215" s="37">
        <v>0</v>
      </c>
      <c r="AI215" s="37">
        <v>0</v>
      </c>
      <c r="AJ215" s="37">
        <v>0</v>
      </c>
      <c r="AK215" s="37">
        <v>0</v>
      </c>
      <c r="AL215" s="37">
        <v>0</v>
      </c>
      <c r="AM215" s="37">
        <v>0</v>
      </c>
      <c r="AN215" s="37">
        <v>0</v>
      </c>
      <c r="AO215" s="37">
        <v>0</v>
      </c>
      <c r="AP215" s="37">
        <v>0</v>
      </c>
      <c r="AQ215" s="3291"/>
    </row>
    <row r="216" spans="3:43" ht="13.9" customHeight="1">
      <c r="C216" s="645"/>
      <c r="D216" s="3528"/>
      <c r="E216" s="3528"/>
      <c r="F216" s="3514" t="s">
        <v>222</v>
      </c>
      <c r="G216" s="3529"/>
      <c r="H216" s="3518"/>
      <c r="I216" s="3518"/>
      <c r="J216" s="3518"/>
      <c r="K216" s="3518"/>
      <c r="L216" s="3518"/>
      <c r="M216" s="19"/>
      <c r="N216" s="19"/>
      <c r="O216" s="19"/>
      <c r="P216" s="19"/>
      <c r="Q216" s="37">
        <v>0</v>
      </c>
      <c r="R216" s="37">
        <v>0</v>
      </c>
      <c r="S216" s="37">
        <v>0</v>
      </c>
      <c r="T216" s="37">
        <v>0</v>
      </c>
      <c r="U216" s="37">
        <v>0</v>
      </c>
      <c r="V216" s="37">
        <v>0</v>
      </c>
      <c r="W216" s="37">
        <v>0</v>
      </c>
      <c r="X216" s="37">
        <v>0</v>
      </c>
      <c r="Y216" s="37">
        <v>0</v>
      </c>
      <c r="Z216" s="37">
        <v>0</v>
      </c>
      <c r="AA216" s="37">
        <v>0</v>
      </c>
      <c r="AB216" s="37">
        <v>0</v>
      </c>
      <c r="AC216" s="37">
        <v>0</v>
      </c>
      <c r="AD216" s="37">
        <v>0</v>
      </c>
      <c r="AE216" s="37">
        <v>0</v>
      </c>
      <c r="AF216" s="37">
        <v>0</v>
      </c>
      <c r="AG216" s="37">
        <v>0</v>
      </c>
      <c r="AH216" s="37">
        <v>0</v>
      </c>
      <c r="AI216" s="37">
        <v>0</v>
      </c>
      <c r="AJ216" s="37">
        <v>0</v>
      </c>
      <c r="AK216" s="37">
        <v>0</v>
      </c>
      <c r="AL216" s="37">
        <v>0</v>
      </c>
      <c r="AM216" s="37">
        <v>0</v>
      </c>
      <c r="AN216" s="37">
        <v>0</v>
      </c>
      <c r="AO216" s="37">
        <v>0</v>
      </c>
      <c r="AP216" s="37">
        <v>0</v>
      </c>
      <c r="AQ216" s="3291"/>
    </row>
    <row r="217" spans="3:43" ht="13.9" customHeight="1">
      <c r="C217" s="645"/>
      <c r="D217" s="3528"/>
      <c r="E217" s="3516" t="s">
        <v>1753</v>
      </c>
      <c r="F217" s="3523"/>
      <c r="G217" s="3523"/>
      <c r="H217" s="3518"/>
      <c r="I217" s="3518"/>
      <c r="J217" s="3518"/>
      <c r="K217" s="3518"/>
      <c r="L217" s="3518"/>
      <c r="M217" s="19"/>
      <c r="N217" s="19"/>
      <c r="O217" s="19"/>
      <c r="P217" s="19"/>
      <c r="Q217" s="19"/>
      <c r="R217" s="19"/>
      <c r="S217" s="19"/>
      <c r="T217" s="19"/>
      <c r="U217" s="19"/>
      <c r="V217" s="19"/>
      <c r="W217" s="19"/>
      <c r="X217" s="19"/>
      <c r="Y217" s="19"/>
      <c r="Z217" s="19"/>
      <c r="AA217" s="19"/>
      <c r="AB217" s="19"/>
      <c r="AC217" s="19"/>
      <c r="AD217" s="19"/>
      <c r="AE217" s="19"/>
      <c r="AF217" s="19"/>
      <c r="AG217" s="19"/>
      <c r="AH217" s="19"/>
      <c r="AI217" s="19"/>
      <c r="AJ217" s="19"/>
      <c r="AK217" s="19"/>
      <c r="AL217" s="19"/>
      <c r="AM217" s="19"/>
      <c r="AN217" s="19"/>
      <c r="AO217" s="19"/>
      <c r="AP217" s="19"/>
      <c r="AQ217" s="3291"/>
    </row>
    <row r="218" spans="3:43" ht="13.9" customHeight="1">
      <c r="C218" s="645"/>
      <c r="D218" s="3528"/>
      <c r="E218" s="3528"/>
      <c r="F218" s="3514" t="s">
        <v>3541</v>
      </c>
      <c r="G218" s="3529"/>
      <c r="H218" s="3518"/>
      <c r="I218" s="3518"/>
      <c r="J218" s="3518"/>
      <c r="K218" s="3518"/>
      <c r="L218" s="3518"/>
      <c r="M218" s="19"/>
      <c r="N218" s="19"/>
      <c r="O218" s="19"/>
      <c r="P218" s="19"/>
      <c r="Q218" s="37">
        <v>0</v>
      </c>
      <c r="R218" s="37">
        <v>0</v>
      </c>
      <c r="S218" s="37">
        <v>0</v>
      </c>
      <c r="T218" s="37">
        <v>0</v>
      </c>
      <c r="U218" s="37">
        <v>0</v>
      </c>
      <c r="V218" s="37">
        <v>0</v>
      </c>
      <c r="W218" s="37">
        <v>0</v>
      </c>
      <c r="X218" s="37">
        <v>0</v>
      </c>
      <c r="Y218" s="37">
        <v>1790752.8422394446</v>
      </c>
      <c r="Z218" s="37">
        <v>4363596.501821192</v>
      </c>
      <c r="AA218" s="37">
        <v>4291931.4800000004</v>
      </c>
      <c r="AB218" s="37">
        <v>4419809.6987010036</v>
      </c>
      <c r="AC218" s="37">
        <v>4753303.3236259064</v>
      </c>
      <c r="AD218" s="37">
        <v>4819622.8895358713</v>
      </c>
      <c r="AE218" s="37">
        <v>5023638.977211318</v>
      </c>
      <c r="AF218" s="37">
        <v>5355161.8879588824</v>
      </c>
      <c r="AG218" s="37">
        <v>5788305.2745675268</v>
      </c>
      <c r="AH218" s="37">
        <v>6323788.1722991727</v>
      </c>
      <c r="AI218" s="37">
        <v>6833782.2765697446</v>
      </c>
      <c r="AJ218" s="37">
        <v>7369261.2875362756</v>
      </c>
      <c r="AK218" s="37">
        <v>7649757.3941987939</v>
      </c>
      <c r="AL218" s="37">
        <v>10199797.301862031</v>
      </c>
      <c r="AM218" s="37">
        <v>12749750.162168484</v>
      </c>
      <c r="AN218" s="37">
        <v>15299703.989376919</v>
      </c>
      <c r="AO218" s="37">
        <v>15299707.711565964</v>
      </c>
      <c r="AP218" s="37">
        <v>15299711.371222453</v>
      </c>
      <c r="AQ218" s="3291"/>
    </row>
    <row r="219" spans="3:43" ht="13.9" customHeight="1">
      <c r="C219" s="645"/>
      <c r="D219" s="3528"/>
      <c r="E219" s="3528"/>
      <c r="F219" s="3514" t="s">
        <v>2180</v>
      </c>
      <c r="G219" s="3529"/>
      <c r="H219" s="3518"/>
      <c r="I219" s="3518"/>
      <c r="J219" s="3518"/>
      <c r="K219" s="3518"/>
      <c r="L219" s="3518"/>
      <c r="M219" s="19"/>
      <c r="N219" s="19"/>
      <c r="O219" s="19"/>
      <c r="P219" s="19"/>
      <c r="Q219" s="37">
        <v>0</v>
      </c>
      <c r="R219" s="37">
        <v>0</v>
      </c>
      <c r="S219" s="37">
        <v>0</v>
      </c>
      <c r="T219" s="37">
        <v>0</v>
      </c>
      <c r="U219" s="37">
        <v>0</v>
      </c>
      <c r="V219" s="37">
        <v>0</v>
      </c>
      <c r="W219" s="37">
        <v>0</v>
      </c>
      <c r="X219" s="37">
        <v>0</v>
      </c>
      <c r="Y219" s="37">
        <v>600491.97105035267</v>
      </c>
      <c r="Z219" s="37">
        <v>1560168.5816567391</v>
      </c>
      <c r="AA219" s="37">
        <v>2021200.29</v>
      </c>
      <c r="AB219" s="37">
        <v>2034116.9636067119</v>
      </c>
      <c r="AC219" s="37">
        <v>2155869.8134478158</v>
      </c>
      <c r="AD219" s="37">
        <v>2244057.2184082363</v>
      </c>
      <c r="AE219" s="37">
        <v>2397066.3139993092</v>
      </c>
      <c r="AF219" s="37">
        <v>2499075.5477141449</v>
      </c>
      <c r="AG219" s="37">
        <v>2575413.3600498689</v>
      </c>
      <c r="AH219" s="37">
        <v>2626412.0231726402</v>
      </c>
      <c r="AI219" s="37">
        <v>2677414.6979097878</v>
      </c>
      <c r="AJ219" s="37">
        <v>2779409.9665794256</v>
      </c>
      <c r="AK219" s="37">
        <v>2779411.8532255618</v>
      </c>
      <c r="AL219" s="37">
        <v>4589908.7858379139</v>
      </c>
      <c r="AM219" s="37">
        <v>4844905.0616240241</v>
      </c>
      <c r="AN219" s="37">
        <v>5074401.8231433444</v>
      </c>
      <c r="AO219" s="37">
        <v>5074403.0576693779</v>
      </c>
      <c r="AP219" s="37">
        <v>5074404.2714554472</v>
      </c>
      <c r="AQ219" s="3291"/>
    </row>
    <row r="220" spans="3:43" ht="13.9" customHeight="1">
      <c r="C220" s="645"/>
      <c r="D220" s="3528"/>
      <c r="E220" s="3528"/>
      <c r="F220" s="3514" t="s">
        <v>1821</v>
      </c>
      <c r="G220" s="3529"/>
      <c r="H220" s="3518"/>
      <c r="I220" s="3518"/>
      <c r="J220" s="3518"/>
      <c r="K220" s="3518"/>
      <c r="L220" s="3518"/>
      <c r="M220" s="19"/>
      <c r="N220" s="19"/>
      <c r="O220" s="19"/>
      <c r="P220" s="19"/>
      <c r="Q220" s="37">
        <v>0</v>
      </c>
      <c r="R220" s="37">
        <v>0</v>
      </c>
      <c r="S220" s="37">
        <v>0</v>
      </c>
      <c r="T220" s="37">
        <v>0</v>
      </c>
      <c r="U220" s="37">
        <v>0</v>
      </c>
      <c r="V220" s="37">
        <v>0</v>
      </c>
      <c r="W220" s="37">
        <v>0</v>
      </c>
      <c r="X220" s="37">
        <v>0</v>
      </c>
      <c r="Y220" s="37">
        <v>439645.90737615107</v>
      </c>
      <c r="Z220" s="37">
        <v>999482.9976238485</v>
      </c>
      <c r="AA220" s="37">
        <v>1023076.6900000001</v>
      </c>
      <c r="AB220" s="37">
        <v>1029614.7593564838</v>
      </c>
      <c r="AC220" s="37">
        <v>1064947.7391730174</v>
      </c>
      <c r="AD220" s="37">
        <v>1045526.6585765646</v>
      </c>
      <c r="AE220" s="37">
        <v>1045528.9241911881</v>
      </c>
      <c r="AF220" s="37">
        <v>1045531.6066967342</v>
      </c>
      <c r="AG220" s="37">
        <v>1045464.8293271745</v>
      </c>
      <c r="AH220" s="37">
        <v>1045464.9800978472</v>
      </c>
      <c r="AI220" s="37">
        <v>1045466.6915647744</v>
      </c>
      <c r="AJ220" s="37">
        <v>1045466.1342179491</v>
      </c>
      <c r="AK220" s="37">
        <v>1045466.8438738352</v>
      </c>
      <c r="AL220" s="37">
        <v>1886962.5008444758</v>
      </c>
      <c r="AM220" s="37">
        <v>1886963.0240009357</v>
      </c>
      <c r="AN220" s="37">
        <v>2141958.5585127687</v>
      </c>
      <c r="AO220" s="37">
        <v>2243957.1310296748</v>
      </c>
      <c r="AP220" s="37">
        <v>2345955.7435874427</v>
      </c>
      <c r="AQ220" s="3291"/>
    </row>
    <row r="221" spans="3:43" ht="13.9" customHeight="1">
      <c r="C221" s="645"/>
      <c r="D221" s="3528"/>
      <c r="E221" s="3528"/>
      <c r="F221" s="3514" t="s">
        <v>2266</v>
      </c>
      <c r="G221" s="3529"/>
      <c r="H221" s="3518"/>
      <c r="I221" s="3518"/>
      <c r="J221" s="3518"/>
      <c r="K221" s="3518"/>
      <c r="L221" s="3518"/>
      <c r="M221" s="19"/>
      <c r="N221" s="19"/>
      <c r="O221" s="19"/>
      <c r="P221" s="19"/>
      <c r="Q221" s="37">
        <v>0</v>
      </c>
      <c r="R221" s="37">
        <v>0</v>
      </c>
      <c r="S221" s="37">
        <v>0</v>
      </c>
      <c r="T221" s="37">
        <v>0</v>
      </c>
      <c r="U221" s="37">
        <v>0</v>
      </c>
      <c r="V221" s="37">
        <v>0</v>
      </c>
      <c r="W221" s="37">
        <v>0</v>
      </c>
      <c r="X221" s="37">
        <v>0</v>
      </c>
      <c r="Y221" s="37">
        <v>2026660.4022949403</v>
      </c>
      <c r="Z221" s="37">
        <v>3924799.0882302346</v>
      </c>
      <c r="AA221" s="37">
        <v>3119136.25</v>
      </c>
      <c r="AB221" s="37">
        <v>3440420.0495570311</v>
      </c>
      <c r="AC221" s="37">
        <v>3844201.5950635746</v>
      </c>
      <c r="AD221" s="37">
        <v>4131105.3338878895</v>
      </c>
      <c r="AE221" s="37">
        <v>4564626.2787859188</v>
      </c>
      <c r="AF221" s="37">
        <v>5100154.1790084597</v>
      </c>
      <c r="AG221" s="37">
        <v>5482315.5684229881</v>
      </c>
      <c r="AH221" s="37">
        <v>5762806.9634661814</v>
      </c>
      <c r="AI221" s="37">
        <v>6196302.5865912233</v>
      </c>
      <c r="AJ221" s="37">
        <v>6578786.8933714842</v>
      </c>
      <c r="AK221" s="37">
        <v>6578791.3590109628</v>
      </c>
      <c r="AL221" s="37">
        <v>9128818.5851665176</v>
      </c>
      <c r="AM221" s="37">
        <v>11653271.648221994</v>
      </c>
      <c r="AN221" s="37">
        <v>12163264.671554651</v>
      </c>
      <c r="AO221" s="37">
        <v>12163267.630694941</v>
      </c>
      <c r="AP221" s="37">
        <v>12163270.54012185</v>
      </c>
      <c r="AQ221" s="3291"/>
    </row>
    <row r="222" spans="3:43" ht="13.9" customHeight="1">
      <c r="C222" s="645"/>
      <c r="D222" s="3528"/>
      <c r="E222" s="3528"/>
      <c r="F222" s="3516" t="s">
        <v>2298</v>
      </c>
      <c r="G222" s="3530"/>
      <c r="H222" s="3518"/>
      <c r="I222" s="3518"/>
      <c r="J222" s="3518"/>
      <c r="K222" s="3518"/>
      <c r="L222" s="3518"/>
      <c r="M222" s="19"/>
      <c r="N222" s="19"/>
      <c r="O222" s="19"/>
      <c r="P222" s="19"/>
      <c r="Q222" s="19">
        <v>0</v>
      </c>
      <c r="R222" s="19">
        <v>0</v>
      </c>
      <c r="S222" s="19">
        <v>0</v>
      </c>
      <c r="T222" s="19">
        <v>0</v>
      </c>
      <c r="U222" s="19">
        <v>0</v>
      </c>
      <c r="V222" s="19">
        <v>0</v>
      </c>
      <c r="W222" s="19">
        <v>0</v>
      </c>
      <c r="X222" s="19">
        <v>0</v>
      </c>
      <c r="Y222" s="19">
        <v>4857551.1229608888</v>
      </c>
      <c r="Z222" s="19">
        <v>10848047.169332014</v>
      </c>
      <c r="AA222" s="19">
        <v>10455344.710000001</v>
      </c>
      <c r="AB222" s="19">
        <v>10923961.471221231</v>
      </c>
      <c r="AC222" s="19">
        <v>11818322.471310314</v>
      </c>
      <c r="AD222" s="19">
        <v>12240312.100408562</v>
      </c>
      <c r="AE222" s="19">
        <v>13030860.494187735</v>
      </c>
      <c r="AF222" s="19">
        <v>13999923.22137822</v>
      </c>
      <c r="AG222" s="19">
        <v>14891499.032367557</v>
      </c>
      <c r="AH222" s="19">
        <v>15758472.13903584</v>
      </c>
      <c r="AI222" s="19">
        <v>16752966.252635529</v>
      </c>
      <c r="AJ222" s="19">
        <v>17772924.281705134</v>
      </c>
      <c r="AK222" s="19">
        <v>18053427.450309157</v>
      </c>
      <c r="AL222" s="19">
        <v>25805487.173710939</v>
      </c>
      <c r="AM222" s="19">
        <v>31134889.896015435</v>
      </c>
      <c r="AN222" s="19">
        <v>34679329.042587683</v>
      </c>
      <c r="AO222" s="19">
        <v>34781335.530959956</v>
      </c>
      <c r="AP222" s="19">
        <v>34883341.926387191</v>
      </c>
      <c r="AQ222" s="3291"/>
    </row>
    <row r="223" spans="3:43" ht="13.9" customHeight="1">
      <c r="C223" s="645"/>
      <c r="D223" s="3528"/>
      <c r="E223" s="3528"/>
      <c r="F223" s="3514" t="s">
        <v>221</v>
      </c>
      <c r="G223" s="3529"/>
      <c r="H223" s="3518"/>
      <c r="I223" s="3518"/>
      <c r="J223" s="3518"/>
      <c r="K223" s="3518"/>
      <c r="L223" s="3518"/>
      <c r="M223" s="19"/>
      <c r="N223" s="19"/>
      <c r="O223" s="19"/>
      <c r="P223" s="19"/>
      <c r="Q223" s="37">
        <v>0</v>
      </c>
      <c r="R223" s="37">
        <v>0</v>
      </c>
      <c r="S223" s="37">
        <v>0</v>
      </c>
      <c r="T223" s="37">
        <v>0</v>
      </c>
      <c r="U223" s="37">
        <v>0</v>
      </c>
      <c r="V223" s="37">
        <v>0</v>
      </c>
      <c r="W223" s="37">
        <v>0</v>
      </c>
      <c r="X223" s="37">
        <v>0</v>
      </c>
      <c r="Y223" s="37">
        <v>0</v>
      </c>
      <c r="Z223" s="37">
        <v>0</v>
      </c>
      <c r="AA223" s="37">
        <v>0</v>
      </c>
      <c r="AB223" s="37">
        <v>0</v>
      </c>
      <c r="AC223" s="37">
        <v>0</v>
      </c>
      <c r="AD223" s="37">
        <v>0</v>
      </c>
      <c r="AE223" s="37">
        <v>0</v>
      </c>
      <c r="AF223" s="37">
        <v>0</v>
      </c>
      <c r="AG223" s="37">
        <v>0</v>
      </c>
      <c r="AH223" s="37">
        <v>0</v>
      </c>
      <c r="AI223" s="37">
        <v>0</v>
      </c>
      <c r="AJ223" s="37">
        <v>0</v>
      </c>
      <c r="AK223" s="37">
        <v>0</v>
      </c>
      <c r="AL223" s="37">
        <v>0</v>
      </c>
      <c r="AM223" s="37">
        <v>0</v>
      </c>
      <c r="AN223" s="37">
        <v>0</v>
      </c>
      <c r="AO223" s="37">
        <v>0</v>
      </c>
      <c r="AP223" s="37">
        <v>0</v>
      </c>
      <c r="AQ223" s="3291"/>
    </row>
    <row r="224" spans="3:43" ht="13.9" customHeight="1">
      <c r="C224" s="645"/>
      <c r="D224" s="3528"/>
      <c r="E224" s="3528"/>
      <c r="F224" s="3514" t="s">
        <v>222</v>
      </c>
      <c r="G224" s="3529"/>
      <c r="H224" s="3518"/>
      <c r="I224" s="3518"/>
      <c r="J224" s="3518"/>
      <c r="K224" s="3518"/>
      <c r="L224" s="3518"/>
      <c r="M224" s="19"/>
      <c r="N224" s="19"/>
      <c r="O224" s="19"/>
      <c r="P224" s="19"/>
      <c r="Q224" s="37">
        <v>0</v>
      </c>
      <c r="R224" s="37">
        <v>0</v>
      </c>
      <c r="S224" s="37">
        <v>0</v>
      </c>
      <c r="T224" s="37">
        <v>0</v>
      </c>
      <c r="U224" s="37">
        <v>0</v>
      </c>
      <c r="V224" s="37">
        <v>0</v>
      </c>
      <c r="W224" s="37">
        <v>0</v>
      </c>
      <c r="X224" s="37">
        <v>0</v>
      </c>
      <c r="Y224" s="37">
        <v>0</v>
      </c>
      <c r="Z224" s="37">
        <v>0</v>
      </c>
      <c r="AA224" s="37">
        <v>0</v>
      </c>
      <c r="AB224" s="37">
        <v>0</v>
      </c>
      <c r="AC224" s="37">
        <v>0</v>
      </c>
      <c r="AD224" s="37">
        <v>0</v>
      </c>
      <c r="AE224" s="37">
        <v>0</v>
      </c>
      <c r="AF224" s="37">
        <v>0</v>
      </c>
      <c r="AG224" s="37">
        <v>0</v>
      </c>
      <c r="AH224" s="37">
        <v>0</v>
      </c>
      <c r="AI224" s="37">
        <v>0</v>
      </c>
      <c r="AJ224" s="37">
        <v>0</v>
      </c>
      <c r="AK224" s="37">
        <v>0</v>
      </c>
      <c r="AL224" s="37">
        <v>0</v>
      </c>
      <c r="AM224" s="37">
        <v>0</v>
      </c>
      <c r="AN224" s="37">
        <v>0</v>
      </c>
      <c r="AO224" s="37">
        <v>0</v>
      </c>
      <c r="AP224" s="37">
        <v>0</v>
      </c>
      <c r="AQ224" s="3291"/>
    </row>
    <row r="225" spans="1:122" ht="13.9" customHeight="1">
      <c r="C225" s="645"/>
      <c r="D225" s="3528"/>
      <c r="E225" s="3516" t="s">
        <v>1424</v>
      </c>
      <c r="F225" s="3523"/>
      <c r="G225" s="3523"/>
      <c r="H225" s="3518"/>
      <c r="I225" s="3518"/>
      <c r="J225" s="3518"/>
      <c r="K225" s="3518"/>
      <c r="L225" s="3518"/>
      <c r="M225" s="19"/>
      <c r="N225" s="19"/>
      <c r="O225" s="19"/>
      <c r="P225" s="19"/>
      <c r="Q225" s="19"/>
      <c r="R225" s="19"/>
      <c r="S225" s="19"/>
      <c r="T225" s="19"/>
      <c r="U225" s="19"/>
      <c r="V225" s="19"/>
      <c r="W225" s="19"/>
      <c r="X225" s="19"/>
      <c r="Y225" s="19"/>
      <c r="Z225" s="19"/>
      <c r="AA225" s="19"/>
      <c r="AB225" s="19"/>
      <c r="AC225" s="19"/>
      <c r="AD225" s="19"/>
      <c r="AE225" s="19"/>
      <c r="AF225" s="19"/>
      <c r="AG225" s="19"/>
      <c r="AH225" s="19"/>
      <c r="AI225" s="19"/>
      <c r="AJ225" s="19"/>
      <c r="AK225" s="19"/>
      <c r="AL225" s="19"/>
      <c r="AM225" s="19"/>
      <c r="AN225" s="19"/>
      <c r="AO225" s="19"/>
      <c r="AP225" s="19"/>
      <c r="AQ225" s="3291"/>
    </row>
    <row r="226" spans="1:122" ht="13.9" customHeight="1">
      <c r="C226" s="645"/>
      <c r="D226" s="3528"/>
      <c r="E226" s="3528"/>
      <c r="F226" s="3514" t="s">
        <v>3541</v>
      </c>
      <c r="G226" s="3529"/>
      <c r="H226" s="3518"/>
      <c r="I226" s="3518"/>
      <c r="J226" s="3518"/>
      <c r="K226" s="3518"/>
      <c r="L226" s="3518"/>
      <c r="M226" s="19"/>
      <c r="N226" s="19"/>
      <c r="O226" s="19"/>
      <c r="P226" s="19"/>
      <c r="Q226" s="37">
        <v>2825000</v>
      </c>
      <c r="R226" s="37">
        <v>3745000</v>
      </c>
      <c r="S226" s="37">
        <v>5700137.0000000009</v>
      </c>
      <c r="T226" s="37">
        <v>7385614.9000000013</v>
      </c>
      <c r="U226" s="37">
        <v>11538654.100000001</v>
      </c>
      <c r="V226" s="37">
        <v>15764234</v>
      </c>
      <c r="W226" s="37">
        <v>23006529</v>
      </c>
      <c r="X226" s="37">
        <v>25056624</v>
      </c>
      <c r="Y226" s="37">
        <v>23268020.175997693</v>
      </c>
      <c r="Z226" s="37">
        <v>18012687.278421629</v>
      </c>
      <c r="AA226" s="37">
        <v>17199999.999999996</v>
      </c>
      <c r="AB226" s="37">
        <v>17332587.05372943</v>
      </c>
      <c r="AC226" s="37">
        <v>18640405.190689839</v>
      </c>
      <c r="AD226" s="37">
        <v>21488967.088989425</v>
      </c>
      <c r="AE226" s="37">
        <v>28308922.692925047</v>
      </c>
      <c r="AF226" s="37">
        <v>36717180.097029418</v>
      </c>
      <c r="AG226" s="37">
        <v>44991482.733845532</v>
      </c>
      <c r="AH226" s="37">
        <v>50555258.566116489</v>
      </c>
      <c r="AI226" s="37">
        <v>53962428.174032718</v>
      </c>
      <c r="AJ226" s="37">
        <v>57798127.74538251</v>
      </c>
      <c r="AK226" s="37">
        <v>59998097.209402293</v>
      </c>
      <c r="AL226" s="37">
        <v>79998410.210682616</v>
      </c>
      <c r="AM226" s="37">
        <v>99998040.487595946</v>
      </c>
      <c r="AN226" s="37">
        <v>119997678.34805423</v>
      </c>
      <c r="AO226" s="37">
        <v>119997707.54169379</v>
      </c>
      <c r="AP226" s="37">
        <v>119997736.24488197</v>
      </c>
      <c r="AQ226" s="3291"/>
    </row>
    <row r="227" spans="1:122" ht="13.9" customHeight="1">
      <c r="C227" s="645"/>
      <c r="D227" s="3528"/>
      <c r="E227" s="3528"/>
      <c r="F227" s="3514" t="s">
        <v>2180</v>
      </c>
      <c r="G227" s="3529"/>
      <c r="H227" s="3518"/>
      <c r="I227" s="3518"/>
      <c r="J227" s="3518"/>
      <c r="K227" s="3518"/>
      <c r="L227" s="3518"/>
      <c r="M227" s="19"/>
      <c r="N227" s="19"/>
      <c r="O227" s="19"/>
      <c r="P227" s="19"/>
      <c r="Q227" s="37">
        <v>975000</v>
      </c>
      <c r="R227" s="37">
        <v>1575000</v>
      </c>
      <c r="S227" s="37">
        <v>2370354.0000000005</v>
      </c>
      <c r="T227" s="37">
        <v>3071245.8000000003</v>
      </c>
      <c r="U227" s="37">
        <v>4798252.2</v>
      </c>
      <c r="V227" s="37">
        <v>6508170</v>
      </c>
      <c r="W227" s="37">
        <v>8920899</v>
      </c>
      <c r="X227" s="37">
        <v>8926422.2999999989</v>
      </c>
      <c r="Y227" s="37">
        <v>7802449.879376472</v>
      </c>
      <c r="Z227" s="37">
        <v>6440290.4235697445</v>
      </c>
      <c r="AA227" s="37">
        <v>8099999.9999999991</v>
      </c>
      <c r="AB227" s="37">
        <v>7976929.2690459313</v>
      </c>
      <c r="AC227" s="37">
        <v>8454391.4252855554</v>
      </c>
      <c r="AD227" s="37">
        <v>10005444.993815184</v>
      </c>
      <c r="AE227" s="37">
        <v>13507810.828096215</v>
      </c>
      <c r="AF227" s="37">
        <v>17134684.045280397</v>
      </c>
      <c r="AG227" s="37">
        <v>20018236.811094265</v>
      </c>
      <c r="AH227" s="37">
        <v>20996740.452862896</v>
      </c>
      <c r="AI227" s="37">
        <v>21141996.112960581</v>
      </c>
      <c r="AJ227" s="37">
        <v>21799293.85552489</v>
      </c>
      <c r="AK227" s="37">
        <v>21799308.652749501</v>
      </c>
      <c r="AL227" s="37">
        <v>35999284.594807178</v>
      </c>
      <c r="AM227" s="37">
        <v>37999255.385286458</v>
      </c>
      <c r="AN227" s="37">
        <v>39799229.985437989</v>
      </c>
      <c r="AO227" s="37">
        <v>39799239.667995103</v>
      </c>
      <c r="AP227" s="37">
        <v>39799249.187885858</v>
      </c>
      <c r="AQ227" s="3291"/>
    </row>
    <row r="228" spans="1:122" ht="13.9" customHeight="1">
      <c r="C228" s="645"/>
      <c r="D228" s="3528"/>
      <c r="E228" s="3528"/>
      <c r="F228" s="3514" t="s">
        <v>1821</v>
      </c>
      <c r="G228" s="3529"/>
      <c r="H228" s="3518"/>
      <c r="I228" s="3518"/>
      <c r="J228" s="3518"/>
      <c r="K228" s="3518"/>
      <c r="L228" s="3518"/>
      <c r="M228" s="19"/>
      <c r="N228" s="19"/>
      <c r="O228" s="19"/>
      <c r="P228" s="19"/>
      <c r="Q228" s="37">
        <v>625000</v>
      </c>
      <c r="R228" s="37">
        <v>875000</v>
      </c>
      <c r="S228" s="37">
        <v>1410925.0000000002</v>
      </c>
      <c r="T228" s="37">
        <v>1828122.5000000002</v>
      </c>
      <c r="U228" s="37">
        <v>2856102.5</v>
      </c>
      <c r="V228" s="37">
        <v>5929666</v>
      </c>
      <c r="W228" s="37">
        <v>6416787</v>
      </c>
      <c r="X228" s="37">
        <v>6733967.7000000002</v>
      </c>
      <c r="Y228" s="37">
        <v>5712507.9474006314</v>
      </c>
      <c r="Z228" s="37">
        <v>4125811.0525993677</v>
      </c>
      <c r="AA228" s="37">
        <v>4099999.9999999995</v>
      </c>
      <c r="AB228" s="37">
        <v>4037704.9386528791</v>
      </c>
      <c r="AC228" s="37">
        <v>4176265.6438157568</v>
      </c>
      <c r="AD228" s="37">
        <v>4661627.7812093468</v>
      </c>
      <c r="AE228" s="37">
        <v>5891704.7228930295</v>
      </c>
      <c r="AF228" s="37">
        <v>7168592.3046581242</v>
      </c>
      <c r="AG228" s="37">
        <v>8126214.9431174742</v>
      </c>
      <c r="AH228" s="37">
        <v>8357925.8113337737</v>
      </c>
      <c r="AI228" s="37">
        <v>8255446.1012512743</v>
      </c>
      <c r="AJ228" s="37">
        <v>8199734.3860231247</v>
      </c>
      <c r="AK228" s="37">
        <v>8199739.9519516472</v>
      </c>
      <c r="AL228" s="37">
        <v>14799705.888976283</v>
      </c>
      <c r="AM228" s="37">
        <v>14799709.9921642</v>
      </c>
      <c r="AN228" s="37">
        <v>16799674.968727592</v>
      </c>
      <c r="AO228" s="37">
        <v>17599663.772781756</v>
      </c>
      <c r="AP228" s="37">
        <v>18399652.890881903</v>
      </c>
      <c r="AQ228" s="3291"/>
    </row>
    <row r="229" spans="1:122" ht="13.9" customHeight="1">
      <c r="C229" s="645"/>
      <c r="D229" s="3528"/>
      <c r="E229" s="3528"/>
      <c r="F229" s="3514" t="s">
        <v>2266</v>
      </c>
      <c r="G229" s="3529"/>
      <c r="H229" s="3518"/>
      <c r="I229" s="3518"/>
      <c r="J229" s="3518"/>
      <c r="K229" s="3518"/>
      <c r="L229" s="3518"/>
      <c r="M229" s="3291"/>
      <c r="N229" s="19"/>
      <c r="O229" s="19"/>
      <c r="P229" s="19"/>
      <c r="Q229" s="37">
        <v>2025000</v>
      </c>
      <c r="R229" s="37">
        <v>2835000</v>
      </c>
      <c r="S229" s="37">
        <v>5079330.0000000009</v>
      </c>
      <c r="T229" s="37">
        <v>8043739.0000000009</v>
      </c>
      <c r="U229" s="37">
        <v>12566851</v>
      </c>
      <c r="V229" s="37">
        <v>17210494</v>
      </c>
      <c r="W229" s="37">
        <v>19876389</v>
      </c>
      <c r="X229" s="37">
        <v>21298130.399999999</v>
      </c>
      <c r="Y229" s="37">
        <v>26333268.342895593</v>
      </c>
      <c r="Z229" s="37">
        <v>16201355.596792638</v>
      </c>
      <c r="AA229" s="37">
        <v>12499999.999999998</v>
      </c>
      <c r="AB229" s="37">
        <v>13491843.331596205</v>
      </c>
      <c r="AC229" s="37">
        <v>15075300.37279834</v>
      </c>
      <c r="AD229" s="37">
        <v>18419114.647705223</v>
      </c>
      <c r="AE229" s="37">
        <v>25722320.619459812</v>
      </c>
      <c r="AF229" s="37">
        <v>34968742.949551828</v>
      </c>
      <c r="AG229" s="37">
        <v>42613078.360250168</v>
      </c>
      <c r="AH229" s="37">
        <v>46070517.886864215</v>
      </c>
      <c r="AI229" s="37">
        <v>48928619.575708769</v>
      </c>
      <c r="AJ229" s="37">
        <v>51598328.575462587</v>
      </c>
      <c r="AK229" s="37">
        <v>51598363.600085974</v>
      </c>
      <c r="AL229" s="37">
        <v>71598577.138560936</v>
      </c>
      <c r="AM229" s="37">
        <v>91398209.005662695</v>
      </c>
      <c r="AN229" s="37">
        <v>95398154.286703125</v>
      </c>
      <c r="AO229" s="37">
        <v>95398177.495646566</v>
      </c>
      <c r="AP229" s="37">
        <v>95398200.314681172</v>
      </c>
      <c r="AQ229" s="3291"/>
    </row>
    <row r="230" spans="1:122" ht="13.9" customHeight="1">
      <c r="C230" s="645"/>
      <c r="D230" s="3528"/>
      <c r="E230" s="3528"/>
      <c r="F230" s="3516" t="s">
        <v>2298</v>
      </c>
      <c r="G230" s="3530"/>
      <c r="H230" s="3518"/>
      <c r="I230" s="3518"/>
      <c r="J230" s="3518"/>
      <c r="K230" s="3518"/>
      <c r="L230" s="3518"/>
      <c r="M230" s="19"/>
      <c r="N230" s="19"/>
      <c r="O230" s="19"/>
      <c r="P230" s="19"/>
      <c r="Q230" s="19">
        <v>6450000</v>
      </c>
      <c r="R230" s="19">
        <v>9030000</v>
      </c>
      <c r="S230" s="19">
        <v>14560746.000000004</v>
      </c>
      <c r="T230" s="19">
        <v>20328722.200000003</v>
      </c>
      <c r="U230" s="19">
        <v>31759859.800000001</v>
      </c>
      <c r="V230" s="19">
        <v>45412564</v>
      </c>
      <c r="W230" s="19">
        <v>58220604</v>
      </c>
      <c r="X230" s="19">
        <v>62015144.399999999</v>
      </c>
      <c r="Y230" s="19">
        <v>63116246.345670387</v>
      </c>
      <c r="Z230" s="19">
        <v>44780144.351383373</v>
      </c>
      <c r="AA230" s="19">
        <v>41899999.999999993</v>
      </c>
      <c r="AB230" s="19">
        <v>42839064.593024448</v>
      </c>
      <c r="AC230" s="19">
        <v>46346362.632589489</v>
      </c>
      <c r="AD230" s="19">
        <v>54575154.511719182</v>
      </c>
      <c r="AE230" s="19">
        <v>73430758.863374099</v>
      </c>
      <c r="AF230" s="19">
        <v>95989199.396519765</v>
      </c>
      <c r="AG230" s="19">
        <v>115749012.84830743</v>
      </c>
      <c r="AH230" s="19">
        <v>125980442.71717738</v>
      </c>
      <c r="AI230" s="19">
        <v>132288489.96395335</v>
      </c>
      <c r="AJ230" s="19">
        <v>139395484.5623931</v>
      </c>
      <c r="AK230" s="19">
        <v>141595509.41418943</v>
      </c>
      <c r="AL230" s="19">
        <v>202395977.83302701</v>
      </c>
      <c r="AM230" s="19">
        <v>244195214.8707093</v>
      </c>
      <c r="AN230" s="19">
        <v>271994737.58892292</v>
      </c>
      <c r="AO230" s="19">
        <v>272794788.47811723</v>
      </c>
      <c r="AP230" s="19">
        <v>273594838.63833094</v>
      </c>
      <c r="AQ230" s="3291"/>
    </row>
    <row r="231" spans="1:122" ht="13.9" customHeight="1">
      <c r="C231" s="645"/>
      <c r="D231" s="3528"/>
      <c r="E231" s="3528"/>
      <c r="F231" s="3514" t="s">
        <v>221</v>
      </c>
      <c r="G231" s="3529"/>
      <c r="H231" s="3518"/>
      <c r="I231" s="3518"/>
      <c r="J231" s="3518"/>
      <c r="K231" s="3518"/>
      <c r="L231" s="3518"/>
      <c r="M231" s="19"/>
      <c r="N231" s="19"/>
      <c r="O231" s="19"/>
      <c r="P231" s="19"/>
      <c r="Q231" s="37">
        <v>0</v>
      </c>
      <c r="R231" s="37">
        <v>0</v>
      </c>
      <c r="S231" s="37">
        <v>0</v>
      </c>
      <c r="T231" s="37">
        <v>0</v>
      </c>
      <c r="U231" s="37">
        <v>0</v>
      </c>
      <c r="V231" s="37">
        <v>0</v>
      </c>
      <c r="W231" s="37">
        <v>0</v>
      </c>
      <c r="X231" s="37">
        <v>0</v>
      </c>
      <c r="Y231" s="37">
        <v>0</v>
      </c>
      <c r="Z231" s="37">
        <v>0</v>
      </c>
      <c r="AA231" s="37">
        <v>0</v>
      </c>
      <c r="AB231" s="37">
        <v>0</v>
      </c>
      <c r="AC231" s="37">
        <v>0</v>
      </c>
      <c r="AD231" s="37">
        <v>0</v>
      </c>
      <c r="AE231" s="37">
        <v>0</v>
      </c>
      <c r="AF231" s="37">
        <v>0</v>
      </c>
      <c r="AG231" s="37">
        <v>0</v>
      </c>
      <c r="AH231" s="37">
        <v>0</v>
      </c>
      <c r="AI231" s="37">
        <v>0</v>
      </c>
      <c r="AJ231" s="37">
        <v>0</v>
      </c>
      <c r="AK231" s="37">
        <v>0</v>
      </c>
      <c r="AL231" s="37">
        <v>0</v>
      </c>
      <c r="AM231" s="37">
        <v>0</v>
      </c>
      <c r="AN231" s="37">
        <v>0</v>
      </c>
      <c r="AO231" s="37">
        <v>0</v>
      </c>
      <c r="AP231" s="37">
        <v>0</v>
      </c>
      <c r="AQ231" s="3291"/>
    </row>
    <row r="232" spans="1:122" ht="13.9" customHeight="1">
      <c r="C232" s="645"/>
      <c r="D232" s="3528"/>
      <c r="E232" s="3528"/>
      <c r="F232" s="3514" t="s">
        <v>222</v>
      </c>
      <c r="G232" s="3529"/>
      <c r="H232" s="3518"/>
      <c r="I232" s="3518"/>
      <c r="J232" s="3518"/>
      <c r="K232" s="3518"/>
      <c r="L232" s="3518"/>
      <c r="M232" s="19"/>
      <c r="N232" s="19"/>
      <c r="O232" s="19"/>
      <c r="P232" s="19"/>
      <c r="Q232" s="37">
        <v>0</v>
      </c>
      <c r="R232" s="37">
        <v>0</v>
      </c>
      <c r="S232" s="37">
        <v>0</v>
      </c>
      <c r="T232" s="37">
        <v>0</v>
      </c>
      <c r="U232" s="37">
        <v>0</v>
      </c>
      <c r="V232" s="37">
        <v>0</v>
      </c>
      <c r="W232" s="37">
        <v>0</v>
      </c>
      <c r="X232" s="37">
        <v>0</v>
      </c>
      <c r="Y232" s="37">
        <v>0</v>
      </c>
      <c r="Z232" s="37">
        <v>0</v>
      </c>
      <c r="AA232" s="37">
        <v>0</v>
      </c>
      <c r="AB232" s="37">
        <v>0</v>
      </c>
      <c r="AC232" s="37">
        <v>0</v>
      </c>
      <c r="AD232" s="37">
        <v>0</v>
      </c>
      <c r="AE232" s="37">
        <v>0</v>
      </c>
      <c r="AF232" s="37">
        <v>0</v>
      </c>
      <c r="AG232" s="37">
        <v>0</v>
      </c>
      <c r="AH232" s="37">
        <v>0</v>
      </c>
      <c r="AI232" s="37">
        <v>0</v>
      </c>
      <c r="AJ232" s="37">
        <v>0</v>
      </c>
      <c r="AK232" s="37">
        <v>0</v>
      </c>
      <c r="AL232" s="37">
        <v>0</v>
      </c>
      <c r="AM232" s="37">
        <v>0</v>
      </c>
      <c r="AN232" s="37">
        <v>0</v>
      </c>
      <c r="AO232" s="37">
        <v>0</v>
      </c>
      <c r="AP232" s="37">
        <v>0</v>
      </c>
      <c r="AQ232" s="3291"/>
    </row>
    <row r="233" spans="1:122" ht="13.9" customHeight="1">
      <c r="C233" s="645"/>
      <c r="D233" s="3516" t="s">
        <v>2784</v>
      </c>
      <c r="E233" s="3516"/>
      <c r="F233" s="3516"/>
      <c r="G233" s="3516"/>
      <c r="H233" s="3518"/>
      <c r="I233" s="3518"/>
      <c r="J233" s="3518"/>
      <c r="K233" s="3518"/>
      <c r="L233" s="3518"/>
      <c r="M233" s="19"/>
      <c r="N233" s="19"/>
      <c r="O233" s="19"/>
      <c r="P233" s="19"/>
      <c r="Q233" s="19"/>
      <c r="R233" s="19"/>
      <c r="S233" s="19"/>
      <c r="T233" s="19"/>
      <c r="U233" s="19"/>
      <c r="V233" s="19"/>
      <c r="W233" s="19"/>
      <c r="X233" s="19"/>
      <c r="Y233" s="19"/>
      <c r="Z233" s="19"/>
      <c r="AA233" s="19"/>
      <c r="AB233" s="19"/>
      <c r="AC233" s="19"/>
      <c r="AD233" s="19"/>
      <c r="AE233" s="19"/>
      <c r="AF233" s="19"/>
      <c r="AG233" s="19"/>
      <c r="AH233" s="19"/>
      <c r="AI233" s="19"/>
      <c r="AJ233" s="19"/>
      <c r="AK233" s="19"/>
      <c r="AL233" s="19"/>
      <c r="AM233" s="19"/>
      <c r="AN233" s="19"/>
      <c r="AO233" s="19"/>
      <c r="AP233" s="19"/>
      <c r="AQ233" s="3291"/>
    </row>
    <row r="234" spans="1:122" ht="13.9" customHeight="1">
      <c r="C234" s="645"/>
      <c r="D234" s="3528"/>
      <c r="E234" s="3514" t="s">
        <v>2566</v>
      </c>
      <c r="F234" s="3515"/>
      <c r="G234" s="3523"/>
      <c r="H234" s="3518"/>
      <c r="I234" s="3518"/>
      <c r="J234" s="3518"/>
      <c r="K234" s="3518"/>
      <c r="L234" s="3518"/>
      <c r="M234" s="19"/>
      <c r="N234" s="19"/>
      <c r="O234" s="19"/>
      <c r="P234" s="19"/>
      <c r="Q234" s="37">
        <v>31817200</v>
      </c>
      <c r="R234" s="37">
        <v>32742000</v>
      </c>
      <c r="S234" s="37">
        <v>32394519.999999996</v>
      </c>
      <c r="T234" s="37">
        <v>32959600</v>
      </c>
      <c r="U234" s="37">
        <v>32414240</v>
      </c>
      <c r="V234" s="37">
        <v>34472160</v>
      </c>
      <c r="W234" s="37">
        <v>34268400</v>
      </c>
      <c r="X234" s="37">
        <v>35220300</v>
      </c>
      <c r="Y234" s="37">
        <v>25614720</v>
      </c>
      <c r="Z234" s="37">
        <v>31264440.000000004</v>
      </c>
      <c r="AA234" s="37">
        <v>42913299.999999993</v>
      </c>
      <c r="AB234" s="37">
        <v>41338499.999999993</v>
      </c>
      <c r="AC234" s="37">
        <v>42519599.999999993</v>
      </c>
      <c r="AD234" s="37">
        <v>44881799.999999993</v>
      </c>
      <c r="AE234" s="37">
        <v>47243999.999999993</v>
      </c>
      <c r="AF234" s="37">
        <v>47243999.999999993</v>
      </c>
      <c r="AG234" s="37">
        <v>47243999.999999993</v>
      </c>
      <c r="AH234" s="37">
        <v>48031399.999999993</v>
      </c>
      <c r="AI234" s="37">
        <v>48818799.999999985</v>
      </c>
      <c r="AJ234" s="37">
        <v>49212499.999999985</v>
      </c>
      <c r="AK234" s="37">
        <v>49212499.999999985</v>
      </c>
      <c r="AL234" s="37">
        <v>85826599.999999985</v>
      </c>
      <c r="AM234" s="37">
        <v>91732099.999999985</v>
      </c>
      <c r="AN234" s="37">
        <v>95669099.999999985</v>
      </c>
      <c r="AO234" s="37">
        <v>95669099.999999985</v>
      </c>
      <c r="AP234" s="37">
        <v>119291099.99999997</v>
      </c>
      <c r="AQ234" s="3291"/>
    </row>
    <row r="235" spans="1:122" ht="13.9" customHeight="1">
      <c r="C235" s="645"/>
      <c r="D235" s="3528"/>
      <c r="E235" s="3514" t="s">
        <v>1425</v>
      </c>
      <c r="F235" s="3514"/>
      <c r="G235" s="3516"/>
      <c r="H235" s="3518"/>
      <c r="I235" s="3518"/>
      <c r="J235" s="3518"/>
      <c r="K235" s="3518"/>
      <c r="L235" s="3518"/>
      <c r="M235" s="19"/>
      <c r="N235" s="19"/>
      <c r="O235" s="19"/>
      <c r="P235" s="19"/>
      <c r="Q235" s="37">
        <v>80000000</v>
      </c>
      <c r="R235" s="37">
        <v>80000000</v>
      </c>
      <c r="S235" s="37">
        <v>80000000</v>
      </c>
      <c r="T235" s="37">
        <v>82000000</v>
      </c>
      <c r="U235" s="37">
        <v>92000000</v>
      </c>
      <c r="V235" s="37">
        <v>114000000</v>
      </c>
      <c r="W235" s="37">
        <v>125000000</v>
      </c>
      <c r="X235" s="37">
        <v>146000000</v>
      </c>
      <c r="Y235" s="37">
        <v>142000000</v>
      </c>
      <c r="Z235" s="37">
        <v>166000000</v>
      </c>
      <c r="AA235" s="37">
        <v>155000000</v>
      </c>
      <c r="AB235" s="37">
        <v>148000000</v>
      </c>
      <c r="AC235" s="37">
        <v>150000000</v>
      </c>
      <c r="AD235" s="37">
        <v>153000000</v>
      </c>
      <c r="AE235" s="37">
        <v>157000000</v>
      </c>
      <c r="AF235" s="37">
        <v>169000000</v>
      </c>
      <c r="AG235" s="37">
        <v>189000000</v>
      </c>
      <c r="AH235" s="37">
        <v>214000000</v>
      </c>
      <c r="AI235" s="37">
        <v>236000000</v>
      </c>
      <c r="AJ235" s="37">
        <v>260000000</v>
      </c>
      <c r="AK235" s="37">
        <v>272000000</v>
      </c>
      <c r="AL235" s="37">
        <v>322000000</v>
      </c>
      <c r="AM235" s="37">
        <v>372000000</v>
      </c>
      <c r="AN235" s="37">
        <v>422000000</v>
      </c>
      <c r="AO235" s="37">
        <v>472000000</v>
      </c>
      <c r="AP235" s="37">
        <v>522000000</v>
      </c>
      <c r="AQ235" s="3291"/>
    </row>
    <row r="236" spans="1:122" ht="13.9" customHeight="1">
      <c r="C236" s="645"/>
      <c r="D236" s="3528"/>
      <c r="E236" s="3516" t="s">
        <v>2298</v>
      </c>
      <c r="F236" s="3514"/>
      <c r="G236" s="3516"/>
      <c r="H236" s="3518"/>
      <c r="I236" s="3518"/>
      <c r="J236" s="3518"/>
      <c r="K236" s="3518"/>
      <c r="L236" s="3518"/>
      <c r="M236" s="19"/>
      <c r="N236" s="19"/>
      <c r="O236" s="19"/>
      <c r="P236" s="19"/>
      <c r="Q236" s="19">
        <v>111817200</v>
      </c>
      <c r="R236" s="19">
        <v>112742000</v>
      </c>
      <c r="S236" s="19">
        <v>112394520</v>
      </c>
      <c r="T236" s="19">
        <v>114959600</v>
      </c>
      <c r="U236" s="19">
        <v>124414240</v>
      </c>
      <c r="V236" s="19">
        <v>148472160</v>
      </c>
      <c r="W236" s="19">
        <v>159268400</v>
      </c>
      <c r="X236" s="19">
        <v>181220300</v>
      </c>
      <c r="Y236" s="19">
        <v>167614720</v>
      </c>
      <c r="Z236" s="19">
        <v>197264440</v>
      </c>
      <c r="AA236" s="19">
        <v>197913300</v>
      </c>
      <c r="AB236" s="19">
        <v>189338500</v>
      </c>
      <c r="AC236" s="19">
        <v>192519600</v>
      </c>
      <c r="AD236" s="19">
        <v>197881800</v>
      </c>
      <c r="AE236" s="19">
        <v>204244000</v>
      </c>
      <c r="AF236" s="19">
        <v>216244000</v>
      </c>
      <c r="AG236" s="19">
        <v>236244000</v>
      </c>
      <c r="AH236" s="19">
        <v>262031400</v>
      </c>
      <c r="AI236" s="19">
        <v>284818800</v>
      </c>
      <c r="AJ236" s="19">
        <v>309212500</v>
      </c>
      <c r="AK236" s="19">
        <v>321212500</v>
      </c>
      <c r="AL236" s="19">
        <v>407826600</v>
      </c>
      <c r="AM236" s="19">
        <v>463732100</v>
      </c>
      <c r="AN236" s="19">
        <v>517669100</v>
      </c>
      <c r="AO236" s="19">
        <v>567669100</v>
      </c>
      <c r="AP236" s="19">
        <v>641291100</v>
      </c>
      <c r="AQ236" s="3291"/>
    </row>
    <row r="237" spans="1:122" ht="13.9" customHeight="1">
      <c r="C237" s="645"/>
      <c r="D237" s="3532" t="s">
        <v>2298</v>
      </c>
      <c r="E237" s="3514"/>
      <c r="F237" s="3514"/>
      <c r="G237" s="3516"/>
      <c r="H237" s="3518"/>
      <c r="I237" s="3518"/>
      <c r="J237" s="3518"/>
      <c r="K237" s="3518"/>
      <c r="L237" s="3518"/>
      <c r="M237" s="19"/>
      <c r="N237" s="19"/>
      <c r="O237" s="19"/>
      <c r="P237" s="19"/>
      <c r="Q237" s="19">
        <v>918738853.60000002</v>
      </c>
      <c r="R237" s="19">
        <v>929183196.39999986</v>
      </c>
      <c r="S237" s="19">
        <v>1075351076.0999999</v>
      </c>
      <c r="T237" s="19">
        <v>1107802477.8</v>
      </c>
      <c r="U237" s="19">
        <v>1206137537.7</v>
      </c>
      <c r="V237" s="19">
        <v>1198375643.8</v>
      </c>
      <c r="W237" s="19">
        <v>1193835469.5999999</v>
      </c>
      <c r="X237" s="19">
        <v>1316616005.5999999</v>
      </c>
      <c r="Y237" s="19">
        <v>1506553768.6594088</v>
      </c>
      <c r="Z237" s="19">
        <v>1558722587.0567193</v>
      </c>
      <c r="AA237" s="19">
        <v>1479239513.5428448</v>
      </c>
      <c r="AB237" s="19">
        <v>1496826083.878643</v>
      </c>
      <c r="AC237" s="19">
        <v>1537190456.4502473</v>
      </c>
      <c r="AD237" s="19">
        <v>1584673302.4676328</v>
      </c>
      <c r="AE237" s="19">
        <v>1646375825.8095427</v>
      </c>
      <c r="AF237" s="19">
        <v>1731222745.7996259</v>
      </c>
      <c r="AG237" s="19">
        <v>1821348576.3837862</v>
      </c>
      <c r="AH237" s="19">
        <v>1909955575.4539959</v>
      </c>
      <c r="AI237" s="19">
        <v>2003722394.5832312</v>
      </c>
      <c r="AJ237" s="19">
        <v>2103441079.1141295</v>
      </c>
      <c r="AK237" s="19">
        <v>2163681236.2849317</v>
      </c>
      <c r="AL237" s="19">
        <v>3070132010.8899708</v>
      </c>
      <c r="AM237" s="19">
        <v>3624540406.9834137</v>
      </c>
      <c r="AN237" s="19">
        <v>3965048516.551158</v>
      </c>
      <c r="AO237" s="19">
        <v>4019486227.2988973</v>
      </c>
      <c r="AP237" s="19">
        <v>4097718983.2957144</v>
      </c>
      <c r="AQ237" s="3291"/>
    </row>
    <row r="238" spans="1:122" s="456" customFormat="1" ht="13.9" customHeight="1">
      <c r="A238" s="686"/>
      <c r="B238" s="686"/>
      <c r="C238" s="5"/>
      <c r="D238" s="709"/>
      <c r="E238" s="709"/>
      <c r="F238" s="709"/>
      <c r="G238" s="709"/>
      <c r="H238" s="709"/>
      <c r="I238" s="709"/>
      <c r="J238" s="709"/>
      <c r="K238" s="709"/>
      <c r="L238" s="709"/>
      <c r="M238" s="19"/>
      <c r="N238" s="19"/>
      <c r="O238" s="19"/>
      <c r="P238" s="19"/>
      <c r="Q238" s="19"/>
      <c r="R238" s="19"/>
      <c r="S238" s="19"/>
      <c r="T238" s="19"/>
      <c r="U238" s="19"/>
      <c r="V238" s="19"/>
      <c r="W238" s="19"/>
      <c r="X238" s="19"/>
      <c r="Y238" s="19"/>
      <c r="Z238" s="19"/>
      <c r="AA238" s="19"/>
      <c r="AB238" s="19"/>
      <c r="AC238" s="19"/>
      <c r="AD238" s="19"/>
      <c r="AE238" s="19"/>
      <c r="AF238" s="19"/>
      <c r="AG238" s="19"/>
      <c r="AH238" s="19"/>
      <c r="AI238" s="19"/>
      <c r="AJ238" s="19"/>
      <c r="AK238" s="19"/>
      <c r="AL238" s="19"/>
      <c r="AM238" s="19"/>
      <c r="AN238" s="19"/>
      <c r="AO238" s="19"/>
      <c r="AP238" s="19"/>
      <c r="AQ238" s="141"/>
      <c r="AR238" s="141"/>
      <c r="AS238" s="141"/>
      <c r="AT238" s="141"/>
      <c r="AU238" s="141"/>
      <c r="AV238" s="141"/>
      <c r="AW238" s="141"/>
      <c r="AX238" s="141"/>
      <c r="AY238" s="141"/>
      <c r="AZ238" s="141"/>
      <c r="BA238" s="141"/>
      <c r="BB238" s="141"/>
      <c r="BC238" s="141"/>
      <c r="BD238" s="141"/>
      <c r="BE238" s="141"/>
      <c r="BF238" s="141"/>
      <c r="BG238" s="141"/>
      <c r="BH238" s="141"/>
      <c r="BI238" s="141"/>
      <c r="BJ238" s="141"/>
      <c r="BK238" s="141"/>
      <c r="BL238" s="141"/>
      <c r="BM238" s="141"/>
      <c r="BN238" s="141"/>
      <c r="BO238" s="141"/>
      <c r="BP238" s="141"/>
      <c r="BQ238" s="141"/>
      <c r="BR238" s="141"/>
      <c r="BS238" s="141"/>
      <c r="BT238" s="141"/>
      <c r="BU238" s="141"/>
      <c r="BV238" s="141"/>
      <c r="BW238" s="141"/>
      <c r="BX238" s="141"/>
      <c r="BY238" s="141"/>
      <c r="BZ238" s="141"/>
      <c r="CA238" s="141"/>
      <c r="CB238" s="141"/>
      <c r="CC238" s="141"/>
      <c r="CD238" s="141"/>
      <c r="CE238" s="141"/>
      <c r="CF238" s="141"/>
      <c r="CG238" s="141"/>
      <c r="CH238" s="141"/>
      <c r="CI238" s="141"/>
      <c r="CJ238" s="141"/>
      <c r="CK238" s="141"/>
      <c r="CL238" s="141"/>
      <c r="CM238" s="141"/>
      <c r="CN238" s="141"/>
      <c r="CO238" s="141"/>
      <c r="CP238" s="141"/>
      <c r="CQ238" s="141"/>
      <c r="CR238" s="141"/>
      <c r="CS238" s="141"/>
      <c r="CT238" s="141"/>
      <c r="CU238" s="141"/>
      <c r="CV238" s="141"/>
      <c r="CW238" s="141"/>
      <c r="CX238" s="141"/>
      <c r="CY238" s="141"/>
      <c r="CZ238" s="141"/>
      <c r="DA238" s="141"/>
      <c r="DB238" s="141"/>
      <c r="DC238" s="141"/>
      <c r="DD238" s="141"/>
      <c r="DE238" s="141"/>
      <c r="DF238" s="141"/>
      <c r="DG238" s="141"/>
      <c r="DH238" s="141"/>
      <c r="DI238" s="141"/>
      <c r="DJ238" s="141"/>
      <c r="DK238" s="141"/>
      <c r="DL238" s="141"/>
      <c r="DM238" s="141"/>
      <c r="DN238" s="141"/>
      <c r="DO238" s="141"/>
      <c r="DP238" s="141"/>
      <c r="DQ238" s="141"/>
      <c r="DR238" s="141"/>
    </row>
    <row r="239" spans="1:122" s="456" customFormat="1" ht="13.9" customHeight="1">
      <c r="A239" s="686"/>
      <c r="B239" s="686"/>
      <c r="C239" s="5"/>
      <c r="D239" s="3511"/>
      <c r="E239" s="3511"/>
      <c r="F239" s="3511"/>
      <c r="G239" s="3511"/>
      <c r="H239" s="3511"/>
      <c r="I239" s="3511"/>
      <c r="J239" s="3511"/>
      <c r="K239" s="3511"/>
      <c r="L239" s="3511"/>
      <c r="M239" s="19"/>
      <c r="N239" s="19"/>
      <c r="O239" s="19"/>
      <c r="P239" s="19" t="s">
        <v>4598</v>
      </c>
      <c r="Q239" s="19">
        <v>-48237738.399999976</v>
      </c>
      <c r="R239" s="19">
        <v>-6935704.8000000715</v>
      </c>
      <c r="S239" s="19">
        <v>42248605.799999952</v>
      </c>
      <c r="T239" s="19">
        <v>-23803557.299999952</v>
      </c>
      <c r="U239" s="19">
        <v>-5932867.7999997139</v>
      </c>
      <c r="V239" s="19">
        <v>-35529875.099999905</v>
      </c>
      <c r="W239" s="19">
        <v>9959624.4999997616</v>
      </c>
      <c r="X239" s="19">
        <v>-8761622.4000003338</v>
      </c>
      <c r="Y239" s="19">
        <v>22505670.761088133</v>
      </c>
      <c r="Z239" s="19">
        <v>-6947117.6526885033</v>
      </c>
      <c r="AA239" s="19">
        <v>-10384137.408791304</v>
      </c>
      <c r="AB239" s="19">
        <v>-6718627.7303586006</v>
      </c>
      <c r="AC239" s="19">
        <v>-1646644.5459218025</v>
      </c>
      <c r="AD239" s="19">
        <v>-3385188.833594799</v>
      </c>
      <c r="AE239" s="19">
        <v>909995.57485842705</v>
      </c>
      <c r="AF239" s="19">
        <v>-4591594.75669384</v>
      </c>
      <c r="AG239" s="19">
        <v>9091956.7718067169</v>
      </c>
      <c r="AH239" s="19">
        <v>312749.16792368889</v>
      </c>
      <c r="AI239" s="19">
        <v>-189410.55947232246</v>
      </c>
      <c r="AJ239" s="19">
        <v>240983.22582411766</v>
      </c>
      <c r="AK239" s="19">
        <v>-1007691.3876481056</v>
      </c>
      <c r="AL239" s="19">
        <v>2949526.8623690605</v>
      </c>
      <c r="AM239" s="19">
        <v>70360.616206645966</v>
      </c>
      <c r="AN239" s="19">
        <v>128001.5959405899</v>
      </c>
      <c r="AO239" s="19">
        <v>57550.838059425354</v>
      </c>
      <c r="AP239" s="19">
        <v>100691.8173122406</v>
      </c>
      <c r="AQ239" s="3291"/>
      <c r="AR239" s="3291"/>
      <c r="AS239" s="3291"/>
      <c r="AT239" s="3291"/>
      <c r="AU239" s="3291"/>
      <c r="AV239" s="3291"/>
      <c r="AW239" s="3291"/>
      <c r="AX239" s="3291"/>
      <c r="AY239" s="3291"/>
      <c r="AZ239" s="3291"/>
      <c r="BA239" s="3291"/>
      <c r="BB239" s="3291"/>
      <c r="BC239" s="3291"/>
      <c r="BD239" s="3291"/>
      <c r="BE239" s="3291"/>
      <c r="BF239" s="3291"/>
      <c r="BG239" s="3291"/>
      <c r="BH239" s="3291"/>
      <c r="BI239" s="3291"/>
      <c r="BJ239" s="3291"/>
      <c r="BK239" s="3291"/>
      <c r="BL239" s="3291"/>
      <c r="BM239" s="3291"/>
      <c r="BN239" s="3291"/>
      <c r="BO239" s="3291"/>
      <c r="BP239" s="3291"/>
      <c r="BQ239" s="3291"/>
      <c r="BR239" s="3291"/>
      <c r="BS239" s="3291"/>
      <c r="BT239" s="3291"/>
      <c r="BU239" s="3291"/>
      <c r="BV239" s="3291"/>
      <c r="BW239" s="3291"/>
      <c r="BX239" s="3291"/>
      <c r="BY239" s="3291"/>
      <c r="BZ239" s="3291"/>
      <c r="CA239" s="3291"/>
      <c r="CB239" s="3291"/>
      <c r="CC239" s="3291"/>
      <c r="CD239" s="3291"/>
      <c r="CE239" s="3291"/>
      <c r="CF239" s="3291"/>
      <c r="CG239" s="3291"/>
      <c r="CH239" s="3291"/>
      <c r="CI239" s="3291"/>
      <c r="CJ239" s="3291"/>
      <c r="CK239" s="3291"/>
      <c r="CL239" s="3291"/>
      <c r="CM239" s="3291"/>
      <c r="CN239" s="3291"/>
      <c r="CO239" s="3291"/>
      <c r="CP239" s="3291"/>
      <c r="CQ239" s="3291"/>
      <c r="CR239" s="3291"/>
      <c r="CS239" s="3291"/>
      <c r="CT239" s="3291"/>
      <c r="CU239" s="3291"/>
      <c r="CV239" s="3291"/>
      <c r="CW239" s="3291"/>
      <c r="CX239" s="3291"/>
      <c r="CY239" s="3291"/>
      <c r="CZ239" s="3291"/>
      <c r="DA239" s="3291"/>
      <c r="DB239" s="3291"/>
      <c r="DC239" s="3291"/>
      <c r="DD239" s="3291"/>
      <c r="DE239" s="3291"/>
      <c r="DF239" s="3291"/>
      <c r="DG239" s="3291"/>
      <c r="DH239" s="3291"/>
      <c r="DI239" s="3291"/>
      <c r="DJ239" s="3291"/>
      <c r="DK239" s="3291"/>
      <c r="DL239" s="3291"/>
      <c r="DM239" s="3291"/>
      <c r="DN239" s="3291"/>
      <c r="DO239" s="3291"/>
      <c r="DP239" s="3291"/>
      <c r="DQ239" s="3291"/>
      <c r="DR239" s="3291"/>
    </row>
    <row r="240" spans="1:122" s="456" customFormat="1" ht="13.9" customHeight="1">
      <c r="A240" s="686"/>
      <c r="B240" s="686"/>
      <c r="C240" s="5"/>
      <c r="D240" s="709"/>
      <c r="E240" s="709"/>
      <c r="F240" s="709"/>
      <c r="G240" s="709"/>
      <c r="H240" s="709"/>
      <c r="I240" s="709"/>
      <c r="J240" s="709"/>
      <c r="K240" s="709"/>
      <c r="L240" s="709"/>
      <c r="M240" s="19"/>
      <c r="N240" s="19"/>
      <c r="O240" s="19"/>
      <c r="P240" s="19"/>
      <c r="Q240" s="19"/>
      <c r="R240" s="19"/>
      <c r="S240" s="19"/>
      <c r="T240" s="19"/>
      <c r="U240" s="19"/>
      <c r="V240" s="19"/>
      <c r="W240" s="19"/>
      <c r="X240" s="19"/>
      <c r="Y240" s="19"/>
      <c r="Z240" s="19"/>
      <c r="AA240" s="19"/>
      <c r="AB240" s="19"/>
      <c r="AC240" s="19"/>
      <c r="AD240" s="19"/>
      <c r="AE240" s="19"/>
      <c r="AF240" s="19"/>
      <c r="AG240" s="19"/>
      <c r="AH240" s="19"/>
      <c r="AI240" s="19"/>
      <c r="AJ240" s="19"/>
      <c r="AK240" s="19"/>
      <c r="AL240" s="19"/>
      <c r="AM240" s="19"/>
      <c r="AN240" s="19"/>
      <c r="AO240" s="19"/>
      <c r="AP240" s="19"/>
      <c r="AQ240" s="3291"/>
      <c r="AR240" s="3291"/>
      <c r="AS240" s="3291"/>
      <c r="AT240" s="3291"/>
      <c r="AU240" s="3291"/>
      <c r="AV240" s="3291"/>
      <c r="AW240" s="3291"/>
      <c r="AX240" s="3291"/>
      <c r="AY240" s="3291"/>
      <c r="AZ240" s="3291"/>
      <c r="BA240" s="3291"/>
      <c r="BB240" s="3291"/>
      <c r="BC240" s="3291"/>
      <c r="BD240" s="3291"/>
      <c r="BE240" s="3291"/>
      <c r="BF240" s="3291"/>
      <c r="BG240" s="3291"/>
      <c r="BH240" s="3291"/>
      <c r="BI240" s="3291"/>
      <c r="BJ240" s="3291"/>
      <c r="BK240" s="3291"/>
      <c r="BL240" s="3291"/>
      <c r="BM240" s="3291"/>
      <c r="BN240" s="3291"/>
      <c r="BO240" s="3291"/>
      <c r="BP240" s="3291"/>
      <c r="BQ240" s="3291"/>
      <c r="BR240" s="3291"/>
      <c r="BS240" s="3291"/>
      <c r="BT240" s="3291"/>
      <c r="BU240" s="3291"/>
      <c r="BV240" s="3291"/>
      <c r="BW240" s="3291"/>
      <c r="BX240" s="3291"/>
      <c r="BY240" s="3291"/>
      <c r="BZ240" s="3291"/>
      <c r="CA240" s="3291"/>
      <c r="CB240" s="3291"/>
      <c r="CC240" s="3291"/>
      <c r="CD240" s="3291"/>
      <c r="CE240" s="3291"/>
      <c r="CF240" s="3291"/>
      <c r="CG240" s="3291"/>
      <c r="CH240" s="3291"/>
      <c r="CI240" s="3291"/>
      <c r="CJ240" s="3291"/>
      <c r="CK240" s="3291"/>
      <c r="CL240" s="3291"/>
      <c r="CM240" s="3291"/>
      <c r="CN240" s="3291"/>
      <c r="CO240" s="3291"/>
      <c r="CP240" s="3291"/>
      <c r="CQ240" s="3291"/>
      <c r="CR240" s="3291"/>
      <c r="CS240" s="3291"/>
      <c r="CT240" s="3291"/>
      <c r="CU240" s="3291"/>
      <c r="CV240" s="3291"/>
      <c r="CW240" s="3291"/>
      <c r="CX240" s="3291"/>
      <c r="CY240" s="3291"/>
      <c r="CZ240" s="3291"/>
      <c r="DA240" s="3291"/>
      <c r="DB240" s="3291"/>
      <c r="DC240" s="3291"/>
      <c r="DD240" s="3291"/>
      <c r="DE240" s="3291"/>
      <c r="DF240" s="3291"/>
      <c r="DG240" s="3291"/>
      <c r="DH240" s="3291"/>
      <c r="DI240" s="3291"/>
      <c r="DJ240" s="3291"/>
      <c r="DK240" s="3291"/>
      <c r="DL240" s="3291"/>
      <c r="DM240" s="3291"/>
      <c r="DN240" s="3291"/>
      <c r="DO240" s="3291"/>
      <c r="DP240" s="3291"/>
      <c r="DQ240" s="3291"/>
      <c r="DR240" s="3291"/>
    </row>
    <row r="241" spans="1:230" s="456" customFormat="1" ht="13.9" customHeight="1">
      <c r="A241" s="686"/>
      <c r="B241" s="686"/>
      <c r="C241" s="5"/>
      <c r="D241" s="709"/>
      <c r="E241" s="709"/>
      <c r="F241" s="709"/>
      <c r="G241" s="709"/>
      <c r="H241" s="709"/>
      <c r="I241" s="709"/>
      <c r="J241" s="709"/>
      <c r="K241" s="709"/>
      <c r="L241" s="709"/>
      <c r="M241" s="19"/>
      <c r="N241" s="19"/>
      <c r="O241" s="19"/>
      <c r="P241" s="19"/>
      <c r="Q241" s="19"/>
      <c r="R241" s="19"/>
      <c r="S241" s="19"/>
      <c r="T241" s="19"/>
      <c r="U241" s="19"/>
      <c r="V241" s="19"/>
      <c r="W241" s="19"/>
      <c r="X241" s="19"/>
      <c r="Y241" s="19"/>
      <c r="Z241" s="19"/>
      <c r="AA241" s="19"/>
      <c r="AB241" s="19"/>
      <c r="AC241" s="19"/>
      <c r="AD241" s="19"/>
      <c r="AE241" s="19"/>
      <c r="AF241" s="19"/>
      <c r="AG241" s="19"/>
      <c r="AH241" s="19"/>
      <c r="AI241" s="19"/>
      <c r="AJ241" s="19"/>
      <c r="AK241" s="19"/>
      <c r="AL241" s="19"/>
      <c r="AM241" s="19"/>
      <c r="AN241" s="19"/>
      <c r="AO241" s="19"/>
      <c r="AP241" s="19"/>
      <c r="AQ241" s="3291"/>
      <c r="AR241" s="3291"/>
      <c r="AS241" s="3291"/>
      <c r="AT241" s="3291"/>
      <c r="AU241" s="3291"/>
      <c r="AV241" s="3291"/>
      <c r="AW241" s="3291"/>
      <c r="AX241" s="3291"/>
      <c r="AY241" s="3291"/>
      <c r="AZ241" s="3291"/>
      <c r="BA241" s="3291"/>
      <c r="BB241" s="3291"/>
      <c r="BC241" s="3291"/>
      <c r="BD241" s="3291"/>
      <c r="BE241" s="3291"/>
      <c r="BF241" s="3291"/>
      <c r="BG241" s="3291"/>
      <c r="BH241" s="3291"/>
      <c r="BI241" s="3291"/>
      <c r="BJ241" s="3291"/>
      <c r="BK241" s="3291"/>
      <c r="BL241" s="3291"/>
      <c r="BM241" s="3291"/>
      <c r="BN241" s="3291"/>
      <c r="BO241" s="3291"/>
      <c r="BP241" s="3291"/>
      <c r="BQ241" s="3291"/>
      <c r="BR241" s="3291"/>
      <c r="BS241" s="3291"/>
      <c r="BT241" s="3291"/>
      <c r="BU241" s="3291"/>
      <c r="BV241" s="3291"/>
      <c r="BW241" s="3291"/>
      <c r="BX241" s="3291"/>
      <c r="BY241" s="3291"/>
      <c r="BZ241" s="3291"/>
      <c r="CA241" s="3291"/>
      <c r="CB241" s="3291"/>
      <c r="CC241" s="3291"/>
      <c r="CD241" s="3291"/>
      <c r="CE241" s="3291"/>
      <c r="CF241" s="3291"/>
      <c r="CG241" s="3291"/>
      <c r="CH241" s="3291"/>
      <c r="CI241" s="3291"/>
      <c r="CJ241" s="3291"/>
      <c r="CK241" s="3291"/>
      <c r="CL241" s="3291"/>
      <c r="CM241" s="3291"/>
      <c r="CN241" s="3291"/>
      <c r="CO241" s="3291"/>
      <c r="CP241" s="3291"/>
      <c r="CQ241" s="3291"/>
      <c r="CR241" s="3291"/>
      <c r="CS241" s="3291"/>
      <c r="CT241" s="3291"/>
      <c r="CU241" s="3291"/>
      <c r="CV241" s="3291"/>
      <c r="CW241" s="3291"/>
      <c r="CX241" s="3291"/>
      <c r="CY241" s="3291"/>
      <c r="CZ241" s="3291"/>
      <c r="DA241" s="3291"/>
      <c r="DB241" s="3291"/>
      <c r="DC241" s="3291"/>
      <c r="DD241" s="3291"/>
      <c r="DE241" s="3291"/>
      <c r="DF241" s="3291"/>
      <c r="DG241" s="3291"/>
      <c r="DH241" s="3291"/>
      <c r="DI241" s="3291"/>
      <c r="DJ241" s="3291"/>
      <c r="DK241" s="3291"/>
      <c r="DL241" s="3291"/>
      <c r="DM241" s="3291"/>
      <c r="DN241" s="3291"/>
      <c r="DO241" s="3291"/>
      <c r="DP241" s="3291"/>
      <c r="DQ241" s="3291"/>
      <c r="DR241" s="3291"/>
    </row>
    <row r="242" spans="1:230" s="456" customFormat="1" ht="13.9" customHeight="1">
      <c r="A242" s="686"/>
      <c r="B242" s="686"/>
      <c r="C242" s="3509" t="s">
        <v>4597</v>
      </c>
      <c r="D242" s="3510"/>
      <c r="E242" s="3510"/>
      <c r="F242" s="3510"/>
      <c r="G242" s="3510"/>
      <c r="H242" s="3511"/>
      <c r="I242" s="3511"/>
      <c r="J242" s="3511"/>
      <c r="K242" s="3511"/>
      <c r="L242" s="3511"/>
      <c r="M242" s="19"/>
      <c r="N242" s="19"/>
      <c r="O242" s="19"/>
      <c r="P242" s="19"/>
      <c r="Q242" s="19"/>
      <c r="R242" s="19"/>
      <c r="S242" s="19"/>
      <c r="T242" s="19"/>
      <c r="U242" s="19"/>
      <c r="V242" s="19"/>
      <c r="W242" s="19"/>
      <c r="X242" s="19"/>
      <c r="Y242" s="19"/>
      <c r="Z242" s="19"/>
      <c r="AA242" s="19"/>
      <c r="AB242" s="19"/>
      <c r="AC242" s="19"/>
      <c r="AD242" s="19"/>
      <c r="AE242" s="19"/>
      <c r="AF242" s="19"/>
      <c r="AG242" s="19"/>
      <c r="AH242" s="19"/>
      <c r="AI242" s="19"/>
      <c r="AJ242" s="19"/>
      <c r="AK242" s="19"/>
      <c r="AL242" s="19"/>
      <c r="AM242" s="19"/>
      <c r="AN242" s="19"/>
      <c r="AO242" s="19"/>
      <c r="AP242" s="19"/>
      <c r="AQ242" s="3291"/>
      <c r="AR242" s="3291"/>
      <c r="AS242" s="3291"/>
      <c r="AT242" s="3291"/>
      <c r="AU242" s="3291"/>
      <c r="AV242" s="3291"/>
      <c r="AW242" s="3291"/>
      <c r="AX242" s="3291"/>
      <c r="AY242" s="3291"/>
      <c r="AZ242" s="3291"/>
      <c r="BA242" s="3291"/>
      <c r="BB242" s="3291"/>
      <c r="BC242" s="3291"/>
      <c r="BD242" s="3291"/>
      <c r="BE242" s="3291"/>
      <c r="BF242" s="3291"/>
      <c r="BG242" s="3291"/>
      <c r="BH242" s="3291"/>
      <c r="BI242" s="3291"/>
      <c r="BJ242" s="3291"/>
      <c r="BK242" s="3291"/>
      <c r="BL242" s="3291"/>
      <c r="BM242" s="3291"/>
      <c r="BN242" s="3291"/>
      <c r="BO242" s="3291"/>
      <c r="BP242" s="3291"/>
      <c r="BQ242" s="3291"/>
      <c r="BR242" s="3291"/>
      <c r="BS242" s="3291"/>
      <c r="BT242" s="3291"/>
      <c r="BU242" s="3291"/>
      <c r="BV242" s="3291"/>
      <c r="BW242" s="3291"/>
      <c r="BX242" s="3291"/>
      <c r="BY242" s="3291"/>
      <c r="BZ242" s="3291"/>
      <c r="CA242" s="3291"/>
      <c r="CB242" s="3291"/>
      <c r="CC242" s="3291"/>
      <c r="CD242" s="3291"/>
      <c r="CE242" s="3291"/>
      <c r="CF242" s="3291"/>
      <c r="CG242" s="3291"/>
      <c r="CH242" s="3291"/>
      <c r="CI242" s="3291"/>
      <c r="CJ242" s="3291"/>
      <c r="CK242" s="3291"/>
      <c r="CL242" s="3291"/>
      <c r="CM242" s="3291"/>
      <c r="CN242" s="3291"/>
      <c r="CO242" s="3291"/>
      <c r="CP242" s="3291"/>
      <c r="CQ242" s="3291"/>
      <c r="CR242" s="3291"/>
      <c r="CS242" s="3291"/>
      <c r="CT242" s="3291"/>
      <c r="CU242" s="3291"/>
      <c r="CV242" s="3291"/>
      <c r="CW242" s="3291"/>
      <c r="CX242" s="3291"/>
      <c r="CY242" s="3291"/>
      <c r="CZ242" s="3291"/>
      <c r="DA242" s="3291"/>
      <c r="DB242" s="3291"/>
      <c r="DC242" s="3291"/>
      <c r="DD242" s="3291"/>
      <c r="DE242" s="3291"/>
      <c r="DF242" s="3291"/>
      <c r="DG242" s="3291"/>
      <c r="DH242" s="3291"/>
      <c r="DI242" s="3291"/>
      <c r="DJ242" s="3291"/>
      <c r="DK242" s="3291"/>
      <c r="DL242" s="3291"/>
      <c r="DM242" s="3291"/>
      <c r="DN242" s="3291"/>
      <c r="DO242" s="3291"/>
      <c r="DP242" s="3291"/>
      <c r="DQ242" s="3291"/>
      <c r="DR242" s="3291"/>
    </row>
    <row r="243" spans="1:230" s="456" customFormat="1" ht="13.9" customHeight="1">
      <c r="A243" s="686"/>
      <c r="B243" s="686"/>
      <c r="C243" s="3509"/>
      <c r="D243" s="3512" t="s">
        <v>3255</v>
      </c>
      <c r="E243" s="3512"/>
      <c r="F243" s="3512"/>
      <c r="G243" s="3512"/>
      <c r="H243" s="1100" t="s">
        <v>1556</v>
      </c>
      <c r="I243" s="3513"/>
      <c r="J243" s="3513"/>
      <c r="K243" s="3513"/>
      <c r="L243" s="3513"/>
      <c r="M243" s="1100" t="s">
        <v>1556</v>
      </c>
      <c r="N243" s="1101">
        <v>2002</v>
      </c>
      <c r="O243" s="1101">
        <v>2003</v>
      </c>
      <c r="P243" s="1101">
        <v>2004</v>
      </c>
      <c r="Q243" s="1101">
        <v>2005</v>
      </c>
      <c r="R243" s="1101">
        <v>2006</v>
      </c>
      <c r="S243" s="1101">
        <v>2007</v>
      </c>
      <c r="T243" s="1101">
        <v>2008</v>
      </c>
      <c r="U243" s="1101">
        <v>2009</v>
      </c>
      <c r="V243" s="1101">
        <v>2010</v>
      </c>
      <c r="W243" s="1101">
        <v>2011</v>
      </c>
      <c r="X243" s="1101">
        <v>2012</v>
      </c>
      <c r="Y243" s="1101">
        <v>2013</v>
      </c>
      <c r="Z243" s="1101">
        <v>2014</v>
      </c>
      <c r="AA243" s="1101">
        <v>2015</v>
      </c>
      <c r="AB243" s="1101">
        <v>2016</v>
      </c>
      <c r="AC243" s="1101">
        <v>2017</v>
      </c>
      <c r="AD243" s="1101">
        <v>2018</v>
      </c>
      <c r="AE243" s="1101">
        <v>2019</v>
      </c>
      <c r="AF243" s="1101">
        <v>2020</v>
      </c>
      <c r="AG243" s="1101">
        <v>2021</v>
      </c>
      <c r="AH243" s="1101">
        <v>2022</v>
      </c>
      <c r="AI243" s="1101">
        <v>2023</v>
      </c>
      <c r="AJ243" s="1101">
        <v>2024</v>
      </c>
      <c r="AK243" s="1101">
        <v>2025</v>
      </c>
      <c r="AL243" s="1101">
        <v>2026</v>
      </c>
      <c r="AM243" s="1101">
        <v>2027</v>
      </c>
      <c r="AN243" s="1101">
        <v>2028</v>
      </c>
      <c r="AO243" s="1101">
        <v>2029</v>
      </c>
      <c r="AP243" s="1101">
        <v>2030</v>
      </c>
    </row>
    <row r="244" spans="1:230" s="464" customFormat="1" ht="13.9" customHeight="1">
      <c r="A244" s="686"/>
      <c r="B244" s="686"/>
      <c r="C244" s="3509"/>
      <c r="D244" s="3514" t="s">
        <v>3384</v>
      </c>
      <c r="E244" s="3515"/>
      <c r="F244" s="3515"/>
      <c r="G244" s="3515"/>
      <c r="H244" s="3362"/>
      <c r="I244" s="3362"/>
      <c r="J244" s="3362"/>
      <c r="K244" s="3362"/>
      <c r="L244" s="3362"/>
      <c r="M244" s="3362"/>
      <c r="N244" s="3362"/>
      <c r="O244" s="3362"/>
      <c r="P244" s="3362"/>
      <c r="Q244" s="3362">
        <v>167.36102510634441</v>
      </c>
      <c r="R244" s="3362">
        <v>146.253142334139</v>
      </c>
      <c r="S244" s="3362">
        <v>160.06951311631417</v>
      </c>
      <c r="T244" s="3362">
        <v>187.00764327692306</v>
      </c>
      <c r="U244" s="3362">
        <v>297.85427714757276</v>
      </c>
      <c r="V244" s="3362">
        <v>294.76954545041315</v>
      </c>
      <c r="W244" s="3362">
        <v>226.95400935294123</v>
      </c>
      <c r="X244" s="3362">
        <v>247.95641615285714</v>
      </c>
      <c r="Y244" s="3362">
        <v>235.67554094232091</v>
      </c>
      <c r="Z244" s="3362">
        <v>247.67511422750684</v>
      </c>
      <c r="AA244" s="3362">
        <v>244.92721090499424</v>
      </c>
      <c r="AB244" s="3362">
        <v>243.21720216807086</v>
      </c>
      <c r="AC244" s="3362">
        <v>240.16243668667414</v>
      </c>
      <c r="AD244" s="3362">
        <v>238.5184265510222</v>
      </c>
      <c r="AE244" s="3362">
        <v>235.94306079972748</v>
      </c>
      <c r="AF244" s="3362">
        <v>238.3740199967543</v>
      </c>
      <c r="AG244" s="3362">
        <v>237.25225906617806</v>
      </c>
      <c r="AH244" s="3362">
        <v>243.17372148069927</v>
      </c>
      <c r="AI244" s="3362">
        <v>248.03115803593749</v>
      </c>
      <c r="AJ244" s="3362">
        <v>255.50475876268953</v>
      </c>
      <c r="AK244" s="3362">
        <v>255.75600065896572</v>
      </c>
      <c r="AL244" s="3362">
        <v>400.25218668516879</v>
      </c>
      <c r="AM244" s="3362">
        <v>441.39746598236741</v>
      </c>
      <c r="AN244" s="3362">
        <v>458.81853427393889</v>
      </c>
      <c r="AO244" s="3362">
        <v>458.83628038158179</v>
      </c>
      <c r="AP244" s="3362">
        <v>458.83509405048426</v>
      </c>
      <c r="AQ244" s="456"/>
      <c r="AR244" s="456"/>
      <c r="AS244" s="456"/>
      <c r="AT244" s="456"/>
      <c r="AU244" s="456"/>
      <c r="AV244" s="456"/>
      <c r="AW244" s="456"/>
      <c r="AX244" s="456"/>
      <c r="AY244" s="456"/>
      <c r="AZ244" s="456"/>
      <c r="BA244" s="456"/>
      <c r="BB244" s="456"/>
      <c r="BC244" s="456"/>
      <c r="BD244" s="456"/>
      <c r="BE244" s="456"/>
      <c r="BF244" s="456"/>
      <c r="BG244" s="456"/>
      <c r="BH244" s="456"/>
      <c r="BI244" s="456"/>
      <c r="BJ244" s="456"/>
      <c r="BK244" s="456"/>
      <c r="BL244" s="456"/>
      <c r="BM244" s="456"/>
      <c r="BN244" s="456"/>
      <c r="BO244" s="456"/>
      <c r="BP244" s="456"/>
      <c r="BQ244" s="456"/>
      <c r="BR244" s="456"/>
      <c r="BS244" s="456"/>
      <c r="BT244" s="456"/>
      <c r="BU244" s="456"/>
      <c r="BV244" s="456"/>
      <c r="BW244" s="456"/>
      <c r="BX244" s="456"/>
      <c r="BY244" s="456"/>
      <c r="BZ244" s="456"/>
      <c r="CA244" s="456"/>
      <c r="CB244" s="456"/>
      <c r="CC244" s="456"/>
      <c r="CD244" s="456"/>
      <c r="CE244" s="456"/>
      <c r="CF244" s="456"/>
      <c r="CG244" s="456"/>
      <c r="CH244" s="456"/>
      <c r="CI244" s="456"/>
      <c r="CJ244" s="456"/>
      <c r="CK244" s="456"/>
      <c r="CL244" s="456"/>
      <c r="CM244" s="456"/>
      <c r="CN244" s="456"/>
      <c r="CO244" s="456"/>
      <c r="CP244" s="456"/>
      <c r="CQ244" s="456"/>
      <c r="CR244" s="456"/>
      <c r="CS244" s="456"/>
      <c r="CT244" s="456"/>
      <c r="CU244" s="456"/>
      <c r="CV244" s="456"/>
      <c r="CW244" s="456"/>
      <c r="CX244" s="456"/>
      <c r="CY244" s="456"/>
      <c r="CZ244" s="456"/>
      <c r="DA244" s="456"/>
      <c r="DB244" s="456"/>
      <c r="DC244" s="456"/>
      <c r="DD244" s="456"/>
      <c r="DE244" s="456"/>
      <c r="DF244" s="456"/>
      <c r="DG244" s="456"/>
      <c r="DH244" s="456"/>
      <c r="DI244" s="456"/>
      <c r="DJ244" s="456"/>
      <c r="DK244" s="456"/>
      <c r="DL244" s="456"/>
      <c r="DM244" s="456"/>
      <c r="DN244" s="456"/>
      <c r="DO244" s="456"/>
      <c r="DP244" s="456"/>
      <c r="DQ244" s="456"/>
      <c r="DR244" s="456"/>
      <c r="DS244" s="3291"/>
      <c r="DT244" s="3291"/>
      <c r="DU244" s="3291"/>
      <c r="DV244" s="3291"/>
      <c r="DW244" s="3291"/>
      <c r="DX244" s="3291"/>
      <c r="DY244" s="3291"/>
      <c r="DZ244" s="3291"/>
      <c r="EA244" s="3291"/>
      <c r="EB244" s="3291"/>
      <c r="EC244" s="3291"/>
      <c r="ED244" s="3291"/>
      <c r="EE244" s="3291"/>
      <c r="EF244" s="3291"/>
      <c r="EG244" s="3291"/>
      <c r="EH244" s="3291"/>
      <c r="EI244" s="3291"/>
      <c r="EJ244" s="3291"/>
      <c r="EK244" s="3291"/>
      <c r="EL244" s="3291"/>
      <c r="EM244" s="3291"/>
      <c r="EN244" s="3291"/>
      <c r="EO244" s="3291"/>
      <c r="EP244" s="3291"/>
      <c r="EQ244" s="3291"/>
      <c r="ER244" s="3291"/>
      <c r="ES244" s="3291"/>
      <c r="ET244" s="3291"/>
      <c r="EU244" s="3291"/>
      <c r="EV244" s="3291"/>
      <c r="EW244" s="3291"/>
      <c r="EX244" s="3291"/>
      <c r="EY244" s="3291"/>
      <c r="EZ244" s="3291"/>
      <c r="FA244" s="3291"/>
      <c r="FB244" s="3291"/>
      <c r="FC244" s="3291"/>
      <c r="FD244" s="3291"/>
      <c r="FE244" s="3291"/>
      <c r="FF244" s="3291"/>
      <c r="FG244" s="3291"/>
      <c r="FH244" s="3291"/>
      <c r="FI244" s="3291"/>
      <c r="FJ244" s="3291"/>
      <c r="FK244" s="3291"/>
      <c r="FL244" s="3291"/>
      <c r="FM244" s="3291"/>
      <c r="FN244" s="3291"/>
      <c r="FO244" s="3291"/>
      <c r="FP244" s="3291"/>
      <c r="FQ244" s="3291"/>
      <c r="FR244" s="3291"/>
      <c r="FS244" s="3291"/>
      <c r="FT244" s="3291"/>
      <c r="FU244" s="3291"/>
      <c r="FV244" s="3291"/>
      <c r="FW244" s="3291"/>
      <c r="FX244" s="3291"/>
      <c r="FY244" s="3291"/>
      <c r="FZ244" s="3291"/>
      <c r="GA244" s="3291"/>
      <c r="GB244" s="3291"/>
      <c r="GC244" s="3291"/>
      <c r="GD244" s="3291"/>
      <c r="GE244" s="3291"/>
      <c r="GF244" s="3291"/>
      <c r="GG244" s="3291"/>
      <c r="GH244" s="3291"/>
      <c r="GI244" s="3291"/>
      <c r="GJ244" s="3291"/>
      <c r="GK244" s="3291"/>
      <c r="GL244" s="3291"/>
      <c r="GM244" s="3291"/>
      <c r="GN244" s="3291"/>
      <c r="GO244" s="3291"/>
      <c r="GP244" s="3291"/>
      <c r="GQ244" s="3291"/>
      <c r="GR244" s="3291"/>
      <c r="GS244" s="3291"/>
      <c r="GT244" s="3291"/>
      <c r="GU244" s="3291"/>
      <c r="GV244" s="3291"/>
      <c r="GW244" s="3291"/>
      <c r="GX244" s="3291"/>
      <c r="GY244" s="3291"/>
      <c r="GZ244" s="3291"/>
      <c r="HA244" s="3291"/>
      <c r="HB244" s="3291"/>
      <c r="HC244" s="3291"/>
      <c r="HD244" s="3291"/>
      <c r="HE244" s="3291"/>
      <c r="HF244" s="3291"/>
      <c r="HG244" s="3291"/>
      <c r="HH244" s="3291"/>
      <c r="HI244" s="3291"/>
      <c r="HJ244" s="3291"/>
      <c r="HK244" s="3291"/>
      <c r="HL244" s="3291"/>
      <c r="HM244" s="3291"/>
      <c r="HN244" s="3291"/>
      <c r="HO244" s="3291"/>
      <c r="HP244" s="3291"/>
      <c r="HQ244" s="3291"/>
      <c r="HR244" s="3291"/>
      <c r="HS244" s="3291"/>
      <c r="HT244" s="3291"/>
      <c r="HU244" s="3291"/>
      <c r="HV244" s="456"/>
    </row>
    <row r="245" spans="1:230" s="464" customFormat="1" ht="13.9" customHeight="1">
      <c r="A245" s="686"/>
      <c r="B245" s="686"/>
      <c r="C245" s="3509"/>
      <c r="D245" s="3514" t="s">
        <v>3541</v>
      </c>
      <c r="E245" s="3515"/>
      <c r="F245" s="3515"/>
      <c r="G245" s="3515"/>
      <c r="H245" s="3362"/>
      <c r="I245" s="3362"/>
      <c r="J245" s="3362"/>
      <c r="K245" s="3362"/>
      <c r="L245" s="3362"/>
      <c r="M245" s="3362"/>
      <c r="N245" s="3362"/>
      <c r="O245" s="3362"/>
      <c r="P245" s="3362"/>
      <c r="Q245" s="3362">
        <v>235.05911604954682</v>
      </c>
      <c r="R245" s="3362">
        <v>212.34222530483382</v>
      </c>
      <c r="S245" s="3362">
        <v>217.02572865407851</v>
      </c>
      <c r="T245" s="3362">
        <v>226.56754144615388</v>
      </c>
      <c r="U245" s="3362">
        <v>214.16967944854366</v>
      </c>
      <c r="V245" s="3362">
        <v>198.5721961417355</v>
      </c>
      <c r="W245" s="3362">
        <v>233.84569976698293</v>
      </c>
      <c r="X245" s="3362">
        <v>266.17158668571432</v>
      </c>
      <c r="Y245" s="3362">
        <v>305.46474339999997</v>
      </c>
      <c r="Z245" s="3362">
        <v>332.19255851898492</v>
      </c>
      <c r="AA245" s="3362">
        <v>302.91559568683238</v>
      </c>
      <c r="AB245" s="3362">
        <v>309.65376546163861</v>
      </c>
      <c r="AC245" s="3362">
        <v>319.3015643389316</v>
      </c>
      <c r="AD245" s="3362">
        <v>329.35145531570498</v>
      </c>
      <c r="AE245" s="3362">
        <v>342.00178108373387</v>
      </c>
      <c r="AF245" s="3362">
        <v>366.21656393722236</v>
      </c>
      <c r="AG245" s="3362">
        <v>392.18523647070555</v>
      </c>
      <c r="AH245" s="3362">
        <v>430.73932288606011</v>
      </c>
      <c r="AI245" s="3362">
        <v>465.58058439149477</v>
      </c>
      <c r="AJ245" s="3362">
        <v>501.85568628194017</v>
      </c>
      <c r="AK245" s="3362">
        <v>521.38555559338317</v>
      </c>
      <c r="AL245" s="3362">
        <v>693.63500334491005</v>
      </c>
      <c r="AM245" s="3362">
        <v>867.75720841460065</v>
      </c>
      <c r="AN245" s="3362">
        <v>1041.2055542991907</v>
      </c>
      <c r="AO245" s="3362">
        <v>1041.2520277604835</v>
      </c>
      <c r="AP245" s="3362">
        <v>1041.2627588315202</v>
      </c>
      <c r="AQ245" s="456"/>
      <c r="AR245" s="456"/>
      <c r="AS245" s="456"/>
      <c r="AT245" s="456"/>
      <c r="AU245" s="456"/>
      <c r="AV245" s="456"/>
      <c r="AW245" s="456"/>
      <c r="AX245" s="456"/>
      <c r="AY245" s="456"/>
      <c r="AZ245" s="456"/>
      <c r="BA245" s="456"/>
      <c r="BB245" s="456"/>
      <c r="BC245" s="456"/>
      <c r="BD245" s="456"/>
      <c r="BE245" s="456"/>
      <c r="BF245" s="456"/>
      <c r="BG245" s="456"/>
      <c r="BH245" s="456"/>
      <c r="BI245" s="456"/>
      <c r="BJ245" s="456"/>
      <c r="BK245" s="456"/>
      <c r="BL245" s="456"/>
      <c r="BM245" s="456"/>
      <c r="BN245" s="456"/>
      <c r="BO245" s="456"/>
      <c r="BP245" s="456"/>
      <c r="BQ245" s="456"/>
      <c r="BR245" s="456"/>
      <c r="BS245" s="456"/>
      <c r="BT245" s="456"/>
      <c r="BU245" s="456"/>
      <c r="BV245" s="456"/>
      <c r="BW245" s="456"/>
      <c r="BX245" s="456"/>
      <c r="BY245" s="456"/>
      <c r="BZ245" s="456"/>
      <c r="CA245" s="456"/>
      <c r="CB245" s="456"/>
      <c r="CC245" s="456"/>
      <c r="CD245" s="456"/>
      <c r="CE245" s="456"/>
      <c r="CF245" s="456"/>
      <c r="CG245" s="456"/>
      <c r="CH245" s="456"/>
      <c r="CI245" s="456"/>
      <c r="CJ245" s="456"/>
      <c r="CK245" s="456"/>
      <c r="CL245" s="456"/>
      <c r="CM245" s="456"/>
      <c r="CN245" s="456"/>
      <c r="CO245" s="456"/>
      <c r="CP245" s="456"/>
      <c r="CQ245" s="456"/>
      <c r="CR245" s="456"/>
      <c r="CS245" s="456"/>
      <c r="CT245" s="456"/>
      <c r="CU245" s="456"/>
      <c r="CV245" s="456"/>
      <c r="CW245" s="456"/>
      <c r="CX245" s="456"/>
      <c r="CY245" s="456"/>
      <c r="CZ245" s="456"/>
      <c r="DA245" s="456"/>
      <c r="DB245" s="456"/>
      <c r="DC245" s="456"/>
      <c r="DD245" s="456"/>
      <c r="DE245" s="456"/>
      <c r="DF245" s="456"/>
      <c r="DG245" s="456"/>
      <c r="DH245" s="456"/>
      <c r="DI245" s="456"/>
      <c r="DJ245" s="456"/>
      <c r="DK245" s="456"/>
      <c r="DL245" s="456"/>
      <c r="DM245" s="456"/>
      <c r="DN245" s="456"/>
      <c r="DO245" s="456"/>
      <c r="DP245" s="456"/>
      <c r="DQ245" s="456"/>
      <c r="DR245" s="456"/>
      <c r="DS245" s="3291"/>
      <c r="DT245" s="3291"/>
      <c r="DU245" s="3291"/>
      <c r="DV245" s="3291"/>
      <c r="DW245" s="3291"/>
      <c r="DX245" s="3291"/>
      <c r="DY245" s="3291"/>
      <c r="DZ245" s="3291"/>
      <c r="EA245" s="3291"/>
      <c r="EB245" s="3291"/>
      <c r="EC245" s="3291"/>
      <c r="ED245" s="3291"/>
      <c r="EE245" s="3291"/>
      <c r="EF245" s="3291"/>
      <c r="EG245" s="3291"/>
      <c r="EH245" s="3291"/>
      <c r="EI245" s="3291"/>
      <c r="EJ245" s="3291"/>
      <c r="EK245" s="3291"/>
      <c r="EL245" s="3291"/>
      <c r="EM245" s="3291"/>
      <c r="EN245" s="3291"/>
      <c r="EO245" s="3291"/>
      <c r="EP245" s="3291"/>
      <c r="EQ245" s="3291"/>
      <c r="ER245" s="3291"/>
      <c r="ES245" s="3291"/>
      <c r="ET245" s="3291"/>
      <c r="EU245" s="3291"/>
      <c r="EV245" s="3291"/>
      <c r="EW245" s="3291"/>
      <c r="EX245" s="3291"/>
      <c r="EY245" s="3291"/>
      <c r="EZ245" s="3291"/>
      <c r="FA245" s="3291"/>
      <c r="FB245" s="3291"/>
      <c r="FC245" s="3291"/>
      <c r="FD245" s="3291"/>
      <c r="FE245" s="3291"/>
      <c r="FF245" s="3291"/>
      <c r="FG245" s="3291"/>
      <c r="FH245" s="3291"/>
      <c r="FI245" s="3291"/>
      <c r="FJ245" s="3291"/>
      <c r="FK245" s="3291"/>
      <c r="FL245" s="3291"/>
      <c r="FM245" s="3291"/>
      <c r="FN245" s="3291"/>
      <c r="FO245" s="3291"/>
      <c r="FP245" s="3291"/>
      <c r="FQ245" s="3291"/>
      <c r="FR245" s="3291"/>
      <c r="FS245" s="3291"/>
      <c r="FT245" s="3291"/>
      <c r="FU245" s="3291"/>
      <c r="FV245" s="3291"/>
      <c r="FW245" s="3291"/>
      <c r="FX245" s="3291"/>
      <c r="FY245" s="3291"/>
      <c r="FZ245" s="3291"/>
      <c r="GA245" s="3291"/>
      <c r="GB245" s="3291"/>
      <c r="GC245" s="3291"/>
      <c r="GD245" s="3291"/>
      <c r="GE245" s="3291"/>
      <c r="GF245" s="3291"/>
      <c r="GG245" s="3291"/>
      <c r="GH245" s="3291"/>
      <c r="GI245" s="3291"/>
      <c r="GJ245" s="3291"/>
      <c r="GK245" s="3291"/>
      <c r="GL245" s="3291"/>
      <c r="GM245" s="3291"/>
      <c r="GN245" s="3291"/>
      <c r="GO245" s="3291"/>
      <c r="GP245" s="3291"/>
      <c r="GQ245" s="3291"/>
      <c r="GR245" s="3291"/>
      <c r="GS245" s="3291"/>
      <c r="GT245" s="3291"/>
      <c r="GU245" s="3291"/>
      <c r="GV245" s="3291"/>
      <c r="GW245" s="3291"/>
      <c r="GX245" s="3291"/>
      <c r="GY245" s="3291"/>
      <c r="GZ245" s="3291"/>
      <c r="HA245" s="3291"/>
      <c r="HB245" s="3291"/>
      <c r="HC245" s="3291"/>
      <c r="HD245" s="3291"/>
      <c r="HE245" s="3291"/>
      <c r="HF245" s="3291"/>
      <c r="HG245" s="3291"/>
      <c r="HH245" s="3291"/>
      <c r="HI245" s="3291"/>
      <c r="HJ245" s="3291"/>
      <c r="HK245" s="3291"/>
      <c r="HL245" s="3291"/>
      <c r="HM245" s="3291"/>
      <c r="HN245" s="3291"/>
      <c r="HO245" s="3291"/>
      <c r="HP245" s="3291"/>
      <c r="HQ245" s="3291"/>
      <c r="HR245" s="3291"/>
      <c r="HS245" s="3291"/>
      <c r="HT245" s="3291"/>
      <c r="HU245" s="3291"/>
    </row>
    <row r="246" spans="1:230" s="464" customFormat="1" ht="13.9" customHeight="1">
      <c r="A246" s="686"/>
      <c r="B246" s="686"/>
      <c r="C246" s="3509"/>
      <c r="D246" s="3514" t="s">
        <v>2180</v>
      </c>
      <c r="E246" s="3515"/>
      <c r="F246" s="3515"/>
      <c r="G246" s="3515"/>
      <c r="H246" s="3362"/>
      <c r="I246" s="3362"/>
      <c r="J246" s="3362"/>
      <c r="K246" s="3362"/>
      <c r="L246" s="3362"/>
      <c r="M246" s="3362"/>
      <c r="N246" s="3362"/>
      <c r="O246" s="3362"/>
      <c r="P246" s="3362"/>
      <c r="Q246" s="3362">
        <v>81.126597574622366</v>
      </c>
      <c r="R246" s="3362">
        <v>89.302805034743201</v>
      </c>
      <c r="S246" s="3362">
        <v>90.248322806646527</v>
      </c>
      <c r="T246" s="3362">
        <v>94.216205353846163</v>
      </c>
      <c r="U246" s="3362">
        <v>89.060658780582528</v>
      </c>
      <c r="V246" s="3362">
        <v>81.979347030991732</v>
      </c>
      <c r="W246" s="3362">
        <v>90.674863174952563</v>
      </c>
      <c r="X246" s="3362">
        <v>94.823627756785726</v>
      </c>
      <c r="Y246" s="3362">
        <v>102.43129119999999</v>
      </c>
      <c r="Z246" s="3362">
        <v>118.77275835315663</v>
      </c>
      <c r="AA246" s="3362">
        <v>142.6521119222873</v>
      </c>
      <c r="AB246" s="3362">
        <v>142.51110796814052</v>
      </c>
      <c r="AC246" s="3362">
        <v>144.81983519197445</v>
      </c>
      <c r="AD246" s="3362">
        <v>153.34882575546052</v>
      </c>
      <c r="AE246" s="3362">
        <v>163.18866711609635</v>
      </c>
      <c r="AF246" s="3362">
        <v>170.90106317070376</v>
      </c>
      <c r="AG246" s="3362">
        <v>174.4965149054681</v>
      </c>
      <c r="AH246" s="3362">
        <v>178.89576716638786</v>
      </c>
      <c r="AI246" s="3362">
        <v>182.41030358621995</v>
      </c>
      <c r="AJ246" s="3362">
        <v>189.28121039699474</v>
      </c>
      <c r="AK246" s="3362">
        <v>189.43675186559585</v>
      </c>
      <c r="AL246" s="3362">
        <v>312.1357515052095</v>
      </c>
      <c r="AM246" s="3362">
        <v>329.74773919754824</v>
      </c>
      <c r="AN246" s="3362">
        <v>345.33317550923164</v>
      </c>
      <c r="AO246" s="3362">
        <v>345.34858920722701</v>
      </c>
      <c r="AP246" s="3362">
        <v>345.3521483457875</v>
      </c>
      <c r="AQ246" s="3291"/>
      <c r="AR246" s="3291"/>
      <c r="AS246" s="3291"/>
      <c r="AT246" s="3291"/>
      <c r="AU246" s="3291"/>
      <c r="AV246" s="3291"/>
      <c r="AW246" s="3291"/>
      <c r="AX246" s="3291"/>
      <c r="AY246" s="3291"/>
      <c r="AZ246" s="3291"/>
      <c r="BA246" s="3291"/>
      <c r="BB246" s="3291"/>
      <c r="BC246" s="3291"/>
      <c r="BD246" s="3291"/>
      <c r="BE246" s="3291"/>
      <c r="BF246" s="3291"/>
      <c r="BG246" s="3291"/>
      <c r="BH246" s="3291"/>
      <c r="BI246" s="3291"/>
      <c r="BJ246" s="3291"/>
      <c r="BK246" s="3291"/>
      <c r="BL246" s="3291"/>
      <c r="BM246" s="3291"/>
      <c r="BN246" s="3291"/>
      <c r="BO246" s="3291"/>
      <c r="BP246" s="3291"/>
      <c r="BQ246" s="3291"/>
      <c r="BR246" s="3291"/>
      <c r="BS246" s="3291"/>
      <c r="BT246" s="3291"/>
      <c r="BU246" s="3291"/>
      <c r="BV246" s="3291"/>
      <c r="BW246" s="3291"/>
      <c r="BX246" s="3291"/>
      <c r="BY246" s="3291"/>
      <c r="BZ246" s="3291"/>
      <c r="CA246" s="3291"/>
      <c r="CB246" s="3291"/>
      <c r="CC246" s="3291"/>
      <c r="CD246" s="3291"/>
      <c r="CE246" s="3291"/>
      <c r="CF246" s="3291"/>
      <c r="CG246" s="3291"/>
      <c r="CH246" s="3291"/>
      <c r="CI246" s="3291"/>
      <c r="CJ246" s="3291"/>
      <c r="CK246" s="3291"/>
      <c r="CL246" s="3291"/>
      <c r="CM246" s="3291"/>
      <c r="CN246" s="3291"/>
      <c r="CO246" s="3291"/>
      <c r="CP246" s="3291"/>
      <c r="CQ246" s="3291"/>
      <c r="CR246" s="3291"/>
      <c r="CS246" s="3291"/>
      <c r="CT246" s="3291"/>
      <c r="CU246" s="3291"/>
      <c r="CV246" s="3291"/>
      <c r="CW246" s="3291"/>
      <c r="CX246" s="3291"/>
      <c r="CY246" s="3291"/>
      <c r="CZ246" s="3291"/>
      <c r="DA246" s="3291"/>
      <c r="DB246" s="3291"/>
      <c r="DC246" s="3291"/>
      <c r="DD246" s="3291"/>
      <c r="DE246" s="3291"/>
      <c r="DF246" s="3291"/>
      <c r="DG246" s="3291"/>
      <c r="DH246" s="3291"/>
      <c r="DI246" s="3291"/>
      <c r="DJ246" s="3291"/>
      <c r="DK246" s="3291"/>
      <c r="DL246" s="3291"/>
      <c r="DM246" s="3291"/>
      <c r="DN246" s="3291"/>
      <c r="DO246" s="3291"/>
      <c r="DP246" s="3291"/>
      <c r="DQ246" s="3291"/>
      <c r="DR246" s="3291"/>
      <c r="DS246" s="456"/>
      <c r="DT246" s="456"/>
      <c r="DU246" s="456"/>
      <c r="DV246" s="456"/>
      <c r="DW246" s="456"/>
      <c r="DX246" s="456"/>
      <c r="DY246" s="456"/>
      <c r="DZ246" s="456"/>
      <c r="EA246" s="456"/>
      <c r="EB246" s="456"/>
      <c r="EC246" s="456"/>
      <c r="ED246" s="456"/>
      <c r="EE246" s="456"/>
      <c r="EF246" s="456"/>
      <c r="EG246" s="456"/>
      <c r="EH246" s="456"/>
      <c r="EI246" s="456"/>
      <c r="EJ246" s="456"/>
      <c r="EK246" s="456"/>
      <c r="EL246" s="456"/>
      <c r="EM246" s="456"/>
      <c r="EN246" s="456"/>
      <c r="EO246" s="456"/>
      <c r="EP246" s="456"/>
      <c r="EQ246" s="456"/>
      <c r="ER246" s="456"/>
      <c r="ES246" s="456"/>
      <c r="ET246" s="456"/>
      <c r="EU246" s="456"/>
      <c r="EV246" s="456"/>
      <c r="EW246" s="456"/>
      <c r="EX246" s="456"/>
      <c r="EY246" s="456"/>
      <c r="EZ246" s="456"/>
      <c r="FA246" s="456"/>
      <c r="FB246" s="456"/>
      <c r="FC246" s="456"/>
      <c r="FD246" s="456"/>
      <c r="FE246" s="456"/>
      <c r="FF246" s="456"/>
      <c r="FG246" s="456"/>
      <c r="FH246" s="456"/>
      <c r="FI246" s="456"/>
      <c r="FJ246" s="456"/>
      <c r="FK246" s="456"/>
      <c r="FL246" s="456"/>
      <c r="FM246" s="456"/>
      <c r="FN246" s="456"/>
      <c r="FO246" s="456"/>
      <c r="FP246" s="456"/>
      <c r="FQ246" s="456"/>
      <c r="FR246" s="456"/>
      <c r="FS246" s="456"/>
      <c r="FT246" s="456"/>
      <c r="FU246" s="456"/>
      <c r="FV246" s="456"/>
      <c r="FW246" s="456"/>
      <c r="FX246" s="456"/>
      <c r="FY246" s="456"/>
      <c r="FZ246" s="456"/>
      <c r="GA246" s="456"/>
      <c r="GB246" s="456"/>
      <c r="GC246" s="456"/>
      <c r="GD246" s="456"/>
      <c r="GE246" s="456"/>
      <c r="GF246" s="456"/>
      <c r="GG246" s="456"/>
      <c r="GH246" s="456"/>
      <c r="GI246" s="456"/>
      <c r="GJ246" s="456"/>
      <c r="GK246" s="456"/>
      <c r="GL246" s="456"/>
      <c r="GM246" s="456"/>
      <c r="GN246" s="456"/>
      <c r="GO246" s="456"/>
      <c r="GP246" s="456"/>
      <c r="GQ246" s="456"/>
      <c r="GR246" s="456"/>
      <c r="GS246" s="456"/>
      <c r="GT246" s="456"/>
      <c r="GU246" s="456"/>
      <c r="GV246" s="456"/>
      <c r="GW246" s="456"/>
      <c r="GX246" s="456"/>
      <c r="GY246" s="456"/>
      <c r="GZ246" s="456"/>
      <c r="HA246" s="456"/>
      <c r="HB246" s="456"/>
      <c r="HC246" s="456"/>
      <c r="HD246" s="456"/>
      <c r="HE246" s="456"/>
      <c r="HF246" s="456"/>
      <c r="HG246" s="456"/>
      <c r="HH246" s="456"/>
      <c r="HI246" s="456"/>
      <c r="HJ246" s="456"/>
      <c r="HK246" s="456"/>
      <c r="HL246" s="456"/>
      <c r="HM246" s="456"/>
      <c r="HN246" s="456"/>
      <c r="HO246" s="456"/>
      <c r="HP246" s="456"/>
      <c r="HQ246" s="456"/>
      <c r="HR246" s="456"/>
      <c r="HS246" s="456"/>
      <c r="HT246" s="456"/>
      <c r="HU246" s="456"/>
    </row>
    <row r="247" spans="1:230" s="464" customFormat="1" ht="13.9" customHeight="1">
      <c r="A247" s="686"/>
      <c r="B247" s="686"/>
      <c r="C247" s="3509"/>
      <c r="D247" s="3514" t="s">
        <v>1821</v>
      </c>
      <c r="E247" s="3515"/>
      <c r="F247" s="3515"/>
      <c r="G247" s="3515"/>
      <c r="H247" s="3362"/>
      <c r="I247" s="3362"/>
      <c r="J247" s="3362"/>
      <c r="K247" s="3362"/>
      <c r="L247" s="3362"/>
      <c r="M247" s="3362"/>
      <c r="N247" s="3362"/>
      <c r="O247" s="3362"/>
      <c r="P247" s="3362"/>
      <c r="Q247" s="3362">
        <v>52.00222421450151</v>
      </c>
      <c r="R247" s="3362">
        <v>49.610663463746228</v>
      </c>
      <c r="S247" s="3362">
        <v>53.717232765861027</v>
      </c>
      <c r="T247" s="3362">
        <v>56.079066615384619</v>
      </c>
      <c r="U247" s="3362">
        <v>53.010287893203888</v>
      </c>
      <c r="V247" s="3362">
        <v>74.690283961570245</v>
      </c>
      <c r="W247" s="3362">
        <v>65.220259003036062</v>
      </c>
      <c r="X247" s="3362">
        <v>71.531601921785722</v>
      </c>
      <c r="Y247" s="3362">
        <v>74.992325199999996</v>
      </c>
      <c r="Z247" s="3362">
        <v>76.086784319990969</v>
      </c>
      <c r="AA247" s="3362">
        <v>72.204609553256546</v>
      </c>
      <c r="AB247" s="3362">
        <v>72.133236181404456</v>
      </c>
      <c r="AC247" s="3362">
        <v>71.535491950252435</v>
      </c>
      <c r="AD247" s="3362">
        <v>71.444593999703201</v>
      </c>
      <c r="AE247" s="3362">
        <v>71.176016657020753</v>
      </c>
      <c r="AF247" s="3362">
        <v>71.49740438774343</v>
      </c>
      <c r="AG247" s="3362">
        <v>70.833197922021697</v>
      </c>
      <c r="AH247" s="3362">
        <v>71.208914444872846</v>
      </c>
      <c r="AI247" s="3362">
        <v>71.224857447952559</v>
      </c>
      <c r="AJ247" s="3362">
        <v>71.195495507126452</v>
      </c>
      <c r="AK247" s="3362">
        <v>71.254000931095689</v>
      </c>
      <c r="AL247" s="3362">
        <v>128.32044961880834</v>
      </c>
      <c r="AM247" s="3362">
        <v>128.42603984536086</v>
      </c>
      <c r="AN247" s="3362">
        <v>145.76674960188669</v>
      </c>
      <c r="AO247" s="3362">
        <v>152.71493507153758</v>
      </c>
      <c r="AP247" s="3362">
        <v>159.65825968749979</v>
      </c>
      <c r="AQ247" s="456"/>
      <c r="AR247" s="456"/>
      <c r="AS247" s="456"/>
      <c r="AT247" s="456"/>
      <c r="AU247" s="456"/>
      <c r="AV247" s="456"/>
      <c r="AW247" s="456"/>
      <c r="AX247" s="456"/>
      <c r="AY247" s="456"/>
      <c r="AZ247" s="456"/>
      <c r="BA247" s="456"/>
      <c r="BB247" s="456"/>
      <c r="BC247" s="456"/>
      <c r="BD247" s="456"/>
      <c r="BE247" s="456"/>
      <c r="BF247" s="456"/>
      <c r="BG247" s="456"/>
      <c r="BH247" s="456"/>
      <c r="BI247" s="456"/>
      <c r="BJ247" s="456"/>
      <c r="BK247" s="456"/>
      <c r="BL247" s="456"/>
      <c r="BM247" s="456"/>
      <c r="BN247" s="456"/>
      <c r="BO247" s="456"/>
      <c r="BP247" s="456"/>
      <c r="BQ247" s="456"/>
      <c r="BR247" s="456"/>
      <c r="BS247" s="456"/>
      <c r="BT247" s="456"/>
      <c r="BU247" s="456"/>
      <c r="BV247" s="456"/>
      <c r="BW247" s="456"/>
      <c r="BX247" s="456"/>
      <c r="BY247" s="456"/>
      <c r="BZ247" s="456"/>
      <c r="CA247" s="456"/>
      <c r="CB247" s="456"/>
      <c r="CC247" s="456"/>
      <c r="CD247" s="456"/>
      <c r="CE247" s="456"/>
      <c r="CF247" s="456"/>
      <c r="CG247" s="456"/>
      <c r="CH247" s="456"/>
      <c r="CI247" s="456"/>
      <c r="CJ247" s="456"/>
      <c r="CK247" s="456"/>
      <c r="CL247" s="456"/>
      <c r="CM247" s="456"/>
      <c r="CN247" s="456"/>
      <c r="CO247" s="456"/>
      <c r="CP247" s="456"/>
      <c r="CQ247" s="456"/>
      <c r="CR247" s="456"/>
      <c r="CS247" s="456"/>
      <c r="CT247" s="456"/>
      <c r="CU247" s="456"/>
      <c r="CV247" s="456"/>
      <c r="CW247" s="456"/>
      <c r="CX247" s="456"/>
      <c r="CY247" s="456"/>
      <c r="CZ247" s="456"/>
      <c r="DA247" s="456"/>
      <c r="DB247" s="456"/>
      <c r="DC247" s="456"/>
      <c r="DD247" s="456"/>
      <c r="DE247" s="456"/>
      <c r="DF247" s="456"/>
      <c r="DG247" s="456"/>
      <c r="DH247" s="456"/>
      <c r="DI247" s="456"/>
      <c r="DJ247" s="456"/>
      <c r="DK247" s="456"/>
      <c r="DL247" s="456"/>
      <c r="DM247" s="456"/>
      <c r="DN247" s="456"/>
      <c r="DO247" s="456"/>
      <c r="DP247" s="456"/>
      <c r="DQ247" s="456"/>
      <c r="DR247" s="456"/>
      <c r="DS247" s="456"/>
      <c r="DT247" s="456"/>
      <c r="DU247" s="456"/>
      <c r="DV247" s="456"/>
      <c r="DW247" s="456"/>
      <c r="DX247" s="456"/>
      <c r="DY247" s="456"/>
      <c r="DZ247" s="456"/>
      <c r="EA247" s="456"/>
      <c r="EB247" s="456"/>
      <c r="EC247" s="456"/>
      <c r="ED247" s="456"/>
      <c r="EE247" s="456"/>
      <c r="EF247" s="456"/>
      <c r="EG247" s="456"/>
      <c r="EH247" s="456"/>
      <c r="EI247" s="456"/>
      <c r="EJ247" s="456"/>
      <c r="EK247" s="456"/>
      <c r="EL247" s="456"/>
      <c r="EM247" s="456"/>
      <c r="EN247" s="456"/>
      <c r="EO247" s="456"/>
      <c r="EP247" s="456"/>
      <c r="EQ247" s="456"/>
      <c r="ER247" s="456"/>
      <c r="ES247" s="456"/>
      <c r="ET247" s="456"/>
      <c r="EU247" s="456"/>
      <c r="EV247" s="456"/>
      <c r="EW247" s="456"/>
      <c r="EX247" s="456"/>
      <c r="EY247" s="456"/>
      <c r="EZ247" s="456"/>
      <c r="FA247" s="456"/>
      <c r="FB247" s="456"/>
      <c r="FC247" s="456"/>
      <c r="FD247" s="456"/>
      <c r="FE247" s="456"/>
      <c r="FF247" s="456"/>
      <c r="FG247" s="456"/>
      <c r="FH247" s="456"/>
      <c r="FI247" s="456"/>
      <c r="FJ247" s="456"/>
      <c r="FK247" s="456"/>
      <c r="FL247" s="456"/>
      <c r="FM247" s="456"/>
      <c r="FN247" s="456"/>
      <c r="FO247" s="456"/>
      <c r="FP247" s="456"/>
      <c r="FQ247" s="456"/>
      <c r="FR247" s="456"/>
      <c r="FS247" s="456"/>
      <c r="FT247" s="456"/>
      <c r="FU247" s="456"/>
      <c r="FV247" s="456"/>
      <c r="FW247" s="456"/>
      <c r="FX247" s="456"/>
      <c r="FY247" s="456"/>
      <c r="FZ247" s="456"/>
      <c r="GA247" s="456"/>
      <c r="GB247" s="456"/>
      <c r="GC247" s="456"/>
      <c r="GD247" s="456"/>
      <c r="GE247" s="456"/>
      <c r="GF247" s="456"/>
      <c r="GG247" s="456"/>
      <c r="GH247" s="456"/>
      <c r="GI247" s="456"/>
      <c r="GJ247" s="456"/>
      <c r="GK247" s="456"/>
      <c r="GL247" s="456"/>
      <c r="GM247" s="456"/>
      <c r="GN247" s="456"/>
      <c r="GO247" s="456"/>
      <c r="GP247" s="456"/>
      <c r="GQ247" s="456"/>
      <c r="GR247" s="456"/>
      <c r="GS247" s="456"/>
      <c r="GT247" s="456"/>
      <c r="GU247" s="456"/>
      <c r="GV247" s="456"/>
      <c r="GW247" s="456"/>
      <c r="GX247" s="456"/>
      <c r="GY247" s="456"/>
      <c r="GZ247" s="456"/>
      <c r="HA247" s="456"/>
      <c r="HB247" s="456"/>
      <c r="HC247" s="456"/>
      <c r="HD247" s="456"/>
      <c r="HE247" s="456"/>
      <c r="HF247" s="456"/>
      <c r="HG247" s="456"/>
      <c r="HH247" s="456"/>
      <c r="HI247" s="456"/>
      <c r="HJ247" s="456"/>
      <c r="HK247" s="456"/>
      <c r="HL247" s="456"/>
      <c r="HM247" s="456"/>
      <c r="HN247" s="456"/>
      <c r="HO247" s="456"/>
      <c r="HP247" s="456"/>
      <c r="HQ247" s="456"/>
      <c r="HR247" s="456"/>
      <c r="HS247" s="456"/>
      <c r="HT247" s="456"/>
      <c r="HU247" s="456"/>
    </row>
    <row r="248" spans="1:230" s="464" customFormat="1" ht="13.9" customHeight="1">
      <c r="A248" s="686"/>
      <c r="B248" s="686"/>
      <c r="C248" s="3509"/>
      <c r="D248" s="3514" t="s">
        <v>2266</v>
      </c>
      <c r="E248" s="3515"/>
      <c r="F248" s="3515"/>
      <c r="G248" s="3515"/>
      <c r="H248" s="3362"/>
      <c r="I248" s="3362"/>
      <c r="J248" s="3362"/>
      <c r="K248" s="3362"/>
      <c r="L248" s="3362"/>
      <c r="M248" s="3362"/>
      <c r="N248" s="3362"/>
      <c r="O248" s="3362"/>
      <c r="P248" s="3362"/>
      <c r="Q248" s="3362">
        <v>168.4937026549849</v>
      </c>
      <c r="R248" s="3362">
        <v>160.74504906253776</v>
      </c>
      <c r="S248" s="3362">
        <v>193.38926315709969</v>
      </c>
      <c r="T248" s="3362">
        <v>246.75672830769233</v>
      </c>
      <c r="U248" s="3362">
        <v>233.25410633009707</v>
      </c>
      <c r="V248" s="3362">
        <v>216.78982881528924</v>
      </c>
      <c r="W248" s="3362">
        <v>202.02995830208729</v>
      </c>
      <c r="X248" s="3362">
        <v>226.24584868285714</v>
      </c>
      <c r="Y248" s="3362">
        <v>345.70560779999994</v>
      </c>
      <c r="Z248" s="3362">
        <v>298.78772023215964</v>
      </c>
      <c r="AA248" s="3362">
        <v>220.14214802822116</v>
      </c>
      <c r="AB248" s="3362">
        <v>241.037306069571</v>
      </c>
      <c r="AC248" s="3362">
        <v>258.23295913749661</v>
      </c>
      <c r="AD248" s="3362">
        <v>282.30124741346145</v>
      </c>
      <c r="AE248" s="3362">
        <v>310.7528873806516</v>
      </c>
      <c r="AF248" s="3362">
        <v>348.77767994021184</v>
      </c>
      <c r="AG248" s="3362">
        <v>371.45297727401618</v>
      </c>
      <c r="AH248" s="3362">
        <v>392.5285765010064</v>
      </c>
      <c r="AI248" s="3362">
        <v>422.14955972810907</v>
      </c>
      <c r="AJ248" s="3362">
        <v>448.0234154350884</v>
      </c>
      <c r="AK248" s="3362">
        <v>448.39157781030946</v>
      </c>
      <c r="AL248" s="3362">
        <v>620.80332799369444</v>
      </c>
      <c r="AM248" s="3362">
        <v>793.1300884909449</v>
      </c>
      <c r="AN248" s="3362">
        <v>827.75841566785664</v>
      </c>
      <c r="AO248" s="3362">
        <v>827.79536206958448</v>
      </c>
      <c r="AP248" s="3362">
        <v>827.80389327105843</v>
      </c>
      <c r="AQ248" s="3291"/>
      <c r="AR248" s="3291"/>
      <c r="AS248" s="3291"/>
      <c r="AT248" s="3291"/>
      <c r="AU248" s="3291"/>
      <c r="AV248" s="3291"/>
      <c r="AW248" s="3291"/>
      <c r="AX248" s="3291"/>
      <c r="AY248" s="3291"/>
      <c r="AZ248" s="3291"/>
      <c r="BA248" s="3291"/>
      <c r="BB248" s="3291"/>
      <c r="BC248" s="3291"/>
      <c r="BD248" s="3291"/>
      <c r="BE248" s="3291"/>
      <c r="BF248" s="3291"/>
      <c r="BG248" s="3291"/>
      <c r="BH248" s="3291"/>
      <c r="BI248" s="3291"/>
      <c r="BJ248" s="3291"/>
      <c r="BK248" s="3291"/>
      <c r="BL248" s="3291"/>
      <c r="BM248" s="3291"/>
      <c r="BN248" s="3291"/>
      <c r="BO248" s="3291"/>
      <c r="BP248" s="3291"/>
      <c r="BQ248" s="3291"/>
      <c r="BR248" s="3291"/>
      <c r="BS248" s="3291"/>
      <c r="BT248" s="3291"/>
      <c r="BU248" s="3291"/>
      <c r="BV248" s="3291"/>
      <c r="BW248" s="3291"/>
      <c r="BX248" s="3291"/>
      <c r="BY248" s="3291"/>
      <c r="BZ248" s="3291"/>
      <c r="CA248" s="3291"/>
      <c r="CB248" s="3291"/>
      <c r="CC248" s="3291"/>
      <c r="CD248" s="3291"/>
      <c r="CE248" s="3291"/>
      <c r="CF248" s="3291"/>
      <c r="CG248" s="3291"/>
      <c r="CH248" s="3291"/>
      <c r="CI248" s="3291"/>
      <c r="CJ248" s="3291"/>
      <c r="CK248" s="3291"/>
      <c r="CL248" s="3291"/>
      <c r="CM248" s="3291"/>
      <c r="CN248" s="3291"/>
      <c r="CO248" s="3291"/>
      <c r="CP248" s="3291"/>
      <c r="CQ248" s="3291"/>
      <c r="CR248" s="3291"/>
      <c r="CS248" s="3291"/>
      <c r="CT248" s="3291"/>
      <c r="CU248" s="3291"/>
      <c r="CV248" s="3291"/>
      <c r="CW248" s="3291"/>
      <c r="CX248" s="3291"/>
      <c r="CY248" s="3291"/>
      <c r="CZ248" s="3291"/>
      <c r="DA248" s="3291"/>
      <c r="DB248" s="3291"/>
      <c r="DC248" s="3291"/>
      <c r="DD248" s="3291"/>
      <c r="DE248" s="3291"/>
      <c r="DF248" s="3291"/>
      <c r="DG248" s="3291"/>
      <c r="DH248" s="3291"/>
      <c r="DI248" s="3291"/>
      <c r="DJ248" s="3291"/>
      <c r="DK248" s="3291"/>
      <c r="DL248" s="3291"/>
      <c r="DM248" s="3291"/>
      <c r="DN248" s="3291"/>
      <c r="DO248" s="3291"/>
      <c r="DP248" s="3291"/>
      <c r="DQ248" s="3291"/>
      <c r="DR248" s="3291"/>
      <c r="DS248" s="456"/>
      <c r="DT248" s="456"/>
      <c r="DU248" s="456"/>
      <c r="DV248" s="456"/>
      <c r="DW248" s="456"/>
      <c r="DX248" s="456"/>
      <c r="DY248" s="456"/>
      <c r="DZ248" s="456"/>
      <c r="EA248" s="456"/>
      <c r="EB248" s="456"/>
      <c r="EC248" s="456"/>
      <c r="ED248" s="456"/>
      <c r="EE248" s="456"/>
      <c r="EF248" s="456"/>
      <c r="EG248" s="456"/>
      <c r="EH248" s="456"/>
      <c r="EI248" s="456"/>
      <c r="EJ248" s="456"/>
      <c r="EK248" s="456"/>
      <c r="EL248" s="456"/>
      <c r="EM248" s="456"/>
      <c r="EN248" s="456"/>
      <c r="EO248" s="456"/>
      <c r="EP248" s="456"/>
      <c r="EQ248" s="456"/>
      <c r="ER248" s="456"/>
      <c r="ES248" s="456"/>
      <c r="ET248" s="456"/>
      <c r="EU248" s="456"/>
      <c r="EV248" s="456"/>
      <c r="EW248" s="456"/>
      <c r="EX248" s="456"/>
      <c r="EY248" s="456"/>
      <c r="EZ248" s="456"/>
      <c r="FA248" s="456"/>
      <c r="FB248" s="456"/>
      <c r="FC248" s="456"/>
      <c r="FD248" s="456"/>
      <c r="FE248" s="456"/>
      <c r="FF248" s="456"/>
      <c r="FG248" s="456"/>
      <c r="FH248" s="456"/>
      <c r="FI248" s="456"/>
      <c r="FJ248" s="456"/>
      <c r="FK248" s="456"/>
      <c r="FL248" s="456"/>
      <c r="FM248" s="456"/>
      <c r="FN248" s="456"/>
      <c r="FO248" s="456"/>
      <c r="FP248" s="456"/>
      <c r="FQ248" s="456"/>
      <c r="FR248" s="456"/>
      <c r="FS248" s="456"/>
      <c r="FT248" s="456"/>
      <c r="FU248" s="456"/>
      <c r="FV248" s="456"/>
      <c r="FW248" s="456"/>
      <c r="FX248" s="456"/>
      <c r="FY248" s="456"/>
      <c r="FZ248" s="456"/>
      <c r="GA248" s="456"/>
      <c r="GB248" s="456"/>
      <c r="GC248" s="456"/>
      <c r="GD248" s="456"/>
      <c r="GE248" s="456"/>
      <c r="GF248" s="456"/>
      <c r="GG248" s="456"/>
      <c r="GH248" s="456"/>
      <c r="GI248" s="456"/>
      <c r="GJ248" s="456"/>
      <c r="GK248" s="456"/>
      <c r="GL248" s="456"/>
      <c r="GM248" s="456"/>
      <c r="GN248" s="456"/>
      <c r="GO248" s="456"/>
      <c r="GP248" s="456"/>
      <c r="GQ248" s="456"/>
      <c r="GR248" s="456"/>
      <c r="GS248" s="456"/>
      <c r="GT248" s="456"/>
      <c r="GU248" s="456"/>
      <c r="GV248" s="456"/>
      <c r="GW248" s="456"/>
      <c r="GX248" s="456"/>
      <c r="GY248" s="456"/>
      <c r="GZ248" s="456"/>
      <c r="HA248" s="456"/>
      <c r="HB248" s="456"/>
      <c r="HC248" s="456"/>
      <c r="HD248" s="456"/>
      <c r="HE248" s="456"/>
      <c r="HF248" s="456"/>
      <c r="HG248" s="456"/>
      <c r="HH248" s="456"/>
      <c r="HI248" s="456"/>
      <c r="HJ248" s="456"/>
      <c r="HK248" s="456"/>
      <c r="HL248" s="456"/>
      <c r="HM248" s="456"/>
      <c r="HN248" s="456"/>
      <c r="HO248" s="456"/>
      <c r="HP248" s="456"/>
      <c r="HQ248" s="456"/>
      <c r="HR248" s="456"/>
      <c r="HS248" s="456"/>
      <c r="HT248" s="456"/>
      <c r="HU248" s="456"/>
    </row>
    <row r="249" spans="1:230" s="464" customFormat="1" ht="13.9" customHeight="1">
      <c r="A249" s="1424"/>
      <c r="B249" s="1424"/>
      <c r="C249" s="3509"/>
      <c r="D249" s="3514" t="s">
        <v>1599</v>
      </c>
      <c r="E249" s="3515"/>
      <c r="F249" s="3515"/>
      <c r="G249" s="3515"/>
      <c r="H249" s="3362"/>
      <c r="I249" s="3362"/>
      <c r="J249" s="3362"/>
      <c r="K249" s="3362"/>
      <c r="L249" s="3362"/>
      <c r="M249" s="3362"/>
      <c r="N249" s="3362"/>
      <c r="O249" s="3362"/>
      <c r="P249" s="3362"/>
      <c r="Q249" s="3362">
        <v>80</v>
      </c>
      <c r="R249" s="3362">
        <v>80</v>
      </c>
      <c r="S249" s="3362">
        <v>80</v>
      </c>
      <c r="T249" s="3362">
        <v>82</v>
      </c>
      <c r="U249" s="3362">
        <v>92</v>
      </c>
      <c r="V249" s="3362">
        <v>114</v>
      </c>
      <c r="W249" s="3362">
        <v>125</v>
      </c>
      <c r="X249" s="3362">
        <v>146</v>
      </c>
      <c r="Y249" s="3362">
        <v>141.99855670158382</v>
      </c>
      <c r="Z249" s="3362">
        <v>165.99987474547382</v>
      </c>
      <c r="AA249" s="3362">
        <v>155.00000153903895</v>
      </c>
      <c r="AB249" s="3362">
        <v>148.00001098467351</v>
      </c>
      <c r="AC249" s="3362">
        <v>150.00002890588189</v>
      </c>
      <c r="AD249" s="3362">
        <v>153.00002210424253</v>
      </c>
      <c r="AE249" s="3362">
        <v>157.00003238040486</v>
      </c>
      <c r="AF249" s="3362">
        <v>169.00001394057537</v>
      </c>
      <c r="AG249" s="3362">
        <v>189.00003354088344</v>
      </c>
      <c r="AH249" s="3362">
        <v>214.00002482862189</v>
      </c>
      <c r="AI249" s="3362">
        <v>236.00000706919414</v>
      </c>
      <c r="AJ249" s="3362">
        <v>259.99997884062412</v>
      </c>
      <c r="AK249" s="3362">
        <v>271.99999457210754</v>
      </c>
      <c r="AL249" s="3362">
        <v>321.99982766777407</v>
      </c>
      <c r="AM249" s="3362">
        <v>371.99911407382405</v>
      </c>
      <c r="AN249" s="3362">
        <v>421.99861815682885</v>
      </c>
      <c r="AO249" s="3362">
        <v>471.9983192344273</v>
      </c>
      <c r="AP249" s="3362">
        <v>521.99822230291545</v>
      </c>
      <c r="AQ249" s="456"/>
      <c r="AR249" s="456"/>
      <c r="AS249" s="456"/>
      <c r="AT249" s="456"/>
      <c r="AU249" s="456"/>
      <c r="AV249" s="456"/>
      <c r="AW249" s="456"/>
      <c r="AX249" s="456"/>
      <c r="AY249" s="456"/>
      <c r="AZ249" s="456"/>
      <c r="BA249" s="456"/>
      <c r="BB249" s="456"/>
      <c r="BC249" s="456"/>
      <c r="BD249" s="456"/>
      <c r="BE249" s="456"/>
      <c r="BF249" s="456"/>
      <c r="BG249" s="456"/>
      <c r="BH249" s="456"/>
      <c r="BI249" s="456"/>
      <c r="BJ249" s="456"/>
      <c r="BK249" s="456"/>
      <c r="BL249" s="456"/>
      <c r="BM249" s="456"/>
      <c r="BN249" s="456"/>
      <c r="BO249" s="456"/>
      <c r="BP249" s="456"/>
      <c r="BQ249" s="456"/>
      <c r="BR249" s="456"/>
      <c r="BS249" s="456"/>
      <c r="BT249" s="456"/>
      <c r="BU249" s="456"/>
      <c r="BV249" s="456"/>
      <c r="BW249" s="456"/>
      <c r="BX249" s="456"/>
      <c r="BY249" s="456"/>
      <c r="BZ249" s="456"/>
      <c r="CA249" s="456"/>
      <c r="CB249" s="456"/>
      <c r="CC249" s="456"/>
      <c r="CD249" s="456"/>
      <c r="CE249" s="456"/>
      <c r="CF249" s="456"/>
      <c r="CG249" s="456"/>
      <c r="CH249" s="456"/>
      <c r="CI249" s="456"/>
      <c r="CJ249" s="456"/>
      <c r="CK249" s="456"/>
      <c r="CL249" s="456"/>
      <c r="CM249" s="456"/>
      <c r="CN249" s="456"/>
      <c r="CO249" s="456"/>
      <c r="CP249" s="456"/>
      <c r="CQ249" s="456"/>
      <c r="CR249" s="456"/>
      <c r="CS249" s="456"/>
      <c r="CT249" s="456"/>
      <c r="CU249" s="456"/>
      <c r="CV249" s="456"/>
      <c r="CW249" s="456"/>
      <c r="CX249" s="456"/>
      <c r="CY249" s="456"/>
      <c r="CZ249" s="456"/>
      <c r="DA249" s="456"/>
      <c r="DB249" s="456"/>
      <c r="DC249" s="456"/>
      <c r="DD249" s="456"/>
      <c r="DE249" s="456"/>
      <c r="DF249" s="456"/>
      <c r="DG249" s="456"/>
      <c r="DH249" s="456"/>
      <c r="DI249" s="456"/>
      <c r="DJ249" s="456"/>
      <c r="DK249" s="456"/>
      <c r="DL249" s="456"/>
      <c r="DM249" s="456"/>
      <c r="DN249" s="456"/>
      <c r="DO249" s="456"/>
      <c r="DP249" s="456"/>
      <c r="DQ249" s="456"/>
      <c r="DR249" s="456"/>
    </row>
    <row r="250" spans="1:230" s="3291" customFormat="1" ht="13.9" customHeight="1">
      <c r="A250" s="686"/>
      <c r="B250" s="686"/>
      <c r="C250" s="3509"/>
      <c r="D250" s="3514" t="s">
        <v>2073</v>
      </c>
      <c r="E250" s="3515"/>
      <c r="F250" s="3515"/>
      <c r="G250" s="3515"/>
      <c r="H250" s="3362"/>
      <c r="I250" s="3362"/>
      <c r="J250" s="3362"/>
      <c r="K250" s="3362"/>
      <c r="L250" s="3362"/>
      <c r="M250" s="3362"/>
      <c r="N250" s="3362"/>
      <c r="O250" s="3362"/>
      <c r="P250" s="3362"/>
      <c r="Q250" s="3362">
        <v>31.8172</v>
      </c>
      <c r="R250" s="3362">
        <v>32.741999999999997</v>
      </c>
      <c r="S250" s="3362">
        <v>32.394519999999993</v>
      </c>
      <c r="T250" s="3362">
        <v>32.959600000000002</v>
      </c>
      <c r="U250" s="3362">
        <v>32.414239999999999</v>
      </c>
      <c r="V250" s="3362">
        <v>34.472160000000002</v>
      </c>
      <c r="W250" s="3362">
        <v>34.2684</v>
      </c>
      <c r="X250" s="3362">
        <v>35.220300000000002</v>
      </c>
      <c r="Y250" s="3362">
        <v>25.614044038871086</v>
      </c>
      <c r="Z250" s="3362">
        <v>31.264253861031541</v>
      </c>
      <c r="AA250" s="3362">
        <v>42.913267437953706</v>
      </c>
      <c r="AB250" s="3362">
        <v>41.338510906919801</v>
      </c>
      <c r="AC250" s="3362">
        <v>42.519622238939682</v>
      </c>
      <c r="AD250" s="3362">
        <v>44.88181982105921</v>
      </c>
      <c r="AE250" s="3362">
        <v>47.244021992975838</v>
      </c>
      <c r="AF250" s="3362">
        <v>47.244023057944744</v>
      </c>
      <c r="AG250" s="3362">
        <v>47.244028244784324</v>
      </c>
      <c r="AH250" s="3362">
        <v>48.03141809119775</v>
      </c>
      <c r="AI250" s="3362">
        <v>48.818816147774882</v>
      </c>
      <c r="AJ250" s="3362">
        <v>49.212498596076585</v>
      </c>
      <c r="AK250" s="3362">
        <v>49.212495352202971</v>
      </c>
      <c r="AL250" s="3362">
        <v>85.826525844828637</v>
      </c>
      <c r="AM250" s="3362">
        <v>91.731622750092342</v>
      </c>
      <c r="AN250" s="3362">
        <v>95.668289657142964</v>
      </c>
      <c r="AO250" s="3362">
        <v>95.668160497285186</v>
      </c>
      <c r="AP250" s="3362">
        <v>119.29018243306241</v>
      </c>
      <c r="AQ250" s="456"/>
      <c r="AR250" s="456"/>
      <c r="AS250" s="456"/>
      <c r="AT250" s="456"/>
      <c r="AU250" s="456"/>
      <c r="AV250" s="456"/>
      <c r="AW250" s="456"/>
      <c r="AX250" s="456"/>
      <c r="AY250" s="456"/>
      <c r="AZ250" s="456"/>
      <c r="BA250" s="456"/>
      <c r="BB250" s="456"/>
      <c r="BC250" s="456"/>
      <c r="BD250" s="456"/>
      <c r="BE250" s="456"/>
      <c r="BF250" s="456"/>
      <c r="BG250" s="456"/>
      <c r="BH250" s="456"/>
      <c r="BI250" s="456"/>
      <c r="BJ250" s="456"/>
      <c r="BK250" s="456"/>
      <c r="BL250" s="456"/>
      <c r="BM250" s="456"/>
      <c r="BN250" s="456"/>
      <c r="BO250" s="456"/>
      <c r="BP250" s="456"/>
      <c r="BQ250" s="456"/>
      <c r="BR250" s="456"/>
      <c r="BS250" s="456"/>
      <c r="BT250" s="456"/>
      <c r="BU250" s="456"/>
      <c r="BV250" s="456"/>
      <c r="BW250" s="456"/>
      <c r="BX250" s="456"/>
      <c r="BY250" s="456"/>
      <c r="BZ250" s="456"/>
      <c r="CA250" s="456"/>
      <c r="CB250" s="456"/>
      <c r="CC250" s="456"/>
      <c r="CD250" s="456"/>
      <c r="CE250" s="456"/>
      <c r="CF250" s="456"/>
      <c r="CG250" s="456"/>
      <c r="CH250" s="456"/>
      <c r="CI250" s="456"/>
      <c r="CJ250" s="456"/>
      <c r="CK250" s="456"/>
      <c r="CL250" s="456"/>
      <c r="CM250" s="456"/>
      <c r="CN250" s="456"/>
      <c r="CO250" s="456"/>
      <c r="CP250" s="456"/>
      <c r="CQ250" s="456"/>
      <c r="CR250" s="456"/>
      <c r="CS250" s="456"/>
      <c r="CT250" s="456"/>
      <c r="CU250" s="456"/>
      <c r="CV250" s="456"/>
      <c r="CW250" s="456"/>
      <c r="CX250" s="456"/>
      <c r="CY250" s="456"/>
      <c r="CZ250" s="456"/>
      <c r="DA250" s="456"/>
      <c r="DB250" s="456"/>
      <c r="DC250" s="456"/>
      <c r="DD250" s="456"/>
      <c r="DE250" s="456"/>
      <c r="DF250" s="456"/>
      <c r="DG250" s="456"/>
      <c r="DH250" s="456"/>
      <c r="DI250" s="456"/>
      <c r="DJ250" s="456"/>
      <c r="DK250" s="456"/>
      <c r="DL250" s="456"/>
      <c r="DM250" s="456"/>
      <c r="DN250" s="456"/>
      <c r="DO250" s="456"/>
      <c r="DP250" s="456"/>
      <c r="DQ250" s="456"/>
      <c r="DR250" s="456"/>
      <c r="DS250" s="464"/>
      <c r="DT250" s="464"/>
      <c r="DU250" s="464"/>
      <c r="DV250" s="464"/>
      <c r="DW250" s="464"/>
      <c r="DX250" s="464"/>
      <c r="DY250" s="464"/>
      <c r="DZ250" s="464"/>
      <c r="EA250" s="464"/>
      <c r="EB250" s="464"/>
      <c r="EC250" s="464"/>
      <c r="ED250" s="464"/>
      <c r="EE250" s="464"/>
      <c r="EF250" s="464"/>
      <c r="EG250" s="464"/>
      <c r="EH250" s="464"/>
      <c r="EI250" s="464"/>
      <c r="EJ250" s="464"/>
      <c r="EK250" s="464"/>
      <c r="EL250" s="464"/>
      <c r="EM250" s="464"/>
      <c r="EN250" s="464"/>
      <c r="EO250" s="464"/>
      <c r="EP250" s="464"/>
      <c r="EQ250" s="464"/>
      <c r="ER250" s="464"/>
      <c r="ES250" s="464"/>
      <c r="ET250" s="464"/>
      <c r="EU250" s="464"/>
      <c r="EV250" s="464"/>
      <c r="EW250" s="464"/>
      <c r="EX250" s="464"/>
      <c r="EY250" s="464"/>
      <c r="EZ250" s="464"/>
      <c r="FA250" s="464"/>
      <c r="FB250" s="464"/>
      <c r="FC250" s="464"/>
      <c r="FD250" s="464"/>
      <c r="FE250" s="464"/>
      <c r="FF250" s="464"/>
      <c r="FG250" s="464"/>
      <c r="FH250" s="464"/>
      <c r="FI250" s="464"/>
      <c r="FJ250" s="464"/>
      <c r="FK250" s="464"/>
      <c r="FL250" s="464"/>
      <c r="FM250" s="464"/>
      <c r="FN250" s="464"/>
      <c r="FO250" s="464"/>
      <c r="FP250" s="464"/>
      <c r="FQ250" s="464"/>
      <c r="FR250" s="464"/>
      <c r="FS250" s="464"/>
      <c r="FT250" s="464"/>
      <c r="FU250" s="464"/>
      <c r="FV250" s="464"/>
      <c r="FW250" s="464"/>
      <c r="FX250" s="464"/>
      <c r="FY250" s="464"/>
      <c r="FZ250" s="464"/>
      <c r="GA250" s="464"/>
      <c r="GB250" s="464"/>
      <c r="GC250" s="464"/>
      <c r="GD250" s="464"/>
      <c r="GE250" s="464"/>
      <c r="GF250" s="464"/>
      <c r="GG250" s="464"/>
      <c r="GH250" s="464"/>
      <c r="GI250" s="464"/>
      <c r="GJ250" s="464"/>
      <c r="GK250" s="464"/>
      <c r="GL250" s="464"/>
      <c r="GM250" s="464"/>
      <c r="GN250" s="464"/>
      <c r="GO250" s="464"/>
      <c r="GP250" s="464"/>
      <c r="GQ250" s="464"/>
      <c r="GR250" s="464"/>
      <c r="GS250" s="464"/>
      <c r="GT250" s="464"/>
      <c r="GU250" s="464"/>
      <c r="GV250" s="464"/>
      <c r="GW250" s="464"/>
      <c r="GX250" s="464"/>
      <c r="GY250" s="464"/>
      <c r="GZ250" s="464"/>
      <c r="HA250" s="464"/>
      <c r="HB250" s="464"/>
      <c r="HC250" s="464"/>
      <c r="HD250" s="464"/>
      <c r="HE250" s="464"/>
      <c r="HF250" s="464"/>
      <c r="HG250" s="464"/>
      <c r="HH250" s="464"/>
      <c r="HI250" s="464"/>
      <c r="HJ250" s="464"/>
      <c r="HK250" s="464"/>
      <c r="HL250" s="464"/>
      <c r="HM250" s="464"/>
      <c r="HN250" s="464"/>
      <c r="HO250" s="464"/>
      <c r="HP250" s="464"/>
      <c r="HQ250" s="464"/>
      <c r="HR250" s="464"/>
      <c r="HS250" s="464"/>
      <c r="HT250" s="464"/>
      <c r="HU250" s="464"/>
      <c r="HV250" s="464"/>
    </row>
    <row r="251" spans="1:230" s="3291" customFormat="1" ht="13.9" customHeight="1">
      <c r="A251" s="686"/>
      <c r="B251" s="686"/>
      <c r="C251" s="3509"/>
      <c r="D251" s="3516" t="s">
        <v>2200</v>
      </c>
      <c r="E251" s="3517"/>
      <c r="F251" s="3517"/>
      <c r="G251" s="3517"/>
      <c r="H251" s="3518"/>
      <c r="I251" s="3518"/>
      <c r="J251" s="3518"/>
      <c r="K251" s="3518"/>
      <c r="L251" s="3518"/>
      <c r="M251" s="3518"/>
      <c r="N251" s="3518"/>
      <c r="O251" s="3518"/>
      <c r="P251" s="3518"/>
      <c r="Q251" s="3518">
        <v>815.85986559999992</v>
      </c>
      <c r="R251" s="3518">
        <v>770.99588519999998</v>
      </c>
      <c r="S251" s="3518">
        <v>826.84458049999989</v>
      </c>
      <c r="T251" s="3518">
        <v>925.58678500000008</v>
      </c>
      <c r="U251" s="3518">
        <v>1011.7632496</v>
      </c>
      <c r="V251" s="3518">
        <v>1015.2733613999999</v>
      </c>
      <c r="W251" s="3518">
        <v>977.99318960000005</v>
      </c>
      <c r="X251" s="3518">
        <v>1087.9493812000001</v>
      </c>
      <c r="Y251" s="3518">
        <v>1231.8821092827757</v>
      </c>
      <c r="Z251" s="3518">
        <v>1270.7790642583045</v>
      </c>
      <c r="AA251" s="3518">
        <v>1180.7549450725842</v>
      </c>
      <c r="AB251" s="3518">
        <v>1197.8911397404186</v>
      </c>
      <c r="AC251" s="3518">
        <v>1226.5719384501508</v>
      </c>
      <c r="AD251" s="3518">
        <v>1272.8463909606542</v>
      </c>
      <c r="AE251" s="3518">
        <v>1327.3064674106108</v>
      </c>
      <c r="AF251" s="3518">
        <v>1412.0107684311558</v>
      </c>
      <c r="AG251" s="3518">
        <v>1482.4642474240572</v>
      </c>
      <c r="AH251" s="3518">
        <v>1578.5777453988462</v>
      </c>
      <c r="AI251" s="3518">
        <v>1674.2152864066829</v>
      </c>
      <c r="AJ251" s="3518">
        <v>1775.0730438205401</v>
      </c>
      <c r="AK251" s="3518">
        <v>1807.4363767836603</v>
      </c>
      <c r="AL251" s="3518">
        <v>2562.9730726603943</v>
      </c>
      <c r="AM251" s="3518">
        <v>3024.1892787547386</v>
      </c>
      <c r="AN251" s="3518">
        <v>3336.5493371660764</v>
      </c>
      <c r="AO251" s="3518">
        <v>3393.6136742221265</v>
      </c>
      <c r="AP251" s="3518">
        <v>3474.2005589223281</v>
      </c>
      <c r="AQ251" s="456"/>
      <c r="AR251" s="456"/>
      <c r="AS251" s="456"/>
      <c r="AT251" s="456"/>
      <c r="AU251" s="456"/>
      <c r="AV251" s="456"/>
      <c r="AW251" s="456"/>
      <c r="AX251" s="456"/>
      <c r="AY251" s="456"/>
      <c r="AZ251" s="456"/>
      <c r="BA251" s="456"/>
      <c r="BB251" s="456"/>
      <c r="BC251" s="456"/>
      <c r="BD251" s="456"/>
      <c r="BE251" s="456"/>
      <c r="BF251" s="456"/>
      <c r="BG251" s="456"/>
      <c r="BH251" s="456"/>
      <c r="BI251" s="456"/>
      <c r="BJ251" s="456"/>
      <c r="BK251" s="456"/>
      <c r="BL251" s="456"/>
      <c r="BM251" s="456"/>
      <c r="BN251" s="456"/>
      <c r="BO251" s="456"/>
      <c r="BP251" s="456"/>
      <c r="BQ251" s="456"/>
      <c r="BR251" s="456"/>
      <c r="BS251" s="456"/>
      <c r="BT251" s="456"/>
      <c r="BU251" s="456"/>
      <c r="BV251" s="456"/>
      <c r="BW251" s="456"/>
      <c r="BX251" s="456"/>
      <c r="BY251" s="456"/>
      <c r="BZ251" s="456"/>
      <c r="CA251" s="456"/>
      <c r="CB251" s="456"/>
      <c r="CC251" s="456"/>
      <c r="CD251" s="456"/>
      <c r="CE251" s="456"/>
      <c r="CF251" s="456"/>
      <c r="CG251" s="456"/>
      <c r="CH251" s="456"/>
      <c r="CI251" s="456"/>
      <c r="CJ251" s="456"/>
      <c r="CK251" s="456"/>
      <c r="CL251" s="456"/>
      <c r="CM251" s="456"/>
      <c r="CN251" s="456"/>
      <c r="CO251" s="456"/>
      <c r="CP251" s="456"/>
      <c r="CQ251" s="456"/>
      <c r="CR251" s="456"/>
      <c r="CS251" s="456"/>
      <c r="CT251" s="456"/>
      <c r="CU251" s="456"/>
      <c r="CV251" s="456"/>
      <c r="CW251" s="456"/>
      <c r="CX251" s="456"/>
      <c r="CY251" s="456"/>
      <c r="CZ251" s="456"/>
      <c r="DA251" s="456"/>
      <c r="DB251" s="456"/>
      <c r="DC251" s="456"/>
      <c r="DD251" s="456"/>
      <c r="DE251" s="456"/>
      <c r="DF251" s="456"/>
      <c r="DG251" s="456"/>
      <c r="DH251" s="456"/>
      <c r="DI251" s="456"/>
      <c r="DJ251" s="456"/>
      <c r="DK251" s="456"/>
      <c r="DL251" s="456"/>
      <c r="DM251" s="456"/>
      <c r="DN251" s="456"/>
      <c r="DO251" s="456"/>
      <c r="DP251" s="456"/>
      <c r="DQ251" s="456"/>
      <c r="DR251" s="456"/>
      <c r="DS251" s="464"/>
      <c r="DT251" s="464"/>
      <c r="DU251" s="464"/>
      <c r="DV251" s="464"/>
      <c r="DW251" s="464"/>
      <c r="DX251" s="464"/>
      <c r="DY251" s="464"/>
      <c r="DZ251" s="464"/>
      <c r="EA251" s="464"/>
      <c r="EB251" s="464"/>
      <c r="EC251" s="464"/>
      <c r="ED251" s="464"/>
      <c r="EE251" s="464"/>
      <c r="EF251" s="464"/>
      <c r="EG251" s="464"/>
      <c r="EH251" s="464"/>
      <c r="EI251" s="464"/>
      <c r="EJ251" s="464"/>
      <c r="EK251" s="464"/>
      <c r="EL251" s="464"/>
      <c r="EM251" s="464"/>
      <c r="EN251" s="464"/>
      <c r="EO251" s="464"/>
      <c r="EP251" s="464"/>
      <c r="EQ251" s="464"/>
      <c r="ER251" s="464"/>
      <c r="ES251" s="464"/>
      <c r="ET251" s="464"/>
      <c r="EU251" s="464"/>
      <c r="EV251" s="464"/>
      <c r="EW251" s="464"/>
      <c r="EX251" s="464"/>
      <c r="EY251" s="464"/>
      <c r="EZ251" s="464"/>
      <c r="FA251" s="464"/>
      <c r="FB251" s="464"/>
      <c r="FC251" s="464"/>
      <c r="FD251" s="464"/>
      <c r="FE251" s="464"/>
      <c r="FF251" s="464"/>
      <c r="FG251" s="464"/>
      <c r="FH251" s="464"/>
      <c r="FI251" s="464"/>
      <c r="FJ251" s="464"/>
      <c r="FK251" s="464"/>
      <c r="FL251" s="464"/>
      <c r="FM251" s="464"/>
      <c r="FN251" s="464"/>
      <c r="FO251" s="464"/>
      <c r="FP251" s="464"/>
      <c r="FQ251" s="464"/>
      <c r="FR251" s="464"/>
      <c r="FS251" s="464"/>
      <c r="FT251" s="464"/>
      <c r="FU251" s="464"/>
      <c r="FV251" s="464"/>
      <c r="FW251" s="464"/>
      <c r="FX251" s="464"/>
      <c r="FY251" s="464"/>
      <c r="FZ251" s="464"/>
      <c r="GA251" s="464"/>
      <c r="GB251" s="464"/>
      <c r="GC251" s="464"/>
      <c r="GD251" s="464"/>
      <c r="GE251" s="464"/>
      <c r="GF251" s="464"/>
      <c r="GG251" s="464"/>
      <c r="GH251" s="464"/>
      <c r="GI251" s="464"/>
      <c r="GJ251" s="464"/>
      <c r="GK251" s="464"/>
      <c r="GL251" s="464"/>
      <c r="GM251" s="464"/>
      <c r="GN251" s="464"/>
      <c r="GO251" s="464"/>
      <c r="GP251" s="464"/>
      <c r="GQ251" s="464"/>
      <c r="GR251" s="464"/>
      <c r="GS251" s="464"/>
      <c r="GT251" s="464"/>
      <c r="GU251" s="464"/>
      <c r="GV251" s="464"/>
      <c r="GW251" s="464"/>
      <c r="GX251" s="464"/>
      <c r="GY251" s="464"/>
      <c r="GZ251" s="464"/>
      <c r="HA251" s="464"/>
      <c r="HB251" s="464"/>
      <c r="HC251" s="464"/>
      <c r="HD251" s="464"/>
      <c r="HE251" s="464"/>
      <c r="HF251" s="464"/>
      <c r="HG251" s="464"/>
      <c r="HH251" s="464"/>
      <c r="HI251" s="464"/>
      <c r="HJ251" s="464"/>
      <c r="HK251" s="464"/>
      <c r="HL251" s="464"/>
      <c r="HM251" s="464"/>
      <c r="HN251" s="464"/>
      <c r="HO251" s="464"/>
      <c r="HP251" s="464"/>
      <c r="HQ251" s="464"/>
      <c r="HR251" s="464"/>
      <c r="HS251" s="464"/>
      <c r="HT251" s="464"/>
      <c r="HU251" s="464"/>
    </row>
    <row r="252" spans="1:230" s="3291" customFormat="1" ht="13.9" customHeight="1">
      <c r="A252" s="686"/>
      <c r="B252" s="686"/>
      <c r="C252" s="3509"/>
      <c r="D252" s="3516" t="s">
        <v>2102</v>
      </c>
      <c r="E252" s="3517"/>
      <c r="F252" s="3517"/>
      <c r="G252" s="3517"/>
      <c r="H252" s="3518"/>
      <c r="I252" s="3518"/>
      <c r="J252" s="3518"/>
      <c r="K252" s="3518"/>
      <c r="L252" s="3518"/>
      <c r="M252" s="3518"/>
      <c r="N252" s="3518"/>
      <c r="O252" s="3518"/>
      <c r="P252" s="3518"/>
      <c r="Q252" s="3518">
        <v>185.12990059999998</v>
      </c>
      <c r="R252" s="3518">
        <v>98.606561319999997</v>
      </c>
      <c r="S252" s="3518">
        <v>124.07551097</v>
      </c>
      <c r="T252" s="3518">
        <v>76.805103160000002</v>
      </c>
      <c r="U252" s="3518">
        <v>107.96131919</v>
      </c>
      <c r="V252" s="3518">
        <v>78.442307789999987</v>
      </c>
      <c r="W252" s="3518">
        <v>55.277004829999996</v>
      </c>
      <c r="X252" s="3518">
        <v>127.40024113999999</v>
      </c>
      <c r="Y252" s="3518">
        <v>229.11534215</v>
      </c>
      <c r="Z252" s="3518">
        <v>177.77988454236342</v>
      </c>
      <c r="AA252" s="3518">
        <v>176.91647020130301</v>
      </c>
      <c r="AB252" s="3518">
        <v>177.80696659405757</v>
      </c>
      <c r="AC252" s="3518">
        <v>157.60054851169275</v>
      </c>
      <c r="AD252" s="3518">
        <v>147.57577723199225</v>
      </c>
      <c r="AE252" s="3518">
        <v>127.0028923138938</v>
      </c>
      <c r="AF252" s="3518">
        <v>107.19275092227387</v>
      </c>
      <c r="AG252" s="3518">
        <v>72.132007990080837</v>
      </c>
      <c r="AH252" s="3518">
        <v>50.406994598830458</v>
      </c>
      <c r="AI252" s="3518">
        <v>37.367559340416435</v>
      </c>
      <c r="AJ252" s="3518">
        <v>47.084353125686647</v>
      </c>
      <c r="AK252" s="3518">
        <v>52.665560535364627</v>
      </c>
      <c r="AL252" s="3518">
        <v>144.69585569182252</v>
      </c>
      <c r="AM252" s="3518">
        <v>828.51863198223543</v>
      </c>
      <c r="AN252" s="3518">
        <v>1949.920973165699</v>
      </c>
      <c r="AO252" s="3518">
        <v>3281.3354537519044</v>
      </c>
      <c r="AP252" s="3518">
        <v>4625.59278948477</v>
      </c>
      <c r="AQ252" s="464"/>
      <c r="AR252" s="464"/>
      <c r="AS252" s="464"/>
      <c r="AT252" s="464"/>
      <c r="AU252" s="464"/>
      <c r="AV252" s="464"/>
      <c r="AW252" s="464"/>
      <c r="AX252" s="464"/>
      <c r="AY252" s="464"/>
      <c r="AZ252" s="464"/>
      <c r="BA252" s="464"/>
      <c r="BB252" s="464"/>
      <c r="BC252" s="464"/>
      <c r="BD252" s="464"/>
      <c r="BE252" s="464"/>
      <c r="BF252" s="464"/>
      <c r="BG252" s="464"/>
      <c r="BH252" s="464"/>
      <c r="BI252" s="464"/>
      <c r="BJ252" s="464"/>
      <c r="BK252" s="464"/>
      <c r="BL252" s="464"/>
      <c r="BM252" s="464"/>
      <c r="BN252" s="464"/>
      <c r="BO252" s="464"/>
      <c r="BP252" s="464"/>
      <c r="BQ252" s="464"/>
      <c r="BR252" s="464"/>
      <c r="BS252" s="464"/>
      <c r="BT252" s="464"/>
      <c r="BU252" s="464"/>
      <c r="BV252" s="464"/>
      <c r="BW252" s="464"/>
      <c r="BX252" s="464"/>
      <c r="BY252" s="464"/>
      <c r="BZ252" s="464"/>
      <c r="CA252" s="464"/>
      <c r="CB252" s="464"/>
      <c r="CC252" s="464"/>
      <c r="CD252" s="464"/>
      <c r="CE252" s="464"/>
      <c r="CF252" s="464"/>
      <c r="CG252" s="464"/>
      <c r="CH252" s="464"/>
      <c r="CI252" s="464"/>
      <c r="CJ252" s="464"/>
      <c r="CK252" s="464"/>
      <c r="CL252" s="464"/>
      <c r="CM252" s="464"/>
      <c r="CN252" s="464"/>
      <c r="CO252" s="464"/>
      <c r="CP252" s="464"/>
      <c r="CQ252" s="464"/>
      <c r="CR252" s="464"/>
      <c r="CS252" s="464"/>
      <c r="CT252" s="464"/>
      <c r="CU252" s="464"/>
      <c r="CV252" s="464"/>
      <c r="CW252" s="464"/>
      <c r="CX252" s="464"/>
      <c r="CY252" s="464"/>
      <c r="CZ252" s="464"/>
      <c r="DA252" s="464"/>
      <c r="DB252" s="464"/>
      <c r="DC252" s="464"/>
      <c r="DD252" s="464"/>
      <c r="DE252" s="464"/>
      <c r="DF252" s="464"/>
      <c r="DG252" s="464"/>
      <c r="DH252" s="464"/>
      <c r="DI252" s="464"/>
      <c r="DJ252" s="464"/>
      <c r="DK252" s="464"/>
      <c r="DL252" s="464"/>
      <c r="DM252" s="464"/>
      <c r="DN252" s="464"/>
      <c r="DO252" s="464"/>
      <c r="DP252" s="464"/>
      <c r="DQ252" s="464"/>
      <c r="DR252" s="464"/>
      <c r="DS252" s="464"/>
      <c r="DT252" s="464"/>
      <c r="DU252" s="464"/>
      <c r="DV252" s="464"/>
      <c r="DW252" s="464"/>
      <c r="DX252" s="464"/>
      <c r="DY252" s="464"/>
      <c r="DZ252" s="464"/>
      <c r="EA252" s="464"/>
      <c r="EB252" s="464"/>
      <c r="EC252" s="464"/>
      <c r="ED252" s="464"/>
      <c r="EE252" s="464"/>
      <c r="EF252" s="464"/>
      <c r="EG252" s="464"/>
      <c r="EH252" s="464"/>
      <c r="EI252" s="464"/>
      <c r="EJ252" s="464"/>
      <c r="EK252" s="464"/>
      <c r="EL252" s="464"/>
      <c r="EM252" s="464"/>
      <c r="EN252" s="464"/>
      <c r="EO252" s="464"/>
      <c r="EP252" s="464"/>
      <c r="EQ252" s="464"/>
      <c r="ER252" s="464"/>
      <c r="ES252" s="464"/>
      <c r="ET252" s="464"/>
      <c r="EU252" s="464"/>
      <c r="EV252" s="464"/>
      <c r="EW252" s="464"/>
      <c r="EX252" s="464"/>
      <c r="EY252" s="464"/>
      <c r="EZ252" s="464"/>
      <c r="FA252" s="464"/>
      <c r="FB252" s="464"/>
      <c r="FC252" s="464"/>
      <c r="FD252" s="464"/>
      <c r="FE252" s="464"/>
      <c r="FF252" s="464"/>
      <c r="FG252" s="464"/>
      <c r="FH252" s="464"/>
      <c r="FI252" s="464"/>
      <c r="FJ252" s="464"/>
      <c r="FK252" s="464"/>
      <c r="FL252" s="464"/>
      <c r="FM252" s="464"/>
      <c r="FN252" s="464"/>
      <c r="FO252" s="464"/>
      <c r="FP252" s="464"/>
      <c r="FQ252" s="464"/>
      <c r="FR252" s="464"/>
      <c r="FS252" s="464"/>
      <c r="FT252" s="464"/>
      <c r="FU252" s="464"/>
      <c r="FV252" s="464"/>
      <c r="FW252" s="464"/>
      <c r="FX252" s="464"/>
      <c r="FY252" s="464"/>
      <c r="FZ252" s="464"/>
      <c r="GA252" s="464"/>
      <c r="GB252" s="464"/>
      <c r="GC252" s="464"/>
      <c r="GD252" s="464"/>
      <c r="GE252" s="464"/>
      <c r="GF252" s="464"/>
      <c r="GG252" s="464"/>
      <c r="GH252" s="464"/>
      <c r="GI252" s="464"/>
      <c r="GJ252" s="464"/>
      <c r="GK252" s="464"/>
      <c r="GL252" s="464"/>
      <c r="GM252" s="464"/>
      <c r="GN252" s="464"/>
      <c r="GO252" s="464"/>
      <c r="GP252" s="464"/>
      <c r="GQ252" s="464"/>
      <c r="GR252" s="464"/>
      <c r="GS252" s="464"/>
      <c r="GT252" s="464"/>
      <c r="GU252" s="464"/>
      <c r="GV252" s="464"/>
      <c r="GW252" s="464"/>
      <c r="GX252" s="464"/>
      <c r="GY252" s="464"/>
      <c r="GZ252" s="464"/>
      <c r="HA252" s="464"/>
      <c r="HB252" s="464"/>
      <c r="HC252" s="464"/>
      <c r="HD252" s="464"/>
      <c r="HE252" s="464"/>
      <c r="HF252" s="464"/>
      <c r="HG252" s="464"/>
      <c r="HH252" s="464"/>
      <c r="HI252" s="464"/>
      <c r="HJ252" s="464"/>
      <c r="HK252" s="464"/>
      <c r="HL252" s="464"/>
      <c r="HM252" s="464"/>
      <c r="HN252" s="464"/>
      <c r="HO252" s="464"/>
      <c r="HP252" s="464"/>
      <c r="HQ252" s="464"/>
      <c r="HR252" s="464"/>
      <c r="HS252" s="464"/>
      <c r="HT252" s="464"/>
      <c r="HU252" s="464"/>
    </row>
    <row r="253" spans="1:230" s="3291" customFormat="1" ht="13.9" customHeight="1">
      <c r="A253" s="686"/>
      <c r="B253" s="686"/>
      <c r="C253" s="3509"/>
      <c r="D253" s="3514" t="s">
        <v>221</v>
      </c>
      <c r="E253" s="3515"/>
      <c r="F253" s="3515"/>
      <c r="G253" s="3515"/>
      <c r="H253" s="3362"/>
      <c r="I253" s="3362"/>
      <c r="J253" s="3362"/>
      <c r="K253" s="3362"/>
      <c r="L253" s="3362"/>
      <c r="M253" s="3362"/>
      <c r="N253" s="3362"/>
      <c r="O253" s="3362"/>
      <c r="P253" s="3362"/>
      <c r="Q253" s="3362">
        <v>121.63936860000003</v>
      </c>
      <c r="R253" s="3362">
        <v>132.9036164</v>
      </c>
      <c r="S253" s="3362">
        <v>164.52699999999999</v>
      </c>
      <c r="T253" s="3362">
        <v>161.77641730000002</v>
      </c>
      <c r="U253" s="3362">
        <v>156.8404391</v>
      </c>
      <c r="V253" s="3362">
        <v>164.64098150000001</v>
      </c>
      <c r="W253" s="3362">
        <v>154.82469450000002</v>
      </c>
      <c r="X253" s="3362">
        <v>174.09978450000003</v>
      </c>
      <c r="Y253" s="3362">
        <v>173.45793792199999</v>
      </c>
      <c r="Z253" s="3362">
        <v>191.6277602899614</v>
      </c>
      <c r="AA253" s="3362">
        <v>189.92994606073182</v>
      </c>
      <c r="AB253" s="3362">
        <v>192.04656655727882</v>
      </c>
      <c r="AC253" s="3362">
        <v>196.15406440016125</v>
      </c>
      <c r="AD253" s="3362">
        <v>197.88191134468835</v>
      </c>
      <c r="AE253" s="3362">
        <v>199.73214442395724</v>
      </c>
      <c r="AF253" s="3362">
        <v>203.2754420609794</v>
      </c>
      <c r="AG253" s="3362">
        <v>207.03509258897586</v>
      </c>
      <c r="AH253" s="3362">
        <v>207.8340583566455</v>
      </c>
      <c r="AI253" s="3362">
        <v>206.9748924538213</v>
      </c>
      <c r="AJ253" s="3362">
        <v>205.98958678891466</v>
      </c>
      <c r="AK253" s="3362">
        <v>235.43990736800663</v>
      </c>
      <c r="AL253" s="3362">
        <v>325.55820657887068</v>
      </c>
      <c r="AM253" s="3362">
        <v>414.9507774748505</v>
      </c>
      <c r="AN253" s="3362">
        <v>443.81792277698378</v>
      </c>
      <c r="AO253" s="3362">
        <v>442.01218340174586</v>
      </c>
      <c r="AP253" s="3362">
        <v>440.31892921917165</v>
      </c>
      <c r="AQ253" s="464"/>
      <c r="AR253" s="464"/>
      <c r="AS253" s="464"/>
      <c r="AT253" s="464"/>
      <c r="AU253" s="464"/>
      <c r="AV253" s="464"/>
      <c r="AW253" s="464"/>
      <c r="AX253" s="464"/>
      <c r="AY253" s="464"/>
      <c r="AZ253" s="464"/>
      <c r="BA253" s="464"/>
      <c r="BB253" s="464"/>
      <c r="BC253" s="464"/>
      <c r="BD253" s="464"/>
      <c r="BE253" s="464"/>
      <c r="BF253" s="464"/>
      <c r="BG253" s="464"/>
      <c r="BH253" s="464"/>
      <c r="BI253" s="464"/>
      <c r="BJ253" s="464"/>
      <c r="BK253" s="464"/>
      <c r="BL253" s="464"/>
      <c r="BM253" s="464"/>
      <c r="BN253" s="464"/>
      <c r="BO253" s="464"/>
      <c r="BP253" s="464"/>
      <c r="BQ253" s="464"/>
      <c r="BR253" s="464"/>
      <c r="BS253" s="464"/>
      <c r="BT253" s="464"/>
      <c r="BU253" s="464"/>
      <c r="BV253" s="464"/>
      <c r="BW253" s="464"/>
      <c r="BX253" s="464"/>
      <c r="BY253" s="464"/>
      <c r="BZ253" s="464"/>
      <c r="CA253" s="464"/>
      <c r="CB253" s="464"/>
      <c r="CC253" s="464"/>
      <c r="CD253" s="464"/>
      <c r="CE253" s="464"/>
      <c r="CF253" s="464"/>
      <c r="CG253" s="464"/>
      <c r="CH253" s="464"/>
      <c r="CI253" s="464"/>
      <c r="CJ253" s="464"/>
      <c r="CK253" s="464"/>
      <c r="CL253" s="464"/>
      <c r="CM253" s="464"/>
      <c r="CN253" s="464"/>
      <c r="CO253" s="464"/>
      <c r="CP253" s="464"/>
      <c r="CQ253" s="464"/>
      <c r="CR253" s="464"/>
      <c r="CS253" s="464"/>
      <c r="CT253" s="464"/>
      <c r="CU253" s="464"/>
      <c r="CV253" s="464"/>
      <c r="CW253" s="464"/>
      <c r="CX253" s="464"/>
      <c r="CY253" s="464"/>
      <c r="CZ253" s="464"/>
      <c r="DA253" s="464"/>
      <c r="DB253" s="464"/>
      <c r="DC253" s="464"/>
      <c r="DD253" s="464"/>
      <c r="DE253" s="464"/>
      <c r="DF253" s="464"/>
      <c r="DG253" s="464"/>
      <c r="DH253" s="464"/>
      <c r="DI253" s="464"/>
      <c r="DJ253" s="464"/>
      <c r="DK253" s="464"/>
      <c r="DL253" s="464"/>
      <c r="DM253" s="464"/>
      <c r="DN253" s="464"/>
      <c r="DO253" s="464"/>
      <c r="DP253" s="464"/>
      <c r="DQ253" s="464"/>
      <c r="DR253" s="464"/>
      <c r="DS253" s="464"/>
      <c r="DT253" s="464"/>
      <c r="DU253" s="464"/>
      <c r="DV253" s="464"/>
      <c r="DW253" s="464"/>
      <c r="DX253" s="464"/>
      <c r="DY253" s="464"/>
      <c r="DZ253" s="464"/>
      <c r="EA253" s="464"/>
      <c r="EB253" s="464"/>
      <c r="EC253" s="464"/>
      <c r="ED253" s="464"/>
      <c r="EE253" s="464"/>
      <c r="EF253" s="464"/>
      <c r="EG253" s="464"/>
      <c r="EH253" s="464"/>
      <c r="EI253" s="464"/>
      <c r="EJ253" s="464"/>
      <c r="EK253" s="464"/>
      <c r="EL253" s="464"/>
      <c r="EM253" s="464"/>
      <c r="EN253" s="464"/>
      <c r="EO253" s="464"/>
      <c r="EP253" s="464"/>
      <c r="EQ253" s="464"/>
      <c r="ER253" s="464"/>
      <c r="ES253" s="464"/>
      <c r="ET253" s="464"/>
      <c r="EU253" s="464"/>
      <c r="EV253" s="464"/>
      <c r="EW253" s="464"/>
      <c r="EX253" s="464"/>
      <c r="EY253" s="464"/>
      <c r="EZ253" s="464"/>
      <c r="FA253" s="464"/>
      <c r="FB253" s="464"/>
      <c r="FC253" s="464"/>
      <c r="FD253" s="464"/>
      <c r="FE253" s="464"/>
      <c r="FF253" s="464"/>
      <c r="FG253" s="464"/>
      <c r="FH253" s="464"/>
      <c r="FI253" s="464"/>
      <c r="FJ253" s="464"/>
      <c r="FK253" s="464"/>
      <c r="FL253" s="464"/>
      <c r="FM253" s="464"/>
      <c r="FN253" s="464"/>
      <c r="FO253" s="464"/>
      <c r="FP253" s="464"/>
      <c r="FQ253" s="464"/>
      <c r="FR253" s="464"/>
      <c r="FS253" s="464"/>
      <c r="FT253" s="464"/>
      <c r="FU253" s="464"/>
      <c r="FV253" s="464"/>
      <c r="FW253" s="464"/>
      <c r="FX253" s="464"/>
      <c r="FY253" s="464"/>
      <c r="FZ253" s="464"/>
      <c r="GA253" s="464"/>
      <c r="GB253" s="464"/>
      <c r="GC253" s="464"/>
      <c r="GD253" s="464"/>
      <c r="GE253" s="464"/>
      <c r="GF253" s="464"/>
      <c r="GG253" s="464"/>
      <c r="GH253" s="464"/>
      <c r="GI253" s="464"/>
      <c r="GJ253" s="464"/>
      <c r="GK253" s="464"/>
      <c r="GL253" s="464"/>
      <c r="GM253" s="464"/>
      <c r="GN253" s="464"/>
      <c r="GO253" s="464"/>
      <c r="GP253" s="464"/>
      <c r="GQ253" s="464"/>
      <c r="GR253" s="464"/>
      <c r="GS253" s="464"/>
      <c r="GT253" s="464"/>
      <c r="GU253" s="464"/>
      <c r="GV253" s="464"/>
      <c r="GW253" s="464"/>
      <c r="GX253" s="464"/>
      <c r="GY253" s="464"/>
      <c r="GZ253" s="464"/>
      <c r="HA253" s="464"/>
      <c r="HB253" s="464"/>
      <c r="HC253" s="464"/>
      <c r="HD253" s="464"/>
      <c r="HE253" s="464"/>
      <c r="HF253" s="464"/>
      <c r="HG253" s="464"/>
      <c r="HH253" s="464"/>
      <c r="HI253" s="464"/>
      <c r="HJ253" s="464"/>
      <c r="HK253" s="464"/>
      <c r="HL253" s="464"/>
      <c r="HM253" s="464"/>
      <c r="HN253" s="464"/>
      <c r="HO253" s="464"/>
      <c r="HP253" s="464"/>
      <c r="HQ253" s="464"/>
      <c r="HR253" s="464"/>
      <c r="HS253" s="464"/>
      <c r="HT253" s="464"/>
      <c r="HU253" s="464"/>
    </row>
    <row r="254" spans="1:230" s="3291" customFormat="1" ht="13.9" customHeight="1">
      <c r="A254" s="686"/>
      <c r="B254" s="686"/>
      <c r="C254" s="3509"/>
      <c r="D254" s="3514" t="s">
        <v>222</v>
      </c>
      <c r="E254" s="3515"/>
      <c r="F254" s="3515"/>
      <c r="G254" s="3515"/>
      <c r="H254" s="3362"/>
      <c r="I254" s="3362"/>
      <c r="J254" s="3362"/>
      <c r="K254" s="3362"/>
      <c r="L254" s="3362"/>
      <c r="M254" s="3362"/>
      <c r="N254" s="3362"/>
      <c r="O254" s="3362"/>
      <c r="P254" s="3362"/>
      <c r="Q254" s="3362">
        <v>29.475352800000003</v>
      </c>
      <c r="R254" s="3362">
        <v>32.217393600000001</v>
      </c>
      <c r="S254" s="3362">
        <v>41.728882800000001</v>
      </c>
      <c r="T254" s="3362">
        <v>44.240824800000006</v>
      </c>
      <c r="U254" s="3362">
        <v>43.464707800000006</v>
      </c>
      <c r="V254" s="3362">
        <v>53.989165999999997</v>
      </c>
      <c r="W254" s="3362">
        <v>51.05595000000001</v>
      </c>
      <c r="X254" s="3362">
        <v>63.326450300000019</v>
      </c>
      <c r="Y254" s="3362">
        <v>78.703918433999988</v>
      </c>
      <c r="Z254" s="3362">
        <v>103.26055476764759</v>
      </c>
      <c r="AA254" s="3362">
        <v>118.93671379531266</v>
      </c>
      <c r="AB254" s="3362">
        <v>113.60501120289733</v>
      </c>
      <c r="AC254" s="3362">
        <v>116.1091322906784</v>
      </c>
      <c r="AD254" s="3362">
        <v>117.3282129211869</v>
      </c>
      <c r="AE254" s="3362">
        <v>118.42525377349676</v>
      </c>
      <c r="AF254" s="3362">
        <v>120.52614706270461</v>
      </c>
      <c r="AG254" s="3362">
        <v>122.755320384614</v>
      </c>
      <c r="AH254" s="3362">
        <v>123.22904345040043</v>
      </c>
      <c r="AI254" s="3362">
        <v>122.71962649916838</v>
      </c>
      <c r="AJ254" s="3362">
        <v>122.13541871555117</v>
      </c>
      <c r="AK254" s="3362">
        <v>121.81060844522349</v>
      </c>
      <c r="AL254" s="3362">
        <v>178.64893230094015</v>
      </c>
      <c r="AM254" s="3362">
        <v>185.32659996153453</v>
      </c>
      <c r="AN254" s="3362">
        <v>184.54903482612917</v>
      </c>
      <c r="AO254" s="3362">
        <v>183.79816956867728</v>
      </c>
      <c r="AP254" s="3362">
        <v>183.09407807288068</v>
      </c>
      <c r="AQ254" s="464"/>
      <c r="AR254" s="464"/>
      <c r="AS254" s="464"/>
      <c r="AT254" s="464"/>
      <c r="AU254" s="464"/>
      <c r="AV254" s="464"/>
      <c r="AW254" s="464"/>
      <c r="AX254" s="464"/>
      <c r="AY254" s="464"/>
      <c r="AZ254" s="464"/>
      <c r="BA254" s="464"/>
      <c r="BB254" s="464"/>
      <c r="BC254" s="464"/>
      <c r="BD254" s="464"/>
      <c r="BE254" s="464"/>
      <c r="BF254" s="464"/>
      <c r="BG254" s="464"/>
      <c r="BH254" s="464"/>
      <c r="BI254" s="464"/>
      <c r="BJ254" s="464"/>
      <c r="BK254" s="464"/>
      <c r="BL254" s="464"/>
      <c r="BM254" s="464"/>
      <c r="BN254" s="464"/>
      <c r="BO254" s="464"/>
      <c r="BP254" s="464"/>
      <c r="BQ254" s="464"/>
      <c r="BR254" s="464"/>
      <c r="BS254" s="464"/>
      <c r="BT254" s="464"/>
      <c r="BU254" s="464"/>
      <c r="BV254" s="464"/>
      <c r="BW254" s="464"/>
      <c r="BX254" s="464"/>
      <c r="BY254" s="464"/>
      <c r="BZ254" s="464"/>
      <c r="CA254" s="464"/>
      <c r="CB254" s="464"/>
      <c r="CC254" s="464"/>
      <c r="CD254" s="464"/>
      <c r="CE254" s="464"/>
      <c r="CF254" s="464"/>
      <c r="CG254" s="464"/>
      <c r="CH254" s="464"/>
      <c r="CI254" s="464"/>
      <c r="CJ254" s="464"/>
      <c r="CK254" s="464"/>
      <c r="CL254" s="464"/>
      <c r="CM254" s="464"/>
      <c r="CN254" s="464"/>
      <c r="CO254" s="464"/>
      <c r="CP254" s="464"/>
      <c r="CQ254" s="464"/>
      <c r="CR254" s="464"/>
      <c r="CS254" s="464"/>
      <c r="CT254" s="464"/>
      <c r="CU254" s="464"/>
      <c r="CV254" s="464"/>
      <c r="CW254" s="464"/>
      <c r="CX254" s="464"/>
      <c r="CY254" s="464"/>
      <c r="CZ254" s="464"/>
      <c r="DA254" s="464"/>
      <c r="DB254" s="464"/>
      <c r="DC254" s="464"/>
      <c r="DD254" s="464"/>
      <c r="DE254" s="464"/>
      <c r="DF254" s="464"/>
      <c r="DG254" s="464"/>
      <c r="DH254" s="464"/>
      <c r="DI254" s="464"/>
      <c r="DJ254" s="464"/>
      <c r="DK254" s="464"/>
      <c r="DL254" s="464"/>
      <c r="DM254" s="464"/>
      <c r="DN254" s="464"/>
      <c r="DO254" s="464"/>
      <c r="DP254" s="464"/>
      <c r="DQ254" s="464"/>
      <c r="DR254" s="464"/>
      <c r="DS254" s="464"/>
      <c r="DT254" s="464"/>
      <c r="DU254" s="464"/>
      <c r="DV254" s="464"/>
      <c r="DW254" s="464"/>
      <c r="DX254" s="464"/>
      <c r="DY254" s="464"/>
      <c r="DZ254" s="464"/>
      <c r="EA254" s="464"/>
      <c r="EB254" s="464"/>
      <c r="EC254" s="464"/>
      <c r="ED254" s="464"/>
      <c r="EE254" s="464"/>
      <c r="EF254" s="464"/>
      <c r="EG254" s="464"/>
      <c r="EH254" s="464"/>
      <c r="EI254" s="464"/>
      <c r="EJ254" s="464"/>
      <c r="EK254" s="464"/>
      <c r="EL254" s="464"/>
      <c r="EM254" s="464"/>
      <c r="EN254" s="464"/>
      <c r="EO254" s="464"/>
      <c r="EP254" s="464"/>
      <c r="EQ254" s="464"/>
      <c r="ER254" s="464"/>
      <c r="ES254" s="464"/>
      <c r="ET254" s="464"/>
      <c r="EU254" s="464"/>
      <c r="EV254" s="464"/>
      <c r="EW254" s="464"/>
      <c r="EX254" s="464"/>
      <c r="EY254" s="464"/>
      <c r="EZ254" s="464"/>
      <c r="FA254" s="464"/>
      <c r="FB254" s="464"/>
      <c r="FC254" s="464"/>
      <c r="FD254" s="464"/>
      <c r="FE254" s="464"/>
      <c r="FF254" s="464"/>
      <c r="FG254" s="464"/>
      <c r="FH254" s="464"/>
      <c r="FI254" s="464"/>
      <c r="FJ254" s="464"/>
      <c r="FK254" s="464"/>
      <c r="FL254" s="464"/>
      <c r="FM254" s="464"/>
      <c r="FN254" s="464"/>
      <c r="FO254" s="464"/>
      <c r="FP254" s="464"/>
      <c r="FQ254" s="464"/>
      <c r="FR254" s="464"/>
      <c r="FS254" s="464"/>
      <c r="FT254" s="464"/>
      <c r="FU254" s="464"/>
      <c r="FV254" s="464"/>
      <c r="FW254" s="464"/>
      <c r="FX254" s="464"/>
      <c r="FY254" s="464"/>
      <c r="FZ254" s="464"/>
      <c r="GA254" s="464"/>
      <c r="GB254" s="464"/>
      <c r="GC254" s="464"/>
      <c r="GD254" s="464"/>
      <c r="GE254" s="464"/>
      <c r="GF254" s="464"/>
      <c r="GG254" s="464"/>
      <c r="GH254" s="464"/>
      <c r="GI254" s="464"/>
      <c r="GJ254" s="464"/>
      <c r="GK254" s="464"/>
      <c r="GL254" s="464"/>
      <c r="GM254" s="464"/>
      <c r="GN254" s="464"/>
      <c r="GO254" s="464"/>
      <c r="GP254" s="464"/>
      <c r="GQ254" s="464"/>
      <c r="GR254" s="464"/>
      <c r="GS254" s="464"/>
      <c r="GT254" s="464"/>
      <c r="GU254" s="464"/>
      <c r="GV254" s="464"/>
      <c r="GW254" s="464"/>
      <c r="GX254" s="464"/>
      <c r="GY254" s="464"/>
      <c r="GZ254" s="464"/>
      <c r="HA254" s="464"/>
      <c r="HB254" s="464"/>
      <c r="HC254" s="464"/>
      <c r="HD254" s="464"/>
      <c r="HE254" s="464"/>
      <c r="HF254" s="464"/>
      <c r="HG254" s="464"/>
      <c r="HH254" s="464"/>
      <c r="HI254" s="464"/>
      <c r="HJ254" s="464"/>
      <c r="HK254" s="464"/>
      <c r="HL254" s="464"/>
      <c r="HM254" s="464"/>
      <c r="HN254" s="464"/>
      <c r="HO254" s="464"/>
      <c r="HP254" s="464"/>
      <c r="HQ254" s="464"/>
      <c r="HR254" s="464"/>
      <c r="HS254" s="464"/>
      <c r="HT254" s="464"/>
      <c r="HU254" s="464"/>
    </row>
    <row r="255" spans="1:230" s="3291" customFormat="1" ht="13.9" customHeight="1">
      <c r="A255" s="686"/>
      <c r="B255" s="686"/>
      <c r="C255" s="3519"/>
      <c r="D255" s="3516" t="s">
        <v>2103</v>
      </c>
      <c r="E255" s="3517"/>
      <c r="F255" s="3517"/>
      <c r="G255" s="3517"/>
      <c r="H255" s="3518"/>
      <c r="I255" s="3518"/>
      <c r="J255" s="3518"/>
      <c r="K255" s="3518"/>
      <c r="L255" s="3518"/>
      <c r="M255" s="3518"/>
      <c r="N255" s="3518"/>
      <c r="O255" s="3518"/>
      <c r="P255" s="3518"/>
      <c r="Q255" s="3518">
        <v>151.11472140000004</v>
      </c>
      <c r="R255" s="3518">
        <v>165.12101000000001</v>
      </c>
      <c r="S255" s="3518">
        <v>206.25588279999999</v>
      </c>
      <c r="T255" s="3518">
        <v>206.01724210000003</v>
      </c>
      <c r="U255" s="3518">
        <v>200.30514690000001</v>
      </c>
      <c r="V255" s="3518">
        <v>218.63014750000002</v>
      </c>
      <c r="W255" s="3518">
        <v>205.88064450000002</v>
      </c>
      <c r="X255" s="3518">
        <v>237.42623480000003</v>
      </c>
      <c r="Y255" s="3518">
        <v>252.16185635599999</v>
      </c>
      <c r="Z255" s="3518">
        <v>294.88831505760902</v>
      </c>
      <c r="AA255" s="3518">
        <v>308.86665985604446</v>
      </c>
      <c r="AB255" s="3518">
        <v>305.65157776017617</v>
      </c>
      <c r="AC255" s="3518">
        <v>312.26319669083966</v>
      </c>
      <c r="AD255" s="3518">
        <v>315.21012426587527</v>
      </c>
      <c r="AE255" s="3518">
        <v>318.15739819745397</v>
      </c>
      <c r="AF255" s="3518">
        <v>323.80158912368404</v>
      </c>
      <c r="AG255" s="3518">
        <v>329.79041297358987</v>
      </c>
      <c r="AH255" s="3518">
        <v>331.06310180704594</v>
      </c>
      <c r="AI255" s="3518">
        <v>329.69451895298971</v>
      </c>
      <c r="AJ255" s="3518">
        <v>328.12500550446583</v>
      </c>
      <c r="AK255" s="3518">
        <v>357.25051581323009</v>
      </c>
      <c r="AL255" s="3518">
        <v>504.20713887981083</v>
      </c>
      <c r="AM255" s="3518">
        <v>600.277377436385</v>
      </c>
      <c r="AN255" s="3518">
        <v>628.36695760311295</v>
      </c>
      <c r="AO255" s="3518">
        <v>625.81035297042308</v>
      </c>
      <c r="AP255" s="3518">
        <v>623.41300729205227</v>
      </c>
    </row>
    <row r="256" spans="1:230" s="3291" customFormat="1" ht="13.9" customHeight="1">
      <c r="A256" s="686"/>
      <c r="B256" s="686"/>
      <c r="C256" s="3519"/>
      <c r="D256" s="3516" t="s">
        <v>2102</v>
      </c>
      <c r="E256" s="3517"/>
      <c r="F256" s="3517"/>
      <c r="G256" s="3517"/>
      <c r="H256" s="3518"/>
      <c r="I256" s="3518"/>
      <c r="J256" s="3518"/>
      <c r="K256" s="3518"/>
      <c r="L256" s="3518"/>
      <c r="M256" s="3518"/>
      <c r="N256" s="3518"/>
      <c r="O256" s="3518"/>
      <c r="P256" s="3518"/>
      <c r="Q256" s="3518">
        <v>1.62246E-3</v>
      </c>
      <c r="R256" s="3518">
        <v>1.62246E-3</v>
      </c>
      <c r="S256" s="3518">
        <v>0.16704046</v>
      </c>
      <c r="T256" s="3518">
        <v>1.3744070100000001</v>
      </c>
      <c r="U256" s="3518">
        <v>1.4153431299999999</v>
      </c>
      <c r="V256" s="3518">
        <v>0</v>
      </c>
      <c r="W256" s="3518">
        <v>0</v>
      </c>
      <c r="X256" s="3518">
        <v>0</v>
      </c>
      <c r="Y256" s="3518">
        <v>4.8489060000000004</v>
      </c>
      <c r="Z256" s="3518">
        <v>4.3599059999999996</v>
      </c>
      <c r="AA256" s="3518">
        <v>0</v>
      </c>
      <c r="AB256" s="3518">
        <v>0.27929936487120388</v>
      </c>
      <c r="AC256" s="3518">
        <v>0</v>
      </c>
      <c r="AD256" s="3518">
        <v>0</v>
      </c>
      <c r="AE256" s="3518">
        <v>0</v>
      </c>
      <c r="AF256" s="3518">
        <v>4.9455446196593043</v>
      </c>
      <c r="AG256" s="3518">
        <v>11.571843242529928</v>
      </c>
      <c r="AH256" s="3518">
        <v>12.22224315741378</v>
      </c>
      <c r="AI256" s="3518">
        <v>7.2678673285735842</v>
      </c>
      <c r="AJ256" s="3518">
        <v>0</v>
      </c>
      <c r="AK256" s="3518">
        <v>0.3446674756295085</v>
      </c>
      <c r="AL256" s="3518">
        <v>69.579246829405491</v>
      </c>
      <c r="AM256" s="3518">
        <v>251.54031937415238</v>
      </c>
      <c r="AN256" s="3518">
        <v>502.83651951344677</v>
      </c>
      <c r="AO256" s="3518">
        <v>774.90207529547774</v>
      </c>
      <c r="AP256" s="3518">
        <v>1016.010504847277</v>
      </c>
    </row>
    <row r="257" spans="1:230" s="3291" customFormat="1" ht="13.9" customHeight="1">
      <c r="A257" s="686"/>
      <c r="B257" s="686"/>
      <c r="C257" s="3519"/>
      <c r="D257" s="3516" t="s">
        <v>2104</v>
      </c>
      <c r="E257" s="3517"/>
      <c r="F257" s="3517"/>
      <c r="G257" s="3517"/>
      <c r="H257" s="3518"/>
      <c r="I257" s="3518"/>
      <c r="J257" s="3518"/>
      <c r="K257" s="3518"/>
      <c r="L257" s="3518"/>
      <c r="M257" s="3518"/>
      <c r="N257" s="3518"/>
      <c r="O257" s="3518"/>
      <c r="P257" s="3518"/>
      <c r="Q257" s="3518">
        <v>966.97458699999993</v>
      </c>
      <c r="R257" s="3518">
        <v>936.11689520000004</v>
      </c>
      <c r="S257" s="3518">
        <v>1033.1004633</v>
      </c>
      <c r="T257" s="3518">
        <v>1131.6040270999999</v>
      </c>
      <c r="U257" s="3518">
        <v>1212.0683965000001</v>
      </c>
      <c r="V257" s="3518">
        <v>1233.9035088999999</v>
      </c>
      <c r="W257" s="3518">
        <v>1183.8738341000001</v>
      </c>
      <c r="X257" s="3518">
        <v>1325.375616</v>
      </c>
      <c r="Y257" s="3518">
        <v>1484.0439656387755</v>
      </c>
      <c r="Z257" s="3518">
        <v>1565.6673793159134</v>
      </c>
      <c r="AA257" s="3518">
        <v>1489.6216049286286</v>
      </c>
      <c r="AB257" s="3518">
        <v>1503.5427175005946</v>
      </c>
      <c r="AC257" s="3518">
        <v>1538.8351351409904</v>
      </c>
      <c r="AD257" s="3518">
        <v>1588.0565152265294</v>
      </c>
      <c r="AE257" s="3518">
        <v>1645.4638656080647</v>
      </c>
      <c r="AF257" s="3518">
        <v>1735.81235755484</v>
      </c>
      <c r="AG257" s="3518">
        <v>1812.2546603976471</v>
      </c>
      <c r="AH257" s="3518">
        <v>1909.6408472058922</v>
      </c>
      <c r="AI257" s="3518">
        <v>2003.9098053596726</v>
      </c>
      <c r="AJ257" s="3518">
        <v>2103.1980493250057</v>
      </c>
      <c r="AK257" s="3518">
        <v>2164.6868925968902</v>
      </c>
      <c r="AL257" s="3518">
        <v>3067.1802115402052</v>
      </c>
      <c r="AM257" s="3518">
        <v>3624.4666561911235</v>
      </c>
      <c r="AN257" s="3518">
        <v>3964.9162947691893</v>
      </c>
      <c r="AO257" s="3518">
        <v>4019.4240271925496</v>
      </c>
      <c r="AP257" s="3518">
        <v>4097.6135662143806</v>
      </c>
    </row>
    <row r="258" spans="1:230" s="456" customFormat="1" ht="13.9" customHeight="1">
      <c r="A258" s="686"/>
      <c r="B258" s="686"/>
      <c r="C258" s="3509"/>
      <c r="D258" s="3520"/>
      <c r="E258" s="3520"/>
      <c r="F258" s="3520"/>
      <c r="G258" s="3520"/>
      <c r="H258" s="3518"/>
      <c r="I258" s="3518"/>
      <c r="J258" s="3518"/>
      <c r="K258" s="3518"/>
      <c r="L258" s="3518"/>
      <c r="M258" s="19"/>
      <c r="N258" s="19"/>
      <c r="O258" s="19"/>
      <c r="P258" s="19"/>
      <c r="Q258" s="19"/>
      <c r="R258" s="19"/>
      <c r="S258" s="19"/>
      <c r="T258" s="19"/>
      <c r="U258" s="19"/>
      <c r="V258" s="19"/>
      <c r="W258" s="19"/>
      <c r="X258" s="19"/>
      <c r="Y258" s="19"/>
      <c r="Z258" s="19"/>
      <c r="AA258" s="19"/>
      <c r="AB258" s="19"/>
      <c r="AC258" s="19"/>
      <c r="AD258" s="19"/>
      <c r="AE258" s="19"/>
      <c r="AF258" s="19"/>
      <c r="AG258" s="19"/>
      <c r="AH258" s="19"/>
      <c r="AI258" s="19"/>
      <c r="AJ258" s="19"/>
      <c r="AK258" s="19"/>
      <c r="AL258" s="19"/>
      <c r="AM258" s="19"/>
      <c r="AN258" s="19"/>
      <c r="AO258" s="19"/>
      <c r="AP258" s="19"/>
      <c r="AQ258" s="3291"/>
      <c r="AR258" s="3291"/>
      <c r="AS258" s="3291"/>
      <c r="AT258" s="3291"/>
      <c r="AU258" s="3291"/>
      <c r="AV258" s="3291"/>
      <c r="AW258" s="3291"/>
      <c r="AX258" s="3291"/>
      <c r="AY258" s="3291"/>
      <c r="AZ258" s="3291"/>
      <c r="BA258" s="3291"/>
      <c r="BB258" s="3291"/>
      <c r="BC258" s="3291"/>
      <c r="BD258" s="3291"/>
      <c r="BE258" s="3291"/>
      <c r="BF258" s="3291"/>
      <c r="BG258" s="3291"/>
      <c r="BH258" s="3291"/>
      <c r="BI258" s="3291"/>
      <c r="BJ258" s="3291"/>
      <c r="BK258" s="3291"/>
      <c r="BL258" s="3291"/>
      <c r="BM258" s="3291"/>
      <c r="BN258" s="3291"/>
      <c r="BO258" s="3291"/>
      <c r="BP258" s="3291"/>
      <c r="BQ258" s="3291"/>
      <c r="BR258" s="3291"/>
      <c r="BS258" s="3291"/>
      <c r="BT258" s="3291"/>
      <c r="BU258" s="3291"/>
      <c r="BV258" s="3291"/>
      <c r="BW258" s="3291"/>
      <c r="BX258" s="3291"/>
      <c r="BY258" s="3291"/>
      <c r="BZ258" s="3291"/>
      <c r="CA258" s="3291"/>
      <c r="CB258" s="3291"/>
      <c r="CC258" s="3291"/>
      <c r="CD258" s="3291"/>
      <c r="CE258" s="3291"/>
      <c r="CF258" s="3291"/>
      <c r="CG258" s="3291"/>
      <c r="CH258" s="3291"/>
      <c r="CI258" s="3291"/>
      <c r="CJ258" s="3291"/>
      <c r="CK258" s="3291"/>
      <c r="CL258" s="3291"/>
      <c r="CM258" s="3291"/>
      <c r="CN258" s="3291"/>
      <c r="CO258" s="3291"/>
      <c r="CP258" s="3291"/>
      <c r="CQ258" s="3291"/>
      <c r="CR258" s="3291"/>
      <c r="CS258" s="3291"/>
      <c r="CT258" s="3291"/>
      <c r="CU258" s="3291"/>
      <c r="CV258" s="3291"/>
      <c r="CW258" s="3291"/>
      <c r="CX258" s="3291"/>
      <c r="CY258" s="3291"/>
      <c r="CZ258" s="3291"/>
      <c r="DA258" s="3291"/>
      <c r="DB258" s="3291"/>
      <c r="DC258" s="3291"/>
      <c r="DD258" s="3291"/>
      <c r="DE258" s="3291"/>
      <c r="DF258" s="3291"/>
      <c r="DG258" s="3291"/>
      <c r="DH258" s="3291"/>
      <c r="DI258" s="3291"/>
      <c r="DJ258" s="3291"/>
      <c r="DK258" s="3291"/>
      <c r="DL258" s="3291"/>
      <c r="DM258" s="3291"/>
      <c r="DN258" s="3291"/>
      <c r="DO258" s="3291"/>
      <c r="DP258" s="3291"/>
      <c r="DQ258" s="3291"/>
      <c r="DR258" s="3291"/>
      <c r="DS258" s="3291"/>
      <c r="DT258" s="3291"/>
      <c r="DU258" s="3291"/>
      <c r="DV258" s="3291"/>
      <c r="DW258" s="3291"/>
      <c r="DX258" s="3291"/>
      <c r="DY258" s="3291"/>
      <c r="DZ258" s="3291"/>
      <c r="EA258" s="3291"/>
      <c r="EB258" s="3291"/>
      <c r="EC258" s="3291"/>
      <c r="ED258" s="3291"/>
      <c r="EE258" s="3291"/>
      <c r="EF258" s="3291"/>
      <c r="EG258" s="3291"/>
      <c r="EH258" s="3291"/>
      <c r="EI258" s="3291"/>
      <c r="EJ258" s="3291"/>
      <c r="EK258" s="3291"/>
      <c r="EL258" s="3291"/>
      <c r="EM258" s="3291"/>
      <c r="EN258" s="3291"/>
      <c r="EO258" s="3291"/>
      <c r="EP258" s="3291"/>
      <c r="EQ258" s="3291"/>
      <c r="ER258" s="3291"/>
      <c r="ES258" s="3291"/>
      <c r="ET258" s="3291"/>
      <c r="EU258" s="3291"/>
      <c r="EV258" s="3291"/>
      <c r="EW258" s="3291"/>
      <c r="EX258" s="3291"/>
      <c r="EY258" s="3291"/>
      <c r="EZ258" s="3291"/>
      <c r="FA258" s="3291"/>
      <c r="FB258" s="3291"/>
      <c r="FC258" s="3291"/>
      <c r="FD258" s="3291"/>
      <c r="FE258" s="3291"/>
      <c r="FF258" s="3291"/>
      <c r="FG258" s="3291"/>
      <c r="FH258" s="3291"/>
      <c r="FI258" s="3291"/>
      <c r="FJ258" s="3291"/>
      <c r="FK258" s="3291"/>
      <c r="FL258" s="3291"/>
      <c r="FM258" s="3291"/>
      <c r="FN258" s="3291"/>
      <c r="FO258" s="3291"/>
      <c r="FP258" s="3291"/>
      <c r="FQ258" s="3291"/>
      <c r="FR258" s="3291"/>
      <c r="FS258" s="3291"/>
      <c r="FT258" s="3291"/>
      <c r="FU258" s="3291"/>
      <c r="FV258" s="3291"/>
      <c r="FW258" s="3291"/>
      <c r="FX258" s="3291"/>
      <c r="FY258" s="3291"/>
      <c r="FZ258" s="3291"/>
      <c r="GA258" s="3291"/>
      <c r="GB258" s="3291"/>
      <c r="GC258" s="3291"/>
      <c r="GD258" s="3291"/>
      <c r="GE258" s="3291"/>
      <c r="GF258" s="3291"/>
      <c r="GG258" s="3291"/>
      <c r="GH258" s="3291"/>
      <c r="GI258" s="3291"/>
      <c r="GJ258" s="3291"/>
      <c r="GK258" s="3291"/>
      <c r="GL258" s="3291"/>
      <c r="GM258" s="3291"/>
      <c r="GN258" s="3291"/>
      <c r="GO258" s="3291"/>
      <c r="GP258" s="3291"/>
      <c r="GQ258" s="3291"/>
      <c r="GR258" s="3291"/>
      <c r="GS258" s="3291"/>
      <c r="GT258" s="3291"/>
      <c r="GU258" s="3291"/>
      <c r="GV258" s="3291"/>
      <c r="GW258" s="3291"/>
      <c r="GX258" s="3291"/>
      <c r="GY258" s="3291"/>
      <c r="GZ258" s="3291"/>
      <c r="HA258" s="3291"/>
      <c r="HB258" s="3291"/>
      <c r="HC258" s="3291"/>
      <c r="HD258" s="3291"/>
      <c r="HE258" s="3291"/>
      <c r="HF258" s="3291"/>
      <c r="HG258" s="3291"/>
      <c r="HH258" s="3291"/>
      <c r="HI258" s="3291"/>
      <c r="HJ258" s="3291"/>
      <c r="HK258" s="3291"/>
      <c r="HL258" s="3291"/>
      <c r="HM258" s="3291"/>
      <c r="HN258" s="3291"/>
      <c r="HO258" s="3291"/>
      <c r="HP258" s="3291"/>
      <c r="HQ258" s="3291"/>
      <c r="HR258" s="3291"/>
      <c r="HS258" s="3291"/>
      <c r="HT258" s="3291"/>
      <c r="HU258" s="3291"/>
      <c r="HV258" s="3291"/>
    </row>
    <row r="259" spans="1:230" s="456" customFormat="1" ht="13.9" customHeight="1">
      <c r="A259" s="1424"/>
      <c r="B259" s="686"/>
      <c r="C259" s="3509"/>
      <c r="D259" s="3198" t="s">
        <v>1988</v>
      </c>
      <c r="E259" s="3521"/>
      <c r="F259" s="3521"/>
      <c r="G259" s="3521"/>
      <c r="H259" s="3511"/>
      <c r="I259" s="3511"/>
      <c r="J259" s="3511"/>
      <c r="K259" s="3511"/>
      <c r="L259" s="3511"/>
      <c r="M259" s="19"/>
      <c r="N259" s="19"/>
      <c r="O259" s="19"/>
      <c r="P259" s="19"/>
      <c r="Q259" s="19">
        <v>-966.97458699999993</v>
      </c>
      <c r="R259" s="19">
        <v>-936.11689520000004</v>
      </c>
      <c r="S259" s="19">
        <v>-1033.1004633</v>
      </c>
      <c r="T259" s="19">
        <v>-1131.6040270999999</v>
      </c>
      <c r="U259" s="19">
        <v>-1212.0683965000001</v>
      </c>
      <c r="V259" s="19">
        <v>-1233.9035088999999</v>
      </c>
      <c r="W259" s="19">
        <v>-1183.8738341000001</v>
      </c>
      <c r="X259" s="19">
        <v>-1325.375616</v>
      </c>
      <c r="Y259" s="19">
        <v>-1484.0439656387755</v>
      </c>
      <c r="Z259" s="19">
        <v>-1565.6673793159134</v>
      </c>
      <c r="AA259" s="19">
        <v>-1489.6216049286286</v>
      </c>
      <c r="AB259" s="19">
        <v>-1503.5427175005946</v>
      </c>
      <c r="AC259" s="19">
        <v>-1538.8351351409904</v>
      </c>
      <c r="AD259" s="19">
        <v>-1588.0565152265294</v>
      </c>
      <c r="AE259" s="19">
        <v>-1645.4638656080647</v>
      </c>
      <c r="AF259" s="19">
        <v>-1735.81235755484</v>
      </c>
      <c r="AG259" s="19">
        <v>-1812.2546603976471</v>
      </c>
      <c r="AH259" s="19">
        <v>-1909.6408472058922</v>
      </c>
      <c r="AI259" s="19">
        <v>-2003.9098053596726</v>
      </c>
      <c r="AJ259" s="19">
        <v>-2103.1980493250057</v>
      </c>
      <c r="AK259" s="19">
        <v>-2164.6868925968902</v>
      </c>
      <c r="AL259" s="19">
        <v>-3067.1802115402052</v>
      </c>
      <c r="AM259" s="19">
        <v>-3624.4666561911235</v>
      </c>
      <c r="AN259" s="19">
        <v>-3964.9162947691893</v>
      </c>
      <c r="AO259" s="19">
        <v>-4019.4240271925496</v>
      </c>
      <c r="AP259" s="19">
        <v>-4097.6135662143806</v>
      </c>
    </row>
    <row r="260" spans="1:230" s="456" customFormat="1" ht="13.9" customHeight="1">
      <c r="A260" s="1424"/>
      <c r="B260" s="686"/>
      <c r="C260" s="3509"/>
      <c r="D260" s="3198"/>
      <c r="E260" s="3521"/>
      <c r="F260" s="3521"/>
      <c r="G260" s="3521"/>
      <c r="H260" s="3511"/>
      <c r="I260" s="3511"/>
      <c r="J260" s="3511"/>
      <c r="K260" s="3511"/>
      <c r="L260" s="3511"/>
      <c r="M260" s="19"/>
      <c r="N260" s="19"/>
      <c r="O260" s="19"/>
      <c r="P260" s="19"/>
      <c r="Q260" s="19"/>
      <c r="R260" s="19"/>
      <c r="S260" s="19"/>
      <c r="T260" s="19"/>
      <c r="U260" s="19"/>
      <c r="V260" s="19"/>
      <c r="W260" s="19"/>
      <c r="X260" s="19"/>
      <c r="Y260" s="19"/>
      <c r="Z260" s="19"/>
      <c r="AA260" s="19"/>
      <c r="AB260" s="19"/>
      <c r="AC260" s="19"/>
      <c r="AD260" s="19"/>
      <c r="AE260" s="19"/>
      <c r="AF260" s="19"/>
      <c r="AG260" s="19"/>
      <c r="AH260" s="19"/>
      <c r="AI260" s="19"/>
      <c r="AJ260" s="19"/>
      <c r="AK260" s="19"/>
      <c r="AL260" s="19"/>
      <c r="AM260" s="19"/>
      <c r="AN260" s="19"/>
      <c r="AO260" s="19"/>
      <c r="AP260" s="19"/>
    </row>
    <row r="261" spans="1:230" s="456" customFormat="1" ht="13.9" customHeight="1">
      <c r="A261" s="1424"/>
      <c r="B261" s="686"/>
      <c r="C261" s="3509"/>
      <c r="D261" s="3198"/>
      <c r="E261" s="3521"/>
      <c r="F261" s="3521"/>
      <c r="G261" s="3521"/>
      <c r="H261" s="3511"/>
      <c r="I261" s="3511"/>
      <c r="J261" s="3511"/>
      <c r="K261" s="3511"/>
      <c r="L261" s="3511"/>
      <c r="M261" s="19"/>
      <c r="N261" s="19"/>
      <c r="O261" s="19"/>
      <c r="P261" s="19"/>
      <c r="Q261" s="19"/>
      <c r="R261" s="19"/>
      <c r="S261" s="19"/>
      <c r="T261" s="19"/>
      <c r="U261" s="19"/>
      <c r="V261" s="19"/>
      <c r="W261" s="19"/>
      <c r="X261" s="19"/>
      <c r="Y261" s="19"/>
      <c r="Z261" s="19"/>
      <c r="AA261" s="19"/>
      <c r="AB261" s="19"/>
      <c r="AC261" s="19"/>
      <c r="AD261" s="19"/>
      <c r="AE261" s="19"/>
      <c r="AF261" s="19"/>
      <c r="AG261" s="19"/>
      <c r="AH261" s="19"/>
      <c r="AI261" s="19"/>
      <c r="AJ261" s="19"/>
      <c r="AK261" s="19"/>
      <c r="AL261" s="19"/>
      <c r="AM261" s="19"/>
      <c r="AN261" s="19"/>
      <c r="AO261" s="19"/>
      <c r="AP261" s="19"/>
    </row>
    <row r="262" spans="1:230" s="456" customFormat="1" ht="13.9" customHeight="1">
      <c r="A262" s="1424"/>
      <c r="B262" s="686"/>
      <c r="C262" s="3509"/>
      <c r="D262" s="3198"/>
      <c r="E262" s="3521"/>
      <c r="F262" s="3521"/>
      <c r="G262" s="3521"/>
      <c r="H262" s="3511"/>
      <c r="I262" s="3511"/>
      <c r="J262" s="3511"/>
      <c r="K262" s="3511"/>
      <c r="L262" s="3511"/>
      <c r="M262" s="19"/>
      <c r="N262" s="19"/>
      <c r="O262" s="19"/>
      <c r="P262" s="19"/>
      <c r="Q262" s="19"/>
      <c r="R262" s="19"/>
      <c r="S262" s="19"/>
      <c r="T262" s="19"/>
      <c r="U262" s="19"/>
      <c r="V262" s="19"/>
      <c r="W262" s="19"/>
      <c r="X262" s="19"/>
      <c r="Y262" s="19"/>
      <c r="Z262" s="19"/>
      <c r="AA262" s="19"/>
      <c r="AB262" s="19"/>
      <c r="AC262" s="19"/>
      <c r="AD262" s="19"/>
      <c r="AE262" s="19"/>
      <c r="AF262" s="19"/>
      <c r="AG262" s="19"/>
      <c r="AH262" s="19"/>
      <c r="AI262" s="19"/>
      <c r="AJ262" s="19"/>
      <c r="AK262" s="19"/>
      <c r="AL262" s="19"/>
      <c r="AM262" s="19"/>
      <c r="AN262" s="19"/>
      <c r="AO262" s="19"/>
      <c r="AP262" s="19"/>
    </row>
    <row r="263" spans="1:230" s="456" customFormat="1" ht="13.9" customHeight="1">
      <c r="A263" s="1424"/>
      <c r="B263" s="686"/>
      <c r="C263" s="3509"/>
      <c r="D263" s="3198"/>
      <c r="E263" s="3521"/>
      <c r="F263" s="3521"/>
      <c r="G263" s="3521"/>
      <c r="H263" s="3511"/>
      <c r="I263" s="3511"/>
      <c r="J263" s="3511"/>
      <c r="K263" s="3511"/>
      <c r="L263" s="3511"/>
      <c r="M263" s="19"/>
      <c r="N263" s="19"/>
      <c r="O263" s="19"/>
      <c r="P263" s="19"/>
      <c r="Q263" s="19"/>
      <c r="R263" s="19"/>
      <c r="S263" s="19"/>
      <c r="T263" s="19"/>
      <c r="U263" s="19"/>
      <c r="V263" s="19"/>
      <c r="W263" s="19"/>
      <c r="X263" s="19"/>
      <c r="Y263" s="19"/>
      <c r="Z263" s="19"/>
      <c r="AA263" s="19"/>
      <c r="AB263" s="19"/>
      <c r="AC263" s="19"/>
      <c r="AD263" s="19"/>
      <c r="AE263" s="19"/>
      <c r="AF263" s="19"/>
      <c r="AG263" s="19"/>
      <c r="AH263" s="19"/>
      <c r="AI263" s="19"/>
      <c r="AJ263" s="19"/>
      <c r="AK263" s="19"/>
      <c r="AL263" s="19"/>
      <c r="AM263" s="19"/>
      <c r="AN263" s="19"/>
      <c r="AO263" s="19"/>
      <c r="AP263" s="19"/>
    </row>
    <row r="264" spans="1:230" s="456" customFormat="1" ht="13.9" customHeight="1">
      <c r="A264" s="1424"/>
      <c r="B264" s="686"/>
      <c r="C264" s="3509"/>
      <c r="D264" s="3198"/>
      <c r="E264" s="3521"/>
      <c r="F264" s="3521"/>
      <c r="G264" s="3521"/>
      <c r="H264" s="3511"/>
      <c r="I264" s="3511"/>
      <c r="J264" s="3511"/>
      <c r="K264" s="3511"/>
      <c r="L264" s="3511"/>
      <c r="M264" s="19"/>
      <c r="N264" s="19"/>
      <c r="O264" s="19"/>
      <c r="P264" s="19"/>
      <c r="Q264" s="19"/>
      <c r="R264" s="19"/>
      <c r="S264" s="19"/>
      <c r="T264" s="19"/>
      <c r="U264" s="19"/>
      <c r="V264" s="19"/>
      <c r="W264" s="19"/>
      <c r="X264" s="19"/>
      <c r="Y264" s="19"/>
      <c r="Z264" s="19"/>
      <c r="AA264" s="19"/>
      <c r="AB264" s="19"/>
      <c r="AC264" s="19"/>
      <c r="AD264" s="19"/>
      <c r="AE264" s="19"/>
      <c r="AF264" s="19"/>
      <c r="AG264" s="19"/>
      <c r="AH264" s="19"/>
      <c r="AI264" s="19"/>
      <c r="AJ264" s="19"/>
      <c r="AK264" s="19"/>
      <c r="AL264" s="19"/>
      <c r="AM264" s="19"/>
      <c r="AN264" s="19"/>
      <c r="AO264" s="19"/>
      <c r="AP264" s="19"/>
    </row>
    <row r="265" spans="1:230" s="456" customFormat="1" ht="13.9" customHeight="1">
      <c r="A265" s="686"/>
      <c r="B265" s="686"/>
      <c r="C265" s="3509"/>
      <c r="D265" s="3520"/>
      <c r="E265" s="3520"/>
      <c r="F265" s="3520"/>
      <c r="G265" s="3520"/>
      <c r="H265" s="3518"/>
      <c r="I265" s="3518"/>
      <c r="J265" s="3518"/>
      <c r="K265" s="3518"/>
      <c r="L265" s="3518"/>
      <c r="M265" s="19"/>
      <c r="N265" s="19"/>
      <c r="P265" s="19"/>
      <c r="Q265" s="19"/>
      <c r="R265" s="19"/>
      <c r="S265" s="19"/>
      <c r="T265" s="19"/>
      <c r="U265" s="19"/>
      <c r="V265" s="19"/>
      <c r="W265" s="19"/>
      <c r="X265" s="19"/>
      <c r="Y265" s="19"/>
      <c r="Z265" s="19"/>
      <c r="AA265" s="19"/>
      <c r="AB265" s="19"/>
      <c r="AC265" s="19"/>
      <c r="AD265" s="19"/>
      <c r="AE265" s="19"/>
      <c r="AF265" s="19"/>
      <c r="AG265" s="19"/>
      <c r="AH265" s="19"/>
      <c r="AI265" s="19"/>
      <c r="AJ265" s="19"/>
      <c r="AK265" s="19"/>
      <c r="AL265" s="19"/>
      <c r="AM265" s="19"/>
      <c r="AN265" s="19"/>
      <c r="AO265" s="19"/>
      <c r="AP265" s="19"/>
      <c r="AQ265" s="3291"/>
      <c r="AR265" s="3291"/>
      <c r="AS265" s="3291"/>
      <c r="AT265" s="3291"/>
      <c r="AU265" s="3291"/>
      <c r="AV265" s="3291"/>
      <c r="AW265" s="3291"/>
      <c r="AX265" s="3291"/>
      <c r="AY265" s="3291"/>
      <c r="AZ265" s="3291"/>
      <c r="BA265" s="3291"/>
      <c r="BB265" s="3291"/>
      <c r="BC265" s="3291"/>
      <c r="BD265" s="3291"/>
      <c r="BE265" s="3291"/>
      <c r="BF265" s="3291"/>
      <c r="BG265" s="3291"/>
      <c r="BH265" s="3291"/>
      <c r="BI265" s="3291"/>
      <c r="BJ265" s="3291"/>
      <c r="BK265" s="3291"/>
      <c r="BL265" s="3291"/>
      <c r="BM265" s="3291"/>
      <c r="BN265" s="3291"/>
      <c r="BO265" s="3291"/>
      <c r="BP265" s="3291"/>
      <c r="BQ265" s="3291"/>
      <c r="BR265" s="3291"/>
      <c r="BS265" s="3291"/>
      <c r="BT265" s="3291"/>
      <c r="BU265" s="3291"/>
      <c r="BV265" s="3291"/>
      <c r="BW265" s="3291"/>
      <c r="BX265" s="3291"/>
      <c r="BY265" s="3291"/>
      <c r="BZ265" s="3291"/>
      <c r="CA265" s="3291"/>
      <c r="CB265" s="3291"/>
      <c r="CC265" s="3291"/>
      <c r="CD265" s="3291"/>
      <c r="CE265" s="3291"/>
      <c r="CF265" s="3291"/>
      <c r="CG265" s="3291"/>
      <c r="CH265" s="3291"/>
      <c r="CI265" s="3291"/>
      <c r="CJ265" s="3291"/>
      <c r="CK265" s="3291"/>
      <c r="CL265" s="3291"/>
      <c r="CM265" s="3291"/>
      <c r="CN265" s="3291"/>
      <c r="CO265" s="3291"/>
      <c r="CP265" s="3291"/>
      <c r="CQ265" s="3291"/>
      <c r="CR265" s="3291"/>
      <c r="CS265" s="3291"/>
      <c r="CT265" s="3291"/>
      <c r="CU265" s="3291"/>
      <c r="CV265" s="3291"/>
      <c r="CW265" s="3291"/>
      <c r="CX265" s="3291"/>
      <c r="CY265" s="3291"/>
      <c r="CZ265" s="3291"/>
      <c r="DA265" s="3291"/>
      <c r="DB265" s="3291"/>
      <c r="DC265" s="3291"/>
      <c r="DD265" s="3291"/>
      <c r="DE265" s="3291"/>
      <c r="DF265" s="3291"/>
      <c r="DG265" s="3291"/>
      <c r="DH265" s="3291"/>
      <c r="DI265" s="3291"/>
      <c r="DJ265" s="3291"/>
      <c r="DK265" s="3291"/>
      <c r="DL265" s="3291"/>
      <c r="DM265" s="3291"/>
      <c r="DN265" s="3291"/>
      <c r="DO265" s="3291"/>
      <c r="DP265" s="3291"/>
      <c r="DQ265" s="3291"/>
      <c r="DR265" s="3291"/>
      <c r="DS265" s="3291"/>
      <c r="DT265" s="3291"/>
      <c r="DU265" s="3291"/>
      <c r="DV265" s="3291"/>
      <c r="DW265" s="3291"/>
      <c r="DX265" s="3291"/>
      <c r="DY265" s="3291"/>
      <c r="DZ265" s="3291"/>
      <c r="EA265" s="3291"/>
      <c r="EB265" s="3291"/>
      <c r="EC265" s="3291"/>
      <c r="ED265" s="3291"/>
      <c r="EE265" s="3291"/>
      <c r="EF265" s="3291"/>
      <c r="EG265" s="3291"/>
      <c r="EH265" s="3291"/>
      <c r="EI265" s="3291"/>
      <c r="EJ265" s="3291"/>
      <c r="EK265" s="3291"/>
      <c r="EL265" s="3291"/>
      <c r="EM265" s="3291"/>
      <c r="EN265" s="3291"/>
      <c r="EO265" s="3291"/>
      <c r="EP265" s="3291"/>
      <c r="EQ265" s="3291"/>
      <c r="ER265" s="3291"/>
      <c r="ES265" s="3291"/>
      <c r="ET265" s="3291"/>
      <c r="EU265" s="3291"/>
      <c r="EV265" s="3291"/>
      <c r="EW265" s="3291"/>
      <c r="EX265" s="3291"/>
      <c r="EY265" s="3291"/>
      <c r="EZ265" s="3291"/>
      <c r="FA265" s="3291"/>
      <c r="FB265" s="3291"/>
      <c r="FC265" s="3291"/>
      <c r="FD265" s="3291"/>
      <c r="FE265" s="3291"/>
      <c r="FF265" s="3291"/>
      <c r="FG265" s="3291"/>
      <c r="FH265" s="3291"/>
      <c r="FI265" s="3291"/>
      <c r="FJ265" s="3291"/>
      <c r="FK265" s="3291"/>
      <c r="FL265" s="3291"/>
      <c r="FM265" s="3291"/>
      <c r="FN265" s="3291"/>
      <c r="FO265" s="3291"/>
      <c r="FP265" s="3291"/>
      <c r="FQ265" s="3291"/>
      <c r="FR265" s="3291"/>
      <c r="FS265" s="3291"/>
      <c r="FT265" s="3291"/>
      <c r="FU265" s="3291"/>
      <c r="FV265" s="3291"/>
      <c r="FW265" s="3291"/>
      <c r="FX265" s="3291"/>
      <c r="FY265" s="3291"/>
      <c r="FZ265" s="3291"/>
      <c r="GA265" s="3291"/>
      <c r="GB265" s="3291"/>
      <c r="GC265" s="3291"/>
      <c r="GD265" s="3291"/>
      <c r="GE265" s="3291"/>
      <c r="GF265" s="3291"/>
      <c r="GG265" s="3291"/>
      <c r="GH265" s="3291"/>
      <c r="GI265" s="3291"/>
      <c r="GJ265" s="3291"/>
      <c r="GK265" s="3291"/>
      <c r="GL265" s="3291"/>
      <c r="GM265" s="3291"/>
      <c r="GN265" s="3291"/>
      <c r="GO265" s="3291"/>
      <c r="GP265" s="3291"/>
      <c r="GQ265" s="3291"/>
      <c r="GR265" s="3291"/>
      <c r="GS265" s="3291"/>
      <c r="GT265" s="3291"/>
      <c r="GU265" s="3291"/>
      <c r="GV265" s="3291"/>
      <c r="GW265" s="3291"/>
      <c r="GX265" s="3291"/>
      <c r="GY265" s="3291"/>
      <c r="GZ265" s="3291"/>
      <c r="HA265" s="3291"/>
      <c r="HB265" s="3291"/>
      <c r="HC265" s="3291"/>
      <c r="HD265" s="3291"/>
      <c r="HE265" s="3291"/>
      <c r="HF265" s="3291"/>
      <c r="HG265" s="3291"/>
      <c r="HH265" s="3291"/>
      <c r="HI265" s="3291"/>
      <c r="HJ265" s="3291"/>
      <c r="HK265" s="3291"/>
      <c r="HL265" s="3291"/>
      <c r="HM265" s="3291"/>
      <c r="HN265" s="3291"/>
      <c r="HO265" s="3291"/>
      <c r="HP265" s="3291"/>
      <c r="HQ265" s="3291"/>
      <c r="HR265" s="3291"/>
      <c r="HS265" s="3291"/>
      <c r="HT265" s="3291"/>
      <c r="HU265" s="3291"/>
      <c r="HV265" s="3291"/>
    </row>
    <row r="266" spans="1:230" s="3291" customFormat="1" ht="13.9" customHeight="1">
      <c r="A266" s="686"/>
      <c r="B266" s="686"/>
      <c r="C266" s="3509"/>
      <c r="D266" s="3512" t="s">
        <v>3322</v>
      </c>
      <c r="E266" s="3512"/>
      <c r="F266" s="3512"/>
      <c r="G266" s="3512"/>
      <c r="H266" s="1100" t="s">
        <v>1556</v>
      </c>
      <c r="I266" s="3513"/>
      <c r="J266" s="3513"/>
      <c r="K266" s="3513"/>
      <c r="L266" s="3513" t="s">
        <v>234</v>
      </c>
      <c r="M266" s="1100"/>
      <c r="N266" s="1101">
        <v>2002</v>
      </c>
      <c r="O266" s="1101">
        <v>2003</v>
      </c>
      <c r="P266" s="1101">
        <v>2004</v>
      </c>
      <c r="Q266" s="1101">
        <v>2005</v>
      </c>
      <c r="R266" s="1101">
        <v>2006</v>
      </c>
      <c r="S266" s="1101">
        <v>2007</v>
      </c>
      <c r="T266" s="1101">
        <v>2008</v>
      </c>
      <c r="U266" s="1101">
        <v>2009</v>
      </c>
      <c r="V266" s="1101">
        <v>2010</v>
      </c>
      <c r="W266" s="1101">
        <v>2011</v>
      </c>
      <c r="X266" s="1101">
        <v>2012</v>
      </c>
      <c r="Y266" s="1101">
        <v>2013</v>
      </c>
      <c r="Z266" s="1101">
        <v>2014</v>
      </c>
      <c r="AA266" s="1101">
        <v>2015</v>
      </c>
      <c r="AB266" s="1101">
        <v>2016</v>
      </c>
      <c r="AC266" s="1101">
        <v>2017</v>
      </c>
      <c r="AD266" s="1101">
        <v>2018</v>
      </c>
      <c r="AE266" s="1101">
        <v>2019</v>
      </c>
      <c r="AF266" s="1101">
        <v>2020</v>
      </c>
      <c r="AG266" s="1101">
        <v>2021</v>
      </c>
      <c r="AH266" s="1101">
        <v>2022</v>
      </c>
      <c r="AI266" s="1101">
        <v>2023</v>
      </c>
      <c r="AJ266" s="1101">
        <v>2024</v>
      </c>
      <c r="AK266" s="1101">
        <v>2025</v>
      </c>
      <c r="AL266" s="1101">
        <v>2026</v>
      </c>
      <c r="AM266" s="1101">
        <v>2027</v>
      </c>
      <c r="AN266" s="1101">
        <v>2028</v>
      </c>
      <c r="AO266" s="1101">
        <v>2029</v>
      </c>
      <c r="AP266" s="1101">
        <v>2030</v>
      </c>
      <c r="HV266" s="456"/>
    </row>
    <row r="267" spans="1:230" s="3291" customFormat="1" ht="13.9" customHeight="1">
      <c r="A267" s="686"/>
      <c r="B267" s="686"/>
      <c r="C267" s="3509"/>
      <c r="D267" s="1425"/>
      <c r="E267" s="3514" t="s">
        <v>3384</v>
      </c>
      <c r="F267" s="3515"/>
      <c r="G267" s="3515"/>
      <c r="H267" s="37"/>
      <c r="I267" s="3362"/>
      <c r="J267" s="3362"/>
      <c r="K267" s="3362"/>
      <c r="L267" s="3362"/>
      <c r="M267" s="37"/>
      <c r="N267" s="37"/>
      <c r="O267" s="37"/>
      <c r="P267" s="37"/>
      <c r="Q267" s="37">
        <v>167361025.1063444</v>
      </c>
      <c r="R267" s="37">
        <v>146253142.33413899</v>
      </c>
      <c r="S267" s="37">
        <v>160069513.11631417</v>
      </c>
      <c r="T267" s="37">
        <v>187007643.27692306</v>
      </c>
      <c r="U267" s="37">
        <v>297854277.14757276</v>
      </c>
      <c r="V267" s="37">
        <v>294769545.45041317</v>
      </c>
      <c r="W267" s="37">
        <v>226954009.35294122</v>
      </c>
      <c r="X267" s="37">
        <v>247956416.15285715</v>
      </c>
      <c r="Y267" s="37">
        <v>235675540.94232091</v>
      </c>
      <c r="Z267" s="37">
        <v>247675114.22750685</v>
      </c>
      <c r="AA267" s="37">
        <v>244927210.90499425</v>
      </c>
      <c r="AB267" s="37">
        <v>243217202.16807085</v>
      </c>
      <c r="AC267" s="37">
        <v>240162436.68667415</v>
      </c>
      <c r="AD267" s="37">
        <v>238518426.5510222</v>
      </c>
      <c r="AE267" s="37">
        <v>235943060.79972747</v>
      </c>
      <c r="AF267" s="37">
        <v>238374019.99675429</v>
      </c>
      <c r="AG267" s="37">
        <v>237252259.06617805</v>
      </c>
      <c r="AH267" s="37">
        <v>243173721.48069927</v>
      </c>
      <c r="AI267" s="37">
        <v>248031158.03593749</v>
      </c>
      <c r="AJ267" s="37">
        <v>255504758.76268953</v>
      </c>
      <c r="AK267" s="37">
        <v>255756000.65896571</v>
      </c>
      <c r="AL267" s="37">
        <v>400252186.6851688</v>
      </c>
      <c r="AM267" s="37">
        <v>441397465.9823674</v>
      </c>
      <c r="AN267" s="37">
        <v>458818534.27393889</v>
      </c>
      <c r="AO267" s="37">
        <v>458836280.38158178</v>
      </c>
      <c r="AP267" s="37">
        <v>458835094.05048424</v>
      </c>
    </row>
    <row r="268" spans="1:230" s="3291" customFormat="1" ht="13.9" customHeight="1">
      <c r="A268" s="686"/>
      <c r="B268" s="686"/>
      <c r="C268" s="3509"/>
      <c r="D268" s="1425"/>
      <c r="E268" s="3514" t="s">
        <v>3541</v>
      </c>
      <c r="F268" s="3515"/>
      <c r="G268" s="3515"/>
      <c r="H268" s="37"/>
      <c r="I268" s="3362"/>
      <c r="J268" s="3362"/>
      <c r="K268" s="3362"/>
      <c r="L268" s="3362"/>
      <c r="M268" s="37"/>
      <c r="N268" s="37"/>
      <c r="O268" s="37"/>
      <c r="P268" s="37"/>
      <c r="Q268" s="37">
        <v>235059116.04954681</v>
      </c>
      <c r="R268" s="37">
        <v>212342225.30483383</v>
      </c>
      <c r="S268" s="37">
        <v>217025728.65407851</v>
      </c>
      <c r="T268" s="37">
        <v>226567541.44615388</v>
      </c>
      <c r="U268" s="37">
        <v>214169679.44854367</v>
      </c>
      <c r="V268" s="37">
        <v>198572196.14173549</v>
      </c>
      <c r="W268" s="37">
        <v>233845699.76698294</v>
      </c>
      <c r="X268" s="37">
        <v>266171586.6857143</v>
      </c>
      <c r="Y268" s="37">
        <v>305464743.39999998</v>
      </c>
      <c r="Z268" s="37">
        <v>332192558.51898491</v>
      </c>
      <c r="AA268" s="37">
        <v>302915595.68683237</v>
      </c>
      <c r="AB268" s="37">
        <v>309653765.46163863</v>
      </c>
      <c r="AC268" s="37">
        <v>319301564.33893162</v>
      </c>
      <c r="AD268" s="37">
        <v>329351455.315705</v>
      </c>
      <c r="AE268" s="37">
        <v>342001781.08373386</v>
      </c>
      <c r="AF268" s="37">
        <v>366216563.93722236</v>
      </c>
      <c r="AG268" s="37">
        <v>392185236.47070557</v>
      </c>
      <c r="AH268" s="37">
        <v>430739322.88606012</v>
      </c>
      <c r="AI268" s="37">
        <v>465580584.39149475</v>
      </c>
      <c r="AJ268" s="37">
        <v>501855686.28194016</v>
      </c>
      <c r="AK268" s="37">
        <v>521385555.59338313</v>
      </c>
      <c r="AL268" s="37">
        <v>693635003.34491003</v>
      </c>
      <c r="AM268" s="37">
        <v>867757208.41460061</v>
      </c>
      <c r="AN268" s="37">
        <v>1041205554.2991906</v>
      </c>
      <c r="AO268" s="37">
        <v>1041252027.7604835</v>
      </c>
      <c r="AP268" s="37">
        <v>1041262758.8315202</v>
      </c>
    </row>
    <row r="269" spans="1:230" s="3291" customFormat="1" ht="13.9" customHeight="1">
      <c r="A269" s="686"/>
      <c r="B269" s="686"/>
      <c r="C269" s="3509"/>
      <c r="D269" s="1425"/>
      <c r="E269" s="3514" t="s">
        <v>2180</v>
      </c>
      <c r="F269" s="3515"/>
      <c r="G269" s="3515"/>
      <c r="H269" s="37"/>
      <c r="I269" s="3362"/>
      <c r="J269" s="3362"/>
      <c r="K269" s="3362"/>
      <c r="L269" s="3362"/>
      <c r="M269" s="37"/>
      <c r="N269" s="37"/>
      <c r="O269" s="37"/>
      <c r="P269" s="37"/>
      <c r="Q269" s="37">
        <v>81126597.574622363</v>
      </c>
      <c r="R269" s="37">
        <v>89302805.034743205</v>
      </c>
      <c r="S269" s="37">
        <v>90248322.806646526</v>
      </c>
      <c r="T269" s="37">
        <v>94216205.353846163</v>
      </c>
      <c r="U269" s="37">
        <v>89060658.780582532</v>
      </c>
      <c r="V269" s="37">
        <v>81979347.030991733</v>
      </c>
      <c r="W269" s="37">
        <v>90674863.174952567</v>
      </c>
      <c r="X269" s="37">
        <v>94823627.756785721</v>
      </c>
      <c r="Y269" s="37">
        <v>102431291.19999999</v>
      </c>
      <c r="Z269" s="37">
        <v>118772758.35315663</v>
      </c>
      <c r="AA269" s="37">
        <v>142652111.92228732</v>
      </c>
      <c r="AB269" s="37">
        <v>142511107.96814051</v>
      </c>
      <c r="AC269" s="37">
        <v>144819835.19197446</v>
      </c>
      <c r="AD269" s="37">
        <v>153348825.75546053</v>
      </c>
      <c r="AE269" s="37">
        <v>163188667.11609635</v>
      </c>
      <c r="AF269" s="37">
        <v>170901063.17070377</v>
      </c>
      <c r="AG269" s="37">
        <v>174496514.90546811</v>
      </c>
      <c r="AH269" s="37">
        <v>178895767.16638786</v>
      </c>
      <c r="AI269" s="37">
        <v>182410303.58621997</v>
      </c>
      <c r="AJ269" s="37">
        <v>189281210.39699474</v>
      </c>
      <c r="AK269" s="37">
        <v>189436751.86559585</v>
      </c>
      <c r="AL269" s="37">
        <v>312135751.50520951</v>
      </c>
      <c r="AM269" s="37">
        <v>329747739.19754827</v>
      </c>
      <c r="AN269" s="37">
        <v>345333175.50923163</v>
      </c>
      <c r="AO269" s="37">
        <v>345348589.20722699</v>
      </c>
      <c r="AP269" s="37">
        <v>345352148.34578753</v>
      </c>
    </row>
    <row r="270" spans="1:230" s="3291" customFormat="1" ht="13.9" customHeight="1">
      <c r="A270" s="686"/>
      <c r="B270" s="686"/>
      <c r="C270" s="3509"/>
      <c r="D270" s="1425"/>
      <c r="E270" s="3514" t="s">
        <v>1821</v>
      </c>
      <c r="F270" s="3515"/>
      <c r="G270" s="3515"/>
      <c r="H270" s="37"/>
      <c r="I270" s="3362"/>
      <c r="J270" s="3362"/>
      <c r="K270" s="3362"/>
      <c r="L270" s="3362"/>
      <c r="M270" s="37"/>
      <c r="N270" s="37"/>
      <c r="O270" s="37"/>
      <c r="P270" s="37"/>
      <c r="Q270" s="37">
        <v>52004229.214501508</v>
      </c>
      <c r="R270" s="37">
        <v>49612669.463746227</v>
      </c>
      <c r="S270" s="37">
        <v>53719239.765861027</v>
      </c>
      <c r="T270" s="37">
        <v>56081074.615384616</v>
      </c>
      <c r="U270" s="37">
        <v>53012296.893203884</v>
      </c>
      <c r="V270" s="37">
        <v>74692293.961570248</v>
      </c>
      <c r="W270" s="37">
        <v>65222270.003036059</v>
      </c>
      <c r="X270" s="37">
        <v>71533613.921785727</v>
      </c>
      <c r="Y270" s="37">
        <v>74994338.200000003</v>
      </c>
      <c r="Z270" s="37">
        <v>76088798.319990963</v>
      </c>
      <c r="AA270" s="37">
        <v>72206624.553256541</v>
      </c>
      <c r="AB270" s="37">
        <v>72135252.181404456</v>
      </c>
      <c r="AC270" s="37">
        <v>71537508.950252429</v>
      </c>
      <c r="AD270" s="37">
        <v>71446611.999703199</v>
      </c>
      <c r="AE270" s="37">
        <v>71178035.657020748</v>
      </c>
      <c r="AF270" s="37">
        <v>71499424.387743428</v>
      </c>
      <c r="AG270" s="37">
        <v>70835218.922021702</v>
      </c>
      <c r="AH270" s="37">
        <v>71210936.444872841</v>
      </c>
      <c r="AI270" s="37">
        <v>71226880.447952554</v>
      </c>
      <c r="AJ270" s="37">
        <v>71197519.507126451</v>
      </c>
      <c r="AK270" s="37">
        <v>71256025.93109569</v>
      </c>
      <c r="AL270" s="37">
        <v>128322475.61880833</v>
      </c>
      <c r="AM270" s="37">
        <v>128428066.84536088</v>
      </c>
      <c r="AN270" s="37">
        <v>145768777.60188669</v>
      </c>
      <c r="AO270" s="37">
        <v>152716964.07153758</v>
      </c>
      <c r="AP270" s="37">
        <v>159660289.68749979</v>
      </c>
    </row>
    <row r="271" spans="1:230" s="3291" customFormat="1" ht="13.9" customHeight="1">
      <c r="A271" s="686"/>
      <c r="B271" s="686"/>
      <c r="C271" s="3509"/>
      <c r="D271" s="1425"/>
      <c r="E271" s="3514" t="s">
        <v>2266</v>
      </c>
      <c r="F271" s="3515"/>
      <c r="G271" s="3515"/>
      <c r="H271" s="37"/>
      <c r="I271" s="3362"/>
      <c r="J271" s="3362"/>
      <c r="K271" s="3362"/>
      <c r="L271" s="3362"/>
      <c r="M271" s="37"/>
      <c r="N271" s="37"/>
      <c r="O271" s="37"/>
      <c r="P271" s="37"/>
      <c r="Q271" s="37">
        <v>168493702.65498489</v>
      </c>
      <c r="R271" s="37">
        <v>160745049.06253776</v>
      </c>
      <c r="S271" s="37">
        <v>193389263.15709969</v>
      </c>
      <c r="T271" s="37">
        <v>246756728.30769232</v>
      </c>
      <c r="U271" s="37">
        <v>233254106.33009708</v>
      </c>
      <c r="V271" s="37">
        <v>216789828.81528923</v>
      </c>
      <c r="W271" s="37">
        <v>202029958.30208731</v>
      </c>
      <c r="X271" s="37">
        <v>226245848.68285716</v>
      </c>
      <c r="Y271" s="37">
        <v>345705607.79999995</v>
      </c>
      <c r="Z271" s="37">
        <v>298787720.23215961</v>
      </c>
      <c r="AA271" s="37">
        <v>220142148.02822116</v>
      </c>
      <c r="AB271" s="37">
        <v>241037306.06957099</v>
      </c>
      <c r="AC271" s="37">
        <v>258232959.13749662</v>
      </c>
      <c r="AD271" s="37">
        <v>282301247.41346145</v>
      </c>
      <c r="AE271" s="37">
        <v>310752887.38065159</v>
      </c>
      <c r="AF271" s="37">
        <v>348777679.94021183</v>
      </c>
      <c r="AG271" s="37">
        <v>371452977.2740162</v>
      </c>
      <c r="AH271" s="37">
        <v>392528576.50100642</v>
      </c>
      <c r="AI271" s="37">
        <v>422149559.72810906</v>
      </c>
      <c r="AJ271" s="37">
        <v>448023415.4350884</v>
      </c>
      <c r="AK271" s="37">
        <v>448391577.81030947</v>
      </c>
      <c r="AL271" s="37">
        <v>620803327.99369442</v>
      </c>
      <c r="AM271" s="37">
        <v>793130088.49094486</v>
      </c>
      <c r="AN271" s="37">
        <v>827758415.66785669</v>
      </c>
      <c r="AO271" s="37">
        <v>827795362.06958449</v>
      </c>
      <c r="AP271" s="37">
        <v>827803893.27105844</v>
      </c>
    </row>
    <row r="272" spans="1:230" s="3291" customFormat="1" ht="13.9" customHeight="1">
      <c r="A272" s="686"/>
      <c r="B272" s="686"/>
      <c r="C272" s="3509"/>
      <c r="D272" s="1425"/>
      <c r="E272" s="3514" t="s">
        <v>2181</v>
      </c>
      <c r="F272" s="3515"/>
      <c r="G272" s="3515"/>
      <c r="H272" s="37"/>
      <c r="I272" s="3362"/>
      <c r="J272" s="3362"/>
      <c r="K272" s="3362"/>
      <c r="L272" s="3362"/>
      <c r="M272" s="37"/>
      <c r="N272" s="37"/>
      <c r="O272" s="37"/>
      <c r="P272" s="37"/>
      <c r="Q272" s="37">
        <v>121639368.60000002</v>
      </c>
      <c r="R272" s="37">
        <v>132903616.39999999</v>
      </c>
      <c r="S272" s="37">
        <v>164527000</v>
      </c>
      <c r="T272" s="37">
        <v>161776417.30000001</v>
      </c>
      <c r="U272" s="37">
        <v>156840439.09999999</v>
      </c>
      <c r="V272" s="37">
        <v>164640981.5</v>
      </c>
      <c r="W272" s="37">
        <v>154824694.50000003</v>
      </c>
      <c r="X272" s="37">
        <v>174099784.50000003</v>
      </c>
      <c r="Y272" s="37">
        <v>173457937.92199999</v>
      </c>
      <c r="Z272" s="37">
        <v>191627760.2899614</v>
      </c>
      <c r="AA272" s="37">
        <v>189929946.06073183</v>
      </c>
      <c r="AB272" s="37">
        <v>192046566.55727881</v>
      </c>
      <c r="AC272" s="37">
        <v>196154064.40016124</v>
      </c>
      <c r="AD272" s="37">
        <v>197881911.34468836</v>
      </c>
      <c r="AE272" s="37">
        <v>199732144.42395723</v>
      </c>
      <c r="AF272" s="37">
        <v>203275442.0609794</v>
      </c>
      <c r="AG272" s="37">
        <v>207035092.58897585</v>
      </c>
      <c r="AH272" s="37">
        <v>207834058.35664549</v>
      </c>
      <c r="AI272" s="37">
        <v>206974892.4538213</v>
      </c>
      <c r="AJ272" s="37">
        <v>205989586.78891465</v>
      </c>
      <c r="AK272" s="37">
        <v>235439907.36800662</v>
      </c>
      <c r="AL272" s="37">
        <v>325558206.57887065</v>
      </c>
      <c r="AM272" s="37">
        <v>414950777.47485048</v>
      </c>
      <c r="AN272" s="37">
        <v>443817922.7769838</v>
      </c>
      <c r="AO272" s="37">
        <v>442012183.40174586</v>
      </c>
      <c r="AP272" s="37">
        <v>440318929.21917164</v>
      </c>
      <c r="AQ272" s="456"/>
      <c r="AR272" s="456"/>
      <c r="AS272" s="456"/>
      <c r="AT272" s="456"/>
      <c r="AU272" s="456"/>
      <c r="AV272" s="456"/>
      <c r="AW272" s="456"/>
      <c r="AX272" s="456"/>
      <c r="AY272" s="456"/>
      <c r="AZ272" s="456"/>
      <c r="BA272" s="456"/>
      <c r="BB272" s="456"/>
      <c r="BC272" s="456"/>
      <c r="BD272" s="456"/>
      <c r="BE272" s="456"/>
      <c r="BF272" s="456"/>
      <c r="BG272" s="456"/>
      <c r="BH272" s="456"/>
      <c r="BI272" s="456"/>
      <c r="BJ272" s="456"/>
      <c r="BK272" s="456"/>
      <c r="BL272" s="456"/>
      <c r="BM272" s="456"/>
      <c r="BN272" s="456"/>
      <c r="BO272" s="456"/>
      <c r="BP272" s="456"/>
      <c r="BQ272" s="456"/>
      <c r="BR272" s="456"/>
      <c r="BS272" s="456"/>
      <c r="BT272" s="456"/>
      <c r="BU272" s="456"/>
      <c r="BV272" s="456"/>
      <c r="BW272" s="456"/>
      <c r="BX272" s="456"/>
      <c r="BY272" s="456"/>
      <c r="BZ272" s="456"/>
      <c r="CA272" s="456"/>
      <c r="CB272" s="456"/>
      <c r="CC272" s="456"/>
      <c r="CD272" s="456"/>
      <c r="CE272" s="456"/>
      <c r="CF272" s="456"/>
      <c r="CG272" s="456"/>
      <c r="CH272" s="456"/>
      <c r="CI272" s="456"/>
      <c r="CJ272" s="456"/>
      <c r="CK272" s="456"/>
      <c r="CL272" s="456"/>
      <c r="CM272" s="456"/>
      <c r="CN272" s="456"/>
      <c r="CO272" s="456"/>
      <c r="CP272" s="456"/>
      <c r="CQ272" s="456"/>
      <c r="CR272" s="456"/>
      <c r="CS272" s="456"/>
      <c r="CT272" s="456"/>
      <c r="CU272" s="456"/>
      <c r="CV272" s="456"/>
      <c r="CW272" s="456"/>
      <c r="CX272" s="456"/>
      <c r="CY272" s="456"/>
      <c r="CZ272" s="456"/>
      <c r="DA272" s="456"/>
      <c r="DB272" s="456"/>
      <c r="DC272" s="456"/>
      <c r="DD272" s="456"/>
      <c r="DE272" s="456"/>
      <c r="DF272" s="456"/>
      <c r="DG272" s="456"/>
      <c r="DH272" s="456"/>
      <c r="DI272" s="456"/>
      <c r="DJ272" s="456"/>
      <c r="DK272" s="456"/>
      <c r="DL272" s="456"/>
      <c r="DM272" s="456"/>
      <c r="DN272" s="456"/>
      <c r="DO272" s="456"/>
      <c r="DP272" s="456"/>
      <c r="DQ272" s="456"/>
      <c r="DR272" s="456"/>
      <c r="DS272" s="456"/>
      <c r="DT272" s="456"/>
      <c r="DU272" s="456"/>
      <c r="DV272" s="456"/>
      <c r="DW272" s="456"/>
      <c r="DX272" s="456"/>
      <c r="DY272" s="456"/>
      <c r="DZ272" s="456"/>
      <c r="EA272" s="456"/>
      <c r="EB272" s="456"/>
      <c r="EC272" s="456"/>
      <c r="ED272" s="456"/>
      <c r="EE272" s="456"/>
      <c r="EF272" s="456"/>
      <c r="EG272" s="456"/>
      <c r="EH272" s="456"/>
      <c r="EI272" s="456"/>
      <c r="EJ272" s="456"/>
      <c r="EK272" s="456"/>
      <c r="EL272" s="456"/>
      <c r="EM272" s="456"/>
      <c r="EN272" s="456"/>
      <c r="EO272" s="456"/>
      <c r="EP272" s="456"/>
      <c r="EQ272" s="456"/>
      <c r="ER272" s="456"/>
      <c r="ES272" s="456"/>
      <c r="ET272" s="456"/>
      <c r="EU272" s="456"/>
      <c r="EV272" s="456"/>
      <c r="EW272" s="456"/>
      <c r="EX272" s="456"/>
      <c r="EY272" s="456"/>
      <c r="EZ272" s="456"/>
      <c r="FA272" s="456"/>
      <c r="FB272" s="456"/>
      <c r="FC272" s="456"/>
      <c r="FD272" s="456"/>
      <c r="FE272" s="456"/>
      <c r="FF272" s="456"/>
      <c r="FG272" s="456"/>
      <c r="FH272" s="456"/>
      <c r="FI272" s="456"/>
      <c r="FJ272" s="456"/>
      <c r="FK272" s="456"/>
      <c r="FL272" s="456"/>
      <c r="FM272" s="456"/>
      <c r="FN272" s="456"/>
      <c r="FO272" s="456"/>
      <c r="FP272" s="456"/>
      <c r="FQ272" s="456"/>
      <c r="FR272" s="456"/>
      <c r="FS272" s="456"/>
      <c r="FT272" s="456"/>
      <c r="FU272" s="456"/>
      <c r="FV272" s="456"/>
      <c r="FW272" s="456"/>
      <c r="FX272" s="456"/>
      <c r="FY272" s="456"/>
      <c r="FZ272" s="456"/>
      <c r="GA272" s="456"/>
      <c r="GB272" s="456"/>
      <c r="GC272" s="456"/>
      <c r="GD272" s="456"/>
      <c r="GE272" s="456"/>
      <c r="GF272" s="456"/>
      <c r="GG272" s="456"/>
      <c r="GH272" s="456"/>
      <c r="GI272" s="456"/>
      <c r="GJ272" s="456"/>
      <c r="GK272" s="456"/>
      <c r="GL272" s="456"/>
      <c r="GM272" s="456"/>
      <c r="GN272" s="456"/>
      <c r="GO272" s="456"/>
      <c r="GP272" s="456"/>
      <c r="GQ272" s="456"/>
      <c r="GR272" s="456"/>
      <c r="GS272" s="456"/>
      <c r="GT272" s="456"/>
      <c r="GU272" s="456"/>
      <c r="GV272" s="456"/>
      <c r="GW272" s="456"/>
      <c r="GX272" s="456"/>
      <c r="GY272" s="456"/>
      <c r="GZ272" s="456"/>
      <c r="HA272" s="456"/>
      <c r="HB272" s="456"/>
      <c r="HC272" s="456"/>
      <c r="HD272" s="456"/>
      <c r="HE272" s="456"/>
      <c r="HF272" s="456"/>
      <c r="HG272" s="456"/>
      <c r="HH272" s="456"/>
      <c r="HI272" s="456"/>
      <c r="HJ272" s="456"/>
      <c r="HK272" s="456"/>
      <c r="HL272" s="456"/>
      <c r="HM272" s="456"/>
      <c r="HN272" s="456"/>
      <c r="HO272" s="456"/>
      <c r="HP272" s="456"/>
      <c r="HQ272" s="456"/>
      <c r="HR272" s="456"/>
      <c r="HS272" s="456"/>
      <c r="HT272" s="456"/>
      <c r="HU272" s="456"/>
    </row>
    <row r="273" spans="1:250" s="3291" customFormat="1" ht="13.9" customHeight="1">
      <c r="A273" s="686"/>
      <c r="B273" s="686"/>
      <c r="C273" s="3509"/>
      <c r="D273" s="1425"/>
      <c r="E273" s="3514" t="s">
        <v>1639</v>
      </c>
      <c r="F273" s="3515"/>
      <c r="G273" s="3515"/>
      <c r="H273" s="37"/>
      <c r="I273" s="3362"/>
      <c r="J273" s="3362"/>
      <c r="K273" s="3362"/>
      <c r="L273" s="3362"/>
      <c r="M273" s="37"/>
      <c r="N273" s="37"/>
      <c r="O273" s="37"/>
      <c r="P273" s="37"/>
      <c r="Q273" s="37">
        <v>29475352.800000004</v>
      </c>
      <c r="R273" s="37">
        <v>32217393.600000001</v>
      </c>
      <c r="S273" s="37">
        <v>41728882.800000004</v>
      </c>
      <c r="T273" s="37">
        <v>44240824.800000004</v>
      </c>
      <c r="U273" s="37">
        <v>43464707.800000004</v>
      </c>
      <c r="V273" s="37">
        <v>53989166</v>
      </c>
      <c r="W273" s="37">
        <v>51055950.000000007</v>
      </c>
      <c r="X273" s="37">
        <v>63326450.300000019</v>
      </c>
      <c r="Y273" s="37">
        <v>78703918.433999985</v>
      </c>
      <c r="Z273" s="37">
        <v>103260554.76764759</v>
      </c>
      <c r="AA273" s="37">
        <v>118936713.79531266</v>
      </c>
      <c r="AB273" s="37">
        <v>113605011.20289733</v>
      </c>
      <c r="AC273" s="37">
        <v>116109132.2906784</v>
      </c>
      <c r="AD273" s="37">
        <v>117328212.92118691</v>
      </c>
      <c r="AE273" s="37">
        <v>118425253.77349676</v>
      </c>
      <c r="AF273" s="37">
        <v>120526147.06270461</v>
      </c>
      <c r="AG273" s="37">
        <v>122755320.38461399</v>
      </c>
      <c r="AH273" s="37">
        <v>123229043.45040043</v>
      </c>
      <c r="AI273" s="37">
        <v>122719626.49916838</v>
      </c>
      <c r="AJ273" s="37">
        <v>122135418.71555117</v>
      </c>
      <c r="AK273" s="37">
        <v>121810608.4452235</v>
      </c>
      <c r="AL273" s="37">
        <v>178648932.30094016</v>
      </c>
      <c r="AM273" s="37">
        <v>185326599.96153453</v>
      </c>
      <c r="AN273" s="37">
        <v>184549034.82612917</v>
      </c>
      <c r="AO273" s="37">
        <v>183798169.56867728</v>
      </c>
      <c r="AP273" s="37">
        <v>183094078.07288069</v>
      </c>
    </row>
    <row r="274" spans="1:250" s="3291" customFormat="1" ht="13.9" customHeight="1">
      <c r="A274" s="686"/>
      <c r="B274" s="686"/>
      <c r="C274" s="3509"/>
      <c r="D274" s="1425"/>
      <c r="E274" s="3514" t="s">
        <v>1599</v>
      </c>
      <c r="F274" s="3515"/>
      <c r="G274" s="3515"/>
      <c r="H274" s="37"/>
      <c r="I274" s="3522"/>
      <c r="J274" s="3522"/>
      <c r="K274" s="3522"/>
      <c r="L274" s="3522"/>
      <c r="M274" s="37"/>
      <c r="N274" s="37"/>
      <c r="O274" s="37"/>
      <c r="P274" s="37"/>
      <c r="Q274" s="37">
        <v>80000000</v>
      </c>
      <c r="R274" s="37">
        <v>80000000</v>
      </c>
      <c r="S274" s="37">
        <v>80000000</v>
      </c>
      <c r="T274" s="37">
        <v>82000000</v>
      </c>
      <c r="U274" s="37">
        <v>92000000</v>
      </c>
      <c r="V274" s="37">
        <v>114000000</v>
      </c>
      <c r="W274" s="37">
        <v>125000000</v>
      </c>
      <c r="X274" s="37">
        <v>146000000</v>
      </c>
      <c r="Y274" s="37">
        <v>142000000</v>
      </c>
      <c r="Z274" s="37">
        <v>166000000</v>
      </c>
      <c r="AA274" s="37">
        <v>155000000</v>
      </c>
      <c r="AB274" s="37">
        <v>148000000</v>
      </c>
      <c r="AC274" s="37">
        <v>150000000</v>
      </c>
      <c r="AD274" s="37">
        <v>153000000</v>
      </c>
      <c r="AE274" s="37">
        <v>157000000</v>
      </c>
      <c r="AF274" s="37">
        <v>169000000</v>
      </c>
      <c r="AG274" s="37">
        <v>189000000</v>
      </c>
      <c r="AH274" s="37">
        <v>214000000</v>
      </c>
      <c r="AI274" s="37">
        <v>236000000</v>
      </c>
      <c r="AJ274" s="37">
        <v>260000000</v>
      </c>
      <c r="AK274" s="37">
        <v>272000000</v>
      </c>
      <c r="AL274" s="37">
        <v>322000000</v>
      </c>
      <c r="AM274" s="37">
        <v>372000000</v>
      </c>
      <c r="AN274" s="37">
        <v>422000000</v>
      </c>
      <c r="AO274" s="37">
        <v>472000000</v>
      </c>
      <c r="AP274" s="37">
        <v>522000000</v>
      </c>
    </row>
    <row r="275" spans="1:250" s="3291" customFormat="1" ht="13.9" customHeight="1">
      <c r="A275" s="686"/>
      <c r="B275" s="686"/>
      <c r="C275" s="3509"/>
      <c r="D275" s="1425"/>
      <c r="E275" s="3514" t="s">
        <v>2073</v>
      </c>
      <c r="F275" s="3515"/>
      <c r="G275" s="3515"/>
      <c r="H275" s="37"/>
      <c r="I275" s="3522"/>
      <c r="J275" s="3522"/>
      <c r="K275" s="3522"/>
      <c r="L275" s="3522"/>
      <c r="M275" s="37"/>
      <c r="N275" s="37"/>
      <c r="O275" s="37"/>
      <c r="P275" s="37"/>
      <c r="Q275" s="37">
        <v>31817200</v>
      </c>
      <c r="R275" s="37">
        <v>32742000</v>
      </c>
      <c r="S275" s="37">
        <v>32394519.999999996</v>
      </c>
      <c r="T275" s="37">
        <v>32959600</v>
      </c>
      <c r="U275" s="37">
        <v>32414240</v>
      </c>
      <c r="V275" s="37">
        <v>34472160</v>
      </c>
      <c r="W275" s="37">
        <v>34268400</v>
      </c>
      <c r="X275" s="37">
        <v>35220300</v>
      </c>
      <c r="Y275" s="37">
        <v>25614720</v>
      </c>
      <c r="Z275" s="37">
        <v>31264440.000000004</v>
      </c>
      <c r="AA275" s="37">
        <v>42913299.999999993</v>
      </c>
      <c r="AB275" s="37">
        <v>41338499.999999993</v>
      </c>
      <c r="AC275" s="37">
        <v>42519599.999999993</v>
      </c>
      <c r="AD275" s="37">
        <v>44881799.999999993</v>
      </c>
      <c r="AE275" s="37">
        <v>47243999.999999993</v>
      </c>
      <c r="AF275" s="37">
        <v>47243999.999999993</v>
      </c>
      <c r="AG275" s="37">
        <v>47243999.999999993</v>
      </c>
      <c r="AH275" s="37">
        <v>48031399.999999993</v>
      </c>
      <c r="AI275" s="37">
        <v>48818799.999999985</v>
      </c>
      <c r="AJ275" s="37">
        <v>49212499.999999985</v>
      </c>
      <c r="AK275" s="37">
        <v>49212499.999999985</v>
      </c>
      <c r="AL275" s="37">
        <v>85826599.999999985</v>
      </c>
      <c r="AM275" s="37">
        <v>91732099.999999985</v>
      </c>
      <c r="AN275" s="37">
        <v>95669099.999999985</v>
      </c>
      <c r="AO275" s="37">
        <v>95669099.999999985</v>
      </c>
      <c r="AP275" s="37">
        <v>119291099.99999997</v>
      </c>
    </row>
    <row r="276" spans="1:250" s="3291" customFormat="1" ht="13.9" customHeight="1">
      <c r="A276" s="686"/>
      <c r="B276" s="686"/>
      <c r="C276" s="3509"/>
      <c r="D276" s="1425"/>
      <c r="E276" s="3516" t="s">
        <v>2298</v>
      </c>
      <c r="F276" s="3523"/>
      <c r="G276" s="3523"/>
      <c r="H276" s="19"/>
      <c r="I276" s="3518"/>
      <c r="J276" s="3518"/>
      <c r="K276" s="3518"/>
      <c r="L276" s="3518"/>
      <c r="M276" s="19"/>
      <c r="N276" s="19"/>
      <c r="O276" s="19"/>
      <c r="P276" s="19"/>
      <c r="Q276" s="19">
        <v>966976591.99999988</v>
      </c>
      <c r="R276" s="19">
        <v>936118901.20000005</v>
      </c>
      <c r="S276" s="19">
        <v>1033102470.2999998</v>
      </c>
      <c r="T276" s="19">
        <v>1131606035.0999999</v>
      </c>
      <c r="U276" s="19">
        <v>1212070405.5</v>
      </c>
      <c r="V276" s="19">
        <v>1233905518.8999999</v>
      </c>
      <c r="W276" s="19">
        <v>1183875845.1000001</v>
      </c>
      <c r="X276" s="19">
        <v>1325377628</v>
      </c>
      <c r="Y276" s="19">
        <v>1484048097.8983209</v>
      </c>
      <c r="Z276" s="19">
        <v>1565669704.709408</v>
      </c>
      <c r="AA276" s="19">
        <v>1489623650.9516361</v>
      </c>
      <c r="AB276" s="19">
        <v>1503544711.6090016</v>
      </c>
      <c r="AC276" s="19">
        <v>1538837100.9961691</v>
      </c>
      <c r="AD276" s="19">
        <v>1588058491.3012276</v>
      </c>
      <c r="AE276" s="19">
        <v>1645465830.2346842</v>
      </c>
      <c r="AF276" s="19">
        <v>1735814340.5563197</v>
      </c>
      <c r="AG276" s="19">
        <v>1812256619.6119795</v>
      </c>
      <c r="AH276" s="19">
        <v>1909642826.2860725</v>
      </c>
      <c r="AI276" s="19">
        <v>2003911805.1427035</v>
      </c>
      <c r="AJ276" s="19">
        <v>2103200095.8883049</v>
      </c>
      <c r="AK276" s="19">
        <v>2164688927.6725802</v>
      </c>
      <c r="AL276" s="19">
        <v>3067182484.0276017</v>
      </c>
      <c r="AM276" s="19">
        <v>3624470046.3672071</v>
      </c>
      <c r="AN276" s="19">
        <v>3964920514.9552174</v>
      </c>
      <c r="AO276" s="19">
        <v>4019428676.4608374</v>
      </c>
      <c r="AP276" s="19">
        <v>4097618291.4784026</v>
      </c>
    </row>
    <row r="277" spans="1:250" s="3291" customFormat="1" ht="13.9" customHeight="1">
      <c r="A277" s="686"/>
      <c r="B277" s="686"/>
      <c r="C277" s="3509"/>
      <c r="D277" s="3524"/>
      <c r="E277" s="3524"/>
      <c r="F277" s="3524"/>
      <c r="G277" s="3524"/>
      <c r="H277" s="8"/>
      <c r="I277" s="3525"/>
      <c r="J277" s="3525"/>
      <c r="K277" s="3525"/>
      <c r="L277" s="3525"/>
      <c r="M277" s="8"/>
      <c r="N277" s="8"/>
      <c r="O277" s="8"/>
      <c r="P277" s="8"/>
      <c r="Q277" s="8"/>
      <c r="R277" s="8"/>
      <c r="S277" s="8"/>
      <c r="T277" s="8"/>
      <c r="U277" s="8"/>
      <c r="V277" s="8"/>
      <c r="W277" s="8"/>
      <c r="X277" s="8"/>
      <c r="Y277" s="8"/>
      <c r="Z277" s="8"/>
      <c r="AA277" s="8"/>
      <c r="AB277" s="8"/>
      <c r="AC277" s="8"/>
      <c r="AD277" s="8"/>
      <c r="AE277" s="8"/>
      <c r="AF277" s="8"/>
      <c r="AG277" s="8"/>
      <c r="AH277" s="8"/>
      <c r="AI277" s="8"/>
      <c r="AJ277" s="8"/>
      <c r="AK277" s="8"/>
      <c r="AL277" s="8"/>
      <c r="AM277" s="8"/>
      <c r="AN277" s="8"/>
      <c r="AO277" s="8"/>
      <c r="AP277" s="8"/>
    </row>
    <row r="278" spans="1:250" s="3291" customFormat="1" ht="13.9" customHeight="1">
      <c r="A278" s="686"/>
      <c r="B278" s="686"/>
      <c r="C278" s="3509"/>
      <c r="D278" s="3512" t="s">
        <v>2707</v>
      </c>
      <c r="E278" s="3512"/>
      <c r="F278" s="3512"/>
      <c r="G278" s="3512"/>
      <c r="H278" s="1100" t="s">
        <v>1556</v>
      </c>
      <c r="I278" s="3513"/>
      <c r="J278" s="3513"/>
      <c r="K278" s="3513"/>
      <c r="L278" s="3513"/>
      <c r="M278" s="1100"/>
      <c r="N278" s="1101">
        <v>2002</v>
      </c>
      <c r="O278" s="1101">
        <v>2003</v>
      </c>
      <c r="P278" s="1101">
        <v>2004</v>
      </c>
      <c r="Q278" s="1101">
        <v>2005</v>
      </c>
      <c r="R278" s="1101">
        <v>2006</v>
      </c>
      <c r="S278" s="1101">
        <v>2007</v>
      </c>
      <c r="T278" s="1101">
        <v>2008</v>
      </c>
      <c r="U278" s="1101">
        <v>2009</v>
      </c>
      <c r="V278" s="1101">
        <v>2010</v>
      </c>
      <c r="W278" s="1101">
        <v>2011</v>
      </c>
      <c r="X278" s="1101">
        <v>2012</v>
      </c>
      <c r="Y278" s="1101">
        <v>2013</v>
      </c>
      <c r="Z278" s="1101">
        <v>2014</v>
      </c>
      <c r="AA278" s="1101">
        <v>2015</v>
      </c>
      <c r="AB278" s="1101">
        <v>2016</v>
      </c>
      <c r="AC278" s="1101">
        <v>2017</v>
      </c>
      <c r="AD278" s="1101">
        <v>2018</v>
      </c>
      <c r="AE278" s="1101">
        <v>2019</v>
      </c>
      <c r="AF278" s="1101">
        <v>2020</v>
      </c>
      <c r="AG278" s="1101">
        <v>2021</v>
      </c>
      <c r="AH278" s="1101">
        <v>2022</v>
      </c>
      <c r="AI278" s="1101">
        <v>2023</v>
      </c>
      <c r="AJ278" s="1101">
        <v>2024</v>
      </c>
      <c r="AK278" s="1101">
        <v>2025</v>
      </c>
      <c r="AL278" s="1101">
        <v>2026</v>
      </c>
      <c r="AM278" s="1101">
        <v>2027</v>
      </c>
      <c r="AN278" s="1101">
        <v>2028</v>
      </c>
      <c r="AO278" s="1101">
        <v>2029</v>
      </c>
      <c r="AP278" s="1101">
        <v>2030</v>
      </c>
    </row>
    <row r="279" spans="1:250" s="3291" customFormat="1" ht="13.9" customHeight="1">
      <c r="A279" s="686"/>
      <c r="B279" s="686"/>
      <c r="C279" s="3509"/>
      <c r="D279" s="3516" t="s">
        <v>2404</v>
      </c>
      <c r="E279" s="3515"/>
      <c r="F279" s="3515"/>
      <c r="G279" s="3515"/>
      <c r="H279" s="3362"/>
      <c r="I279" s="3362"/>
      <c r="J279" s="3362"/>
      <c r="K279" s="3362"/>
      <c r="L279" s="3362"/>
      <c r="M279" s="37"/>
      <c r="N279" s="37"/>
      <c r="O279" s="37"/>
      <c r="P279" s="37"/>
      <c r="Q279" s="37"/>
      <c r="R279" s="37"/>
      <c r="S279" s="37"/>
      <c r="T279" s="37"/>
      <c r="U279" s="37"/>
      <c r="V279" s="37"/>
      <c r="W279" s="37"/>
      <c r="X279" s="37"/>
      <c r="Y279" s="37"/>
      <c r="Z279" s="37"/>
      <c r="AA279" s="37"/>
      <c r="AB279" s="37"/>
      <c r="AC279" s="37"/>
      <c r="AD279" s="37"/>
      <c r="AE279" s="37"/>
      <c r="AF279" s="37"/>
      <c r="AG279" s="37"/>
      <c r="AH279" s="37"/>
      <c r="AI279" s="37"/>
      <c r="AJ279" s="37"/>
      <c r="AK279" s="37"/>
      <c r="AL279" s="37"/>
      <c r="AM279" s="37"/>
      <c r="AN279" s="37"/>
      <c r="AO279" s="37"/>
      <c r="AP279" s="37"/>
    </row>
    <row r="280" spans="1:250" s="3291" customFormat="1" ht="13.9" customHeight="1">
      <c r="A280" s="686"/>
      <c r="B280" s="686"/>
      <c r="C280" s="3509"/>
      <c r="D280" s="3514"/>
      <c r="E280" s="3514" t="s">
        <v>3382</v>
      </c>
      <c r="F280" s="3515"/>
      <c r="G280" s="3515"/>
      <c r="H280" s="3362"/>
      <c r="I280" s="3362"/>
      <c r="J280" s="3362"/>
      <c r="K280" s="3362"/>
      <c r="L280" s="3362"/>
      <c r="M280" s="37"/>
      <c r="N280" s="37"/>
      <c r="O280" s="37"/>
      <c r="P280" s="37"/>
      <c r="Q280" s="37">
        <v>120613162.30000001</v>
      </c>
      <c r="R280" s="37">
        <v>118948411.90000001</v>
      </c>
      <c r="S280" s="37">
        <v>129557801.19999999</v>
      </c>
      <c r="T280" s="37">
        <v>130370612.40000001</v>
      </c>
      <c r="U280" s="37">
        <v>229998993.59999999</v>
      </c>
      <c r="V280" s="37">
        <v>265494830.99999997</v>
      </c>
      <c r="W280" s="37">
        <v>213320486.00000003</v>
      </c>
      <c r="X280" s="37">
        <v>214317840.40000001</v>
      </c>
      <c r="Y280" s="37">
        <v>225343566.94232091</v>
      </c>
      <c r="Z280" s="37">
        <v>247675114.22750685</v>
      </c>
      <c r="AA280" s="37">
        <v>244927210.90499425</v>
      </c>
      <c r="AB280" s="37">
        <v>243217202.16807085</v>
      </c>
      <c r="AC280" s="37">
        <v>240162436.68667415</v>
      </c>
      <c r="AD280" s="37">
        <v>238518426.5510222</v>
      </c>
      <c r="AE280" s="37">
        <v>235943060.79972747</v>
      </c>
      <c r="AF280" s="37">
        <v>238374019.99675429</v>
      </c>
      <c r="AG280" s="37">
        <v>237252259.06617805</v>
      </c>
      <c r="AH280" s="37">
        <v>243173721.48069927</v>
      </c>
      <c r="AI280" s="37">
        <v>248031158.03593749</v>
      </c>
      <c r="AJ280" s="37">
        <v>255504758.76268953</v>
      </c>
      <c r="AK280" s="37">
        <v>255756000.65896571</v>
      </c>
      <c r="AL280" s="37">
        <v>400252186.6851688</v>
      </c>
      <c r="AM280" s="37">
        <v>441397465.9823674</v>
      </c>
      <c r="AN280" s="37">
        <v>458818534.27393889</v>
      </c>
      <c r="AO280" s="37">
        <v>458836280.38158178</v>
      </c>
      <c r="AP280" s="37">
        <v>458835094.05048424</v>
      </c>
    </row>
    <row r="281" spans="1:250" s="3291" customFormat="1" ht="13.9" customHeight="1">
      <c r="A281" s="686"/>
      <c r="B281" s="686"/>
      <c r="C281" s="3509"/>
      <c r="D281" s="3514"/>
      <c r="E281" s="3514" t="s">
        <v>3383</v>
      </c>
      <c r="F281" s="3515"/>
      <c r="G281" s="3515"/>
      <c r="H281" s="3362"/>
      <c r="I281" s="3362"/>
      <c r="J281" s="3362"/>
      <c r="K281" s="3362"/>
      <c r="L281" s="3362"/>
      <c r="M281" s="37"/>
      <c r="N281" s="37"/>
      <c r="O281" s="37"/>
      <c r="P281" s="37"/>
      <c r="Q281" s="37">
        <v>32724076</v>
      </c>
      <c r="R281" s="37">
        <v>6720352.6000000006</v>
      </c>
      <c r="S281" s="37">
        <v>12227826</v>
      </c>
      <c r="T281" s="37">
        <v>49884940.799999997</v>
      </c>
      <c r="U281" s="37">
        <v>59165024.999999993</v>
      </c>
      <c r="V281" s="37">
        <v>24136027.999999996</v>
      </c>
      <c r="W281" s="37">
        <v>9816296</v>
      </c>
      <c r="X281" s="37">
        <v>191429</v>
      </c>
      <c r="Y281" s="37">
        <v>6708802</v>
      </c>
      <c r="Z281" s="37">
        <v>0</v>
      </c>
      <c r="AA281" s="37">
        <v>0</v>
      </c>
      <c r="AB281" s="37">
        <v>0</v>
      </c>
      <c r="AC281" s="37">
        <v>0</v>
      </c>
      <c r="AD281" s="37">
        <v>0</v>
      </c>
      <c r="AE281" s="37">
        <v>0</v>
      </c>
      <c r="AF281" s="37">
        <v>0</v>
      </c>
      <c r="AG281" s="37">
        <v>0</v>
      </c>
      <c r="AH281" s="37">
        <v>0</v>
      </c>
      <c r="AI281" s="37">
        <v>0</v>
      </c>
      <c r="AJ281" s="37">
        <v>0</v>
      </c>
      <c r="AK281" s="37">
        <v>0</v>
      </c>
      <c r="AL281" s="37">
        <v>0</v>
      </c>
      <c r="AM281" s="37">
        <v>0</v>
      </c>
      <c r="AN281" s="37">
        <v>0</v>
      </c>
      <c r="AO281" s="37">
        <v>0</v>
      </c>
      <c r="AP281" s="37">
        <v>0</v>
      </c>
    </row>
    <row r="282" spans="1:250" s="3291" customFormat="1" ht="13.9" customHeight="1">
      <c r="A282" s="686"/>
      <c r="B282" s="686"/>
      <c r="C282" s="3509"/>
      <c r="D282" s="3514"/>
      <c r="E282" s="3514" t="s">
        <v>3541</v>
      </c>
      <c r="F282" s="3515"/>
      <c r="G282" s="3515"/>
      <c r="H282" s="3362"/>
      <c r="I282" s="3362"/>
      <c r="J282" s="3362"/>
      <c r="K282" s="3362"/>
      <c r="L282" s="3362"/>
      <c r="M282" s="37"/>
      <c r="N282" s="37"/>
      <c r="O282" s="37"/>
      <c r="P282" s="37"/>
      <c r="Q282" s="37">
        <v>210714388.30000001</v>
      </c>
      <c r="R282" s="37">
        <v>178603939.90000001</v>
      </c>
      <c r="S282" s="37">
        <v>186558958.39999998</v>
      </c>
      <c r="T282" s="37">
        <v>209839983.60000002</v>
      </c>
      <c r="U282" s="37">
        <v>197260120.5</v>
      </c>
      <c r="V282" s="37">
        <v>179624849.59999999</v>
      </c>
      <c r="W282" s="37">
        <v>207463951.80000001</v>
      </c>
      <c r="X282" s="37">
        <v>209196192.00000003</v>
      </c>
      <c r="Y282" s="37">
        <v>272666028.02405423</v>
      </c>
      <c r="Z282" s="37">
        <v>299553009.77516031</v>
      </c>
      <c r="AA282" s="37">
        <v>271790195.32683235</v>
      </c>
      <c r="AB282" s="37">
        <v>277962516.76350957</v>
      </c>
      <c r="AC282" s="37">
        <v>285387830.60819072</v>
      </c>
      <c r="AD282" s="37">
        <v>292727159.8580727</v>
      </c>
      <c r="AE282" s="37">
        <v>297953737.03555328</v>
      </c>
      <c r="AF282" s="37">
        <v>312865901.24574</v>
      </c>
      <c r="AG282" s="37">
        <v>328391846.39038062</v>
      </c>
      <c r="AH282" s="37">
        <v>358970731.70960367</v>
      </c>
      <c r="AI282" s="37">
        <v>388727195.05047512</v>
      </c>
      <c r="AJ282" s="37">
        <v>419550427.74100727</v>
      </c>
      <c r="AK282" s="37">
        <v>435947728.39596432</v>
      </c>
      <c r="AL282" s="37">
        <v>580075632.87705624</v>
      </c>
      <c r="AM282" s="37">
        <v>725982674.31310427</v>
      </c>
      <c r="AN282" s="37">
        <v>871174432.16570675</v>
      </c>
      <c r="AO282" s="37">
        <v>871208127.30680084</v>
      </c>
      <c r="AP282" s="37">
        <v>871205874.77940047</v>
      </c>
      <c r="AQ282" s="456"/>
      <c r="AR282" s="456"/>
      <c r="AS282" s="456"/>
      <c r="AT282" s="456"/>
      <c r="AU282" s="456"/>
      <c r="AV282" s="456"/>
      <c r="AW282" s="456"/>
      <c r="AX282" s="456"/>
      <c r="AY282" s="456"/>
      <c r="AZ282" s="456"/>
      <c r="BA282" s="456"/>
      <c r="BB282" s="456"/>
      <c r="BC282" s="456"/>
      <c r="BD282" s="456"/>
      <c r="BE282" s="456"/>
      <c r="BF282" s="456"/>
      <c r="BG282" s="456"/>
      <c r="BH282" s="456"/>
      <c r="BI282" s="456"/>
      <c r="BJ282" s="456"/>
      <c r="BK282" s="456"/>
      <c r="BL282" s="456"/>
      <c r="BM282" s="456"/>
      <c r="BN282" s="456"/>
      <c r="BO282" s="456"/>
      <c r="BP282" s="456"/>
      <c r="BQ282" s="456"/>
      <c r="BR282" s="456"/>
      <c r="BS282" s="456"/>
      <c r="BT282" s="456"/>
      <c r="BU282" s="456"/>
      <c r="BV282" s="456"/>
      <c r="BW282" s="456"/>
      <c r="BX282" s="456"/>
      <c r="BY282" s="456"/>
      <c r="BZ282" s="456"/>
      <c r="CA282" s="456"/>
      <c r="CB282" s="456"/>
      <c r="CC282" s="456"/>
      <c r="CD282" s="456"/>
      <c r="CE282" s="456"/>
      <c r="CF282" s="456"/>
      <c r="CG282" s="456"/>
      <c r="CH282" s="456"/>
      <c r="CI282" s="456"/>
      <c r="CJ282" s="456"/>
      <c r="CK282" s="456"/>
      <c r="CL282" s="456"/>
      <c r="CM282" s="456"/>
      <c r="CN282" s="456"/>
      <c r="CO282" s="456"/>
      <c r="CP282" s="456"/>
      <c r="CQ282" s="456"/>
      <c r="CR282" s="456"/>
      <c r="CS282" s="456"/>
      <c r="CT282" s="456"/>
      <c r="CU282" s="456"/>
      <c r="CV282" s="456"/>
      <c r="CW282" s="456"/>
      <c r="CX282" s="456"/>
      <c r="CY282" s="456"/>
      <c r="CZ282" s="456"/>
      <c r="DA282" s="456"/>
      <c r="DB282" s="456"/>
      <c r="DC282" s="456"/>
      <c r="DD282" s="456"/>
      <c r="DE282" s="456"/>
      <c r="DF282" s="456"/>
      <c r="DG282" s="456"/>
      <c r="DH282" s="456"/>
      <c r="DI282" s="456"/>
      <c r="DJ282" s="456"/>
      <c r="DK282" s="456"/>
      <c r="DL282" s="456"/>
      <c r="DM282" s="456"/>
      <c r="DN282" s="456"/>
      <c r="DO282" s="456"/>
      <c r="DP282" s="456"/>
      <c r="DQ282" s="456"/>
      <c r="DR282" s="456"/>
      <c r="DS282" s="456"/>
      <c r="DT282" s="456"/>
      <c r="DU282" s="456"/>
      <c r="DV282" s="456"/>
      <c r="DW282" s="456"/>
      <c r="DX282" s="456"/>
      <c r="DY282" s="456"/>
      <c r="DZ282" s="456"/>
      <c r="EA282" s="456"/>
      <c r="EB282" s="456"/>
      <c r="EC282" s="456"/>
      <c r="ED282" s="456"/>
      <c r="EE282" s="456"/>
      <c r="EF282" s="456"/>
      <c r="EG282" s="456"/>
      <c r="EH282" s="456"/>
      <c r="EI282" s="456"/>
      <c r="EJ282" s="456"/>
      <c r="EK282" s="456"/>
      <c r="EL282" s="456"/>
      <c r="EM282" s="456"/>
      <c r="EN282" s="456"/>
      <c r="EO282" s="456"/>
      <c r="EP282" s="456"/>
      <c r="EQ282" s="456"/>
      <c r="ER282" s="456"/>
      <c r="ES282" s="456"/>
      <c r="ET282" s="456"/>
      <c r="EU282" s="456"/>
      <c r="EV282" s="456"/>
      <c r="EW282" s="456"/>
      <c r="EX282" s="456"/>
      <c r="EY282" s="456"/>
      <c r="EZ282" s="456"/>
      <c r="FA282" s="456"/>
      <c r="FB282" s="456"/>
      <c r="FC282" s="456"/>
      <c r="FD282" s="456"/>
      <c r="FE282" s="456"/>
      <c r="FF282" s="456"/>
      <c r="FG282" s="456"/>
      <c r="FH282" s="456"/>
      <c r="FI282" s="456"/>
      <c r="FJ282" s="456"/>
      <c r="FK282" s="456"/>
      <c r="FL282" s="456"/>
      <c r="FM282" s="456"/>
      <c r="FN282" s="456"/>
      <c r="FO282" s="456"/>
      <c r="FP282" s="456"/>
      <c r="FQ282" s="456"/>
      <c r="FR282" s="456"/>
      <c r="FS282" s="456"/>
      <c r="FT282" s="456"/>
      <c r="FU282" s="456"/>
      <c r="FV282" s="456"/>
      <c r="FW282" s="456"/>
      <c r="FX282" s="456"/>
      <c r="FY282" s="456"/>
      <c r="FZ282" s="456"/>
      <c r="GA282" s="456"/>
      <c r="GB282" s="456"/>
      <c r="GC282" s="456"/>
      <c r="GD282" s="456"/>
      <c r="GE282" s="456"/>
      <c r="GF282" s="456"/>
      <c r="GG282" s="456"/>
      <c r="GH282" s="456"/>
      <c r="GI282" s="456"/>
      <c r="GJ282" s="456"/>
      <c r="GK282" s="456"/>
      <c r="GL282" s="456"/>
      <c r="GM282" s="456"/>
      <c r="GN282" s="456"/>
      <c r="GO282" s="456"/>
      <c r="GP282" s="456"/>
      <c r="GQ282" s="456"/>
      <c r="GR282" s="456"/>
      <c r="GS282" s="456"/>
      <c r="GT282" s="456"/>
      <c r="GU282" s="456"/>
      <c r="GV282" s="456"/>
      <c r="GW282" s="456"/>
      <c r="GX282" s="456"/>
      <c r="GY282" s="456"/>
      <c r="GZ282" s="456"/>
      <c r="HA282" s="456"/>
      <c r="HB282" s="456"/>
      <c r="HC282" s="456"/>
      <c r="HD282" s="456"/>
      <c r="HE282" s="456"/>
      <c r="HF282" s="456"/>
      <c r="HG282" s="456"/>
      <c r="HH282" s="456"/>
      <c r="HI282" s="456"/>
      <c r="HJ282" s="456"/>
      <c r="HK282" s="456"/>
      <c r="HL282" s="456"/>
      <c r="HM282" s="456"/>
      <c r="HN282" s="456"/>
      <c r="HO282" s="456"/>
      <c r="HP282" s="456"/>
      <c r="HQ282" s="456"/>
      <c r="HR282" s="456"/>
      <c r="HS282" s="456"/>
      <c r="HT282" s="456"/>
      <c r="HU282" s="456"/>
    </row>
    <row r="283" spans="1:250" ht="13.9" customHeight="1">
      <c r="C283" s="3519"/>
      <c r="D283" s="3514"/>
      <c r="E283" s="3514" t="s">
        <v>2180</v>
      </c>
      <c r="F283" s="3515"/>
      <c r="G283" s="3515"/>
      <c r="H283" s="3362"/>
      <c r="I283" s="3362"/>
      <c r="J283" s="3362"/>
      <c r="K283" s="3362"/>
      <c r="L283" s="3362"/>
      <c r="M283" s="37"/>
      <c r="N283" s="37"/>
      <c r="O283" s="37"/>
      <c r="P283" s="37"/>
      <c r="Q283" s="37">
        <v>72724434.900000006</v>
      </c>
      <c r="R283" s="37">
        <v>75113806.5</v>
      </c>
      <c r="S283" s="37">
        <v>77578972.799999997</v>
      </c>
      <c r="T283" s="37">
        <v>87260191.200000003</v>
      </c>
      <c r="U283" s="37">
        <v>82028961</v>
      </c>
      <c r="V283" s="37">
        <v>74157048</v>
      </c>
      <c r="W283" s="37">
        <v>80445205.800000012</v>
      </c>
      <c r="X283" s="37">
        <v>74526143.400000006</v>
      </c>
      <c r="Y283" s="37">
        <v>91432919.576928377</v>
      </c>
      <c r="Z283" s="37">
        <v>107102752.09838134</v>
      </c>
      <c r="AA283" s="37">
        <v>127994219.89228731</v>
      </c>
      <c r="AB283" s="37">
        <v>127925931.01047882</v>
      </c>
      <c r="AC283" s="37">
        <v>129438196.39606464</v>
      </c>
      <c r="AD283" s="37">
        <v>136296243.74344125</v>
      </c>
      <c r="AE283" s="37">
        <v>142170818.68701527</v>
      </c>
      <c r="AF283" s="37">
        <v>146004087.24801201</v>
      </c>
      <c r="AG283" s="37">
        <v>146112671.74197552</v>
      </c>
      <c r="AH283" s="37">
        <v>149088650.66971442</v>
      </c>
      <c r="AI283" s="37">
        <v>152299833.88171601</v>
      </c>
      <c r="AJ283" s="37">
        <v>158238742.64280206</v>
      </c>
      <c r="AK283" s="37">
        <v>158394341.31720036</v>
      </c>
      <c r="AL283" s="37">
        <v>261034034.79467529</v>
      </c>
      <c r="AM283" s="37">
        <v>275873416.23897964</v>
      </c>
      <c r="AN283" s="37">
        <v>288939520.00162607</v>
      </c>
      <c r="AO283" s="37">
        <v>288950695.5567556</v>
      </c>
      <c r="AP283" s="37">
        <v>288949948.46850115</v>
      </c>
      <c r="AQ283" s="3291"/>
    </row>
    <row r="284" spans="1:250" s="3291" customFormat="1" ht="13.9" customHeight="1">
      <c r="A284" s="686"/>
      <c r="B284" s="686"/>
      <c r="C284" s="3509"/>
      <c r="D284" s="3514"/>
      <c r="E284" s="3514" t="s">
        <v>1821</v>
      </c>
      <c r="F284" s="3515"/>
      <c r="G284" s="3515"/>
      <c r="H284" s="3362"/>
      <c r="I284" s="3362"/>
      <c r="J284" s="3362"/>
      <c r="K284" s="3362"/>
      <c r="L284" s="3362"/>
      <c r="M284" s="37"/>
      <c r="N284" s="37"/>
      <c r="O284" s="37"/>
      <c r="P284" s="37"/>
      <c r="Q284" s="37">
        <v>46618227.5</v>
      </c>
      <c r="R284" s="37">
        <v>41729892.5</v>
      </c>
      <c r="S284" s="37">
        <v>46177960</v>
      </c>
      <c r="T284" s="37">
        <v>51940590</v>
      </c>
      <c r="U284" s="37">
        <v>48826762.5</v>
      </c>
      <c r="V284" s="37">
        <v>67565310.399999991</v>
      </c>
      <c r="W284" s="37">
        <v>57864095.400000006</v>
      </c>
      <c r="X284" s="37">
        <v>56221476.600000009</v>
      </c>
      <c r="Y284" s="37">
        <v>66941958.975965418</v>
      </c>
      <c r="Z284" s="37">
        <v>68612700.563025549</v>
      </c>
      <c r="AA284" s="37">
        <v>64787197.723256543</v>
      </c>
      <c r="AB284" s="37">
        <v>64752631.746044837</v>
      </c>
      <c r="AC284" s="37">
        <v>63939350.02697169</v>
      </c>
      <c r="AD284" s="37">
        <v>63501659.016830586</v>
      </c>
      <c r="AE284" s="37">
        <v>62010676.235825807</v>
      </c>
      <c r="AF284" s="37">
        <v>61083342.624168292</v>
      </c>
      <c r="AG284" s="37">
        <v>59313064.766544513</v>
      </c>
      <c r="AH284" s="37">
        <v>59345967.742313512</v>
      </c>
      <c r="AI284" s="37">
        <v>59469458.944289103</v>
      </c>
      <c r="AJ284" s="37">
        <v>59520994.939035632</v>
      </c>
      <c r="AK284" s="37">
        <v>59579522.880781785</v>
      </c>
      <c r="AL284" s="37">
        <v>107313992.08225539</v>
      </c>
      <c r="AM284" s="37">
        <v>107445435.79833943</v>
      </c>
      <c r="AN284" s="37">
        <v>121964420.50319895</v>
      </c>
      <c r="AO284" s="37">
        <v>127777192.00499745</v>
      </c>
      <c r="AP284" s="37">
        <v>133584900.79950808</v>
      </c>
      <c r="AR284" s="43"/>
      <c r="AS284" s="43"/>
      <c r="AT284" s="43"/>
      <c r="AU284" s="43"/>
      <c r="AV284" s="43"/>
      <c r="AW284" s="43"/>
      <c r="AX284" s="43"/>
      <c r="AY284" s="43"/>
      <c r="AZ284" s="43"/>
      <c r="BA284" s="43"/>
      <c r="BB284" s="43"/>
      <c r="BC284" s="43"/>
      <c r="BD284" s="43"/>
      <c r="BE284" s="43"/>
      <c r="BF284" s="43"/>
      <c r="BG284" s="43"/>
      <c r="BH284" s="43"/>
      <c r="BI284" s="43"/>
      <c r="BJ284" s="43"/>
      <c r="BK284" s="43"/>
      <c r="BL284" s="43"/>
      <c r="BM284" s="43"/>
      <c r="BN284" s="43"/>
      <c r="BO284" s="43"/>
      <c r="BP284" s="43"/>
      <c r="BQ284" s="43"/>
      <c r="BR284" s="43"/>
      <c r="BS284" s="43"/>
      <c r="BT284" s="43"/>
      <c r="BU284" s="43"/>
      <c r="BV284" s="43"/>
      <c r="BW284" s="43"/>
      <c r="BX284" s="43"/>
      <c r="BY284" s="43"/>
      <c r="BZ284" s="43"/>
      <c r="CA284" s="43"/>
      <c r="CB284" s="43"/>
      <c r="CC284" s="43"/>
      <c r="CD284" s="43"/>
      <c r="CE284" s="43"/>
      <c r="CF284" s="43"/>
      <c r="CG284" s="43"/>
      <c r="CH284" s="43"/>
      <c r="CI284" s="43"/>
      <c r="CJ284" s="43"/>
      <c r="CK284" s="43"/>
      <c r="CL284" s="43"/>
      <c r="CM284" s="43"/>
      <c r="CN284" s="43"/>
      <c r="CO284" s="43"/>
      <c r="CP284" s="43"/>
      <c r="CQ284" s="43"/>
      <c r="CR284" s="43"/>
      <c r="CS284" s="43"/>
      <c r="CT284" s="43"/>
      <c r="CU284" s="43"/>
      <c r="CV284" s="43"/>
      <c r="CW284" s="43"/>
      <c r="CX284" s="43"/>
      <c r="CY284" s="43"/>
      <c r="CZ284" s="43"/>
      <c r="DA284" s="43"/>
      <c r="DB284" s="43"/>
      <c r="DC284" s="43"/>
      <c r="DD284" s="43"/>
      <c r="DE284" s="43"/>
      <c r="DF284" s="43"/>
      <c r="DG284" s="43"/>
      <c r="DH284" s="43"/>
      <c r="DI284" s="43"/>
      <c r="DJ284" s="43"/>
      <c r="DK284" s="43"/>
      <c r="DL284" s="43"/>
      <c r="DM284" s="43"/>
      <c r="DN284" s="43"/>
      <c r="DO284" s="43"/>
      <c r="DP284" s="43"/>
      <c r="DQ284" s="43"/>
      <c r="DR284" s="43"/>
      <c r="DS284" s="43"/>
      <c r="DT284" s="43"/>
      <c r="DU284" s="43"/>
      <c r="DV284" s="43"/>
      <c r="DW284" s="43"/>
      <c r="DX284" s="43"/>
      <c r="DY284" s="43"/>
      <c r="DZ284" s="43"/>
      <c r="EA284" s="43"/>
      <c r="EB284" s="43"/>
      <c r="EC284" s="43"/>
      <c r="ED284" s="43"/>
      <c r="EE284" s="43"/>
      <c r="EF284" s="43"/>
      <c r="EG284" s="43"/>
      <c r="EH284" s="43"/>
      <c r="EI284" s="43"/>
      <c r="EJ284" s="43"/>
      <c r="EK284" s="43"/>
      <c r="EL284" s="43"/>
      <c r="EM284" s="43"/>
      <c r="EN284" s="43"/>
      <c r="EO284" s="43"/>
      <c r="EP284" s="43"/>
      <c r="EQ284" s="43"/>
      <c r="ER284" s="43"/>
      <c r="ES284" s="43"/>
      <c r="ET284" s="43"/>
      <c r="EU284" s="43"/>
      <c r="EV284" s="43"/>
      <c r="EW284" s="43"/>
      <c r="EX284" s="43"/>
      <c r="EY284" s="43"/>
      <c r="EZ284" s="43"/>
      <c r="FA284" s="43"/>
      <c r="FB284" s="43"/>
      <c r="FC284" s="43"/>
      <c r="FD284" s="43"/>
      <c r="FE284" s="43"/>
      <c r="FF284" s="43"/>
      <c r="FG284" s="43"/>
      <c r="FH284" s="43"/>
      <c r="FI284" s="43"/>
      <c r="FJ284" s="43"/>
      <c r="FK284" s="43"/>
      <c r="FL284" s="43"/>
      <c r="FM284" s="43"/>
      <c r="FN284" s="43"/>
      <c r="FO284" s="43"/>
      <c r="FP284" s="43"/>
      <c r="FQ284" s="43"/>
      <c r="FR284" s="43"/>
      <c r="FS284" s="43"/>
      <c r="FT284" s="43"/>
      <c r="FU284" s="43"/>
      <c r="FV284" s="43"/>
      <c r="FW284" s="43"/>
      <c r="FX284" s="43"/>
      <c r="FY284" s="43"/>
      <c r="FZ284" s="43"/>
      <c r="GA284" s="43"/>
      <c r="GB284" s="43"/>
      <c r="GC284" s="43"/>
      <c r="GD284" s="43"/>
      <c r="GE284" s="43"/>
      <c r="GF284" s="43"/>
      <c r="GG284" s="43"/>
      <c r="GH284" s="43"/>
      <c r="GI284" s="43"/>
      <c r="GJ284" s="43"/>
      <c r="GK284" s="43"/>
      <c r="GL284" s="43"/>
      <c r="GM284" s="43"/>
      <c r="GN284" s="43"/>
      <c r="GO284" s="43"/>
      <c r="GP284" s="43"/>
      <c r="GQ284" s="43"/>
      <c r="GR284" s="43"/>
      <c r="GS284" s="43"/>
      <c r="GT284" s="43"/>
      <c r="GU284" s="43"/>
      <c r="GV284" s="43"/>
      <c r="GW284" s="43"/>
      <c r="GX284" s="43"/>
      <c r="GY284" s="43"/>
      <c r="GZ284" s="43"/>
      <c r="HA284" s="43"/>
      <c r="HB284" s="43"/>
      <c r="HC284" s="43"/>
      <c r="HD284" s="43"/>
      <c r="HE284" s="43"/>
      <c r="HF284" s="43"/>
      <c r="HG284" s="43"/>
      <c r="HH284" s="43"/>
      <c r="HI284" s="43"/>
      <c r="HJ284" s="43"/>
      <c r="HK284" s="43"/>
      <c r="HL284" s="43"/>
      <c r="HM284" s="43"/>
      <c r="HN284" s="43"/>
      <c r="HO284" s="43"/>
      <c r="HP284" s="43"/>
      <c r="HQ284" s="43"/>
      <c r="HR284" s="43"/>
      <c r="HS284" s="43"/>
      <c r="HT284" s="43"/>
      <c r="HU284" s="43"/>
      <c r="HV284" s="43"/>
      <c r="HW284" s="43"/>
      <c r="HX284" s="43"/>
      <c r="HY284" s="43"/>
      <c r="HZ284" s="43"/>
      <c r="IA284" s="43"/>
      <c r="IB284" s="43"/>
      <c r="IC284" s="43"/>
      <c r="ID284" s="43"/>
      <c r="IE284" s="43"/>
      <c r="IF284" s="43"/>
      <c r="IG284" s="43"/>
      <c r="IH284" s="43"/>
      <c r="II284" s="43"/>
      <c r="IJ284" s="43"/>
      <c r="IK284" s="43"/>
      <c r="IL284" s="43"/>
      <c r="IM284" s="43"/>
      <c r="IN284" s="43"/>
      <c r="IO284" s="43"/>
      <c r="IP284" s="43"/>
    </row>
    <row r="285" spans="1:250" s="3291" customFormat="1" ht="13.9" customHeight="1">
      <c r="A285" s="686"/>
      <c r="B285" s="686"/>
      <c r="C285" s="3526"/>
      <c r="D285" s="3514"/>
      <c r="E285" s="3514" t="s">
        <v>2266</v>
      </c>
      <c r="F285" s="3515"/>
      <c r="G285" s="3515"/>
      <c r="H285" s="3362"/>
      <c r="I285" s="3362"/>
      <c r="J285" s="3362"/>
      <c r="K285" s="3362"/>
      <c r="L285" s="3362"/>
      <c r="M285" s="37"/>
      <c r="N285" s="3527"/>
      <c r="O285" s="3527"/>
      <c r="P285" s="3527"/>
      <c r="Q285" s="37">
        <v>151043057.09999999</v>
      </c>
      <c r="R285" s="37">
        <v>135204851.69999999</v>
      </c>
      <c r="S285" s="37">
        <v>166240656</v>
      </c>
      <c r="T285" s="37">
        <v>228538596</v>
      </c>
      <c r="U285" s="37">
        <v>214837755</v>
      </c>
      <c r="V285" s="37">
        <v>196104193.59999999</v>
      </c>
      <c r="W285" s="37">
        <v>179237563.80000001</v>
      </c>
      <c r="X285" s="37">
        <v>177816763.20000002</v>
      </c>
      <c r="Y285" s="37">
        <v>308586103.57213324</v>
      </c>
      <c r="Z285" s="37">
        <v>269430360.74749058</v>
      </c>
      <c r="AA285" s="37">
        <v>197521944.27822116</v>
      </c>
      <c r="AB285" s="37">
        <v>216368549.98068643</v>
      </c>
      <c r="AC285" s="37">
        <v>230805458.6339466</v>
      </c>
      <c r="AD285" s="37">
        <v>250908994.16406229</v>
      </c>
      <c r="AE285" s="37">
        <v>270729537.71250778</v>
      </c>
      <c r="AF285" s="37">
        <v>297967524.99594289</v>
      </c>
      <c r="AG285" s="37">
        <v>311031924.99529439</v>
      </c>
      <c r="AH285" s="37">
        <v>327126553.89665496</v>
      </c>
      <c r="AI285" s="37">
        <v>352465329.84054273</v>
      </c>
      <c r="AJ285" s="37">
        <v>374546748.64076078</v>
      </c>
      <c r="AK285" s="37">
        <v>374915046.42052931</v>
      </c>
      <c r="AL285" s="37">
        <v>519167691.42496532</v>
      </c>
      <c r="AM285" s="37">
        <v>663548164.32217729</v>
      </c>
      <c r="AN285" s="37">
        <v>692583673.57173693</v>
      </c>
      <c r="AO285" s="37">
        <v>692610461.20890665</v>
      </c>
      <c r="AP285" s="37">
        <v>692608670.44962335</v>
      </c>
    </row>
    <row r="286" spans="1:250" s="3291" customFormat="1" ht="13.9" customHeight="1">
      <c r="A286" s="686"/>
      <c r="B286" s="686"/>
      <c r="C286" s="3509"/>
      <c r="D286" s="3514"/>
      <c r="E286" s="3514" t="s">
        <v>2181</v>
      </c>
      <c r="F286" s="3515"/>
      <c r="G286" s="3515"/>
      <c r="H286" s="3362"/>
      <c r="I286" s="3362"/>
      <c r="J286" s="3362"/>
      <c r="K286" s="3362"/>
      <c r="L286" s="3362"/>
      <c r="M286" s="37"/>
      <c r="N286" s="37"/>
      <c r="O286" s="37"/>
      <c r="P286" s="37"/>
      <c r="Q286" s="37">
        <v>108076293.60000002</v>
      </c>
      <c r="R286" s="37">
        <v>113357496</v>
      </c>
      <c r="S286" s="37">
        <v>144154322.40000001</v>
      </c>
      <c r="T286" s="37">
        <v>148698327.80000001</v>
      </c>
      <c r="U286" s="37">
        <v>147551244.90000001</v>
      </c>
      <c r="V286" s="37">
        <v>159022634.40000001</v>
      </c>
      <c r="W286" s="37">
        <v>150382980.00000003</v>
      </c>
      <c r="X286" s="37">
        <v>157843540.30000004</v>
      </c>
      <c r="Y286" s="37">
        <v>168096023.322</v>
      </c>
      <c r="Z286" s="37">
        <v>191627760.2899614</v>
      </c>
      <c r="AA286" s="37">
        <v>189929946.06073183</v>
      </c>
      <c r="AB286" s="37">
        <v>192046566.55727881</v>
      </c>
      <c r="AC286" s="37">
        <v>196154064.40016124</v>
      </c>
      <c r="AD286" s="37">
        <v>197881911.34468836</v>
      </c>
      <c r="AE286" s="37">
        <v>199732144.42395723</v>
      </c>
      <c r="AF286" s="37">
        <v>203275442.0609794</v>
      </c>
      <c r="AG286" s="37">
        <v>207035092.58897585</v>
      </c>
      <c r="AH286" s="37">
        <v>207834058.35664549</v>
      </c>
      <c r="AI286" s="37">
        <v>206974892.4538213</v>
      </c>
      <c r="AJ286" s="37">
        <v>205989586.78891465</v>
      </c>
      <c r="AK286" s="37">
        <v>235439907.36800662</v>
      </c>
      <c r="AL286" s="37">
        <v>325558206.57887065</v>
      </c>
      <c r="AM286" s="37">
        <v>414950777.47485048</v>
      </c>
      <c r="AN286" s="37">
        <v>443817922.7769838</v>
      </c>
      <c r="AO286" s="37">
        <v>442012183.40174586</v>
      </c>
      <c r="AP286" s="37">
        <v>440318929.21917164</v>
      </c>
      <c r="AR286" s="43"/>
      <c r="AS286" s="43"/>
      <c r="AT286" s="43"/>
      <c r="AU286" s="43"/>
      <c r="AV286" s="43"/>
      <c r="AW286" s="43"/>
      <c r="AX286" s="43"/>
      <c r="AY286" s="43"/>
      <c r="AZ286" s="43"/>
      <c r="BA286" s="43"/>
      <c r="BB286" s="43"/>
      <c r="BC286" s="43"/>
      <c r="BD286" s="43"/>
      <c r="BE286" s="43"/>
      <c r="BF286" s="43"/>
      <c r="BG286" s="43"/>
      <c r="BH286" s="43"/>
      <c r="BI286" s="43"/>
      <c r="BJ286" s="43"/>
      <c r="BK286" s="43"/>
      <c r="BL286" s="43"/>
      <c r="BM286" s="43"/>
      <c r="BN286" s="43"/>
      <c r="BO286" s="43"/>
      <c r="BP286" s="43"/>
      <c r="BQ286" s="43"/>
      <c r="BR286" s="43"/>
      <c r="BS286" s="43"/>
      <c r="BT286" s="43"/>
      <c r="BU286" s="43"/>
      <c r="BV286" s="43"/>
      <c r="BW286" s="43"/>
      <c r="BX286" s="43"/>
      <c r="BY286" s="43"/>
      <c r="BZ286" s="43"/>
      <c r="CA286" s="43"/>
      <c r="CB286" s="43"/>
      <c r="CC286" s="43"/>
      <c r="CD286" s="43"/>
      <c r="CE286" s="43"/>
      <c r="CF286" s="43"/>
      <c r="CG286" s="43"/>
      <c r="CH286" s="43"/>
      <c r="CI286" s="43"/>
      <c r="CJ286" s="43"/>
      <c r="CK286" s="43"/>
      <c r="CL286" s="43"/>
      <c r="CM286" s="43"/>
      <c r="CN286" s="43"/>
      <c r="CO286" s="43"/>
      <c r="CP286" s="43"/>
      <c r="CQ286" s="43"/>
      <c r="CR286" s="43"/>
      <c r="CS286" s="43"/>
      <c r="CT286" s="43"/>
      <c r="CU286" s="43"/>
      <c r="CV286" s="43"/>
      <c r="CW286" s="43"/>
      <c r="CX286" s="43"/>
      <c r="CY286" s="43"/>
      <c r="CZ286" s="43"/>
      <c r="DA286" s="43"/>
      <c r="DB286" s="43"/>
      <c r="DC286" s="43"/>
      <c r="DD286" s="43"/>
      <c r="DE286" s="43"/>
      <c r="DF286" s="43"/>
      <c r="DG286" s="43"/>
      <c r="DH286" s="43"/>
      <c r="DI286" s="43"/>
      <c r="DJ286" s="43"/>
      <c r="DK286" s="43"/>
      <c r="DL286" s="43"/>
      <c r="DM286" s="43"/>
      <c r="DN286" s="43"/>
      <c r="DO286" s="43"/>
      <c r="DP286" s="43"/>
      <c r="DQ286" s="43"/>
      <c r="DR286" s="43"/>
      <c r="DS286" s="43"/>
      <c r="DT286" s="43"/>
      <c r="DU286" s="43"/>
      <c r="DV286" s="43"/>
      <c r="DW286" s="43"/>
      <c r="DX286" s="43"/>
      <c r="DY286" s="43"/>
      <c r="DZ286" s="43"/>
      <c r="EA286" s="43"/>
      <c r="EB286" s="43"/>
      <c r="EC286" s="43"/>
      <c r="ED286" s="43"/>
      <c r="EE286" s="43"/>
      <c r="EF286" s="43"/>
      <c r="EG286" s="43"/>
      <c r="EH286" s="43"/>
      <c r="EI286" s="43"/>
      <c r="EJ286" s="43"/>
      <c r="EK286" s="43"/>
      <c r="EL286" s="43"/>
      <c r="EM286" s="43"/>
      <c r="EN286" s="43"/>
      <c r="EO286" s="43"/>
      <c r="EP286" s="43"/>
      <c r="EQ286" s="43"/>
      <c r="ER286" s="43"/>
      <c r="ES286" s="43"/>
      <c r="ET286" s="43"/>
      <c r="EU286" s="43"/>
      <c r="EV286" s="43"/>
      <c r="EW286" s="43"/>
      <c r="EX286" s="43"/>
      <c r="EY286" s="43"/>
      <c r="EZ286" s="43"/>
      <c r="FA286" s="43"/>
      <c r="FB286" s="43"/>
      <c r="FC286" s="43"/>
      <c r="FD286" s="43"/>
      <c r="FE286" s="43"/>
      <c r="FF286" s="43"/>
      <c r="FG286" s="43"/>
      <c r="FH286" s="43"/>
      <c r="FI286" s="43"/>
      <c r="FJ286" s="43"/>
      <c r="FK286" s="43"/>
      <c r="FL286" s="43"/>
      <c r="FM286" s="43"/>
      <c r="FN286" s="43"/>
      <c r="FO286" s="43"/>
      <c r="FP286" s="43"/>
      <c r="FQ286" s="43"/>
      <c r="FR286" s="43"/>
      <c r="FS286" s="43"/>
      <c r="FT286" s="43"/>
      <c r="FU286" s="43"/>
      <c r="FV286" s="43"/>
      <c r="FW286" s="43"/>
      <c r="FX286" s="43"/>
      <c r="FY286" s="43"/>
      <c r="FZ286" s="43"/>
      <c r="GA286" s="43"/>
      <c r="GB286" s="43"/>
      <c r="GC286" s="43"/>
      <c r="GD286" s="43"/>
      <c r="GE286" s="43"/>
      <c r="GF286" s="43"/>
      <c r="GG286" s="43"/>
      <c r="GH286" s="43"/>
      <c r="GI286" s="43"/>
      <c r="GJ286" s="43"/>
      <c r="GK286" s="43"/>
      <c r="GL286" s="43"/>
      <c r="GM286" s="43"/>
      <c r="GN286" s="43"/>
      <c r="GO286" s="43"/>
      <c r="GP286" s="43"/>
      <c r="GQ286" s="43"/>
      <c r="GR286" s="43"/>
      <c r="GS286" s="43"/>
      <c r="GT286" s="43"/>
      <c r="GU286" s="43"/>
      <c r="GV286" s="43"/>
      <c r="GW286" s="43"/>
      <c r="GX286" s="43"/>
      <c r="GY286" s="43"/>
      <c r="GZ286" s="43"/>
      <c r="HA286" s="43"/>
      <c r="HB286" s="43"/>
      <c r="HC286" s="43"/>
      <c r="HD286" s="43"/>
      <c r="HE286" s="43"/>
      <c r="HF286" s="43"/>
      <c r="HG286" s="43"/>
      <c r="HH286" s="43"/>
      <c r="HI286" s="43"/>
      <c r="HJ286" s="43"/>
      <c r="HK286" s="43"/>
      <c r="HL286" s="43"/>
      <c r="HM286" s="43"/>
      <c r="HN286" s="43"/>
      <c r="HO286" s="43"/>
      <c r="HP286" s="43"/>
      <c r="HQ286" s="43"/>
      <c r="HR286" s="43"/>
      <c r="HS286" s="43"/>
      <c r="HT286" s="43"/>
      <c r="HU286" s="43"/>
      <c r="HV286" s="43"/>
      <c r="HW286" s="43"/>
      <c r="HX286" s="43"/>
      <c r="HY286" s="43"/>
      <c r="HZ286" s="43"/>
      <c r="IA286" s="43"/>
      <c r="IB286" s="43"/>
      <c r="IC286" s="43"/>
      <c r="ID286" s="43"/>
      <c r="IE286" s="43"/>
      <c r="IF286" s="43"/>
      <c r="IG286" s="43"/>
      <c r="IH286" s="43"/>
      <c r="II286" s="43"/>
      <c r="IJ286" s="43"/>
      <c r="IK286" s="43"/>
      <c r="IL286" s="43"/>
      <c r="IM286" s="43"/>
      <c r="IN286" s="43"/>
      <c r="IO286" s="43"/>
      <c r="IP286" s="43"/>
    </row>
    <row r="287" spans="1:250" s="3291" customFormat="1" ht="13.9" customHeight="1">
      <c r="A287" s="686"/>
      <c r="B287" s="686"/>
      <c r="C287" s="3509"/>
      <c r="D287" s="3514"/>
      <c r="E287" s="3514" t="s">
        <v>1639</v>
      </c>
      <c r="F287" s="3515"/>
      <c r="G287" s="3515"/>
      <c r="H287" s="3362"/>
      <c r="I287" s="3362"/>
      <c r="J287" s="3362"/>
      <c r="K287" s="3362"/>
      <c r="L287" s="3362"/>
      <c r="M287" s="37"/>
      <c r="N287" s="37"/>
      <c r="O287" s="37"/>
      <c r="P287" s="37"/>
      <c r="Q287" s="37">
        <v>29475352.800000004</v>
      </c>
      <c r="R287" s="37">
        <v>32217393.600000001</v>
      </c>
      <c r="S287" s="37">
        <v>41728882.800000004</v>
      </c>
      <c r="T287" s="37">
        <v>44240824.800000004</v>
      </c>
      <c r="U287" s="37">
        <v>43464707.800000004</v>
      </c>
      <c r="V287" s="37">
        <v>53989166</v>
      </c>
      <c r="W287" s="37">
        <v>51055950.000000007</v>
      </c>
      <c r="X287" s="37">
        <v>63326450.300000019</v>
      </c>
      <c r="Y287" s="37">
        <v>78703918.433999985</v>
      </c>
      <c r="Z287" s="37">
        <v>103260554.76764759</v>
      </c>
      <c r="AA287" s="37">
        <v>118936713.79531266</v>
      </c>
      <c r="AB287" s="37">
        <v>113605011.20289733</v>
      </c>
      <c r="AC287" s="37">
        <v>116109132.2906784</v>
      </c>
      <c r="AD287" s="37">
        <v>117328212.92118691</v>
      </c>
      <c r="AE287" s="37">
        <v>118425253.77349676</v>
      </c>
      <c r="AF287" s="37">
        <v>120526147.06270461</v>
      </c>
      <c r="AG287" s="37">
        <v>122755320.38461399</v>
      </c>
      <c r="AH287" s="37">
        <v>123229043.45040043</v>
      </c>
      <c r="AI287" s="37">
        <v>122719626.49916838</v>
      </c>
      <c r="AJ287" s="37">
        <v>122135418.71555117</v>
      </c>
      <c r="AK287" s="37">
        <v>121810608.4452235</v>
      </c>
      <c r="AL287" s="37">
        <v>178648932.30094016</v>
      </c>
      <c r="AM287" s="37">
        <v>185326599.96153453</v>
      </c>
      <c r="AN287" s="37">
        <v>184549034.82612917</v>
      </c>
      <c r="AO287" s="37">
        <v>183798169.56867728</v>
      </c>
      <c r="AP287" s="37">
        <v>183094078.07288069</v>
      </c>
      <c r="AR287" s="43"/>
      <c r="AS287" s="43"/>
      <c r="AT287" s="43"/>
      <c r="AU287" s="43"/>
      <c r="AV287" s="43"/>
      <c r="AW287" s="43"/>
      <c r="AX287" s="43"/>
      <c r="AY287" s="43"/>
      <c r="AZ287" s="43"/>
      <c r="BA287" s="43"/>
      <c r="BB287" s="43"/>
      <c r="BC287" s="43"/>
      <c r="BD287" s="43"/>
      <c r="BE287" s="43"/>
      <c r="BF287" s="43"/>
      <c r="BG287" s="43"/>
      <c r="BH287" s="43"/>
      <c r="BI287" s="43"/>
      <c r="BJ287" s="43"/>
      <c r="BK287" s="43"/>
      <c r="BL287" s="43"/>
      <c r="BM287" s="43"/>
      <c r="BN287" s="43"/>
      <c r="BO287" s="43"/>
      <c r="BP287" s="43"/>
      <c r="BQ287" s="43"/>
      <c r="BR287" s="43"/>
      <c r="BS287" s="43"/>
      <c r="BT287" s="43"/>
      <c r="BU287" s="43"/>
      <c r="BV287" s="43"/>
      <c r="BW287" s="43"/>
      <c r="BX287" s="43"/>
      <c r="BY287" s="43"/>
      <c r="BZ287" s="43"/>
      <c r="CA287" s="43"/>
      <c r="CB287" s="43"/>
      <c r="CC287" s="43"/>
      <c r="CD287" s="43"/>
      <c r="CE287" s="43"/>
      <c r="CF287" s="43"/>
      <c r="CG287" s="43"/>
      <c r="CH287" s="43"/>
      <c r="CI287" s="43"/>
      <c r="CJ287" s="43"/>
      <c r="CK287" s="43"/>
      <c r="CL287" s="43"/>
      <c r="CM287" s="43"/>
      <c r="CN287" s="43"/>
      <c r="CO287" s="43"/>
      <c r="CP287" s="43"/>
      <c r="CQ287" s="43"/>
      <c r="CR287" s="43"/>
      <c r="CS287" s="43"/>
      <c r="CT287" s="43"/>
      <c r="CU287" s="43"/>
      <c r="CV287" s="43"/>
      <c r="CW287" s="43"/>
      <c r="CX287" s="43"/>
      <c r="CY287" s="43"/>
      <c r="CZ287" s="43"/>
      <c r="DA287" s="43"/>
      <c r="DB287" s="43"/>
      <c r="DC287" s="43"/>
      <c r="DD287" s="43"/>
      <c r="DE287" s="43"/>
      <c r="DF287" s="43"/>
      <c r="DG287" s="43"/>
      <c r="DH287" s="43"/>
      <c r="DI287" s="43"/>
      <c r="DJ287" s="43"/>
      <c r="DK287" s="43"/>
      <c r="DL287" s="43"/>
      <c r="DM287" s="43"/>
      <c r="DN287" s="43"/>
      <c r="DO287" s="43"/>
      <c r="DP287" s="43"/>
      <c r="DQ287" s="43"/>
      <c r="DR287" s="43"/>
      <c r="DS287" s="43"/>
      <c r="DT287" s="43"/>
      <c r="DU287" s="43"/>
      <c r="DV287" s="43"/>
      <c r="DW287" s="43"/>
      <c r="DX287" s="43"/>
      <c r="DY287" s="43"/>
      <c r="DZ287" s="43"/>
      <c r="EA287" s="43"/>
      <c r="EB287" s="43"/>
      <c r="EC287" s="43"/>
      <c r="ED287" s="43"/>
      <c r="EE287" s="43"/>
      <c r="EF287" s="43"/>
      <c r="EG287" s="43"/>
      <c r="EH287" s="43"/>
      <c r="EI287" s="43"/>
      <c r="EJ287" s="43"/>
      <c r="EK287" s="43"/>
      <c r="EL287" s="43"/>
      <c r="EM287" s="43"/>
      <c r="EN287" s="43"/>
      <c r="EO287" s="43"/>
      <c r="EP287" s="43"/>
      <c r="EQ287" s="43"/>
      <c r="ER287" s="43"/>
      <c r="ES287" s="43"/>
      <c r="ET287" s="43"/>
      <c r="EU287" s="43"/>
      <c r="EV287" s="43"/>
      <c r="EW287" s="43"/>
      <c r="EX287" s="43"/>
      <c r="EY287" s="43"/>
      <c r="EZ287" s="43"/>
      <c r="FA287" s="43"/>
      <c r="FB287" s="43"/>
      <c r="FC287" s="43"/>
      <c r="FD287" s="43"/>
      <c r="FE287" s="43"/>
      <c r="FF287" s="43"/>
      <c r="FG287" s="43"/>
      <c r="FH287" s="43"/>
      <c r="FI287" s="43"/>
      <c r="FJ287" s="43"/>
      <c r="FK287" s="43"/>
      <c r="FL287" s="43"/>
      <c r="FM287" s="43"/>
      <c r="FN287" s="43"/>
      <c r="FO287" s="43"/>
      <c r="FP287" s="43"/>
      <c r="FQ287" s="43"/>
      <c r="FR287" s="43"/>
      <c r="FS287" s="43"/>
      <c r="FT287" s="43"/>
      <c r="FU287" s="43"/>
      <c r="FV287" s="43"/>
      <c r="FW287" s="43"/>
      <c r="FX287" s="43"/>
      <c r="FY287" s="43"/>
      <c r="FZ287" s="43"/>
      <c r="GA287" s="43"/>
      <c r="GB287" s="43"/>
      <c r="GC287" s="43"/>
      <c r="GD287" s="43"/>
      <c r="GE287" s="43"/>
      <c r="GF287" s="43"/>
      <c r="GG287" s="43"/>
      <c r="GH287" s="43"/>
      <c r="GI287" s="43"/>
      <c r="GJ287" s="43"/>
      <c r="GK287" s="43"/>
      <c r="GL287" s="43"/>
      <c r="GM287" s="43"/>
      <c r="GN287" s="43"/>
      <c r="GO287" s="43"/>
      <c r="GP287" s="43"/>
      <c r="GQ287" s="43"/>
      <c r="GR287" s="43"/>
      <c r="GS287" s="43"/>
      <c r="GT287" s="43"/>
      <c r="GU287" s="43"/>
      <c r="GV287" s="43"/>
      <c r="GW287" s="43"/>
      <c r="GX287" s="43"/>
      <c r="GY287" s="43"/>
      <c r="GZ287" s="43"/>
      <c r="HA287" s="43"/>
      <c r="HB287" s="43"/>
      <c r="HC287" s="43"/>
      <c r="HD287" s="43"/>
      <c r="HE287" s="43"/>
      <c r="HF287" s="43"/>
      <c r="HG287" s="43"/>
      <c r="HH287" s="43"/>
      <c r="HI287" s="43"/>
      <c r="HJ287" s="43"/>
      <c r="HK287" s="43"/>
      <c r="HL287" s="43"/>
      <c r="HM287" s="43"/>
      <c r="HN287" s="43"/>
      <c r="HO287" s="43"/>
      <c r="HP287" s="43"/>
      <c r="HQ287" s="43"/>
      <c r="HR287" s="43"/>
      <c r="HS287" s="43"/>
      <c r="HT287" s="43"/>
      <c r="HU287" s="43"/>
      <c r="HV287" s="43"/>
      <c r="HW287" s="43"/>
      <c r="HX287" s="43"/>
      <c r="HY287" s="43"/>
      <c r="HZ287" s="43"/>
      <c r="IA287" s="43"/>
      <c r="IB287" s="43"/>
      <c r="IC287" s="43"/>
      <c r="ID287" s="43"/>
      <c r="IE287" s="43"/>
      <c r="IF287" s="43"/>
      <c r="IG287" s="43"/>
      <c r="IH287" s="43"/>
      <c r="II287" s="43"/>
      <c r="IJ287" s="43"/>
      <c r="IK287" s="43"/>
      <c r="IL287" s="43"/>
      <c r="IM287" s="43"/>
      <c r="IN287" s="43"/>
      <c r="IO287" s="43"/>
      <c r="IP287" s="43"/>
    </row>
    <row r="288" spans="1:250" s="3291" customFormat="1" ht="13.9" customHeight="1">
      <c r="A288" s="686"/>
      <c r="B288" s="686"/>
      <c r="C288" s="3509"/>
      <c r="D288" s="3514"/>
      <c r="E288" s="3516" t="s">
        <v>2298</v>
      </c>
      <c r="F288" s="3523"/>
      <c r="G288" s="3523"/>
      <c r="H288" s="3518"/>
      <c r="I288" s="3518"/>
      <c r="J288" s="3518"/>
      <c r="K288" s="3518"/>
      <c r="L288" s="3518"/>
      <c r="M288" s="19"/>
      <c r="N288" s="19"/>
      <c r="O288" s="19"/>
      <c r="P288" s="19"/>
      <c r="Q288" s="19">
        <v>771988992.5</v>
      </c>
      <c r="R288" s="19">
        <v>701896144.69999993</v>
      </c>
      <c r="S288" s="19">
        <v>804225379.5999999</v>
      </c>
      <c r="T288" s="19">
        <v>950774066.5999999</v>
      </c>
      <c r="U288" s="19">
        <v>1023133570.2999998</v>
      </c>
      <c r="V288" s="19">
        <v>1020094060.9999999</v>
      </c>
      <c r="W288" s="19">
        <v>949586528.80000019</v>
      </c>
      <c r="X288" s="19">
        <v>953439835.20000029</v>
      </c>
      <c r="Y288" s="19">
        <v>1218479320.8474021</v>
      </c>
      <c r="Z288" s="19">
        <v>1287262252.4691734</v>
      </c>
      <c r="AA288" s="19">
        <v>1215887427.981636</v>
      </c>
      <c r="AB288" s="19">
        <v>1235878409.4289668</v>
      </c>
      <c r="AC288" s="19">
        <v>1261996469.0426877</v>
      </c>
      <c r="AD288" s="19">
        <v>1297162607.5993042</v>
      </c>
      <c r="AE288" s="19">
        <v>1326965228.6680839</v>
      </c>
      <c r="AF288" s="19">
        <v>1380096465.2343016</v>
      </c>
      <c r="AG288" s="19">
        <v>1411892179.9339631</v>
      </c>
      <c r="AH288" s="19">
        <v>1468768727.3060317</v>
      </c>
      <c r="AI288" s="19">
        <v>1530687494.7059503</v>
      </c>
      <c r="AJ288" s="19">
        <v>1595486678.2307613</v>
      </c>
      <c r="AK288" s="19">
        <v>1641843155.4866717</v>
      </c>
      <c r="AL288" s="19">
        <v>2372050676.7439318</v>
      </c>
      <c r="AM288" s="19">
        <v>2814524534.0913529</v>
      </c>
      <c r="AN288" s="19">
        <v>3061847538.1193204</v>
      </c>
      <c r="AO288" s="19">
        <v>3065193109.4294658</v>
      </c>
      <c r="AP288" s="19">
        <v>3068597495.8395696</v>
      </c>
      <c r="AR288" s="43"/>
      <c r="AS288" s="43"/>
      <c r="AT288" s="43"/>
      <c r="AU288" s="43"/>
      <c r="AV288" s="43"/>
      <c r="AW288" s="43"/>
      <c r="AX288" s="43"/>
      <c r="AY288" s="43"/>
      <c r="AZ288" s="43"/>
      <c r="BA288" s="43"/>
      <c r="BB288" s="43"/>
      <c r="BC288" s="43"/>
      <c r="BD288" s="43"/>
      <c r="BE288" s="43"/>
      <c r="BF288" s="43"/>
      <c r="BG288" s="43"/>
      <c r="BH288" s="43"/>
      <c r="BI288" s="43"/>
      <c r="BJ288" s="43"/>
      <c r="BK288" s="43"/>
      <c r="BL288" s="43"/>
      <c r="BM288" s="43"/>
      <c r="BN288" s="43"/>
      <c r="BO288" s="43"/>
      <c r="BP288" s="43"/>
      <c r="BQ288" s="43"/>
      <c r="BR288" s="43"/>
      <c r="BS288" s="43"/>
      <c r="BT288" s="43"/>
      <c r="BU288" s="43"/>
      <c r="BV288" s="43"/>
      <c r="BW288" s="43"/>
      <c r="BX288" s="43"/>
      <c r="BY288" s="43"/>
      <c r="BZ288" s="43"/>
      <c r="CA288" s="43"/>
      <c r="CB288" s="43"/>
      <c r="CC288" s="43"/>
      <c r="CD288" s="43"/>
      <c r="CE288" s="43"/>
      <c r="CF288" s="43"/>
      <c r="CG288" s="43"/>
      <c r="CH288" s="43"/>
      <c r="CI288" s="43"/>
      <c r="CJ288" s="43"/>
      <c r="CK288" s="43"/>
      <c r="CL288" s="43"/>
      <c r="CM288" s="43"/>
      <c r="CN288" s="43"/>
      <c r="CO288" s="43"/>
      <c r="CP288" s="43"/>
      <c r="CQ288" s="43"/>
      <c r="CR288" s="43"/>
      <c r="CS288" s="43"/>
      <c r="CT288" s="43"/>
      <c r="CU288" s="43"/>
      <c r="CV288" s="43"/>
      <c r="CW288" s="43"/>
      <c r="CX288" s="43"/>
      <c r="CY288" s="43"/>
      <c r="CZ288" s="43"/>
      <c r="DA288" s="43"/>
      <c r="DB288" s="43"/>
      <c r="DC288" s="43"/>
      <c r="DD288" s="43"/>
      <c r="DE288" s="43"/>
      <c r="DF288" s="43"/>
      <c r="DG288" s="43"/>
      <c r="DH288" s="43"/>
      <c r="DI288" s="43"/>
      <c r="DJ288" s="43"/>
      <c r="DK288" s="43"/>
      <c r="DL288" s="43"/>
      <c r="DM288" s="43"/>
      <c r="DN288" s="43"/>
      <c r="DO288" s="43"/>
      <c r="DP288" s="43"/>
      <c r="DQ288" s="43"/>
      <c r="DR288" s="43"/>
      <c r="DS288" s="43"/>
      <c r="DT288" s="43"/>
      <c r="DU288" s="43"/>
      <c r="DV288" s="43"/>
      <c r="DW288" s="43"/>
      <c r="DX288" s="43"/>
      <c r="DY288" s="43"/>
      <c r="DZ288" s="43"/>
      <c r="EA288" s="43"/>
      <c r="EB288" s="43"/>
      <c r="EC288" s="43"/>
      <c r="ED288" s="43"/>
      <c r="EE288" s="43"/>
      <c r="EF288" s="43"/>
      <c r="EG288" s="43"/>
      <c r="EH288" s="43"/>
      <c r="EI288" s="43"/>
      <c r="EJ288" s="43"/>
      <c r="EK288" s="43"/>
      <c r="EL288" s="43"/>
      <c r="EM288" s="43"/>
      <c r="EN288" s="43"/>
      <c r="EO288" s="43"/>
      <c r="EP288" s="43"/>
      <c r="EQ288" s="43"/>
      <c r="ER288" s="43"/>
      <c r="ES288" s="43"/>
      <c r="ET288" s="43"/>
      <c r="EU288" s="43"/>
      <c r="EV288" s="43"/>
      <c r="EW288" s="43"/>
      <c r="EX288" s="43"/>
      <c r="EY288" s="43"/>
      <c r="EZ288" s="43"/>
      <c r="FA288" s="43"/>
      <c r="FB288" s="43"/>
      <c r="FC288" s="43"/>
      <c r="FD288" s="43"/>
      <c r="FE288" s="43"/>
      <c r="FF288" s="43"/>
      <c r="FG288" s="43"/>
      <c r="FH288" s="43"/>
      <c r="FI288" s="43"/>
      <c r="FJ288" s="43"/>
      <c r="FK288" s="43"/>
      <c r="FL288" s="43"/>
      <c r="FM288" s="43"/>
      <c r="FN288" s="43"/>
      <c r="FO288" s="43"/>
      <c r="FP288" s="43"/>
      <c r="FQ288" s="43"/>
      <c r="FR288" s="43"/>
      <c r="FS288" s="43"/>
      <c r="FT288" s="43"/>
      <c r="FU288" s="43"/>
      <c r="FV288" s="43"/>
      <c r="FW288" s="43"/>
      <c r="FX288" s="43"/>
      <c r="FY288" s="43"/>
      <c r="FZ288" s="43"/>
      <c r="GA288" s="43"/>
      <c r="GB288" s="43"/>
      <c r="GC288" s="43"/>
      <c r="GD288" s="43"/>
      <c r="GE288" s="43"/>
      <c r="GF288" s="43"/>
      <c r="GG288" s="43"/>
      <c r="GH288" s="43"/>
      <c r="GI288" s="43"/>
      <c r="GJ288" s="43"/>
      <c r="GK288" s="43"/>
      <c r="GL288" s="43"/>
      <c r="GM288" s="43"/>
      <c r="GN288" s="43"/>
      <c r="GO288" s="43"/>
      <c r="GP288" s="43"/>
      <c r="GQ288" s="43"/>
      <c r="GR288" s="43"/>
      <c r="GS288" s="43"/>
      <c r="GT288" s="43"/>
      <c r="GU288" s="43"/>
      <c r="GV288" s="43"/>
      <c r="GW288" s="43"/>
      <c r="GX288" s="43"/>
      <c r="GY288" s="43"/>
      <c r="GZ288" s="43"/>
      <c r="HA288" s="43"/>
      <c r="HB288" s="43"/>
      <c r="HC288" s="43"/>
      <c r="HD288" s="43"/>
      <c r="HE288" s="43"/>
      <c r="HF288" s="43"/>
      <c r="HG288" s="43"/>
      <c r="HH288" s="43"/>
      <c r="HI288" s="43"/>
      <c r="HJ288" s="43"/>
      <c r="HK288" s="43"/>
      <c r="HL288" s="43"/>
      <c r="HM288" s="43"/>
      <c r="HN288" s="43"/>
      <c r="HO288" s="43"/>
      <c r="HP288" s="43"/>
      <c r="HQ288" s="43"/>
      <c r="HR288" s="43"/>
      <c r="HS288" s="43"/>
      <c r="HT288" s="43"/>
      <c r="HU288" s="43"/>
      <c r="HV288" s="43"/>
      <c r="HW288" s="43"/>
      <c r="HX288" s="43"/>
      <c r="HY288" s="43"/>
      <c r="HZ288" s="43"/>
      <c r="IA288" s="43"/>
      <c r="IB288" s="43"/>
      <c r="IC288" s="43"/>
      <c r="ID288" s="43"/>
      <c r="IE288" s="43"/>
      <c r="IF288" s="43"/>
      <c r="IG288" s="43"/>
      <c r="IH288" s="43"/>
      <c r="II288" s="43"/>
      <c r="IJ288" s="43"/>
      <c r="IK288" s="43"/>
      <c r="IL288" s="43"/>
      <c r="IM288" s="43"/>
      <c r="IN288" s="43"/>
      <c r="IO288" s="43"/>
      <c r="IP288" s="43"/>
    </row>
    <row r="289" spans="1:250" s="3291" customFormat="1" ht="13.9" customHeight="1">
      <c r="A289" s="686"/>
      <c r="B289" s="686"/>
      <c r="C289" s="3509"/>
      <c r="D289" s="3516" t="s">
        <v>1559</v>
      </c>
      <c r="E289" s="3516"/>
      <c r="F289" s="3516"/>
      <c r="G289" s="3516"/>
      <c r="H289" s="3362"/>
      <c r="I289" s="3362"/>
      <c r="J289" s="3362"/>
      <c r="K289" s="3362"/>
      <c r="L289" s="3362"/>
      <c r="M289" s="37"/>
      <c r="N289" s="23"/>
      <c r="O289" s="23"/>
      <c r="P289" s="23"/>
      <c r="Q289" s="23"/>
      <c r="R289" s="23"/>
      <c r="S289" s="23"/>
      <c r="T289" s="23"/>
      <c r="U289" s="23"/>
      <c r="V289" s="23"/>
      <c r="W289" s="23"/>
      <c r="X289" s="23"/>
      <c r="Y289" s="23"/>
      <c r="Z289" s="23"/>
      <c r="AA289" s="23"/>
      <c r="AB289" s="23"/>
      <c r="AC289" s="23"/>
      <c r="AD289" s="23"/>
      <c r="AE289" s="23"/>
      <c r="AF289" s="23"/>
      <c r="AG289" s="23"/>
      <c r="AH289" s="23"/>
      <c r="AI289" s="23"/>
      <c r="AJ289" s="23"/>
      <c r="AK289" s="23"/>
      <c r="AL289" s="23"/>
      <c r="AM289" s="23"/>
      <c r="AN289" s="23"/>
      <c r="AO289" s="23"/>
      <c r="AP289" s="23"/>
      <c r="AR289" s="43"/>
      <c r="AS289" s="43"/>
      <c r="AT289" s="43"/>
      <c r="AU289" s="43"/>
      <c r="AV289" s="43"/>
      <c r="AW289" s="43"/>
      <c r="AX289" s="43"/>
      <c r="AY289" s="43"/>
      <c r="AZ289" s="43"/>
      <c r="BA289" s="43"/>
      <c r="BB289" s="43"/>
      <c r="BC289" s="43"/>
      <c r="BD289" s="43"/>
      <c r="BE289" s="43"/>
      <c r="BF289" s="43"/>
      <c r="BG289" s="43"/>
      <c r="BH289" s="43"/>
      <c r="BI289" s="43"/>
      <c r="BJ289" s="43"/>
      <c r="BK289" s="43"/>
      <c r="BL289" s="43"/>
      <c r="BM289" s="43"/>
      <c r="BN289" s="43"/>
      <c r="BO289" s="43"/>
      <c r="BP289" s="43"/>
      <c r="BQ289" s="43"/>
      <c r="BR289" s="43"/>
      <c r="BS289" s="43"/>
      <c r="BT289" s="43"/>
      <c r="BU289" s="43"/>
      <c r="BV289" s="43"/>
      <c r="BW289" s="43"/>
      <c r="BX289" s="43"/>
      <c r="BY289" s="43"/>
      <c r="BZ289" s="43"/>
      <c r="CA289" s="43"/>
      <c r="CB289" s="43"/>
      <c r="CC289" s="43"/>
      <c r="CD289" s="43"/>
      <c r="CE289" s="43"/>
      <c r="CF289" s="43"/>
      <c r="CG289" s="43"/>
      <c r="CH289" s="43"/>
      <c r="CI289" s="43"/>
      <c r="CJ289" s="43"/>
      <c r="CK289" s="43"/>
      <c r="CL289" s="43"/>
      <c r="CM289" s="43"/>
      <c r="CN289" s="43"/>
      <c r="CO289" s="43"/>
      <c r="CP289" s="43"/>
      <c r="CQ289" s="43"/>
      <c r="CR289" s="43"/>
      <c r="CS289" s="43"/>
      <c r="CT289" s="43"/>
      <c r="CU289" s="43"/>
      <c r="CV289" s="43"/>
      <c r="CW289" s="43"/>
      <c r="CX289" s="43"/>
      <c r="CY289" s="43"/>
      <c r="CZ289" s="43"/>
      <c r="DA289" s="43"/>
      <c r="DB289" s="43"/>
      <c r="DC289" s="43"/>
      <c r="DD289" s="43"/>
      <c r="DE289" s="43"/>
      <c r="DF289" s="43"/>
      <c r="DG289" s="43"/>
      <c r="DH289" s="43"/>
      <c r="DI289" s="43"/>
      <c r="DJ289" s="43"/>
      <c r="DK289" s="43"/>
      <c r="DL289" s="43"/>
      <c r="DM289" s="43"/>
      <c r="DN289" s="43"/>
      <c r="DO289" s="43"/>
      <c r="DP289" s="43"/>
      <c r="DQ289" s="43"/>
      <c r="DR289" s="43"/>
      <c r="DS289" s="43"/>
      <c r="DT289" s="43"/>
      <c r="DU289" s="43"/>
      <c r="DV289" s="43"/>
      <c r="DW289" s="43"/>
      <c r="DX289" s="43"/>
      <c r="DY289" s="43"/>
      <c r="DZ289" s="43"/>
      <c r="EA289" s="43"/>
      <c r="EB289" s="43"/>
      <c r="EC289" s="43"/>
      <c r="ED289" s="43"/>
      <c r="EE289" s="43"/>
      <c r="EF289" s="43"/>
      <c r="EG289" s="43"/>
      <c r="EH289" s="43"/>
      <c r="EI289" s="43"/>
      <c r="EJ289" s="43"/>
      <c r="EK289" s="43"/>
      <c r="EL289" s="43"/>
      <c r="EM289" s="43"/>
      <c r="EN289" s="43"/>
      <c r="EO289" s="43"/>
      <c r="EP289" s="43"/>
      <c r="EQ289" s="43"/>
      <c r="ER289" s="43"/>
      <c r="ES289" s="43"/>
      <c r="ET289" s="43"/>
      <c r="EU289" s="43"/>
      <c r="EV289" s="43"/>
      <c r="EW289" s="43"/>
      <c r="EX289" s="43"/>
      <c r="EY289" s="43"/>
      <c r="EZ289" s="43"/>
      <c r="FA289" s="43"/>
      <c r="FB289" s="43"/>
      <c r="FC289" s="43"/>
      <c r="FD289" s="43"/>
      <c r="FE289" s="43"/>
      <c r="FF289" s="43"/>
      <c r="FG289" s="43"/>
      <c r="FH289" s="43"/>
      <c r="FI289" s="43"/>
      <c r="FJ289" s="43"/>
      <c r="FK289" s="43"/>
      <c r="FL289" s="43"/>
      <c r="FM289" s="43"/>
      <c r="FN289" s="43"/>
      <c r="FO289" s="43"/>
      <c r="FP289" s="43"/>
      <c r="FQ289" s="43"/>
      <c r="FR289" s="43"/>
      <c r="FS289" s="43"/>
      <c r="FT289" s="43"/>
      <c r="FU289" s="43"/>
      <c r="FV289" s="43"/>
      <c r="FW289" s="43"/>
      <c r="FX289" s="43"/>
      <c r="FY289" s="43"/>
      <c r="FZ289" s="43"/>
      <c r="GA289" s="43"/>
      <c r="GB289" s="43"/>
      <c r="GC289" s="43"/>
      <c r="GD289" s="43"/>
      <c r="GE289" s="43"/>
      <c r="GF289" s="43"/>
      <c r="GG289" s="43"/>
      <c r="GH289" s="43"/>
      <c r="GI289" s="43"/>
      <c r="GJ289" s="43"/>
      <c r="GK289" s="43"/>
      <c r="GL289" s="43"/>
      <c r="GM289" s="43"/>
      <c r="GN289" s="43"/>
      <c r="GO289" s="43"/>
      <c r="GP289" s="43"/>
      <c r="GQ289" s="43"/>
      <c r="GR289" s="43"/>
      <c r="GS289" s="43"/>
      <c r="GT289" s="43"/>
      <c r="GU289" s="43"/>
      <c r="GV289" s="43"/>
      <c r="GW289" s="43"/>
      <c r="GX289" s="43"/>
      <c r="GY289" s="43"/>
      <c r="GZ289" s="43"/>
      <c r="HA289" s="43"/>
      <c r="HB289" s="43"/>
      <c r="HC289" s="43"/>
      <c r="HD289" s="43"/>
      <c r="HE289" s="43"/>
      <c r="HF289" s="43"/>
      <c r="HG289" s="43"/>
      <c r="HH289" s="43"/>
      <c r="HI289" s="43"/>
      <c r="HJ289" s="43"/>
      <c r="HK289" s="43"/>
      <c r="HL289" s="43"/>
      <c r="HM289" s="43"/>
      <c r="HN289" s="43"/>
      <c r="HO289" s="43"/>
      <c r="HP289" s="43"/>
      <c r="HQ289" s="43"/>
      <c r="HR289" s="43"/>
      <c r="HS289" s="43"/>
      <c r="HT289" s="43"/>
      <c r="HU289" s="43"/>
      <c r="HV289" s="43"/>
      <c r="HW289" s="43"/>
      <c r="HX289" s="43"/>
      <c r="HY289" s="43"/>
      <c r="HZ289" s="43"/>
      <c r="IA289" s="43"/>
      <c r="IB289" s="43"/>
      <c r="IC289" s="43"/>
      <c r="ID289" s="43"/>
      <c r="IE289" s="43"/>
      <c r="IF289" s="43"/>
      <c r="IG289" s="43"/>
      <c r="IH289" s="43"/>
      <c r="II289" s="43"/>
      <c r="IJ289" s="43"/>
      <c r="IK289" s="43"/>
      <c r="IL289" s="43"/>
      <c r="IM289" s="43"/>
      <c r="IN289" s="43"/>
      <c r="IO289" s="43"/>
      <c r="IP289" s="43"/>
    </row>
    <row r="290" spans="1:250" s="3291" customFormat="1" ht="13.9" customHeight="1">
      <c r="A290" s="686"/>
      <c r="B290" s="686"/>
      <c r="C290" s="3509"/>
      <c r="D290" s="3514"/>
      <c r="E290" s="3516" t="s">
        <v>1849</v>
      </c>
      <c r="F290" s="3523"/>
      <c r="G290" s="3523"/>
      <c r="H290" s="3518"/>
      <c r="I290" s="3518"/>
      <c r="J290" s="3518"/>
      <c r="K290" s="3518"/>
      <c r="L290" s="3518"/>
      <c r="M290" s="19"/>
      <c r="N290" s="19"/>
      <c r="O290" s="19"/>
      <c r="P290" s="19"/>
      <c r="Q290" s="19"/>
      <c r="R290" s="19"/>
      <c r="S290" s="19"/>
      <c r="T290" s="19"/>
      <c r="U290" s="19"/>
      <c r="V290" s="19"/>
      <c r="W290" s="19"/>
      <c r="X290" s="19"/>
      <c r="Y290" s="19"/>
      <c r="Z290" s="19"/>
      <c r="AA290" s="19"/>
      <c r="AB290" s="19"/>
      <c r="AC290" s="19"/>
      <c r="AD290" s="19"/>
      <c r="AE290" s="19"/>
      <c r="AF290" s="19"/>
      <c r="AG290" s="19"/>
      <c r="AH290" s="19"/>
      <c r="AI290" s="19"/>
      <c r="AJ290" s="19"/>
      <c r="AK290" s="19"/>
      <c r="AL290" s="19"/>
      <c r="AM290" s="19"/>
      <c r="AN290" s="19"/>
      <c r="AO290" s="19"/>
      <c r="AP290" s="19"/>
      <c r="AR290" s="43"/>
      <c r="AS290" s="43"/>
      <c r="AT290" s="43"/>
      <c r="AU290" s="43"/>
      <c r="AV290" s="43"/>
      <c r="AW290" s="43"/>
      <c r="AX290" s="43"/>
      <c r="AY290" s="43"/>
      <c r="AZ290" s="43"/>
      <c r="BA290" s="43"/>
      <c r="BB290" s="43"/>
      <c r="BC290" s="43"/>
      <c r="BD290" s="43"/>
      <c r="BE290" s="43"/>
      <c r="BF290" s="43"/>
      <c r="BG290" s="43"/>
      <c r="BH290" s="43"/>
      <c r="BI290" s="43"/>
      <c r="BJ290" s="43"/>
      <c r="BK290" s="43"/>
      <c r="BL290" s="43"/>
      <c r="BM290" s="43"/>
      <c r="BN290" s="43"/>
      <c r="BO290" s="43"/>
      <c r="BP290" s="43"/>
      <c r="BQ290" s="43"/>
      <c r="BR290" s="43"/>
      <c r="BS290" s="43"/>
      <c r="BT290" s="43"/>
      <c r="BU290" s="43"/>
      <c r="BV290" s="43"/>
      <c r="BW290" s="43"/>
      <c r="BX290" s="43"/>
      <c r="BY290" s="43"/>
      <c r="BZ290" s="43"/>
      <c r="CA290" s="43"/>
      <c r="CB290" s="43"/>
      <c r="CC290" s="43"/>
      <c r="CD290" s="43"/>
      <c r="CE290" s="43"/>
      <c r="CF290" s="43"/>
      <c r="CG290" s="43"/>
      <c r="CH290" s="43"/>
      <c r="CI290" s="43"/>
      <c r="CJ290" s="43"/>
      <c r="CK290" s="43"/>
      <c r="CL290" s="43"/>
      <c r="CM290" s="43"/>
      <c r="CN290" s="43"/>
      <c r="CO290" s="43"/>
      <c r="CP290" s="43"/>
      <c r="CQ290" s="43"/>
      <c r="CR290" s="43"/>
      <c r="CS290" s="43"/>
      <c r="CT290" s="43"/>
      <c r="CU290" s="43"/>
      <c r="CV290" s="43"/>
      <c r="CW290" s="43"/>
      <c r="CX290" s="43"/>
      <c r="CY290" s="43"/>
      <c r="CZ290" s="43"/>
      <c r="DA290" s="43"/>
      <c r="DB290" s="43"/>
      <c r="DC290" s="43"/>
      <c r="DD290" s="43"/>
      <c r="DE290" s="43"/>
      <c r="DF290" s="43"/>
      <c r="DG290" s="43"/>
      <c r="DH290" s="43"/>
      <c r="DI290" s="43"/>
      <c r="DJ290" s="43"/>
      <c r="DK290" s="43"/>
      <c r="DL290" s="43"/>
      <c r="DM290" s="43"/>
      <c r="DN290" s="43"/>
      <c r="DO290" s="43"/>
      <c r="DP290" s="43"/>
      <c r="DQ290" s="43"/>
      <c r="DR290" s="43"/>
      <c r="DS290" s="43"/>
      <c r="DT290" s="43"/>
      <c r="DU290" s="43"/>
      <c r="DV290" s="43"/>
      <c r="DW290" s="43"/>
      <c r="DX290" s="43"/>
      <c r="DY290" s="43"/>
      <c r="DZ290" s="43"/>
      <c r="EA290" s="43"/>
      <c r="EB290" s="43"/>
      <c r="EC290" s="43"/>
      <c r="ED290" s="43"/>
      <c r="EE290" s="43"/>
      <c r="EF290" s="43"/>
      <c r="EG290" s="43"/>
      <c r="EH290" s="43"/>
      <c r="EI290" s="43"/>
      <c r="EJ290" s="43"/>
      <c r="EK290" s="43"/>
      <c r="EL290" s="43"/>
      <c r="EM290" s="43"/>
      <c r="EN290" s="43"/>
      <c r="EO290" s="43"/>
      <c r="EP290" s="43"/>
      <c r="EQ290" s="43"/>
      <c r="ER290" s="43"/>
      <c r="ES290" s="43"/>
      <c r="ET290" s="43"/>
      <c r="EU290" s="43"/>
      <c r="EV290" s="43"/>
      <c r="EW290" s="43"/>
      <c r="EX290" s="43"/>
      <c r="EY290" s="43"/>
      <c r="EZ290" s="43"/>
      <c r="FA290" s="43"/>
      <c r="FB290" s="43"/>
      <c r="FC290" s="43"/>
      <c r="FD290" s="43"/>
      <c r="FE290" s="43"/>
      <c r="FF290" s="43"/>
      <c r="FG290" s="43"/>
      <c r="FH290" s="43"/>
      <c r="FI290" s="43"/>
      <c r="FJ290" s="43"/>
      <c r="FK290" s="43"/>
      <c r="FL290" s="43"/>
      <c r="FM290" s="43"/>
      <c r="FN290" s="43"/>
      <c r="FO290" s="43"/>
      <c r="FP290" s="43"/>
      <c r="FQ290" s="43"/>
      <c r="FR290" s="43"/>
      <c r="FS290" s="43"/>
      <c r="FT290" s="43"/>
      <c r="FU290" s="43"/>
      <c r="FV290" s="43"/>
      <c r="FW290" s="43"/>
      <c r="FX290" s="43"/>
      <c r="FY290" s="43"/>
      <c r="FZ290" s="43"/>
      <c r="GA290" s="43"/>
      <c r="GB290" s="43"/>
      <c r="GC290" s="43"/>
      <c r="GD290" s="43"/>
      <c r="GE290" s="43"/>
      <c r="GF290" s="43"/>
      <c r="GG290" s="43"/>
      <c r="GH290" s="43"/>
      <c r="GI290" s="43"/>
      <c r="GJ290" s="43"/>
      <c r="GK290" s="43"/>
      <c r="GL290" s="43"/>
      <c r="GM290" s="43"/>
      <c r="GN290" s="43"/>
      <c r="GO290" s="43"/>
      <c r="GP290" s="43"/>
      <c r="GQ290" s="43"/>
      <c r="GR290" s="43"/>
      <c r="GS290" s="43"/>
      <c r="GT290" s="43"/>
      <c r="GU290" s="43"/>
      <c r="GV290" s="43"/>
      <c r="GW290" s="43"/>
      <c r="GX290" s="43"/>
      <c r="GY290" s="43"/>
      <c r="GZ290" s="43"/>
      <c r="HA290" s="43"/>
      <c r="HB290" s="43"/>
      <c r="HC290" s="43"/>
      <c r="HD290" s="43"/>
      <c r="HE290" s="43"/>
      <c r="HF290" s="43"/>
      <c r="HG290" s="43"/>
      <c r="HH290" s="43"/>
      <c r="HI290" s="43"/>
      <c r="HJ290" s="43"/>
      <c r="HK290" s="43"/>
      <c r="HL290" s="43"/>
      <c r="HM290" s="43"/>
      <c r="HN290" s="43"/>
      <c r="HO290" s="43"/>
      <c r="HP290" s="43"/>
      <c r="HQ290" s="43"/>
      <c r="HR290" s="43"/>
      <c r="HS290" s="43"/>
      <c r="HT290" s="43"/>
      <c r="HU290" s="43"/>
      <c r="HV290" s="43"/>
      <c r="HW290" s="43"/>
      <c r="HX290" s="43"/>
      <c r="HY290" s="43"/>
      <c r="HZ290" s="43"/>
      <c r="IA290" s="43"/>
      <c r="IB290" s="43"/>
      <c r="IC290" s="43"/>
      <c r="ID290" s="43"/>
      <c r="IE290" s="43"/>
      <c r="IF290" s="43"/>
      <c r="IG290" s="43"/>
      <c r="IH290" s="43"/>
      <c r="II290" s="43"/>
      <c r="IJ290" s="43"/>
      <c r="IK290" s="43"/>
      <c r="IL290" s="43"/>
      <c r="IM290" s="43"/>
      <c r="IN290" s="43"/>
      <c r="IO290" s="43"/>
      <c r="IP290" s="43"/>
    </row>
    <row r="291" spans="1:250" s="3291" customFormat="1" ht="13.9" customHeight="1">
      <c r="A291" s="686"/>
      <c r="B291" s="686"/>
      <c r="C291" s="3509"/>
      <c r="D291" s="3514"/>
      <c r="E291" s="3528"/>
      <c r="F291" s="3514" t="s">
        <v>1772</v>
      </c>
      <c r="G291" s="3529"/>
      <c r="H291" s="3518"/>
      <c r="I291" s="3518"/>
      <c r="J291" s="3518"/>
      <c r="K291" s="3518"/>
      <c r="L291" s="3518"/>
      <c r="M291" s="19"/>
      <c r="N291" s="19"/>
      <c r="O291" s="19"/>
      <c r="P291" s="19"/>
      <c r="Q291" s="37">
        <v>7957459.9661631426</v>
      </c>
      <c r="R291" s="37">
        <v>14347223.495468277</v>
      </c>
      <c r="S291" s="37">
        <v>10994765.849546827</v>
      </c>
      <c r="T291" s="37">
        <v>0</v>
      </c>
      <c r="U291" s="37">
        <v>0</v>
      </c>
      <c r="V291" s="37">
        <v>-12.855371900826448</v>
      </c>
      <c r="W291" s="37">
        <v>0</v>
      </c>
      <c r="X291" s="37">
        <v>28925326.745714288</v>
      </c>
      <c r="Y291" s="37">
        <v>0</v>
      </c>
      <c r="Z291" s="37">
        <v>0</v>
      </c>
      <c r="AA291" s="37">
        <v>0</v>
      </c>
      <c r="AB291" s="37">
        <v>0</v>
      </c>
      <c r="AC291" s="37">
        <v>0</v>
      </c>
      <c r="AD291" s="37">
        <v>0</v>
      </c>
      <c r="AE291" s="37">
        <v>0</v>
      </c>
      <c r="AF291" s="37">
        <v>0</v>
      </c>
      <c r="AG291" s="37">
        <v>0</v>
      </c>
      <c r="AH291" s="37">
        <v>0</v>
      </c>
      <c r="AI291" s="37">
        <v>0</v>
      </c>
      <c r="AJ291" s="37">
        <v>0</v>
      </c>
      <c r="AK291" s="37">
        <v>0</v>
      </c>
      <c r="AL291" s="37">
        <v>0</v>
      </c>
      <c r="AM291" s="37">
        <v>0</v>
      </c>
      <c r="AN291" s="37">
        <v>0</v>
      </c>
      <c r="AO291" s="37">
        <v>0</v>
      </c>
      <c r="AP291" s="37">
        <v>0</v>
      </c>
      <c r="AR291" s="43"/>
      <c r="AS291" s="43"/>
      <c r="AT291" s="43"/>
      <c r="AU291" s="43"/>
      <c r="AV291" s="43"/>
      <c r="AW291" s="43"/>
      <c r="AX291" s="43"/>
      <c r="AY291" s="43"/>
      <c r="AZ291" s="43"/>
      <c r="BA291" s="43"/>
      <c r="BB291" s="43"/>
      <c r="BC291" s="43"/>
      <c r="BD291" s="43"/>
      <c r="BE291" s="43"/>
      <c r="BF291" s="43"/>
      <c r="BG291" s="43"/>
      <c r="BH291" s="43"/>
      <c r="BI291" s="43"/>
      <c r="BJ291" s="43"/>
      <c r="BK291" s="43"/>
      <c r="BL291" s="43"/>
      <c r="BM291" s="43"/>
      <c r="BN291" s="43"/>
      <c r="BO291" s="43"/>
      <c r="BP291" s="43"/>
      <c r="BQ291" s="43"/>
      <c r="BR291" s="43"/>
      <c r="BS291" s="43"/>
      <c r="BT291" s="43"/>
      <c r="BU291" s="43"/>
      <c r="BV291" s="43"/>
      <c r="BW291" s="43"/>
      <c r="BX291" s="43"/>
      <c r="BY291" s="43"/>
      <c r="BZ291" s="43"/>
      <c r="CA291" s="43"/>
      <c r="CB291" s="43"/>
      <c r="CC291" s="43"/>
      <c r="CD291" s="43"/>
      <c r="CE291" s="43"/>
      <c r="CF291" s="43"/>
      <c r="CG291" s="43"/>
      <c r="CH291" s="43"/>
      <c r="CI291" s="43"/>
      <c r="CJ291" s="43"/>
      <c r="CK291" s="43"/>
      <c r="CL291" s="43"/>
      <c r="CM291" s="43"/>
      <c r="CN291" s="43"/>
      <c r="CO291" s="43"/>
      <c r="CP291" s="43"/>
      <c r="CQ291" s="43"/>
      <c r="CR291" s="43"/>
      <c r="CS291" s="43"/>
      <c r="CT291" s="43"/>
      <c r="CU291" s="43"/>
      <c r="CV291" s="43"/>
      <c r="CW291" s="43"/>
      <c r="CX291" s="43"/>
      <c r="CY291" s="43"/>
      <c r="CZ291" s="43"/>
      <c r="DA291" s="43"/>
      <c r="DB291" s="43"/>
      <c r="DC291" s="43"/>
      <c r="DD291" s="43"/>
      <c r="DE291" s="43"/>
      <c r="DF291" s="43"/>
      <c r="DG291" s="43"/>
      <c r="DH291" s="43"/>
      <c r="DI291" s="43"/>
      <c r="DJ291" s="43"/>
      <c r="DK291" s="43"/>
      <c r="DL291" s="43"/>
      <c r="DM291" s="43"/>
      <c r="DN291" s="43"/>
      <c r="DO291" s="43"/>
      <c r="DP291" s="43"/>
      <c r="DQ291" s="43"/>
      <c r="DR291" s="43"/>
      <c r="DS291" s="43"/>
      <c r="DT291" s="43"/>
      <c r="DU291" s="43"/>
      <c r="DV291" s="43"/>
      <c r="DW291" s="43"/>
      <c r="DX291" s="43"/>
      <c r="DY291" s="43"/>
      <c r="DZ291" s="43"/>
      <c r="EA291" s="43"/>
      <c r="EB291" s="43"/>
      <c r="EC291" s="43"/>
      <c r="ED291" s="43"/>
      <c r="EE291" s="43"/>
      <c r="EF291" s="43"/>
      <c r="EG291" s="43"/>
      <c r="EH291" s="43"/>
      <c r="EI291" s="43"/>
      <c r="EJ291" s="43"/>
      <c r="EK291" s="43"/>
      <c r="EL291" s="43"/>
      <c r="EM291" s="43"/>
      <c r="EN291" s="43"/>
      <c r="EO291" s="43"/>
      <c r="EP291" s="43"/>
      <c r="EQ291" s="43"/>
      <c r="ER291" s="43"/>
      <c r="ES291" s="43"/>
      <c r="ET291" s="43"/>
      <c r="EU291" s="43"/>
      <c r="EV291" s="43"/>
      <c r="EW291" s="43"/>
      <c r="EX291" s="43"/>
      <c r="EY291" s="43"/>
      <c r="EZ291" s="43"/>
      <c r="FA291" s="43"/>
      <c r="FB291" s="43"/>
      <c r="FC291" s="43"/>
      <c r="FD291" s="43"/>
      <c r="FE291" s="43"/>
      <c r="FF291" s="43"/>
      <c r="FG291" s="43"/>
      <c r="FH291" s="43"/>
      <c r="FI291" s="43"/>
      <c r="FJ291" s="43"/>
      <c r="FK291" s="43"/>
      <c r="FL291" s="43"/>
      <c r="FM291" s="43"/>
      <c r="FN291" s="43"/>
      <c r="FO291" s="43"/>
      <c r="FP291" s="43"/>
      <c r="FQ291" s="43"/>
      <c r="FR291" s="43"/>
      <c r="FS291" s="43"/>
      <c r="FT291" s="43"/>
      <c r="FU291" s="43"/>
      <c r="FV291" s="43"/>
      <c r="FW291" s="43"/>
      <c r="FX291" s="43"/>
      <c r="FY291" s="43"/>
      <c r="FZ291" s="43"/>
      <c r="GA291" s="43"/>
      <c r="GB291" s="43"/>
      <c r="GC291" s="43"/>
      <c r="GD291" s="43"/>
      <c r="GE291" s="43"/>
      <c r="GF291" s="43"/>
      <c r="GG291" s="43"/>
      <c r="GH291" s="43"/>
      <c r="GI291" s="43"/>
      <c r="GJ291" s="43"/>
      <c r="GK291" s="43"/>
      <c r="GL291" s="43"/>
      <c r="GM291" s="43"/>
      <c r="GN291" s="43"/>
      <c r="GO291" s="43"/>
      <c r="GP291" s="43"/>
      <c r="GQ291" s="43"/>
      <c r="GR291" s="43"/>
      <c r="GS291" s="43"/>
      <c r="GT291" s="43"/>
      <c r="GU291" s="43"/>
      <c r="GV291" s="43"/>
      <c r="GW291" s="43"/>
      <c r="GX291" s="43"/>
      <c r="GY291" s="43"/>
      <c r="GZ291" s="43"/>
      <c r="HA291" s="43"/>
      <c r="HB291" s="43"/>
      <c r="HC291" s="43"/>
      <c r="HD291" s="43"/>
      <c r="HE291" s="43"/>
      <c r="HF291" s="43"/>
      <c r="HG291" s="43"/>
      <c r="HH291" s="43"/>
      <c r="HI291" s="43"/>
      <c r="HJ291" s="43"/>
      <c r="HK291" s="43"/>
      <c r="HL291" s="43"/>
      <c r="HM291" s="43"/>
      <c r="HN291" s="43"/>
      <c r="HO291" s="43"/>
      <c r="HP291" s="43"/>
      <c r="HQ291" s="43"/>
      <c r="HR291" s="43"/>
      <c r="HS291" s="43"/>
      <c r="HT291" s="43"/>
      <c r="HU291" s="43"/>
      <c r="HV291" s="43"/>
      <c r="HW291" s="43"/>
      <c r="HX291" s="43"/>
      <c r="HY291" s="43"/>
      <c r="HZ291" s="43"/>
      <c r="IA291" s="43"/>
      <c r="IB291" s="43"/>
      <c r="IC291" s="43"/>
      <c r="ID291" s="43"/>
      <c r="IE291" s="43"/>
      <c r="IF291" s="43"/>
      <c r="IG291" s="43"/>
      <c r="IH291" s="43"/>
      <c r="II291" s="43"/>
      <c r="IJ291" s="43"/>
      <c r="IK291" s="43"/>
      <c r="IL291" s="43"/>
      <c r="IM291" s="43"/>
      <c r="IN291" s="43"/>
      <c r="IO291" s="43"/>
      <c r="IP291" s="43"/>
    </row>
    <row r="292" spans="1:250" s="3291" customFormat="1" ht="13.9" customHeight="1">
      <c r="A292" s="686"/>
      <c r="B292" s="686"/>
      <c r="C292" s="3509"/>
      <c r="D292" s="3514"/>
      <c r="E292" s="3528"/>
      <c r="F292" s="3514" t="s">
        <v>3541</v>
      </c>
      <c r="G292" s="3529"/>
      <c r="H292" s="3518"/>
      <c r="I292" s="3518"/>
      <c r="J292" s="3518"/>
      <c r="K292" s="3518"/>
      <c r="L292" s="3518"/>
      <c r="M292" s="19"/>
      <c r="N292" s="19"/>
      <c r="O292" s="19"/>
      <c r="P292" s="19"/>
      <c r="Q292" s="37">
        <v>12317712.002416918</v>
      </c>
      <c r="R292" s="37">
        <v>21029491.972809669</v>
      </c>
      <c r="S292" s="37">
        <v>15211936.312386706</v>
      </c>
      <c r="T292" s="37">
        <v>0</v>
      </c>
      <c r="U292" s="37">
        <v>0</v>
      </c>
      <c r="V292" s="37">
        <v>-8.2425619834710755</v>
      </c>
      <c r="W292" s="37">
        <v>0</v>
      </c>
      <c r="X292" s="37">
        <v>28219830.971428569</v>
      </c>
      <c r="Y292" s="37">
        <v>0</v>
      </c>
      <c r="Z292" s="37">
        <v>0</v>
      </c>
      <c r="AA292" s="37">
        <v>0</v>
      </c>
      <c r="AB292" s="37">
        <v>0</v>
      </c>
      <c r="AC292" s="37">
        <v>0</v>
      </c>
      <c r="AD292" s="37">
        <v>0</v>
      </c>
      <c r="AE292" s="37">
        <v>0</v>
      </c>
      <c r="AF292" s="37">
        <v>0</v>
      </c>
      <c r="AG292" s="37">
        <v>0</v>
      </c>
      <c r="AH292" s="37">
        <v>0</v>
      </c>
      <c r="AI292" s="37">
        <v>0</v>
      </c>
      <c r="AJ292" s="37">
        <v>0</v>
      </c>
      <c r="AK292" s="37">
        <v>0</v>
      </c>
      <c r="AL292" s="37">
        <v>0</v>
      </c>
      <c r="AM292" s="37">
        <v>0</v>
      </c>
      <c r="AN292" s="37">
        <v>0</v>
      </c>
      <c r="AO292" s="37">
        <v>0</v>
      </c>
      <c r="AP292" s="37">
        <v>0</v>
      </c>
      <c r="AR292" s="43"/>
      <c r="AS292" s="43"/>
      <c r="AT292" s="43"/>
      <c r="AU292" s="43"/>
      <c r="AV292" s="43"/>
      <c r="AW292" s="43"/>
      <c r="AX292" s="43"/>
      <c r="AY292" s="43"/>
      <c r="AZ292" s="43"/>
      <c r="BA292" s="43"/>
      <c r="BB292" s="43"/>
      <c r="BC292" s="43"/>
      <c r="BD292" s="43"/>
      <c r="BE292" s="43"/>
      <c r="BF292" s="43"/>
      <c r="BG292" s="43"/>
      <c r="BH292" s="43"/>
      <c r="BI292" s="43"/>
      <c r="BJ292" s="43"/>
      <c r="BK292" s="43"/>
      <c r="BL292" s="43"/>
      <c r="BM292" s="43"/>
      <c r="BN292" s="43"/>
      <c r="BO292" s="43"/>
      <c r="BP292" s="43"/>
      <c r="BQ292" s="43"/>
      <c r="BR292" s="43"/>
      <c r="BS292" s="43"/>
      <c r="BT292" s="43"/>
      <c r="BU292" s="43"/>
      <c r="BV292" s="43"/>
      <c r="BW292" s="43"/>
      <c r="BX292" s="43"/>
      <c r="BY292" s="43"/>
      <c r="BZ292" s="43"/>
      <c r="CA292" s="43"/>
      <c r="CB292" s="43"/>
      <c r="CC292" s="43"/>
      <c r="CD292" s="43"/>
      <c r="CE292" s="43"/>
      <c r="CF292" s="43"/>
      <c r="CG292" s="43"/>
      <c r="CH292" s="43"/>
      <c r="CI292" s="43"/>
      <c r="CJ292" s="43"/>
      <c r="CK292" s="43"/>
      <c r="CL292" s="43"/>
      <c r="CM292" s="43"/>
      <c r="CN292" s="43"/>
      <c r="CO292" s="43"/>
      <c r="CP292" s="43"/>
      <c r="CQ292" s="43"/>
      <c r="CR292" s="43"/>
      <c r="CS292" s="43"/>
      <c r="CT292" s="43"/>
      <c r="CU292" s="43"/>
      <c r="CV292" s="43"/>
      <c r="CW292" s="43"/>
      <c r="CX292" s="43"/>
      <c r="CY292" s="43"/>
      <c r="CZ292" s="43"/>
      <c r="DA292" s="43"/>
      <c r="DB292" s="43"/>
      <c r="DC292" s="43"/>
      <c r="DD292" s="43"/>
      <c r="DE292" s="43"/>
      <c r="DF292" s="43"/>
      <c r="DG292" s="43"/>
      <c r="DH292" s="43"/>
      <c r="DI292" s="43"/>
      <c r="DJ292" s="43"/>
      <c r="DK292" s="43"/>
      <c r="DL292" s="43"/>
      <c r="DM292" s="43"/>
      <c r="DN292" s="43"/>
      <c r="DO292" s="43"/>
      <c r="DP292" s="43"/>
      <c r="DQ292" s="43"/>
      <c r="DR292" s="43"/>
      <c r="DS292" s="43"/>
      <c r="DT292" s="43"/>
      <c r="DU292" s="43"/>
      <c r="DV292" s="43"/>
      <c r="DW292" s="43"/>
      <c r="DX292" s="43"/>
      <c r="DY292" s="43"/>
      <c r="DZ292" s="43"/>
      <c r="EA292" s="43"/>
      <c r="EB292" s="43"/>
      <c r="EC292" s="43"/>
      <c r="ED292" s="43"/>
      <c r="EE292" s="43"/>
      <c r="EF292" s="43"/>
      <c r="EG292" s="43"/>
      <c r="EH292" s="43"/>
      <c r="EI292" s="43"/>
      <c r="EJ292" s="43"/>
      <c r="EK292" s="43"/>
      <c r="EL292" s="43"/>
      <c r="EM292" s="43"/>
      <c r="EN292" s="43"/>
      <c r="EO292" s="43"/>
      <c r="EP292" s="43"/>
      <c r="EQ292" s="43"/>
      <c r="ER292" s="43"/>
      <c r="ES292" s="43"/>
      <c r="ET292" s="43"/>
      <c r="EU292" s="43"/>
      <c r="EV292" s="43"/>
      <c r="EW292" s="43"/>
      <c r="EX292" s="43"/>
      <c r="EY292" s="43"/>
      <c r="EZ292" s="43"/>
      <c r="FA292" s="43"/>
      <c r="FB292" s="43"/>
      <c r="FC292" s="43"/>
      <c r="FD292" s="43"/>
      <c r="FE292" s="43"/>
      <c r="FF292" s="43"/>
      <c r="FG292" s="43"/>
      <c r="FH292" s="43"/>
      <c r="FI292" s="43"/>
      <c r="FJ292" s="43"/>
      <c r="FK292" s="43"/>
      <c r="FL292" s="43"/>
      <c r="FM292" s="43"/>
      <c r="FN292" s="43"/>
      <c r="FO292" s="43"/>
      <c r="FP292" s="43"/>
      <c r="FQ292" s="43"/>
      <c r="FR292" s="43"/>
      <c r="FS292" s="43"/>
      <c r="FT292" s="43"/>
      <c r="FU292" s="43"/>
      <c r="FV292" s="43"/>
      <c r="FW292" s="43"/>
      <c r="FX292" s="43"/>
      <c r="FY292" s="43"/>
      <c r="FZ292" s="43"/>
      <c r="GA292" s="43"/>
      <c r="GB292" s="43"/>
      <c r="GC292" s="43"/>
      <c r="GD292" s="43"/>
      <c r="GE292" s="43"/>
      <c r="GF292" s="43"/>
      <c r="GG292" s="43"/>
      <c r="GH292" s="43"/>
      <c r="GI292" s="43"/>
      <c r="GJ292" s="43"/>
      <c r="GK292" s="43"/>
      <c r="GL292" s="43"/>
      <c r="GM292" s="43"/>
      <c r="GN292" s="43"/>
      <c r="GO292" s="43"/>
      <c r="GP292" s="43"/>
      <c r="GQ292" s="43"/>
      <c r="GR292" s="43"/>
      <c r="GS292" s="43"/>
      <c r="GT292" s="43"/>
      <c r="GU292" s="43"/>
      <c r="GV292" s="43"/>
      <c r="GW292" s="43"/>
      <c r="GX292" s="43"/>
      <c r="GY292" s="43"/>
      <c r="GZ292" s="43"/>
      <c r="HA292" s="43"/>
      <c r="HB292" s="43"/>
      <c r="HC292" s="43"/>
      <c r="HD292" s="43"/>
      <c r="HE292" s="43"/>
      <c r="HF292" s="43"/>
      <c r="HG292" s="43"/>
      <c r="HH292" s="43"/>
      <c r="HI292" s="43"/>
      <c r="HJ292" s="43"/>
      <c r="HK292" s="43"/>
      <c r="HL292" s="43"/>
      <c r="HM292" s="43"/>
      <c r="HN292" s="43"/>
      <c r="HO292" s="43"/>
      <c r="HP292" s="43"/>
      <c r="HQ292" s="43"/>
      <c r="HR292" s="43"/>
      <c r="HS292" s="43"/>
      <c r="HT292" s="43"/>
      <c r="HU292" s="43"/>
      <c r="HV292" s="43"/>
      <c r="HW292" s="43"/>
      <c r="HX292" s="43"/>
      <c r="HY292" s="43"/>
      <c r="HZ292" s="43"/>
      <c r="IA292" s="43"/>
      <c r="IB292" s="43"/>
      <c r="IC292" s="43"/>
      <c r="ID292" s="43"/>
      <c r="IE292" s="43"/>
      <c r="IF292" s="43"/>
      <c r="IG292" s="43"/>
      <c r="IH292" s="43"/>
      <c r="II292" s="43"/>
      <c r="IJ292" s="43"/>
      <c r="IK292" s="43"/>
      <c r="IL292" s="43"/>
      <c r="IM292" s="43"/>
      <c r="IN292" s="43"/>
      <c r="IO292" s="43"/>
      <c r="IP292" s="43"/>
    </row>
    <row r="293" spans="1:250" s="3291" customFormat="1" ht="13.9" customHeight="1">
      <c r="A293" s="686"/>
      <c r="B293" s="686"/>
      <c r="C293" s="3509"/>
      <c r="D293" s="3514"/>
      <c r="E293" s="3528"/>
      <c r="F293" s="3514" t="s">
        <v>2180</v>
      </c>
      <c r="G293" s="3529"/>
      <c r="H293" s="3518"/>
      <c r="I293" s="3518"/>
      <c r="J293" s="3518"/>
      <c r="K293" s="3518"/>
      <c r="L293" s="3518"/>
      <c r="M293" s="19"/>
      <c r="N293" s="19"/>
      <c r="O293" s="19"/>
      <c r="P293" s="19"/>
      <c r="Q293" s="37">
        <v>4251245.7353474321</v>
      </c>
      <c r="R293" s="37">
        <v>8844178.8670694865</v>
      </c>
      <c r="S293" s="37">
        <v>6325755.6942598177</v>
      </c>
      <c r="T293" s="37">
        <v>0</v>
      </c>
      <c r="U293" s="37">
        <v>0</v>
      </c>
      <c r="V293" s="37">
        <v>-3.4028925619834709</v>
      </c>
      <c r="W293" s="37">
        <v>0</v>
      </c>
      <c r="X293" s="37">
        <v>10053314.78357143</v>
      </c>
      <c r="Y293" s="37">
        <v>0</v>
      </c>
      <c r="Z293" s="37">
        <v>0</v>
      </c>
      <c r="AA293" s="37">
        <v>0</v>
      </c>
      <c r="AB293" s="37">
        <v>0</v>
      </c>
      <c r="AC293" s="37">
        <v>0</v>
      </c>
      <c r="AD293" s="37">
        <v>0</v>
      </c>
      <c r="AE293" s="37">
        <v>0</v>
      </c>
      <c r="AF293" s="37">
        <v>0</v>
      </c>
      <c r="AG293" s="37">
        <v>0</v>
      </c>
      <c r="AH293" s="37">
        <v>0</v>
      </c>
      <c r="AI293" s="37">
        <v>0</v>
      </c>
      <c r="AJ293" s="37">
        <v>0</v>
      </c>
      <c r="AK293" s="37">
        <v>0</v>
      </c>
      <c r="AL293" s="37">
        <v>0</v>
      </c>
      <c r="AM293" s="37">
        <v>0</v>
      </c>
      <c r="AN293" s="37">
        <v>0</v>
      </c>
      <c r="AO293" s="37">
        <v>0</v>
      </c>
      <c r="AP293" s="37">
        <v>0</v>
      </c>
      <c r="AR293" s="43"/>
      <c r="AS293" s="43"/>
      <c r="AT293" s="43"/>
      <c r="AU293" s="43"/>
      <c r="AV293" s="43"/>
      <c r="AW293" s="43"/>
      <c r="AX293" s="43"/>
      <c r="AY293" s="43"/>
      <c r="AZ293" s="43"/>
      <c r="BA293" s="43"/>
      <c r="BB293" s="43"/>
      <c r="BC293" s="43"/>
      <c r="BD293" s="43"/>
      <c r="BE293" s="43"/>
      <c r="BF293" s="43"/>
      <c r="BG293" s="43"/>
      <c r="BH293" s="43"/>
      <c r="BI293" s="43"/>
      <c r="BJ293" s="43"/>
      <c r="BK293" s="43"/>
      <c r="BL293" s="43"/>
      <c r="BM293" s="43"/>
      <c r="BN293" s="43"/>
      <c r="BO293" s="43"/>
      <c r="BP293" s="43"/>
      <c r="BQ293" s="43"/>
      <c r="BR293" s="43"/>
      <c r="BS293" s="43"/>
      <c r="BT293" s="43"/>
      <c r="BU293" s="43"/>
      <c r="BV293" s="43"/>
      <c r="BW293" s="43"/>
      <c r="BX293" s="43"/>
      <c r="BY293" s="43"/>
      <c r="BZ293" s="43"/>
      <c r="CA293" s="43"/>
      <c r="CB293" s="43"/>
      <c r="CC293" s="43"/>
      <c r="CD293" s="43"/>
      <c r="CE293" s="43"/>
      <c r="CF293" s="43"/>
      <c r="CG293" s="43"/>
      <c r="CH293" s="43"/>
      <c r="CI293" s="43"/>
      <c r="CJ293" s="43"/>
      <c r="CK293" s="43"/>
      <c r="CL293" s="43"/>
      <c r="CM293" s="43"/>
      <c r="CN293" s="43"/>
      <c r="CO293" s="43"/>
      <c r="CP293" s="43"/>
      <c r="CQ293" s="43"/>
      <c r="CR293" s="43"/>
      <c r="CS293" s="43"/>
      <c r="CT293" s="43"/>
      <c r="CU293" s="43"/>
      <c r="CV293" s="43"/>
      <c r="CW293" s="43"/>
      <c r="CX293" s="43"/>
      <c r="CY293" s="43"/>
      <c r="CZ293" s="43"/>
      <c r="DA293" s="43"/>
      <c r="DB293" s="43"/>
      <c r="DC293" s="43"/>
      <c r="DD293" s="43"/>
      <c r="DE293" s="43"/>
      <c r="DF293" s="43"/>
      <c r="DG293" s="43"/>
      <c r="DH293" s="43"/>
      <c r="DI293" s="43"/>
      <c r="DJ293" s="43"/>
      <c r="DK293" s="43"/>
      <c r="DL293" s="43"/>
      <c r="DM293" s="43"/>
      <c r="DN293" s="43"/>
      <c r="DO293" s="43"/>
      <c r="DP293" s="43"/>
      <c r="DQ293" s="43"/>
      <c r="DR293" s="43"/>
      <c r="DS293" s="43"/>
      <c r="DT293" s="43"/>
      <c r="DU293" s="43"/>
      <c r="DV293" s="43"/>
      <c r="DW293" s="43"/>
      <c r="DX293" s="43"/>
      <c r="DY293" s="43"/>
      <c r="DZ293" s="43"/>
      <c r="EA293" s="43"/>
      <c r="EB293" s="43"/>
      <c r="EC293" s="43"/>
      <c r="ED293" s="43"/>
      <c r="EE293" s="43"/>
      <c r="EF293" s="43"/>
      <c r="EG293" s="43"/>
      <c r="EH293" s="43"/>
      <c r="EI293" s="43"/>
      <c r="EJ293" s="43"/>
      <c r="EK293" s="43"/>
      <c r="EL293" s="43"/>
      <c r="EM293" s="43"/>
      <c r="EN293" s="43"/>
      <c r="EO293" s="43"/>
      <c r="EP293" s="43"/>
      <c r="EQ293" s="43"/>
      <c r="ER293" s="43"/>
      <c r="ES293" s="43"/>
      <c r="ET293" s="43"/>
      <c r="EU293" s="43"/>
      <c r="EV293" s="43"/>
      <c r="EW293" s="43"/>
      <c r="EX293" s="43"/>
      <c r="EY293" s="43"/>
      <c r="EZ293" s="43"/>
      <c r="FA293" s="43"/>
      <c r="FB293" s="43"/>
      <c r="FC293" s="43"/>
      <c r="FD293" s="43"/>
      <c r="FE293" s="43"/>
      <c r="FF293" s="43"/>
      <c r="FG293" s="43"/>
      <c r="FH293" s="43"/>
      <c r="FI293" s="43"/>
      <c r="FJ293" s="43"/>
      <c r="FK293" s="43"/>
      <c r="FL293" s="43"/>
      <c r="FM293" s="43"/>
      <c r="FN293" s="43"/>
      <c r="FO293" s="43"/>
      <c r="FP293" s="43"/>
      <c r="FQ293" s="43"/>
      <c r="FR293" s="43"/>
      <c r="FS293" s="43"/>
      <c r="FT293" s="43"/>
      <c r="FU293" s="43"/>
      <c r="FV293" s="43"/>
      <c r="FW293" s="43"/>
      <c r="FX293" s="43"/>
      <c r="FY293" s="43"/>
      <c r="FZ293" s="43"/>
      <c r="GA293" s="43"/>
      <c r="GB293" s="43"/>
      <c r="GC293" s="43"/>
      <c r="GD293" s="43"/>
      <c r="GE293" s="43"/>
      <c r="GF293" s="43"/>
      <c r="GG293" s="43"/>
      <c r="GH293" s="43"/>
      <c r="GI293" s="43"/>
      <c r="GJ293" s="43"/>
      <c r="GK293" s="43"/>
      <c r="GL293" s="43"/>
      <c r="GM293" s="43"/>
      <c r="GN293" s="43"/>
      <c r="GO293" s="43"/>
      <c r="GP293" s="43"/>
      <c r="GQ293" s="43"/>
      <c r="GR293" s="43"/>
      <c r="GS293" s="43"/>
      <c r="GT293" s="43"/>
      <c r="GU293" s="43"/>
      <c r="GV293" s="43"/>
      <c r="GW293" s="43"/>
      <c r="GX293" s="43"/>
      <c r="GY293" s="43"/>
      <c r="GZ293" s="43"/>
      <c r="HA293" s="43"/>
      <c r="HB293" s="43"/>
      <c r="HC293" s="43"/>
      <c r="HD293" s="43"/>
      <c r="HE293" s="43"/>
      <c r="HF293" s="43"/>
      <c r="HG293" s="43"/>
      <c r="HH293" s="43"/>
      <c r="HI293" s="43"/>
      <c r="HJ293" s="43"/>
      <c r="HK293" s="43"/>
      <c r="HL293" s="43"/>
      <c r="HM293" s="43"/>
      <c r="HN293" s="43"/>
      <c r="HO293" s="43"/>
      <c r="HP293" s="43"/>
      <c r="HQ293" s="43"/>
      <c r="HR293" s="43"/>
      <c r="HS293" s="43"/>
      <c r="HT293" s="43"/>
      <c r="HU293" s="43"/>
      <c r="HV293" s="43"/>
      <c r="HW293" s="43"/>
      <c r="HX293" s="43"/>
      <c r="HY293" s="43"/>
      <c r="HZ293" s="43"/>
      <c r="IA293" s="43"/>
      <c r="IB293" s="43"/>
      <c r="IC293" s="43"/>
      <c r="ID293" s="43"/>
      <c r="IE293" s="43"/>
      <c r="IF293" s="43"/>
      <c r="IG293" s="43"/>
      <c r="IH293" s="43"/>
      <c r="II293" s="43"/>
      <c r="IJ293" s="43"/>
      <c r="IK293" s="43"/>
      <c r="IL293" s="43"/>
      <c r="IM293" s="43"/>
      <c r="IN293" s="43"/>
      <c r="IO293" s="43"/>
      <c r="IP293" s="43"/>
    </row>
    <row r="294" spans="1:250" s="3291" customFormat="1" ht="13.9" customHeight="1">
      <c r="A294" s="686"/>
      <c r="B294" s="686"/>
      <c r="C294" s="3509"/>
      <c r="D294" s="3514"/>
      <c r="E294" s="3528"/>
      <c r="F294" s="3514" t="s">
        <v>1821</v>
      </c>
      <c r="G294" s="3529"/>
      <c r="H294" s="3518"/>
      <c r="I294" s="3518"/>
      <c r="J294" s="3518"/>
      <c r="K294" s="3518"/>
      <c r="L294" s="3518"/>
      <c r="M294" s="19"/>
      <c r="N294" s="19"/>
      <c r="O294" s="19"/>
      <c r="P294" s="19"/>
      <c r="Q294" s="37">
        <v>2725157.5226586103</v>
      </c>
      <c r="R294" s="37">
        <v>4913432.7039274927</v>
      </c>
      <c r="S294" s="37">
        <v>3765330.770392749</v>
      </c>
      <c r="T294" s="37">
        <v>0</v>
      </c>
      <c r="U294" s="37">
        <v>0</v>
      </c>
      <c r="V294" s="37">
        <v>-3.1004132231404959</v>
      </c>
      <c r="W294" s="37">
        <v>0</v>
      </c>
      <c r="X294" s="37">
        <v>7584079.5735714296</v>
      </c>
      <c r="Y294" s="37">
        <v>0</v>
      </c>
      <c r="Z294" s="37">
        <v>0</v>
      </c>
      <c r="AA294" s="37">
        <v>0</v>
      </c>
      <c r="AB294" s="37">
        <v>0</v>
      </c>
      <c r="AC294" s="37">
        <v>0</v>
      </c>
      <c r="AD294" s="37">
        <v>0</v>
      </c>
      <c r="AE294" s="37">
        <v>0</v>
      </c>
      <c r="AF294" s="37">
        <v>0</v>
      </c>
      <c r="AG294" s="37">
        <v>0</v>
      </c>
      <c r="AH294" s="37">
        <v>0</v>
      </c>
      <c r="AI294" s="37">
        <v>0</v>
      </c>
      <c r="AJ294" s="37">
        <v>0</v>
      </c>
      <c r="AK294" s="37">
        <v>0</v>
      </c>
      <c r="AL294" s="37">
        <v>0</v>
      </c>
      <c r="AM294" s="37">
        <v>0</v>
      </c>
      <c r="AN294" s="37">
        <v>0</v>
      </c>
      <c r="AO294" s="37">
        <v>0</v>
      </c>
      <c r="AP294" s="37">
        <v>0</v>
      </c>
      <c r="AR294" s="43"/>
      <c r="AS294" s="43"/>
      <c r="AT294" s="43"/>
      <c r="AU294" s="43"/>
      <c r="AV294" s="43"/>
      <c r="AW294" s="43"/>
      <c r="AX294" s="43"/>
      <c r="AY294" s="43"/>
      <c r="AZ294" s="43"/>
      <c r="BA294" s="43"/>
      <c r="BB294" s="43"/>
      <c r="BC294" s="43"/>
      <c r="BD294" s="43"/>
      <c r="BE294" s="43"/>
      <c r="BF294" s="43"/>
      <c r="BG294" s="43"/>
      <c r="BH294" s="43"/>
      <c r="BI294" s="43"/>
      <c r="BJ294" s="43"/>
      <c r="BK294" s="43"/>
      <c r="BL294" s="43"/>
      <c r="BM294" s="43"/>
      <c r="BN294" s="43"/>
      <c r="BO294" s="43"/>
      <c r="BP294" s="43"/>
      <c r="BQ294" s="43"/>
      <c r="BR294" s="43"/>
      <c r="BS294" s="43"/>
      <c r="BT294" s="43"/>
      <c r="BU294" s="43"/>
      <c r="BV294" s="43"/>
      <c r="BW294" s="43"/>
      <c r="BX294" s="43"/>
      <c r="BY294" s="43"/>
      <c r="BZ294" s="43"/>
      <c r="CA294" s="43"/>
      <c r="CB294" s="43"/>
      <c r="CC294" s="43"/>
      <c r="CD294" s="43"/>
      <c r="CE294" s="43"/>
      <c r="CF294" s="43"/>
      <c r="CG294" s="43"/>
      <c r="CH294" s="43"/>
      <c r="CI294" s="43"/>
      <c r="CJ294" s="43"/>
      <c r="CK294" s="43"/>
      <c r="CL294" s="43"/>
      <c r="CM294" s="43"/>
      <c r="CN294" s="43"/>
      <c r="CO294" s="43"/>
      <c r="CP294" s="43"/>
      <c r="CQ294" s="43"/>
      <c r="CR294" s="43"/>
      <c r="CS294" s="43"/>
      <c r="CT294" s="43"/>
      <c r="CU294" s="43"/>
      <c r="CV294" s="43"/>
      <c r="CW294" s="43"/>
      <c r="CX294" s="43"/>
      <c r="CY294" s="43"/>
      <c r="CZ294" s="43"/>
      <c r="DA294" s="43"/>
      <c r="DB294" s="43"/>
      <c r="DC294" s="43"/>
      <c r="DD294" s="43"/>
      <c r="DE294" s="43"/>
      <c r="DF294" s="43"/>
      <c r="DG294" s="43"/>
      <c r="DH294" s="43"/>
      <c r="DI294" s="43"/>
      <c r="DJ294" s="43"/>
      <c r="DK294" s="43"/>
      <c r="DL294" s="43"/>
      <c r="DM294" s="43"/>
      <c r="DN294" s="43"/>
      <c r="DO294" s="43"/>
      <c r="DP294" s="43"/>
      <c r="DQ294" s="43"/>
      <c r="DR294" s="43"/>
      <c r="DS294" s="43"/>
      <c r="DT294" s="43"/>
      <c r="DU294" s="43"/>
      <c r="DV294" s="43"/>
      <c r="DW294" s="43"/>
      <c r="DX294" s="43"/>
      <c r="DY294" s="43"/>
      <c r="DZ294" s="43"/>
      <c r="EA294" s="43"/>
      <c r="EB294" s="43"/>
      <c r="EC294" s="43"/>
      <c r="ED294" s="43"/>
      <c r="EE294" s="43"/>
      <c r="EF294" s="43"/>
      <c r="EG294" s="43"/>
      <c r="EH294" s="43"/>
      <c r="EI294" s="43"/>
      <c r="EJ294" s="43"/>
      <c r="EK294" s="43"/>
      <c r="EL294" s="43"/>
      <c r="EM294" s="43"/>
      <c r="EN294" s="43"/>
      <c r="EO294" s="43"/>
      <c r="EP294" s="43"/>
      <c r="EQ294" s="43"/>
      <c r="ER294" s="43"/>
      <c r="ES294" s="43"/>
      <c r="ET294" s="43"/>
      <c r="EU294" s="43"/>
      <c r="EV294" s="43"/>
      <c r="EW294" s="43"/>
      <c r="EX294" s="43"/>
      <c r="EY294" s="43"/>
      <c r="EZ294" s="43"/>
      <c r="FA294" s="43"/>
      <c r="FB294" s="43"/>
      <c r="FC294" s="43"/>
      <c r="FD294" s="43"/>
      <c r="FE294" s="43"/>
      <c r="FF294" s="43"/>
      <c r="FG294" s="43"/>
      <c r="FH294" s="43"/>
      <c r="FI294" s="43"/>
      <c r="FJ294" s="43"/>
      <c r="FK294" s="43"/>
      <c r="FL294" s="43"/>
      <c r="FM294" s="43"/>
      <c r="FN294" s="43"/>
      <c r="FO294" s="43"/>
      <c r="FP294" s="43"/>
      <c r="FQ294" s="43"/>
      <c r="FR294" s="43"/>
      <c r="FS294" s="43"/>
      <c r="FT294" s="43"/>
      <c r="FU294" s="43"/>
      <c r="FV294" s="43"/>
      <c r="FW294" s="43"/>
      <c r="FX294" s="43"/>
      <c r="FY294" s="43"/>
      <c r="FZ294" s="43"/>
      <c r="GA294" s="43"/>
      <c r="GB294" s="43"/>
      <c r="GC294" s="43"/>
      <c r="GD294" s="43"/>
      <c r="GE294" s="43"/>
      <c r="GF294" s="43"/>
      <c r="GG294" s="43"/>
      <c r="GH294" s="43"/>
      <c r="GI294" s="43"/>
      <c r="GJ294" s="43"/>
      <c r="GK294" s="43"/>
      <c r="GL294" s="43"/>
      <c r="GM294" s="43"/>
      <c r="GN294" s="43"/>
      <c r="GO294" s="43"/>
      <c r="GP294" s="43"/>
      <c r="GQ294" s="43"/>
      <c r="GR294" s="43"/>
      <c r="GS294" s="43"/>
      <c r="GT294" s="43"/>
      <c r="GU294" s="43"/>
      <c r="GV294" s="43"/>
      <c r="GW294" s="43"/>
      <c r="GX294" s="43"/>
      <c r="GY294" s="43"/>
      <c r="GZ294" s="43"/>
      <c r="HA294" s="43"/>
      <c r="HB294" s="43"/>
      <c r="HC294" s="43"/>
      <c r="HD294" s="43"/>
      <c r="HE294" s="43"/>
      <c r="HF294" s="43"/>
      <c r="HG294" s="43"/>
      <c r="HH294" s="43"/>
      <c r="HI294" s="43"/>
      <c r="HJ294" s="43"/>
      <c r="HK294" s="43"/>
      <c r="HL294" s="43"/>
      <c r="HM294" s="43"/>
      <c r="HN294" s="43"/>
      <c r="HO294" s="43"/>
      <c r="HP294" s="43"/>
      <c r="HQ294" s="43"/>
      <c r="HR294" s="43"/>
      <c r="HS294" s="43"/>
      <c r="HT294" s="43"/>
      <c r="HU294" s="43"/>
      <c r="HV294" s="43"/>
      <c r="HW294" s="43"/>
      <c r="HX294" s="43"/>
      <c r="HY294" s="43"/>
      <c r="HZ294" s="43"/>
      <c r="IA294" s="43"/>
      <c r="IB294" s="43"/>
      <c r="IC294" s="43"/>
      <c r="ID294" s="43"/>
      <c r="IE294" s="43"/>
      <c r="IF294" s="43"/>
      <c r="IG294" s="43"/>
      <c r="IH294" s="43"/>
      <c r="II294" s="43"/>
      <c r="IJ294" s="43"/>
      <c r="IK294" s="43"/>
      <c r="IL294" s="43"/>
      <c r="IM294" s="43"/>
      <c r="IN294" s="43"/>
      <c r="IO294" s="43"/>
      <c r="IP294" s="43"/>
    </row>
    <row r="295" spans="1:250" s="3291" customFormat="1" ht="13.9" customHeight="1">
      <c r="A295" s="686"/>
      <c r="B295" s="686"/>
      <c r="C295" s="3509"/>
      <c r="D295" s="3514"/>
      <c r="E295" s="3528"/>
      <c r="F295" s="3514" t="s">
        <v>2266</v>
      </c>
      <c r="G295" s="3529"/>
      <c r="H295" s="3518"/>
      <c r="I295" s="3518"/>
      <c r="J295" s="3518"/>
      <c r="K295" s="3518"/>
      <c r="L295" s="3518"/>
      <c r="M295" s="19"/>
      <c r="N295" s="19"/>
      <c r="O295" s="19"/>
      <c r="P295" s="19"/>
      <c r="Q295" s="37">
        <v>8829510.3734138981</v>
      </c>
      <c r="R295" s="37">
        <v>15919521.960725075</v>
      </c>
      <c r="S295" s="37">
        <v>13555190.773413898</v>
      </c>
      <c r="T295" s="37">
        <v>0</v>
      </c>
      <c r="U295" s="37">
        <v>0</v>
      </c>
      <c r="V295" s="37">
        <v>-8.9987603305785129</v>
      </c>
      <c r="W295" s="37">
        <v>0</v>
      </c>
      <c r="X295" s="37">
        <v>23986856.325714286</v>
      </c>
      <c r="Y295" s="37">
        <v>0</v>
      </c>
      <c r="Z295" s="37">
        <v>0</v>
      </c>
      <c r="AA295" s="37">
        <v>0</v>
      </c>
      <c r="AB295" s="37">
        <v>0</v>
      </c>
      <c r="AC295" s="37">
        <v>0</v>
      </c>
      <c r="AD295" s="37">
        <v>0</v>
      </c>
      <c r="AE295" s="37">
        <v>0</v>
      </c>
      <c r="AF295" s="37">
        <v>0</v>
      </c>
      <c r="AG295" s="37">
        <v>0</v>
      </c>
      <c r="AH295" s="37">
        <v>0</v>
      </c>
      <c r="AI295" s="37">
        <v>0</v>
      </c>
      <c r="AJ295" s="37">
        <v>0</v>
      </c>
      <c r="AK295" s="37">
        <v>0</v>
      </c>
      <c r="AL295" s="37">
        <v>0</v>
      </c>
      <c r="AM295" s="37">
        <v>0</v>
      </c>
      <c r="AN295" s="37">
        <v>0</v>
      </c>
      <c r="AO295" s="37">
        <v>0</v>
      </c>
      <c r="AP295" s="37">
        <v>0</v>
      </c>
      <c r="AR295" s="43"/>
      <c r="AS295" s="43"/>
      <c r="AT295" s="43"/>
      <c r="AU295" s="43"/>
      <c r="AV295" s="43"/>
      <c r="AW295" s="43"/>
      <c r="AX295" s="43"/>
      <c r="AY295" s="43"/>
      <c r="AZ295" s="43"/>
      <c r="BA295" s="43"/>
      <c r="BB295" s="43"/>
      <c r="BC295" s="43"/>
      <c r="BD295" s="43"/>
      <c r="BE295" s="43"/>
      <c r="BF295" s="43"/>
      <c r="BG295" s="43"/>
      <c r="BH295" s="43"/>
      <c r="BI295" s="43"/>
      <c r="BJ295" s="43"/>
      <c r="BK295" s="43"/>
      <c r="BL295" s="43"/>
      <c r="BM295" s="43"/>
      <c r="BN295" s="43"/>
      <c r="BO295" s="43"/>
      <c r="BP295" s="43"/>
      <c r="BQ295" s="43"/>
      <c r="BR295" s="43"/>
      <c r="BS295" s="43"/>
      <c r="BT295" s="43"/>
      <c r="BU295" s="43"/>
      <c r="BV295" s="43"/>
      <c r="BW295" s="43"/>
      <c r="BX295" s="43"/>
      <c r="BY295" s="43"/>
      <c r="BZ295" s="43"/>
      <c r="CA295" s="43"/>
      <c r="CB295" s="43"/>
      <c r="CC295" s="43"/>
      <c r="CD295" s="43"/>
      <c r="CE295" s="43"/>
      <c r="CF295" s="43"/>
      <c r="CG295" s="43"/>
      <c r="CH295" s="43"/>
      <c r="CI295" s="43"/>
      <c r="CJ295" s="43"/>
      <c r="CK295" s="43"/>
      <c r="CL295" s="43"/>
      <c r="CM295" s="43"/>
      <c r="CN295" s="43"/>
      <c r="CO295" s="43"/>
      <c r="CP295" s="43"/>
      <c r="CQ295" s="43"/>
      <c r="CR295" s="43"/>
      <c r="CS295" s="43"/>
      <c r="CT295" s="43"/>
      <c r="CU295" s="43"/>
      <c r="CV295" s="43"/>
      <c r="CW295" s="43"/>
      <c r="CX295" s="43"/>
      <c r="CY295" s="43"/>
      <c r="CZ295" s="43"/>
      <c r="DA295" s="43"/>
      <c r="DB295" s="43"/>
      <c r="DC295" s="43"/>
      <c r="DD295" s="43"/>
      <c r="DE295" s="43"/>
      <c r="DF295" s="43"/>
      <c r="DG295" s="43"/>
      <c r="DH295" s="43"/>
      <c r="DI295" s="43"/>
      <c r="DJ295" s="43"/>
      <c r="DK295" s="43"/>
      <c r="DL295" s="43"/>
      <c r="DM295" s="43"/>
      <c r="DN295" s="43"/>
      <c r="DO295" s="43"/>
      <c r="DP295" s="43"/>
      <c r="DQ295" s="43"/>
      <c r="DR295" s="43"/>
      <c r="DS295" s="43"/>
      <c r="DT295" s="43"/>
      <c r="DU295" s="43"/>
      <c r="DV295" s="43"/>
      <c r="DW295" s="43"/>
      <c r="DX295" s="43"/>
      <c r="DY295" s="43"/>
      <c r="DZ295" s="43"/>
      <c r="EA295" s="43"/>
      <c r="EB295" s="43"/>
      <c r="EC295" s="43"/>
      <c r="ED295" s="43"/>
      <c r="EE295" s="43"/>
      <c r="EF295" s="43"/>
      <c r="EG295" s="43"/>
      <c r="EH295" s="43"/>
      <c r="EI295" s="43"/>
      <c r="EJ295" s="43"/>
      <c r="EK295" s="43"/>
      <c r="EL295" s="43"/>
      <c r="EM295" s="43"/>
      <c r="EN295" s="43"/>
      <c r="EO295" s="43"/>
      <c r="EP295" s="43"/>
      <c r="EQ295" s="43"/>
      <c r="ER295" s="43"/>
      <c r="ES295" s="43"/>
      <c r="ET295" s="43"/>
      <c r="EU295" s="43"/>
      <c r="EV295" s="43"/>
      <c r="EW295" s="43"/>
      <c r="EX295" s="43"/>
      <c r="EY295" s="43"/>
      <c r="EZ295" s="43"/>
      <c r="FA295" s="43"/>
      <c r="FB295" s="43"/>
      <c r="FC295" s="43"/>
      <c r="FD295" s="43"/>
      <c r="FE295" s="43"/>
      <c r="FF295" s="43"/>
      <c r="FG295" s="43"/>
      <c r="FH295" s="43"/>
      <c r="FI295" s="43"/>
      <c r="FJ295" s="43"/>
      <c r="FK295" s="43"/>
      <c r="FL295" s="43"/>
      <c r="FM295" s="43"/>
      <c r="FN295" s="43"/>
      <c r="FO295" s="43"/>
      <c r="FP295" s="43"/>
      <c r="FQ295" s="43"/>
      <c r="FR295" s="43"/>
      <c r="FS295" s="43"/>
      <c r="FT295" s="43"/>
      <c r="FU295" s="43"/>
      <c r="FV295" s="43"/>
      <c r="FW295" s="43"/>
      <c r="FX295" s="43"/>
      <c r="FY295" s="43"/>
      <c r="FZ295" s="43"/>
      <c r="GA295" s="43"/>
      <c r="GB295" s="43"/>
      <c r="GC295" s="43"/>
      <c r="GD295" s="43"/>
      <c r="GE295" s="43"/>
      <c r="GF295" s="43"/>
      <c r="GG295" s="43"/>
      <c r="GH295" s="43"/>
      <c r="GI295" s="43"/>
      <c r="GJ295" s="43"/>
      <c r="GK295" s="43"/>
      <c r="GL295" s="43"/>
      <c r="GM295" s="43"/>
      <c r="GN295" s="43"/>
      <c r="GO295" s="43"/>
      <c r="GP295" s="43"/>
      <c r="GQ295" s="43"/>
      <c r="GR295" s="43"/>
      <c r="GS295" s="43"/>
      <c r="GT295" s="43"/>
      <c r="GU295" s="43"/>
      <c r="GV295" s="43"/>
      <c r="GW295" s="43"/>
      <c r="GX295" s="43"/>
      <c r="GY295" s="43"/>
      <c r="GZ295" s="43"/>
      <c r="HA295" s="43"/>
      <c r="HB295" s="43"/>
      <c r="HC295" s="43"/>
      <c r="HD295" s="43"/>
      <c r="HE295" s="43"/>
      <c r="HF295" s="43"/>
      <c r="HG295" s="43"/>
      <c r="HH295" s="43"/>
      <c r="HI295" s="43"/>
      <c r="HJ295" s="43"/>
      <c r="HK295" s="43"/>
      <c r="HL295" s="43"/>
      <c r="HM295" s="43"/>
      <c r="HN295" s="43"/>
      <c r="HO295" s="43"/>
      <c r="HP295" s="43"/>
      <c r="HQ295" s="43"/>
      <c r="HR295" s="43"/>
      <c r="HS295" s="43"/>
      <c r="HT295" s="43"/>
      <c r="HU295" s="43"/>
      <c r="HV295" s="43"/>
      <c r="HW295" s="43"/>
      <c r="HX295" s="43"/>
      <c r="HY295" s="43"/>
      <c r="HZ295" s="43"/>
      <c r="IA295" s="43"/>
      <c r="IB295" s="43"/>
      <c r="IC295" s="43"/>
      <c r="ID295" s="43"/>
      <c r="IE295" s="43"/>
      <c r="IF295" s="43"/>
      <c r="IG295" s="43"/>
      <c r="IH295" s="43"/>
      <c r="II295" s="43"/>
      <c r="IJ295" s="43"/>
      <c r="IK295" s="43"/>
      <c r="IL295" s="43"/>
      <c r="IM295" s="43"/>
      <c r="IN295" s="43"/>
      <c r="IO295" s="43"/>
      <c r="IP295" s="43"/>
    </row>
    <row r="296" spans="1:250" s="3291" customFormat="1" ht="13.9" customHeight="1">
      <c r="A296" s="686"/>
      <c r="B296" s="686"/>
      <c r="C296" s="3509"/>
      <c r="D296" s="3514"/>
      <c r="E296" s="3528"/>
      <c r="F296" s="3516" t="s">
        <v>2298</v>
      </c>
      <c r="G296" s="3530"/>
      <c r="H296" s="3518"/>
      <c r="I296" s="3518"/>
      <c r="J296" s="3518"/>
      <c r="K296" s="3518"/>
      <c r="L296" s="3518"/>
      <c r="M296" s="19"/>
      <c r="N296" s="19"/>
      <c r="O296" s="19"/>
      <c r="P296" s="19"/>
      <c r="Q296" s="19">
        <v>36081085.599999994</v>
      </c>
      <c r="R296" s="19">
        <v>65053849</v>
      </c>
      <c r="S296" s="19">
        <v>49852979.399999999</v>
      </c>
      <c r="T296" s="19">
        <v>0</v>
      </c>
      <c r="U296" s="19">
        <v>0</v>
      </c>
      <c r="V296" s="19">
        <v>-36.600000000000009</v>
      </c>
      <c r="W296" s="19">
        <v>0</v>
      </c>
      <c r="X296" s="19">
        <v>98769408.400000006</v>
      </c>
      <c r="Y296" s="19">
        <v>0</v>
      </c>
      <c r="Z296" s="19">
        <v>0</v>
      </c>
      <c r="AA296" s="19">
        <v>0</v>
      </c>
      <c r="AB296" s="19">
        <v>0</v>
      </c>
      <c r="AC296" s="19">
        <v>0</v>
      </c>
      <c r="AD296" s="19">
        <v>0</v>
      </c>
      <c r="AE296" s="19">
        <v>0</v>
      </c>
      <c r="AF296" s="19">
        <v>0</v>
      </c>
      <c r="AG296" s="19">
        <v>0</v>
      </c>
      <c r="AH296" s="19">
        <v>0</v>
      </c>
      <c r="AI296" s="19">
        <v>0</v>
      </c>
      <c r="AJ296" s="19">
        <v>0</v>
      </c>
      <c r="AK296" s="19">
        <v>0</v>
      </c>
      <c r="AL296" s="19">
        <v>0</v>
      </c>
      <c r="AM296" s="19">
        <v>0</v>
      </c>
      <c r="AN296" s="19">
        <v>0</v>
      </c>
      <c r="AO296" s="19">
        <v>0</v>
      </c>
      <c r="AP296" s="19">
        <v>0</v>
      </c>
      <c r="AR296" s="43"/>
      <c r="AS296" s="43"/>
      <c r="AT296" s="43"/>
      <c r="AU296" s="43"/>
      <c r="AV296" s="43"/>
      <c r="AW296" s="43"/>
      <c r="AX296" s="43"/>
      <c r="AY296" s="43"/>
      <c r="AZ296" s="43"/>
      <c r="BA296" s="43"/>
      <c r="BB296" s="43"/>
      <c r="BC296" s="43"/>
      <c r="BD296" s="43"/>
      <c r="BE296" s="43"/>
      <c r="BF296" s="43"/>
      <c r="BG296" s="43"/>
      <c r="BH296" s="43"/>
      <c r="BI296" s="43"/>
      <c r="BJ296" s="43"/>
      <c r="BK296" s="43"/>
      <c r="BL296" s="43"/>
      <c r="BM296" s="43"/>
      <c r="BN296" s="43"/>
      <c r="BO296" s="43"/>
      <c r="BP296" s="43"/>
      <c r="BQ296" s="43"/>
      <c r="BR296" s="43"/>
      <c r="BS296" s="43"/>
      <c r="BT296" s="43"/>
      <c r="BU296" s="43"/>
      <c r="BV296" s="43"/>
      <c r="BW296" s="43"/>
      <c r="BX296" s="43"/>
      <c r="BY296" s="43"/>
      <c r="BZ296" s="43"/>
      <c r="CA296" s="43"/>
      <c r="CB296" s="43"/>
      <c r="CC296" s="43"/>
      <c r="CD296" s="43"/>
      <c r="CE296" s="43"/>
      <c r="CF296" s="43"/>
      <c r="CG296" s="43"/>
      <c r="CH296" s="43"/>
      <c r="CI296" s="43"/>
      <c r="CJ296" s="43"/>
      <c r="CK296" s="43"/>
      <c r="CL296" s="43"/>
      <c r="CM296" s="43"/>
      <c r="CN296" s="43"/>
      <c r="CO296" s="43"/>
      <c r="CP296" s="43"/>
      <c r="CQ296" s="43"/>
      <c r="CR296" s="43"/>
      <c r="CS296" s="43"/>
      <c r="CT296" s="43"/>
      <c r="CU296" s="43"/>
      <c r="CV296" s="43"/>
      <c r="CW296" s="43"/>
      <c r="CX296" s="43"/>
      <c r="CY296" s="43"/>
      <c r="CZ296" s="43"/>
      <c r="DA296" s="43"/>
      <c r="DB296" s="43"/>
      <c r="DC296" s="43"/>
      <c r="DD296" s="43"/>
      <c r="DE296" s="43"/>
      <c r="DF296" s="43"/>
      <c r="DG296" s="43"/>
      <c r="DH296" s="43"/>
      <c r="DI296" s="43"/>
      <c r="DJ296" s="43"/>
      <c r="DK296" s="43"/>
      <c r="DL296" s="43"/>
      <c r="DM296" s="43"/>
      <c r="DN296" s="43"/>
      <c r="DO296" s="43"/>
      <c r="DP296" s="43"/>
      <c r="DQ296" s="43"/>
      <c r="DR296" s="43"/>
      <c r="DS296" s="43"/>
      <c r="DT296" s="43"/>
      <c r="DU296" s="43"/>
      <c r="DV296" s="43"/>
      <c r="DW296" s="43"/>
      <c r="DX296" s="43"/>
      <c r="DY296" s="43"/>
      <c r="DZ296" s="43"/>
      <c r="EA296" s="43"/>
      <c r="EB296" s="43"/>
      <c r="EC296" s="43"/>
      <c r="ED296" s="43"/>
      <c r="EE296" s="43"/>
      <c r="EF296" s="43"/>
      <c r="EG296" s="43"/>
      <c r="EH296" s="43"/>
      <c r="EI296" s="43"/>
      <c r="EJ296" s="43"/>
      <c r="EK296" s="43"/>
      <c r="EL296" s="43"/>
      <c r="EM296" s="43"/>
      <c r="EN296" s="43"/>
      <c r="EO296" s="43"/>
      <c r="EP296" s="43"/>
      <c r="EQ296" s="43"/>
      <c r="ER296" s="43"/>
      <c r="ES296" s="43"/>
      <c r="ET296" s="43"/>
      <c r="EU296" s="43"/>
      <c r="EV296" s="43"/>
      <c r="EW296" s="43"/>
      <c r="EX296" s="43"/>
      <c r="EY296" s="43"/>
      <c r="EZ296" s="43"/>
      <c r="FA296" s="43"/>
      <c r="FB296" s="43"/>
      <c r="FC296" s="43"/>
      <c r="FD296" s="43"/>
      <c r="FE296" s="43"/>
      <c r="FF296" s="43"/>
      <c r="FG296" s="43"/>
      <c r="FH296" s="43"/>
      <c r="FI296" s="43"/>
      <c r="FJ296" s="43"/>
      <c r="FK296" s="43"/>
      <c r="FL296" s="43"/>
      <c r="FM296" s="43"/>
      <c r="FN296" s="43"/>
      <c r="FO296" s="43"/>
      <c r="FP296" s="43"/>
      <c r="FQ296" s="43"/>
      <c r="FR296" s="43"/>
      <c r="FS296" s="43"/>
      <c r="FT296" s="43"/>
      <c r="FU296" s="43"/>
      <c r="FV296" s="43"/>
      <c r="FW296" s="43"/>
      <c r="FX296" s="43"/>
      <c r="FY296" s="43"/>
      <c r="FZ296" s="43"/>
      <c r="GA296" s="43"/>
      <c r="GB296" s="43"/>
      <c r="GC296" s="43"/>
      <c r="GD296" s="43"/>
      <c r="GE296" s="43"/>
      <c r="GF296" s="43"/>
      <c r="GG296" s="43"/>
      <c r="GH296" s="43"/>
      <c r="GI296" s="43"/>
      <c r="GJ296" s="43"/>
      <c r="GK296" s="43"/>
      <c r="GL296" s="43"/>
      <c r="GM296" s="43"/>
      <c r="GN296" s="43"/>
      <c r="GO296" s="43"/>
      <c r="GP296" s="43"/>
      <c r="GQ296" s="43"/>
      <c r="GR296" s="43"/>
      <c r="GS296" s="43"/>
      <c r="GT296" s="43"/>
      <c r="GU296" s="43"/>
      <c r="GV296" s="43"/>
      <c r="GW296" s="43"/>
      <c r="GX296" s="43"/>
      <c r="GY296" s="43"/>
      <c r="GZ296" s="43"/>
      <c r="HA296" s="43"/>
      <c r="HB296" s="43"/>
      <c r="HC296" s="43"/>
      <c r="HD296" s="43"/>
      <c r="HE296" s="43"/>
      <c r="HF296" s="43"/>
      <c r="HG296" s="43"/>
      <c r="HH296" s="43"/>
      <c r="HI296" s="43"/>
      <c r="HJ296" s="43"/>
      <c r="HK296" s="43"/>
      <c r="HL296" s="43"/>
      <c r="HM296" s="43"/>
      <c r="HN296" s="43"/>
      <c r="HO296" s="43"/>
      <c r="HP296" s="43"/>
      <c r="HQ296" s="43"/>
      <c r="HR296" s="43"/>
      <c r="HS296" s="43"/>
      <c r="HT296" s="43"/>
      <c r="HU296" s="43"/>
      <c r="HV296" s="43"/>
      <c r="HW296" s="43"/>
      <c r="HX296" s="43"/>
      <c r="HY296" s="43"/>
      <c r="HZ296" s="43"/>
      <c r="IA296" s="43"/>
      <c r="IB296" s="43"/>
      <c r="IC296" s="43"/>
      <c r="ID296" s="43"/>
      <c r="IE296" s="43"/>
      <c r="IF296" s="43"/>
      <c r="IG296" s="43"/>
      <c r="IH296" s="43"/>
      <c r="II296" s="43"/>
      <c r="IJ296" s="43"/>
      <c r="IK296" s="43"/>
      <c r="IL296" s="43"/>
      <c r="IM296" s="43"/>
      <c r="IN296" s="43"/>
      <c r="IO296" s="43"/>
      <c r="IP296" s="43"/>
    </row>
    <row r="297" spans="1:250" s="3291" customFormat="1" ht="13.9" customHeight="1">
      <c r="A297" s="686"/>
      <c r="B297" s="686"/>
      <c r="C297" s="3509"/>
      <c r="D297" s="3514"/>
      <c r="E297" s="3528"/>
      <c r="F297" s="3514" t="s">
        <v>3235</v>
      </c>
      <c r="G297" s="3529"/>
      <c r="H297" s="3518"/>
      <c r="I297" s="3518"/>
      <c r="J297" s="3518"/>
      <c r="K297" s="3518"/>
      <c r="L297" s="3518"/>
      <c r="M297" s="19"/>
      <c r="N297" s="19"/>
      <c r="O297" s="19"/>
      <c r="P297" s="19"/>
      <c r="Q297" s="37">
        <v>5352675</v>
      </c>
      <c r="R297" s="37">
        <v>9856693.7999999989</v>
      </c>
      <c r="S297" s="37">
        <v>6329152.6000000006</v>
      </c>
      <c r="T297" s="37">
        <v>0</v>
      </c>
      <c r="U297" s="37">
        <v>0</v>
      </c>
      <c r="V297" s="37">
        <v>0</v>
      </c>
      <c r="W297" s="37">
        <v>0</v>
      </c>
      <c r="X297" s="37">
        <v>11135478.200000001</v>
      </c>
      <c r="Y297" s="37">
        <v>0</v>
      </c>
      <c r="Z297" s="37">
        <v>0</v>
      </c>
      <c r="AA297" s="37">
        <v>0</v>
      </c>
      <c r="AB297" s="37">
        <v>0</v>
      </c>
      <c r="AC297" s="37">
        <v>0</v>
      </c>
      <c r="AD297" s="37">
        <v>0</v>
      </c>
      <c r="AE297" s="37">
        <v>0</v>
      </c>
      <c r="AF297" s="37">
        <v>0</v>
      </c>
      <c r="AG297" s="37">
        <v>0</v>
      </c>
      <c r="AH297" s="37">
        <v>0</v>
      </c>
      <c r="AI297" s="37">
        <v>0</v>
      </c>
      <c r="AJ297" s="37">
        <v>0</v>
      </c>
      <c r="AK297" s="37">
        <v>0</v>
      </c>
      <c r="AL297" s="37">
        <v>0</v>
      </c>
      <c r="AM297" s="37">
        <v>0</v>
      </c>
      <c r="AN297" s="37">
        <v>0</v>
      </c>
      <c r="AO297" s="37">
        <v>0</v>
      </c>
      <c r="AP297" s="37">
        <v>0</v>
      </c>
      <c r="AR297" s="43"/>
      <c r="AS297" s="43"/>
      <c r="AT297" s="43"/>
      <c r="AU297" s="43"/>
      <c r="AV297" s="43"/>
      <c r="AW297" s="43"/>
      <c r="AX297" s="43"/>
      <c r="AY297" s="43"/>
      <c r="AZ297" s="43"/>
      <c r="BA297" s="43"/>
      <c r="BB297" s="43"/>
      <c r="BC297" s="43"/>
      <c r="BD297" s="43"/>
      <c r="BE297" s="43"/>
      <c r="BF297" s="43"/>
      <c r="BG297" s="43"/>
      <c r="BH297" s="43"/>
      <c r="BI297" s="43"/>
      <c r="BJ297" s="43"/>
      <c r="BK297" s="43"/>
      <c r="BL297" s="43"/>
      <c r="BM297" s="43"/>
      <c r="BN297" s="43"/>
      <c r="BO297" s="43"/>
      <c r="BP297" s="43"/>
      <c r="BQ297" s="43"/>
      <c r="BR297" s="43"/>
      <c r="BS297" s="43"/>
      <c r="BT297" s="43"/>
      <c r="BU297" s="43"/>
      <c r="BV297" s="43"/>
      <c r="BW297" s="43"/>
      <c r="BX297" s="43"/>
      <c r="BY297" s="43"/>
      <c r="BZ297" s="43"/>
      <c r="CA297" s="43"/>
      <c r="CB297" s="43"/>
      <c r="CC297" s="43"/>
      <c r="CD297" s="43"/>
      <c r="CE297" s="43"/>
      <c r="CF297" s="43"/>
      <c r="CG297" s="43"/>
      <c r="CH297" s="43"/>
      <c r="CI297" s="43"/>
      <c r="CJ297" s="43"/>
      <c r="CK297" s="43"/>
      <c r="CL297" s="43"/>
      <c r="CM297" s="43"/>
      <c r="CN297" s="43"/>
      <c r="CO297" s="43"/>
      <c r="CP297" s="43"/>
      <c r="CQ297" s="43"/>
      <c r="CR297" s="43"/>
      <c r="CS297" s="43"/>
      <c r="CT297" s="43"/>
      <c r="CU297" s="43"/>
      <c r="CV297" s="43"/>
      <c r="CW297" s="43"/>
      <c r="CX297" s="43"/>
      <c r="CY297" s="43"/>
      <c r="CZ297" s="43"/>
      <c r="DA297" s="43"/>
      <c r="DB297" s="43"/>
      <c r="DC297" s="43"/>
      <c r="DD297" s="43"/>
      <c r="DE297" s="43"/>
      <c r="DF297" s="43"/>
      <c r="DG297" s="43"/>
      <c r="DH297" s="43"/>
      <c r="DI297" s="43"/>
      <c r="DJ297" s="43"/>
      <c r="DK297" s="43"/>
      <c r="DL297" s="43"/>
      <c r="DM297" s="43"/>
      <c r="DN297" s="43"/>
      <c r="DO297" s="43"/>
      <c r="DP297" s="43"/>
      <c r="DQ297" s="43"/>
      <c r="DR297" s="43"/>
      <c r="DS297" s="43"/>
      <c r="DT297" s="43"/>
      <c r="DU297" s="43"/>
      <c r="DV297" s="43"/>
      <c r="DW297" s="43"/>
      <c r="DX297" s="43"/>
      <c r="DY297" s="43"/>
      <c r="DZ297" s="43"/>
      <c r="EA297" s="43"/>
      <c r="EB297" s="43"/>
      <c r="EC297" s="43"/>
      <c r="ED297" s="43"/>
      <c r="EE297" s="43"/>
      <c r="EF297" s="43"/>
      <c r="EG297" s="43"/>
      <c r="EH297" s="43"/>
      <c r="EI297" s="43"/>
      <c r="EJ297" s="43"/>
      <c r="EK297" s="43"/>
      <c r="EL297" s="43"/>
      <c r="EM297" s="43"/>
      <c r="EN297" s="43"/>
      <c r="EO297" s="43"/>
      <c r="EP297" s="43"/>
      <c r="EQ297" s="43"/>
      <c r="ER297" s="43"/>
      <c r="ES297" s="43"/>
      <c r="ET297" s="43"/>
      <c r="EU297" s="43"/>
      <c r="EV297" s="43"/>
      <c r="EW297" s="43"/>
      <c r="EX297" s="43"/>
      <c r="EY297" s="43"/>
      <c r="EZ297" s="43"/>
      <c r="FA297" s="43"/>
      <c r="FB297" s="43"/>
      <c r="FC297" s="43"/>
      <c r="FD297" s="43"/>
      <c r="FE297" s="43"/>
      <c r="FF297" s="43"/>
      <c r="FG297" s="43"/>
      <c r="FH297" s="43"/>
      <c r="FI297" s="43"/>
      <c r="FJ297" s="43"/>
      <c r="FK297" s="43"/>
      <c r="FL297" s="43"/>
      <c r="FM297" s="43"/>
      <c r="FN297" s="43"/>
      <c r="FO297" s="43"/>
      <c r="FP297" s="43"/>
      <c r="FQ297" s="43"/>
      <c r="FR297" s="43"/>
      <c r="FS297" s="43"/>
      <c r="FT297" s="43"/>
      <c r="FU297" s="43"/>
      <c r="FV297" s="43"/>
      <c r="FW297" s="43"/>
      <c r="FX297" s="43"/>
      <c r="FY297" s="43"/>
      <c r="FZ297" s="43"/>
      <c r="GA297" s="43"/>
      <c r="GB297" s="43"/>
      <c r="GC297" s="43"/>
      <c r="GD297" s="43"/>
      <c r="GE297" s="43"/>
      <c r="GF297" s="43"/>
      <c r="GG297" s="43"/>
      <c r="GH297" s="43"/>
      <c r="GI297" s="43"/>
      <c r="GJ297" s="43"/>
      <c r="GK297" s="43"/>
      <c r="GL297" s="43"/>
      <c r="GM297" s="43"/>
      <c r="GN297" s="43"/>
      <c r="GO297" s="43"/>
      <c r="GP297" s="43"/>
      <c r="GQ297" s="43"/>
      <c r="GR297" s="43"/>
      <c r="GS297" s="43"/>
      <c r="GT297" s="43"/>
      <c r="GU297" s="43"/>
      <c r="GV297" s="43"/>
      <c r="GW297" s="43"/>
      <c r="GX297" s="43"/>
      <c r="GY297" s="43"/>
      <c r="GZ297" s="43"/>
      <c r="HA297" s="43"/>
      <c r="HB297" s="43"/>
      <c r="HC297" s="43"/>
      <c r="HD297" s="43"/>
      <c r="HE297" s="43"/>
      <c r="HF297" s="43"/>
      <c r="HG297" s="43"/>
      <c r="HH297" s="43"/>
      <c r="HI297" s="43"/>
      <c r="HJ297" s="43"/>
      <c r="HK297" s="43"/>
      <c r="HL297" s="43"/>
      <c r="HM297" s="43"/>
      <c r="HN297" s="43"/>
      <c r="HO297" s="43"/>
      <c r="HP297" s="43"/>
      <c r="HQ297" s="43"/>
      <c r="HR297" s="43"/>
      <c r="HS297" s="43"/>
      <c r="HT297" s="43"/>
      <c r="HU297" s="43"/>
      <c r="HV297" s="43"/>
      <c r="HW297" s="43"/>
      <c r="HX297" s="43"/>
      <c r="HY297" s="43"/>
      <c r="HZ297" s="43"/>
      <c r="IA297" s="43"/>
      <c r="IB297" s="43"/>
      <c r="IC297" s="43"/>
      <c r="ID297" s="43"/>
      <c r="IE297" s="43"/>
      <c r="IF297" s="43"/>
      <c r="IG297" s="43"/>
      <c r="IH297" s="43"/>
      <c r="II297" s="43"/>
      <c r="IJ297" s="43"/>
      <c r="IK297" s="43"/>
      <c r="IL297" s="43"/>
      <c r="IM297" s="43"/>
      <c r="IN297" s="43"/>
      <c r="IO297" s="43"/>
      <c r="IP297" s="43"/>
    </row>
    <row r="298" spans="1:250" s="3291" customFormat="1" ht="13.9" customHeight="1">
      <c r="A298" s="686"/>
      <c r="B298" s="686"/>
      <c r="C298" s="3509"/>
      <c r="D298" s="3514"/>
      <c r="E298" s="3516" t="s">
        <v>1766</v>
      </c>
      <c r="F298" s="3523"/>
      <c r="G298" s="3523"/>
      <c r="H298" s="3518"/>
      <c r="I298" s="3518"/>
      <c r="J298" s="3518"/>
      <c r="K298" s="3518"/>
      <c r="L298" s="3518"/>
      <c r="M298" s="19"/>
      <c r="N298" s="19"/>
      <c r="O298" s="19"/>
      <c r="P298" s="19"/>
      <c r="Q298" s="19"/>
      <c r="R298" s="19"/>
      <c r="S298" s="19"/>
      <c r="T298" s="19"/>
      <c r="U298" s="19"/>
      <c r="V298" s="19"/>
      <c r="W298" s="19"/>
      <c r="X298" s="19"/>
      <c r="Y298" s="19"/>
      <c r="Z298" s="19"/>
      <c r="AA298" s="19"/>
      <c r="AB298" s="19"/>
      <c r="AC298" s="19"/>
      <c r="AD298" s="19"/>
      <c r="AE298" s="19"/>
      <c r="AF298" s="19"/>
      <c r="AG298" s="19"/>
      <c r="AH298" s="19"/>
      <c r="AI298" s="19"/>
      <c r="AJ298" s="19"/>
      <c r="AK298" s="19"/>
      <c r="AL298" s="19"/>
      <c r="AM298" s="19"/>
      <c r="AN298" s="19"/>
      <c r="AO298" s="19"/>
      <c r="AP298" s="19"/>
      <c r="AR298" s="43"/>
      <c r="AS298" s="43"/>
      <c r="AT298" s="43"/>
      <c r="AU298" s="43"/>
      <c r="AV298" s="43"/>
      <c r="AW298" s="43"/>
      <c r="AX298" s="43"/>
      <c r="AY298" s="43"/>
      <c r="AZ298" s="43"/>
      <c r="BA298" s="43"/>
      <c r="BB298" s="43"/>
      <c r="BC298" s="43"/>
      <c r="BD298" s="43"/>
      <c r="BE298" s="43"/>
      <c r="BF298" s="43"/>
      <c r="BG298" s="43"/>
      <c r="BH298" s="43"/>
      <c r="BI298" s="43"/>
      <c r="BJ298" s="43"/>
      <c r="BK298" s="43"/>
      <c r="BL298" s="43"/>
      <c r="BM298" s="43"/>
      <c r="BN298" s="43"/>
      <c r="BO298" s="43"/>
      <c r="BP298" s="43"/>
      <c r="BQ298" s="43"/>
      <c r="BR298" s="43"/>
      <c r="BS298" s="43"/>
      <c r="BT298" s="43"/>
      <c r="BU298" s="43"/>
      <c r="BV298" s="43"/>
      <c r="BW298" s="43"/>
      <c r="BX298" s="43"/>
      <c r="BY298" s="43"/>
      <c r="BZ298" s="43"/>
      <c r="CA298" s="43"/>
      <c r="CB298" s="43"/>
      <c r="CC298" s="43"/>
      <c r="CD298" s="43"/>
      <c r="CE298" s="43"/>
      <c r="CF298" s="43"/>
      <c r="CG298" s="43"/>
      <c r="CH298" s="43"/>
      <c r="CI298" s="43"/>
      <c r="CJ298" s="43"/>
      <c r="CK298" s="43"/>
      <c r="CL298" s="43"/>
      <c r="CM298" s="43"/>
      <c r="CN298" s="43"/>
      <c r="CO298" s="43"/>
      <c r="CP298" s="43"/>
      <c r="CQ298" s="43"/>
      <c r="CR298" s="43"/>
      <c r="CS298" s="43"/>
      <c r="CT298" s="43"/>
      <c r="CU298" s="43"/>
      <c r="CV298" s="43"/>
      <c r="CW298" s="43"/>
      <c r="CX298" s="43"/>
      <c r="CY298" s="43"/>
      <c r="CZ298" s="43"/>
      <c r="DA298" s="43"/>
      <c r="DB298" s="43"/>
      <c r="DC298" s="43"/>
      <c r="DD298" s="43"/>
      <c r="DE298" s="43"/>
      <c r="DF298" s="43"/>
      <c r="DG298" s="43"/>
      <c r="DH298" s="43"/>
      <c r="DI298" s="43"/>
      <c r="DJ298" s="43"/>
      <c r="DK298" s="43"/>
      <c r="DL298" s="43"/>
      <c r="DM298" s="43"/>
      <c r="DN298" s="43"/>
      <c r="DO298" s="43"/>
      <c r="DP298" s="43"/>
      <c r="DQ298" s="43"/>
      <c r="DR298" s="43"/>
      <c r="DS298" s="43"/>
      <c r="DT298" s="43"/>
      <c r="DU298" s="43"/>
      <c r="DV298" s="43"/>
      <c r="DW298" s="43"/>
      <c r="DX298" s="43"/>
      <c r="DY298" s="43"/>
      <c r="DZ298" s="43"/>
      <c r="EA298" s="43"/>
      <c r="EB298" s="43"/>
      <c r="EC298" s="43"/>
      <c r="ED298" s="43"/>
      <c r="EE298" s="43"/>
      <c r="EF298" s="43"/>
      <c r="EG298" s="43"/>
      <c r="EH298" s="43"/>
      <c r="EI298" s="43"/>
      <c r="EJ298" s="43"/>
      <c r="EK298" s="43"/>
      <c r="EL298" s="43"/>
      <c r="EM298" s="43"/>
      <c r="EN298" s="43"/>
      <c r="EO298" s="43"/>
      <c r="EP298" s="43"/>
      <c r="EQ298" s="43"/>
      <c r="ER298" s="43"/>
      <c r="ES298" s="43"/>
      <c r="ET298" s="43"/>
      <c r="EU298" s="43"/>
      <c r="EV298" s="43"/>
      <c r="EW298" s="43"/>
      <c r="EX298" s="43"/>
      <c r="EY298" s="43"/>
      <c r="EZ298" s="43"/>
      <c r="FA298" s="43"/>
      <c r="FB298" s="43"/>
      <c r="FC298" s="43"/>
      <c r="FD298" s="43"/>
      <c r="FE298" s="43"/>
      <c r="FF298" s="43"/>
      <c r="FG298" s="43"/>
      <c r="FH298" s="43"/>
      <c r="FI298" s="43"/>
      <c r="FJ298" s="43"/>
      <c r="FK298" s="43"/>
      <c r="FL298" s="43"/>
      <c r="FM298" s="43"/>
      <c r="FN298" s="43"/>
      <c r="FO298" s="43"/>
      <c r="FP298" s="43"/>
      <c r="FQ298" s="43"/>
      <c r="FR298" s="43"/>
      <c r="FS298" s="43"/>
      <c r="FT298" s="43"/>
      <c r="FU298" s="43"/>
      <c r="FV298" s="43"/>
      <c r="FW298" s="43"/>
      <c r="FX298" s="43"/>
      <c r="FY298" s="43"/>
      <c r="FZ298" s="43"/>
      <c r="GA298" s="43"/>
      <c r="GB298" s="43"/>
      <c r="GC298" s="43"/>
      <c r="GD298" s="43"/>
      <c r="GE298" s="43"/>
      <c r="GF298" s="43"/>
      <c r="GG298" s="43"/>
      <c r="GH298" s="43"/>
      <c r="GI298" s="43"/>
      <c r="GJ298" s="43"/>
      <c r="GK298" s="43"/>
      <c r="GL298" s="43"/>
      <c r="GM298" s="43"/>
      <c r="GN298" s="43"/>
      <c r="GO298" s="43"/>
      <c r="GP298" s="43"/>
      <c r="GQ298" s="43"/>
      <c r="GR298" s="43"/>
      <c r="GS298" s="43"/>
      <c r="GT298" s="43"/>
      <c r="GU298" s="43"/>
      <c r="GV298" s="43"/>
      <c r="GW298" s="43"/>
      <c r="GX298" s="43"/>
      <c r="GY298" s="43"/>
      <c r="GZ298" s="43"/>
      <c r="HA298" s="43"/>
      <c r="HB298" s="43"/>
      <c r="HC298" s="43"/>
      <c r="HD298" s="43"/>
      <c r="HE298" s="43"/>
      <c r="HF298" s="43"/>
      <c r="HG298" s="43"/>
      <c r="HH298" s="43"/>
      <c r="HI298" s="43"/>
      <c r="HJ298" s="43"/>
      <c r="HK298" s="43"/>
      <c r="HL298" s="43"/>
      <c r="HM298" s="43"/>
      <c r="HN298" s="43"/>
      <c r="HO298" s="43"/>
      <c r="HP298" s="43"/>
      <c r="HQ298" s="43"/>
      <c r="HR298" s="43"/>
      <c r="HS298" s="43"/>
      <c r="HT298" s="43"/>
      <c r="HU298" s="43"/>
      <c r="HV298" s="43"/>
      <c r="HW298" s="43"/>
      <c r="HX298" s="43"/>
      <c r="HY298" s="43"/>
      <c r="HZ298" s="43"/>
      <c r="IA298" s="43"/>
      <c r="IB298" s="43"/>
      <c r="IC298" s="43"/>
      <c r="ID298" s="43"/>
      <c r="IE298" s="43"/>
      <c r="IF298" s="43"/>
      <c r="IG298" s="43"/>
      <c r="IH298" s="43"/>
      <c r="II298" s="43"/>
      <c r="IJ298" s="43"/>
      <c r="IK298" s="43"/>
      <c r="IL298" s="43"/>
      <c r="IM298" s="43"/>
      <c r="IN298" s="43"/>
      <c r="IO298" s="43"/>
      <c r="IP298" s="43"/>
    </row>
    <row r="299" spans="1:250" s="3291" customFormat="1" ht="13.9" customHeight="1">
      <c r="A299" s="686"/>
      <c r="B299" s="686"/>
      <c r="C299" s="3509"/>
      <c r="D299" s="3514"/>
      <c r="E299" s="3528"/>
      <c r="F299" s="3514" t="s">
        <v>1772</v>
      </c>
      <c r="G299" s="3529"/>
      <c r="H299" s="3518"/>
      <c r="I299" s="3518"/>
      <c r="J299" s="3518"/>
      <c r="K299" s="3518"/>
      <c r="L299" s="3518"/>
      <c r="M299" s="19"/>
      <c r="N299" s="19"/>
      <c r="O299" s="19"/>
      <c r="P299" s="19"/>
      <c r="Q299" s="37">
        <v>6066326.8401812678</v>
      </c>
      <c r="R299" s="37">
        <v>6237154.3386706943</v>
      </c>
      <c r="S299" s="37">
        <v>7289120.0667673722</v>
      </c>
      <c r="T299" s="37">
        <v>6752090.0769230761</v>
      </c>
      <c r="U299" s="37">
        <v>8690258.5475728177</v>
      </c>
      <c r="V299" s="37">
        <v>5138699.3057851242</v>
      </c>
      <c r="W299" s="37">
        <v>3817227.3529411769</v>
      </c>
      <c r="X299" s="37">
        <v>4521820.0071428576</v>
      </c>
      <c r="Y299" s="37">
        <v>3623172.0000000005</v>
      </c>
      <c r="Z299" s="37">
        <v>0</v>
      </c>
      <c r="AA299" s="37">
        <v>0</v>
      </c>
      <c r="AB299" s="37">
        <v>0</v>
      </c>
      <c r="AC299" s="37">
        <v>0</v>
      </c>
      <c r="AD299" s="37">
        <v>0</v>
      </c>
      <c r="AE299" s="37">
        <v>0</v>
      </c>
      <c r="AF299" s="37">
        <v>0</v>
      </c>
      <c r="AG299" s="37">
        <v>0</v>
      </c>
      <c r="AH299" s="37">
        <v>0</v>
      </c>
      <c r="AI299" s="37">
        <v>0</v>
      </c>
      <c r="AJ299" s="37">
        <v>0</v>
      </c>
      <c r="AK299" s="37">
        <v>0</v>
      </c>
      <c r="AL299" s="37">
        <v>0</v>
      </c>
      <c r="AM299" s="37">
        <v>0</v>
      </c>
      <c r="AN299" s="37">
        <v>0</v>
      </c>
      <c r="AO299" s="37">
        <v>0</v>
      </c>
      <c r="AP299" s="37">
        <v>0</v>
      </c>
      <c r="AR299" s="43"/>
      <c r="AS299" s="43"/>
      <c r="AT299" s="43"/>
      <c r="AU299" s="43"/>
      <c r="AV299" s="43"/>
      <c r="AW299" s="43"/>
      <c r="AX299" s="43"/>
      <c r="AY299" s="43"/>
      <c r="AZ299" s="43"/>
      <c r="BA299" s="43"/>
      <c r="BB299" s="43"/>
      <c r="BC299" s="43"/>
      <c r="BD299" s="43"/>
      <c r="BE299" s="43"/>
      <c r="BF299" s="43"/>
      <c r="BG299" s="43"/>
      <c r="BH299" s="43"/>
      <c r="BI299" s="43"/>
      <c r="BJ299" s="43"/>
      <c r="BK299" s="43"/>
      <c r="BL299" s="43"/>
      <c r="BM299" s="43"/>
      <c r="BN299" s="43"/>
      <c r="BO299" s="43"/>
      <c r="BP299" s="43"/>
      <c r="BQ299" s="43"/>
      <c r="BR299" s="43"/>
      <c r="BS299" s="43"/>
      <c r="BT299" s="43"/>
      <c r="BU299" s="43"/>
      <c r="BV299" s="43"/>
      <c r="BW299" s="43"/>
      <c r="BX299" s="43"/>
      <c r="BY299" s="43"/>
      <c r="BZ299" s="43"/>
      <c r="CA299" s="43"/>
      <c r="CB299" s="43"/>
      <c r="CC299" s="43"/>
      <c r="CD299" s="43"/>
      <c r="CE299" s="43"/>
      <c r="CF299" s="43"/>
      <c r="CG299" s="43"/>
      <c r="CH299" s="43"/>
      <c r="CI299" s="43"/>
      <c r="CJ299" s="43"/>
      <c r="CK299" s="43"/>
      <c r="CL299" s="43"/>
      <c r="CM299" s="43"/>
      <c r="CN299" s="43"/>
      <c r="CO299" s="43"/>
      <c r="CP299" s="43"/>
      <c r="CQ299" s="43"/>
      <c r="CR299" s="43"/>
      <c r="CS299" s="43"/>
      <c r="CT299" s="43"/>
      <c r="CU299" s="43"/>
      <c r="CV299" s="43"/>
      <c r="CW299" s="43"/>
      <c r="CX299" s="43"/>
      <c r="CY299" s="43"/>
      <c r="CZ299" s="43"/>
      <c r="DA299" s="43"/>
      <c r="DB299" s="43"/>
      <c r="DC299" s="43"/>
      <c r="DD299" s="43"/>
      <c r="DE299" s="43"/>
      <c r="DF299" s="43"/>
      <c r="DG299" s="43"/>
      <c r="DH299" s="43"/>
      <c r="DI299" s="43"/>
      <c r="DJ299" s="43"/>
      <c r="DK299" s="43"/>
      <c r="DL299" s="43"/>
      <c r="DM299" s="43"/>
      <c r="DN299" s="43"/>
      <c r="DO299" s="43"/>
      <c r="DP299" s="43"/>
      <c r="DQ299" s="43"/>
      <c r="DR299" s="43"/>
      <c r="DS299" s="43"/>
      <c r="DT299" s="43"/>
      <c r="DU299" s="43"/>
      <c r="DV299" s="43"/>
      <c r="DW299" s="43"/>
      <c r="DX299" s="43"/>
      <c r="DY299" s="43"/>
      <c r="DZ299" s="43"/>
      <c r="EA299" s="43"/>
      <c r="EB299" s="43"/>
      <c r="EC299" s="43"/>
      <c r="ED299" s="43"/>
      <c r="EE299" s="43"/>
      <c r="EF299" s="43"/>
      <c r="EG299" s="43"/>
      <c r="EH299" s="43"/>
      <c r="EI299" s="43"/>
      <c r="EJ299" s="43"/>
      <c r="EK299" s="43"/>
      <c r="EL299" s="43"/>
      <c r="EM299" s="43"/>
      <c r="EN299" s="43"/>
      <c r="EO299" s="43"/>
      <c r="EP299" s="43"/>
      <c r="EQ299" s="43"/>
      <c r="ER299" s="43"/>
      <c r="ES299" s="43"/>
      <c r="ET299" s="43"/>
      <c r="EU299" s="43"/>
      <c r="EV299" s="43"/>
      <c r="EW299" s="43"/>
      <c r="EX299" s="43"/>
      <c r="EY299" s="43"/>
      <c r="EZ299" s="43"/>
      <c r="FA299" s="43"/>
      <c r="FB299" s="43"/>
      <c r="FC299" s="43"/>
      <c r="FD299" s="43"/>
      <c r="FE299" s="43"/>
      <c r="FF299" s="43"/>
      <c r="FG299" s="43"/>
      <c r="FH299" s="43"/>
      <c r="FI299" s="43"/>
      <c r="FJ299" s="43"/>
      <c r="FK299" s="43"/>
      <c r="FL299" s="43"/>
      <c r="FM299" s="43"/>
      <c r="FN299" s="43"/>
      <c r="FO299" s="43"/>
      <c r="FP299" s="43"/>
      <c r="FQ299" s="43"/>
      <c r="FR299" s="43"/>
      <c r="FS299" s="43"/>
      <c r="FT299" s="43"/>
      <c r="FU299" s="43"/>
      <c r="FV299" s="43"/>
      <c r="FW299" s="43"/>
      <c r="FX299" s="43"/>
      <c r="FY299" s="43"/>
      <c r="FZ299" s="43"/>
      <c r="GA299" s="43"/>
      <c r="GB299" s="43"/>
      <c r="GC299" s="43"/>
      <c r="GD299" s="43"/>
      <c r="GE299" s="43"/>
      <c r="GF299" s="43"/>
      <c r="GG299" s="43"/>
      <c r="GH299" s="43"/>
      <c r="GI299" s="43"/>
      <c r="GJ299" s="43"/>
      <c r="GK299" s="43"/>
      <c r="GL299" s="43"/>
      <c r="GM299" s="43"/>
      <c r="GN299" s="43"/>
      <c r="GO299" s="43"/>
      <c r="GP299" s="43"/>
      <c r="GQ299" s="43"/>
      <c r="GR299" s="43"/>
      <c r="GS299" s="43"/>
      <c r="GT299" s="43"/>
      <c r="GU299" s="43"/>
      <c r="GV299" s="43"/>
      <c r="GW299" s="43"/>
      <c r="GX299" s="43"/>
      <c r="GY299" s="43"/>
      <c r="GZ299" s="43"/>
      <c r="HA299" s="43"/>
      <c r="HB299" s="43"/>
      <c r="HC299" s="43"/>
      <c r="HD299" s="43"/>
      <c r="HE299" s="43"/>
      <c r="HF299" s="43"/>
      <c r="HG299" s="43"/>
      <c r="HH299" s="43"/>
      <c r="HI299" s="43"/>
      <c r="HJ299" s="43"/>
      <c r="HK299" s="43"/>
      <c r="HL299" s="43"/>
      <c r="HM299" s="43"/>
      <c r="HN299" s="43"/>
      <c r="HO299" s="43"/>
      <c r="HP299" s="43"/>
      <c r="HQ299" s="43"/>
      <c r="HR299" s="43"/>
      <c r="HS299" s="43"/>
      <c r="HT299" s="43"/>
      <c r="HU299" s="43"/>
      <c r="HV299" s="43"/>
      <c r="HW299" s="43"/>
      <c r="HX299" s="43"/>
      <c r="HY299" s="43"/>
      <c r="HZ299" s="43"/>
      <c r="IA299" s="43"/>
      <c r="IB299" s="43"/>
      <c r="IC299" s="43"/>
      <c r="ID299" s="43"/>
      <c r="IE299" s="43"/>
      <c r="IF299" s="43"/>
      <c r="IG299" s="43"/>
      <c r="IH299" s="43"/>
      <c r="II299" s="43"/>
      <c r="IJ299" s="43"/>
      <c r="IK299" s="43"/>
      <c r="IL299" s="43"/>
      <c r="IM299" s="43"/>
      <c r="IN299" s="43"/>
      <c r="IO299" s="43"/>
      <c r="IP299" s="43"/>
    </row>
    <row r="300" spans="1:250" s="3291" customFormat="1" ht="13.9" customHeight="1">
      <c r="A300" s="686"/>
      <c r="B300" s="686"/>
      <c r="C300" s="3509"/>
      <c r="D300" s="3514"/>
      <c r="E300" s="3528"/>
      <c r="F300" s="3514" t="s">
        <v>3541</v>
      </c>
      <c r="G300" s="3529"/>
      <c r="H300" s="3518"/>
      <c r="I300" s="3518"/>
      <c r="J300" s="3518"/>
      <c r="K300" s="3518"/>
      <c r="L300" s="3518"/>
      <c r="M300" s="19"/>
      <c r="N300" s="19"/>
      <c r="O300" s="19"/>
      <c r="P300" s="19"/>
      <c r="Q300" s="37">
        <v>9390341.5471299067</v>
      </c>
      <c r="R300" s="37">
        <v>9142130.3320241682</v>
      </c>
      <c r="S300" s="37">
        <v>10084946.941691844</v>
      </c>
      <c r="T300" s="37">
        <v>9341932.8461538441</v>
      </c>
      <c r="U300" s="37">
        <v>6550120.2485436909</v>
      </c>
      <c r="V300" s="37">
        <v>3294813.084297521</v>
      </c>
      <c r="W300" s="37">
        <v>3620209.1669829218</v>
      </c>
      <c r="X300" s="37">
        <v>4411531.7142857136</v>
      </c>
      <c r="Y300" s="37">
        <v>4321926.6000000006</v>
      </c>
      <c r="Z300" s="37">
        <v>0</v>
      </c>
      <c r="AA300" s="37">
        <v>0</v>
      </c>
      <c r="AB300" s="37">
        <v>0</v>
      </c>
      <c r="AC300" s="37">
        <v>0</v>
      </c>
      <c r="AD300" s="37">
        <v>0</v>
      </c>
      <c r="AE300" s="37">
        <v>0</v>
      </c>
      <c r="AF300" s="37">
        <v>0</v>
      </c>
      <c r="AG300" s="37">
        <v>0</v>
      </c>
      <c r="AH300" s="37">
        <v>0</v>
      </c>
      <c r="AI300" s="37">
        <v>0</v>
      </c>
      <c r="AJ300" s="37">
        <v>0</v>
      </c>
      <c r="AK300" s="37">
        <v>0</v>
      </c>
      <c r="AL300" s="37">
        <v>0</v>
      </c>
      <c r="AM300" s="37">
        <v>0</v>
      </c>
      <c r="AN300" s="37">
        <v>0</v>
      </c>
      <c r="AO300" s="37">
        <v>0</v>
      </c>
      <c r="AP300" s="37">
        <v>0</v>
      </c>
      <c r="AR300" s="43"/>
      <c r="AS300" s="43"/>
      <c r="AT300" s="43"/>
      <c r="AU300" s="43"/>
      <c r="AV300" s="43"/>
      <c r="AW300" s="43"/>
      <c r="AX300" s="43"/>
      <c r="AY300" s="43"/>
      <c r="AZ300" s="43"/>
      <c r="BA300" s="43"/>
      <c r="BB300" s="43"/>
      <c r="BC300" s="43"/>
      <c r="BD300" s="43"/>
      <c r="BE300" s="43"/>
      <c r="BF300" s="43"/>
      <c r="BG300" s="43"/>
      <c r="BH300" s="43"/>
      <c r="BI300" s="43"/>
      <c r="BJ300" s="43"/>
      <c r="BK300" s="43"/>
      <c r="BL300" s="43"/>
      <c r="BM300" s="43"/>
      <c r="BN300" s="43"/>
      <c r="BO300" s="43"/>
      <c r="BP300" s="43"/>
      <c r="BQ300" s="43"/>
      <c r="BR300" s="43"/>
      <c r="BS300" s="43"/>
      <c r="BT300" s="43"/>
      <c r="BU300" s="43"/>
      <c r="BV300" s="43"/>
      <c r="BW300" s="43"/>
      <c r="BX300" s="43"/>
      <c r="BY300" s="43"/>
      <c r="BZ300" s="43"/>
      <c r="CA300" s="43"/>
      <c r="CB300" s="43"/>
      <c r="CC300" s="43"/>
      <c r="CD300" s="43"/>
      <c r="CE300" s="43"/>
      <c r="CF300" s="43"/>
      <c r="CG300" s="43"/>
      <c r="CH300" s="43"/>
      <c r="CI300" s="43"/>
      <c r="CJ300" s="43"/>
      <c r="CK300" s="43"/>
      <c r="CL300" s="43"/>
      <c r="CM300" s="43"/>
      <c r="CN300" s="43"/>
      <c r="CO300" s="43"/>
      <c r="CP300" s="43"/>
      <c r="CQ300" s="43"/>
      <c r="CR300" s="43"/>
      <c r="CS300" s="43"/>
      <c r="CT300" s="43"/>
      <c r="CU300" s="43"/>
      <c r="CV300" s="43"/>
      <c r="CW300" s="43"/>
      <c r="CX300" s="43"/>
      <c r="CY300" s="43"/>
      <c r="CZ300" s="43"/>
      <c r="DA300" s="43"/>
      <c r="DB300" s="43"/>
      <c r="DC300" s="43"/>
      <c r="DD300" s="43"/>
      <c r="DE300" s="43"/>
      <c r="DF300" s="43"/>
      <c r="DG300" s="43"/>
      <c r="DH300" s="43"/>
      <c r="DI300" s="43"/>
      <c r="DJ300" s="43"/>
      <c r="DK300" s="43"/>
      <c r="DL300" s="43"/>
      <c r="DM300" s="43"/>
      <c r="DN300" s="43"/>
      <c r="DO300" s="43"/>
      <c r="DP300" s="43"/>
      <c r="DQ300" s="43"/>
      <c r="DR300" s="43"/>
      <c r="DS300" s="43"/>
      <c r="DT300" s="43"/>
      <c r="DU300" s="43"/>
      <c r="DV300" s="43"/>
      <c r="DW300" s="43"/>
      <c r="DX300" s="43"/>
      <c r="DY300" s="43"/>
      <c r="DZ300" s="43"/>
      <c r="EA300" s="43"/>
      <c r="EB300" s="43"/>
      <c r="EC300" s="43"/>
      <c r="ED300" s="43"/>
      <c r="EE300" s="43"/>
      <c r="EF300" s="43"/>
      <c r="EG300" s="43"/>
      <c r="EH300" s="43"/>
      <c r="EI300" s="43"/>
      <c r="EJ300" s="43"/>
      <c r="EK300" s="43"/>
      <c r="EL300" s="43"/>
      <c r="EM300" s="43"/>
      <c r="EN300" s="43"/>
      <c r="EO300" s="43"/>
      <c r="EP300" s="43"/>
      <c r="EQ300" s="43"/>
      <c r="ER300" s="43"/>
      <c r="ES300" s="43"/>
      <c r="ET300" s="43"/>
      <c r="EU300" s="43"/>
      <c r="EV300" s="43"/>
      <c r="EW300" s="43"/>
      <c r="EX300" s="43"/>
      <c r="EY300" s="43"/>
      <c r="EZ300" s="43"/>
      <c r="FA300" s="43"/>
      <c r="FB300" s="43"/>
      <c r="FC300" s="43"/>
      <c r="FD300" s="43"/>
      <c r="FE300" s="43"/>
      <c r="FF300" s="43"/>
      <c r="FG300" s="43"/>
      <c r="FH300" s="43"/>
      <c r="FI300" s="43"/>
      <c r="FJ300" s="43"/>
      <c r="FK300" s="43"/>
      <c r="FL300" s="43"/>
      <c r="FM300" s="43"/>
      <c r="FN300" s="43"/>
      <c r="FO300" s="43"/>
      <c r="FP300" s="43"/>
      <c r="FQ300" s="43"/>
      <c r="FR300" s="43"/>
      <c r="FS300" s="43"/>
      <c r="FT300" s="43"/>
      <c r="FU300" s="43"/>
      <c r="FV300" s="43"/>
      <c r="FW300" s="43"/>
      <c r="FX300" s="43"/>
      <c r="FY300" s="43"/>
      <c r="FZ300" s="43"/>
      <c r="GA300" s="43"/>
      <c r="GB300" s="43"/>
      <c r="GC300" s="43"/>
      <c r="GD300" s="43"/>
      <c r="GE300" s="43"/>
      <c r="GF300" s="43"/>
      <c r="GG300" s="43"/>
      <c r="GH300" s="43"/>
      <c r="GI300" s="43"/>
      <c r="GJ300" s="43"/>
      <c r="GK300" s="43"/>
      <c r="GL300" s="43"/>
      <c r="GM300" s="43"/>
      <c r="GN300" s="43"/>
      <c r="GO300" s="43"/>
      <c r="GP300" s="43"/>
      <c r="GQ300" s="43"/>
      <c r="GR300" s="43"/>
      <c r="GS300" s="43"/>
      <c r="GT300" s="43"/>
      <c r="GU300" s="43"/>
      <c r="GV300" s="43"/>
      <c r="GW300" s="43"/>
      <c r="GX300" s="43"/>
      <c r="GY300" s="43"/>
      <c r="GZ300" s="43"/>
      <c r="HA300" s="43"/>
      <c r="HB300" s="43"/>
      <c r="HC300" s="43"/>
      <c r="HD300" s="43"/>
      <c r="HE300" s="43"/>
      <c r="HF300" s="43"/>
      <c r="HG300" s="43"/>
      <c r="HH300" s="43"/>
      <c r="HI300" s="43"/>
      <c r="HJ300" s="43"/>
      <c r="HK300" s="43"/>
      <c r="HL300" s="43"/>
      <c r="HM300" s="43"/>
      <c r="HN300" s="43"/>
      <c r="HO300" s="43"/>
      <c r="HP300" s="43"/>
      <c r="HQ300" s="43"/>
      <c r="HR300" s="43"/>
      <c r="HS300" s="43"/>
      <c r="HT300" s="43"/>
      <c r="HU300" s="43"/>
      <c r="HV300" s="43"/>
      <c r="HW300" s="43"/>
      <c r="HX300" s="43"/>
      <c r="HY300" s="43"/>
      <c r="HZ300" s="43"/>
      <c r="IA300" s="43"/>
      <c r="IB300" s="43"/>
      <c r="IC300" s="43"/>
      <c r="ID300" s="43"/>
      <c r="IE300" s="43"/>
      <c r="IF300" s="43"/>
      <c r="IG300" s="43"/>
      <c r="IH300" s="43"/>
      <c r="II300" s="43"/>
      <c r="IJ300" s="43"/>
      <c r="IK300" s="43"/>
      <c r="IL300" s="43"/>
      <c r="IM300" s="43"/>
      <c r="IN300" s="43"/>
      <c r="IO300" s="43"/>
      <c r="IP300" s="43"/>
    </row>
    <row r="301" spans="1:250" s="3291" customFormat="1" ht="13.9" customHeight="1">
      <c r="A301" s="686"/>
      <c r="B301" s="686"/>
      <c r="C301" s="3509"/>
      <c r="D301" s="3514"/>
      <c r="E301" s="3528"/>
      <c r="F301" s="3514" t="s">
        <v>2180</v>
      </c>
      <c r="G301" s="3529"/>
      <c r="H301" s="3518"/>
      <c r="I301" s="3518"/>
      <c r="J301" s="3518"/>
      <c r="K301" s="3518"/>
      <c r="L301" s="3518"/>
      <c r="M301" s="19"/>
      <c r="N301" s="19"/>
      <c r="O301" s="19"/>
      <c r="P301" s="19"/>
      <c r="Q301" s="37">
        <v>3240914.3392749242</v>
      </c>
      <c r="R301" s="37">
        <v>3844821.1676737159</v>
      </c>
      <c r="S301" s="37">
        <v>4193740.3123867069</v>
      </c>
      <c r="T301" s="37">
        <v>3884764.1538461535</v>
      </c>
      <c r="U301" s="37">
        <v>2723812.3805825249</v>
      </c>
      <c r="V301" s="37">
        <v>1360243.9338842975</v>
      </c>
      <c r="W301" s="37">
        <v>1403754.5749525616</v>
      </c>
      <c r="X301" s="37">
        <v>1571608.1732142856</v>
      </c>
      <c r="Y301" s="37">
        <v>1449268.8000000003</v>
      </c>
      <c r="Z301" s="37">
        <v>0</v>
      </c>
      <c r="AA301" s="37">
        <v>0</v>
      </c>
      <c r="AB301" s="37">
        <v>0</v>
      </c>
      <c r="AC301" s="37">
        <v>0</v>
      </c>
      <c r="AD301" s="37">
        <v>0</v>
      </c>
      <c r="AE301" s="37">
        <v>0</v>
      </c>
      <c r="AF301" s="37">
        <v>0</v>
      </c>
      <c r="AG301" s="37">
        <v>0</v>
      </c>
      <c r="AH301" s="37">
        <v>0</v>
      </c>
      <c r="AI301" s="37">
        <v>0</v>
      </c>
      <c r="AJ301" s="37">
        <v>0</v>
      </c>
      <c r="AK301" s="37">
        <v>0</v>
      </c>
      <c r="AL301" s="37">
        <v>0</v>
      </c>
      <c r="AM301" s="37">
        <v>0</v>
      </c>
      <c r="AN301" s="37">
        <v>0</v>
      </c>
      <c r="AO301" s="37">
        <v>0</v>
      </c>
      <c r="AP301" s="37">
        <v>0</v>
      </c>
      <c r="AR301" s="43"/>
      <c r="AS301" s="43"/>
      <c r="AT301" s="43"/>
      <c r="AU301" s="43"/>
      <c r="AV301" s="43"/>
      <c r="AW301" s="43"/>
      <c r="AX301" s="43"/>
      <c r="AY301" s="43"/>
      <c r="AZ301" s="43"/>
      <c r="BA301" s="43"/>
      <c r="BB301" s="43"/>
      <c r="BC301" s="43"/>
      <c r="BD301" s="43"/>
      <c r="BE301" s="43"/>
      <c r="BF301" s="43"/>
      <c r="BG301" s="43"/>
      <c r="BH301" s="43"/>
      <c r="BI301" s="43"/>
      <c r="BJ301" s="43"/>
      <c r="BK301" s="43"/>
      <c r="BL301" s="43"/>
      <c r="BM301" s="43"/>
      <c r="BN301" s="43"/>
      <c r="BO301" s="43"/>
      <c r="BP301" s="43"/>
      <c r="BQ301" s="43"/>
      <c r="BR301" s="43"/>
      <c r="BS301" s="43"/>
      <c r="BT301" s="43"/>
      <c r="BU301" s="43"/>
      <c r="BV301" s="43"/>
      <c r="BW301" s="43"/>
      <c r="BX301" s="43"/>
      <c r="BY301" s="43"/>
      <c r="BZ301" s="43"/>
      <c r="CA301" s="43"/>
      <c r="CB301" s="43"/>
      <c r="CC301" s="43"/>
      <c r="CD301" s="43"/>
      <c r="CE301" s="43"/>
      <c r="CF301" s="43"/>
      <c r="CG301" s="43"/>
      <c r="CH301" s="43"/>
      <c r="CI301" s="43"/>
      <c r="CJ301" s="43"/>
      <c r="CK301" s="43"/>
      <c r="CL301" s="43"/>
      <c r="CM301" s="43"/>
      <c r="CN301" s="43"/>
      <c r="CO301" s="43"/>
      <c r="CP301" s="43"/>
      <c r="CQ301" s="43"/>
      <c r="CR301" s="43"/>
      <c r="CS301" s="43"/>
      <c r="CT301" s="43"/>
      <c r="CU301" s="43"/>
      <c r="CV301" s="43"/>
      <c r="CW301" s="43"/>
      <c r="CX301" s="43"/>
      <c r="CY301" s="43"/>
      <c r="CZ301" s="43"/>
      <c r="DA301" s="43"/>
      <c r="DB301" s="43"/>
      <c r="DC301" s="43"/>
      <c r="DD301" s="43"/>
      <c r="DE301" s="43"/>
      <c r="DF301" s="43"/>
      <c r="DG301" s="43"/>
      <c r="DH301" s="43"/>
      <c r="DI301" s="43"/>
      <c r="DJ301" s="43"/>
      <c r="DK301" s="43"/>
      <c r="DL301" s="43"/>
      <c r="DM301" s="43"/>
      <c r="DN301" s="43"/>
      <c r="DO301" s="43"/>
      <c r="DP301" s="43"/>
      <c r="DQ301" s="43"/>
      <c r="DR301" s="43"/>
      <c r="DS301" s="43"/>
      <c r="DT301" s="43"/>
      <c r="DU301" s="43"/>
      <c r="DV301" s="43"/>
      <c r="DW301" s="43"/>
      <c r="DX301" s="43"/>
      <c r="DY301" s="43"/>
      <c r="DZ301" s="43"/>
      <c r="EA301" s="43"/>
      <c r="EB301" s="43"/>
      <c r="EC301" s="43"/>
      <c r="ED301" s="43"/>
      <c r="EE301" s="43"/>
      <c r="EF301" s="43"/>
      <c r="EG301" s="43"/>
      <c r="EH301" s="43"/>
      <c r="EI301" s="43"/>
      <c r="EJ301" s="43"/>
      <c r="EK301" s="43"/>
      <c r="EL301" s="43"/>
      <c r="EM301" s="43"/>
      <c r="EN301" s="43"/>
      <c r="EO301" s="43"/>
      <c r="EP301" s="43"/>
      <c r="EQ301" s="43"/>
      <c r="ER301" s="43"/>
      <c r="ES301" s="43"/>
      <c r="ET301" s="43"/>
      <c r="EU301" s="43"/>
      <c r="EV301" s="43"/>
      <c r="EW301" s="43"/>
      <c r="EX301" s="43"/>
      <c r="EY301" s="43"/>
      <c r="EZ301" s="43"/>
      <c r="FA301" s="43"/>
      <c r="FB301" s="43"/>
      <c r="FC301" s="43"/>
      <c r="FD301" s="43"/>
      <c r="FE301" s="43"/>
      <c r="FF301" s="43"/>
      <c r="FG301" s="43"/>
      <c r="FH301" s="43"/>
      <c r="FI301" s="43"/>
      <c r="FJ301" s="43"/>
      <c r="FK301" s="43"/>
      <c r="FL301" s="43"/>
      <c r="FM301" s="43"/>
      <c r="FN301" s="43"/>
      <c r="FO301" s="43"/>
      <c r="FP301" s="43"/>
      <c r="FQ301" s="43"/>
      <c r="FR301" s="43"/>
      <c r="FS301" s="43"/>
      <c r="FT301" s="43"/>
      <c r="FU301" s="43"/>
      <c r="FV301" s="43"/>
      <c r="FW301" s="43"/>
      <c r="FX301" s="43"/>
      <c r="FY301" s="43"/>
      <c r="FZ301" s="43"/>
      <c r="GA301" s="43"/>
      <c r="GB301" s="43"/>
      <c r="GC301" s="43"/>
      <c r="GD301" s="43"/>
      <c r="GE301" s="43"/>
      <c r="GF301" s="43"/>
      <c r="GG301" s="43"/>
      <c r="GH301" s="43"/>
      <c r="GI301" s="43"/>
      <c r="GJ301" s="43"/>
      <c r="GK301" s="43"/>
      <c r="GL301" s="43"/>
      <c r="GM301" s="43"/>
      <c r="GN301" s="43"/>
      <c r="GO301" s="43"/>
      <c r="GP301" s="43"/>
      <c r="GQ301" s="43"/>
      <c r="GR301" s="43"/>
      <c r="GS301" s="43"/>
      <c r="GT301" s="43"/>
      <c r="GU301" s="43"/>
      <c r="GV301" s="43"/>
      <c r="GW301" s="43"/>
      <c r="GX301" s="43"/>
      <c r="GY301" s="43"/>
      <c r="GZ301" s="43"/>
      <c r="HA301" s="43"/>
      <c r="HB301" s="43"/>
      <c r="HC301" s="43"/>
      <c r="HD301" s="43"/>
      <c r="HE301" s="43"/>
      <c r="HF301" s="43"/>
      <c r="HG301" s="43"/>
      <c r="HH301" s="43"/>
      <c r="HI301" s="43"/>
      <c r="HJ301" s="43"/>
      <c r="HK301" s="43"/>
      <c r="HL301" s="43"/>
      <c r="HM301" s="43"/>
      <c r="HN301" s="43"/>
      <c r="HO301" s="43"/>
      <c r="HP301" s="43"/>
      <c r="HQ301" s="43"/>
      <c r="HR301" s="43"/>
      <c r="HS301" s="43"/>
      <c r="HT301" s="43"/>
      <c r="HU301" s="43"/>
      <c r="HV301" s="43"/>
      <c r="HW301" s="43"/>
      <c r="HX301" s="43"/>
      <c r="HY301" s="43"/>
      <c r="HZ301" s="43"/>
      <c r="IA301" s="43"/>
      <c r="IB301" s="43"/>
      <c r="IC301" s="43"/>
      <c r="ID301" s="43"/>
      <c r="IE301" s="43"/>
      <c r="IF301" s="43"/>
      <c r="IG301" s="43"/>
      <c r="IH301" s="43"/>
      <c r="II301" s="43"/>
      <c r="IJ301" s="43"/>
      <c r="IK301" s="43"/>
      <c r="IL301" s="43"/>
      <c r="IM301" s="43"/>
      <c r="IN301" s="43"/>
      <c r="IO301" s="43"/>
      <c r="IP301" s="43"/>
    </row>
    <row r="302" spans="1:250" s="3291" customFormat="1" ht="13.9" customHeight="1">
      <c r="A302" s="686"/>
      <c r="B302" s="686"/>
      <c r="C302" s="3509"/>
      <c r="D302" s="3514"/>
      <c r="E302" s="3528"/>
      <c r="F302" s="3514" t="s">
        <v>1821</v>
      </c>
      <c r="G302" s="3529"/>
      <c r="H302" s="3518"/>
      <c r="I302" s="3518"/>
      <c r="J302" s="3518"/>
      <c r="K302" s="3518"/>
      <c r="L302" s="3518"/>
      <c r="M302" s="19"/>
      <c r="N302" s="19"/>
      <c r="O302" s="19"/>
      <c r="P302" s="19"/>
      <c r="Q302" s="37">
        <v>2077509.1918428999</v>
      </c>
      <c r="R302" s="37">
        <v>2136011.7598187309</v>
      </c>
      <c r="S302" s="37">
        <v>2496273.9954682779</v>
      </c>
      <c r="T302" s="37">
        <v>2312359.6153846155</v>
      </c>
      <c r="U302" s="37">
        <v>1621316.8932038839</v>
      </c>
      <c r="V302" s="37">
        <v>1239333.3619834713</v>
      </c>
      <c r="W302" s="37">
        <v>1009718.2030360531</v>
      </c>
      <c r="X302" s="37">
        <v>1185599.1482142857</v>
      </c>
      <c r="Y302" s="37">
        <v>1061071.8</v>
      </c>
      <c r="Z302" s="37">
        <v>0</v>
      </c>
      <c r="AA302" s="37">
        <v>0</v>
      </c>
      <c r="AB302" s="37">
        <v>0</v>
      </c>
      <c r="AC302" s="37">
        <v>0</v>
      </c>
      <c r="AD302" s="37">
        <v>0</v>
      </c>
      <c r="AE302" s="37">
        <v>0</v>
      </c>
      <c r="AF302" s="37">
        <v>0</v>
      </c>
      <c r="AG302" s="37">
        <v>0</v>
      </c>
      <c r="AH302" s="37">
        <v>0</v>
      </c>
      <c r="AI302" s="37">
        <v>0</v>
      </c>
      <c r="AJ302" s="37">
        <v>0</v>
      </c>
      <c r="AK302" s="37">
        <v>0</v>
      </c>
      <c r="AL302" s="37">
        <v>0</v>
      </c>
      <c r="AM302" s="37">
        <v>0</v>
      </c>
      <c r="AN302" s="37">
        <v>0</v>
      </c>
      <c r="AO302" s="37">
        <v>0</v>
      </c>
      <c r="AP302" s="37">
        <v>0</v>
      </c>
      <c r="AR302" s="43"/>
      <c r="AS302" s="43"/>
      <c r="AT302" s="43"/>
      <c r="AU302" s="43"/>
      <c r="AV302" s="43"/>
      <c r="AW302" s="43"/>
      <c r="AX302" s="43"/>
      <c r="AY302" s="43"/>
      <c r="AZ302" s="43"/>
      <c r="BA302" s="43"/>
      <c r="BB302" s="43"/>
      <c r="BC302" s="43"/>
      <c r="BD302" s="43"/>
      <c r="BE302" s="43"/>
      <c r="BF302" s="43"/>
      <c r="BG302" s="43"/>
      <c r="BH302" s="43"/>
      <c r="BI302" s="43"/>
      <c r="BJ302" s="43"/>
      <c r="BK302" s="43"/>
      <c r="BL302" s="43"/>
      <c r="BM302" s="43"/>
      <c r="BN302" s="43"/>
      <c r="BO302" s="43"/>
      <c r="BP302" s="43"/>
      <c r="BQ302" s="43"/>
      <c r="BR302" s="43"/>
      <c r="BS302" s="43"/>
      <c r="BT302" s="43"/>
      <c r="BU302" s="43"/>
      <c r="BV302" s="43"/>
      <c r="BW302" s="43"/>
      <c r="BX302" s="43"/>
      <c r="BY302" s="43"/>
      <c r="BZ302" s="43"/>
      <c r="CA302" s="43"/>
      <c r="CB302" s="43"/>
      <c r="CC302" s="43"/>
      <c r="CD302" s="43"/>
      <c r="CE302" s="43"/>
      <c r="CF302" s="43"/>
      <c r="CG302" s="43"/>
      <c r="CH302" s="43"/>
      <c r="CI302" s="43"/>
      <c r="CJ302" s="43"/>
      <c r="CK302" s="43"/>
      <c r="CL302" s="43"/>
      <c r="CM302" s="43"/>
      <c r="CN302" s="43"/>
      <c r="CO302" s="43"/>
      <c r="CP302" s="43"/>
      <c r="CQ302" s="43"/>
      <c r="CR302" s="43"/>
      <c r="CS302" s="43"/>
      <c r="CT302" s="43"/>
      <c r="CU302" s="43"/>
      <c r="CV302" s="43"/>
      <c r="CW302" s="43"/>
      <c r="CX302" s="43"/>
      <c r="CY302" s="43"/>
      <c r="CZ302" s="43"/>
      <c r="DA302" s="43"/>
      <c r="DB302" s="43"/>
      <c r="DC302" s="43"/>
      <c r="DD302" s="43"/>
      <c r="DE302" s="43"/>
      <c r="DF302" s="43"/>
      <c r="DG302" s="43"/>
      <c r="DH302" s="43"/>
      <c r="DI302" s="43"/>
      <c r="DJ302" s="43"/>
      <c r="DK302" s="43"/>
      <c r="DL302" s="43"/>
      <c r="DM302" s="43"/>
      <c r="DN302" s="43"/>
      <c r="DO302" s="43"/>
      <c r="DP302" s="43"/>
      <c r="DQ302" s="43"/>
      <c r="DR302" s="43"/>
      <c r="DS302" s="43"/>
      <c r="DT302" s="43"/>
      <c r="DU302" s="43"/>
      <c r="DV302" s="43"/>
      <c r="DW302" s="43"/>
      <c r="DX302" s="43"/>
      <c r="DY302" s="43"/>
      <c r="DZ302" s="43"/>
      <c r="EA302" s="43"/>
      <c r="EB302" s="43"/>
      <c r="EC302" s="43"/>
      <c r="ED302" s="43"/>
      <c r="EE302" s="43"/>
      <c r="EF302" s="43"/>
      <c r="EG302" s="43"/>
      <c r="EH302" s="43"/>
      <c r="EI302" s="43"/>
      <c r="EJ302" s="43"/>
      <c r="EK302" s="43"/>
      <c r="EL302" s="43"/>
      <c r="EM302" s="43"/>
      <c r="EN302" s="43"/>
      <c r="EO302" s="43"/>
      <c r="EP302" s="43"/>
      <c r="EQ302" s="43"/>
      <c r="ER302" s="43"/>
      <c r="ES302" s="43"/>
      <c r="ET302" s="43"/>
      <c r="EU302" s="43"/>
      <c r="EV302" s="43"/>
      <c r="EW302" s="43"/>
      <c r="EX302" s="43"/>
      <c r="EY302" s="43"/>
      <c r="EZ302" s="43"/>
      <c r="FA302" s="43"/>
      <c r="FB302" s="43"/>
      <c r="FC302" s="43"/>
      <c r="FD302" s="43"/>
      <c r="FE302" s="43"/>
      <c r="FF302" s="43"/>
      <c r="FG302" s="43"/>
      <c r="FH302" s="43"/>
      <c r="FI302" s="43"/>
      <c r="FJ302" s="43"/>
      <c r="FK302" s="43"/>
      <c r="FL302" s="43"/>
      <c r="FM302" s="43"/>
      <c r="FN302" s="43"/>
      <c r="FO302" s="43"/>
      <c r="FP302" s="43"/>
      <c r="FQ302" s="43"/>
      <c r="FR302" s="43"/>
      <c r="FS302" s="43"/>
      <c r="FT302" s="43"/>
      <c r="FU302" s="43"/>
      <c r="FV302" s="43"/>
      <c r="FW302" s="43"/>
      <c r="FX302" s="43"/>
      <c r="FY302" s="43"/>
      <c r="FZ302" s="43"/>
      <c r="GA302" s="43"/>
      <c r="GB302" s="43"/>
      <c r="GC302" s="43"/>
      <c r="GD302" s="43"/>
      <c r="GE302" s="43"/>
      <c r="GF302" s="43"/>
      <c r="GG302" s="43"/>
      <c r="GH302" s="43"/>
      <c r="GI302" s="43"/>
      <c r="GJ302" s="43"/>
      <c r="GK302" s="43"/>
      <c r="GL302" s="43"/>
      <c r="GM302" s="43"/>
      <c r="GN302" s="43"/>
      <c r="GO302" s="43"/>
      <c r="GP302" s="43"/>
      <c r="GQ302" s="43"/>
      <c r="GR302" s="43"/>
      <c r="GS302" s="43"/>
      <c r="GT302" s="43"/>
      <c r="GU302" s="43"/>
      <c r="GV302" s="43"/>
      <c r="GW302" s="43"/>
      <c r="GX302" s="43"/>
      <c r="GY302" s="43"/>
      <c r="GZ302" s="43"/>
      <c r="HA302" s="43"/>
      <c r="HB302" s="43"/>
      <c r="HC302" s="43"/>
      <c r="HD302" s="43"/>
      <c r="HE302" s="43"/>
      <c r="HF302" s="43"/>
      <c r="HG302" s="43"/>
      <c r="HH302" s="43"/>
      <c r="HI302" s="43"/>
      <c r="HJ302" s="43"/>
      <c r="HK302" s="43"/>
      <c r="HL302" s="43"/>
      <c r="HM302" s="43"/>
      <c r="HN302" s="43"/>
      <c r="HO302" s="43"/>
      <c r="HP302" s="43"/>
      <c r="HQ302" s="43"/>
      <c r="HR302" s="43"/>
      <c r="HS302" s="43"/>
      <c r="HT302" s="43"/>
      <c r="HU302" s="43"/>
      <c r="HV302" s="43"/>
      <c r="HW302" s="43"/>
      <c r="HX302" s="43"/>
      <c r="HY302" s="43"/>
      <c r="HZ302" s="43"/>
      <c r="IA302" s="43"/>
      <c r="IB302" s="43"/>
      <c r="IC302" s="43"/>
      <c r="ID302" s="43"/>
      <c r="IE302" s="43"/>
      <c r="IF302" s="43"/>
      <c r="IG302" s="43"/>
      <c r="IH302" s="43"/>
      <c r="II302" s="43"/>
      <c r="IJ302" s="43"/>
      <c r="IK302" s="43"/>
      <c r="IL302" s="43"/>
      <c r="IM302" s="43"/>
      <c r="IN302" s="43"/>
      <c r="IO302" s="43"/>
      <c r="IP302" s="43"/>
    </row>
    <row r="303" spans="1:250" s="3291" customFormat="1" ht="13.9" customHeight="1">
      <c r="A303" s="686"/>
      <c r="B303" s="686"/>
      <c r="C303" s="3509"/>
      <c r="D303" s="3514"/>
      <c r="E303" s="3528"/>
      <c r="F303" s="3514" t="s">
        <v>2266</v>
      </c>
      <c r="G303" s="3529"/>
      <c r="H303" s="3518"/>
      <c r="I303" s="3518"/>
      <c r="J303" s="3518"/>
      <c r="K303" s="3518"/>
      <c r="L303" s="3518"/>
      <c r="M303" s="19"/>
      <c r="N303" s="19"/>
      <c r="O303" s="19"/>
      <c r="P303" s="19"/>
      <c r="Q303" s="37">
        <v>6731129.7815709962</v>
      </c>
      <c r="R303" s="37">
        <v>6920678.1018126886</v>
      </c>
      <c r="S303" s="37">
        <v>8986586.3836858012</v>
      </c>
      <c r="T303" s="37">
        <v>10174382.307692306</v>
      </c>
      <c r="U303" s="37">
        <v>7133794.3300970886</v>
      </c>
      <c r="V303" s="37">
        <v>3597089.5140495878</v>
      </c>
      <c r="W303" s="37">
        <v>3127663.7020872864</v>
      </c>
      <c r="X303" s="37">
        <v>3749801.9571428569</v>
      </c>
      <c r="Y303" s="37">
        <v>4891282.2</v>
      </c>
      <c r="Z303" s="37">
        <v>0</v>
      </c>
      <c r="AA303" s="37">
        <v>0</v>
      </c>
      <c r="AB303" s="37">
        <v>0</v>
      </c>
      <c r="AC303" s="37">
        <v>0</v>
      </c>
      <c r="AD303" s="37">
        <v>0</v>
      </c>
      <c r="AE303" s="37">
        <v>0</v>
      </c>
      <c r="AF303" s="37">
        <v>0</v>
      </c>
      <c r="AG303" s="37">
        <v>0</v>
      </c>
      <c r="AH303" s="37">
        <v>0</v>
      </c>
      <c r="AI303" s="37">
        <v>0</v>
      </c>
      <c r="AJ303" s="37">
        <v>0</v>
      </c>
      <c r="AK303" s="37">
        <v>0</v>
      </c>
      <c r="AL303" s="37">
        <v>0</v>
      </c>
      <c r="AM303" s="37">
        <v>0</v>
      </c>
      <c r="AN303" s="37">
        <v>0</v>
      </c>
      <c r="AO303" s="37">
        <v>0</v>
      </c>
      <c r="AP303" s="37">
        <v>0</v>
      </c>
      <c r="AR303" s="43"/>
      <c r="AS303" s="43"/>
      <c r="AT303" s="43"/>
      <c r="AU303" s="43"/>
      <c r="AV303" s="43"/>
      <c r="AW303" s="43"/>
      <c r="AX303" s="43"/>
      <c r="AY303" s="43"/>
      <c r="AZ303" s="43"/>
      <c r="BA303" s="43"/>
      <c r="BB303" s="43"/>
      <c r="BC303" s="43"/>
      <c r="BD303" s="43"/>
      <c r="BE303" s="43"/>
      <c r="BF303" s="43"/>
      <c r="BG303" s="43"/>
      <c r="BH303" s="43"/>
      <c r="BI303" s="43"/>
      <c r="BJ303" s="43"/>
      <c r="BK303" s="43"/>
      <c r="BL303" s="43"/>
      <c r="BM303" s="43"/>
      <c r="BN303" s="43"/>
      <c r="BO303" s="43"/>
      <c r="BP303" s="43"/>
      <c r="BQ303" s="43"/>
      <c r="BR303" s="43"/>
      <c r="BS303" s="43"/>
      <c r="BT303" s="43"/>
      <c r="BU303" s="43"/>
      <c r="BV303" s="43"/>
      <c r="BW303" s="43"/>
      <c r="BX303" s="43"/>
      <c r="BY303" s="43"/>
      <c r="BZ303" s="43"/>
      <c r="CA303" s="43"/>
      <c r="CB303" s="43"/>
      <c r="CC303" s="43"/>
      <c r="CD303" s="43"/>
      <c r="CE303" s="43"/>
      <c r="CF303" s="43"/>
      <c r="CG303" s="43"/>
      <c r="CH303" s="43"/>
      <c r="CI303" s="43"/>
      <c r="CJ303" s="43"/>
      <c r="CK303" s="43"/>
      <c r="CL303" s="43"/>
      <c r="CM303" s="43"/>
      <c r="CN303" s="43"/>
      <c r="CO303" s="43"/>
      <c r="CP303" s="43"/>
      <c r="CQ303" s="43"/>
      <c r="CR303" s="43"/>
      <c r="CS303" s="43"/>
      <c r="CT303" s="43"/>
      <c r="CU303" s="43"/>
      <c r="CV303" s="43"/>
      <c r="CW303" s="43"/>
      <c r="CX303" s="43"/>
      <c r="CY303" s="43"/>
      <c r="CZ303" s="43"/>
      <c r="DA303" s="43"/>
      <c r="DB303" s="43"/>
      <c r="DC303" s="43"/>
      <c r="DD303" s="43"/>
      <c r="DE303" s="43"/>
      <c r="DF303" s="43"/>
      <c r="DG303" s="43"/>
      <c r="DH303" s="43"/>
      <c r="DI303" s="43"/>
      <c r="DJ303" s="43"/>
      <c r="DK303" s="43"/>
      <c r="DL303" s="43"/>
      <c r="DM303" s="43"/>
      <c r="DN303" s="43"/>
      <c r="DO303" s="43"/>
      <c r="DP303" s="43"/>
      <c r="DQ303" s="43"/>
      <c r="DR303" s="43"/>
      <c r="DS303" s="43"/>
      <c r="DT303" s="43"/>
      <c r="DU303" s="43"/>
      <c r="DV303" s="43"/>
      <c r="DW303" s="43"/>
      <c r="DX303" s="43"/>
      <c r="DY303" s="43"/>
      <c r="DZ303" s="43"/>
      <c r="EA303" s="43"/>
      <c r="EB303" s="43"/>
      <c r="EC303" s="43"/>
      <c r="ED303" s="43"/>
      <c r="EE303" s="43"/>
      <c r="EF303" s="43"/>
      <c r="EG303" s="43"/>
      <c r="EH303" s="43"/>
      <c r="EI303" s="43"/>
      <c r="EJ303" s="43"/>
      <c r="EK303" s="43"/>
      <c r="EL303" s="43"/>
      <c r="EM303" s="43"/>
      <c r="EN303" s="43"/>
      <c r="EO303" s="43"/>
      <c r="EP303" s="43"/>
      <c r="EQ303" s="43"/>
      <c r="ER303" s="43"/>
      <c r="ES303" s="43"/>
      <c r="ET303" s="43"/>
      <c r="EU303" s="43"/>
      <c r="EV303" s="43"/>
      <c r="EW303" s="43"/>
      <c r="EX303" s="43"/>
      <c r="EY303" s="43"/>
      <c r="EZ303" s="43"/>
      <c r="FA303" s="43"/>
      <c r="FB303" s="43"/>
      <c r="FC303" s="43"/>
      <c r="FD303" s="43"/>
      <c r="FE303" s="43"/>
      <c r="FF303" s="43"/>
      <c r="FG303" s="43"/>
      <c r="FH303" s="43"/>
      <c r="FI303" s="43"/>
      <c r="FJ303" s="43"/>
      <c r="FK303" s="43"/>
      <c r="FL303" s="43"/>
      <c r="FM303" s="43"/>
      <c r="FN303" s="43"/>
      <c r="FO303" s="43"/>
      <c r="FP303" s="43"/>
      <c r="FQ303" s="43"/>
      <c r="FR303" s="43"/>
      <c r="FS303" s="43"/>
      <c r="FT303" s="43"/>
      <c r="FU303" s="43"/>
      <c r="FV303" s="43"/>
      <c r="FW303" s="43"/>
      <c r="FX303" s="43"/>
      <c r="FY303" s="43"/>
      <c r="FZ303" s="43"/>
      <c r="GA303" s="43"/>
      <c r="GB303" s="43"/>
      <c r="GC303" s="43"/>
      <c r="GD303" s="43"/>
      <c r="GE303" s="43"/>
      <c r="GF303" s="43"/>
      <c r="GG303" s="43"/>
      <c r="GH303" s="43"/>
      <c r="GI303" s="43"/>
      <c r="GJ303" s="43"/>
      <c r="GK303" s="43"/>
      <c r="GL303" s="43"/>
      <c r="GM303" s="43"/>
      <c r="GN303" s="43"/>
      <c r="GO303" s="43"/>
      <c r="GP303" s="43"/>
      <c r="GQ303" s="43"/>
      <c r="GR303" s="43"/>
      <c r="GS303" s="43"/>
      <c r="GT303" s="43"/>
      <c r="GU303" s="43"/>
      <c r="GV303" s="43"/>
      <c r="GW303" s="43"/>
      <c r="GX303" s="43"/>
      <c r="GY303" s="43"/>
      <c r="GZ303" s="43"/>
      <c r="HA303" s="43"/>
      <c r="HB303" s="43"/>
      <c r="HC303" s="43"/>
      <c r="HD303" s="43"/>
      <c r="HE303" s="43"/>
      <c r="HF303" s="43"/>
      <c r="HG303" s="43"/>
      <c r="HH303" s="43"/>
      <c r="HI303" s="43"/>
      <c r="HJ303" s="43"/>
      <c r="HK303" s="43"/>
      <c r="HL303" s="43"/>
      <c r="HM303" s="43"/>
      <c r="HN303" s="43"/>
      <c r="HO303" s="43"/>
      <c r="HP303" s="43"/>
      <c r="HQ303" s="43"/>
      <c r="HR303" s="43"/>
      <c r="HS303" s="43"/>
      <c r="HT303" s="43"/>
      <c r="HU303" s="43"/>
      <c r="HV303" s="43"/>
      <c r="HW303" s="43"/>
      <c r="HX303" s="43"/>
      <c r="HY303" s="43"/>
      <c r="HZ303" s="43"/>
      <c r="IA303" s="43"/>
      <c r="IB303" s="43"/>
      <c r="IC303" s="43"/>
      <c r="ID303" s="43"/>
      <c r="IE303" s="43"/>
      <c r="IF303" s="43"/>
      <c r="IG303" s="43"/>
      <c r="IH303" s="43"/>
      <c r="II303" s="43"/>
      <c r="IJ303" s="43"/>
      <c r="IK303" s="43"/>
      <c r="IL303" s="43"/>
      <c r="IM303" s="43"/>
      <c r="IN303" s="43"/>
      <c r="IO303" s="43"/>
      <c r="IP303" s="43"/>
    </row>
    <row r="304" spans="1:250" s="3291" customFormat="1" ht="13.9" customHeight="1">
      <c r="A304" s="686"/>
      <c r="B304" s="686"/>
      <c r="C304" s="3509"/>
      <c r="D304" s="3514"/>
      <c r="E304" s="3528"/>
      <c r="F304" s="3516" t="s">
        <v>2298</v>
      </c>
      <c r="G304" s="3530"/>
      <c r="H304" s="3518"/>
      <c r="I304" s="3518"/>
      <c r="J304" s="3518"/>
      <c r="K304" s="3518"/>
      <c r="L304" s="3518"/>
      <c r="M304" s="19"/>
      <c r="N304" s="19"/>
      <c r="O304" s="19"/>
      <c r="P304" s="19"/>
      <c r="Q304" s="19">
        <v>27506221.699999996</v>
      </c>
      <c r="R304" s="19">
        <v>28280795.699999996</v>
      </c>
      <c r="S304" s="19">
        <v>33050667.700000003</v>
      </c>
      <c r="T304" s="19">
        <v>32465528.999999993</v>
      </c>
      <c r="U304" s="19">
        <v>26719302.400000006</v>
      </c>
      <c r="V304" s="19">
        <v>14630179.200000001</v>
      </c>
      <c r="W304" s="19">
        <v>12978573</v>
      </c>
      <c r="X304" s="19">
        <v>15440361</v>
      </c>
      <c r="Y304" s="19">
        <v>15346721.400000002</v>
      </c>
      <c r="Z304" s="19">
        <v>0</v>
      </c>
      <c r="AA304" s="19">
        <v>0</v>
      </c>
      <c r="AB304" s="19">
        <v>0</v>
      </c>
      <c r="AC304" s="19">
        <v>0</v>
      </c>
      <c r="AD304" s="19">
        <v>0</v>
      </c>
      <c r="AE304" s="19">
        <v>0</v>
      </c>
      <c r="AF304" s="19">
        <v>0</v>
      </c>
      <c r="AG304" s="19">
        <v>0</v>
      </c>
      <c r="AH304" s="19">
        <v>0</v>
      </c>
      <c r="AI304" s="19">
        <v>0</v>
      </c>
      <c r="AJ304" s="19">
        <v>0</v>
      </c>
      <c r="AK304" s="19">
        <v>0</v>
      </c>
      <c r="AL304" s="19">
        <v>0</v>
      </c>
      <c r="AM304" s="19">
        <v>0</v>
      </c>
      <c r="AN304" s="19">
        <v>0</v>
      </c>
      <c r="AO304" s="19">
        <v>0</v>
      </c>
      <c r="AP304" s="19">
        <v>0</v>
      </c>
      <c r="AR304" s="43"/>
      <c r="AS304" s="43"/>
      <c r="AT304" s="43"/>
      <c r="AU304" s="43"/>
      <c r="AV304" s="43"/>
      <c r="AW304" s="43"/>
      <c r="AX304" s="43"/>
      <c r="AY304" s="43"/>
      <c r="AZ304" s="43"/>
      <c r="BA304" s="43"/>
      <c r="BB304" s="43"/>
      <c r="BC304" s="43"/>
      <c r="BD304" s="43"/>
      <c r="BE304" s="43"/>
      <c r="BF304" s="43"/>
      <c r="BG304" s="43"/>
      <c r="BH304" s="43"/>
      <c r="BI304" s="43"/>
      <c r="BJ304" s="43"/>
      <c r="BK304" s="43"/>
      <c r="BL304" s="43"/>
      <c r="BM304" s="43"/>
      <c r="BN304" s="43"/>
      <c r="BO304" s="43"/>
      <c r="BP304" s="43"/>
      <c r="BQ304" s="43"/>
      <c r="BR304" s="43"/>
      <c r="BS304" s="43"/>
      <c r="BT304" s="43"/>
      <c r="BU304" s="43"/>
      <c r="BV304" s="43"/>
      <c r="BW304" s="43"/>
      <c r="BX304" s="43"/>
      <c r="BY304" s="43"/>
      <c r="BZ304" s="43"/>
      <c r="CA304" s="43"/>
      <c r="CB304" s="43"/>
      <c r="CC304" s="43"/>
      <c r="CD304" s="43"/>
      <c r="CE304" s="43"/>
      <c r="CF304" s="43"/>
      <c r="CG304" s="43"/>
      <c r="CH304" s="43"/>
      <c r="CI304" s="43"/>
      <c r="CJ304" s="43"/>
      <c r="CK304" s="43"/>
      <c r="CL304" s="43"/>
      <c r="CM304" s="43"/>
      <c r="CN304" s="43"/>
      <c r="CO304" s="43"/>
      <c r="CP304" s="43"/>
      <c r="CQ304" s="43"/>
      <c r="CR304" s="43"/>
      <c r="CS304" s="43"/>
      <c r="CT304" s="43"/>
      <c r="CU304" s="43"/>
      <c r="CV304" s="43"/>
      <c r="CW304" s="43"/>
      <c r="CX304" s="43"/>
      <c r="CY304" s="43"/>
      <c r="CZ304" s="43"/>
      <c r="DA304" s="43"/>
      <c r="DB304" s="43"/>
      <c r="DC304" s="43"/>
      <c r="DD304" s="43"/>
      <c r="DE304" s="43"/>
      <c r="DF304" s="43"/>
      <c r="DG304" s="43"/>
      <c r="DH304" s="43"/>
      <c r="DI304" s="43"/>
      <c r="DJ304" s="43"/>
      <c r="DK304" s="43"/>
      <c r="DL304" s="43"/>
      <c r="DM304" s="43"/>
      <c r="DN304" s="43"/>
      <c r="DO304" s="43"/>
      <c r="DP304" s="43"/>
      <c r="DQ304" s="43"/>
      <c r="DR304" s="43"/>
      <c r="DS304" s="43"/>
      <c r="DT304" s="43"/>
      <c r="DU304" s="43"/>
      <c r="DV304" s="43"/>
      <c r="DW304" s="43"/>
      <c r="DX304" s="43"/>
      <c r="DY304" s="43"/>
      <c r="DZ304" s="43"/>
      <c r="EA304" s="43"/>
      <c r="EB304" s="43"/>
      <c r="EC304" s="43"/>
      <c r="ED304" s="43"/>
      <c r="EE304" s="43"/>
      <c r="EF304" s="43"/>
      <c r="EG304" s="43"/>
      <c r="EH304" s="43"/>
      <c r="EI304" s="43"/>
      <c r="EJ304" s="43"/>
      <c r="EK304" s="43"/>
      <c r="EL304" s="43"/>
      <c r="EM304" s="43"/>
      <c r="EN304" s="43"/>
      <c r="EO304" s="43"/>
      <c r="EP304" s="43"/>
      <c r="EQ304" s="43"/>
      <c r="ER304" s="43"/>
      <c r="ES304" s="43"/>
      <c r="ET304" s="43"/>
      <c r="EU304" s="43"/>
      <c r="EV304" s="43"/>
      <c r="EW304" s="43"/>
      <c r="EX304" s="43"/>
      <c r="EY304" s="43"/>
      <c r="EZ304" s="43"/>
      <c r="FA304" s="43"/>
      <c r="FB304" s="43"/>
      <c r="FC304" s="43"/>
      <c r="FD304" s="43"/>
      <c r="FE304" s="43"/>
      <c r="FF304" s="43"/>
      <c r="FG304" s="43"/>
      <c r="FH304" s="43"/>
      <c r="FI304" s="43"/>
      <c r="FJ304" s="43"/>
      <c r="FK304" s="43"/>
      <c r="FL304" s="43"/>
      <c r="FM304" s="43"/>
      <c r="FN304" s="43"/>
      <c r="FO304" s="43"/>
      <c r="FP304" s="43"/>
      <c r="FQ304" s="43"/>
      <c r="FR304" s="43"/>
      <c r="FS304" s="43"/>
      <c r="FT304" s="43"/>
      <c r="FU304" s="43"/>
      <c r="FV304" s="43"/>
      <c r="FW304" s="43"/>
      <c r="FX304" s="43"/>
      <c r="FY304" s="43"/>
      <c r="FZ304" s="43"/>
      <c r="GA304" s="43"/>
      <c r="GB304" s="43"/>
      <c r="GC304" s="43"/>
      <c r="GD304" s="43"/>
      <c r="GE304" s="43"/>
      <c r="GF304" s="43"/>
      <c r="GG304" s="43"/>
      <c r="GH304" s="43"/>
      <c r="GI304" s="43"/>
      <c r="GJ304" s="43"/>
      <c r="GK304" s="43"/>
      <c r="GL304" s="43"/>
      <c r="GM304" s="43"/>
      <c r="GN304" s="43"/>
      <c r="GO304" s="43"/>
      <c r="GP304" s="43"/>
      <c r="GQ304" s="43"/>
      <c r="GR304" s="43"/>
      <c r="GS304" s="43"/>
      <c r="GT304" s="43"/>
      <c r="GU304" s="43"/>
      <c r="GV304" s="43"/>
      <c r="GW304" s="43"/>
      <c r="GX304" s="43"/>
      <c r="GY304" s="43"/>
      <c r="GZ304" s="43"/>
      <c r="HA304" s="43"/>
      <c r="HB304" s="43"/>
      <c r="HC304" s="43"/>
      <c r="HD304" s="43"/>
      <c r="HE304" s="43"/>
      <c r="HF304" s="43"/>
      <c r="HG304" s="43"/>
      <c r="HH304" s="43"/>
      <c r="HI304" s="43"/>
      <c r="HJ304" s="43"/>
      <c r="HK304" s="43"/>
      <c r="HL304" s="43"/>
      <c r="HM304" s="43"/>
      <c r="HN304" s="43"/>
      <c r="HO304" s="43"/>
      <c r="HP304" s="43"/>
      <c r="HQ304" s="43"/>
      <c r="HR304" s="43"/>
      <c r="HS304" s="43"/>
      <c r="HT304" s="43"/>
      <c r="HU304" s="43"/>
      <c r="HV304" s="43"/>
      <c r="HW304" s="43"/>
      <c r="HX304" s="43"/>
      <c r="HY304" s="43"/>
      <c r="HZ304" s="43"/>
      <c r="IA304" s="43"/>
      <c r="IB304" s="43"/>
      <c r="IC304" s="43"/>
      <c r="ID304" s="43"/>
      <c r="IE304" s="43"/>
      <c r="IF304" s="43"/>
      <c r="IG304" s="43"/>
      <c r="IH304" s="43"/>
      <c r="II304" s="43"/>
      <c r="IJ304" s="43"/>
      <c r="IK304" s="43"/>
      <c r="IL304" s="43"/>
      <c r="IM304" s="43"/>
      <c r="IN304" s="43"/>
      <c r="IO304" s="43"/>
      <c r="IP304" s="43"/>
    </row>
    <row r="305" spans="1:250" s="3291" customFormat="1" ht="13.9" customHeight="1">
      <c r="A305" s="686"/>
      <c r="B305" s="686"/>
      <c r="C305" s="3509"/>
      <c r="D305" s="3514"/>
      <c r="E305" s="3528"/>
      <c r="F305" s="3514" t="s">
        <v>3235</v>
      </c>
      <c r="G305" s="3531"/>
      <c r="H305" s="3518"/>
      <c r="I305" s="3518"/>
      <c r="J305" s="3518"/>
      <c r="K305" s="3518"/>
      <c r="L305" s="3518"/>
      <c r="M305" s="19"/>
      <c r="N305" s="19"/>
      <c r="O305" s="19"/>
      <c r="P305" s="19"/>
      <c r="Q305" s="37">
        <v>8210399.9999999991</v>
      </c>
      <c r="R305" s="37">
        <v>9689426.5999999996</v>
      </c>
      <c r="S305" s="37">
        <v>14043525</v>
      </c>
      <c r="T305" s="37">
        <v>13078089.499999998</v>
      </c>
      <c r="U305" s="37">
        <v>9289194.2000000011</v>
      </c>
      <c r="V305" s="37">
        <v>5618347.1000000006</v>
      </c>
      <c r="W305" s="37">
        <v>4441714.5</v>
      </c>
      <c r="X305" s="37">
        <v>5120766</v>
      </c>
      <c r="Y305" s="37">
        <v>5361914.6000000006</v>
      </c>
      <c r="Z305" s="37">
        <v>0</v>
      </c>
      <c r="AA305" s="37">
        <v>0</v>
      </c>
      <c r="AB305" s="37">
        <v>0</v>
      </c>
      <c r="AC305" s="37">
        <v>0</v>
      </c>
      <c r="AD305" s="37">
        <v>0</v>
      </c>
      <c r="AE305" s="37">
        <v>0</v>
      </c>
      <c r="AF305" s="37">
        <v>0</v>
      </c>
      <c r="AG305" s="37">
        <v>0</v>
      </c>
      <c r="AH305" s="37">
        <v>0</v>
      </c>
      <c r="AI305" s="37">
        <v>0</v>
      </c>
      <c r="AJ305" s="37">
        <v>0</v>
      </c>
      <c r="AK305" s="37">
        <v>0</v>
      </c>
      <c r="AL305" s="37">
        <v>0</v>
      </c>
      <c r="AM305" s="37">
        <v>0</v>
      </c>
      <c r="AN305" s="37">
        <v>0</v>
      </c>
      <c r="AO305" s="37">
        <v>0</v>
      </c>
      <c r="AP305" s="37">
        <v>0</v>
      </c>
      <c r="AR305" s="43"/>
      <c r="AS305" s="43"/>
      <c r="AT305" s="43"/>
      <c r="AU305" s="43"/>
      <c r="AV305" s="43"/>
      <c r="AW305" s="43"/>
      <c r="AX305" s="43"/>
      <c r="AY305" s="43"/>
      <c r="AZ305" s="43"/>
      <c r="BA305" s="43"/>
      <c r="BB305" s="43"/>
      <c r="BC305" s="43"/>
      <c r="BD305" s="43"/>
      <c r="BE305" s="43"/>
      <c r="BF305" s="43"/>
      <c r="BG305" s="43"/>
      <c r="BH305" s="43"/>
      <c r="BI305" s="43"/>
      <c r="BJ305" s="43"/>
      <c r="BK305" s="43"/>
      <c r="BL305" s="43"/>
      <c r="BM305" s="43"/>
      <c r="BN305" s="43"/>
      <c r="BO305" s="43"/>
      <c r="BP305" s="43"/>
      <c r="BQ305" s="43"/>
      <c r="BR305" s="43"/>
      <c r="BS305" s="43"/>
      <c r="BT305" s="43"/>
      <c r="BU305" s="43"/>
      <c r="BV305" s="43"/>
      <c r="BW305" s="43"/>
      <c r="BX305" s="43"/>
      <c r="BY305" s="43"/>
      <c r="BZ305" s="43"/>
      <c r="CA305" s="43"/>
      <c r="CB305" s="43"/>
      <c r="CC305" s="43"/>
      <c r="CD305" s="43"/>
      <c r="CE305" s="43"/>
      <c r="CF305" s="43"/>
      <c r="CG305" s="43"/>
      <c r="CH305" s="43"/>
      <c r="CI305" s="43"/>
      <c r="CJ305" s="43"/>
      <c r="CK305" s="43"/>
      <c r="CL305" s="43"/>
      <c r="CM305" s="43"/>
      <c r="CN305" s="43"/>
      <c r="CO305" s="43"/>
      <c r="CP305" s="43"/>
      <c r="CQ305" s="43"/>
      <c r="CR305" s="43"/>
      <c r="CS305" s="43"/>
      <c r="CT305" s="43"/>
      <c r="CU305" s="43"/>
      <c r="CV305" s="43"/>
      <c r="CW305" s="43"/>
      <c r="CX305" s="43"/>
      <c r="CY305" s="43"/>
      <c r="CZ305" s="43"/>
      <c r="DA305" s="43"/>
      <c r="DB305" s="43"/>
      <c r="DC305" s="43"/>
      <c r="DD305" s="43"/>
      <c r="DE305" s="43"/>
      <c r="DF305" s="43"/>
      <c r="DG305" s="43"/>
      <c r="DH305" s="43"/>
      <c r="DI305" s="43"/>
      <c r="DJ305" s="43"/>
      <c r="DK305" s="43"/>
      <c r="DL305" s="43"/>
      <c r="DM305" s="43"/>
      <c r="DN305" s="43"/>
      <c r="DO305" s="43"/>
      <c r="DP305" s="43"/>
      <c r="DQ305" s="43"/>
      <c r="DR305" s="43"/>
      <c r="DS305" s="43"/>
      <c r="DT305" s="43"/>
      <c r="DU305" s="43"/>
      <c r="DV305" s="43"/>
      <c r="DW305" s="43"/>
      <c r="DX305" s="43"/>
      <c r="DY305" s="43"/>
      <c r="DZ305" s="43"/>
      <c r="EA305" s="43"/>
      <c r="EB305" s="43"/>
      <c r="EC305" s="43"/>
      <c r="ED305" s="43"/>
      <c r="EE305" s="43"/>
      <c r="EF305" s="43"/>
      <c r="EG305" s="43"/>
      <c r="EH305" s="43"/>
      <c r="EI305" s="43"/>
      <c r="EJ305" s="43"/>
      <c r="EK305" s="43"/>
      <c r="EL305" s="43"/>
      <c r="EM305" s="43"/>
      <c r="EN305" s="43"/>
      <c r="EO305" s="43"/>
      <c r="EP305" s="43"/>
      <c r="EQ305" s="43"/>
      <c r="ER305" s="43"/>
      <c r="ES305" s="43"/>
      <c r="ET305" s="43"/>
      <c r="EU305" s="43"/>
      <c r="EV305" s="43"/>
      <c r="EW305" s="43"/>
      <c r="EX305" s="43"/>
      <c r="EY305" s="43"/>
      <c r="EZ305" s="43"/>
      <c r="FA305" s="43"/>
      <c r="FB305" s="43"/>
      <c r="FC305" s="43"/>
      <c r="FD305" s="43"/>
      <c r="FE305" s="43"/>
      <c r="FF305" s="43"/>
      <c r="FG305" s="43"/>
      <c r="FH305" s="43"/>
      <c r="FI305" s="43"/>
      <c r="FJ305" s="43"/>
      <c r="FK305" s="43"/>
      <c r="FL305" s="43"/>
      <c r="FM305" s="43"/>
      <c r="FN305" s="43"/>
      <c r="FO305" s="43"/>
      <c r="FP305" s="43"/>
      <c r="FQ305" s="43"/>
      <c r="FR305" s="43"/>
      <c r="FS305" s="43"/>
      <c r="FT305" s="43"/>
      <c r="FU305" s="43"/>
      <c r="FV305" s="43"/>
      <c r="FW305" s="43"/>
      <c r="FX305" s="43"/>
      <c r="FY305" s="43"/>
      <c r="FZ305" s="43"/>
      <c r="GA305" s="43"/>
      <c r="GB305" s="43"/>
      <c r="GC305" s="43"/>
      <c r="GD305" s="43"/>
      <c r="GE305" s="43"/>
      <c r="GF305" s="43"/>
      <c r="GG305" s="43"/>
      <c r="GH305" s="43"/>
      <c r="GI305" s="43"/>
      <c r="GJ305" s="43"/>
      <c r="GK305" s="43"/>
      <c r="GL305" s="43"/>
      <c r="GM305" s="43"/>
      <c r="GN305" s="43"/>
      <c r="GO305" s="43"/>
      <c r="GP305" s="43"/>
      <c r="GQ305" s="43"/>
      <c r="GR305" s="43"/>
      <c r="GS305" s="43"/>
      <c r="GT305" s="43"/>
      <c r="GU305" s="43"/>
      <c r="GV305" s="43"/>
      <c r="GW305" s="43"/>
      <c r="GX305" s="43"/>
      <c r="GY305" s="43"/>
      <c r="GZ305" s="43"/>
      <c r="HA305" s="43"/>
      <c r="HB305" s="43"/>
      <c r="HC305" s="43"/>
      <c r="HD305" s="43"/>
      <c r="HE305" s="43"/>
      <c r="HF305" s="43"/>
      <c r="HG305" s="43"/>
      <c r="HH305" s="43"/>
      <c r="HI305" s="43"/>
      <c r="HJ305" s="43"/>
      <c r="HK305" s="43"/>
      <c r="HL305" s="43"/>
      <c r="HM305" s="43"/>
      <c r="HN305" s="43"/>
      <c r="HO305" s="43"/>
      <c r="HP305" s="43"/>
      <c r="HQ305" s="43"/>
      <c r="HR305" s="43"/>
      <c r="HS305" s="43"/>
      <c r="HT305" s="43"/>
      <c r="HU305" s="43"/>
      <c r="HV305" s="43"/>
      <c r="HW305" s="43"/>
      <c r="HX305" s="43"/>
      <c r="HY305" s="43"/>
      <c r="HZ305" s="43"/>
      <c r="IA305" s="43"/>
      <c r="IB305" s="43"/>
      <c r="IC305" s="43"/>
      <c r="ID305" s="43"/>
      <c r="IE305" s="43"/>
      <c r="IF305" s="43"/>
      <c r="IG305" s="43"/>
      <c r="IH305" s="43"/>
      <c r="II305" s="43"/>
      <c r="IJ305" s="43"/>
      <c r="IK305" s="43"/>
      <c r="IL305" s="43"/>
      <c r="IM305" s="43"/>
      <c r="IN305" s="43"/>
      <c r="IO305" s="43"/>
      <c r="IP305" s="43"/>
    </row>
    <row r="306" spans="1:250" s="3291" customFormat="1" ht="13.9" customHeight="1">
      <c r="A306" s="686"/>
      <c r="B306" s="686"/>
      <c r="C306" s="3509"/>
      <c r="D306" s="3516" t="s">
        <v>2403</v>
      </c>
      <c r="E306" s="3516"/>
      <c r="F306" s="3516"/>
      <c r="G306" s="3516"/>
      <c r="H306" s="3518"/>
      <c r="I306" s="3518"/>
      <c r="J306" s="3518"/>
      <c r="K306" s="3518"/>
      <c r="L306" s="3518"/>
      <c r="M306" s="19"/>
      <c r="N306" s="19"/>
      <c r="O306" s="19"/>
      <c r="P306" s="19"/>
      <c r="Q306" s="19"/>
      <c r="R306" s="19"/>
      <c r="S306" s="19"/>
      <c r="T306" s="19"/>
      <c r="U306" s="19"/>
      <c r="V306" s="19"/>
      <c r="W306" s="19"/>
      <c r="X306" s="19"/>
      <c r="Y306" s="19"/>
      <c r="Z306" s="19"/>
      <c r="AA306" s="19"/>
      <c r="AB306" s="19"/>
      <c r="AC306" s="19"/>
      <c r="AD306" s="19"/>
      <c r="AE306" s="19"/>
      <c r="AF306" s="19"/>
      <c r="AG306" s="19"/>
      <c r="AH306" s="19"/>
      <c r="AI306" s="19"/>
      <c r="AJ306" s="19"/>
      <c r="AK306" s="19"/>
      <c r="AL306" s="19"/>
      <c r="AM306" s="19"/>
      <c r="AN306" s="19"/>
      <c r="AO306" s="19"/>
      <c r="AP306" s="19"/>
      <c r="AR306" s="43"/>
      <c r="AS306" s="43"/>
      <c r="AT306" s="43"/>
      <c r="AU306" s="43"/>
      <c r="AV306" s="43"/>
      <c r="AW306" s="43"/>
      <c r="AX306" s="43"/>
      <c r="AY306" s="43"/>
      <c r="AZ306" s="43"/>
      <c r="BA306" s="43"/>
      <c r="BB306" s="43"/>
      <c r="BC306" s="43"/>
      <c r="BD306" s="43"/>
      <c r="BE306" s="43"/>
      <c r="BF306" s="43"/>
      <c r="BG306" s="43"/>
      <c r="BH306" s="43"/>
      <c r="BI306" s="43"/>
      <c r="BJ306" s="43"/>
      <c r="BK306" s="43"/>
      <c r="BL306" s="43"/>
      <c r="BM306" s="43"/>
      <c r="BN306" s="43"/>
      <c r="BO306" s="43"/>
      <c r="BP306" s="43"/>
      <c r="BQ306" s="43"/>
      <c r="BR306" s="43"/>
      <c r="BS306" s="43"/>
      <c r="BT306" s="43"/>
      <c r="BU306" s="43"/>
      <c r="BV306" s="43"/>
      <c r="BW306" s="43"/>
      <c r="BX306" s="43"/>
      <c r="BY306" s="43"/>
      <c r="BZ306" s="43"/>
      <c r="CA306" s="43"/>
      <c r="CB306" s="43"/>
      <c r="CC306" s="43"/>
      <c r="CD306" s="43"/>
      <c r="CE306" s="43"/>
      <c r="CF306" s="43"/>
      <c r="CG306" s="43"/>
      <c r="CH306" s="43"/>
      <c r="CI306" s="43"/>
      <c r="CJ306" s="43"/>
      <c r="CK306" s="43"/>
      <c r="CL306" s="43"/>
      <c r="CM306" s="43"/>
      <c r="CN306" s="43"/>
      <c r="CO306" s="43"/>
      <c r="CP306" s="43"/>
      <c r="CQ306" s="43"/>
      <c r="CR306" s="43"/>
      <c r="CS306" s="43"/>
      <c r="CT306" s="43"/>
      <c r="CU306" s="43"/>
      <c r="CV306" s="43"/>
      <c r="CW306" s="43"/>
      <c r="CX306" s="43"/>
      <c r="CY306" s="43"/>
      <c r="CZ306" s="43"/>
      <c r="DA306" s="43"/>
      <c r="DB306" s="43"/>
      <c r="DC306" s="43"/>
      <c r="DD306" s="43"/>
      <c r="DE306" s="43"/>
      <c r="DF306" s="43"/>
      <c r="DG306" s="43"/>
      <c r="DH306" s="43"/>
      <c r="DI306" s="43"/>
      <c r="DJ306" s="43"/>
      <c r="DK306" s="43"/>
      <c r="DL306" s="43"/>
      <c r="DM306" s="43"/>
      <c r="DN306" s="43"/>
      <c r="DO306" s="43"/>
      <c r="DP306" s="43"/>
      <c r="DQ306" s="43"/>
      <c r="DR306" s="43"/>
      <c r="DS306" s="43"/>
      <c r="DT306" s="43"/>
      <c r="DU306" s="43"/>
      <c r="DV306" s="43"/>
      <c r="DW306" s="43"/>
      <c r="DX306" s="43"/>
      <c r="DY306" s="43"/>
      <c r="DZ306" s="43"/>
      <c r="EA306" s="43"/>
      <c r="EB306" s="43"/>
      <c r="EC306" s="43"/>
      <c r="ED306" s="43"/>
      <c r="EE306" s="43"/>
      <c r="EF306" s="43"/>
      <c r="EG306" s="43"/>
      <c r="EH306" s="43"/>
      <c r="EI306" s="43"/>
      <c r="EJ306" s="43"/>
      <c r="EK306" s="43"/>
      <c r="EL306" s="43"/>
      <c r="EM306" s="43"/>
      <c r="EN306" s="43"/>
      <c r="EO306" s="43"/>
      <c r="EP306" s="43"/>
      <c r="EQ306" s="43"/>
      <c r="ER306" s="43"/>
      <c r="ES306" s="43"/>
      <c r="ET306" s="43"/>
      <c r="EU306" s="43"/>
      <c r="EV306" s="43"/>
      <c r="EW306" s="43"/>
      <c r="EX306" s="43"/>
      <c r="EY306" s="43"/>
      <c r="EZ306" s="43"/>
      <c r="FA306" s="43"/>
      <c r="FB306" s="43"/>
      <c r="FC306" s="43"/>
      <c r="FD306" s="43"/>
      <c r="FE306" s="43"/>
      <c r="FF306" s="43"/>
      <c r="FG306" s="43"/>
      <c r="FH306" s="43"/>
      <c r="FI306" s="43"/>
      <c r="FJ306" s="43"/>
      <c r="FK306" s="43"/>
      <c r="FL306" s="43"/>
      <c r="FM306" s="43"/>
      <c r="FN306" s="43"/>
      <c r="FO306" s="43"/>
      <c r="FP306" s="43"/>
      <c r="FQ306" s="43"/>
      <c r="FR306" s="43"/>
      <c r="FS306" s="43"/>
      <c r="FT306" s="43"/>
      <c r="FU306" s="43"/>
      <c r="FV306" s="43"/>
      <c r="FW306" s="43"/>
      <c r="FX306" s="43"/>
      <c r="FY306" s="43"/>
      <c r="FZ306" s="43"/>
      <c r="GA306" s="43"/>
      <c r="GB306" s="43"/>
      <c r="GC306" s="43"/>
      <c r="GD306" s="43"/>
      <c r="GE306" s="43"/>
      <c r="GF306" s="43"/>
      <c r="GG306" s="43"/>
      <c r="GH306" s="43"/>
      <c r="GI306" s="43"/>
      <c r="GJ306" s="43"/>
      <c r="GK306" s="43"/>
      <c r="GL306" s="43"/>
      <c r="GM306" s="43"/>
      <c r="GN306" s="43"/>
      <c r="GO306" s="43"/>
      <c r="GP306" s="43"/>
      <c r="GQ306" s="43"/>
      <c r="GR306" s="43"/>
      <c r="GS306" s="43"/>
      <c r="GT306" s="43"/>
      <c r="GU306" s="43"/>
      <c r="GV306" s="43"/>
      <c r="GW306" s="43"/>
      <c r="GX306" s="43"/>
      <c r="GY306" s="43"/>
      <c r="GZ306" s="43"/>
      <c r="HA306" s="43"/>
      <c r="HB306" s="43"/>
      <c r="HC306" s="43"/>
      <c r="HD306" s="43"/>
      <c r="HE306" s="43"/>
      <c r="HF306" s="43"/>
      <c r="HG306" s="43"/>
      <c r="HH306" s="43"/>
      <c r="HI306" s="43"/>
      <c r="HJ306" s="43"/>
      <c r="HK306" s="43"/>
      <c r="HL306" s="43"/>
      <c r="HM306" s="43"/>
      <c r="HN306" s="43"/>
      <c r="HO306" s="43"/>
      <c r="HP306" s="43"/>
      <c r="HQ306" s="43"/>
      <c r="HR306" s="43"/>
      <c r="HS306" s="43"/>
      <c r="HT306" s="43"/>
      <c r="HU306" s="43"/>
      <c r="HV306" s="43"/>
      <c r="HW306" s="43"/>
      <c r="HX306" s="43"/>
      <c r="HY306" s="43"/>
      <c r="HZ306" s="43"/>
      <c r="IA306" s="43"/>
      <c r="IB306" s="43"/>
      <c r="IC306" s="43"/>
      <c r="ID306" s="43"/>
      <c r="IE306" s="43"/>
      <c r="IF306" s="43"/>
      <c r="IG306" s="43"/>
      <c r="IH306" s="43"/>
      <c r="II306" s="43"/>
      <c r="IJ306" s="43"/>
      <c r="IK306" s="43"/>
      <c r="IL306" s="43"/>
      <c r="IM306" s="43"/>
      <c r="IN306" s="43"/>
      <c r="IO306" s="43"/>
      <c r="IP306" s="43"/>
    </row>
    <row r="307" spans="1:250" s="3291" customFormat="1" ht="13.9" customHeight="1">
      <c r="A307" s="686"/>
      <c r="B307" s="686"/>
      <c r="C307" s="3509"/>
      <c r="D307" s="3528"/>
      <c r="E307" s="3516" t="s">
        <v>1751</v>
      </c>
      <c r="F307" s="3523"/>
      <c r="G307" s="3523"/>
      <c r="H307" s="3518"/>
      <c r="I307" s="3518"/>
      <c r="J307" s="3518"/>
      <c r="K307" s="3518"/>
      <c r="L307" s="3518"/>
      <c r="M307" s="19"/>
      <c r="N307" s="19"/>
      <c r="O307" s="19"/>
      <c r="P307" s="19"/>
      <c r="Q307" s="19"/>
      <c r="R307" s="19"/>
      <c r="S307" s="19"/>
      <c r="T307" s="19"/>
      <c r="U307" s="19"/>
      <c r="V307" s="19"/>
      <c r="W307" s="19"/>
      <c r="X307" s="19"/>
      <c r="Y307" s="19"/>
      <c r="Z307" s="19"/>
      <c r="AA307" s="19"/>
      <c r="AB307" s="19"/>
      <c r="AC307" s="19"/>
      <c r="AD307" s="19"/>
      <c r="AE307" s="19"/>
      <c r="AF307" s="19"/>
      <c r="AG307" s="19"/>
      <c r="AH307" s="19"/>
      <c r="AI307" s="19"/>
      <c r="AJ307" s="19"/>
      <c r="AK307" s="19"/>
      <c r="AL307" s="19"/>
      <c r="AM307" s="19"/>
      <c r="AN307" s="19"/>
      <c r="AO307" s="19"/>
      <c r="AP307" s="19"/>
      <c r="AR307" s="43"/>
      <c r="AS307" s="43"/>
      <c r="AT307" s="43"/>
      <c r="AU307" s="43"/>
      <c r="AV307" s="43"/>
      <c r="AW307" s="43"/>
      <c r="AX307" s="43"/>
      <c r="AY307" s="43"/>
      <c r="AZ307" s="43"/>
      <c r="BA307" s="43"/>
      <c r="BB307" s="43"/>
      <c r="BC307" s="43"/>
      <c r="BD307" s="43"/>
      <c r="BE307" s="43"/>
      <c r="BF307" s="43"/>
      <c r="BG307" s="43"/>
      <c r="BH307" s="43"/>
      <c r="BI307" s="43"/>
      <c r="BJ307" s="43"/>
      <c r="BK307" s="43"/>
      <c r="BL307" s="43"/>
      <c r="BM307" s="43"/>
      <c r="BN307" s="43"/>
      <c r="BO307" s="43"/>
      <c r="BP307" s="43"/>
      <c r="BQ307" s="43"/>
      <c r="BR307" s="43"/>
      <c r="BS307" s="43"/>
      <c r="BT307" s="43"/>
      <c r="BU307" s="43"/>
      <c r="BV307" s="43"/>
      <c r="BW307" s="43"/>
      <c r="BX307" s="43"/>
      <c r="BY307" s="43"/>
      <c r="BZ307" s="43"/>
      <c r="CA307" s="43"/>
      <c r="CB307" s="43"/>
      <c r="CC307" s="43"/>
      <c r="CD307" s="43"/>
      <c r="CE307" s="43"/>
      <c r="CF307" s="43"/>
      <c r="CG307" s="43"/>
      <c r="CH307" s="43"/>
      <c r="CI307" s="43"/>
      <c r="CJ307" s="43"/>
      <c r="CK307" s="43"/>
      <c r="CL307" s="43"/>
      <c r="CM307" s="43"/>
      <c r="CN307" s="43"/>
      <c r="CO307" s="43"/>
      <c r="CP307" s="43"/>
      <c r="CQ307" s="43"/>
      <c r="CR307" s="43"/>
      <c r="CS307" s="43"/>
      <c r="CT307" s="43"/>
      <c r="CU307" s="43"/>
      <c r="CV307" s="43"/>
      <c r="CW307" s="43"/>
      <c r="CX307" s="43"/>
      <c r="CY307" s="43"/>
      <c r="CZ307" s="43"/>
      <c r="DA307" s="43"/>
      <c r="DB307" s="43"/>
      <c r="DC307" s="43"/>
      <c r="DD307" s="43"/>
      <c r="DE307" s="43"/>
      <c r="DF307" s="43"/>
      <c r="DG307" s="43"/>
      <c r="DH307" s="43"/>
      <c r="DI307" s="43"/>
      <c r="DJ307" s="43"/>
      <c r="DK307" s="43"/>
      <c r="DL307" s="43"/>
      <c r="DM307" s="43"/>
      <c r="DN307" s="43"/>
      <c r="DO307" s="43"/>
      <c r="DP307" s="43"/>
      <c r="DQ307" s="43"/>
      <c r="DR307" s="43"/>
      <c r="DS307" s="43"/>
      <c r="DT307" s="43"/>
      <c r="DU307" s="43"/>
      <c r="DV307" s="43"/>
      <c r="DW307" s="43"/>
      <c r="DX307" s="43"/>
      <c r="DY307" s="43"/>
      <c r="DZ307" s="43"/>
      <c r="EA307" s="43"/>
      <c r="EB307" s="43"/>
      <c r="EC307" s="43"/>
      <c r="ED307" s="43"/>
      <c r="EE307" s="43"/>
      <c r="EF307" s="43"/>
      <c r="EG307" s="43"/>
      <c r="EH307" s="43"/>
      <c r="EI307" s="43"/>
      <c r="EJ307" s="43"/>
      <c r="EK307" s="43"/>
      <c r="EL307" s="43"/>
      <c r="EM307" s="43"/>
      <c r="EN307" s="43"/>
      <c r="EO307" s="43"/>
      <c r="EP307" s="43"/>
      <c r="EQ307" s="43"/>
      <c r="ER307" s="43"/>
      <c r="ES307" s="43"/>
      <c r="ET307" s="43"/>
      <c r="EU307" s="43"/>
      <c r="EV307" s="43"/>
      <c r="EW307" s="43"/>
      <c r="EX307" s="43"/>
      <c r="EY307" s="43"/>
      <c r="EZ307" s="43"/>
      <c r="FA307" s="43"/>
      <c r="FB307" s="43"/>
      <c r="FC307" s="43"/>
      <c r="FD307" s="43"/>
      <c r="FE307" s="43"/>
      <c r="FF307" s="43"/>
      <c r="FG307" s="43"/>
      <c r="FH307" s="43"/>
      <c r="FI307" s="43"/>
      <c r="FJ307" s="43"/>
      <c r="FK307" s="43"/>
      <c r="FL307" s="43"/>
      <c r="FM307" s="43"/>
      <c r="FN307" s="43"/>
      <c r="FO307" s="43"/>
      <c r="FP307" s="43"/>
      <c r="FQ307" s="43"/>
      <c r="FR307" s="43"/>
      <c r="FS307" s="43"/>
      <c r="FT307" s="43"/>
      <c r="FU307" s="43"/>
      <c r="FV307" s="43"/>
      <c r="FW307" s="43"/>
      <c r="FX307" s="43"/>
      <c r="FY307" s="43"/>
      <c r="FZ307" s="43"/>
      <c r="GA307" s="43"/>
      <c r="GB307" s="43"/>
      <c r="GC307" s="43"/>
      <c r="GD307" s="43"/>
      <c r="GE307" s="43"/>
      <c r="GF307" s="43"/>
      <c r="GG307" s="43"/>
      <c r="GH307" s="43"/>
      <c r="GI307" s="43"/>
      <c r="GJ307" s="43"/>
      <c r="GK307" s="43"/>
      <c r="GL307" s="43"/>
      <c r="GM307" s="43"/>
      <c r="GN307" s="43"/>
      <c r="GO307" s="43"/>
      <c r="GP307" s="43"/>
      <c r="GQ307" s="43"/>
      <c r="GR307" s="43"/>
      <c r="GS307" s="43"/>
      <c r="GT307" s="43"/>
      <c r="GU307" s="43"/>
      <c r="GV307" s="43"/>
      <c r="GW307" s="43"/>
      <c r="GX307" s="43"/>
      <c r="GY307" s="43"/>
      <c r="GZ307" s="43"/>
      <c r="HA307" s="43"/>
      <c r="HB307" s="43"/>
      <c r="HC307" s="43"/>
      <c r="HD307" s="43"/>
      <c r="HE307" s="43"/>
      <c r="HF307" s="43"/>
      <c r="HG307" s="43"/>
      <c r="HH307" s="43"/>
      <c r="HI307" s="43"/>
      <c r="HJ307" s="43"/>
      <c r="HK307" s="43"/>
      <c r="HL307" s="43"/>
      <c r="HM307" s="43"/>
      <c r="HN307" s="43"/>
      <c r="HO307" s="43"/>
      <c r="HP307" s="43"/>
      <c r="HQ307" s="43"/>
      <c r="HR307" s="43"/>
      <c r="HS307" s="43"/>
      <c r="HT307" s="43"/>
      <c r="HU307" s="43"/>
      <c r="HV307" s="43"/>
      <c r="HW307" s="43"/>
      <c r="HX307" s="43"/>
      <c r="HY307" s="43"/>
      <c r="HZ307" s="43"/>
      <c r="IA307" s="43"/>
      <c r="IB307" s="43"/>
      <c r="IC307" s="43"/>
      <c r="ID307" s="43"/>
      <c r="IE307" s="43"/>
      <c r="IF307" s="43"/>
      <c r="IG307" s="43"/>
      <c r="IH307" s="43"/>
      <c r="II307" s="43"/>
      <c r="IJ307" s="43"/>
      <c r="IK307" s="43"/>
      <c r="IL307" s="43"/>
      <c r="IM307" s="43"/>
      <c r="IN307" s="43"/>
      <c r="IO307" s="43"/>
      <c r="IP307" s="43"/>
    </row>
    <row r="308" spans="1:250" s="3291" customFormat="1" ht="13.9" customHeight="1">
      <c r="A308" s="686"/>
      <c r="B308" s="686"/>
      <c r="C308" s="3509"/>
      <c r="D308" s="3528"/>
      <c r="E308" s="3528"/>
      <c r="F308" s="3514" t="s">
        <v>3541</v>
      </c>
      <c r="G308" s="3529"/>
      <c r="H308" s="3518"/>
      <c r="I308" s="3518"/>
      <c r="J308" s="3518"/>
      <c r="K308" s="3518"/>
      <c r="L308" s="3518"/>
      <c r="M308" s="19"/>
      <c r="N308" s="19"/>
      <c r="O308" s="19"/>
      <c r="P308" s="19"/>
      <c r="Q308" s="37">
        <v>0</v>
      </c>
      <c r="R308" s="37">
        <v>0</v>
      </c>
      <c r="S308" s="37">
        <v>0</v>
      </c>
      <c r="T308" s="37">
        <v>0</v>
      </c>
      <c r="U308" s="37">
        <v>0</v>
      </c>
      <c r="V308" s="37">
        <v>0</v>
      </c>
      <c r="W308" s="37">
        <v>0</v>
      </c>
      <c r="X308" s="37">
        <v>0</v>
      </c>
      <c r="Y308" s="37">
        <v>0</v>
      </c>
      <c r="Z308" s="37">
        <v>0</v>
      </c>
      <c r="AA308" s="37">
        <v>0</v>
      </c>
      <c r="AB308" s="37">
        <v>0</v>
      </c>
      <c r="AC308" s="37">
        <v>206615.71742707514</v>
      </c>
      <c r="AD308" s="37">
        <v>771276.28464801062</v>
      </c>
      <c r="AE308" s="37">
        <v>766813.72495463747</v>
      </c>
      <c r="AF308" s="37">
        <v>772652.36304834904</v>
      </c>
      <c r="AG308" s="37">
        <v>797257.3259247425</v>
      </c>
      <c r="AH308" s="37">
        <v>835805.16913018085</v>
      </c>
      <c r="AI308" s="37">
        <v>869957.92469775607</v>
      </c>
      <c r="AJ308" s="37">
        <v>898019.5919747724</v>
      </c>
      <c r="AK308" s="37">
        <v>931954.48313469172</v>
      </c>
      <c r="AL308" s="37">
        <v>882818.83192951931</v>
      </c>
      <c r="AM308" s="37">
        <v>928784.4207723001</v>
      </c>
      <c r="AN308" s="37">
        <v>1016157.9587211608</v>
      </c>
      <c r="AO308" s="37">
        <v>1028872.9558765757</v>
      </c>
      <c r="AP308" s="37">
        <v>1041794.2950934126</v>
      </c>
      <c r="AR308" s="43"/>
      <c r="AS308" s="43"/>
      <c r="AT308" s="43"/>
      <c r="AU308" s="43"/>
      <c r="AV308" s="43"/>
      <c r="AW308" s="43"/>
      <c r="AX308" s="43"/>
      <c r="AY308" s="43"/>
      <c r="AZ308" s="43"/>
      <c r="BA308" s="43"/>
      <c r="BB308" s="43"/>
      <c r="BC308" s="43"/>
      <c r="BD308" s="43"/>
      <c r="BE308" s="43"/>
      <c r="BF308" s="43"/>
      <c r="BG308" s="43"/>
      <c r="BH308" s="43"/>
      <c r="BI308" s="43"/>
      <c r="BJ308" s="43"/>
      <c r="BK308" s="43"/>
      <c r="BL308" s="43"/>
      <c r="BM308" s="43"/>
      <c r="BN308" s="43"/>
      <c r="BO308" s="43"/>
      <c r="BP308" s="43"/>
      <c r="BQ308" s="43"/>
      <c r="BR308" s="43"/>
      <c r="BS308" s="43"/>
      <c r="BT308" s="43"/>
      <c r="BU308" s="43"/>
      <c r="BV308" s="43"/>
      <c r="BW308" s="43"/>
      <c r="BX308" s="43"/>
      <c r="BY308" s="43"/>
      <c r="BZ308" s="43"/>
      <c r="CA308" s="43"/>
      <c r="CB308" s="43"/>
      <c r="CC308" s="43"/>
      <c r="CD308" s="43"/>
      <c r="CE308" s="43"/>
      <c r="CF308" s="43"/>
      <c r="CG308" s="43"/>
      <c r="CH308" s="43"/>
      <c r="CI308" s="43"/>
      <c r="CJ308" s="43"/>
      <c r="CK308" s="43"/>
      <c r="CL308" s="43"/>
      <c r="CM308" s="43"/>
      <c r="CN308" s="43"/>
      <c r="CO308" s="43"/>
      <c r="CP308" s="43"/>
      <c r="CQ308" s="43"/>
      <c r="CR308" s="43"/>
      <c r="CS308" s="43"/>
      <c r="CT308" s="43"/>
      <c r="CU308" s="43"/>
      <c r="CV308" s="43"/>
      <c r="CW308" s="43"/>
      <c r="CX308" s="43"/>
      <c r="CY308" s="43"/>
      <c r="CZ308" s="43"/>
      <c r="DA308" s="43"/>
      <c r="DB308" s="43"/>
      <c r="DC308" s="43"/>
      <c r="DD308" s="43"/>
      <c r="DE308" s="43"/>
      <c r="DF308" s="43"/>
      <c r="DG308" s="43"/>
      <c r="DH308" s="43"/>
      <c r="DI308" s="43"/>
      <c r="DJ308" s="43"/>
      <c r="DK308" s="43"/>
      <c r="DL308" s="43"/>
      <c r="DM308" s="43"/>
      <c r="DN308" s="43"/>
      <c r="DO308" s="43"/>
      <c r="DP308" s="43"/>
      <c r="DQ308" s="43"/>
      <c r="DR308" s="43"/>
      <c r="DS308" s="43"/>
      <c r="DT308" s="43"/>
      <c r="DU308" s="43"/>
      <c r="DV308" s="43"/>
      <c r="DW308" s="43"/>
      <c r="DX308" s="43"/>
      <c r="DY308" s="43"/>
      <c r="DZ308" s="43"/>
      <c r="EA308" s="43"/>
      <c r="EB308" s="43"/>
      <c r="EC308" s="43"/>
      <c r="ED308" s="43"/>
      <c r="EE308" s="43"/>
      <c r="EF308" s="43"/>
      <c r="EG308" s="43"/>
      <c r="EH308" s="43"/>
      <c r="EI308" s="43"/>
      <c r="EJ308" s="43"/>
      <c r="EK308" s="43"/>
      <c r="EL308" s="43"/>
      <c r="EM308" s="43"/>
      <c r="EN308" s="43"/>
      <c r="EO308" s="43"/>
      <c r="EP308" s="43"/>
      <c r="EQ308" s="43"/>
      <c r="ER308" s="43"/>
      <c r="ES308" s="43"/>
      <c r="ET308" s="43"/>
      <c r="EU308" s="43"/>
      <c r="EV308" s="43"/>
      <c r="EW308" s="43"/>
      <c r="EX308" s="43"/>
      <c r="EY308" s="43"/>
      <c r="EZ308" s="43"/>
      <c r="FA308" s="43"/>
      <c r="FB308" s="43"/>
      <c r="FC308" s="43"/>
      <c r="FD308" s="43"/>
      <c r="FE308" s="43"/>
      <c r="FF308" s="43"/>
      <c r="FG308" s="43"/>
      <c r="FH308" s="43"/>
      <c r="FI308" s="43"/>
      <c r="FJ308" s="43"/>
      <c r="FK308" s="43"/>
      <c r="FL308" s="43"/>
      <c r="FM308" s="43"/>
      <c r="FN308" s="43"/>
      <c r="FO308" s="43"/>
      <c r="FP308" s="43"/>
      <c r="FQ308" s="43"/>
      <c r="FR308" s="43"/>
      <c r="FS308" s="43"/>
      <c r="FT308" s="43"/>
      <c r="FU308" s="43"/>
      <c r="FV308" s="43"/>
      <c r="FW308" s="43"/>
      <c r="FX308" s="43"/>
      <c r="FY308" s="43"/>
      <c r="FZ308" s="43"/>
      <c r="GA308" s="43"/>
      <c r="GB308" s="43"/>
      <c r="GC308" s="43"/>
      <c r="GD308" s="43"/>
      <c r="GE308" s="43"/>
      <c r="GF308" s="43"/>
      <c r="GG308" s="43"/>
      <c r="GH308" s="43"/>
      <c r="GI308" s="43"/>
      <c r="GJ308" s="43"/>
      <c r="GK308" s="43"/>
      <c r="GL308" s="43"/>
      <c r="GM308" s="43"/>
      <c r="GN308" s="43"/>
      <c r="GO308" s="43"/>
      <c r="GP308" s="43"/>
      <c r="GQ308" s="43"/>
      <c r="GR308" s="43"/>
      <c r="GS308" s="43"/>
      <c r="GT308" s="43"/>
      <c r="GU308" s="43"/>
      <c r="GV308" s="43"/>
      <c r="GW308" s="43"/>
      <c r="GX308" s="43"/>
      <c r="GY308" s="43"/>
      <c r="GZ308" s="43"/>
      <c r="HA308" s="43"/>
      <c r="HB308" s="43"/>
      <c r="HC308" s="43"/>
      <c r="HD308" s="43"/>
      <c r="HE308" s="43"/>
      <c r="HF308" s="43"/>
      <c r="HG308" s="43"/>
      <c r="HH308" s="43"/>
      <c r="HI308" s="43"/>
      <c r="HJ308" s="43"/>
      <c r="HK308" s="43"/>
      <c r="HL308" s="43"/>
      <c r="HM308" s="43"/>
      <c r="HN308" s="43"/>
      <c r="HO308" s="43"/>
      <c r="HP308" s="43"/>
      <c r="HQ308" s="43"/>
      <c r="HR308" s="43"/>
      <c r="HS308" s="43"/>
      <c r="HT308" s="43"/>
      <c r="HU308" s="43"/>
      <c r="HV308" s="43"/>
      <c r="HW308" s="43"/>
      <c r="HX308" s="43"/>
      <c r="HY308" s="43"/>
      <c r="HZ308" s="43"/>
      <c r="IA308" s="43"/>
      <c r="IB308" s="43"/>
      <c r="IC308" s="43"/>
      <c r="ID308" s="43"/>
      <c r="IE308" s="43"/>
      <c r="IF308" s="43"/>
      <c r="IG308" s="43"/>
      <c r="IH308" s="43"/>
      <c r="II308" s="43"/>
      <c r="IJ308" s="43"/>
      <c r="IK308" s="43"/>
      <c r="IL308" s="43"/>
      <c r="IM308" s="43"/>
      <c r="IN308" s="43"/>
      <c r="IO308" s="43"/>
      <c r="IP308" s="43"/>
    </row>
    <row r="309" spans="1:250" s="3291" customFormat="1" ht="13.9" customHeight="1">
      <c r="A309" s="686"/>
      <c r="B309" s="686"/>
      <c r="C309" s="3509"/>
      <c r="D309" s="3528"/>
      <c r="E309" s="3528"/>
      <c r="F309" s="3514" t="s">
        <v>2180</v>
      </c>
      <c r="G309" s="3529"/>
      <c r="H309" s="3518"/>
      <c r="I309" s="3518"/>
      <c r="J309" s="3518"/>
      <c r="K309" s="3518"/>
      <c r="L309" s="3518"/>
      <c r="M309" s="19"/>
      <c r="N309" s="19"/>
      <c r="O309" s="19"/>
      <c r="P309" s="19"/>
      <c r="Q309" s="37">
        <v>0</v>
      </c>
      <c r="R309" s="37">
        <v>0</v>
      </c>
      <c r="S309" s="37">
        <v>0</v>
      </c>
      <c r="T309" s="37">
        <v>0</v>
      </c>
      <c r="U309" s="37">
        <v>0</v>
      </c>
      <c r="V309" s="37">
        <v>0</v>
      </c>
      <c r="W309" s="37">
        <v>0</v>
      </c>
      <c r="X309" s="37">
        <v>0</v>
      </c>
      <c r="Y309" s="37">
        <v>0</v>
      </c>
      <c r="Z309" s="37">
        <v>0</v>
      </c>
      <c r="AA309" s="37">
        <v>0</v>
      </c>
      <c r="AB309" s="37">
        <v>0</v>
      </c>
      <c r="AC309" s="37">
        <v>93710.953805722587</v>
      </c>
      <c r="AD309" s="37">
        <v>359112.76745515841</v>
      </c>
      <c r="AE309" s="37">
        <v>365890.81292251742</v>
      </c>
      <c r="AF309" s="37">
        <v>360571.10275589617</v>
      </c>
      <c r="AG309" s="37">
        <v>354726.82783435675</v>
      </c>
      <c r="AH309" s="37">
        <v>347128.75975971221</v>
      </c>
      <c r="AI309" s="37">
        <v>340841.72422859847</v>
      </c>
      <c r="AJ309" s="37">
        <v>338699.43088321865</v>
      </c>
      <c r="AK309" s="37">
        <v>338610.12887227134</v>
      </c>
      <c r="AL309" s="37">
        <v>397268.4743682837</v>
      </c>
      <c r="AM309" s="37">
        <v>352938.07989347406</v>
      </c>
      <c r="AN309" s="37">
        <v>337025.72297585168</v>
      </c>
      <c r="AO309" s="37">
        <v>341242.86369906424</v>
      </c>
      <c r="AP309" s="37">
        <v>345528.44120598183</v>
      </c>
      <c r="AR309" s="43"/>
      <c r="AS309" s="43"/>
      <c r="AT309" s="43"/>
      <c r="AU309" s="43"/>
      <c r="AV309" s="43"/>
      <c r="AW309" s="43"/>
      <c r="AX309" s="43"/>
      <c r="AY309" s="43"/>
      <c r="AZ309" s="43"/>
      <c r="BA309" s="43"/>
      <c r="BB309" s="43"/>
      <c r="BC309" s="43"/>
      <c r="BD309" s="43"/>
      <c r="BE309" s="43"/>
      <c r="BF309" s="43"/>
      <c r="BG309" s="43"/>
      <c r="BH309" s="43"/>
      <c r="BI309" s="43"/>
      <c r="BJ309" s="43"/>
      <c r="BK309" s="43"/>
      <c r="BL309" s="43"/>
      <c r="BM309" s="43"/>
      <c r="BN309" s="43"/>
      <c r="BO309" s="43"/>
      <c r="BP309" s="43"/>
      <c r="BQ309" s="43"/>
      <c r="BR309" s="43"/>
      <c r="BS309" s="43"/>
      <c r="BT309" s="43"/>
      <c r="BU309" s="43"/>
      <c r="BV309" s="43"/>
      <c r="BW309" s="43"/>
      <c r="BX309" s="43"/>
      <c r="BY309" s="43"/>
      <c r="BZ309" s="43"/>
      <c r="CA309" s="43"/>
      <c r="CB309" s="43"/>
      <c r="CC309" s="43"/>
      <c r="CD309" s="43"/>
      <c r="CE309" s="43"/>
      <c r="CF309" s="43"/>
      <c r="CG309" s="43"/>
      <c r="CH309" s="43"/>
      <c r="CI309" s="43"/>
      <c r="CJ309" s="43"/>
      <c r="CK309" s="43"/>
      <c r="CL309" s="43"/>
      <c r="CM309" s="43"/>
      <c r="CN309" s="43"/>
      <c r="CO309" s="43"/>
      <c r="CP309" s="43"/>
      <c r="CQ309" s="43"/>
      <c r="CR309" s="43"/>
      <c r="CS309" s="43"/>
      <c r="CT309" s="43"/>
      <c r="CU309" s="43"/>
      <c r="CV309" s="43"/>
      <c r="CW309" s="43"/>
      <c r="CX309" s="43"/>
      <c r="CY309" s="43"/>
      <c r="CZ309" s="43"/>
      <c r="DA309" s="43"/>
      <c r="DB309" s="43"/>
      <c r="DC309" s="43"/>
      <c r="DD309" s="43"/>
      <c r="DE309" s="43"/>
      <c r="DF309" s="43"/>
      <c r="DG309" s="43"/>
      <c r="DH309" s="43"/>
      <c r="DI309" s="43"/>
      <c r="DJ309" s="43"/>
      <c r="DK309" s="43"/>
      <c r="DL309" s="43"/>
      <c r="DM309" s="43"/>
      <c r="DN309" s="43"/>
      <c r="DO309" s="43"/>
      <c r="DP309" s="43"/>
      <c r="DQ309" s="43"/>
      <c r="DR309" s="43"/>
      <c r="DS309" s="43"/>
      <c r="DT309" s="43"/>
      <c r="DU309" s="43"/>
      <c r="DV309" s="43"/>
      <c r="DW309" s="43"/>
      <c r="DX309" s="43"/>
      <c r="DY309" s="43"/>
      <c r="DZ309" s="43"/>
      <c r="EA309" s="43"/>
      <c r="EB309" s="43"/>
      <c r="EC309" s="43"/>
      <c r="ED309" s="43"/>
      <c r="EE309" s="43"/>
      <c r="EF309" s="43"/>
      <c r="EG309" s="43"/>
      <c r="EH309" s="43"/>
      <c r="EI309" s="43"/>
      <c r="EJ309" s="43"/>
      <c r="EK309" s="43"/>
      <c r="EL309" s="43"/>
      <c r="EM309" s="43"/>
      <c r="EN309" s="43"/>
      <c r="EO309" s="43"/>
      <c r="EP309" s="43"/>
      <c r="EQ309" s="43"/>
      <c r="ER309" s="43"/>
      <c r="ES309" s="43"/>
      <c r="ET309" s="43"/>
      <c r="EU309" s="43"/>
      <c r="EV309" s="43"/>
      <c r="EW309" s="43"/>
      <c r="EX309" s="43"/>
      <c r="EY309" s="43"/>
      <c r="EZ309" s="43"/>
      <c r="FA309" s="43"/>
      <c r="FB309" s="43"/>
      <c r="FC309" s="43"/>
      <c r="FD309" s="43"/>
      <c r="FE309" s="43"/>
      <c r="FF309" s="43"/>
      <c r="FG309" s="43"/>
      <c r="FH309" s="43"/>
      <c r="FI309" s="43"/>
      <c r="FJ309" s="43"/>
      <c r="FK309" s="43"/>
      <c r="FL309" s="43"/>
      <c r="FM309" s="43"/>
      <c r="FN309" s="43"/>
      <c r="FO309" s="43"/>
      <c r="FP309" s="43"/>
      <c r="FQ309" s="43"/>
      <c r="FR309" s="43"/>
      <c r="FS309" s="43"/>
      <c r="FT309" s="43"/>
      <c r="FU309" s="43"/>
      <c r="FV309" s="43"/>
      <c r="FW309" s="43"/>
      <c r="FX309" s="43"/>
      <c r="FY309" s="43"/>
      <c r="FZ309" s="43"/>
      <c r="GA309" s="43"/>
      <c r="GB309" s="43"/>
      <c r="GC309" s="43"/>
      <c r="GD309" s="43"/>
      <c r="GE309" s="43"/>
      <c r="GF309" s="43"/>
      <c r="GG309" s="43"/>
      <c r="GH309" s="43"/>
      <c r="GI309" s="43"/>
      <c r="GJ309" s="43"/>
      <c r="GK309" s="43"/>
      <c r="GL309" s="43"/>
      <c r="GM309" s="43"/>
      <c r="GN309" s="43"/>
      <c r="GO309" s="43"/>
      <c r="GP309" s="43"/>
      <c r="GQ309" s="43"/>
      <c r="GR309" s="43"/>
      <c r="GS309" s="43"/>
      <c r="GT309" s="43"/>
      <c r="GU309" s="43"/>
      <c r="GV309" s="43"/>
      <c r="GW309" s="43"/>
      <c r="GX309" s="43"/>
      <c r="GY309" s="43"/>
      <c r="GZ309" s="43"/>
      <c r="HA309" s="43"/>
      <c r="HB309" s="43"/>
      <c r="HC309" s="43"/>
      <c r="HD309" s="43"/>
      <c r="HE309" s="43"/>
      <c r="HF309" s="43"/>
      <c r="HG309" s="43"/>
      <c r="HH309" s="43"/>
      <c r="HI309" s="43"/>
      <c r="HJ309" s="43"/>
      <c r="HK309" s="43"/>
      <c r="HL309" s="43"/>
      <c r="HM309" s="43"/>
      <c r="HN309" s="43"/>
      <c r="HO309" s="43"/>
      <c r="HP309" s="43"/>
      <c r="HQ309" s="43"/>
      <c r="HR309" s="43"/>
      <c r="HS309" s="43"/>
      <c r="HT309" s="43"/>
      <c r="HU309" s="43"/>
      <c r="HV309" s="43"/>
      <c r="HW309" s="43"/>
      <c r="HX309" s="43"/>
      <c r="HY309" s="43"/>
      <c r="HZ309" s="43"/>
      <c r="IA309" s="43"/>
      <c r="IB309" s="43"/>
      <c r="IC309" s="43"/>
      <c r="ID309" s="43"/>
      <c r="IE309" s="43"/>
      <c r="IF309" s="43"/>
      <c r="IG309" s="43"/>
      <c r="IH309" s="43"/>
      <c r="II309" s="43"/>
      <c r="IJ309" s="43"/>
      <c r="IK309" s="43"/>
      <c r="IL309" s="43"/>
      <c r="IM309" s="43"/>
      <c r="IN309" s="43"/>
      <c r="IO309" s="43"/>
      <c r="IP309" s="43"/>
    </row>
    <row r="310" spans="1:250" s="3291" customFormat="1" ht="13.9" customHeight="1">
      <c r="A310" s="686"/>
      <c r="B310" s="686"/>
      <c r="C310" s="3509"/>
      <c r="D310" s="3528"/>
      <c r="E310" s="3528"/>
      <c r="F310" s="3514" t="s">
        <v>1821</v>
      </c>
      <c r="G310" s="3529"/>
      <c r="H310" s="3518"/>
      <c r="I310" s="3518"/>
      <c r="J310" s="3518"/>
      <c r="K310" s="3518"/>
      <c r="L310" s="3518"/>
      <c r="M310" s="19"/>
      <c r="N310" s="19"/>
      <c r="O310" s="19"/>
      <c r="P310" s="19"/>
      <c r="Q310" s="37">
        <v>0</v>
      </c>
      <c r="R310" s="37">
        <v>0</v>
      </c>
      <c r="S310" s="37">
        <v>0</v>
      </c>
      <c r="T310" s="37">
        <v>0</v>
      </c>
      <c r="U310" s="37">
        <v>0</v>
      </c>
      <c r="V310" s="37">
        <v>0</v>
      </c>
      <c r="W310" s="37">
        <v>0</v>
      </c>
      <c r="X310" s="37">
        <v>0</v>
      </c>
      <c r="Y310" s="37">
        <v>0</v>
      </c>
      <c r="Z310" s="37">
        <v>0</v>
      </c>
      <c r="AA310" s="37">
        <v>0</v>
      </c>
      <c r="AB310" s="37">
        <v>0</v>
      </c>
      <c r="AC310" s="37">
        <v>46290.953084754539</v>
      </c>
      <c r="AD310" s="37">
        <v>167313.90301888061</v>
      </c>
      <c r="AE310" s="37">
        <v>159590.67372152355</v>
      </c>
      <c r="AF310" s="37">
        <v>150851.1756427729</v>
      </c>
      <c r="AG310" s="37">
        <v>143998.01921988741</v>
      </c>
      <c r="AH310" s="37">
        <v>138177.467477167</v>
      </c>
      <c r="AI310" s="37">
        <v>133090.5780321194</v>
      </c>
      <c r="AJ310" s="37">
        <v>127400.70335974281</v>
      </c>
      <c r="AK310" s="37">
        <v>127367.11269507454</v>
      </c>
      <c r="AL310" s="37">
        <v>163321.48390696105</v>
      </c>
      <c r="AM310" s="37">
        <v>137460.09427430044</v>
      </c>
      <c r="AN310" s="37">
        <v>142262.11422096251</v>
      </c>
      <c r="AO310" s="37">
        <v>150901.36686189775</v>
      </c>
      <c r="AP310" s="37">
        <v>159741.79191432326</v>
      </c>
      <c r="AR310" s="43"/>
      <c r="AS310" s="43"/>
      <c r="AT310" s="43"/>
      <c r="AU310" s="43"/>
      <c r="AV310" s="43"/>
      <c r="AW310" s="43"/>
      <c r="AX310" s="43"/>
      <c r="AY310" s="43"/>
      <c r="AZ310" s="43"/>
      <c r="BA310" s="43"/>
      <c r="BB310" s="43"/>
      <c r="BC310" s="43"/>
      <c r="BD310" s="43"/>
      <c r="BE310" s="43"/>
      <c r="BF310" s="43"/>
      <c r="BG310" s="43"/>
      <c r="BH310" s="43"/>
      <c r="BI310" s="43"/>
      <c r="BJ310" s="43"/>
      <c r="BK310" s="43"/>
      <c r="BL310" s="43"/>
      <c r="BM310" s="43"/>
      <c r="BN310" s="43"/>
      <c r="BO310" s="43"/>
      <c r="BP310" s="43"/>
      <c r="BQ310" s="43"/>
      <c r="BR310" s="43"/>
      <c r="BS310" s="43"/>
      <c r="BT310" s="43"/>
      <c r="BU310" s="43"/>
      <c r="BV310" s="43"/>
      <c r="BW310" s="43"/>
      <c r="BX310" s="43"/>
      <c r="BY310" s="43"/>
      <c r="BZ310" s="43"/>
      <c r="CA310" s="43"/>
      <c r="CB310" s="43"/>
      <c r="CC310" s="43"/>
      <c r="CD310" s="43"/>
      <c r="CE310" s="43"/>
      <c r="CF310" s="43"/>
      <c r="CG310" s="43"/>
      <c r="CH310" s="43"/>
      <c r="CI310" s="43"/>
      <c r="CJ310" s="43"/>
      <c r="CK310" s="43"/>
      <c r="CL310" s="43"/>
      <c r="CM310" s="43"/>
      <c r="CN310" s="43"/>
      <c r="CO310" s="43"/>
      <c r="CP310" s="43"/>
      <c r="CQ310" s="43"/>
      <c r="CR310" s="43"/>
      <c r="CS310" s="43"/>
      <c r="CT310" s="43"/>
      <c r="CU310" s="43"/>
      <c r="CV310" s="43"/>
      <c r="CW310" s="43"/>
      <c r="CX310" s="43"/>
      <c r="CY310" s="43"/>
      <c r="CZ310" s="43"/>
      <c r="DA310" s="43"/>
      <c r="DB310" s="43"/>
      <c r="DC310" s="43"/>
      <c r="DD310" s="43"/>
      <c r="DE310" s="43"/>
      <c r="DF310" s="43"/>
      <c r="DG310" s="43"/>
      <c r="DH310" s="43"/>
      <c r="DI310" s="43"/>
      <c r="DJ310" s="43"/>
      <c r="DK310" s="43"/>
      <c r="DL310" s="43"/>
      <c r="DM310" s="43"/>
      <c r="DN310" s="43"/>
      <c r="DO310" s="43"/>
      <c r="DP310" s="43"/>
      <c r="DQ310" s="43"/>
      <c r="DR310" s="43"/>
      <c r="DS310" s="43"/>
      <c r="DT310" s="43"/>
      <c r="DU310" s="43"/>
      <c r="DV310" s="43"/>
      <c r="DW310" s="43"/>
      <c r="DX310" s="43"/>
      <c r="DY310" s="43"/>
      <c r="DZ310" s="43"/>
      <c r="EA310" s="43"/>
      <c r="EB310" s="43"/>
      <c r="EC310" s="43"/>
      <c r="ED310" s="43"/>
      <c r="EE310" s="43"/>
      <c r="EF310" s="43"/>
      <c r="EG310" s="43"/>
      <c r="EH310" s="43"/>
      <c r="EI310" s="43"/>
      <c r="EJ310" s="43"/>
      <c r="EK310" s="43"/>
      <c r="EL310" s="43"/>
      <c r="EM310" s="43"/>
      <c r="EN310" s="43"/>
      <c r="EO310" s="43"/>
      <c r="EP310" s="43"/>
      <c r="EQ310" s="43"/>
      <c r="ER310" s="43"/>
      <c r="ES310" s="43"/>
      <c r="ET310" s="43"/>
      <c r="EU310" s="43"/>
      <c r="EV310" s="43"/>
      <c r="EW310" s="43"/>
      <c r="EX310" s="43"/>
      <c r="EY310" s="43"/>
      <c r="EZ310" s="43"/>
      <c r="FA310" s="43"/>
      <c r="FB310" s="43"/>
      <c r="FC310" s="43"/>
      <c r="FD310" s="43"/>
      <c r="FE310" s="43"/>
      <c r="FF310" s="43"/>
      <c r="FG310" s="43"/>
      <c r="FH310" s="43"/>
      <c r="FI310" s="43"/>
      <c r="FJ310" s="43"/>
      <c r="FK310" s="43"/>
      <c r="FL310" s="43"/>
      <c r="FM310" s="43"/>
      <c r="FN310" s="43"/>
      <c r="FO310" s="43"/>
      <c r="FP310" s="43"/>
      <c r="FQ310" s="43"/>
      <c r="FR310" s="43"/>
      <c r="FS310" s="43"/>
      <c r="FT310" s="43"/>
      <c r="FU310" s="43"/>
      <c r="FV310" s="43"/>
      <c r="FW310" s="43"/>
      <c r="FX310" s="43"/>
      <c r="FY310" s="43"/>
      <c r="FZ310" s="43"/>
      <c r="GA310" s="43"/>
      <c r="GB310" s="43"/>
      <c r="GC310" s="43"/>
      <c r="GD310" s="43"/>
      <c r="GE310" s="43"/>
      <c r="GF310" s="43"/>
      <c r="GG310" s="43"/>
      <c r="GH310" s="43"/>
      <c r="GI310" s="43"/>
      <c r="GJ310" s="43"/>
      <c r="GK310" s="43"/>
      <c r="GL310" s="43"/>
      <c r="GM310" s="43"/>
      <c r="GN310" s="43"/>
      <c r="GO310" s="43"/>
      <c r="GP310" s="43"/>
      <c r="GQ310" s="43"/>
      <c r="GR310" s="43"/>
      <c r="GS310" s="43"/>
      <c r="GT310" s="43"/>
      <c r="GU310" s="43"/>
      <c r="GV310" s="43"/>
      <c r="GW310" s="43"/>
      <c r="GX310" s="43"/>
      <c r="GY310" s="43"/>
      <c r="GZ310" s="43"/>
      <c r="HA310" s="43"/>
      <c r="HB310" s="43"/>
      <c r="HC310" s="43"/>
      <c r="HD310" s="43"/>
      <c r="HE310" s="43"/>
      <c r="HF310" s="43"/>
      <c r="HG310" s="43"/>
      <c r="HH310" s="43"/>
      <c r="HI310" s="43"/>
      <c r="HJ310" s="43"/>
      <c r="HK310" s="43"/>
      <c r="HL310" s="43"/>
      <c r="HM310" s="43"/>
      <c r="HN310" s="43"/>
      <c r="HO310" s="43"/>
      <c r="HP310" s="43"/>
      <c r="HQ310" s="43"/>
      <c r="HR310" s="43"/>
      <c r="HS310" s="43"/>
      <c r="HT310" s="43"/>
      <c r="HU310" s="43"/>
      <c r="HV310" s="43"/>
      <c r="HW310" s="43"/>
      <c r="HX310" s="43"/>
      <c r="HY310" s="43"/>
      <c r="HZ310" s="43"/>
      <c r="IA310" s="43"/>
      <c r="IB310" s="43"/>
      <c r="IC310" s="43"/>
      <c r="ID310" s="43"/>
      <c r="IE310" s="43"/>
      <c r="IF310" s="43"/>
      <c r="IG310" s="43"/>
      <c r="IH310" s="43"/>
      <c r="II310" s="43"/>
      <c r="IJ310" s="43"/>
      <c r="IK310" s="43"/>
      <c r="IL310" s="43"/>
      <c r="IM310" s="43"/>
      <c r="IN310" s="43"/>
      <c r="IO310" s="43"/>
      <c r="IP310" s="43"/>
    </row>
    <row r="311" spans="1:250" s="3291" customFormat="1" ht="13.9" customHeight="1">
      <c r="A311" s="686"/>
      <c r="B311" s="686"/>
      <c r="C311" s="3509"/>
      <c r="D311" s="3528"/>
      <c r="E311" s="3528"/>
      <c r="F311" s="3514" t="s">
        <v>2266</v>
      </c>
      <c r="G311" s="3529"/>
      <c r="H311" s="3518"/>
      <c r="I311" s="3518"/>
      <c r="J311" s="3518"/>
      <c r="K311" s="3518"/>
      <c r="L311" s="3518"/>
      <c r="M311" s="19"/>
      <c r="N311" s="19"/>
      <c r="O311" s="19"/>
      <c r="P311" s="19"/>
      <c r="Q311" s="37">
        <v>0</v>
      </c>
      <c r="R311" s="37">
        <v>0</v>
      </c>
      <c r="S311" s="37">
        <v>0</v>
      </c>
      <c r="T311" s="37">
        <v>0</v>
      </c>
      <c r="U311" s="37">
        <v>0</v>
      </c>
      <c r="V311" s="37">
        <v>0</v>
      </c>
      <c r="W311" s="37">
        <v>0</v>
      </c>
      <c r="X311" s="37">
        <v>0</v>
      </c>
      <c r="Y311" s="37">
        <v>0</v>
      </c>
      <c r="Z311" s="37">
        <v>0</v>
      </c>
      <c r="AA311" s="37">
        <v>0</v>
      </c>
      <c r="AB311" s="37">
        <v>0</v>
      </c>
      <c r="AC311" s="37">
        <v>167099.05015960173</v>
      </c>
      <c r="AD311" s="37">
        <v>661093.95826972357</v>
      </c>
      <c r="AE311" s="37">
        <v>696749.5267354321</v>
      </c>
      <c r="AF311" s="37">
        <v>735859.39337938</v>
      </c>
      <c r="AG311" s="37">
        <v>755111.56420184847</v>
      </c>
      <c r="AH311" s="37">
        <v>761661.16219121323</v>
      </c>
      <c r="AI311" s="37">
        <v>788805.13321475638</v>
      </c>
      <c r="AJ311" s="37">
        <v>801692.23089789378</v>
      </c>
      <c r="AK311" s="37">
        <v>801480.85549583484</v>
      </c>
      <c r="AL311" s="37">
        <v>790122.85457691981</v>
      </c>
      <c r="AM311" s="37">
        <v>848908.96058588219</v>
      </c>
      <c r="AN311" s="37">
        <v>807845.57718332263</v>
      </c>
      <c r="AO311" s="37">
        <v>817953.99992187764</v>
      </c>
      <c r="AP311" s="37">
        <v>828226.46459926292</v>
      </c>
      <c r="AR311" s="43"/>
      <c r="AS311" s="43"/>
      <c r="AT311" s="43"/>
      <c r="AU311" s="43"/>
      <c r="AV311" s="43"/>
      <c r="AW311" s="43"/>
      <c r="AX311" s="43"/>
      <c r="AY311" s="43"/>
      <c r="AZ311" s="43"/>
      <c r="BA311" s="43"/>
      <c r="BB311" s="43"/>
      <c r="BC311" s="43"/>
      <c r="BD311" s="43"/>
      <c r="BE311" s="43"/>
      <c r="BF311" s="43"/>
      <c r="BG311" s="43"/>
      <c r="BH311" s="43"/>
      <c r="BI311" s="43"/>
      <c r="BJ311" s="43"/>
      <c r="BK311" s="43"/>
      <c r="BL311" s="43"/>
      <c r="BM311" s="43"/>
      <c r="BN311" s="43"/>
      <c r="BO311" s="43"/>
      <c r="BP311" s="43"/>
      <c r="BQ311" s="43"/>
      <c r="BR311" s="43"/>
      <c r="BS311" s="43"/>
      <c r="BT311" s="43"/>
      <c r="BU311" s="43"/>
      <c r="BV311" s="43"/>
      <c r="BW311" s="43"/>
      <c r="BX311" s="43"/>
      <c r="BY311" s="43"/>
      <c r="BZ311" s="43"/>
      <c r="CA311" s="43"/>
      <c r="CB311" s="43"/>
      <c r="CC311" s="43"/>
      <c r="CD311" s="43"/>
      <c r="CE311" s="43"/>
      <c r="CF311" s="43"/>
      <c r="CG311" s="43"/>
      <c r="CH311" s="43"/>
      <c r="CI311" s="43"/>
      <c r="CJ311" s="43"/>
      <c r="CK311" s="43"/>
      <c r="CL311" s="43"/>
      <c r="CM311" s="43"/>
      <c r="CN311" s="43"/>
      <c r="CO311" s="43"/>
      <c r="CP311" s="43"/>
      <c r="CQ311" s="43"/>
      <c r="CR311" s="43"/>
      <c r="CS311" s="43"/>
      <c r="CT311" s="43"/>
      <c r="CU311" s="43"/>
      <c r="CV311" s="43"/>
      <c r="CW311" s="43"/>
      <c r="CX311" s="43"/>
      <c r="CY311" s="43"/>
      <c r="CZ311" s="43"/>
      <c r="DA311" s="43"/>
      <c r="DB311" s="43"/>
      <c r="DC311" s="43"/>
      <c r="DD311" s="43"/>
      <c r="DE311" s="43"/>
      <c r="DF311" s="43"/>
      <c r="DG311" s="43"/>
      <c r="DH311" s="43"/>
      <c r="DI311" s="43"/>
      <c r="DJ311" s="43"/>
      <c r="DK311" s="43"/>
      <c r="DL311" s="43"/>
      <c r="DM311" s="43"/>
      <c r="DN311" s="43"/>
      <c r="DO311" s="43"/>
      <c r="DP311" s="43"/>
      <c r="DQ311" s="43"/>
      <c r="DR311" s="43"/>
      <c r="DS311" s="43"/>
      <c r="DT311" s="43"/>
      <c r="DU311" s="43"/>
      <c r="DV311" s="43"/>
      <c r="DW311" s="43"/>
      <c r="DX311" s="43"/>
      <c r="DY311" s="43"/>
      <c r="DZ311" s="43"/>
      <c r="EA311" s="43"/>
      <c r="EB311" s="43"/>
      <c r="EC311" s="43"/>
      <c r="ED311" s="43"/>
      <c r="EE311" s="43"/>
      <c r="EF311" s="43"/>
      <c r="EG311" s="43"/>
      <c r="EH311" s="43"/>
      <c r="EI311" s="43"/>
      <c r="EJ311" s="43"/>
      <c r="EK311" s="43"/>
      <c r="EL311" s="43"/>
      <c r="EM311" s="43"/>
      <c r="EN311" s="43"/>
      <c r="EO311" s="43"/>
      <c r="EP311" s="43"/>
      <c r="EQ311" s="43"/>
      <c r="ER311" s="43"/>
      <c r="ES311" s="43"/>
      <c r="ET311" s="43"/>
      <c r="EU311" s="43"/>
      <c r="EV311" s="43"/>
      <c r="EW311" s="43"/>
      <c r="EX311" s="43"/>
      <c r="EY311" s="43"/>
      <c r="EZ311" s="43"/>
      <c r="FA311" s="43"/>
      <c r="FB311" s="43"/>
      <c r="FC311" s="43"/>
      <c r="FD311" s="43"/>
      <c r="FE311" s="43"/>
      <c r="FF311" s="43"/>
      <c r="FG311" s="43"/>
      <c r="FH311" s="43"/>
      <c r="FI311" s="43"/>
      <c r="FJ311" s="43"/>
      <c r="FK311" s="43"/>
      <c r="FL311" s="43"/>
      <c r="FM311" s="43"/>
      <c r="FN311" s="43"/>
      <c r="FO311" s="43"/>
      <c r="FP311" s="43"/>
      <c r="FQ311" s="43"/>
      <c r="FR311" s="43"/>
      <c r="FS311" s="43"/>
      <c r="FT311" s="43"/>
      <c r="FU311" s="43"/>
      <c r="FV311" s="43"/>
      <c r="FW311" s="43"/>
      <c r="FX311" s="43"/>
      <c r="FY311" s="43"/>
      <c r="FZ311" s="43"/>
      <c r="GA311" s="43"/>
      <c r="GB311" s="43"/>
      <c r="GC311" s="43"/>
      <c r="GD311" s="43"/>
      <c r="GE311" s="43"/>
      <c r="GF311" s="43"/>
      <c r="GG311" s="43"/>
      <c r="GH311" s="43"/>
      <c r="GI311" s="43"/>
      <c r="GJ311" s="43"/>
      <c r="GK311" s="43"/>
      <c r="GL311" s="43"/>
      <c r="GM311" s="43"/>
      <c r="GN311" s="43"/>
      <c r="GO311" s="43"/>
      <c r="GP311" s="43"/>
      <c r="GQ311" s="43"/>
      <c r="GR311" s="43"/>
      <c r="GS311" s="43"/>
      <c r="GT311" s="43"/>
      <c r="GU311" s="43"/>
      <c r="GV311" s="43"/>
      <c r="GW311" s="43"/>
      <c r="GX311" s="43"/>
      <c r="GY311" s="43"/>
      <c r="GZ311" s="43"/>
      <c r="HA311" s="43"/>
      <c r="HB311" s="43"/>
      <c r="HC311" s="43"/>
      <c r="HD311" s="43"/>
      <c r="HE311" s="43"/>
      <c r="HF311" s="43"/>
      <c r="HG311" s="43"/>
      <c r="HH311" s="43"/>
      <c r="HI311" s="43"/>
      <c r="HJ311" s="43"/>
      <c r="HK311" s="43"/>
      <c r="HL311" s="43"/>
      <c r="HM311" s="43"/>
      <c r="HN311" s="43"/>
      <c r="HO311" s="43"/>
      <c r="HP311" s="43"/>
      <c r="HQ311" s="43"/>
      <c r="HR311" s="43"/>
      <c r="HS311" s="43"/>
      <c r="HT311" s="43"/>
      <c r="HU311" s="43"/>
      <c r="HV311" s="43"/>
      <c r="HW311" s="43"/>
      <c r="HX311" s="43"/>
      <c r="HY311" s="43"/>
      <c r="HZ311" s="43"/>
      <c r="IA311" s="43"/>
      <c r="IB311" s="43"/>
      <c r="IC311" s="43"/>
      <c r="ID311" s="43"/>
      <c r="IE311" s="43"/>
      <c r="IF311" s="43"/>
      <c r="IG311" s="43"/>
      <c r="IH311" s="43"/>
      <c r="II311" s="43"/>
      <c r="IJ311" s="43"/>
      <c r="IK311" s="43"/>
      <c r="IL311" s="43"/>
      <c r="IM311" s="43"/>
      <c r="IN311" s="43"/>
      <c r="IO311" s="43"/>
      <c r="IP311" s="43"/>
    </row>
    <row r="312" spans="1:250" s="3291" customFormat="1" ht="13.9" customHeight="1">
      <c r="A312" s="686"/>
      <c r="B312" s="686"/>
      <c r="C312" s="3509"/>
      <c r="D312" s="3528"/>
      <c r="E312" s="3528"/>
      <c r="F312" s="3516" t="s">
        <v>2298</v>
      </c>
      <c r="G312" s="3530"/>
      <c r="H312" s="3518"/>
      <c r="I312" s="3518"/>
      <c r="J312" s="3518"/>
      <c r="K312" s="3518"/>
      <c r="L312" s="3518"/>
      <c r="M312" s="19"/>
      <c r="N312" s="19"/>
      <c r="O312" s="19"/>
      <c r="P312" s="19"/>
      <c r="Q312" s="19">
        <v>0</v>
      </c>
      <c r="R312" s="19">
        <v>0</v>
      </c>
      <c r="S312" s="19">
        <v>0</v>
      </c>
      <c r="T312" s="19">
        <v>0</v>
      </c>
      <c r="U312" s="19">
        <v>0</v>
      </c>
      <c r="V312" s="19">
        <v>0</v>
      </c>
      <c r="W312" s="19">
        <v>0</v>
      </c>
      <c r="X312" s="19">
        <v>0</v>
      </c>
      <c r="Y312" s="19">
        <v>0</v>
      </c>
      <c r="Z312" s="19">
        <v>0</v>
      </c>
      <c r="AA312" s="19">
        <v>0</v>
      </c>
      <c r="AB312" s="19">
        <v>0</v>
      </c>
      <c r="AC312" s="19">
        <v>513716.67447715398</v>
      </c>
      <c r="AD312" s="19">
        <v>1958796.9133917731</v>
      </c>
      <c r="AE312" s="19">
        <v>1989044.7383341105</v>
      </c>
      <c r="AF312" s="19">
        <v>2019934.0348263981</v>
      </c>
      <c r="AG312" s="19">
        <v>2051093.7371808351</v>
      </c>
      <c r="AH312" s="19">
        <v>2082772.5585582731</v>
      </c>
      <c r="AI312" s="19">
        <v>2132695.3601732301</v>
      </c>
      <c r="AJ312" s="19">
        <v>2165811.9571156278</v>
      </c>
      <c r="AK312" s="19">
        <v>2199412.5801978726</v>
      </c>
      <c r="AL312" s="19">
        <v>2233531.644781684</v>
      </c>
      <c r="AM312" s="19">
        <v>2268091.5555259567</v>
      </c>
      <c r="AN312" s="19">
        <v>2303291.3731012973</v>
      </c>
      <c r="AO312" s="19">
        <v>2338971.1863594153</v>
      </c>
      <c r="AP312" s="19">
        <v>2375290.9928129809</v>
      </c>
      <c r="AR312" s="43"/>
      <c r="AS312" s="43"/>
      <c r="AT312" s="43"/>
      <c r="AU312" s="43"/>
      <c r="AV312" s="43"/>
      <c r="AW312" s="43"/>
      <c r="AX312" s="43"/>
      <c r="AY312" s="43"/>
      <c r="AZ312" s="43"/>
      <c r="BA312" s="43"/>
      <c r="BB312" s="43"/>
      <c r="BC312" s="43"/>
      <c r="BD312" s="43"/>
      <c r="BE312" s="43"/>
      <c r="BF312" s="43"/>
      <c r="BG312" s="43"/>
      <c r="BH312" s="43"/>
      <c r="BI312" s="43"/>
      <c r="BJ312" s="43"/>
      <c r="BK312" s="43"/>
      <c r="BL312" s="43"/>
      <c r="BM312" s="43"/>
      <c r="BN312" s="43"/>
      <c r="BO312" s="43"/>
      <c r="BP312" s="43"/>
      <c r="BQ312" s="43"/>
      <c r="BR312" s="43"/>
      <c r="BS312" s="43"/>
      <c r="BT312" s="43"/>
      <c r="BU312" s="43"/>
      <c r="BV312" s="43"/>
      <c r="BW312" s="43"/>
      <c r="BX312" s="43"/>
      <c r="BY312" s="43"/>
      <c r="BZ312" s="43"/>
      <c r="CA312" s="43"/>
      <c r="CB312" s="43"/>
      <c r="CC312" s="43"/>
      <c r="CD312" s="43"/>
      <c r="CE312" s="43"/>
      <c r="CF312" s="43"/>
      <c r="CG312" s="43"/>
      <c r="CH312" s="43"/>
      <c r="CI312" s="43"/>
      <c r="CJ312" s="43"/>
      <c r="CK312" s="43"/>
      <c r="CL312" s="43"/>
      <c r="CM312" s="43"/>
      <c r="CN312" s="43"/>
      <c r="CO312" s="43"/>
      <c r="CP312" s="43"/>
      <c r="CQ312" s="43"/>
      <c r="CR312" s="43"/>
      <c r="CS312" s="43"/>
      <c r="CT312" s="43"/>
      <c r="CU312" s="43"/>
      <c r="CV312" s="43"/>
      <c r="CW312" s="43"/>
      <c r="CX312" s="43"/>
      <c r="CY312" s="43"/>
      <c r="CZ312" s="43"/>
      <c r="DA312" s="43"/>
      <c r="DB312" s="43"/>
      <c r="DC312" s="43"/>
      <c r="DD312" s="43"/>
      <c r="DE312" s="43"/>
      <c r="DF312" s="43"/>
      <c r="DG312" s="43"/>
      <c r="DH312" s="43"/>
      <c r="DI312" s="43"/>
      <c r="DJ312" s="43"/>
      <c r="DK312" s="43"/>
      <c r="DL312" s="43"/>
      <c r="DM312" s="43"/>
      <c r="DN312" s="43"/>
      <c r="DO312" s="43"/>
      <c r="DP312" s="43"/>
      <c r="DQ312" s="43"/>
      <c r="DR312" s="43"/>
      <c r="DS312" s="43"/>
      <c r="DT312" s="43"/>
      <c r="DU312" s="43"/>
      <c r="DV312" s="43"/>
      <c r="DW312" s="43"/>
      <c r="DX312" s="43"/>
      <c r="DY312" s="43"/>
      <c r="DZ312" s="43"/>
      <c r="EA312" s="43"/>
      <c r="EB312" s="43"/>
      <c r="EC312" s="43"/>
      <c r="ED312" s="43"/>
      <c r="EE312" s="43"/>
      <c r="EF312" s="43"/>
      <c r="EG312" s="43"/>
      <c r="EH312" s="43"/>
      <c r="EI312" s="43"/>
      <c r="EJ312" s="43"/>
      <c r="EK312" s="43"/>
      <c r="EL312" s="43"/>
      <c r="EM312" s="43"/>
      <c r="EN312" s="43"/>
      <c r="EO312" s="43"/>
      <c r="EP312" s="43"/>
      <c r="EQ312" s="43"/>
      <c r="ER312" s="43"/>
      <c r="ES312" s="43"/>
      <c r="ET312" s="43"/>
      <c r="EU312" s="43"/>
      <c r="EV312" s="43"/>
      <c r="EW312" s="43"/>
      <c r="EX312" s="43"/>
      <c r="EY312" s="43"/>
      <c r="EZ312" s="43"/>
      <c r="FA312" s="43"/>
      <c r="FB312" s="43"/>
      <c r="FC312" s="43"/>
      <c r="FD312" s="43"/>
      <c r="FE312" s="43"/>
      <c r="FF312" s="43"/>
      <c r="FG312" s="43"/>
      <c r="FH312" s="43"/>
      <c r="FI312" s="43"/>
      <c r="FJ312" s="43"/>
      <c r="FK312" s="43"/>
      <c r="FL312" s="43"/>
      <c r="FM312" s="43"/>
      <c r="FN312" s="43"/>
      <c r="FO312" s="43"/>
      <c r="FP312" s="43"/>
      <c r="FQ312" s="43"/>
      <c r="FR312" s="43"/>
      <c r="FS312" s="43"/>
      <c r="FT312" s="43"/>
      <c r="FU312" s="43"/>
      <c r="FV312" s="43"/>
      <c r="FW312" s="43"/>
      <c r="FX312" s="43"/>
      <c r="FY312" s="43"/>
      <c r="FZ312" s="43"/>
      <c r="GA312" s="43"/>
      <c r="GB312" s="43"/>
      <c r="GC312" s="43"/>
      <c r="GD312" s="43"/>
      <c r="GE312" s="43"/>
      <c r="GF312" s="43"/>
      <c r="GG312" s="43"/>
      <c r="GH312" s="43"/>
      <c r="GI312" s="43"/>
      <c r="GJ312" s="43"/>
      <c r="GK312" s="43"/>
      <c r="GL312" s="43"/>
      <c r="GM312" s="43"/>
      <c r="GN312" s="43"/>
      <c r="GO312" s="43"/>
      <c r="GP312" s="43"/>
      <c r="GQ312" s="43"/>
      <c r="GR312" s="43"/>
      <c r="GS312" s="43"/>
      <c r="GT312" s="43"/>
      <c r="GU312" s="43"/>
      <c r="GV312" s="43"/>
      <c r="GW312" s="43"/>
      <c r="GX312" s="43"/>
      <c r="GY312" s="43"/>
      <c r="GZ312" s="43"/>
      <c r="HA312" s="43"/>
      <c r="HB312" s="43"/>
      <c r="HC312" s="43"/>
      <c r="HD312" s="43"/>
      <c r="HE312" s="43"/>
      <c r="HF312" s="43"/>
      <c r="HG312" s="43"/>
      <c r="HH312" s="43"/>
      <c r="HI312" s="43"/>
      <c r="HJ312" s="43"/>
      <c r="HK312" s="43"/>
      <c r="HL312" s="43"/>
      <c r="HM312" s="43"/>
      <c r="HN312" s="43"/>
      <c r="HO312" s="43"/>
      <c r="HP312" s="43"/>
      <c r="HQ312" s="43"/>
      <c r="HR312" s="43"/>
      <c r="HS312" s="43"/>
      <c r="HT312" s="43"/>
      <c r="HU312" s="43"/>
      <c r="HV312" s="43"/>
      <c r="HW312" s="43"/>
      <c r="HX312" s="43"/>
      <c r="HY312" s="43"/>
      <c r="HZ312" s="43"/>
      <c r="IA312" s="43"/>
      <c r="IB312" s="43"/>
      <c r="IC312" s="43"/>
      <c r="ID312" s="43"/>
      <c r="IE312" s="43"/>
      <c r="IF312" s="43"/>
      <c r="IG312" s="43"/>
      <c r="IH312" s="43"/>
      <c r="II312" s="43"/>
      <c r="IJ312" s="43"/>
      <c r="IK312" s="43"/>
      <c r="IL312" s="43"/>
      <c r="IM312" s="43"/>
      <c r="IN312" s="43"/>
      <c r="IO312" s="43"/>
      <c r="IP312" s="43"/>
    </row>
    <row r="313" spans="1:250" s="3291" customFormat="1" ht="13.9" customHeight="1">
      <c r="A313" s="686"/>
      <c r="B313" s="686"/>
      <c r="C313" s="3509"/>
      <c r="D313" s="3528"/>
      <c r="E313" s="3528"/>
      <c r="F313" s="3514" t="s">
        <v>221</v>
      </c>
      <c r="G313" s="3529"/>
      <c r="H313" s="3518"/>
      <c r="I313" s="3518"/>
      <c r="J313" s="3518"/>
      <c r="K313" s="3518"/>
      <c r="L313" s="3518"/>
      <c r="M313" s="19"/>
      <c r="N313" s="19"/>
      <c r="O313" s="19"/>
      <c r="P313" s="19"/>
      <c r="Q313" s="37">
        <v>0</v>
      </c>
      <c r="R313" s="37">
        <v>0</v>
      </c>
      <c r="S313" s="37">
        <v>0</v>
      </c>
      <c r="T313" s="37">
        <v>0</v>
      </c>
      <c r="U313" s="37">
        <v>0</v>
      </c>
      <c r="V313" s="37">
        <v>0</v>
      </c>
      <c r="W313" s="37">
        <v>0</v>
      </c>
      <c r="X313" s="37">
        <v>0</v>
      </c>
      <c r="Y313" s="37">
        <v>0</v>
      </c>
      <c r="Z313" s="37">
        <v>0</v>
      </c>
      <c r="AA313" s="37">
        <v>0</v>
      </c>
      <c r="AB313" s="37">
        <v>0</v>
      </c>
      <c r="AC313" s="37">
        <v>0</v>
      </c>
      <c r="AD313" s="37">
        <v>0</v>
      </c>
      <c r="AE313" s="37">
        <v>0</v>
      </c>
      <c r="AF313" s="37">
        <v>0</v>
      </c>
      <c r="AG313" s="37">
        <v>0</v>
      </c>
      <c r="AH313" s="37">
        <v>0</v>
      </c>
      <c r="AI313" s="37">
        <v>0</v>
      </c>
      <c r="AJ313" s="37">
        <v>0</v>
      </c>
      <c r="AK313" s="37">
        <v>0</v>
      </c>
      <c r="AL313" s="37">
        <v>0</v>
      </c>
      <c r="AM313" s="37">
        <v>0</v>
      </c>
      <c r="AN313" s="37">
        <v>0</v>
      </c>
      <c r="AO313" s="37">
        <v>0</v>
      </c>
      <c r="AP313" s="37">
        <v>0</v>
      </c>
      <c r="AR313" s="43"/>
      <c r="AS313" s="43"/>
      <c r="AT313" s="43"/>
      <c r="AU313" s="43"/>
      <c r="AV313" s="43"/>
      <c r="AW313" s="43"/>
      <c r="AX313" s="43"/>
      <c r="AY313" s="43"/>
      <c r="AZ313" s="43"/>
      <c r="BA313" s="43"/>
      <c r="BB313" s="43"/>
      <c r="BC313" s="43"/>
      <c r="BD313" s="43"/>
      <c r="BE313" s="43"/>
      <c r="BF313" s="43"/>
      <c r="BG313" s="43"/>
      <c r="BH313" s="43"/>
      <c r="BI313" s="43"/>
      <c r="BJ313" s="43"/>
      <c r="BK313" s="43"/>
      <c r="BL313" s="43"/>
      <c r="BM313" s="43"/>
      <c r="BN313" s="43"/>
      <c r="BO313" s="43"/>
      <c r="BP313" s="43"/>
      <c r="BQ313" s="43"/>
      <c r="BR313" s="43"/>
      <c r="BS313" s="43"/>
      <c r="BT313" s="43"/>
      <c r="BU313" s="43"/>
      <c r="BV313" s="43"/>
      <c r="BW313" s="43"/>
      <c r="BX313" s="43"/>
      <c r="BY313" s="43"/>
      <c r="BZ313" s="43"/>
      <c r="CA313" s="43"/>
      <c r="CB313" s="43"/>
      <c r="CC313" s="43"/>
      <c r="CD313" s="43"/>
      <c r="CE313" s="43"/>
      <c r="CF313" s="43"/>
      <c r="CG313" s="43"/>
      <c r="CH313" s="43"/>
      <c r="CI313" s="43"/>
      <c r="CJ313" s="43"/>
      <c r="CK313" s="43"/>
      <c r="CL313" s="43"/>
      <c r="CM313" s="43"/>
      <c r="CN313" s="43"/>
      <c r="CO313" s="43"/>
      <c r="CP313" s="43"/>
      <c r="CQ313" s="43"/>
      <c r="CR313" s="43"/>
      <c r="CS313" s="43"/>
      <c r="CT313" s="43"/>
      <c r="CU313" s="43"/>
      <c r="CV313" s="43"/>
      <c r="CW313" s="43"/>
      <c r="CX313" s="43"/>
      <c r="CY313" s="43"/>
      <c r="CZ313" s="43"/>
      <c r="DA313" s="43"/>
      <c r="DB313" s="43"/>
      <c r="DC313" s="43"/>
      <c r="DD313" s="43"/>
      <c r="DE313" s="43"/>
      <c r="DF313" s="43"/>
      <c r="DG313" s="43"/>
      <c r="DH313" s="43"/>
      <c r="DI313" s="43"/>
      <c r="DJ313" s="43"/>
      <c r="DK313" s="43"/>
      <c r="DL313" s="43"/>
      <c r="DM313" s="43"/>
      <c r="DN313" s="43"/>
      <c r="DO313" s="43"/>
      <c r="DP313" s="43"/>
      <c r="DQ313" s="43"/>
      <c r="DR313" s="43"/>
      <c r="DS313" s="43"/>
      <c r="DT313" s="43"/>
      <c r="DU313" s="43"/>
      <c r="DV313" s="43"/>
      <c r="DW313" s="43"/>
      <c r="DX313" s="43"/>
      <c r="DY313" s="43"/>
      <c r="DZ313" s="43"/>
      <c r="EA313" s="43"/>
      <c r="EB313" s="43"/>
      <c r="EC313" s="43"/>
      <c r="ED313" s="43"/>
      <c r="EE313" s="43"/>
      <c r="EF313" s="43"/>
      <c r="EG313" s="43"/>
      <c r="EH313" s="43"/>
      <c r="EI313" s="43"/>
      <c r="EJ313" s="43"/>
      <c r="EK313" s="43"/>
      <c r="EL313" s="43"/>
      <c r="EM313" s="43"/>
      <c r="EN313" s="43"/>
      <c r="EO313" s="43"/>
      <c r="EP313" s="43"/>
      <c r="EQ313" s="43"/>
      <c r="ER313" s="43"/>
      <c r="ES313" s="43"/>
      <c r="ET313" s="43"/>
      <c r="EU313" s="43"/>
      <c r="EV313" s="43"/>
      <c r="EW313" s="43"/>
      <c r="EX313" s="43"/>
      <c r="EY313" s="43"/>
      <c r="EZ313" s="43"/>
      <c r="FA313" s="43"/>
      <c r="FB313" s="43"/>
      <c r="FC313" s="43"/>
      <c r="FD313" s="43"/>
      <c r="FE313" s="43"/>
      <c r="FF313" s="43"/>
      <c r="FG313" s="43"/>
      <c r="FH313" s="43"/>
      <c r="FI313" s="43"/>
      <c r="FJ313" s="43"/>
      <c r="FK313" s="43"/>
      <c r="FL313" s="43"/>
      <c r="FM313" s="43"/>
      <c r="FN313" s="43"/>
      <c r="FO313" s="43"/>
      <c r="FP313" s="43"/>
      <c r="FQ313" s="43"/>
      <c r="FR313" s="43"/>
      <c r="FS313" s="43"/>
      <c r="FT313" s="43"/>
      <c r="FU313" s="43"/>
      <c r="FV313" s="43"/>
      <c r="FW313" s="43"/>
      <c r="FX313" s="43"/>
      <c r="FY313" s="43"/>
      <c r="FZ313" s="43"/>
      <c r="GA313" s="43"/>
      <c r="GB313" s="43"/>
      <c r="GC313" s="43"/>
      <c r="GD313" s="43"/>
      <c r="GE313" s="43"/>
      <c r="GF313" s="43"/>
      <c r="GG313" s="43"/>
      <c r="GH313" s="43"/>
      <c r="GI313" s="43"/>
      <c r="GJ313" s="43"/>
      <c r="GK313" s="43"/>
      <c r="GL313" s="43"/>
      <c r="GM313" s="43"/>
      <c r="GN313" s="43"/>
      <c r="GO313" s="43"/>
      <c r="GP313" s="43"/>
      <c r="GQ313" s="43"/>
      <c r="GR313" s="43"/>
      <c r="GS313" s="43"/>
      <c r="GT313" s="43"/>
      <c r="GU313" s="43"/>
      <c r="GV313" s="43"/>
      <c r="GW313" s="43"/>
      <c r="GX313" s="43"/>
      <c r="GY313" s="43"/>
      <c r="GZ313" s="43"/>
      <c r="HA313" s="43"/>
      <c r="HB313" s="43"/>
      <c r="HC313" s="43"/>
      <c r="HD313" s="43"/>
      <c r="HE313" s="43"/>
      <c r="HF313" s="43"/>
      <c r="HG313" s="43"/>
      <c r="HH313" s="43"/>
      <c r="HI313" s="43"/>
      <c r="HJ313" s="43"/>
      <c r="HK313" s="43"/>
      <c r="HL313" s="43"/>
      <c r="HM313" s="43"/>
      <c r="HN313" s="43"/>
      <c r="HO313" s="43"/>
      <c r="HP313" s="43"/>
      <c r="HQ313" s="43"/>
      <c r="HR313" s="43"/>
      <c r="HS313" s="43"/>
      <c r="HT313" s="43"/>
      <c r="HU313" s="43"/>
      <c r="HV313" s="43"/>
      <c r="HW313" s="43"/>
      <c r="HX313" s="43"/>
      <c r="HY313" s="43"/>
      <c r="HZ313" s="43"/>
      <c r="IA313" s="43"/>
      <c r="IB313" s="43"/>
      <c r="IC313" s="43"/>
      <c r="ID313" s="43"/>
      <c r="IE313" s="43"/>
      <c r="IF313" s="43"/>
      <c r="IG313" s="43"/>
      <c r="IH313" s="43"/>
      <c r="II313" s="43"/>
      <c r="IJ313" s="43"/>
      <c r="IK313" s="43"/>
      <c r="IL313" s="43"/>
      <c r="IM313" s="43"/>
      <c r="IN313" s="43"/>
      <c r="IO313" s="43"/>
      <c r="IP313" s="43"/>
    </row>
    <row r="314" spans="1:250" s="3291" customFormat="1" ht="13.9" customHeight="1">
      <c r="A314" s="686"/>
      <c r="B314" s="686"/>
      <c r="C314" s="3509"/>
      <c r="D314" s="3528"/>
      <c r="E314" s="3528"/>
      <c r="F314" s="3514" t="s">
        <v>222</v>
      </c>
      <c r="G314" s="3529"/>
      <c r="H314" s="3518"/>
      <c r="I314" s="3518"/>
      <c r="J314" s="3518"/>
      <c r="K314" s="3518"/>
      <c r="L314" s="3518"/>
      <c r="M314" s="19"/>
      <c r="N314" s="19"/>
      <c r="O314" s="19"/>
      <c r="P314" s="19"/>
      <c r="Q314" s="37">
        <v>0</v>
      </c>
      <c r="R314" s="37">
        <v>0</v>
      </c>
      <c r="S314" s="37">
        <v>0</v>
      </c>
      <c r="T314" s="37">
        <v>0</v>
      </c>
      <c r="U314" s="37">
        <v>0</v>
      </c>
      <c r="V314" s="37">
        <v>0</v>
      </c>
      <c r="W314" s="37">
        <v>0</v>
      </c>
      <c r="X314" s="37">
        <v>0</v>
      </c>
      <c r="Y314" s="37">
        <v>0</v>
      </c>
      <c r="Z314" s="37">
        <v>0</v>
      </c>
      <c r="AA314" s="37">
        <v>0</v>
      </c>
      <c r="AB314" s="37">
        <v>0</v>
      </c>
      <c r="AC314" s="37">
        <v>0</v>
      </c>
      <c r="AD314" s="37">
        <v>0</v>
      </c>
      <c r="AE314" s="37">
        <v>0</v>
      </c>
      <c r="AF314" s="37">
        <v>0</v>
      </c>
      <c r="AG314" s="37">
        <v>0</v>
      </c>
      <c r="AH314" s="37">
        <v>0</v>
      </c>
      <c r="AI314" s="37">
        <v>0</v>
      </c>
      <c r="AJ314" s="37">
        <v>0</v>
      </c>
      <c r="AK314" s="37">
        <v>0</v>
      </c>
      <c r="AL314" s="37">
        <v>0</v>
      </c>
      <c r="AM314" s="37">
        <v>0</v>
      </c>
      <c r="AN314" s="37">
        <v>0</v>
      </c>
      <c r="AO314" s="37">
        <v>0</v>
      </c>
      <c r="AP314" s="37">
        <v>0</v>
      </c>
      <c r="AR314" s="43"/>
      <c r="AS314" s="43"/>
      <c r="AT314" s="43"/>
      <c r="AU314" s="43"/>
      <c r="AV314" s="43"/>
      <c r="AW314" s="43"/>
      <c r="AX314" s="43"/>
      <c r="AY314" s="43"/>
      <c r="AZ314" s="43"/>
      <c r="BA314" s="43"/>
      <c r="BB314" s="43"/>
      <c r="BC314" s="43"/>
      <c r="BD314" s="43"/>
      <c r="BE314" s="43"/>
      <c r="BF314" s="43"/>
      <c r="BG314" s="43"/>
      <c r="BH314" s="43"/>
      <c r="BI314" s="43"/>
      <c r="BJ314" s="43"/>
      <c r="BK314" s="43"/>
      <c r="BL314" s="43"/>
      <c r="BM314" s="43"/>
      <c r="BN314" s="43"/>
      <c r="BO314" s="43"/>
      <c r="BP314" s="43"/>
      <c r="BQ314" s="43"/>
      <c r="BR314" s="43"/>
      <c r="BS314" s="43"/>
      <c r="BT314" s="43"/>
      <c r="BU314" s="43"/>
      <c r="BV314" s="43"/>
      <c r="BW314" s="43"/>
      <c r="BX314" s="43"/>
      <c r="BY314" s="43"/>
      <c r="BZ314" s="43"/>
      <c r="CA314" s="43"/>
      <c r="CB314" s="43"/>
      <c r="CC314" s="43"/>
      <c r="CD314" s="43"/>
      <c r="CE314" s="43"/>
      <c r="CF314" s="43"/>
      <c r="CG314" s="43"/>
      <c r="CH314" s="43"/>
      <c r="CI314" s="43"/>
      <c r="CJ314" s="43"/>
      <c r="CK314" s="43"/>
      <c r="CL314" s="43"/>
      <c r="CM314" s="43"/>
      <c r="CN314" s="43"/>
      <c r="CO314" s="43"/>
      <c r="CP314" s="43"/>
      <c r="CQ314" s="43"/>
      <c r="CR314" s="43"/>
      <c r="CS314" s="43"/>
      <c r="CT314" s="43"/>
      <c r="CU314" s="43"/>
      <c r="CV314" s="43"/>
      <c r="CW314" s="43"/>
      <c r="CX314" s="43"/>
      <c r="CY314" s="43"/>
      <c r="CZ314" s="43"/>
      <c r="DA314" s="43"/>
      <c r="DB314" s="43"/>
      <c r="DC314" s="43"/>
      <c r="DD314" s="43"/>
      <c r="DE314" s="43"/>
      <c r="DF314" s="43"/>
      <c r="DG314" s="43"/>
      <c r="DH314" s="43"/>
      <c r="DI314" s="43"/>
      <c r="DJ314" s="43"/>
      <c r="DK314" s="43"/>
      <c r="DL314" s="43"/>
      <c r="DM314" s="43"/>
      <c r="DN314" s="43"/>
      <c r="DO314" s="43"/>
      <c r="DP314" s="43"/>
      <c r="DQ314" s="43"/>
      <c r="DR314" s="43"/>
      <c r="DS314" s="43"/>
      <c r="DT314" s="43"/>
      <c r="DU314" s="43"/>
      <c r="DV314" s="43"/>
      <c r="DW314" s="43"/>
      <c r="DX314" s="43"/>
      <c r="DY314" s="43"/>
      <c r="DZ314" s="43"/>
      <c r="EA314" s="43"/>
      <c r="EB314" s="43"/>
      <c r="EC314" s="43"/>
      <c r="ED314" s="43"/>
      <c r="EE314" s="43"/>
      <c r="EF314" s="43"/>
      <c r="EG314" s="43"/>
      <c r="EH314" s="43"/>
      <c r="EI314" s="43"/>
      <c r="EJ314" s="43"/>
      <c r="EK314" s="43"/>
      <c r="EL314" s="43"/>
      <c r="EM314" s="43"/>
      <c r="EN314" s="43"/>
      <c r="EO314" s="43"/>
      <c r="EP314" s="43"/>
      <c r="EQ314" s="43"/>
      <c r="ER314" s="43"/>
      <c r="ES314" s="43"/>
      <c r="ET314" s="43"/>
      <c r="EU314" s="43"/>
      <c r="EV314" s="43"/>
      <c r="EW314" s="43"/>
      <c r="EX314" s="43"/>
      <c r="EY314" s="43"/>
      <c r="EZ314" s="43"/>
      <c r="FA314" s="43"/>
      <c r="FB314" s="43"/>
      <c r="FC314" s="43"/>
      <c r="FD314" s="43"/>
      <c r="FE314" s="43"/>
      <c r="FF314" s="43"/>
      <c r="FG314" s="43"/>
      <c r="FH314" s="43"/>
      <c r="FI314" s="43"/>
      <c r="FJ314" s="43"/>
      <c r="FK314" s="43"/>
      <c r="FL314" s="43"/>
      <c r="FM314" s="43"/>
      <c r="FN314" s="43"/>
      <c r="FO314" s="43"/>
      <c r="FP314" s="43"/>
      <c r="FQ314" s="43"/>
      <c r="FR314" s="43"/>
      <c r="FS314" s="43"/>
      <c r="FT314" s="43"/>
      <c r="FU314" s="43"/>
      <c r="FV314" s="43"/>
      <c r="FW314" s="43"/>
      <c r="FX314" s="43"/>
      <c r="FY314" s="43"/>
      <c r="FZ314" s="43"/>
      <c r="GA314" s="43"/>
      <c r="GB314" s="43"/>
      <c r="GC314" s="43"/>
      <c r="GD314" s="43"/>
      <c r="GE314" s="43"/>
      <c r="GF314" s="43"/>
      <c r="GG314" s="43"/>
      <c r="GH314" s="43"/>
      <c r="GI314" s="43"/>
      <c r="GJ314" s="43"/>
      <c r="GK314" s="43"/>
      <c r="GL314" s="43"/>
      <c r="GM314" s="43"/>
      <c r="GN314" s="43"/>
      <c r="GO314" s="43"/>
      <c r="GP314" s="43"/>
      <c r="GQ314" s="43"/>
      <c r="GR314" s="43"/>
      <c r="GS314" s="43"/>
      <c r="GT314" s="43"/>
      <c r="GU314" s="43"/>
      <c r="GV314" s="43"/>
      <c r="GW314" s="43"/>
      <c r="GX314" s="43"/>
      <c r="GY314" s="43"/>
      <c r="GZ314" s="43"/>
      <c r="HA314" s="43"/>
      <c r="HB314" s="43"/>
      <c r="HC314" s="43"/>
      <c r="HD314" s="43"/>
      <c r="HE314" s="43"/>
      <c r="HF314" s="43"/>
      <c r="HG314" s="43"/>
      <c r="HH314" s="43"/>
      <c r="HI314" s="43"/>
      <c r="HJ314" s="43"/>
      <c r="HK314" s="43"/>
      <c r="HL314" s="43"/>
      <c r="HM314" s="43"/>
      <c r="HN314" s="43"/>
      <c r="HO314" s="43"/>
      <c r="HP314" s="43"/>
      <c r="HQ314" s="43"/>
      <c r="HR314" s="43"/>
      <c r="HS314" s="43"/>
      <c r="HT314" s="43"/>
      <c r="HU314" s="43"/>
      <c r="HV314" s="43"/>
      <c r="HW314" s="43"/>
      <c r="HX314" s="43"/>
      <c r="HY314" s="43"/>
      <c r="HZ314" s="43"/>
      <c r="IA314" s="43"/>
      <c r="IB314" s="43"/>
      <c r="IC314" s="43"/>
      <c r="ID314" s="43"/>
      <c r="IE314" s="43"/>
      <c r="IF314" s="43"/>
      <c r="IG314" s="43"/>
      <c r="IH314" s="43"/>
      <c r="II314" s="43"/>
      <c r="IJ314" s="43"/>
      <c r="IK314" s="43"/>
      <c r="IL314" s="43"/>
      <c r="IM314" s="43"/>
      <c r="IN314" s="43"/>
      <c r="IO314" s="43"/>
      <c r="IP314" s="43"/>
    </row>
    <row r="315" spans="1:250" s="3291" customFormat="1" ht="13.9" customHeight="1">
      <c r="A315" s="686"/>
      <c r="B315" s="686"/>
      <c r="C315" s="3509"/>
      <c r="D315" s="3528"/>
      <c r="E315" s="3516" t="s">
        <v>3637</v>
      </c>
      <c r="F315" s="3523"/>
      <c r="G315" s="3523"/>
      <c r="H315" s="3518"/>
      <c r="I315" s="3518"/>
      <c r="J315" s="3518"/>
      <c r="K315" s="3518"/>
      <c r="L315" s="3518"/>
      <c r="M315" s="19"/>
      <c r="N315" s="19"/>
      <c r="O315" s="19"/>
      <c r="P315" s="19"/>
      <c r="Q315" s="19"/>
      <c r="R315" s="19"/>
      <c r="S315" s="19"/>
      <c r="T315" s="19"/>
      <c r="U315" s="19"/>
      <c r="V315" s="19"/>
      <c r="W315" s="19"/>
      <c r="X315" s="19"/>
      <c r="Y315" s="19"/>
      <c r="Z315" s="19"/>
      <c r="AA315" s="19"/>
      <c r="AB315" s="19"/>
      <c r="AC315" s="19"/>
      <c r="AD315" s="19"/>
      <c r="AE315" s="19"/>
      <c r="AF315" s="19"/>
      <c r="AG315" s="19"/>
      <c r="AH315" s="19"/>
      <c r="AI315" s="19"/>
      <c r="AJ315" s="19"/>
      <c r="AK315" s="19"/>
      <c r="AL315" s="19"/>
      <c r="AM315" s="19"/>
      <c r="AN315" s="19"/>
      <c r="AO315" s="19"/>
      <c r="AP315" s="19"/>
      <c r="AR315" s="43"/>
      <c r="AS315" s="43"/>
      <c r="AT315" s="43"/>
      <c r="AU315" s="43"/>
      <c r="AV315" s="43"/>
      <c r="AW315" s="43"/>
      <c r="AX315" s="43"/>
      <c r="AY315" s="43"/>
      <c r="AZ315" s="43"/>
      <c r="BA315" s="43"/>
      <c r="BB315" s="43"/>
      <c r="BC315" s="43"/>
      <c r="BD315" s="43"/>
      <c r="BE315" s="43"/>
      <c r="BF315" s="43"/>
      <c r="BG315" s="43"/>
      <c r="BH315" s="43"/>
      <c r="BI315" s="43"/>
      <c r="BJ315" s="43"/>
      <c r="BK315" s="43"/>
      <c r="BL315" s="43"/>
      <c r="BM315" s="43"/>
      <c r="BN315" s="43"/>
      <c r="BO315" s="43"/>
      <c r="BP315" s="43"/>
      <c r="BQ315" s="43"/>
      <c r="BR315" s="43"/>
      <c r="BS315" s="43"/>
      <c r="BT315" s="43"/>
      <c r="BU315" s="43"/>
      <c r="BV315" s="43"/>
      <c r="BW315" s="43"/>
      <c r="BX315" s="43"/>
      <c r="BY315" s="43"/>
      <c r="BZ315" s="43"/>
      <c r="CA315" s="43"/>
      <c r="CB315" s="43"/>
      <c r="CC315" s="43"/>
      <c r="CD315" s="43"/>
      <c r="CE315" s="43"/>
      <c r="CF315" s="43"/>
      <c r="CG315" s="43"/>
      <c r="CH315" s="43"/>
      <c r="CI315" s="43"/>
      <c r="CJ315" s="43"/>
      <c r="CK315" s="43"/>
      <c r="CL315" s="43"/>
      <c r="CM315" s="43"/>
      <c r="CN315" s="43"/>
      <c r="CO315" s="43"/>
      <c r="CP315" s="43"/>
      <c r="CQ315" s="43"/>
      <c r="CR315" s="43"/>
      <c r="CS315" s="43"/>
      <c r="CT315" s="43"/>
      <c r="CU315" s="43"/>
      <c r="CV315" s="43"/>
      <c r="CW315" s="43"/>
      <c r="CX315" s="43"/>
      <c r="CY315" s="43"/>
      <c r="CZ315" s="43"/>
      <c r="DA315" s="43"/>
      <c r="DB315" s="43"/>
      <c r="DC315" s="43"/>
      <c r="DD315" s="43"/>
      <c r="DE315" s="43"/>
      <c r="DF315" s="43"/>
      <c r="DG315" s="43"/>
      <c r="DH315" s="43"/>
      <c r="DI315" s="43"/>
      <c r="DJ315" s="43"/>
      <c r="DK315" s="43"/>
      <c r="DL315" s="43"/>
      <c r="DM315" s="43"/>
      <c r="DN315" s="43"/>
      <c r="DO315" s="43"/>
      <c r="DP315" s="43"/>
      <c r="DQ315" s="43"/>
      <c r="DR315" s="43"/>
      <c r="DS315" s="43"/>
      <c r="DT315" s="43"/>
      <c r="DU315" s="43"/>
      <c r="DV315" s="43"/>
      <c r="DW315" s="43"/>
      <c r="DX315" s="43"/>
      <c r="DY315" s="43"/>
      <c r="DZ315" s="43"/>
      <c r="EA315" s="43"/>
      <c r="EB315" s="43"/>
      <c r="EC315" s="43"/>
      <c r="ED315" s="43"/>
      <c r="EE315" s="43"/>
      <c r="EF315" s="43"/>
      <c r="EG315" s="43"/>
      <c r="EH315" s="43"/>
      <c r="EI315" s="43"/>
      <c r="EJ315" s="43"/>
      <c r="EK315" s="43"/>
      <c r="EL315" s="43"/>
      <c r="EM315" s="43"/>
      <c r="EN315" s="43"/>
      <c r="EO315" s="43"/>
      <c r="EP315" s="43"/>
      <c r="EQ315" s="43"/>
      <c r="ER315" s="43"/>
      <c r="ES315" s="43"/>
      <c r="ET315" s="43"/>
      <c r="EU315" s="43"/>
      <c r="EV315" s="43"/>
      <c r="EW315" s="43"/>
      <c r="EX315" s="43"/>
      <c r="EY315" s="43"/>
      <c r="EZ315" s="43"/>
      <c r="FA315" s="43"/>
      <c r="FB315" s="43"/>
      <c r="FC315" s="43"/>
      <c r="FD315" s="43"/>
      <c r="FE315" s="43"/>
      <c r="FF315" s="43"/>
      <c r="FG315" s="43"/>
      <c r="FH315" s="43"/>
      <c r="FI315" s="43"/>
      <c r="FJ315" s="43"/>
      <c r="FK315" s="43"/>
      <c r="FL315" s="43"/>
      <c r="FM315" s="43"/>
      <c r="FN315" s="43"/>
      <c r="FO315" s="43"/>
      <c r="FP315" s="43"/>
      <c r="FQ315" s="43"/>
      <c r="FR315" s="43"/>
      <c r="FS315" s="43"/>
      <c r="FT315" s="43"/>
      <c r="FU315" s="43"/>
      <c r="FV315" s="43"/>
      <c r="FW315" s="43"/>
      <c r="FX315" s="43"/>
      <c r="FY315" s="43"/>
      <c r="FZ315" s="43"/>
      <c r="GA315" s="43"/>
      <c r="GB315" s="43"/>
      <c r="GC315" s="43"/>
      <c r="GD315" s="43"/>
      <c r="GE315" s="43"/>
      <c r="GF315" s="43"/>
      <c r="GG315" s="43"/>
      <c r="GH315" s="43"/>
      <c r="GI315" s="43"/>
      <c r="GJ315" s="43"/>
      <c r="GK315" s="43"/>
      <c r="GL315" s="43"/>
      <c r="GM315" s="43"/>
      <c r="GN315" s="43"/>
      <c r="GO315" s="43"/>
      <c r="GP315" s="43"/>
      <c r="GQ315" s="43"/>
      <c r="GR315" s="43"/>
      <c r="GS315" s="43"/>
      <c r="GT315" s="43"/>
      <c r="GU315" s="43"/>
      <c r="GV315" s="43"/>
      <c r="GW315" s="43"/>
      <c r="GX315" s="43"/>
      <c r="GY315" s="43"/>
      <c r="GZ315" s="43"/>
      <c r="HA315" s="43"/>
      <c r="HB315" s="43"/>
      <c r="HC315" s="43"/>
      <c r="HD315" s="43"/>
      <c r="HE315" s="43"/>
      <c r="HF315" s="43"/>
      <c r="HG315" s="43"/>
      <c r="HH315" s="43"/>
      <c r="HI315" s="43"/>
      <c r="HJ315" s="43"/>
      <c r="HK315" s="43"/>
      <c r="HL315" s="43"/>
      <c r="HM315" s="43"/>
      <c r="HN315" s="43"/>
      <c r="HO315" s="43"/>
      <c r="HP315" s="43"/>
      <c r="HQ315" s="43"/>
      <c r="HR315" s="43"/>
      <c r="HS315" s="43"/>
      <c r="HT315" s="43"/>
      <c r="HU315" s="43"/>
      <c r="HV315" s="43"/>
      <c r="HW315" s="43"/>
      <c r="HX315" s="43"/>
      <c r="HY315" s="43"/>
      <c r="HZ315" s="43"/>
      <c r="IA315" s="43"/>
      <c r="IB315" s="43"/>
      <c r="IC315" s="43"/>
      <c r="ID315" s="43"/>
      <c r="IE315" s="43"/>
      <c r="IF315" s="43"/>
      <c r="IG315" s="43"/>
      <c r="IH315" s="43"/>
      <c r="II315" s="43"/>
      <c r="IJ315" s="43"/>
      <c r="IK315" s="43"/>
      <c r="IL315" s="43"/>
      <c r="IM315" s="43"/>
      <c r="IN315" s="43"/>
      <c r="IO315" s="43"/>
      <c r="IP315" s="43"/>
    </row>
    <row r="316" spans="1:250" s="3291" customFormat="1" ht="13.9" customHeight="1">
      <c r="A316" s="686"/>
      <c r="B316" s="686"/>
      <c r="C316" s="3509"/>
      <c r="D316" s="3528"/>
      <c r="E316" s="3528"/>
      <c r="F316" s="3514" t="s">
        <v>3541</v>
      </c>
      <c r="G316" s="3529"/>
      <c r="H316" s="3518"/>
      <c r="I316" s="3518"/>
      <c r="J316" s="3518"/>
      <c r="K316" s="3518"/>
      <c r="L316" s="3518"/>
      <c r="M316" s="19"/>
      <c r="N316" s="19"/>
      <c r="O316" s="19"/>
      <c r="P316" s="19"/>
      <c r="Q316" s="37">
        <v>0</v>
      </c>
      <c r="R316" s="37">
        <v>0</v>
      </c>
      <c r="S316" s="37">
        <v>0</v>
      </c>
      <c r="T316" s="37">
        <v>0</v>
      </c>
      <c r="U316" s="37">
        <v>0</v>
      </c>
      <c r="V316" s="37">
        <v>0</v>
      </c>
      <c r="W316" s="37">
        <v>0</v>
      </c>
      <c r="X316" s="37">
        <v>0</v>
      </c>
      <c r="Y316" s="37">
        <v>2350656.9334525527</v>
      </c>
      <c r="Z316" s="37">
        <v>10172179.060299361</v>
      </c>
      <c r="AA316" s="37">
        <v>9666400</v>
      </c>
      <c r="AB316" s="37">
        <v>9802136.3612264935</v>
      </c>
      <c r="AC316" s="37">
        <v>10425646.848366747</v>
      </c>
      <c r="AD316" s="37">
        <v>10622217.088029278</v>
      </c>
      <c r="AE316" s="37">
        <v>11071871.689723402</v>
      </c>
      <c r="AF316" s="37">
        <v>11802549.448976723</v>
      </c>
      <c r="AG316" s="37">
        <v>12756739.100385519</v>
      </c>
      <c r="AH316" s="37">
        <v>13936881.055155272</v>
      </c>
      <c r="AI316" s="37">
        <v>15060861.04500428</v>
      </c>
      <c r="AJ316" s="37">
        <v>16240989.808063352</v>
      </c>
      <c r="AK316" s="37">
        <v>16859176.59404603</v>
      </c>
      <c r="AL316" s="37">
        <v>22479312.040961809</v>
      </c>
      <c r="AM316" s="37">
        <v>28099152.048479557</v>
      </c>
      <c r="AN316" s="37">
        <v>33718995.337670103</v>
      </c>
      <c r="AO316" s="37">
        <v>33719007.97080832</v>
      </c>
      <c r="AP316" s="37">
        <v>33719020.391710602</v>
      </c>
      <c r="AR316" s="43"/>
      <c r="AS316" s="43"/>
      <c r="AT316" s="43"/>
      <c r="AU316" s="43"/>
      <c r="AV316" s="43"/>
      <c r="AW316" s="43"/>
      <c r="AX316" s="43"/>
      <c r="AY316" s="43"/>
      <c r="AZ316" s="43"/>
      <c r="BA316" s="43"/>
      <c r="BB316" s="43"/>
      <c r="BC316" s="43"/>
      <c r="BD316" s="43"/>
      <c r="BE316" s="43"/>
      <c r="BF316" s="43"/>
      <c r="BG316" s="43"/>
      <c r="BH316" s="43"/>
      <c r="BI316" s="43"/>
      <c r="BJ316" s="43"/>
      <c r="BK316" s="43"/>
      <c r="BL316" s="43"/>
      <c r="BM316" s="43"/>
      <c r="BN316" s="43"/>
      <c r="BO316" s="43"/>
      <c r="BP316" s="43"/>
      <c r="BQ316" s="43"/>
      <c r="BR316" s="43"/>
      <c r="BS316" s="43"/>
      <c r="BT316" s="43"/>
      <c r="BU316" s="43"/>
      <c r="BV316" s="43"/>
      <c r="BW316" s="43"/>
      <c r="BX316" s="43"/>
      <c r="BY316" s="43"/>
      <c r="BZ316" s="43"/>
      <c r="CA316" s="43"/>
      <c r="CB316" s="43"/>
      <c r="CC316" s="43"/>
      <c r="CD316" s="43"/>
      <c r="CE316" s="43"/>
      <c r="CF316" s="43"/>
      <c r="CG316" s="43"/>
      <c r="CH316" s="43"/>
      <c r="CI316" s="43"/>
      <c r="CJ316" s="43"/>
      <c r="CK316" s="43"/>
      <c r="CL316" s="43"/>
      <c r="CM316" s="43"/>
      <c r="CN316" s="43"/>
      <c r="CO316" s="43"/>
      <c r="CP316" s="43"/>
      <c r="CQ316" s="43"/>
      <c r="CR316" s="43"/>
      <c r="CS316" s="43"/>
      <c r="CT316" s="43"/>
      <c r="CU316" s="43"/>
      <c r="CV316" s="43"/>
      <c r="CW316" s="43"/>
      <c r="CX316" s="43"/>
      <c r="CY316" s="43"/>
      <c r="CZ316" s="43"/>
      <c r="DA316" s="43"/>
      <c r="DB316" s="43"/>
      <c r="DC316" s="43"/>
      <c r="DD316" s="43"/>
      <c r="DE316" s="43"/>
      <c r="DF316" s="43"/>
      <c r="DG316" s="43"/>
      <c r="DH316" s="43"/>
      <c r="DI316" s="43"/>
      <c r="DJ316" s="43"/>
      <c r="DK316" s="43"/>
      <c r="DL316" s="43"/>
      <c r="DM316" s="43"/>
      <c r="DN316" s="43"/>
      <c r="DO316" s="43"/>
      <c r="DP316" s="43"/>
      <c r="DQ316" s="43"/>
      <c r="DR316" s="43"/>
      <c r="DS316" s="43"/>
      <c r="DT316" s="43"/>
      <c r="DU316" s="43"/>
      <c r="DV316" s="43"/>
      <c r="DW316" s="43"/>
      <c r="DX316" s="43"/>
      <c r="DY316" s="43"/>
      <c r="DZ316" s="43"/>
      <c r="EA316" s="43"/>
      <c r="EB316" s="43"/>
      <c r="EC316" s="43"/>
      <c r="ED316" s="43"/>
      <c r="EE316" s="43"/>
      <c r="EF316" s="43"/>
      <c r="EG316" s="43"/>
      <c r="EH316" s="43"/>
      <c r="EI316" s="43"/>
      <c r="EJ316" s="43"/>
      <c r="EK316" s="43"/>
      <c r="EL316" s="43"/>
      <c r="EM316" s="43"/>
      <c r="EN316" s="43"/>
      <c r="EO316" s="43"/>
      <c r="EP316" s="43"/>
      <c r="EQ316" s="43"/>
      <c r="ER316" s="43"/>
      <c r="ES316" s="43"/>
      <c r="ET316" s="43"/>
      <c r="EU316" s="43"/>
      <c r="EV316" s="43"/>
      <c r="EW316" s="43"/>
      <c r="EX316" s="43"/>
      <c r="EY316" s="43"/>
      <c r="EZ316" s="43"/>
      <c r="FA316" s="43"/>
      <c r="FB316" s="43"/>
      <c r="FC316" s="43"/>
      <c r="FD316" s="43"/>
      <c r="FE316" s="43"/>
      <c r="FF316" s="43"/>
      <c r="FG316" s="43"/>
      <c r="FH316" s="43"/>
      <c r="FI316" s="43"/>
      <c r="FJ316" s="43"/>
      <c r="FK316" s="43"/>
      <c r="FL316" s="43"/>
      <c r="FM316" s="43"/>
      <c r="FN316" s="43"/>
      <c r="FO316" s="43"/>
      <c r="FP316" s="43"/>
      <c r="FQ316" s="43"/>
      <c r="FR316" s="43"/>
      <c r="FS316" s="43"/>
      <c r="FT316" s="43"/>
      <c r="FU316" s="43"/>
      <c r="FV316" s="43"/>
      <c r="FW316" s="43"/>
      <c r="FX316" s="43"/>
      <c r="FY316" s="43"/>
      <c r="FZ316" s="43"/>
      <c r="GA316" s="43"/>
      <c r="GB316" s="43"/>
      <c r="GC316" s="43"/>
      <c r="GD316" s="43"/>
      <c r="GE316" s="43"/>
      <c r="GF316" s="43"/>
      <c r="GG316" s="43"/>
      <c r="GH316" s="43"/>
      <c r="GI316" s="43"/>
      <c r="GJ316" s="43"/>
      <c r="GK316" s="43"/>
      <c r="GL316" s="43"/>
      <c r="GM316" s="43"/>
      <c r="GN316" s="43"/>
      <c r="GO316" s="43"/>
      <c r="GP316" s="43"/>
      <c r="GQ316" s="43"/>
      <c r="GR316" s="43"/>
      <c r="GS316" s="43"/>
      <c r="GT316" s="43"/>
      <c r="GU316" s="43"/>
      <c r="GV316" s="43"/>
      <c r="GW316" s="43"/>
      <c r="GX316" s="43"/>
      <c r="GY316" s="43"/>
      <c r="GZ316" s="43"/>
      <c r="HA316" s="43"/>
      <c r="HB316" s="43"/>
      <c r="HC316" s="43"/>
      <c r="HD316" s="43"/>
      <c r="HE316" s="43"/>
      <c r="HF316" s="43"/>
      <c r="HG316" s="43"/>
      <c r="HH316" s="43"/>
      <c r="HI316" s="43"/>
      <c r="HJ316" s="43"/>
      <c r="HK316" s="43"/>
      <c r="HL316" s="43"/>
      <c r="HM316" s="43"/>
      <c r="HN316" s="43"/>
      <c r="HO316" s="43"/>
      <c r="HP316" s="43"/>
      <c r="HQ316" s="43"/>
      <c r="HR316" s="43"/>
      <c r="HS316" s="43"/>
      <c r="HT316" s="43"/>
      <c r="HU316" s="43"/>
      <c r="HV316" s="43"/>
      <c r="HW316" s="43"/>
      <c r="HX316" s="43"/>
      <c r="HY316" s="43"/>
      <c r="HZ316" s="43"/>
      <c r="IA316" s="43"/>
      <c r="IB316" s="43"/>
      <c r="IC316" s="43"/>
      <c r="ID316" s="43"/>
      <c r="IE316" s="43"/>
      <c r="IF316" s="43"/>
      <c r="IG316" s="43"/>
      <c r="IH316" s="43"/>
      <c r="II316" s="43"/>
      <c r="IJ316" s="43"/>
      <c r="IK316" s="43"/>
      <c r="IL316" s="43"/>
      <c r="IM316" s="43"/>
      <c r="IN316" s="43"/>
      <c r="IO316" s="43"/>
      <c r="IP316" s="43"/>
    </row>
    <row r="317" spans="1:250" s="3291" customFormat="1" ht="13.9" customHeight="1">
      <c r="A317" s="686"/>
      <c r="B317" s="686"/>
      <c r="C317" s="3509"/>
      <c r="D317" s="3528"/>
      <c r="E317" s="3528"/>
      <c r="F317" s="3514" t="s">
        <v>2180</v>
      </c>
      <c r="G317" s="3529"/>
      <c r="H317" s="3518"/>
      <c r="I317" s="3518"/>
      <c r="J317" s="3518"/>
      <c r="K317" s="3518"/>
      <c r="L317" s="3518"/>
      <c r="M317" s="19"/>
      <c r="N317" s="19"/>
      <c r="O317" s="19"/>
      <c r="P317" s="19"/>
      <c r="Q317" s="37">
        <v>0</v>
      </c>
      <c r="R317" s="37">
        <v>0</v>
      </c>
      <c r="S317" s="37">
        <v>0</v>
      </c>
      <c r="T317" s="37">
        <v>0</v>
      </c>
      <c r="U317" s="37">
        <v>0</v>
      </c>
      <c r="V317" s="37">
        <v>0</v>
      </c>
      <c r="W317" s="37">
        <v>0</v>
      </c>
      <c r="X317" s="37">
        <v>0</v>
      </c>
      <c r="Y317" s="37">
        <v>788244.24115774222</v>
      </c>
      <c r="Z317" s="37">
        <v>3636980.2226768662</v>
      </c>
      <c r="AA317" s="37">
        <v>4552200</v>
      </c>
      <c r="AB317" s="37">
        <v>4511210.4844281022</v>
      </c>
      <c r="AC317" s="37">
        <v>4728572.0678384705</v>
      </c>
      <c r="AD317" s="37">
        <v>4945794.1997173363</v>
      </c>
      <c r="AE317" s="37">
        <v>5283025.0702233491</v>
      </c>
      <c r="AF317" s="37">
        <v>5507856.409522471</v>
      </c>
      <c r="AG317" s="37">
        <v>5675905.9433433367</v>
      </c>
      <c r="AH317" s="37">
        <v>5788301.405971746</v>
      </c>
      <c r="AI317" s="37">
        <v>5900710.4840501845</v>
      </c>
      <c r="AJ317" s="37">
        <v>6125494.4258785658</v>
      </c>
      <c r="AK317" s="37">
        <v>6125500.8291700576</v>
      </c>
      <c r="AL317" s="37">
        <v>10115690.418432815</v>
      </c>
      <c r="AM317" s="37">
        <v>10677677.778422233</v>
      </c>
      <c r="AN317" s="37">
        <v>11183466.786993919</v>
      </c>
      <c r="AO317" s="37">
        <v>11183470.97698476</v>
      </c>
      <c r="AP317" s="37">
        <v>11183475.096584016</v>
      </c>
      <c r="AR317" s="43"/>
      <c r="AS317" s="43"/>
      <c r="AT317" s="43"/>
      <c r="AU317" s="43"/>
      <c r="AV317" s="43"/>
      <c r="AW317" s="43"/>
      <c r="AX317" s="43"/>
      <c r="AY317" s="43"/>
      <c r="AZ317" s="43"/>
      <c r="BA317" s="43"/>
      <c r="BB317" s="43"/>
      <c r="BC317" s="43"/>
      <c r="BD317" s="43"/>
      <c r="BE317" s="43"/>
      <c r="BF317" s="43"/>
      <c r="BG317" s="43"/>
      <c r="BH317" s="43"/>
      <c r="BI317" s="43"/>
      <c r="BJ317" s="43"/>
      <c r="BK317" s="43"/>
      <c r="BL317" s="43"/>
      <c r="BM317" s="43"/>
      <c r="BN317" s="43"/>
      <c r="BO317" s="43"/>
      <c r="BP317" s="43"/>
      <c r="BQ317" s="43"/>
      <c r="BR317" s="43"/>
      <c r="BS317" s="43"/>
      <c r="BT317" s="43"/>
      <c r="BU317" s="43"/>
      <c r="BV317" s="43"/>
      <c r="BW317" s="43"/>
      <c r="BX317" s="43"/>
      <c r="BY317" s="43"/>
      <c r="BZ317" s="43"/>
      <c r="CA317" s="43"/>
      <c r="CB317" s="43"/>
      <c r="CC317" s="43"/>
      <c r="CD317" s="43"/>
      <c r="CE317" s="43"/>
      <c r="CF317" s="43"/>
      <c r="CG317" s="43"/>
      <c r="CH317" s="43"/>
      <c r="CI317" s="43"/>
      <c r="CJ317" s="43"/>
      <c r="CK317" s="43"/>
      <c r="CL317" s="43"/>
      <c r="CM317" s="43"/>
      <c r="CN317" s="43"/>
      <c r="CO317" s="43"/>
      <c r="CP317" s="43"/>
      <c r="CQ317" s="43"/>
      <c r="CR317" s="43"/>
      <c r="CS317" s="43"/>
      <c r="CT317" s="43"/>
      <c r="CU317" s="43"/>
      <c r="CV317" s="43"/>
      <c r="CW317" s="43"/>
      <c r="CX317" s="43"/>
      <c r="CY317" s="43"/>
      <c r="CZ317" s="43"/>
      <c r="DA317" s="43"/>
      <c r="DB317" s="43"/>
      <c r="DC317" s="43"/>
      <c r="DD317" s="43"/>
      <c r="DE317" s="43"/>
      <c r="DF317" s="43"/>
      <c r="DG317" s="43"/>
      <c r="DH317" s="43"/>
      <c r="DI317" s="43"/>
      <c r="DJ317" s="43"/>
      <c r="DK317" s="43"/>
      <c r="DL317" s="43"/>
      <c r="DM317" s="43"/>
      <c r="DN317" s="43"/>
      <c r="DO317" s="43"/>
      <c r="DP317" s="43"/>
      <c r="DQ317" s="43"/>
      <c r="DR317" s="43"/>
      <c r="DS317" s="43"/>
      <c r="DT317" s="43"/>
      <c r="DU317" s="43"/>
      <c r="DV317" s="43"/>
      <c r="DW317" s="43"/>
      <c r="DX317" s="43"/>
      <c r="DY317" s="43"/>
      <c r="DZ317" s="43"/>
      <c r="EA317" s="43"/>
      <c r="EB317" s="43"/>
      <c r="EC317" s="43"/>
      <c r="ED317" s="43"/>
      <c r="EE317" s="43"/>
      <c r="EF317" s="43"/>
      <c r="EG317" s="43"/>
      <c r="EH317" s="43"/>
      <c r="EI317" s="43"/>
      <c r="EJ317" s="43"/>
      <c r="EK317" s="43"/>
      <c r="EL317" s="43"/>
      <c r="EM317" s="43"/>
      <c r="EN317" s="43"/>
      <c r="EO317" s="43"/>
      <c r="EP317" s="43"/>
      <c r="EQ317" s="43"/>
      <c r="ER317" s="43"/>
      <c r="ES317" s="43"/>
      <c r="ET317" s="43"/>
      <c r="EU317" s="43"/>
      <c r="EV317" s="43"/>
      <c r="EW317" s="43"/>
      <c r="EX317" s="43"/>
      <c r="EY317" s="43"/>
      <c r="EZ317" s="43"/>
      <c r="FA317" s="43"/>
      <c r="FB317" s="43"/>
      <c r="FC317" s="43"/>
      <c r="FD317" s="43"/>
      <c r="FE317" s="43"/>
      <c r="FF317" s="43"/>
      <c r="FG317" s="43"/>
      <c r="FH317" s="43"/>
      <c r="FI317" s="43"/>
      <c r="FJ317" s="43"/>
      <c r="FK317" s="43"/>
      <c r="FL317" s="43"/>
      <c r="FM317" s="43"/>
      <c r="FN317" s="43"/>
      <c r="FO317" s="43"/>
      <c r="FP317" s="43"/>
      <c r="FQ317" s="43"/>
      <c r="FR317" s="43"/>
      <c r="FS317" s="43"/>
      <c r="FT317" s="43"/>
      <c r="FU317" s="43"/>
      <c r="FV317" s="43"/>
      <c r="FW317" s="43"/>
      <c r="FX317" s="43"/>
      <c r="FY317" s="43"/>
      <c r="FZ317" s="43"/>
      <c r="GA317" s="43"/>
      <c r="GB317" s="43"/>
      <c r="GC317" s="43"/>
      <c r="GD317" s="43"/>
      <c r="GE317" s="43"/>
      <c r="GF317" s="43"/>
      <c r="GG317" s="43"/>
      <c r="GH317" s="43"/>
      <c r="GI317" s="43"/>
      <c r="GJ317" s="43"/>
      <c r="GK317" s="43"/>
      <c r="GL317" s="43"/>
      <c r="GM317" s="43"/>
      <c r="GN317" s="43"/>
      <c r="GO317" s="43"/>
      <c r="GP317" s="43"/>
      <c r="GQ317" s="43"/>
      <c r="GR317" s="43"/>
      <c r="GS317" s="43"/>
      <c r="GT317" s="43"/>
      <c r="GU317" s="43"/>
      <c r="GV317" s="43"/>
      <c r="GW317" s="43"/>
      <c r="GX317" s="43"/>
      <c r="GY317" s="43"/>
      <c r="GZ317" s="43"/>
      <c r="HA317" s="43"/>
      <c r="HB317" s="43"/>
      <c r="HC317" s="43"/>
      <c r="HD317" s="43"/>
      <c r="HE317" s="43"/>
      <c r="HF317" s="43"/>
      <c r="HG317" s="43"/>
      <c r="HH317" s="43"/>
      <c r="HI317" s="43"/>
      <c r="HJ317" s="43"/>
      <c r="HK317" s="43"/>
      <c r="HL317" s="43"/>
      <c r="HM317" s="43"/>
      <c r="HN317" s="43"/>
      <c r="HO317" s="43"/>
      <c r="HP317" s="43"/>
      <c r="HQ317" s="43"/>
      <c r="HR317" s="43"/>
      <c r="HS317" s="43"/>
      <c r="HT317" s="43"/>
      <c r="HU317" s="43"/>
      <c r="HV317" s="43"/>
      <c r="HW317" s="43"/>
      <c r="HX317" s="43"/>
      <c r="HY317" s="43"/>
      <c r="HZ317" s="43"/>
      <c r="IA317" s="43"/>
      <c r="IB317" s="43"/>
      <c r="IC317" s="43"/>
      <c r="ID317" s="43"/>
      <c r="IE317" s="43"/>
      <c r="IF317" s="43"/>
      <c r="IG317" s="43"/>
      <c r="IH317" s="43"/>
      <c r="II317" s="43"/>
      <c r="IJ317" s="43"/>
      <c r="IK317" s="43"/>
      <c r="IL317" s="43"/>
      <c r="IM317" s="43"/>
      <c r="IN317" s="43"/>
      <c r="IO317" s="43"/>
      <c r="IP317" s="43"/>
    </row>
    <row r="318" spans="1:250" s="3291" customFormat="1" ht="13.9" customHeight="1">
      <c r="A318" s="686"/>
      <c r="B318" s="686"/>
      <c r="C318" s="3509"/>
      <c r="D318" s="3528"/>
      <c r="E318" s="3528"/>
      <c r="F318" s="3514" t="s">
        <v>1821</v>
      </c>
      <c r="G318" s="3529"/>
      <c r="H318" s="3518"/>
      <c r="I318" s="3518"/>
      <c r="J318" s="3518"/>
      <c r="K318" s="3518"/>
      <c r="L318" s="3518"/>
      <c r="M318" s="19"/>
      <c r="N318" s="19"/>
      <c r="O318" s="19"/>
      <c r="P318" s="19"/>
      <c r="Q318" s="37">
        <v>0</v>
      </c>
      <c r="R318" s="37">
        <v>0</v>
      </c>
      <c r="S318" s="37">
        <v>0</v>
      </c>
      <c r="T318" s="37">
        <v>0</v>
      </c>
      <c r="U318" s="37">
        <v>0</v>
      </c>
      <c r="V318" s="37">
        <v>0</v>
      </c>
      <c r="W318" s="37">
        <v>0</v>
      </c>
      <c r="X318" s="37">
        <v>0</v>
      </c>
      <c r="Y318" s="37">
        <v>577107.39084763266</v>
      </c>
      <c r="Z318" s="37">
        <v>2329940.4551523672</v>
      </c>
      <c r="AA318" s="37">
        <v>2304200</v>
      </c>
      <c r="AB318" s="37">
        <v>2283452.2205129899</v>
      </c>
      <c r="AC318" s="37">
        <v>2335800.6600165935</v>
      </c>
      <c r="AD318" s="37">
        <v>2304290.479413759</v>
      </c>
      <c r="AE318" s="37">
        <v>2304298.1689272057</v>
      </c>
      <c r="AF318" s="37">
        <v>2304307.2733716457</v>
      </c>
      <c r="AG318" s="37">
        <v>2304080.6304661068</v>
      </c>
      <c r="AH318" s="37">
        <v>2304081.142182928</v>
      </c>
      <c r="AI318" s="37">
        <v>2304086.9509148337</v>
      </c>
      <c r="AJ318" s="37">
        <v>2304085.0592754236</v>
      </c>
      <c r="AK318" s="37">
        <v>2304087.4678529571</v>
      </c>
      <c r="AL318" s="37">
        <v>4158672.727577935</v>
      </c>
      <c r="AM318" s="37">
        <v>4158674.5031749746</v>
      </c>
      <c r="AN318" s="37">
        <v>4720659.3472738145</v>
      </c>
      <c r="AO318" s="37">
        <v>4945454.5023852196</v>
      </c>
      <c r="AP318" s="37">
        <v>5170249.7933956254</v>
      </c>
      <c r="AR318" s="43"/>
      <c r="AS318" s="43"/>
      <c r="AT318" s="43"/>
      <c r="AU318" s="43"/>
      <c r="AV318" s="43"/>
      <c r="AW318" s="43"/>
      <c r="AX318" s="43"/>
      <c r="AY318" s="43"/>
      <c r="AZ318" s="43"/>
      <c r="BA318" s="43"/>
      <c r="BB318" s="43"/>
      <c r="BC318" s="43"/>
      <c r="BD318" s="43"/>
      <c r="BE318" s="43"/>
      <c r="BF318" s="43"/>
      <c r="BG318" s="43"/>
      <c r="BH318" s="43"/>
      <c r="BI318" s="43"/>
      <c r="BJ318" s="43"/>
      <c r="BK318" s="43"/>
      <c r="BL318" s="43"/>
      <c r="BM318" s="43"/>
      <c r="BN318" s="43"/>
      <c r="BO318" s="43"/>
      <c r="BP318" s="43"/>
      <c r="BQ318" s="43"/>
      <c r="BR318" s="43"/>
      <c r="BS318" s="43"/>
      <c r="BT318" s="43"/>
      <c r="BU318" s="43"/>
      <c r="BV318" s="43"/>
      <c r="BW318" s="43"/>
      <c r="BX318" s="43"/>
      <c r="BY318" s="43"/>
      <c r="BZ318" s="43"/>
      <c r="CA318" s="43"/>
      <c r="CB318" s="43"/>
      <c r="CC318" s="43"/>
      <c r="CD318" s="43"/>
      <c r="CE318" s="43"/>
      <c r="CF318" s="43"/>
      <c r="CG318" s="43"/>
      <c r="CH318" s="43"/>
      <c r="CI318" s="43"/>
      <c r="CJ318" s="43"/>
      <c r="CK318" s="43"/>
      <c r="CL318" s="43"/>
      <c r="CM318" s="43"/>
      <c r="CN318" s="43"/>
      <c r="CO318" s="43"/>
      <c r="CP318" s="43"/>
      <c r="CQ318" s="43"/>
      <c r="CR318" s="43"/>
      <c r="CS318" s="43"/>
      <c r="CT318" s="43"/>
      <c r="CU318" s="43"/>
      <c r="CV318" s="43"/>
      <c r="CW318" s="43"/>
      <c r="CX318" s="43"/>
      <c r="CY318" s="43"/>
      <c r="CZ318" s="43"/>
      <c r="DA318" s="43"/>
      <c r="DB318" s="43"/>
      <c r="DC318" s="43"/>
      <c r="DD318" s="43"/>
      <c r="DE318" s="43"/>
      <c r="DF318" s="43"/>
      <c r="DG318" s="43"/>
      <c r="DH318" s="43"/>
      <c r="DI318" s="43"/>
      <c r="DJ318" s="43"/>
      <c r="DK318" s="43"/>
      <c r="DL318" s="43"/>
      <c r="DM318" s="43"/>
      <c r="DN318" s="43"/>
      <c r="DO318" s="43"/>
      <c r="DP318" s="43"/>
      <c r="DQ318" s="43"/>
      <c r="DR318" s="43"/>
      <c r="DS318" s="43"/>
      <c r="DT318" s="43"/>
      <c r="DU318" s="43"/>
      <c r="DV318" s="43"/>
      <c r="DW318" s="43"/>
      <c r="DX318" s="43"/>
      <c r="DY318" s="43"/>
      <c r="DZ318" s="43"/>
      <c r="EA318" s="43"/>
      <c r="EB318" s="43"/>
      <c r="EC318" s="43"/>
      <c r="ED318" s="43"/>
      <c r="EE318" s="43"/>
      <c r="EF318" s="43"/>
      <c r="EG318" s="43"/>
      <c r="EH318" s="43"/>
      <c r="EI318" s="43"/>
      <c r="EJ318" s="43"/>
      <c r="EK318" s="43"/>
      <c r="EL318" s="43"/>
      <c r="EM318" s="43"/>
      <c r="EN318" s="43"/>
      <c r="EO318" s="43"/>
      <c r="EP318" s="43"/>
      <c r="EQ318" s="43"/>
      <c r="ER318" s="43"/>
      <c r="ES318" s="43"/>
      <c r="ET318" s="43"/>
      <c r="EU318" s="43"/>
      <c r="EV318" s="43"/>
      <c r="EW318" s="43"/>
      <c r="EX318" s="43"/>
      <c r="EY318" s="43"/>
      <c r="EZ318" s="43"/>
      <c r="FA318" s="43"/>
      <c r="FB318" s="43"/>
      <c r="FC318" s="43"/>
      <c r="FD318" s="43"/>
      <c r="FE318" s="43"/>
      <c r="FF318" s="43"/>
      <c r="FG318" s="43"/>
      <c r="FH318" s="43"/>
      <c r="FI318" s="43"/>
      <c r="FJ318" s="43"/>
      <c r="FK318" s="43"/>
      <c r="FL318" s="43"/>
      <c r="FM318" s="43"/>
      <c r="FN318" s="43"/>
      <c r="FO318" s="43"/>
      <c r="FP318" s="43"/>
      <c r="FQ318" s="43"/>
      <c r="FR318" s="43"/>
      <c r="FS318" s="43"/>
      <c r="FT318" s="43"/>
      <c r="FU318" s="43"/>
      <c r="FV318" s="43"/>
      <c r="FW318" s="43"/>
      <c r="FX318" s="43"/>
      <c r="FY318" s="43"/>
      <c r="FZ318" s="43"/>
      <c r="GA318" s="43"/>
      <c r="GB318" s="43"/>
      <c r="GC318" s="43"/>
      <c r="GD318" s="43"/>
      <c r="GE318" s="43"/>
      <c r="GF318" s="43"/>
      <c r="GG318" s="43"/>
      <c r="GH318" s="43"/>
      <c r="GI318" s="43"/>
      <c r="GJ318" s="43"/>
      <c r="GK318" s="43"/>
      <c r="GL318" s="43"/>
      <c r="GM318" s="43"/>
      <c r="GN318" s="43"/>
      <c r="GO318" s="43"/>
      <c r="GP318" s="43"/>
      <c r="GQ318" s="43"/>
      <c r="GR318" s="43"/>
      <c r="GS318" s="43"/>
      <c r="GT318" s="43"/>
      <c r="GU318" s="43"/>
      <c r="GV318" s="43"/>
      <c r="GW318" s="43"/>
      <c r="GX318" s="43"/>
      <c r="GY318" s="43"/>
      <c r="GZ318" s="43"/>
      <c r="HA318" s="43"/>
      <c r="HB318" s="43"/>
      <c r="HC318" s="43"/>
      <c r="HD318" s="43"/>
      <c r="HE318" s="43"/>
      <c r="HF318" s="43"/>
      <c r="HG318" s="43"/>
      <c r="HH318" s="43"/>
      <c r="HI318" s="43"/>
      <c r="HJ318" s="43"/>
      <c r="HK318" s="43"/>
      <c r="HL318" s="43"/>
      <c r="HM318" s="43"/>
      <c r="HN318" s="43"/>
      <c r="HO318" s="43"/>
      <c r="HP318" s="43"/>
      <c r="HQ318" s="43"/>
      <c r="HR318" s="43"/>
      <c r="HS318" s="43"/>
      <c r="HT318" s="43"/>
      <c r="HU318" s="43"/>
      <c r="HV318" s="43"/>
      <c r="HW318" s="43"/>
      <c r="HX318" s="43"/>
      <c r="HY318" s="43"/>
      <c r="HZ318" s="43"/>
      <c r="IA318" s="43"/>
      <c r="IB318" s="43"/>
      <c r="IC318" s="43"/>
      <c r="ID318" s="43"/>
      <c r="IE318" s="43"/>
      <c r="IF318" s="43"/>
      <c r="IG318" s="43"/>
      <c r="IH318" s="43"/>
      <c r="II318" s="43"/>
      <c r="IJ318" s="43"/>
      <c r="IK318" s="43"/>
      <c r="IL318" s="43"/>
      <c r="IM318" s="43"/>
      <c r="IN318" s="43"/>
      <c r="IO318" s="43"/>
      <c r="IP318" s="43"/>
    </row>
    <row r="319" spans="1:250" s="3291" customFormat="1" ht="13.9" customHeight="1">
      <c r="A319" s="686"/>
      <c r="B319" s="686"/>
      <c r="C319" s="3509"/>
      <c r="D319" s="3528"/>
      <c r="E319" s="3528"/>
      <c r="F319" s="3514" t="s">
        <v>2266</v>
      </c>
      <c r="G319" s="3529"/>
      <c r="H319" s="3518"/>
      <c r="I319" s="3518"/>
      <c r="J319" s="3518"/>
      <c r="K319" s="3518"/>
      <c r="L319" s="3518"/>
      <c r="M319" s="19"/>
      <c r="N319" s="19"/>
      <c r="O319" s="19"/>
      <c r="P319" s="19"/>
      <c r="Q319" s="37">
        <v>0</v>
      </c>
      <c r="R319" s="37">
        <v>0</v>
      </c>
      <c r="S319" s="37">
        <v>0</v>
      </c>
      <c r="T319" s="37">
        <v>0</v>
      </c>
      <c r="U319" s="37">
        <v>0</v>
      </c>
      <c r="V319" s="37">
        <v>0</v>
      </c>
      <c r="W319" s="37">
        <v>0</v>
      </c>
      <c r="X319" s="37">
        <v>0</v>
      </c>
      <c r="Y319" s="37">
        <v>2660324.3139073802</v>
      </c>
      <c r="Z319" s="37">
        <v>9149278.3726714924</v>
      </c>
      <c r="AA319" s="37">
        <v>7025000</v>
      </c>
      <c r="AB319" s="37">
        <v>7630072.0539092589</v>
      </c>
      <c r="AC319" s="37">
        <v>8431670.6751818508</v>
      </c>
      <c r="AD319" s="37">
        <v>9104757.5040250961</v>
      </c>
      <c r="AE319" s="37">
        <v>10060228.591169996</v>
      </c>
      <c r="AF319" s="37">
        <v>11240523.284739736</v>
      </c>
      <c r="AG319" s="37">
        <v>12082374.037810072</v>
      </c>
      <c r="AH319" s="37">
        <v>12700544.83252053</v>
      </c>
      <c r="AI319" s="37">
        <v>13655929.977373283</v>
      </c>
      <c r="AJ319" s="37">
        <v>14498876.714464862</v>
      </c>
      <c r="AK319" s="37">
        <v>14498891.870879585</v>
      </c>
      <c r="AL319" s="37">
        <v>20118984.276660819</v>
      </c>
      <c r="AM319" s="37">
        <v>25682624.972310316</v>
      </c>
      <c r="AN319" s="37">
        <v>26806601.293447733</v>
      </c>
      <c r="AO319" s="37">
        <v>26806611.336792614</v>
      </c>
      <c r="AP319" s="37">
        <v>26806621.211409926</v>
      </c>
      <c r="AR319" s="43"/>
      <c r="AS319" s="43"/>
      <c r="AT319" s="43"/>
      <c r="AU319" s="43"/>
      <c r="AV319" s="43"/>
      <c r="AW319" s="43"/>
      <c r="AX319" s="43"/>
      <c r="AY319" s="43"/>
      <c r="AZ319" s="43"/>
      <c r="BA319" s="43"/>
      <c r="BB319" s="43"/>
      <c r="BC319" s="43"/>
      <c r="BD319" s="43"/>
      <c r="BE319" s="43"/>
      <c r="BF319" s="43"/>
      <c r="BG319" s="43"/>
      <c r="BH319" s="43"/>
      <c r="BI319" s="43"/>
      <c r="BJ319" s="43"/>
      <c r="BK319" s="43"/>
      <c r="BL319" s="43"/>
      <c r="BM319" s="43"/>
      <c r="BN319" s="43"/>
      <c r="BO319" s="43"/>
      <c r="BP319" s="43"/>
      <c r="BQ319" s="43"/>
      <c r="BR319" s="43"/>
      <c r="BS319" s="43"/>
      <c r="BT319" s="43"/>
      <c r="BU319" s="43"/>
      <c r="BV319" s="43"/>
      <c r="BW319" s="43"/>
      <c r="BX319" s="43"/>
      <c r="BY319" s="43"/>
      <c r="BZ319" s="43"/>
      <c r="CA319" s="43"/>
      <c r="CB319" s="43"/>
      <c r="CC319" s="43"/>
      <c r="CD319" s="43"/>
      <c r="CE319" s="43"/>
      <c r="CF319" s="43"/>
      <c r="CG319" s="43"/>
      <c r="CH319" s="43"/>
      <c r="CI319" s="43"/>
      <c r="CJ319" s="43"/>
      <c r="CK319" s="43"/>
      <c r="CL319" s="43"/>
      <c r="CM319" s="43"/>
      <c r="CN319" s="43"/>
      <c r="CO319" s="43"/>
      <c r="CP319" s="43"/>
      <c r="CQ319" s="43"/>
      <c r="CR319" s="43"/>
      <c r="CS319" s="43"/>
      <c r="CT319" s="43"/>
      <c r="CU319" s="43"/>
      <c r="CV319" s="43"/>
      <c r="CW319" s="43"/>
      <c r="CX319" s="43"/>
      <c r="CY319" s="43"/>
      <c r="CZ319" s="43"/>
      <c r="DA319" s="43"/>
      <c r="DB319" s="43"/>
      <c r="DC319" s="43"/>
      <c r="DD319" s="43"/>
      <c r="DE319" s="43"/>
      <c r="DF319" s="43"/>
      <c r="DG319" s="43"/>
      <c r="DH319" s="43"/>
      <c r="DI319" s="43"/>
      <c r="DJ319" s="43"/>
      <c r="DK319" s="43"/>
      <c r="DL319" s="43"/>
      <c r="DM319" s="43"/>
      <c r="DN319" s="43"/>
      <c r="DO319" s="43"/>
      <c r="DP319" s="43"/>
      <c r="DQ319" s="43"/>
      <c r="DR319" s="43"/>
      <c r="DS319" s="43"/>
      <c r="DT319" s="43"/>
      <c r="DU319" s="43"/>
      <c r="DV319" s="43"/>
      <c r="DW319" s="43"/>
      <c r="DX319" s="43"/>
      <c r="DY319" s="43"/>
      <c r="DZ319" s="43"/>
      <c r="EA319" s="43"/>
      <c r="EB319" s="43"/>
      <c r="EC319" s="43"/>
      <c r="ED319" s="43"/>
      <c r="EE319" s="43"/>
      <c r="EF319" s="43"/>
      <c r="EG319" s="43"/>
      <c r="EH319" s="43"/>
      <c r="EI319" s="43"/>
      <c r="EJ319" s="43"/>
      <c r="EK319" s="43"/>
      <c r="EL319" s="43"/>
      <c r="EM319" s="43"/>
      <c r="EN319" s="43"/>
      <c r="EO319" s="43"/>
      <c r="EP319" s="43"/>
      <c r="EQ319" s="43"/>
      <c r="ER319" s="43"/>
      <c r="ES319" s="43"/>
      <c r="ET319" s="43"/>
      <c r="EU319" s="43"/>
      <c r="EV319" s="43"/>
      <c r="EW319" s="43"/>
      <c r="EX319" s="43"/>
      <c r="EY319" s="43"/>
      <c r="EZ319" s="43"/>
      <c r="FA319" s="43"/>
      <c r="FB319" s="43"/>
      <c r="FC319" s="43"/>
      <c r="FD319" s="43"/>
      <c r="FE319" s="43"/>
      <c r="FF319" s="43"/>
      <c r="FG319" s="43"/>
      <c r="FH319" s="43"/>
      <c r="FI319" s="43"/>
      <c r="FJ319" s="43"/>
      <c r="FK319" s="43"/>
      <c r="FL319" s="43"/>
      <c r="FM319" s="43"/>
      <c r="FN319" s="43"/>
      <c r="FO319" s="43"/>
      <c r="FP319" s="43"/>
      <c r="FQ319" s="43"/>
      <c r="FR319" s="43"/>
      <c r="FS319" s="43"/>
      <c r="FT319" s="43"/>
      <c r="FU319" s="43"/>
      <c r="FV319" s="43"/>
      <c r="FW319" s="43"/>
      <c r="FX319" s="43"/>
      <c r="FY319" s="43"/>
      <c r="FZ319" s="43"/>
      <c r="GA319" s="43"/>
      <c r="GB319" s="43"/>
      <c r="GC319" s="43"/>
      <c r="GD319" s="43"/>
      <c r="GE319" s="43"/>
      <c r="GF319" s="43"/>
      <c r="GG319" s="43"/>
      <c r="GH319" s="43"/>
      <c r="GI319" s="43"/>
      <c r="GJ319" s="43"/>
      <c r="GK319" s="43"/>
      <c r="GL319" s="43"/>
      <c r="GM319" s="43"/>
      <c r="GN319" s="43"/>
      <c r="GO319" s="43"/>
      <c r="GP319" s="43"/>
      <c r="GQ319" s="43"/>
      <c r="GR319" s="43"/>
      <c r="GS319" s="43"/>
      <c r="GT319" s="43"/>
      <c r="GU319" s="43"/>
      <c r="GV319" s="43"/>
      <c r="GW319" s="43"/>
      <c r="GX319" s="43"/>
      <c r="GY319" s="43"/>
      <c r="GZ319" s="43"/>
      <c r="HA319" s="43"/>
      <c r="HB319" s="43"/>
      <c r="HC319" s="43"/>
      <c r="HD319" s="43"/>
      <c r="HE319" s="43"/>
      <c r="HF319" s="43"/>
      <c r="HG319" s="43"/>
      <c r="HH319" s="43"/>
      <c r="HI319" s="43"/>
      <c r="HJ319" s="43"/>
      <c r="HK319" s="43"/>
      <c r="HL319" s="43"/>
      <c r="HM319" s="43"/>
      <c r="HN319" s="43"/>
      <c r="HO319" s="43"/>
      <c r="HP319" s="43"/>
      <c r="HQ319" s="43"/>
      <c r="HR319" s="43"/>
      <c r="HS319" s="43"/>
      <c r="HT319" s="43"/>
      <c r="HU319" s="43"/>
      <c r="HV319" s="43"/>
      <c r="HW319" s="43"/>
      <c r="HX319" s="43"/>
      <c r="HY319" s="43"/>
      <c r="HZ319" s="43"/>
      <c r="IA319" s="43"/>
      <c r="IB319" s="43"/>
      <c r="IC319" s="43"/>
      <c r="ID319" s="43"/>
      <c r="IE319" s="43"/>
      <c r="IF319" s="43"/>
      <c r="IG319" s="43"/>
      <c r="IH319" s="43"/>
      <c r="II319" s="43"/>
      <c r="IJ319" s="43"/>
      <c r="IK319" s="43"/>
      <c r="IL319" s="43"/>
      <c r="IM319" s="43"/>
      <c r="IN319" s="43"/>
      <c r="IO319" s="43"/>
      <c r="IP319" s="43"/>
    </row>
    <row r="320" spans="1:250" s="3291" customFormat="1" ht="13.9" customHeight="1">
      <c r="A320" s="686"/>
      <c r="B320" s="686"/>
      <c r="C320" s="3509"/>
      <c r="D320" s="3528"/>
      <c r="E320" s="3528"/>
      <c r="F320" s="3516" t="s">
        <v>2298</v>
      </c>
      <c r="G320" s="3530"/>
      <c r="H320" s="3518"/>
      <c r="I320" s="3518"/>
      <c r="J320" s="3518"/>
      <c r="K320" s="3518"/>
      <c r="L320" s="3518"/>
      <c r="M320" s="19"/>
      <c r="N320" s="19"/>
      <c r="O320" s="19"/>
      <c r="P320" s="19"/>
      <c r="Q320" s="19">
        <v>0</v>
      </c>
      <c r="R320" s="19">
        <v>0</v>
      </c>
      <c r="S320" s="19">
        <v>0</v>
      </c>
      <c r="T320" s="19">
        <v>0</v>
      </c>
      <c r="U320" s="19">
        <v>0</v>
      </c>
      <c r="V320" s="19">
        <v>0</v>
      </c>
      <c r="W320" s="19">
        <v>0</v>
      </c>
      <c r="X320" s="19">
        <v>0</v>
      </c>
      <c r="Y320" s="19">
        <v>6376332.8793653082</v>
      </c>
      <c r="Z320" s="19">
        <v>25288378.110800087</v>
      </c>
      <c r="AA320" s="19">
        <v>23547800</v>
      </c>
      <c r="AB320" s="19">
        <v>24226871.120076843</v>
      </c>
      <c r="AC320" s="19">
        <v>25921690.25140366</v>
      </c>
      <c r="AD320" s="19">
        <v>26977059.271185473</v>
      </c>
      <c r="AE320" s="19">
        <v>28719423.520043954</v>
      </c>
      <c r="AF320" s="19">
        <v>30855236.416610576</v>
      </c>
      <c r="AG320" s="19">
        <v>32819099.712005034</v>
      </c>
      <c r="AH320" s="19">
        <v>34729808.435830474</v>
      </c>
      <c r="AI320" s="19">
        <v>36921588.45734258</v>
      </c>
      <c r="AJ320" s="19">
        <v>39169446.007682204</v>
      </c>
      <c r="AK320" s="19">
        <v>39787656.76194863</v>
      </c>
      <c r="AL320" s="19">
        <v>56872659.463633373</v>
      </c>
      <c r="AM320" s="19">
        <v>68618129.302387089</v>
      </c>
      <c r="AN320" s="19">
        <v>76429722.765385568</v>
      </c>
      <c r="AO320" s="19">
        <v>76654544.786970913</v>
      </c>
      <c r="AP320" s="19">
        <v>76879366.493100166</v>
      </c>
      <c r="AR320" s="43"/>
      <c r="AS320" s="43"/>
      <c r="AT320" s="43"/>
      <c r="AU320" s="43"/>
      <c r="AV320" s="43"/>
      <c r="AW320" s="43"/>
      <c r="AX320" s="43"/>
      <c r="AY320" s="43"/>
      <c r="AZ320" s="43"/>
      <c r="BA320" s="43"/>
      <c r="BB320" s="43"/>
      <c r="BC320" s="43"/>
      <c r="BD320" s="43"/>
      <c r="BE320" s="43"/>
      <c r="BF320" s="43"/>
      <c r="BG320" s="43"/>
      <c r="BH320" s="43"/>
      <c r="BI320" s="43"/>
      <c r="BJ320" s="43"/>
      <c r="BK320" s="43"/>
      <c r="BL320" s="43"/>
      <c r="BM320" s="43"/>
      <c r="BN320" s="43"/>
      <c r="BO320" s="43"/>
      <c r="BP320" s="43"/>
      <c r="BQ320" s="43"/>
      <c r="BR320" s="43"/>
      <c r="BS320" s="43"/>
      <c r="BT320" s="43"/>
      <c r="BU320" s="43"/>
      <c r="BV320" s="43"/>
      <c r="BW320" s="43"/>
      <c r="BX320" s="43"/>
      <c r="BY320" s="43"/>
      <c r="BZ320" s="43"/>
      <c r="CA320" s="43"/>
      <c r="CB320" s="43"/>
      <c r="CC320" s="43"/>
      <c r="CD320" s="43"/>
      <c r="CE320" s="43"/>
      <c r="CF320" s="43"/>
      <c r="CG320" s="43"/>
      <c r="CH320" s="43"/>
      <c r="CI320" s="43"/>
      <c r="CJ320" s="43"/>
      <c r="CK320" s="43"/>
      <c r="CL320" s="43"/>
      <c r="CM320" s="43"/>
      <c r="CN320" s="43"/>
      <c r="CO320" s="43"/>
      <c r="CP320" s="43"/>
      <c r="CQ320" s="43"/>
      <c r="CR320" s="43"/>
      <c r="CS320" s="43"/>
      <c r="CT320" s="43"/>
      <c r="CU320" s="43"/>
      <c r="CV320" s="43"/>
      <c r="CW320" s="43"/>
      <c r="CX320" s="43"/>
      <c r="CY320" s="43"/>
      <c r="CZ320" s="43"/>
      <c r="DA320" s="43"/>
      <c r="DB320" s="43"/>
      <c r="DC320" s="43"/>
      <c r="DD320" s="43"/>
      <c r="DE320" s="43"/>
      <c r="DF320" s="43"/>
      <c r="DG320" s="43"/>
      <c r="DH320" s="43"/>
      <c r="DI320" s="43"/>
      <c r="DJ320" s="43"/>
      <c r="DK320" s="43"/>
      <c r="DL320" s="43"/>
      <c r="DM320" s="43"/>
      <c r="DN320" s="43"/>
      <c r="DO320" s="43"/>
      <c r="DP320" s="43"/>
      <c r="DQ320" s="43"/>
      <c r="DR320" s="43"/>
      <c r="DS320" s="43"/>
      <c r="DT320" s="43"/>
      <c r="DU320" s="43"/>
      <c r="DV320" s="43"/>
      <c r="DW320" s="43"/>
      <c r="DX320" s="43"/>
      <c r="DY320" s="43"/>
      <c r="DZ320" s="43"/>
      <c r="EA320" s="43"/>
      <c r="EB320" s="43"/>
      <c r="EC320" s="43"/>
      <c r="ED320" s="43"/>
      <c r="EE320" s="43"/>
      <c r="EF320" s="43"/>
      <c r="EG320" s="43"/>
      <c r="EH320" s="43"/>
      <c r="EI320" s="43"/>
      <c r="EJ320" s="43"/>
      <c r="EK320" s="43"/>
      <c r="EL320" s="43"/>
      <c r="EM320" s="43"/>
      <c r="EN320" s="43"/>
      <c r="EO320" s="43"/>
      <c r="EP320" s="43"/>
      <c r="EQ320" s="43"/>
      <c r="ER320" s="43"/>
      <c r="ES320" s="43"/>
      <c r="ET320" s="43"/>
      <c r="EU320" s="43"/>
      <c r="EV320" s="43"/>
      <c r="EW320" s="43"/>
      <c r="EX320" s="43"/>
      <c r="EY320" s="43"/>
      <c r="EZ320" s="43"/>
      <c r="FA320" s="43"/>
      <c r="FB320" s="43"/>
      <c r="FC320" s="43"/>
      <c r="FD320" s="43"/>
      <c r="FE320" s="43"/>
      <c r="FF320" s="43"/>
      <c r="FG320" s="43"/>
      <c r="FH320" s="43"/>
      <c r="FI320" s="43"/>
      <c r="FJ320" s="43"/>
      <c r="FK320" s="43"/>
      <c r="FL320" s="43"/>
      <c r="FM320" s="43"/>
      <c r="FN320" s="43"/>
      <c r="FO320" s="43"/>
      <c r="FP320" s="43"/>
      <c r="FQ320" s="43"/>
      <c r="FR320" s="43"/>
      <c r="FS320" s="43"/>
      <c r="FT320" s="43"/>
      <c r="FU320" s="43"/>
      <c r="FV320" s="43"/>
      <c r="FW320" s="43"/>
      <c r="FX320" s="43"/>
      <c r="FY320" s="43"/>
      <c r="FZ320" s="43"/>
      <c r="GA320" s="43"/>
      <c r="GB320" s="43"/>
      <c r="GC320" s="43"/>
      <c r="GD320" s="43"/>
      <c r="GE320" s="43"/>
      <c r="GF320" s="43"/>
      <c r="GG320" s="43"/>
      <c r="GH320" s="43"/>
      <c r="GI320" s="43"/>
      <c r="GJ320" s="43"/>
      <c r="GK320" s="43"/>
      <c r="GL320" s="43"/>
      <c r="GM320" s="43"/>
      <c r="GN320" s="43"/>
      <c r="GO320" s="43"/>
      <c r="GP320" s="43"/>
      <c r="GQ320" s="43"/>
      <c r="GR320" s="43"/>
      <c r="GS320" s="43"/>
      <c r="GT320" s="43"/>
      <c r="GU320" s="43"/>
      <c r="GV320" s="43"/>
      <c r="GW320" s="43"/>
      <c r="GX320" s="43"/>
      <c r="GY320" s="43"/>
      <c r="GZ320" s="43"/>
      <c r="HA320" s="43"/>
      <c r="HB320" s="43"/>
      <c r="HC320" s="43"/>
      <c r="HD320" s="43"/>
      <c r="HE320" s="43"/>
      <c r="HF320" s="43"/>
      <c r="HG320" s="43"/>
      <c r="HH320" s="43"/>
      <c r="HI320" s="43"/>
      <c r="HJ320" s="43"/>
      <c r="HK320" s="43"/>
      <c r="HL320" s="43"/>
      <c r="HM320" s="43"/>
      <c r="HN320" s="43"/>
      <c r="HO320" s="43"/>
      <c r="HP320" s="43"/>
      <c r="HQ320" s="43"/>
      <c r="HR320" s="43"/>
      <c r="HS320" s="43"/>
      <c r="HT320" s="43"/>
      <c r="HU320" s="43"/>
      <c r="HV320" s="43"/>
      <c r="HW320" s="43"/>
      <c r="HX320" s="43"/>
      <c r="HY320" s="43"/>
      <c r="HZ320" s="43"/>
      <c r="IA320" s="43"/>
      <c r="IB320" s="43"/>
      <c r="IC320" s="43"/>
      <c r="ID320" s="43"/>
      <c r="IE320" s="43"/>
      <c r="IF320" s="43"/>
      <c r="IG320" s="43"/>
      <c r="IH320" s="43"/>
      <c r="II320" s="43"/>
      <c r="IJ320" s="43"/>
      <c r="IK320" s="43"/>
      <c r="IL320" s="43"/>
      <c r="IM320" s="43"/>
      <c r="IN320" s="43"/>
      <c r="IO320" s="43"/>
      <c r="IP320" s="43"/>
    </row>
    <row r="321" spans="1:250" s="3291" customFormat="1" ht="13.9" customHeight="1">
      <c r="A321" s="686"/>
      <c r="B321" s="686"/>
      <c r="C321" s="3509"/>
      <c r="D321" s="3528"/>
      <c r="E321" s="3528"/>
      <c r="F321" s="3514" t="s">
        <v>221</v>
      </c>
      <c r="G321" s="3529"/>
      <c r="H321" s="3518"/>
      <c r="I321" s="3518"/>
      <c r="J321" s="3518"/>
      <c r="K321" s="3518"/>
      <c r="L321" s="3518"/>
      <c r="M321" s="19"/>
      <c r="N321" s="19"/>
      <c r="O321" s="19"/>
      <c r="P321" s="19"/>
      <c r="Q321" s="37">
        <v>0</v>
      </c>
      <c r="R321" s="37">
        <v>0</v>
      </c>
      <c r="S321" s="37">
        <v>0</v>
      </c>
      <c r="T321" s="37">
        <v>0</v>
      </c>
      <c r="U321" s="37">
        <v>0</v>
      </c>
      <c r="V321" s="37">
        <v>0</v>
      </c>
      <c r="W321" s="37">
        <v>0</v>
      </c>
      <c r="X321" s="37">
        <v>0</v>
      </c>
      <c r="Y321" s="37">
        <v>0</v>
      </c>
      <c r="Z321" s="37">
        <v>0</v>
      </c>
      <c r="AA321" s="37">
        <v>0</v>
      </c>
      <c r="AB321" s="37">
        <v>0</v>
      </c>
      <c r="AC321" s="37">
        <v>0</v>
      </c>
      <c r="AD321" s="37">
        <v>0</v>
      </c>
      <c r="AE321" s="37">
        <v>0</v>
      </c>
      <c r="AF321" s="37">
        <v>0</v>
      </c>
      <c r="AG321" s="37">
        <v>0</v>
      </c>
      <c r="AH321" s="37">
        <v>0</v>
      </c>
      <c r="AI321" s="37">
        <v>0</v>
      </c>
      <c r="AJ321" s="37">
        <v>0</v>
      </c>
      <c r="AK321" s="37">
        <v>0</v>
      </c>
      <c r="AL321" s="37">
        <v>0</v>
      </c>
      <c r="AM321" s="37">
        <v>0</v>
      </c>
      <c r="AN321" s="37">
        <v>0</v>
      </c>
      <c r="AO321" s="37">
        <v>0</v>
      </c>
      <c r="AP321" s="37">
        <v>0</v>
      </c>
      <c r="AR321" s="43"/>
      <c r="AS321" s="43"/>
      <c r="AT321" s="43"/>
      <c r="AU321" s="43"/>
      <c r="AV321" s="43"/>
      <c r="AW321" s="43"/>
      <c r="AX321" s="43"/>
      <c r="AY321" s="43"/>
      <c r="AZ321" s="43"/>
      <c r="BA321" s="43"/>
      <c r="BB321" s="43"/>
      <c r="BC321" s="43"/>
      <c r="BD321" s="43"/>
      <c r="BE321" s="43"/>
      <c r="BF321" s="43"/>
      <c r="BG321" s="43"/>
      <c r="BH321" s="43"/>
      <c r="BI321" s="43"/>
      <c r="BJ321" s="43"/>
      <c r="BK321" s="43"/>
      <c r="BL321" s="43"/>
      <c r="BM321" s="43"/>
      <c r="BN321" s="43"/>
      <c r="BO321" s="43"/>
      <c r="BP321" s="43"/>
      <c r="BQ321" s="43"/>
      <c r="BR321" s="43"/>
      <c r="BS321" s="43"/>
      <c r="BT321" s="43"/>
      <c r="BU321" s="43"/>
      <c r="BV321" s="43"/>
      <c r="BW321" s="43"/>
      <c r="BX321" s="43"/>
      <c r="BY321" s="43"/>
      <c r="BZ321" s="43"/>
      <c r="CA321" s="43"/>
      <c r="CB321" s="43"/>
      <c r="CC321" s="43"/>
      <c r="CD321" s="43"/>
      <c r="CE321" s="43"/>
      <c r="CF321" s="43"/>
      <c r="CG321" s="43"/>
      <c r="CH321" s="43"/>
      <c r="CI321" s="43"/>
      <c r="CJ321" s="43"/>
      <c r="CK321" s="43"/>
      <c r="CL321" s="43"/>
      <c r="CM321" s="43"/>
      <c r="CN321" s="43"/>
      <c r="CO321" s="43"/>
      <c r="CP321" s="43"/>
      <c r="CQ321" s="43"/>
      <c r="CR321" s="43"/>
      <c r="CS321" s="43"/>
      <c r="CT321" s="43"/>
      <c r="CU321" s="43"/>
      <c r="CV321" s="43"/>
      <c r="CW321" s="43"/>
      <c r="CX321" s="43"/>
      <c r="CY321" s="43"/>
      <c r="CZ321" s="43"/>
      <c r="DA321" s="43"/>
      <c r="DB321" s="43"/>
      <c r="DC321" s="43"/>
      <c r="DD321" s="43"/>
      <c r="DE321" s="43"/>
      <c r="DF321" s="43"/>
      <c r="DG321" s="43"/>
      <c r="DH321" s="43"/>
      <c r="DI321" s="43"/>
      <c r="DJ321" s="43"/>
      <c r="DK321" s="43"/>
      <c r="DL321" s="43"/>
      <c r="DM321" s="43"/>
      <c r="DN321" s="43"/>
      <c r="DO321" s="43"/>
      <c r="DP321" s="43"/>
      <c r="DQ321" s="43"/>
      <c r="DR321" s="43"/>
      <c r="DS321" s="43"/>
      <c r="DT321" s="43"/>
      <c r="DU321" s="43"/>
      <c r="DV321" s="43"/>
      <c r="DW321" s="43"/>
      <c r="DX321" s="43"/>
      <c r="DY321" s="43"/>
      <c r="DZ321" s="43"/>
      <c r="EA321" s="43"/>
      <c r="EB321" s="43"/>
      <c r="EC321" s="43"/>
      <c r="ED321" s="43"/>
      <c r="EE321" s="43"/>
      <c r="EF321" s="43"/>
      <c r="EG321" s="43"/>
      <c r="EH321" s="43"/>
      <c r="EI321" s="43"/>
      <c r="EJ321" s="43"/>
      <c r="EK321" s="43"/>
      <c r="EL321" s="43"/>
      <c r="EM321" s="43"/>
      <c r="EN321" s="43"/>
      <c r="EO321" s="43"/>
      <c r="EP321" s="43"/>
      <c r="EQ321" s="43"/>
      <c r="ER321" s="43"/>
      <c r="ES321" s="43"/>
      <c r="ET321" s="43"/>
      <c r="EU321" s="43"/>
      <c r="EV321" s="43"/>
      <c r="EW321" s="43"/>
      <c r="EX321" s="43"/>
      <c r="EY321" s="43"/>
      <c r="EZ321" s="43"/>
      <c r="FA321" s="43"/>
      <c r="FB321" s="43"/>
      <c r="FC321" s="43"/>
      <c r="FD321" s="43"/>
      <c r="FE321" s="43"/>
      <c r="FF321" s="43"/>
      <c r="FG321" s="43"/>
      <c r="FH321" s="43"/>
      <c r="FI321" s="43"/>
      <c r="FJ321" s="43"/>
      <c r="FK321" s="43"/>
      <c r="FL321" s="43"/>
      <c r="FM321" s="43"/>
      <c r="FN321" s="43"/>
      <c r="FO321" s="43"/>
      <c r="FP321" s="43"/>
      <c r="FQ321" s="43"/>
      <c r="FR321" s="43"/>
      <c r="FS321" s="43"/>
      <c r="FT321" s="43"/>
      <c r="FU321" s="43"/>
      <c r="FV321" s="43"/>
      <c r="FW321" s="43"/>
      <c r="FX321" s="43"/>
      <c r="FY321" s="43"/>
      <c r="FZ321" s="43"/>
      <c r="GA321" s="43"/>
      <c r="GB321" s="43"/>
      <c r="GC321" s="43"/>
      <c r="GD321" s="43"/>
      <c r="GE321" s="43"/>
      <c r="GF321" s="43"/>
      <c r="GG321" s="43"/>
      <c r="GH321" s="43"/>
      <c r="GI321" s="43"/>
      <c r="GJ321" s="43"/>
      <c r="GK321" s="43"/>
      <c r="GL321" s="43"/>
      <c r="GM321" s="43"/>
      <c r="GN321" s="43"/>
      <c r="GO321" s="43"/>
      <c r="GP321" s="43"/>
      <c r="GQ321" s="43"/>
      <c r="GR321" s="43"/>
      <c r="GS321" s="43"/>
      <c r="GT321" s="43"/>
      <c r="GU321" s="43"/>
      <c r="GV321" s="43"/>
      <c r="GW321" s="43"/>
      <c r="GX321" s="43"/>
      <c r="GY321" s="43"/>
      <c r="GZ321" s="43"/>
      <c r="HA321" s="43"/>
      <c r="HB321" s="43"/>
      <c r="HC321" s="43"/>
      <c r="HD321" s="43"/>
      <c r="HE321" s="43"/>
      <c r="HF321" s="43"/>
      <c r="HG321" s="43"/>
      <c r="HH321" s="43"/>
      <c r="HI321" s="43"/>
      <c r="HJ321" s="43"/>
      <c r="HK321" s="43"/>
      <c r="HL321" s="43"/>
      <c r="HM321" s="43"/>
      <c r="HN321" s="43"/>
      <c r="HO321" s="43"/>
      <c r="HP321" s="43"/>
      <c r="HQ321" s="43"/>
      <c r="HR321" s="43"/>
      <c r="HS321" s="43"/>
      <c r="HT321" s="43"/>
      <c r="HU321" s="43"/>
      <c r="HV321" s="43"/>
      <c r="HW321" s="43"/>
      <c r="HX321" s="43"/>
      <c r="HY321" s="43"/>
      <c r="HZ321" s="43"/>
      <c r="IA321" s="43"/>
      <c r="IB321" s="43"/>
      <c r="IC321" s="43"/>
      <c r="ID321" s="43"/>
      <c r="IE321" s="43"/>
      <c r="IF321" s="43"/>
      <c r="IG321" s="43"/>
      <c r="IH321" s="43"/>
      <c r="II321" s="43"/>
      <c r="IJ321" s="43"/>
      <c r="IK321" s="43"/>
      <c r="IL321" s="43"/>
      <c r="IM321" s="43"/>
      <c r="IN321" s="43"/>
      <c r="IO321" s="43"/>
      <c r="IP321" s="43"/>
    </row>
    <row r="322" spans="1:250" s="3291" customFormat="1" ht="13.9" customHeight="1">
      <c r="A322" s="686"/>
      <c r="B322" s="686"/>
      <c r="C322" s="3509"/>
      <c r="D322" s="3528"/>
      <c r="E322" s="3528"/>
      <c r="F322" s="3514" t="s">
        <v>222</v>
      </c>
      <c r="G322" s="3529"/>
      <c r="H322" s="3518"/>
      <c r="I322" s="3518"/>
      <c r="J322" s="3518"/>
      <c r="K322" s="3518"/>
      <c r="L322" s="3518"/>
      <c r="M322" s="19"/>
      <c r="N322" s="19"/>
      <c r="O322" s="19"/>
      <c r="P322" s="19"/>
      <c r="Q322" s="37">
        <v>0</v>
      </c>
      <c r="R322" s="37">
        <v>0</v>
      </c>
      <c r="S322" s="37">
        <v>0</v>
      </c>
      <c r="T322" s="37">
        <v>0</v>
      </c>
      <c r="U322" s="37">
        <v>0</v>
      </c>
      <c r="V322" s="37">
        <v>0</v>
      </c>
      <c r="W322" s="37">
        <v>0</v>
      </c>
      <c r="X322" s="37">
        <v>0</v>
      </c>
      <c r="Y322" s="37">
        <v>0</v>
      </c>
      <c r="Z322" s="37">
        <v>0</v>
      </c>
      <c r="AA322" s="37">
        <v>0</v>
      </c>
      <c r="AB322" s="37">
        <v>0</v>
      </c>
      <c r="AC322" s="37">
        <v>0</v>
      </c>
      <c r="AD322" s="37">
        <v>0</v>
      </c>
      <c r="AE322" s="37">
        <v>0</v>
      </c>
      <c r="AF322" s="37">
        <v>0</v>
      </c>
      <c r="AG322" s="37">
        <v>0</v>
      </c>
      <c r="AH322" s="37">
        <v>0</v>
      </c>
      <c r="AI322" s="37">
        <v>0</v>
      </c>
      <c r="AJ322" s="37">
        <v>0</v>
      </c>
      <c r="AK322" s="37">
        <v>0</v>
      </c>
      <c r="AL322" s="37">
        <v>0</v>
      </c>
      <c r="AM322" s="37">
        <v>0</v>
      </c>
      <c r="AN322" s="37">
        <v>0</v>
      </c>
      <c r="AO322" s="37">
        <v>0</v>
      </c>
      <c r="AP322" s="37">
        <v>0</v>
      </c>
      <c r="AR322" s="43"/>
      <c r="AS322" s="43"/>
      <c r="AT322" s="43"/>
      <c r="AU322" s="43"/>
      <c r="AV322" s="43"/>
      <c r="AW322" s="43"/>
      <c r="AX322" s="43"/>
      <c r="AY322" s="43"/>
      <c r="AZ322" s="43"/>
      <c r="BA322" s="43"/>
      <c r="BB322" s="43"/>
      <c r="BC322" s="43"/>
      <c r="BD322" s="43"/>
      <c r="BE322" s="43"/>
      <c r="BF322" s="43"/>
      <c r="BG322" s="43"/>
      <c r="BH322" s="43"/>
      <c r="BI322" s="43"/>
      <c r="BJ322" s="43"/>
      <c r="BK322" s="43"/>
      <c r="BL322" s="43"/>
      <c r="BM322" s="43"/>
      <c r="BN322" s="43"/>
      <c r="BO322" s="43"/>
      <c r="BP322" s="43"/>
      <c r="BQ322" s="43"/>
      <c r="BR322" s="43"/>
      <c r="BS322" s="43"/>
      <c r="BT322" s="43"/>
      <c r="BU322" s="43"/>
      <c r="BV322" s="43"/>
      <c r="BW322" s="43"/>
      <c r="BX322" s="43"/>
      <c r="BY322" s="43"/>
      <c r="BZ322" s="43"/>
      <c r="CA322" s="43"/>
      <c r="CB322" s="43"/>
      <c r="CC322" s="43"/>
      <c r="CD322" s="43"/>
      <c r="CE322" s="43"/>
      <c r="CF322" s="43"/>
      <c r="CG322" s="43"/>
      <c r="CH322" s="43"/>
      <c r="CI322" s="43"/>
      <c r="CJ322" s="43"/>
      <c r="CK322" s="43"/>
      <c r="CL322" s="43"/>
      <c r="CM322" s="43"/>
      <c r="CN322" s="43"/>
      <c r="CO322" s="43"/>
      <c r="CP322" s="43"/>
      <c r="CQ322" s="43"/>
      <c r="CR322" s="43"/>
      <c r="CS322" s="43"/>
      <c r="CT322" s="43"/>
      <c r="CU322" s="43"/>
      <c r="CV322" s="43"/>
      <c r="CW322" s="43"/>
      <c r="CX322" s="43"/>
      <c r="CY322" s="43"/>
      <c r="CZ322" s="43"/>
      <c r="DA322" s="43"/>
      <c r="DB322" s="43"/>
      <c r="DC322" s="43"/>
      <c r="DD322" s="43"/>
      <c r="DE322" s="43"/>
      <c r="DF322" s="43"/>
      <c r="DG322" s="43"/>
      <c r="DH322" s="43"/>
      <c r="DI322" s="43"/>
      <c r="DJ322" s="43"/>
      <c r="DK322" s="43"/>
      <c r="DL322" s="43"/>
      <c r="DM322" s="43"/>
      <c r="DN322" s="43"/>
      <c r="DO322" s="43"/>
      <c r="DP322" s="43"/>
      <c r="DQ322" s="43"/>
      <c r="DR322" s="43"/>
      <c r="DS322" s="43"/>
      <c r="DT322" s="43"/>
      <c r="DU322" s="43"/>
      <c r="DV322" s="43"/>
      <c r="DW322" s="43"/>
      <c r="DX322" s="43"/>
      <c r="DY322" s="43"/>
      <c r="DZ322" s="43"/>
      <c r="EA322" s="43"/>
      <c r="EB322" s="43"/>
      <c r="EC322" s="43"/>
      <c r="ED322" s="43"/>
      <c r="EE322" s="43"/>
      <c r="EF322" s="43"/>
      <c r="EG322" s="43"/>
      <c r="EH322" s="43"/>
      <c r="EI322" s="43"/>
      <c r="EJ322" s="43"/>
      <c r="EK322" s="43"/>
      <c r="EL322" s="43"/>
      <c r="EM322" s="43"/>
      <c r="EN322" s="43"/>
      <c r="EO322" s="43"/>
      <c r="EP322" s="43"/>
      <c r="EQ322" s="43"/>
      <c r="ER322" s="43"/>
      <c r="ES322" s="43"/>
      <c r="ET322" s="43"/>
      <c r="EU322" s="43"/>
      <c r="EV322" s="43"/>
      <c r="EW322" s="43"/>
      <c r="EX322" s="43"/>
      <c r="EY322" s="43"/>
      <c r="EZ322" s="43"/>
      <c r="FA322" s="43"/>
      <c r="FB322" s="43"/>
      <c r="FC322" s="43"/>
      <c r="FD322" s="43"/>
      <c r="FE322" s="43"/>
      <c r="FF322" s="43"/>
      <c r="FG322" s="43"/>
      <c r="FH322" s="43"/>
      <c r="FI322" s="43"/>
      <c r="FJ322" s="43"/>
      <c r="FK322" s="43"/>
      <c r="FL322" s="43"/>
      <c r="FM322" s="43"/>
      <c r="FN322" s="43"/>
      <c r="FO322" s="43"/>
      <c r="FP322" s="43"/>
      <c r="FQ322" s="43"/>
      <c r="FR322" s="43"/>
      <c r="FS322" s="43"/>
      <c r="FT322" s="43"/>
      <c r="FU322" s="43"/>
      <c r="FV322" s="43"/>
      <c r="FW322" s="43"/>
      <c r="FX322" s="43"/>
      <c r="FY322" s="43"/>
      <c r="FZ322" s="43"/>
      <c r="GA322" s="43"/>
      <c r="GB322" s="43"/>
      <c r="GC322" s="43"/>
      <c r="GD322" s="43"/>
      <c r="GE322" s="43"/>
      <c r="GF322" s="43"/>
      <c r="GG322" s="43"/>
      <c r="GH322" s="43"/>
      <c r="GI322" s="43"/>
      <c r="GJ322" s="43"/>
      <c r="GK322" s="43"/>
      <c r="GL322" s="43"/>
      <c r="GM322" s="43"/>
      <c r="GN322" s="43"/>
      <c r="GO322" s="43"/>
      <c r="GP322" s="43"/>
      <c r="GQ322" s="43"/>
      <c r="GR322" s="43"/>
      <c r="GS322" s="43"/>
      <c r="GT322" s="43"/>
      <c r="GU322" s="43"/>
      <c r="GV322" s="43"/>
      <c r="GW322" s="43"/>
      <c r="GX322" s="43"/>
      <c r="GY322" s="43"/>
      <c r="GZ322" s="43"/>
      <c r="HA322" s="43"/>
      <c r="HB322" s="43"/>
      <c r="HC322" s="43"/>
      <c r="HD322" s="43"/>
      <c r="HE322" s="43"/>
      <c r="HF322" s="43"/>
      <c r="HG322" s="43"/>
      <c r="HH322" s="43"/>
      <c r="HI322" s="43"/>
      <c r="HJ322" s="43"/>
      <c r="HK322" s="43"/>
      <c r="HL322" s="43"/>
      <c r="HM322" s="43"/>
      <c r="HN322" s="43"/>
      <c r="HO322" s="43"/>
      <c r="HP322" s="43"/>
      <c r="HQ322" s="43"/>
      <c r="HR322" s="43"/>
      <c r="HS322" s="43"/>
      <c r="HT322" s="43"/>
      <c r="HU322" s="43"/>
      <c r="HV322" s="43"/>
      <c r="HW322" s="43"/>
      <c r="HX322" s="43"/>
      <c r="HY322" s="43"/>
      <c r="HZ322" s="43"/>
      <c r="IA322" s="43"/>
      <c r="IB322" s="43"/>
      <c r="IC322" s="43"/>
      <c r="ID322" s="43"/>
      <c r="IE322" s="43"/>
      <c r="IF322" s="43"/>
      <c r="IG322" s="43"/>
      <c r="IH322" s="43"/>
      <c r="II322" s="43"/>
      <c r="IJ322" s="43"/>
      <c r="IK322" s="43"/>
      <c r="IL322" s="43"/>
      <c r="IM322" s="43"/>
      <c r="IN322" s="43"/>
      <c r="IO322" s="43"/>
      <c r="IP322" s="43"/>
    </row>
    <row r="323" spans="1:250" s="3291" customFormat="1" ht="13.9" customHeight="1">
      <c r="A323" s="686"/>
      <c r="B323" s="686"/>
      <c r="C323" s="3509"/>
      <c r="D323" s="3528"/>
      <c r="E323" s="3516" t="s">
        <v>1753</v>
      </c>
      <c r="F323" s="3523"/>
      <c r="G323" s="3523"/>
      <c r="H323" s="3518"/>
      <c r="I323" s="3518"/>
      <c r="J323" s="3518"/>
      <c r="K323" s="3518"/>
      <c r="L323" s="3518"/>
      <c r="M323" s="19"/>
      <c r="N323" s="19"/>
      <c r="O323" s="19"/>
      <c r="P323" s="19"/>
      <c r="Q323" s="19"/>
      <c r="R323" s="19"/>
      <c r="S323" s="19"/>
      <c r="T323" s="19"/>
      <c r="U323" s="19"/>
      <c r="V323" s="19"/>
      <c r="W323" s="19"/>
      <c r="X323" s="19"/>
      <c r="Y323" s="19"/>
      <c r="Z323" s="19"/>
      <c r="AA323" s="19"/>
      <c r="AB323" s="19"/>
      <c r="AC323" s="19"/>
      <c r="AD323" s="19"/>
      <c r="AE323" s="19"/>
      <c r="AF323" s="19"/>
      <c r="AG323" s="19"/>
      <c r="AH323" s="19"/>
      <c r="AI323" s="19"/>
      <c r="AJ323" s="19"/>
      <c r="AK323" s="19"/>
      <c r="AL323" s="19"/>
      <c r="AM323" s="19"/>
      <c r="AN323" s="19"/>
      <c r="AO323" s="19"/>
      <c r="AP323" s="19"/>
      <c r="AR323" s="43"/>
      <c r="AS323" s="43"/>
      <c r="AT323" s="43"/>
      <c r="AU323" s="43"/>
      <c r="AV323" s="43"/>
      <c r="AW323" s="43"/>
      <c r="AX323" s="43"/>
      <c r="AY323" s="43"/>
      <c r="AZ323" s="43"/>
      <c r="BA323" s="43"/>
      <c r="BB323" s="43"/>
      <c r="BC323" s="43"/>
      <c r="BD323" s="43"/>
      <c r="BE323" s="43"/>
      <c r="BF323" s="43"/>
      <c r="BG323" s="43"/>
      <c r="BH323" s="43"/>
      <c r="BI323" s="43"/>
      <c r="BJ323" s="43"/>
      <c r="BK323" s="43"/>
      <c r="BL323" s="43"/>
      <c r="BM323" s="43"/>
      <c r="BN323" s="43"/>
      <c r="BO323" s="43"/>
      <c r="BP323" s="43"/>
      <c r="BQ323" s="43"/>
      <c r="BR323" s="43"/>
      <c r="BS323" s="43"/>
      <c r="BT323" s="43"/>
      <c r="BU323" s="43"/>
      <c r="BV323" s="43"/>
      <c r="BW323" s="43"/>
      <c r="BX323" s="43"/>
      <c r="BY323" s="43"/>
      <c r="BZ323" s="43"/>
      <c r="CA323" s="43"/>
      <c r="CB323" s="43"/>
      <c r="CC323" s="43"/>
      <c r="CD323" s="43"/>
      <c r="CE323" s="43"/>
      <c r="CF323" s="43"/>
      <c r="CG323" s="43"/>
      <c r="CH323" s="43"/>
      <c r="CI323" s="43"/>
      <c r="CJ323" s="43"/>
      <c r="CK323" s="43"/>
      <c r="CL323" s="43"/>
      <c r="CM323" s="43"/>
      <c r="CN323" s="43"/>
      <c r="CO323" s="43"/>
      <c r="CP323" s="43"/>
      <c r="CQ323" s="43"/>
      <c r="CR323" s="43"/>
      <c r="CS323" s="43"/>
      <c r="CT323" s="43"/>
      <c r="CU323" s="43"/>
      <c r="CV323" s="43"/>
      <c r="CW323" s="43"/>
      <c r="CX323" s="43"/>
      <c r="CY323" s="43"/>
      <c r="CZ323" s="43"/>
      <c r="DA323" s="43"/>
      <c r="DB323" s="43"/>
      <c r="DC323" s="43"/>
      <c r="DD323" s="43"/>
      <c r="DE323" s="43"/>
      <c r="DF323" s="43"/>
      <c r="DG323" s="43"/>
      <c r="DH323" s="43"/>
      <c r="DI323" s="43"/>
      <c r="DJ323" s="43"/>
      <c r="DK323" s="43"/>
      <c r="DL323" s="43"/>
      <c r="DM323" s="43"/>
      <c r="DN323" s="43"/>
      <c r="DO323" s="43"/>
      <c r="DP323" s="43"/>
      <c r="DQ323" s="43"/>
      <c r="DR323" s="43"/>
      <c r="DS323" s="43"/>
      <c r="DT323" s="43"/>
      <c r="DU323" s="43"/>
      <c r="DV323" s="43"/>
      <c r="DW323" s="43"/>
      <c r="DX323" s="43"/>
      <c r="DY323" s="43"/>
      <c r="DZ323" s="43"/>
      <c r="EA323" s="43"/>
      <c r="EB323" s="43"/>
      <c r="EC323" s="43"/>
      <c r="ED323" s="43"/>
      <c r="EE323" s="43"/>
      <c r="EF323" s="43"/>
      <c r="EG323" s="43"/>
      <c r="EH323" s="43"/>
      <c r="EI323" s="43"/>
      <c r="EJ323" s="43"/>
      <c r="EK323" s="43"/>
      <c r="EL323" s="43"/>
      <c r="EM323" s="43"/>
      <c r="EN323" s="43"/>
      <c r="EO323" s="43"/>
      <c r="EP323" s="43"/>
      <c r="EQ323" s="43"/>
      <c r="ER323" s="43"/>
      <c r="ES323" s="43"/>
      <c r="ET323" s="43"/>
      <c r="EU323" s="43"/>
      <c r="EV323" s="43"/>
      <c r="EW323" s="43"/>
      <c r="EX323" s="43"/>
      <c r="EY323" s="43"/>
      <c r="EZ323" s="43"/>
      <c r="FA323" s="43"/>
      <c r="FB323" s="43"/>
      <c r="FC323" s="43"/>
      <c r="FD323" s="43"/>
      <c r="FE323" s="43"/>
      <c r="FF323" s="43"/>
      <c r="FG323" s="43"/>
      <c r="FH323" s="43"/>
      <c r="FI323" s="43"/>
      <c r="FJ323" s="43"/>
      <c r="FK323" s="43"/>
      <c r="FL323" s="43"/>
      <c r="FM323" s="43"/>
      <c r="FN323" s="43"/>
      <c r="FO323" s="43"/>
      <c r="FP323" s="43"/>
      <c r="FQ323" s="43"/>
      <c r="FR323" s="43"/>
      <c r="FS323" s="43"/>
      <c r="FT323" s="43"/>
      <c r="FU323" s="43"/>
      <c r="FV323" s="43"/>
      <c r="FW323" s="43"/>
      <c r="FX323" s="43"/>
      <c r="FY323" s="43"/>
      <c r="FZ323" s="43"/>
      <c r="GA323" s="43"/>
      <c r="GB323" s="43"/>
      <c r="GC323" s="43"/>
      <c r="GD323" s="43"/>
      <c r="GE323" s="43"/>
      <c r="GF323" s="43"/>
      <c r="GG323" s="43"/>
      <c r="GH323" s="43"/>
      <c r="GI323" s="43"/>
      <c r="GJ323" s="43"/>
      <c r="GK323" s="43"/>
      <c r="GL323" s="43"/>
      <c r="GM323" s="43"/>
      <c r="GN323" s="43"/>
      <c r="GO323" s="43"/>
      <c r="GP323" s="43"/>
      <c r="GQ323" s="43"/>
      <c r="GR323" s="43"/>
      <c r="GS323" s="43"/>
      <c r="GT323" s="43"/>
      <c r="GU323" s="43"/>
      <c r="GV323" s="43"/>
      <c r="GW323" s="43"/>
      <c r="GX323" s="43"/>
      <c r="GY323" s="43"/>
      <c r="GZ323" s="43"/>
      <c r="HA323" s="43"/>
      <c r="HB323" s="43"/>
      <c r="HC323" s="43"/>
      <c r="HD323" s="43"/>
      <c r="HE323" s="43"/>
      <c r="HF323" s="43"/>
      <c r="HG323" s="43"/>
      <c r="HH323" s="43"/>
      <c r="HI323" s="43"/>
      <c r="HJ323" s="43"/>
      <c r="HK323" s="43"/>
      <c r="HL323" s="43"/>
      <c r="HM323" s="43"/>
      <c r="HN323" s="43"/>
      <c r="HO323" s="43"/>
      <c r="HP323" s="43"/>
      <c r="HQ323" s="43"/>
      <c r="HR323" s="43"/>
      <c r="HS323" s="43"/>
      <c r="HT323" s="43"/>
      <c r="HU323" s="43"/>
      <c r="HV323" s="43"/>
      <c r="HW323" s="43"/>
      <c r="HX323" s="43"/>
      <c r="HY323" s="43"/>
      <c r="HZ323" s="43"/>
      <c r="IA323" s="43"/>
      <c r="IB323" s="43"/>
      <c r="IC323" s="43"/>
      <c r="ID323" s="43"/>
      <c r="IE323" s="43"/>
      <c r="IF323" s="43"/>
      <c r="IG323" s="43"/>
      <c r="IH323" s="43"/>
      <c r="II323" s="43"/>
      <c r="IJ323" s="43"/>
      <c r="IK323" s="43"/>
      <c r="IL323" s="43"/>
      <c r="IM323" s="43"/>
      <c r="IN323" s="43"/>
      <c r="IO323" s="43"/>
      <c r="IP323" s="43"/>
    </row>
    <row r="324" spans="1:250" s="3291" customFormat="1" ht="13.9" customHeight="1">
      <c r="A324" s="686"/>
      <c r="B324" s="686"/>
      <c r="C324" s="3509"/>
      <c r="D324" s="3528"/>
      <c r="E324" s="3528"/>
      <c r="F324" s="3514" t="s">
        <v>3541</v>
      </c>
      <c r="G324" s="3529"/>
      <c r="H324" s="3518"/>
      <c r="I324" s="3518"/>
      <c r="J324" s="3518"/>
      <c r="K324" s="3518"/>
      <c r="L324" s="3518"/>
      <c r="M324" s="19"/>
      <c r="N324" s="19"/>
      <c r="O324" s="19"/>
      <c r="P324" s="19"/>
      <c r="Q324" s="37">
        <v>0</v>
      </c>
      <c r="R324" s="37">
        <v>0</v>
      </c>
      <c r="S324" s="37">
        <v>0</v>
      </c>
      <c r="T324" s="37">
        <v>0</v>
      </c>
      <c r="U324" s="37">
        <v>0</v>
      </c>
      <c r="V324" s="37">
        <v>0</v>
      </c>
      <c r="W324" s="37">
        <v>0</v>
      </c>
      <c r="X324" s="37">
        <v>0</v>
      </c>
      <c r="Y324" s="37">
        <v>1003839.2598373885</v>
      </c>
      <c r="Z324" s="37">
        <v>4367406.9427790847</v>
      </c>
      <c r="AA324" s="37">
        <v>4259000.3600000013</v>
      </c>
      <c r="AB324" s="37">
        <v>4447588.5624782126</v>
      </c>
      <c r="AC324" s="37">
        <v>4730498.1251486093</v>
      </c>
      <c r="AD324" s="37">
        <v>4819689.2481271643</v>
      </c>
      <c r="AE324" s="37">
        <v>5023714.0229172027</v>
      </c>
      <c r="AF324" s="37">
        <v>5355249.3051406834</v>
      </c>
      <c r="AG324" s="37">
        <v>5788200.1256197616</v>
      </c>
      <c r="AH324" s="37">
        <v>6323673.7883711644</v>
      </c>
      <c r="AI324" s="37">
        <v>6833664.70903219</v>
      </c>
      <c r="AJ324" s="37">
        <v>7369132.3862209199</v>
      </c>
      <c r="AK324" s="37">
        <v>7649626.390536896</v>
      </c>
      <c r="AL324" s="37">
        <v>10199687.847767364</v>
      </c>
      <c r="AM324" s="37">
        <v>12749615.253313679</v>
      </c>
      <c r="AN324" s="37">
        <v>15299544.147875233</v>
      </c>
      <c r="AO324" s="37">
        <v>15299549.879993103</v>
      </c>
      <c r="AP324" s="37">
        <v>15299555.515811741</v>
      </c>
      <c r="AR324" s="43"/>
      <c r="AS324" s="43"/>
      <c r="AT324" s="43"/>
      <c r="AU324" s="43"/>
      <c r="AV324" s="43"/>
      <c r="AW324" s="43"/>
      <c r="AX324" s="43"/>
      <c r="AY324" s="43"/>
      <c r="AZ324" s="43"/>
      <c r="BA324" s="43"/>
      <c r="BB324" s="43"/>
      <c r="BC324" s="43"/>
      <c r="BD324" s="43"/>
      <c r="BE324" s="43"/>
      <c r="BF324" s="43"/>
      <c r="BG324" s="43"/>
      <c r="BH324" s="43"/>
      <c r="BI324" s="43"/>
      <c r="BJ324" s="43"/>
      <c r="BK324" s="43"/>
      <c r="BL324" s="43"/>
      <c r="BM324" s="43"/>
      <c r="BN324" s="43"/>
      <c r="BO324" s="43"/>
      <c r="BP324" s="43"/>
      <c r="BQ324" s="43"/>
      <c r="BR324" s="43"/>
      <c r="BS324" s="43"/>
      <c r="BT324" s="43"/>
      <c r="BU324" s="43"/>
      <c r="BV324" s="43"/>
      <c r="BW324" s="43"/>
      <c r="BX324" s="43"/>
      <c r="BY324" s="43"/>
      <c r="BZ324" s="43"/>
      <c r="CA324" s="43"/>
      <c r="CB324" s="43"/>
      <c r="CC324" s="43"/>
      <c r="CD324" s="43"/>
      <c r="CE324" s="43"/>
      <c r="CF324" s="43"/>
      <c r="CG324" s="43"/>
      <c r="CH324" s="43"/>
      <c r="CI324" s="43"/>
      <c r="CJ324" s="43"/>
      <c r="CK324" s="43"/>
      <c r="CL324" s="43"/>
      <c r="CM324" s="43"/>
      <c r="CN324" s="43"/>
      <c r="CO324" s="43"/>
      <c r="CP324" s="43"/>
      <c r="CQ324" s="43"/>
      <c r="CR324" s="43"/>
      <c r="CS324" s="43"/>
      <c r="CT324" s="43"/>
      <c r="CU324" s="43"/>
      <c r="CV324" s="43"/>
      <c r="CW324" s="43"/>
      <c r="CX324" s="43"/>
      <c r="CY324" s="43"/>
      <c r="CZ324" s="43"/>
      <c r="DA324" s="43"/>
      <c r="DB324" s="43"/>
      <c r="DC324" s="43"/>
      <c r="DD324" s="43"/>
      <c r="DE324" s="43"/>
      <c r="DF324" s="43"/>
      <c r="DG324" s="43"/>
      <c r="DH324" s="43"/>
      <c r="DI324" s="43"/>
      <c r="DJ324" s="43"/>
      <c r="DK324" s="43"/>
      <c r="DL324" s="43"/>
      <c r="DM324" s="43"/>
      <c r="DN324" s="43"/>
      <c r="DO324" s="43"/>
      <c r="DP324" s="43"/>
      <c r="DQ324" s="43"/>
      <c r="DR324" s="43"/>
      <c r="DS324" s="43"/>
      <c r="DT324" s="43"/>
      <c r="DU324" s="43"/>
      <c r="DV324" s="43"/>
      <c r="DW324" s="43"/>
      <c r="DX324" s="43"/>
      <c r="DY324" s="43"/>
      <c r="DZ324" s="43"/>
      <c r="EA324" s="43"/>
      <c r="EB324" s="43"/>
      <c r="EC324" s="43"/>
      <c r="ED324" s="43"/>
      <c r="EE324" s="43"/>
      <c r="EF324" s="43"/>
      <c r="EG324" s="43"/>
      <c r="EH324" s="43"/>
      <c r="EI324" s="43"/>
      <c r="EJ324" s="43"/>
      <c r="EK324" s="43"/>
      <c r="EL324" s="43"/>
      <c r="EM324" s="43"/>
      <c r="EN324" s="43"/>
      <c r="EO324" s="43"/>
      <c r="EP324" s="43"/>
      <c r="EQ324" s="43"/>
      <c r="ER324" s="43"/>
      <c r="ES324" s="43"/>
      <c r="ET324" s="43"/>
      <c r="EU324" s="43"/>
      <c r="EV324" s="43"/>
      <c r="EW324" s="43"/>
      <c r="EX324" s="43"/>
      <c r="EY324" s="43"/>
      <c r="EZ324" s="43"/>
      <c r="FA324" s="43"/>
      <c r="FB324" s="43"/>
      <c r="FC324" s="43"/>
      <c r="FD324" s="43"/>
      <c r="FE324" s="43"/>
      <c r="FF324" s="43"/>
      <c r="FG324" s="43"/>
      <c r="FH324" s="43"/>
      <c r="FI324" s="43"/>
      <c r="FJ324" s="43"/>
      <c r="FK324" s="43"/>
      <c r="FL324" s="43"/>
      <c r="FM324" s="43"/>
      <c r="FN324" s="43"/>
      <c r="FO324" s="43"/>
      <c r="FP324" s="43"/>
      <c r="FQ324" s="43"/>
      <c r="FR324" s="43"/>
      <c r="FS324" s="43"/>
      <c r="FT324" s="43"/>
      <c r="FU324" s="43"/>
      <c r="FV324" s="43"/>
      <c r="FW324" s="43"/>
      <c r="FX324" s="43"/>
      <c r="FY324" s="43"/>
      <c r="FZ324" s="43"/>
      <c r="GA324" s="43"/>
      <c r="GB324" s="43"/>
      <c r="GC324" s="43"/>
      <c r="GD324" s="43"/>
      <c r="GE324" s="43"/>
      <c r="GF324" s="43"/>
      <c r="GG324" s="43"/>
      <c r="GH324" s="43"/>
      <c r="GI324" s="43"/>
      <c r="GJ324" s="43"/>
      <c r="GK324" s="43"/>
      <c r="GL324" s="43"/>
      <c r="GM324" s="43"/>
      <c r="GN324" s="43"/>
      <c r="GO324" s="43"/>
      <c r="GP324" s="43"/>
      <c r="GQ324" s="43"/>
      <c r="GR324" s="43"/>
      <c r="GS324" s="43"/>
      <c r="GT324" s="43"/>
      <c r="GU324" s="43"/>
      <c r="GV324" s="43"/>
      <c r="GW324" s="43"/>
      <c r="GX324" s="43"/>
      <c r="GY324" s="43"/>
      <c r="GZ324" s="43"/>
      <c r="HA324" s="43"/>
      <c r="HB324" s="43"/>
      <c r="HC324" s="43"/>
      <c r="HD324" s="43"/>
      <c r="HE324" s="43"/>
      <c r="HF324" s="43"/>
      <c r="HG324" s="43"/>
      <c r="HH324" s="43"/>
      <c r="HI324" s="43"/>
      <c r="HJ324" s="43"/>
      <c r="HK324" s="43"/>
      <c r="HL324" s="43"/>
      <c r="HM324" s="43"/>
      <c r="HN324" s="43"/>
      <c r="HO324" s="43"/>
      <c r="HP324" s="43"/>
      <c r="HQ324" s="43"/>
      <c r="HR324" s="43"/>
      <c r="HS324" s="43"/>
      <c r="HT324" s="43"/>
      <c r="HU324" s="43"/>
      <c r="HV324" s="43"/>
      <c r="HW324" s="43"/>
      <c r="HX324" s="43"/>
      <c r="HY324" s="43"/>
      <c r="HZ324" s="43"/>
      <c r="IA324" s="43"/>
      <c r="IB324" s="43"/>
      <c r="IC324" s="43"/>
      <c r="ID324" s="43"/>
      <c r="IE324" s="43"/>
      <c r="IF324" s="43"/>
      <c r="IG324" s="43"/>
      <c r="IH324" s="43"/>
      <c r="II324" s="43"/>
      <c r="IJ324" s="43"/>
      <c r="IK324" s="43"/>
      <c r="IL324" s="43"/>
      <c r="IM324" s="43"/>
      <c r="IN324" s="43"/>
      <c r="IO324" s="43"/>
      <c r="IP324" s="43"/>
    </row>
    <row r="325" spans="1:250" s="3291" customFormat="1" ht="13.9" customHeight="1">
      <c r="A325" s="686"/>
      <c r="B325" s="686"/>
      <c r="C325" s="3509"/>
      <c r="D325" s="3528"/>
      <c r="E325" s="3528"/>
      <c r="F325" s="3514" t="s">
        <v>2180</v>
      </c>
      <c r="G325" s="3529"/>
      <c r="H325" s="3518"/>
      <c r="I325" s="3518"/>
      <c r="J325" s="3518"/>
      <c r="K325" s="3518"/>
      <c r="L325" s="3518"/>
      <c r="M325" s="19"/>
      <c r="N325" s="19"/>
      <c r="O325" s="19"/>
      <c r="P325" s="19"/>
      <c r="Q325" s="37">
        <v>0</v>
      </c>
      <c r="R325" s="37">
        <v>0</v>
      </c>
      <c r="S325" s="37">
        <v>0</v>
      </c>
      <c r="T325" s="37">
        <v>0</v>
      </c>
      <c r="U325" s="37">
        <v>0</v>
      </c>
      <c r="V325" s="37">
        <v>0</v>
      </c>
      <c r="W325" s="37">
        <v>0</v>
      </c>
      <c r="X325" s="37">
        <v>0</v>
      </c>
      <c r="Y325" s="37">
        <v>336616.75778978301</v>
      </c>
      <c r="Z325" s="37">
        <v>1561530.973954533</v>
      </c>
      <c r="AA325" s="37">
        <v>2005692.0300000003</v>
      </c>
      <c r="AB325" s="37">
        <v>2046901.5543223592</v>
      </c>
      <c r="AC325" s="37">
        <v>2145526.4720619377</v>
      </c>
      <c r="AD325" s="37">
        <v>2244088.1155301086</v>
      </c>
      <c r="AE325" s="37">
        <v>2397102.1226102388</v>
      </c>
      <c r="AF325" s="37">
        <v>2499116.3423989853</v>
      </c>
      <c r="AG325" s="37">
        <v>2575366.5757162818</v>
      </c>
      <c r="AH325" s="37">
        <v>2626364.5169444755</v>
      </c>
      <c r="AI325" s="37">
        <v>2677368.6360014179</v>
      </c>
      <c r="AJ325" s="37">
        <v>2779361.349820347</v>
      </c>
      <c r="AK325" s="37">
        <v>2779364.2552284054</v>
      </c>
      <c r="AL325" s="37">
        <v>4589859.5314953141</v>
      </c>
      <c r="AM325" s="37">
        <v>4844853.7962591983</v>
      </c>
      <c r="AN325" s="37">
        <v>5074348.8090452859</v>
      </c>
      <c r="AO325" s="37">
        <v>5074350.7101977123</v>
      </c>
      <c r="AP325" s="37">
        <v>5074352.5794108948</v>
      </c>
      <c r="AR325" s="43"/>
      <c r="AS325" s="43"/>
      <c r="AT325" s="43"/>
      <c r="AU325" s="43"/>
      <c r="AV325" s="43"/>
      <c r="AW325" s="43"/>
      <c r="AX325" s="43"/>
      <c r="AY325" s="43"/>
      <c r="AZ325" s="43"/>
      <c r="BA325" s="43"/>
      <c r="BB325" s="43"/>
      <c r="BC325" s="43"/>
      <c r="BD325" s="43"/>
      <c r="BE325" s="43"/>
      <c r="BF325" s="43"/>
      <c r="BG325" s="43"/>
      <c r="BH325" s="43"/>
      <c r="BI325" s="43"/>
      <c r="BJ325" s="43"/>
      <c r="BK325" s="43"/>
      <c r="BL325" s="43"/>
      <c r="BM325" s="43"/>
      <c r="BN325" s="43"/>
      <c r="BO325" s="43"/>
      <c r="BP325" s="43"/>
      <c r="BQ325" s="43"/>
      <c r="BR325" s="43"/>
      <c r="BS325" s="43"/>
      <c r="BT325" s="43"/>
      <c r="BU325" s="43"/>
      <c r="BV325" s="43"/>
      <c r="BW325" s="43"/>
      <c r="BX325" s="43"/>
      <c r="BY325" s="43"/>
      <c r="BZ325" s="43"/>
      <c r="CA325" s="43"/>
      <c r="CB325" s="43"/>
      <c r="CC325" s="43"/>
      <c r="CD325" s="43"/>
      <c r="CE325" s="43"/>
      <c r="CF325" s="43"/>
      <c r="CG325" s="43"/>
      <c r="CH325" s="43"/>
      <c r="CI325" s="43"/>
      <c r="CJ325" s="43"/>
      <c r="CK325" s="43"/>
      <c r="CL325" s="43"/>
      <c r="CM325" s="43"/>
      <c r="CN325" s="43"/>
      <c r="CO325" s="43"/>
      <c r="CP325" s="43"/>
      <c r="CQ325" s="43"/>
      <c r="CR325" s="43"/>
      <c r="CS325" s="43"/>
      <c r="CT325" s="43"/>
      <c r="CU325" s="43"/>
      <c r="CV325" s="43"/>
      <c r="CW325" s="43"/>
      <c r="CX325" s="43"/>
      <c r="CY325" s="43"/>
      <c r="CZ325" s="43"/>
      <c r="DA325" s="43"/>
      <c r="DB325" s="43"/>
      <c r="DC325" s="43"/>
      <c r="DD325" s="43"/>
      <c r="DE325" s="43"/>
      <c r="DF325" s="43"/>
      <c r="DG325" s="43"/>
      <c r="DH325" s="43"/>
      <c r="DI325" s="43"/>
      <c r="DJ325" s="43"/>
      <c r="DK325" s="43"/>
      <c r="DL325" s="43"/>
      <c r="DM325" s="43"/>
      <c r="DN325" s="43"/>
      <c r="DO325" s="43"/>
      <c r="DP325" s="43"/>
      <c r="DQ325" s="43"/>
      <c r="DR325" s="43"/>
      <c r="DS325" s="43"/>
      <c r="DT325" s="43"/>
      <c r="DU325" s="43"/>
      <c r="DV325" s="43"/>
      <c r="DW325" s="43"/>
      <c r="DX325" s="43"/>
      <c r="DY325" s="43"/>
      <c r="DZ325" s="43"/>
      <c r="EA325" s="43"/>
      <c r="EB325" s="43"/>
      <c r="EC325" s="43"/>
      <c r="ED325" s="43"/>
      <c r="EE325" s="43"/>
      <c r="EF325" s="43"/>
      <c r="EG325" s="43"/>
      <c r="EH325" s="43"/>
      <c r="EI325" s="43"/>
      <c r="EJ325" s="43"/>
      <c r="EK325" s="43"/>
      <c r="EL325" s="43"/>
      <c r="EM325" s="43"/>
      <c r="EN325" s="43"/>
      <c r="EO325" s="43"/>
      <c r="EP325" s="43"/>
      <c r="EQ325" s="43"/>
      <c r="ER325" s="43"/>
      <c r="ES325" s="43"/>
      <c r="ET325" s="43"/>
      <c r="EU325" s="43"/>
      <c r="EV325" s="43"/>
      <c r="EW325" s="43"/>
      <c r="EX325" s="43"/>
      <c r="EY325" s="43"/>
      <c r="EZ325" s="43"/>
      <c r="FA325" s="43"/>
      <c r="FB325" s="43"/>
      <c r="FC325" s="43"/>
      <c r="FD325" s="43"/>
      <c r="FE325" s="43"/>
      <c r="FF325" s="43"/>
      <c r="FG325" s="43"/>
      <c r="FH325" s="43"/>
      <c r="FI325" s="43"/>
      <c r="FJ325" s="43"/>
      <c r="FK325" s="43"/>
      <c r="FL325" s="43"/>
      <c r="FM325" s="43"/>
      <c r="FN325" s="43"/>
      <c r="FO325" s="43"/>
      <c r="FP325" s="43"/>
      <c r="FQ325" s="43"/>
      <c r="FR325" s="43"/>
      <c r="FS325" s="43"/>
      <c r="FT325" s="43"/>
      <c r="FU325" s="43"/>
      <c r="FV325" s="43"/>
      <c r="FW325" s="43"/>
      <c r="FX325" s="43"/>
      <c r="FY325" s="43"/>
      <c r="FZ325" s="43"/>
      <c r="GA325" s="43"/>
      <c r="GB325" s="43"/>
      <c r="GC325" s="43"/>
      <c r="GD325" s="43"/>
      <c r="GE325" s="43"/>
      <c r="GF325" s="43"/>
      <c r="GG325" s="43"/>
      <c r="GH325" s="43"/>
      <c r="GI325" s="43"/>
      <c r="GJ325" s="43"/>
      <c r="GK325" s="43"/>
      <c r="GL325" s="43"/>
      <c r="GM325" s="43"/>
      <c r="GN325" s="43"/>
      <c r="GO325" s="43"/>
      <c r="GP325" s="43"/>
      <c r="GQ325" s="43"/>
      <c r="GR325" s="43"/>
      <c r="GS325" s="43"/>
      <c r="GT325" s="43"/>
      <c r="GU325" s="43"/>
      <c r="GV325" s="43"/>
      <c r="GW325" s="43"/>
      <c r="GX325" s="43"/>
      <c r="GY325" s="43"/>
      <c r="GZ325" s="43"/>
      <c r="HA325" s="43"/>
      <c r="HB325" s="43"/>
      <c r="HC325" s="43"/>
      <c r="HD325" s="43"/>
      <c r="HE325" s="43"/>
      <c r="HF325" s="43"/>
      <c r="HG325" s="43"/>
      <c r="HH325" s="43"/>
      <c r="HI325" s="43"/>
      <c r="HJ325" s="43"/>
      <c r="HK325" s="43"/>
      <c r="HL325" s="43"/>
      <c r="HM325" s="43"/>
      <c r="HN325" s="43"/>
      <c r="HO325" s="43"/>
      <c r="HP325" s="43"/>
      <c r="HQ325" s="43"/>
      <c r="HR325" s="43"/>
      <c r="HS325" s="43"/>
      <c r="HT325" s="43"/>
      <c r="HU325" s="43"/>
      <c r="HV325" s="43"/>
      <c r="HW325" s="43"/>
      <c r="HX325" s="43"/>
      <c r="HY325" s="43"/>
      <c r="HZ325" s="43"/>
      <c r="IA325" s="43"/>
      <c r="IB325" s="43"/>
      <c r="IC325" s="43"/>
      <c r="ID325" s="43"/>
      <c r="IE325" s="43"/>
      <c r="IF325" s="43"/>
      <c r="IG325" s="43"/>
      <c r="IH325" s="43"/>
      <c r="II325" s="43"/>
      <c r="IJ325" s="43"/>
      <c r="IK325" s="43"/>
      <c r="IL325" s="43"/>
      <c r="IM325" s="43"/>
      <c r="IN325" s="43"/>
      <c r="IO325" s="43"/>
      <c r="IP325" s="43"/>
    </row>
    <row r="326" spans="1:250" s="3291" customFormat="1" ht="13.9" customHeight="1">
      <c r="A326" s="686"/>
      <c r="B326" s="686"/>
      <c r="C326" s="3509"/>
      <c r="D326" s="3528"/>
      <c r="E326" s="3528"/>
      <c r="F326" s="3514" t="s">
        <v>1821</v>
      </c>
      <c r="G326" s="3529"/>
      <c r="H326" s="3518"/>
      <c r="I326" s="3518"/>
      <c r="J326" s="3518"/>
      <c r="K326" s="3518"/>
      <c r="L326" s="3518"/>
      <c r="M326" s="19"/>
      <c r="N326" s="19"/>
      <c r="O326" s="19"/>
      <c r="P326" s="19"/>
      <c r="Q326" s="37">
        <v>0</v>
      </c>
      <c r="R326" s="37">
        <v>0</v>
      </c>
      <c r="S326" s="37">
        <v>0</v>
      </c>
      <c r="T326" s="37">
        <v>0</v>
      </c>
      <c r="U326" s="37">
        <v>0</v>
      </c>
      <c r="V326" s="37">
        <v>0</v>
      </c>
      <c r="W326" s="37">
        <v>0</v>
      </c>
      <c r="X326" s="37">
        <v>0</v>
      </c>
      <c r="Y326" s="37">
        <v>246451.55481037684</v>
      </c>
      <c r="Z326" s="37">
        <v>1000355.7801896227</v>
      </c>
      <c r="AA326" s="37">
        <v>1015226.8300000002</v>
      </c>
      <c r="AB326" s="37">
        <v>1036085.9719409472</v>
      </c>
      <c r="AC326" s="37">
        <v>1059838.3777655354</v>
      </c>
      <c r="AD326" s="37">
        <v>1045541.0538265278</v>
      </c>
      <c r="AE326" s="37">
        <v>1045544.5428406361</v>
      </c>
      <c r="AF326" s="37">
        <v>1045548.6738608</v>
      </c>
      <c r="AG326" s="37">
        <v>1045445.8376670054</v>
      </c>
      <c r="AH326" s="37">
        <v>1045446.0698516845</v>
      </c>
      <c r="AI326" s="37">
        <v>1045448.7054862679</v>
      </c>
      <c r="AJ326" s="37">
        <v>1045447.8471801305</v>
      </c>
      <c r="AK326" s="37">
        <v>1045448.9400400425</v>
      </c>
      <c r="AL326" s="37">
        <v>1886942.2518369623</v>
      </c>
      <c r="AM326" s="37">
        <v>1886943.0574904245</v>
      </c>
      <c r="AN326" s="37">
        <v>2141936.1807025326</v>
      </c>
      <c r="AO326" s="37">
        <v>2243933.9823989887</v>
      </c>
      <c r="AP326" s="37">
        <v>2345931.8457578006</v>
      </c>
      <c r="AR326" s="43"/>
      <c r="AS326" s="43"/>
      <c r="AT326" s="43"/>
      <c r="AU326" s="43"/>
      <c r="AV326" s="43"/>
      <c r="AW326" s="43"/>
      <c r="AX326" s="43"/>
      <c r="AY326" s="43"/>
      <c r="AZ326" s="43"/>
      <c r="BA326" s="43"/>
      <c r="BB326" s="43"/>
      <c r="BC326" s="43"/>
      <c r="BD326" s="43"/>
      <c r="BE326" s="43"/>
      <c r="BF326" s="43"/>
      <c r="BG326" s="43"/>
      <c r="BH326" s="43"/>
      <c r="BI326" s="43"/>
      <c r="BJ326" s="43"/>
      <c r="BK326" s="43"/>
      <c r="BL326" s="43"/>
      <c r="BM326" s="43"/>
      <c r="BN326" s="43"/>
      <c r="BO326" s="43"/>
      <c r="BP326" s="43"/>
      <c r="BQ326" s="43"/>
      <c r="BR326" s="43"/>
      <c r="BS326" s="43"/>
      <c r="BT326" s="43"/>
      <c r="BU326" s="43"/>
      <c r="BV326" s="43"/>
      <c r="BW326" s="43"/>
      <c r="BX326" s="43"/>
      <c r="BY326" s="43"/>
      <c r="BZ326" s="43"/>
      <c r="CA326" s="43"/>
      <c r="CB326" s="43"/>
      <c r="CC326" s="43"/>
      <c r="CD326" s="43"/>
      <c r="CE326" s="43"/>
      <c r="CF326" s="43"/>
      <c r="CG326" s="43"/>
      <c r="CH326" s="43"/>
      <c r="CI326" s="43"/>
      <c r="CJ326" s="43"/>
      <c r="CK326" s="43"/>
      <c r="CL326" s="43"/>
      <c r="CM326" s="43"/>
      <c r="CN326" s="43"/>
      <c r="CO326" s="43"/>
      <c r="CP326" s="43"/>
      <c r="CQ326" s="43"/>
      <c r="CR326" s="43"/>
      <c r="CS326" s="43"/>
      <c r="CT326" s="43"/>
      <c r="CU326" s="43"/>
      <c r="CV326" s="43"/>
      <c r="CW326" s="43"/>
      <c r="CX326" s="43"/>
      <c r="CY326" s="43"/>
      <c r="CZ326" s="43"/>
      <c r="DA326" s="43"/>
      <c r="DB326" s="43"/>
      <c r="DC326" s="43"/>
      <c r="DD326" s="43"/>
      <c r="DE326" s="43"/>
      <c r="DF326" s="43"/>
      <c r="DG326" s="43"/>
      <c r="DH326" s="43"/>
      <c r="DI326" s="43"/>
      <c r="DJ326" s="43"/>
      <c r="DK326" s="43"/>
      <c r="DL326" s="43"/>
      <c r="DM326" s="43"/>
      <c r="DN326" s="43"/>
      <c r="DO326" s="43"/>
      <c r="DP326" s="43"/>
      <c r="DQ326" s="43"/>
      <c r="DR326" s="43"/>
      <c r="DS326" s="43"/>
      <c r="DT326" s="43"/>
      <c r="DU326" s="43"/>
      <c r="DV326" s="43"/>
      <c r="DW326" s="43"/>
      <c r="DX326" s="43"/>
      <c r="DY326" s="43"/>
      <c r="DZ326" s="43"/>
      <c r="EA326" s="43"/>
      <c r="EB326" s="43"/>
      <c r="EC326" s="43"/>
      <c r="ED326" s="43"/>
      <c r="EE326" s="43"/>
      <c r="EF326" s="43"/>
      <c r="EG326" s="43"/>
      <c r="EH326" s="43"/>
      <c r="EI326" s="43"/>
      <c r="EJ326" s="43"/>
      <c r="EK326" s="43"/>
      <c r="EL326" s="43"/>
      <c r="EM326" s="43"/>
      <c r="EN326" s="43"/>
      <c r="EO326" s="43"/>
      <c r="EP326" s="43"/>
      <c r="EQ326" s="43"/>
      <c r="ER326" s="43"/>
      <c r="ES326" s="43"/>
      <c r="ET326" s="43"/>
      <c r="EU326" s="43"/>
      <c r="EV326" s="43"/>
      <c r="EW326" s="43"/>
      <c r="EX326" s="43"/>
      <c r="EY326" s="43"/>
      <c r="EZ326" s="43"/>
      <c r="FA326" s="43"/>
      <c r="FB326" s="43"/>
      <c r="FC326" s="43"/>
      <c r="FD326" s="43"/>
      <c r="FE326" s="43"/>
      <c r="FF326" s="43"/>
      <c r="FG326" s="43"/>
      <c r="FH326" s="43"/>
      <c r="FI326" s="43"/>
      <c r="FJ326" s="43"/>
      <c r="FK326" s="43"/>
      <c r="FL326" s="43"/>
      <c r="FM326" s="43"/>
      <c r="FN326" s="43"/>
      <c r="FO326" s="43"/>
      <c r="FP326" s="43"/>
      <c r="FQ326" s="43"/>
      <c r="FR326" s="43"/>
      <c r="FS326" s="43"/>
      <c r="FT326" s="43"/>
      <c r="FU326" s="43"/>
      <c r="FV326" s="43"/>
      <c r="FW326" s="43"/>
      <c r="FX326" s="43"/>
      <c r="FY326" s="43"/>
      <c r="FZ326" s="43"/>
      <c r="GA326" s="43"/>
      <c r="GB326" s="43"/>
      <c r="GC326" s="43"/>
      <c r="GD326" s="43"/>
      <c r="GE326" s="43"/>
      <c r="GF326" s="43"/>
      <c r="GG326" s="43"/>
      <c r="GH326" s="43"/>
      <c r="GI326" s="43"/>
      <c r="GJ326" s="43"/>
      <c r="GK326" s="43"/>
      <c r="GL326" s="43"/>
      <c r="GM326" s="43"/>
      <c r="GN326" s="43"/>
      <c r="GO326" s="43"/>
      <c r="GP326" s="43"/>
      <c r="GQ326" s="43"/>
      <c r="GR326" s="43"/>
      <c r="GS326" s="43"/>
      <c r="GT326" s="43"/>
      <c r="GU326" s="43"/>
      <c r="GV326" s="43"/>
      <c r="GW326" s="43"/>
      <c r="GX326" s="43"/>
      <c r="GY326" s="43"/>
      <c r="GZ326" s="43"/>
      <c r="HA326" s="43"/>
      <c r="HB326" s="43"/>
      <c r="HC326" s="43"/>
      <c r="HD326" s="43"/>
      <c r="HE326" s="43"/>
      <c r="HF326" s="43"/>
      <c r="HG326" s="43"/>
      <c r="HH326" s="43"/>
      <c r="HI326" s="43"/>
      <c r="HJ326" s="43"/>
      <c r="HK326" s="43"/>
      <c r="HL326" s="43"/>
      <c r="HM326" s="43"/>
      <c r="HN326" s="43"/>
      <c r="HO326" s="43"/>
      <c r="HP326" s="43"/>
      <c r="HQ326" s="43"/>
      <c r="HR326" s="43"/>
      <c r="HS326" s="43"/>
      <c r="HT326" s="43"/>
      <c r="HU326" s="43"/>
      <c r="HV326" s="43"/>
      <c r="HW326" s="43"/>
      <c r="HX326" s="43"/>
      <c r="HY326" s="43"/>
      <c r="HZ326" s="43"/>
      <c r="IA326" s="43"/>
      <c r="IB326" s="43"/>
      <c r="IC326" s="43"/>
      <c r="ID326" s="43"/>
      <c r="IE326" s="43"/>
      <c r="IF326" s="43"/>
      <c r="IG326" s="43"/>
      <c r="IH326" s="43"/>
      <c r="II326" s="43"/>
      <c r="IJ326" s="43"/>
      <c r="IK326" s="43"/>
      <c r="IL326" s="43"/>
      <c r="IM326" s="43"/>
      <c r="IN326" s="43"/>
      <c r="IO326" s="43"/>
      <c r="IP326" s="43"/>
    </row>
    <row r="327" spans="1:250" s="3291" customFormat="1" ht="13.9" customHeight="1">
      <c r="A327" s="686"/>
      <c r="B327" s="686"/>
      <c r="C327" s="3509"/>
      <c r="D327" s="3528"/>
      <c r="E327" s="3528"/>
      <c r="F327" s="3514" t="s">
        <v>2266</v>
      </c>
      <c r="G327" s="3529"/>
      <c r="H327" s="3518"/>
      <c r="I327" s="3518"/>
      <c r="J327" s="3518"/>
      <c r="K327" s="3518"/>
      <c r="L327" s="3518"/>
      <c r="M327" s="19"/>
      <c r="N327" s="19"/>
      <c r="O327" s="19"/>
      <c r="P327" s="19"/>
      <c r="Q327" s="37">
        <v>0</v>
      </c>
      <c r="R327" s="37">
        <v>0</v>
      </c>
      <c r="S327" s="37">
        <v>0</v>
      </c>
      <c r="T327" s="37">
        <v>0</v>
      </c>
      <c r="U327" s="37">
        <v>0</v>
      </c>
      <c r="V327" s="37">
        <v>0</v>
      </c>
      <c r="W327" s="37">
        <v>0</v>
      </c>
      <c r="X327" s="37">
        <v>0</v>
      </c>
      <c r="Y327" s="37">
        <v>1136081.5575405175</v>
      </c>
      <c r="Z327" s="37">
        <v>3928226.3563543721</v>
      </c>
      <c r="AA327" s="37">
        <v>3095203.7500000005</v>
      </c>
      <c r="AB327" s="37">
        <v>3462043.369656336</v>
      </c>
      <c r="AC327" s="37">
        <v>3825758.046568274</v>
      </c>
      <c r="AD327" s="37">
        <v>4131162.2126804269</v>
      </c>
      <c r="AE327" s="37">
        <v>4564694.4675237527</v>
      </c>
      <c r="AF327" s="37">
        <v>5100237.4334673174</v>
      </c>
      <c r="AG327" s="37">
        <v>5482215.9780099066</v>
      </c>
      <c r="AH327" s="37">
        <v>5762702.7264995286</v>
      </c>
      <c r="AI327" s="37">
        <v>6196195.9861747092</v>
      </c>
      <c r="AJ327" s="37">
        <v>6578671.8188408213</v>
      </c>
      <c r="AK327" s="37">
        <v>6578678.6958617307</v>
      </c>
      <c r="AL327" s="37">
        <v>9128720.6237517912</v>
      </c>
      <c r="AM327" s="37">
        <v>11653148.341528703</v>
      </c>
      <c r="AN327" s="37">
        <v>12163137.59756081</v>
      </c>
      <c r="AO327" s="37">
        <v>12163142.154594516</v>
      </c>
      <c r="AP327" s="37">
        <v>12163146.635070335</v>
      </c>
      <c r="AR327" s="43"/>
      <c r="AS327" s="43"/>
      <c r="AT327" s="43"/>
      <c r="AU327" s="43"/>
      <c r="AV327" s="43"/>
      <c r="AW327" s="43"/>
      <c r="AX327" s="43"/>
      <c r="AY327" s="43"/>
      <c r="AZ327" s="43"/>
      <c r="BA327" s="43"/>
      <c r="BB327" s="43"/>
      <c r="BC327" s="43"/>
      <c r="BD327" s="43"/>
      <c r="BE327" s="43"/>
      <c r="BF327" s="43"/>
      <c r="BG327" s="43"/>
      <c r="BH327" s="43"/>
      <c r="BI327" s="43"/>
      <c r="BJ327" s="43"/>
      <c r="BK327" s="43"/>
      <c r="BL327" s="43"/>
      <c r="BM327" s="43"/>
      <c r="BN327" s="43"/>
      <c r="BO327" s="43"/>
      <c r="BP327" s="43"/>
      <c r="BQ327" s="43"/>
      <c r="BR327" s="43"/>
      <c r="BS327" s="43"/>
      <c r="BT327" s="43"/>
      <c r="BU327" s="43"/>
      <c r="BV327" s="43"/>
      <c r="BW327" s="43"/>
      <c r="BX327" s="43"/>
      <c r="BY327" s="43"/>
      <c r="BZ327" s="43"/>
      <c r="CA327" s="43"/>
      <c r="CB327" s="43"/>
      <c r="CC327" s="43"/>
      <c r="CD327" s="43"/>
      <c r="CE327" s="43"/>
      <c r="CF327" s="43"/>
      <c r="CG327" s="43"/>
      <c r="CH327" s="43"/>
      <c r="CI327" s="43"/>
      <c r="CJ327" s="43"/>
      <c r="CK327" s="43"/>
      <c r="CL327" s="43"/>
      <c r="CM327" s="43"/>
      <c r="CN327" s="43"/>
      <c r="CO327" s="43"/>
      <c r="CP327" s="43"/>
      <c r="CQ327" s="43"/>
      <c r="CR327" s="43"/>
      <c r="CS327" s="43"/>
      <c r="CT327" s="43"/>
      <c r="CU327" s="43"/>
      <c r="CV327" s="43"/>
      <c r="CW327" s="43"/>
      <c r="CX327" s="43"/>
      <c r="CY327" s="43"/>
      <c r="CZ327" s="43"/>
      <c r="DA327" s="43"/>
      <c r="DB327" s="43"/>
      <c r="DC327" s="43"/>
      <c r="DD327" s="43"/>
      <c r="DE327" s="43"/>
      <c r="DF327" s="43"/>
      <c r="DG327" s="43"/>
      <c r="DH327" s="43"/>
      <c r="DI327" s="43"/>
      <c r="DJ327" s="43"/>
      <c r="DK327" s="43"/>
      <c r="DL327" s="43"/>
      <c r="DM327" s="43"/>
      <c r="DN327" s="43"/>
      <c r="DO327" s="43"/>
      <c r="DP327" s="43"/>
      <c r="DQ327" s="43"/>
      <c r="DR327" s="43"/>
      <c r="DS327" s="43"/>
      <c r="DT327" s="43"/>
      <c r="DU327" s="43"/>
      <c r="DV327" s="43"/>
      <c r="DW327" s="43"/>
      <c r="DX327" s="43"/>
      <c r="DY327" s="43"/>
      <c r="DZ327" s="43"/>
      <c r="EA327" s="43"/>
      <c r="EB327" s="43"/>
      <c r="EC327" s="43"/>
      <c r="ED327" s="43"/>
      <c r="EE327" s="43"/>
      <c r="EF327" s="43"/>
      <c r="EG327" s="43"/>
      <c r="EH327" s="43"/>
      <c r="EI327" s="43"/>
      <c r="EJ327" s="43"/>
      <c r="EK327" s="43"/>
      <c r="EL327" s="43"/>
      <c r="EM327" s="43"/>
      <c r="EN327" s="43"/>
      <c r="EO327" s="43"/>
      <c r="EP327" s="43"/>
      <c r="EQ327" s="43"/>
      <c r="ER327" s="43"/>
      <c r="ES327" s="43"/>
      <c r="ET327" s="43"/>
      <c r="EU327" s="43"/>
      <c r="EV327" s="43"/>
      <c r="EW327" s="43"/>
      <c r="EX327" s="43"/>
      <c r="EY327" s="43"/>
      <c r="EZ327" s="43"/>
      <c r="FA327" s="43"/>
      <c r="FB327" s="43"/>
      <c r="FC327" s="43"/>
      <c r="FD327" s="43"/>
      <c r="FE327" s="43"/>
      <c r="FF327" s="43"/>
      <c r="FG327" s="43"/>
      <c r="FH327" s="43"/>
      <c r="FI327" s="43"/>
      <c r="FJ327" s="43"/>
      <c r="FK327" s="43"/>
      <c r="FL327" s="43"/>
      <c r="FM327" s="43"/>
      <c r="FN327" s="43"/>
      <c r="FO327" s="43"/>
      <c r="FP327" s="43"/>
      <c r="FQ327" s="43"/>
      <c r="FR327" s="43"/>
      <c r="FS327" s="43"/>
      <c r="FT327" s="43"/>
      <c r="FU327" s="43"/>
      <c r="FV327" s="43"/>
      <c r="FW327" s="43"/>
      <c r="FX327" s="43"/>
      <c r="FY327" s="43"/>
      <c r="FZ327" s="43"/>
      <c r="GA327" s="43"/>
      <c r="GB327" s="43"/>
      <c r="GC327" s="43"/>
      <c r="GD327" s="43"/>
      <c r="GE327" s="43"/>
      <c r="GF327" s="43"/>
      <c r="GG327" s="43"/>
      <c r="GH327" s="43"/>
      <c r="GI327" s="43"/>
      <c r="GJ327" s="43"/>
      <c r="GK327" s="43"/>
      <c r="GL327" s="43"/>
      <c r="GM327" s="43"/>
      <c r="GN327" s="43"/>
      <c r="GO327" s="43"/>
      <c r="GP327" s="43"/>
      <c r="GQ327" s="43"/>
      <c r="GR327" s="43"/>
      <c r="GS327" s="43"/>
      <c r="GT327" s="43"/>
      <c r="GU327" s="43"/>
      <c r="GV327" s="43"/>
      <c r="GW327" s="43"/>
      <c r="GX327" s="43"/>
      <c r="GY327" s="43"/>
      <c r="GZ327" s="43"/>
      <c r="HA327" s="43"/>
      <c r="HB327" s="43"/>
      <c r="HC327" s="43"/>
      <c r="HD327" s="43"/>
      <c r="HE327" s="43"/>
      <c r="HF327" s="43"/>
      <c r="HG327" s="43"/>
      <c r="HH327" s="43"/>
      <c r="HI327" s="43"/>
      <c r="HJ327" s="43"/>
      <c r="HK327" s="43"/>
      <c r="HL327" s="43"/>
      <c r="HM327" s="43"/>
      <c r="HN327" s="43"/>
      <c r="HO327" s="43"/>
      <c r="HP327" s="43"/>
      <c r="HQ327" s="43"/>
      <c r="HR327" s="43"/>
      <c r="HS327" s="43"/>
      <c r="HT327" s="43"/>
      <c r="HU327" s="43"/>
      <c r="HV327" s="43"/>
      <c r="HW327" s="43"/>
      <c r="HX327" s="43"/>
      <c r="HY327" s="43"/>
      <c r="HZ327" s="43"/>
      <c r="IA327" s="43"/>
      <c r="IB327" s="43"/>
      <c r="IC327" s="43"/>
      <c r="ID327" s="43"/>
      <c r="IE327" s="43"/>
      <c r="IF327" s="43"/>
      <c r="IG327" s="43"/>
      <c r="IH327" s="43"/>
      <c r="II327" s="43"/>
      <c r="IJ327" s="43"/>
      <c r="IK327" s="43"/>
      <c r="IL327" s="43"/>
      <c r="IM327" s="43"/>
      <c r="IN327" s="43"/>
      <c r="IO327" s="43"/>
      <c r="IP327" s="43"/>
    </row>
    <row r="328" spans="1:250" s="3291" customFormat="1" ht="13.9" customHeight="1">
      <c r="A328" s="686"/>
      <c r="B328" s="686"/>
      <c r="C328" s="3509"/>
      <c r="D328" s="3528"/>
      <c r="E328" s="3528"/>
      <c r="F328" s="3516" t="s">
        <v>2298</v>
      </c>
      <c r="G328" s="3530"/>
      <c r="H328" s="3518"/>
      <c r="I328" s="3518"/>
      <c r="J328" s="3518"/>
      <c r="K328" s="3518"/>
      <c r="L328" s="3518"/>
      <c r="M328" s="19"/>
      <c r="N328" s="19"/>
      <c r="O328" s="19"/>
      <c r="P328" s="19"/>
      <c r="Q328" s="19">
        <v>0</v>
      </c>
      <c r="R328" s="19">
        <v>0</v>
      </c>
      <c r="S328" s="19">
        <v>0</v>
      </c>
      <c r="T328" s="19">
        <v>0</v>
      </c>
      <c r="U328" s="19">
        <v>0</v>
      </c>
      <c r="V328" s="19">
        <v>0</v>
      </c>
      <c r="W328" s="19">
        <v>0</v>
      </c>
      <c r="X328" s="19">
        <v>0</v>
      </c>
      <c r="Y328" s="19">
        <v>2722989.1299780658</v>
      </c>
      <c r="Z328" s="19">
        <v>10857520.053277614</v>
      </c>
      <c r="AA328" s="19">
        <v>10375122.970000003</v>
      </c>
      <c r="AB328" s="19">
        <v>10992619.458397854</v>
      </c>
      <c r="AC328" s="19">
        <v>11761621.021544356</v>
      </c>
      <c r="AD328" s="19">
        <v>12240480.630164228</v>
      </c>
      <c r="AE328" s="19">
        <v>13031055.155891828</v>
      </c>
      <c r="AF328" s="19">
        <v>14000151.754867787</v>
      </c>
      <c r="AG328" s="19">
        <v>14891228.517012954</v>
      </c>
      <c r="AH328" s="19">
        <v>15758187.101666853</v>
      </c>
      <c r="AI328" s="19">
        <v>16752678.036694586</v>
      </c>
      <c r="AJ328" s="19">
        <v>17772613.402062219</v>
      </c>
      <c r="AK328" s="19">
        <v>18053118.281667076</v>
      </c>
      <c r="AL328" s="19">
        <v>25805210.254851431</v>
      </c>
      <c r="AM328" s="19">
        <v>31134560.448592003</v>
      </c>
      <c r="AN328" s="19">
        <v>34678966.735183865</v>
      </c>
      <c r="AO328" s="19">
        <v>34780976.727184325</v>
      </c>
      <c r="AP328" s="19">
        <v>34882986.576050773</v>
      </c>
      <c r="AR328" s="43"/>
      <c r="AS328" s="43"/>
      <c r="AT328" s="43"/>
      <c r="AU328" s="43"/>
      <c r="AV328" s="43"/>
      <c r="AW328" s="43"/>
      <c r="AX328" s="43"/>
      <c r="AY328" s="43"/>
      <c r="AZ328" s="43"/>
      <c r="BA328" s="43"/>
      <c r="BB328" s="43"/>
      <c r="BC328" s="43"/>
      <c r="BD328" s="43"/>
      <c r="BE328" s="43"/>
      <c r="BF328" s="43"/>
      <c r="BG328" s="43"/>
      <c r="BH328" s="43"/>
      <c r="BI328" s="43"/>
      <c r="BJ328" s="43"/>
      <c r="BK328" s="43"/>
      <c r="BL328" s="43"/>
      <c r="BM328" s="43"/>
      <c r="BN328" s="43"/>
      <c r="BO328" s="43"/>
      <c r="BP328" s="43"/>
      <c r="BQ328" s="43"/>
      <c r="BR328" s="43"/>
      <c r="BS328" s="43"/>
      <c r="BT328" s="43"/>
      <c r="BU328" s="43"/>
      <c r="BV328" s="43"/>
      <c r="BW328" s="43"/>
      <c r="BX328" s="43"/>
      <c r="BY328" s="43"/>
      <c r="BZ328" s="43"/>
      <c r="CA328" s="43"/>
      <c r="CB328" s="43"/>
      <c r="CC328" s="43"/>
      <c r="CD328" s="43"/>
      <c r="CE328" s="43"/>
      <c r="CF328" s="43"/>
      <c r="CG328" s="43"/>
      <c r="CH328" s="43"/>
      <c r="CI328" s="43"/>
      <c r="CJ328" s="43"/>
      <c r="CK328" s="43"/>
      <c r="CL328" s="43"/>
      <c r="CM328" s="43"/>
      <c r="CN328" s="43"/>
      <c r="CO328" s="43"/>
      <c r="CP328" s="43"/>
      <c r="CQ328" s="43"/>
      <c r="CR328" s="43"/>
      <c r="CS328" s="43"/>
      <c r="CT328" s="43"/>
      <c r="CU328" s="43"/>
      <c r="CV328" s="43"/>
      <c r="CW328" s="43"/>
      <c r="CX328" s="43"/>
      <c r="CY328" s="43"/>
      <c r="CZ328" s="43"/>
      <c r="DA328" s="43"/>
      <c r="DB328" s="43"/>
      <c r="DC328" s="43"/>
      <c r="DD328" s="43"/>
      <c r="DE328" s="43"/>
      <c r="DF328" s="43"/>
      <c r="DG328" s="43"/>
      <c r="DH328" s="43"/>
      <c r="DI328" s="43"/>
      <c r="DJ328" s="43"/>
      <c r="DK328" s="43"/>
      <c r="DL328" s="43"/>
      <c r="DM328" s="43"/>
      <c r="DN328" s="43"/>
      <c r="DO328" s="43"/>
      <c r="DP328" s="43"/>
      <c r="DQ328" s="43"/>
      <c r="DR328" s="43"/>
      <c r="DS328" s="43"/>
      <c r="DT328" s="43"/>
      <c r="DU328" s="43"/>
      <c r="DV328" s="43"/>
      <c r="DW328" s="43"/>
      <c r="DX328" s="43"/>
      <c r="DY328" s="43"/>
      <c r="DZ328" s="43"/>
      <c r="EA328" s="43"/>
      <c r="EB328" s="43"/>
      <c r="EC328" s="43"/>
      <c r="ED328" s="43"/>
      <c r="EE328" s="43"/>
      <c r="EF328" s="43"/>
      <c r="EG328" s="43"/>
      <c r="EH328" s="43"/>
      <c r="EI328" s="43"/>
      <c r="EJ328" s="43"/>
      <c r="EK328" s="43"/>
      <c r="EL328" s="43"/>
      <c r="EM328" s="43"/>
      <c r="EN328" s="43"/>
      <c r="EO328" s="43"/>
      <c r="EP328" s="43"/>
      <c r="EQ328" s="43"/>
      <c r="ER328" s="43"/>
      <c r="ES328" s="43"/>
      <c r="ET328" s="43"/>
      <c r="EU328" s="43"/>
      <c r="EV328" s="43"/>
      <c r="EW328" s="43"/>
      <c r="EX328" s="43"/>
      <c r="EY328" s="43"/>
      <c r="EZ328" s="43"/>
      <c r="FA328" s="43"/>
      <c r="FB328" s="43"/>
      <c r="FC328" s="43"/>
      <c r="FD328" s="43"/>
      <c r="FE328" s="43"/>
      <c r="FF328" s="43"/>
      <c r="FG328" s="43"/>
      <c r="FH328" s="43"/>
      <c r="FI328" s="43"/>
      <c r="FJ328" s="43"/>
      <c r="FK328" s="43"/>
      <c r="FL328" s="43"/>
      <c r="FM328" s="43"/>
      <c r="FN328" s="43"/>
      <c r="FO328" s="43"/>
      <c r="FP328" s="43"/>
      <c r="FQ328" s="43"/>
      <c r="FR328" s="43"/>
      <c r="FS328" s="43"/>
      <c r="FT328" s="43"/>
      <c r="FU328" s="43"/>
      <c r="FV328" s="43"/>
      <c r="FW328" s="43"/>
      <c r="FX328" s="43"/>
      <c r="FY328" s="43"/>
      <c r="FZ328" s="43"/>
      <c r="GA328" s="43"/>
      <c r="GB328" s="43"/>
      <c r="GC328" s="43"/>
      <c r="GD328" s="43"/>
      <c r="GE328" s="43"/>
      <c r="GF328" s="43"/>
      <c r="GG328" s="43"/>
      <c r="GH328" s="43"/>
      <c r="GI328" s="43"/>
      <c r="GJ328" s="43"/>
      <c r="GK328" s="43"/>
      <c r="GL328" s="43"/>
      <c r="GM328" s="43"/>
      <c r="GN328" s="43"/>
      <c r="GO328" s="43"/>
      <c r="GP328" s="43"/>
      <c r="GQ328" s="43"/>
      <c r="GR328" s="43"/>
      <c r="GS328" s="43"/>
      <c r="GT328" s="43"/>
      <c r="GU328" s="43"/>
      <c r="GV328" s="43"/>
      <c r="GW328" s="43"/>
      <c r="GX328" s="43"/>
      <c r="GY328" s="43"/>
      <c r="GZ328" s="43"/>
      <c r="HA328" s="43"/>
      <c r="HB328" s="43"/>
      <c r="HC328" s="43"/>
      <c r="HD328" s="43"/>
      <c r="HE328" s="43"/>
      <c r="HF328" s="43"/>
      <c r="HG328" s="43"/>
      <c r="HH328" s="43"/>
      <c r="HI328" s="43"/>
      <c r="HJ328" s="43"/>
      <c r="HK328" s="43"/>
      <c r="HL328" s="43"/>
      <c r="HM328" s="43"/>
      <c r="HN328" s="43"/>
      <c r="HO328" s="43"/>
      <c r="HP328" s="43"/>
      <c r="HQ328" s="43"/>
      <c r="HR328" s="43"/>
      <c r="HS328" s="43"/>
      <c r="HT328" s="43"/>
      <c r="HU328" s="43"/>
      <c r="HV328" s="43"/>
      <c r="HW328" s="43"/>
      <c r="HX328" s="43"/>
      <c r="HY328" s="43"/>
      <c r="HZ328" s="43"/>
      <c r="IA328" s="43"/>
      <c r="IB328" s="43"/>
      <c r="IC328" s="43"/>
      <c r="ID328" s="43"/>
      <c r="IE328" s="43"/>
      <c r="IF328" s="43"/>
      <c r="IG328" s="43"/>
      <c r="IH328" s="43"/>
      <c r="II328" s="43"/>
      <c r="IJ328" s="43"/>
      <c r="IK328" s="43"/>
      <c r="IL328" s="43"/>
      <c r="IM328" s="43"/>
      <c r="IN328" s="43"/>
      <c r="IO328" s="43"/>
      <c r="IP328" s="43"/>
    </row>
    <row r="329" spans="1:250" s="3291" customFormat="1" ht="13.9" customHeight="1">
      <c r="A329" s="686"/>
      <c r="B329" s="686"/>
      <c r="C329" s="3509"/>
      <c r="D329" s="3528"/>
      <c r="E329" s="3528"/>
      <c r="F329" s="3514" t="s">
        <v>221</v>
      </c>
      <c r="G329" s="3529"/>
      <c r="H329" s="3518"/>
      <c r="I329" s="3518"/>
      <c r="J329" s="3518"/>
      <c r="K329" s="3518"/>
      <c r="L329" s="3518"/>
      <c r="M329" s="19"/>
      <c r="N329" s="19"/>
      <c r="O329" s="19"/>
      <c r="P329" s="19"/>
      <c r="Q329" s="37">
        <v>0</v>
      </c>
      <c r="R329" s="37">
        <v>0</v>
      </c>
      <c r="S329" s="37">
        <v>0</v>
      </c>
      <c r="T329" s="37">
        <v>0</v>
      </c>
      <c r="U329" s="37">
        <v>0</v>
      </c>
      <c r="V329" s="37">
        <v>0</v>
      </c>
      <c r="W329" s="37">
        <v>0</v>
      </c>
      <c r="X329" s="37">
        <v>0</v>
      </c>
      <c r="Y329" s="37">
        <v>0</v>
      </c>
      <c r="Z329" s="37">
        <v>0</v>
      </c>
      <c r="AA329" s="37">
        <v>0</v>
      </c>
      <c r="AB329" s="37">
        <v>0</v>
      </c>
      <c r="AC329" s="37">
        <v>0</v>
      </c>
      <c r="AD329" s="37">
        <v>0</v>
      </c>
      <c r="AE329" s="37">
        <v>0</v>
      </c>
      <c r="AF329" s="37">
        <v>0</v>
      </c>
      <c r="AG329" s="37">
        <v>0</v>
      </c>
      <c r="AH329" s="37">
        <v>0</v>
      </c>
      <c r="AI329" s="37">
        <v>0</v>
      </c>
      <c r="AJ329" s="37">
        <v>0</v>
      </c>
      <c r="AK329" s="37">
        <v>0</v>
      </c>
      <c r="AL329" s="37">
        <v>0</v>
      </c>
      <c r="AM329" s="37">
        <v>0</v>
      </c>
      <c r="AN329" s="37">
        <v>0</v>
      </c>
      <c r="AO329" s="37">
        <v>0</v>
      </c>
      <c r="AP329" s="37">
        <v>0</v>
      </c>
      <c r="AR329" s="43"/>
      <c r="AS329" s="43"/>
      <c r="AT329" s="43"/>
      <c r="AU329" s="43"/>
      <c r="AV329" s="43"/>
      <c r="AW329" s="43"/>
      <c r="AX329" s="43"/>
      <c r="AY329" s="43"/>
      <c r="AZ329" s="43"/>
      <c r="BA329" s="43"/>
      <c r="BB329" s="43"/>
      <c r="BC329" s="43"/>
      <c r="BD329" s="43"/>
      <c r="BE329" s="43"/>
      <c r="BF329" s="43"/>
      <c r="BG329" s="43"/>
      <c r="BH329" s="43"/>
      <c r="BI329" s="43"/>
      <c r="BJ329" s="43"/>
      <c r="BK329" s="43"/>
      <c r="BL329" s="43"/>
      <c r="BM329" s="43"/>
      <c r="BN329" s="43"/>
      <c r="BO329" s="43"/>
      <c r="BP329" s="43"/>
      <c r="BQ329" s="43"/>
      <c r="BR329" s="43"/>
      <c r="BS329" s="43"/>
      <c r="BT329" s="43"/>
      <c r="BU329" s="43"/>
      <c r="BV329" s="43"/>
      <c r="BW329" s="43"/>
      <c r="BX329" s="43"/>
      <c r="BY329" s="43"/>
      <c r="BZ329" s="43"/>
      <c r="CA329" s="43"/>
      <c r="CB329" s="43"/>
      <c r="CC329" s="43"/>
      <c r="CD329" s="43"/>
      <c r="CE329" s="43"/>
      <c r="CF329" s="43"/>
      <c r="CG329" s="43"/>
      <c r="CH329" s="43"/>
      <c r="CI329" s="43"/>
      <c r="CJ329" s="43"/>
      <c r="CK329" s="43"/>
      <c r="CL329" s="43"/>
      <c r="CM329" s="43"/>
      <c r="CN329" s="43"/>
      <c r="CO329" s="43"/>
      <c r="CP329" s="43"/>
      <c r="CQ329" s="43"/>
      <c r="CR329" s="43"/>
      <c r="CS329" s="43"/>
      <c r="CT329" s="43"/>
      <c r="CU329" s="43"/>
      <c r="CV329" s="43"/>
      <c r="CW329" s="43"/>
      <c r="CX329" s="43"/>
      <c r="CY329" s="43"/>
      <c r="CZ329" s="43"/>
      <c r="DA329" s="43"/>
      <c r="DB329" s="43"/>
      <c r="DC329" s="43"/>
      <c r="DD329" s="43"/>
      <c r="DE329" s="43"/>
      <c r="DF329" s="43"/>
      <c r="DG329" s="43"/>
      <c r="DH329" s="43"/>
      <c r="DI329" s="43"/>
      <c r="DJ329" s="43"/>
      <c r="DK329" s="43"/>
      <c r="DL329" s="43"/>
      <c r="DM329" s="43"/>
      <c r="DN329" s="43"/>
      <c r="DO329" s="43"/>
      <c r="DP329" s="43"/>
      <c r="DQ329" s="43"/>
      <c r="DR329" s="43"/>
      <c r="DS329" s="43"/>
      <c r="DT329" s="43"/>
      <c r="DU329" s="43"/>
      <c r="DV329" s="43"/>
      <c r="DW329" s="43"/>
      <c r="DX329" s="43"/>
      <c r="DY329" s="43"/>
      <c r="DZ329" s="43"/>
      <c r="EA329" s="43"/>
      <c r="EB329" s="43"/>
      <c r="EC329" s="43"/>
      <c r="ED329" s="43"/>
      <c r="EE329" s="43"/>
      <c r="EF329" s="43"/>
      <c r="EG329" s="43"/>
      <c r="EH329" s="43"/>
      <c r="EI329" s="43"/>
      <c r="EJ329" s="43"/>
      <c r="EK329" s="43"/>
      <c r="EL329" s="43"/>
      <c r="EM329" s="43"/>
      <c r="EN329" s="43"/>
      <c r="EO329" s="43"/>
      <c r="EP329" s="43"/>
      <c r="EQ329" s="43"/>
      <c r="ER329" s="43"/>
      <c r="ES329" s="43"/>
      <c r="ET329" s="43"/>
      <c r="EU329" s="43"/>
      <c r="EV329" s="43"/>
      <c r="EW329" s="43"/>
      <c r="EX329" s="43"/>
      <c r="EY329" s="43"/>
      <c r="EZ329" s="43"/>
      <c r="FA329" s="43"/>
      <c r="FB329" s="43"/>
      <c r="FC329" s="43"/>
      <c r="FD329" s="43"/>
      <c r="FE329" s="43"/>
      <c r="FF329" s="43"/>
      <c r="FG329" s="43"/>
      <c r="FH329" s="43"/>
      <c r="FI329" s="43"/>
      <c r="FJ329" s="43"/>
      <c r="FK329" s="43"/>
      <c r="FL329" s="43"/>
      <c r="FM329" s="43"/>
      <c r="FN329" s="43"/>
      <c r="FO329" s="43"/>
      <c r="FP329" s="43"/>
      <c r="FQ329" s="43"/>
      <c r="FR329" s="43"/>
      <c r="FS329" s="43"/>
      <c r="FT329" s="43"/>
      <c r="FU329" s="43"/>
      <c r="FV329" s="43"/>
      <c r="FW329" s="43"/>
      <c r="FX329" s="43"/>
      <c r="FY329" s="43"/>
      <c r="FZ329" s="43"/>
      <c r="GA329" s="43"/>
      <c r="GB329" s="43"/>
      <c r="GC329" s="43"/>
      <c r="GD329" s="43"/>
      <c r="GE329" s="43"/>
      <c r="GF329" s="43"/>
      <c r="GG329" s="43"/>
      <c r="GH329" s="43"/>
      <c r="GI329" s="43"/>
      <c r="GJ329" s="43"/>
      <c r="GK329" s="43"/>
      <c r="GL329" s="43"/>
      <c r="GM329" s="43"/>
      <c r="GN329" s="43"/>
      <c r="GO329" s="43"/>
      <c r="GP329" s="43"/>
      <c r="GQ329" s="43"/>
      <c r="GR329" s="43"/>
      <c r="GS329" s="43"/>
      <c r="GT329" s="43"/>
      <c r="GU329" s="43"/>
      <c r="GV329" s="43"/>
      <c r="GW329" s="43"/>
      <c r="GX329" s="43"/>
      <c r="GY329" s="43"/>
      <c r="GZ329" s="43"/>
      <c r="HA329" s="43"/>
      <c r="HB329" s="43"/>
      <c r="HC329" s="43"/>
      <c r="HD329" s="43"/>
      <c r="HE329" s="43"/>
      <c r="HF329" s="43"/>
      <c r="HG329" s="43"/>
      <c r="HH329" s="43"/>
      <c r="HI329" s="43"/>
      <c r="HJ329" s="43"/>
      <c r="HK329" s="43"/>
      <c r="HL329" s="43"/>
      <c r="HM329" s="43"/>
      <c r="HN329" s="43"/>
      <c r="HO329" s="43"/>
      <c r="HP329" s="43"/>
      <c r="HQ329" s="43"/>
      <c r="HR329" s="43"/>
      <c r="HS329" s="43"/>
      <c r="HT329" s="43"/>
      <c r="HU329" s="43"/>
      <c r="HV329" s="43"/>
      <c r="HW329" s="43"/>
      <c r="HX329" s="43"/>
      <c r="HY329" s="43"/>
      <c r="HZ329" s="43"/>
      <c r="IA329" s="43"/>
      <c r="IB329" s="43"/>
      <c r="IC329" s="43"/>
      <c r="ID329" s="43"/>
      <c r="IE329" s="43"/>
      <c r="IF329" s="43"/>
      <c r="IG329" s="43"/>
      <c r="IH329" s="43"/>
      <c r="II329" s="43"/>
      <c r="IJ329" s="43"/>
      <c r="IK329" s="43"/>
      <c r="IL329" s="43"/>
      <c r="IM329" s="43"/>
      <c r="IN329" s="43"/>
      <c r="IO329" s="43"/>
      <c r="IP329" s="43"/>
    </row>
    <row r="330" spans="1:250" s="3291" customFormat="1" ht="13.9" customHeight="1">
      <c r="A330" s="686"/>
      <c r="B330" s="686"/>
      <c r="C330" s="3509"/>
      <c r="D330" s="3528"/>
      <c r="E330" s="3528"/>
      <c r="F330" s="3514" t="s">
        <v>222</v>
      </c>
      <c r="G330" s="3529"/>
      <c r="H330" s="3518"/>
      <c r="I330" s="3518"/>
      <c r="J330" s="3518"/>
      <c r="K330" s="3518"/>
      <c r="L330" s="3518"/>
      <c r="M330" s="19"/>
      <c r="N330" s="19"/>
      <c r="O330" s="19"/>
      <c r="P330" s="19"/>
      <c r="Q330" s="37">
        <v>0</v>
      </c>
      <c r="R330" s="37">
        <v>0</v>
      </c>
      <c r="S330" s="37">
        <v>0</v>
      </c>
      <c r="T330" s="37">
        <v>0</v>
      </c>
      <c r="U330" s="37">
        <v>0</v>
      </c>
      <c r="V330" s="37">
        <v>0</v>
      </c>
      <c r="W330" s="37">
        <v>0</v>
      </c>
      <c r="X330" s="37">
        <v>0</v>
      </c>
      <c r="Y330" s="37">
        <v>0</v>
      </c>
      <c r="Z330" s="37">
        <v>0</v>
      </c>
      <c r="AA330" s="37">
        <v>0</v>
      </c>
      <c r="AB330" s="37">
        <v>0</v>
      </c>
      <c r="AC330" s="37">
        <v>0</v>
      </c>
      <c r="AD330" s="37">
        <v>0</v>
      </c>
      <c r="AE330" s="37">
        <v>0</v>
      </c>
      <c r="AF330" s="37">
        <v>0</v>
      </c>
      <c r="AG330" s="37">
        <v>0</v>
      </c>
      <c r="AH330" s="37">
        <v>0</v>
      </c>
      <c r="AI330" s="37">
        <v>0</v>
      </c>
      <c r="AJ330" s="37">
        <v>0</v>
      </c>
      <c r="AK330" s="37">
        <v>0</v>
      </c>
      <c r="AL330" s="37">
        <v>0</v>
      </c>
      <c r="AM330" s="37">
        <v>0</v>
      </c>
      <c r="AN330" s="37">
        <v>0</v>
      </c>
      <c r="AO330" s="37">
        <v>0</v>
      </c>
      <c r="AP330" s="37">
        <v>0</v>
      </c>
      <c r="AR330" s="43"/>
      <c r="AS330" s="43"/>
      <c r="AT330" s="43"/>
      <c r="AU330" s="43"/>
      <c r="AV330" s="43"/>
      <c r="AW330" s="43"/>
      <c r="AX330" s="43"/>
      <c r="AY330" s="43"/>
      <c r="AZ330" s="43"/>
      <c r="BA330" s="43"/>
      <c r="BB330" s="43"/>
      <c r="BC330" s="43"/>
      <c r="BD330" s="43"/>
      <c r="BE330" s="43"/>
      <c r="BF330" s="43"/>
      <c r="BG330" s="43"/>
      <c r="BH330" s="43"/>
      <c r="BI330" s="43"/>
      <c r="BJ330" s="43"/>
      <c r="BK330" s="43"/>
      <c r="BL330" s="43"/>
      <c r="BM330" s="43"/>
      <c r="BN330" s="43"/>
      <c r="BO330" s="43"/>
      <c r="BP330" s="43"/>
      <c r="BQ330" s="43"/>
      <c r="BR330" s="43"/>
      <c r="BS330" s="43"/>
      <c r="BT330" s="43"/>
      <c r="BU330" s="43"/>
      <c r="BV330" s="43"/>
      <c r="BW330" s="43"/>
      <c r="BX330" s="43"/>
      <c r="BY330" s="43"/>
      <c r="BZ330" s="43"/>
      <c r="CA330" s="43"/>
      <c r="CB330" s="43"/>
      <c r="CC330" s="43"/>
      <c r="CD330" s="43"/>
      <c r="CE330" s="43"/>
      <c r="CF330" s="43"/>
      <c r="CG330" s="43"/>
      <c r="CH330" s="43"/>
      <c r="CI330" s="43"/>
      <c r="CJ330" s="43"/>
      <c r="CK330" s="43"/>
      <c r="CL330" s="43"/>
      <c r="CM330" s="43"/>
      <c r="CN330" s="43"/>
      <c r="CO330" s="43"/>
      <c r="CP330" s="43"/>
      <c r="CQ330" s="43"/>
      <c r="CR330" s="43"/>
      <c r="CS330" s="43"/>
      <c r="CT330" s="43"/>
      <c r="CU330" s="43"/>
      <c r="CV330" s="43"/>
      <c r="CW330" s="43"/>
      <c r="CX330" s="43"/>
      <c r="CY330" s="43"/>
      <c r="CZ330" s="43"/>
      <c r="DA330" s="43"/>
      <c r="DB330" s="43"/>
      <c r="DC330" s="43"/>
      <c r="DD330" s="43"/>
      <c r="DE330" s="43"/>
      <c r="DF330" s="43"/>
      <c r="DG330" s="43"/>
      <c r="DH330" s="43"/>
      <c r="DI330" s="43"/>
      <c r="DJ330" s="43"/>
      <c r="DK330" s="43"/>
      <c r="DL330" s="43"/>
      <c r="DM330" s="43"/>
      <c r="DN330" s="43"/>
      <c r="DO330" s="43"/>
      <c r="DP330" s="43"/>
      <c r="DQ330" s="43"/>
      <c r="DR330" s="43"/>
      <c r="DS330" s="43"/>
      <c r="DT330" s="43"/>
      <c r="DU330" s="43"/>
      <c r="DV330" s="43"/>
      <c r="DW330" s="43"/>
      <c r="DX330" s="43"/>
      <c r="DY330" s="43"/>
      <c r="DZ330" s="43"/>
      <c r="EA330" s="43"/>
      <c r="EB330" s="43"/>
      <c r="EC330" s="43"/>
      <c r="ED330" s="43"/>
      <c r="EE330" s="43"/>
      <c r="EF330" s="43"/>
      <c r="EG330" s="43"/>
      <c r="EH330" s="43"/>
      <c r="EI330" s="43"/>
      <c r="EJ330" s="43"/>
      <c r="EK330" s="43"/>
      <c r="EL330" s="43"/>
      <c r="EM330" s="43"/>
      <c r="EN330" s="43"/>
      <c r="EO330" s="43"/>
      <c r="EP330" s="43"/>
      <c r="EQ330" s="43"/>
      <c r="ER330" s="43"/>
      <c r="ES330" s="43"/>
      <c r="ET330" s="43"/>
      <c r="EU330" s="43"/>
      <c r="EV330" s="43"/>
      <c r="EW330" s="43"/>
      <c r="EX330" s="43"/>
      <c r="EY330" s="43"/>
      <c r="EZ330" s="43"/>
      <c r="FA330" s="43"/>
      <c r="FB330" s="43"/>
      <c r="FC330" s="43"/>
      <c r="FD330" s="43"/>
      <c r="FE330" s="43"/>
      <c r="FF330" s="43"/>
      <c r="FG330" s="43"/>
      <c r="FH330" s="43"/>
      <c r="FI330" s="43"/>
      <c r="FJ330" s="43"/>
      <c r="FK330" s="43"/>
      <c r="FL330" s="43"/>
      <c r="FM330" s="43"/>
      <c r="FN330" s="43"/>
      <c r="FO330" s="43"/>
      <c r="FP330" s="43"/>
      <c r="FQ330" s="43"/>
      <c r="FR330" s="43"/>
      <c r="FS330" s="43"/>
      <c r="FT330" s="43"/>
      <c r="FU330" s="43"/>
      <c r="FV330" s="43"/>
      <c r="FW330" s="43"/>
      <c r="FX330" s="43"/>
      <c r="FY330" s="43"/>
      <c r="FZ330" s="43"/>
      <c r="GA330" s="43"/>
      <c r="GB330" s="43"/>
      <c r="GC330" s="43"/>
      <c r="GD330" s="43"/>
      <c r="GE330" s="43"/>
      <c r="GF330" s="43"/>
      <c r="GG330" s="43"/>
      <c r="GH330" s="43"/>
      <c r="GI330" s="43"/>
      <c r="GJ330" s="43"/>
      <c r="GK330" s="43"/>
      <c r="GL330" s="43"/>
      <c r="GM330" s="43"/>
      <c r="GN330" s="43"/>
      <c r="GO330" s="43"/>
      <c r="GP330" s="43"/>
      <c r="GQ330" s="43"/>
      <c r="GR330" s="43"/>
      <c r="GS330" s="43"/>
      <c r="GT330" s="43"/>
      <c r="GU330" s="43"/>
      <c r="GV330" s="43"/>
      <c r="GW330" s="43"/>
      <c r="GX330" s="43"/>
      <c r="GY330" s="43"/>
      <c r="GZ330" s="43"/>
      <c r="HA330" s="43"/>
      <c r="HB330" s="43"/>
      <c r="HC330" s="43"/>
      <c r="HD330" s="43"/>
      <c r="HE330" s="43"/>
      <c r="HF330" s="43"/>
      <c r="HG330" s="43"/>
      <c r="HH330" s="43"/>
      <c r="HI330" s="43"/>
      <c r="HJ330" s="43"/>
      <c r="HK330" s="43"/>
      <c r="HL330" s="43"/>
      <c r="HM330" s="43"/>
      <c r="HN330" s="43"/>
      <c r="HO330" s="43"/>
      <c r="HP330" s="43"/>
      <c r="HQ330" s="43"/>
      <c r="HR330" s="43"/>
      <c r="HS330" s="43"/>
      <c r="HT330" s="43"/>
      <c r="HU330" s="43"/>
      <c r="HV330" s="43"/>
      <c r="HW330" s="43"/>
      <c r="HX330" s="43"/>
      <c r="HY330" s="43"/>
      <c r="HZ330" s="43"/>
      <c r="IA330" s="43"/>
      <c r="IB330" s="43"/>
      <c r="IC330" s="43"/>
      <c r="ID330" s="43"/>
      <c r="IE330" s="43"/>
      <c r="IF330" s="43"/>
      <c r="IG330" s="43"/>
      <c r="IH330" s="43"/>
      <c r="II330" s="43"/>
      <c r="IJ330" s="43"/>
      <c r="IK330" s="43"/>
      <c r="IL330" s="43"/>
      <c r="IM330" s="43"/>
      <c r="IN330" s="43"/>
      <c r="IO330" s="43"/>
      <c r="IP330" s="43"/>
    </row>
    <row r="331" spans="1:250" s="3291" customFormat="1" ht="13.9" customHeight="1">
      <c r="A331" s="686"/>
      <c r="B331" s="686"/>
      <c r="C331" s="3509"/>
      <c r="D331" s="3528"/>
      <c r="E331" s="3516" t="s">
        <v>1424</v>
      </c>
      <c r="F331" s="3523"/>
      <c r="G331" s="3523"/>
      <c r="H331" s="3518"/>
      <c r="I331" s="3518"/>
      <c r="J331" s="3518"/>
      <c r="K331" s="3518"/>
      <c r="L331" s="3518"/>
      <c r="M331" s="19"/>
      <c r="N331" s="19"/>
      <c r="O331" s="19"/>
      <c r="P331" s="19"/>
      <c r="Q331" s="19"/>
      <c r="R331" s="19"/>
      <c r="S331" s="19"/>
      <c r="T331" s="19"/>
      <c r="U331" s="19"/>
      <c r="V331" s="19"/>
      <c r="W331" s="19"/>
      <c r="X331" s="19"/>
      <c r="Y331" s="19"/>
      <c r="Z331" s="19"/>
      <c r="AA331" s="19"/>
      <c r="AB331" s="19"/>
      <c r="AC331" s="19"/>
      <c r="AD331" s="19"/>
      <c r="AE331" s="19"/>
      <c r="AF331" s="19"/>
      <c r="AG331" s="19"/>
      <c r="AH331" s="19"/>
      <c r="AI331" s="19"/>
      <c r="AJ331" s="19"/>
      <c r="AK331" s="19"/>
      <c r="AL331" s="19"/>
      <c r="AM331" s="19"/>
      <c r="AN331" s="19"/>
      <c r="AO331" s="19"/>
      <c r="AP331" s="19"/>
      <c r="AR331" s="43"/>
      <c r="AS331" s="43"/>
      <c r="AT331" s="43"/>
      <c r="AU331" s="43"/>
      <c r="AV331" s="43"/>
      <c r="AW331" s="43"/>
      <c r="AX331" s="43"/>
      <c r="AY331" s="43"/>
      <c r="AZ331" s="43"/>
      <c r="BA331" s="43"/>
      <c r="BB331" s="43"/>
      <c r="BC331" s="43"/>
      <c r="BD331" s="43"/>
      <c r="BE331" s="43"/>
      <c r="BF331" s="43"/>
      <c r="BG331" s="43"/>
      <c r="BH331" s="43"/>
      <c r="BI331" s="43"/>
      <c r="BJ331" s="43"/>
      <c r="BK331" s="43"/>
      <c r="BL331" s="43"/>
      <c r="BM331" s="43"/>
      <c r="BN331" s="43"/>
      <c r="BO331" s="43"/>
      <c r="BP331" s="43"/>
      <c r="BQ331" s="43"/>
      <c r="BR331" s="43"/>
      <c r="BS331" s="43"/>
      <c r="BT331" s="43"/>
      <c r="BU331" s="43"/>
      <c r="BV331" s="43"/>
      <c r="BW331" s="43"/>
      <c r="BX331" s="43"/>
      <c r="BY331" s="43"/>
      <c r="BZ331" s="43"/>
      <c r="CA331" s="43"/>
      <c r="CB331" s="43"/>
      <c r="CC331" s="43"/>
      <c r="CD331" s="43"/>
      <c r="CE331" s="43"/>
      <c r="CF331" s="43"/>
      <c r="CG331" s="43"/>
      <c r="CH331" s="43"/>
      <c r="CI331" s="43"/>
      <c r="CJ331" s="43"/>
      <c r="CK331" s="43"/>
      <c r="CL331" s="43"/>
      <c r="CM331" s="43"/>
      <c r="CN331" s="43"/>
      <c r="CO331" s="43"/>
      <c r="CP331" s="43"/>
      <c r="CQ331" s="43"/>
      <c r="CR331" s="43"/>
      <c r="CS331" s="43"/>
      <c r="CT331" s="43"/>
      <c r="CU331" s="43"/>
      <c r="CV331" s="43"/>
      <c r="CW331" s="43"/>
      <c r="CX331" s="43"/>
      <c r="CY331" s="43"/>
      <c r="CZ331" s="43"/>
      <c r="DA331" s="43"/>
      <c r="DB331" s="43"/>
      <c r="DC331" s="43"/>
      <c r="DD331" s="43"/>
      <c r="DE331" s="43"/>
      <c r="DF331" s="43"/>
      <c r="DG331" s="43"/>
      <c r="DH331" s="43"/>
      <c r="DI331" s="43"/>
      <c r="DJ331" s="43"/>
      <c r="DK331" s="43"/>
      <c r="DL331" s="43"/>
      <c r="DM331" s="43"/>
      <c r="DN331" s="43"/>
      <c r="DO331" s="43"/>
      <c r="DP331" s="43"/>
      <c r="DQ331" s="43"/>
      <c r="DR331" s="43"/>
      <c r="DS331" s="43"/>
      <c r="DT331" s="43"/>
      <c r="DU331" s="43"/>
      <c r="DV331" s="43"/>
      <c r="DW331" s="43"/>
      <c r="DX331" s="43"/>
      <c r="DY331" s="43"/>
      <c r="DZ331" s="43"/>
      <c r="EA331" s="43"/>
      <c r="EB331" s="43"/>
      <c r="EC331" s="43"/>
      <c r="ED331" s="43"/>
      <c r="EE331" s="43"/>
      <c r="EF331" s="43"/>
      <c r="EG331" s="43"/>
      <c r="EH331" s="43"/>
      <c r="EI331" s="43"/>
      <c r="EJ331" s="43"/>
      <c r="EK331" s="43"/>
      <c r="EL331" s="43"/>
      <c r="EM331" s="43"/>
      <c r="EN331" s="43"/>
      <c r="EO331" s="43"/>
      <c r="EP331" s="43"/>
      <c r="EQ331" s="43"/>
      <c r="ER331" s="43"/>
      <c r="ES331" s="43"/>
      <c r="ET331" s="43"/>
      <c r="EU331" s="43"/>
      <c r="EV331" s="43"/>
      <c r="EW331" s="43"/>
      <c r="EX331" s="43"/>
      <c r="EY331" s="43"/>
      <c r="EZ331" s="43"/>
      <c r="FA331" s="43"/>
      <c r="FB331" s="43"/>
      <c r="FC331" s="43"/>
      <c r="FD331" s="43"/>
      <c r="FE331" s="43"/>
      <c r="FF331" s="43"/>
      <c r="FG331" s="43"/>
      <c r="FH331" s="43"/>
      <c r="FI331" s="43"/>
      <c r="FJ331" s="43"/>
      <c r="FK331" s="43"/>
      <c r="FL331" s="43"/>
      <c r="FM331" s="43"/>
      <c r="FN331" s="43"/>
      <c r="FO331" s="43"/>
      <c r="FP331" s="43"/>
      <c r="FQ331" s="43"/>
      <c r="FR331" s="43"/>
      <c r="FS331" s="43"/>
      <c r="FT331" s="43"/>
      <c r="FU331" s="43"/>
      <c r="FV331" s="43"/>
      <c r="FW331" s="43"/>
      <c r="FX331" s="43"/>
      <c r="FY331" s="43"/>
      <c r="FZ331" s="43"/>
      <c r="GA331" s="43"/>
      <c r="GB331" s="43"/>
      <c r="GC331" s="43"/>
      <c r="GD331" s="43"/>
      <c r="GE331" s="43"/>
      <c r="GF331" s="43"/>
      <c r="GG331" s="43"/>
      <c r="GH331" s="43"/>
      <c r="GI331" s="43"/>
      <c r="GJ331" s="43"/>
      <c r="GK331" s="43"/>
      <c r="GL331" s="43"/>
      <c r="GM331" s="43"/>
      <c r="GN331" s="43"/>
      <c r="GO331" s="43"/>
      <c r="GP331" s="43"/>
      <c r="GQ331" s="43"/>
      <c r="GR331" s="43"/>
      <c r="GS331" s="43"/>
      <c r="GT331" s="43"/>
      <c r="GU331" s="43"/>
      <c r="GV331" s="43"/>
      <c r="GW331" s="43"/>
      <c r="GX331" s="43"/>
      <c r="GY331" s="43"/>
      <c r="GZ331" s="43"/>
      <c r="HA331" s="43"/>
      <c r="HB331" s="43"/>
      <c r="HC331" s="43"/>
      <c r="HD331" s="43"/>
      <c r="HE331" s="43"/>
      <c r="HF331" s="43"/>
      <c r="HG331" s="43"/>
      <c r="HH331" s="43"/>
      <c r="HI331" s="43"/>
      <c r="HJ331" s="43"/>
      <c r="HK331" s="43"/>
      <c r="HL331" s="43"/>
      <c r="HM331" s="43"/>
      <c r="HN331" s="43"/>
      <c r="HO331" s="43"/>
      <c r="HP331" s="43"/>
      <c r="HQ331" s="43"/>
      <c r="HR331" s="43"/>
      <c r="HS331" s="43"/>
      <c r="HT331" s="43"/>
      <c r="HU331" s="43"/>
      <c r="HV331" s="43"/>
      <c r="HW331" s="43"/>
      <c r="HX331" s="43"/>
      <c r="HY331" s="43"/>
      <c r="HZ331" s="43"/>
      <c r="IA331" s="43"/>
      <c r="IB331" s="43"/>
      <c r="IC331" s="43"/>
      <c r="ID331" s="43"/>
      <c r="IE331" s="43"/>
      <c r="IF331" s="43"/>
      <c r="IG331" s="43"/>
      <c r="IH331" s="43"/>
      <c r="II331" s="43"/>
      <c r="IJ331" s="43"/>
      <c r="IK331" s="43"/>
      <c r="IL331" s="43"/>
      <c r="IM331" s="43"/>
      <c r="IN331" s="43"/>
      <c r="IO331" s="43"/>
      <c r="IP331" s="43"/>
    </row>
    <row r="332" spans="1:250" ht="13.9" customHeight="1">
      <c r="C332" s="3509"/>
      <c r="D332" s="3528"/>
      <c r="E332" s="3528"/>
      <c r="F332" s="3514" t="s">
        <v>3541</v>
      </c>
      <c r="G332" s="3529"/>
      <c r="H332" s="3518"/>
      <c r="I332" s="3518"/>
      <c r="J332" s="3518"/>
      <c r="K332" s="3518"/>
      <c r="L332" s="3518"/>
      <c r="M332" s="19"/>
      <c r="N332" s="19"/>
      <c r="O332" s="19"/>
      <c r="P332" s="19"/>
      <c r="Q332" s="37">
        <v>2636674.2000000002</v>
      </c>
      <c r="R332" s="37">
        <v>3566663.1</v>
      </c>
      <c r="S332" s="37">
        <v>5169887.0000000009</v>
      </c>
      <c r="T332" s="37">
        <v>7385625.0000000019</v>
      </c>
      <c r="U332" s="37">
        <v>10359438.700000001</v>
      </c>
      <c r="V332" s="37">
        <v>15652541.699999999</v>
      </c>
      <c r="W332" s="37">
        <v>22761538.800000004</v>
      </c>
      <c r="X332" s="37">
        <v>24344032</v>
      </c>
      <c r="Y332" s="37">
        <v>25122292.582655795</v>
      </c>
      <c r="Z332" s="37">
        <v>18099962.740746185</v>
      </c>
      <c r="AA332" s="37">
        <v>17200000</v>
      </c>
      <c r="AB332" s="37">
        <v>17441523.774424367</v>
      </c>
      <c r="AC332" s="37">
        <v>18550973.039798483</v>
      </c>
      <c r="AD332" s="37">
        <v>20411112.836827859</v>
      </c>
      <c r="AE332" s="37">
        <v>27185644.610585328</v>
      </c>
      <c r="AF332" s="37">
        <v>35420211.574316613</v>
      </c>
      <c r="AG332" s="37">
        <v>44451193.528394893</v>
      </c>
      <c r="AH332" s="37">
        <v>50672231.16379983</v>
      </c>
      <c r="AI332" s="37">
        <v>54088905.662285402</v>
      </c>
      <c r="AJ332" s="37">
        <v>57797116.754673831</v>
      </c>
      <c r="AK332" s="37">
        <v>59997069.729701154</v>
      </c>
      <c r="AL332" s="37">
        <v>79997551.74719502</v>
      </c>
      <c r="AM332" s="37">
        <v>99996982.378930807</v>
      </c>
      <c r="AN332" s="37">
        <v>119996424.68921742</v>
      </c>
      <c r="AO332" s="37">
        <v>119996469.64700472</v>
      </c>
      <c r="AP332" s="37">
        <v>119996513.84950387</v>
      </c>
      <c r="AQ332" s="3291"/>
    </row>
    <row r="333" spans="1:250" ht="13.9" customHeight="1">
      <c r="C333" s="3509"/>
      <c r="D333" s="3528"/>
      <c r="E333" s="3528"/>
      <c r="F333" s="3514" t="s">
        <v>2180</v>
      </c>
      <c r="G333" s="3529"/>
      <c r="H333" s="3518"/>
      <c r="I333" s="3518"/>
      <c r="J333" s="3518"/>
      <c r="K333" s="3518"/>
      <c r="L333" s="3518"/>
      <c r="M333" s="19"/>
      <c r="N333" s="19"/>
      <c r="O333" s="19"/>
      <c r="P333" s="19"/>
      <c r="Q333" s="37">
        <v>910002.60000000009</v>
      </c>
      <c r="R333" s="37">
        <v>1499998.5000000002</v>
      </c>
      <c r="S333" s="37">
        <v>2149854.0000000005</v>
      </c>
      <c r="T333" s="37">
        <v>3071250.0000000005</v>
      </c>
      <c r="U333" s="37">
        <v>4307885.4000000004</v>
      </c>
      <c r="V333" s="37">
        <v>6462058.4999999991</v>
      </c>
      <c r="W333" s="37">
        <v>8825902.8000000007</v>
      </c>
      <c r="X333" s="37">
        <v>8672561.4000000004</v>
      </c>
      <c r="Y333" s="37">
        <v>8424241.8241240978</v>
      </c>
      <c r="Z333" s="37">
        <v>6471495.0581438877</v>
      </c>
      <c r="AA333" s="37">
        <v>8100000</v>
      </c>
      <c r="AB333" s="37">
        <v>8027064.9189112131</v>
      </c>
      <c r="AC333" s="37">
        <v>8413829.3022036832</v>
      </c>
      <c r="AD333" s="37">
        <v>9503586.9293166753</v>
      </c>
      <c r="AE333" s="37">
        <v>12971830.423324978</v>
      </c>
      <c r="AF333" s="37">
        <v>16529432.068014421</v>
      </c>
      <c r="AG333" s="37">
        <v>19777843.816598609</v>
      </c>
      <c r="AH333" s="37">
        <v>21045321.813997511</v>
      </c>
      <c r="AI333" s="37">
        <v>21191548.860223759</v>
      </c>
      <c r="AJ333" s="37">
        <v>21798912.547610544</v>
      </c>
      <c r="AK333" s="37">
        <v>21798935.335124753</v>
      </c>
      <c r="AL333" s="37">
        <v>35998898.286237754</v>
      </c>
      <c r="AM333" s="37">
        <v>37998853.303993709</v>
      </c>
      <c r="AN333" s="37">
        <v>39798814.188590445</v>
      </c>
      <c r="AO333" s="37">
        <v>39798829.099589899</v>
      </c>
      <c r="AP333" s="37">
        <v>39798843.760085449</v>
      </c>
      <c r="AQ333" s="3291"/>
    </row>
    <row r="334" spans="1:250" ht="13.9" customHeight="1">
      <c r="C334" s="3509"/>
      <c r="D334" s="3528"/>
      <c r="E334" s="3528"/>
      <c r="F334" s="3514" t="s">
        <v>1821</v>
      </c>
      <c r="G334" s="3529"/>
      <c r="H334" s="3518"/>
      <c r="I334" s="3518"/>
      <c r="J334" s="3518"/>
      <c r="K334" s="3518"/>
      <c r="L334" s="3518"/>
      <c r="M334" s="19"/>
      <c r="N334" s="19"/>
      <c r="O334" s="19"/>
      <c r="P334" s="19"/>
      <c r="Q334" s="37">
        <v>583335</v>
      </c>
      <c r="R334" s="37">
        <v>833332.50000000012</v>
      </c>
      <c r="S334" s="37">
        <v>1279675.0000000002</v>
      </c>
      <c r="T334" s="37">
        <v>1828125.0000000005</v>
      </c>
      <c r="U334" s="37">
        <v>2564217.5000000005</v>
      </c>
      <c r="V334" s="37">
        <v>5887653.2999999998</v>
      </c>
      <c r="W334" s="37">
        <v>6348456.4000000013</v>
      </c>
      <c r="X334" s="37">
        <v>6542458.6000000006</v>
      </c>
      <c r="Y334" s="37">
        <v>6167748.478376572</v>
      </c>
      <c r="Z334" s="37">
        <v>4145801.521623428</v>
      </c>
      <c r="AA334" s="37">
        <v>4100000</v>
      </c>
      <c r="AB334" s="37">
        <v>4063082.2429056759</v>
      </c>
      <c r="AC334" s="37">
        <v>4156228.9324138677</v>
      </c>
      <c r="AD334" s="37">
        <v>4427807.5466134511</v>
      </c>
      <c r="AE334" s="37">
        <v>5657926.0357055757</v>
      </c>
      <c r="AF334" s="37">
        <v>6915374.64069991</v>
      </c>
      <c r="AG334" s="37">
        <v>8028629.6681241877</v>
      </c>
      <c r="AH334" s="37">
        <v>8377264.0230475524</v>
      </c>
      <c r="AI334" s="37">
        <v>8274795.2692302298</v>
      </c>
      <c r="AJ334" s="37">
        <v>8199590.9582755258</v>
      </c>
      <c r="AK334" s="37">
        <v>8199599.5297258245</v>
      </c>
      <c r="AL334" s="37">
        <v>14799547.073231079</v>
      </c>
      <c r="AM334" s="37">
        <v>14799553.39208176</v>
      </c>
      <c r="AN334" s="37">
        <v>16799499.456490438</v>
      </c>
      <c r="AO334" s="37">
        <v>17599482.214894027</v>
      </c>
      <c r="AP334" s="37">
        <v>18399465.456923928</v>
      </c>
      <c r="AQ334" s="3291"/>
    </row>
    <row r="335" spans="1:250" ht="13.9" customHeight="1">
      <c r="C335" s="3509"/>
      <c r="D335" s="3528"/>
      <c r="E335" s="3528"/>
      <c r="F335" s="3514" t="s">
        <v>2266</v>
      </c>
      <c r="G335" s="3529"/>
      <c r="H335" s="3518"/>
      <c r="I335" s="3518"/>
      <c r="J335" s="3518"/>
      <c r="K335" s="3518"/>
      <c r="L335" s="3518"/>
      <c r="M335" s="3291"/>
      <c r="N335" s="19"/>
      <c r="O335" s="19"/>
      <c r="P335" s="19"/>
      <c r="Q335" s="37">
        <v>1890005.4000000001</v>
      </c>
      <c r="R335" s="37">
        <v>2699997.3000000003</v>
      </c>
      <c r="S335" s="37">
        <v>4606830.0000000009</v>
      </c>
      <c r="T335" s="37">
        <v>8043750.0000000019</v>
      </c>
      <c r="U335" s="37">
        <v>11282557.000000002</v>
      </c>
      <c r="V335" s="37">
        <v>17088554.699999999</v>
      </c>
      <c r="W335" s="37">
        <v>19664730.800000004</v>
      </c>
      <c r="X335" s="37">
        <v>20692427.200000003</v>
      </c>
      <c r="Y335" s="37">
        <v>28431816.15641883</v>
      </c>
      <c r="Z335" s="37">
        <v>16279854.755643217</v>
      </c>
      <c r="AA335" s="37">
        <v>12500000</v>
      </c>
      <c r="AB335" s="37">
        <v>13576640.665318966</v>
      </c>
      <c r="AC335" s="37">
        <v>15002972.731640304</v>
      </c>
      <c r="AD335" s="37">
        <v>17495239.574423879</v>
      </c>
      <c r="AE335" s="37">
        <v>24701677.082714587</v>
      </c>
      <c r="AF335" s="37">
        <v>33733534.83268249</v>
      </c>
      <c r="AG335" s="37">
        <v>42101350.698700011</v>
      </c>
      <c r="AH335" s="37">
        <v>46177113.883140169</v>
      </c>
      <c r="AI335" s="37">
        <v>49043298.790803559</v>
      </c>
      <c r="AJ335" s="37">
        <v>51597426.030124046</v>
      </c>
      <c r="AK335" s="37">
        <v>51597479.967542991</v>
      </c>
      <c r="AL335" s="37">
        <v>71597808.813739538</v>
      </c>
      <c r="AM335" s="37">
        <v>91397241.894342765</v>
      </c>
      <c r="AN335" s="37">
        <v>95397157.62792784</v>
      </c>
      <c r="AO335" s="37">
        <v>95397193.369368762</v>
      </c>
      <c r="AP335" s="37">
        <v>95397228.510355577</v>
      </c>
      <c r="AQ335" s="3291"/>
    </row>
    <row r="336" spans="1:250" ht="13.9" customHeight="1">
      <c r="C336" s="3509"/>
      <c r="D336" s="3528"/>
      <c r="E336" s="3528"/>
      <c r="F336" s="3516" t="s">
        <v>2298</v>
      </c>
      <c r="G336" s="3530"/>
      <c r="H336" s="3518"/>
      <c r="I336" s="3518"/>
      <c r="J336" s="3518"/>
      <c r="K336" s="3518"/>
      <c r="L336" s="3518"/>
      <c r="M336" s="19"/>
      <c r="N336" s="19"/>
      <c r="O336" s="19"/>
      <c r="P336" s="19"/>
      <c r="Q336" s="19">
        <v>6020017.2000000002</v>
      </c>
      <c r="R336" s="19">
        <v>8599991.4000000004</v>
      </c>
      <c r="S336" s="19">
        <v>13206246.000000004</v>
      </c>
      <c r="T336" s="19">
        <v>20328750.000000004</v>
      </c>
      <c r="U336" s="19">
        <v>28514098.600000001</v>
      </c>
      <c r="V336" s="19">
        <v>45090808.200000003</v>
      </c>
      <c r="W336" s="19">
        <v>57600628.800000012</v>
      </c>
      <c r="X336" s="19">
        <v>60251479.200000003</v>
      </c>
      <c r="Y336" s="19">
        <v>68146099.041575298</v>
      </c>
      <c r="Z336" s="19">
        <v>44997114.076156721</v>
      </c>
      <c r="AA336" s="19">
        <v>41900000</v>
      </c>
      <c r="AB336" s="19">
        <v>43108311.60156022</v>
      </c>
      <c r="AC336" s="19">
        <v>46124004.006056339</v>
      </c>
      <c r="AD336" s="19">
        <v>51837746.887181863</v>
      </c>
      <c r="AE336" s="19">
        <v>70517078.152330458</v>
      </c>
      <c r="AF336" s="19">
        <v>92598553.115713432</v>
      </c>
      <c r="AG336" s="19">
        <v>114359017.7118177</v>
      </c>
      <c r="AH336" s="19">
        <v>126271930.88398507</v>
      </c>
      <c r="AI336" s="19">
        <v>132598548.58254296</v>
      </c>
      <c r="AJ336" s="19">
        <v>139393046.29068395</v>
      </c>
      <c r="AK336" s="19">
        <v>141593084.56209472</v>
      </c>
      <c r="AL336" s="19">
        <v>202393805.92040339</v>
      </c>
      <c r="AM336" s="19">
        <v>244192630.96934903</v>
      </c>
      <c r="AN336" s="19">
        <v>271991895.96222615</v>
      </c>
      <c r="AO336" s="19">
        <v>272791974.3308574</v>
      </c>
      <c r="AP336" s="19">
        <v>273592051.57686883</v>
      </c>
      <c r="AQ336" s="3291"/>
    </row>
    <row r="337" spans="1:122" ht="13.9" customHeight="1">
      <c r="C337" s="3509"/>
      <c r="D337" s="3528"/>
      <c r="E337" s="3528"/>
      <c r="F337" s="3514" t="s">
        <v>221</v>
      </c>
      <c r="G337" s="3529"/>
      <c r="H337" s="3518"/>
      <c r="I337" s="3518"/>
      <c r="J337" s="3518"/>
      <c r="K337" s="3518"/>
      <c r="L337" s="3518"/>
      <c r="M337" s="19"/>
      <c r="N337" s="19"/>
      <c r="O337" s="19"/>
      <c r="P337" s="19"/>
      <c r="Q337" s="37">
        <v>0</v>
      </c>
      <c r="R337" s="37">
        <v>0</v>
      </c>
      <c r="S337" s="37">
        <v>0</v>
      </c>
      <c r="T337" s="37">
        <v>0</v>
      </c>
      <c r="U337" s="37">
        <v>0</v>
      </c>
      <c r="V337" s="37">
        <v>0</v>
      </c>
      <c r="W337" s="37">
        <v>0</v>
      </c>
      <c r="X337" s="37">
        <v>0</v>
      </c>
      <c r="Y337" s="37">
        <v>0</v>
      </c>
      <c r="Z337" s="37">
        <v>0</v>
      </c>
      <c r="AA337" s="37">
        <v>0</v>
      </c>
      <c r="AB337" s="37">
        <v>0</v>
      </c>
      <c r="AC337" s="37">
        <v>0</v>
      </c>
      <c r="AD337" s="37">
        <v>0</v>
      </c>
      <c r="AE337" s="37">
        <v>0</v>
      </c>
      <c r="AF337" s="37">
        <v>0</v>
      </c>
      <c r="AG337" s="37">
        <v>0</v>
      </c>
      <c r="AH337" s="37">
        <v>0</v>
      </c>
      <c r="AI337" s="37">
        <v>0</v>
      </c>
      <c r="AJ337" s="37">
        <v>0</v>
      </c>
      <c r="AK337" s="37">
        <v>0</v>
      </c>
      <c r="AL337" s="37">
        <v>0</v>
      </c>
      <c r="AM337" s="37">
        <v>0</v>
      </c>
      <c r="AN337" s="37">
        <v>0</v>
      </c>
      <c r="AO337" s="37">
        <v>0</v>
      </c>
      <c r="AP337" s="37">
        <v>0</v>
      </c>
      <c r="AQ337" s="3291"/>
    </row>
    <row r="338" spans="1:122" ht="13.9" customHeight="1">
      <c r="C338" s="3509"/>
      <c r="D338" s="3528"/>
      <c r="E338" s="3528"/>
      <c r="F338" s="3514" t="s">
        <v>222</v>
      </c>
      <c r="G338" s="3529"/>
      <c r="H338" s="3518"/>
      <c r="I338" s="3518"/>
      <c r="J338" s="3518"/>
      <c r="K338" s="3518"/>
      <c r="L338" s="3518"/>
      <c r="M338" s="19"/>
      <c r="N338" s="19"/>
      <c r="O338" s="19"/>
      <c r="P338" s="19"/>
      <c r="Q338" s="37">
        <v>0</v>
      </c>
      <c r="R338" s="37">
        <v>0</v>
      </c>
      <c r="S338" s="37">
        <v>0</v>
      </c>
      <c r="T338" s="37">
        <v>0</v>
      </c>
      <c r="U338" s="37">
        <v>0</v>
      </c>
      <c r="V338" s="37">
        <v>0</v>
      </c>
      <c r="W338" s="37">
        <v>0</v>
      </c>
      <c r="X338" s="37">
        <v>0</v>
      </c>
      <c r="Y338" s="37">
        <v>0</v>
      </c>
      <c r="Z338" s="37">
        <v>0</v>
      </c>
      <c r="AA338" s="37">
        <v>0</v>
      </c>
      <c r="AB338" s="37">
        <v>0</v>
      </c>
      <c r="AC338" s="37">
        <v>0</v>
      </c>
      <c r="AD338" s="37">
        <v>0</v>
      </c>
      <c r="AE338" s="37">
        <v>0</v>
      </c>
      <c r="AF338" s="37">
        <v>0</v>
      </c>
      <c r="AG338" s="37">
        <v>0</v>
      </c>
      <c r="AH338" s="37">
        <v>0</v>
      </c>
      <c r="AI338" s="37">
        <v>0</v>
      </c>
      <c r="AJ338" s="37">
        <v>0</v>
      </c>
      <c r="AK338" s="37">
        <v>0</v>
      </c>
      <c r="AL338" s="37">
        <v>0</v>
      </c>
      <c r="AM338" s="37">
        <v>0</v>
      </c>
      <c r="AN338" s="37">
        <v>0</v>
      </c>
      <c r="AO338" s="37">
        <v>0</v>
      </c>
      <c r="AP338" s="37">
        <v>0</v>
      </c>
      <c r="AQ338" s="3291"/>
    </row>
    <row r="339" spans="1:122" ht="13.9" customHeight="1">
      <c r="C339" s="3509"/>
      <c r="D339" s="3516" t="s">
        <v>2784</v>
      </c>
      <c r="E339" s="3516"/>
      <c r="F339" s="3516"/>
      <c r="G339" s="3516"/>
      <c r="H339" s="3518"/>
      <c r="I339" s="3518"/>
      <c r="J339" s="3518"/>
      <c r="K339" s="3518"/>
      <c r="L339" s="3518"/>
      <c r="M339" s="19"/>
      <c r="N339" s="19"/>
      <c r="O339" s="19"/>
      <c r="P339" s="19"/>
      <c r="Q339" s="19"/>
      <c r="R339" s="19"/>
      <c r="S339" s="19"/>
      <c r="T339" s="19"/>
      <c r="U339" s="19"/>
      <c r="V339" s="19"/>
      <c r="W339" s="19"/>
      <c r="X339" s="19"/>
      <c r="Y339" s="19"/>
      <c r="Z339" s="19"/>
      <c r="AA339" s="19"/>
      <c r="AB339" s="19"/>
      <c r="AC339" s="19"/>
      <c r="AD339" s="19"/>
      <c r="AE339" s="19"/>
      <c r="AF339" s="19"/>
      <c r="AG339" s="19"/>
      <c r="AH339" s="19"/>
      <c r="AI339" s="19"/>
      <c r="AJ339" s="19"/>
      <c r="AK339" s="19"/>
      <c r="AL339" s="19"/>
      <c r="AM339" s="19"/>
      <c r="AN339" s="19"/>
      <c r="AO339" s="19"/>
      <c r="AP339" s="19"/>
      <c r="AQ339" s="3291"/>
    </row>
    <row r="340" spans="1:122" ht="13.9" customHeight="1">
      <c r="C340" s="3509"/>
      <c r="D340" s="3528"/>
      <c r="E340" s="3514" t="s">
        <v>2566</v>
      </c>
      <c r="F340" s="3515"/>
      <c r="G340" s="3523"/>
      <c r="H340" s="3518"/>
      <c r="I340" s="3518"/>
      <c r="J340" s="3518"/>
      <c r="K340" s="3518"/>
      <c r="L340" s="3518"/>
      <c r="M340" s="19"/>
      <c r="N340" s="19"/>
      <c r="O340" s="19"/>
      <c r="P340" s="19"/>
      <c r="Q340" s="37">
        <v>31817200</v>
      </c>
      <c r="R340" s="37">
        <v>32742000</v>
      </c>
      <c r="S340" s="37">
        <v>32394519.999999996</v>
      </c>
      <c r="T340" s="37">
        <v>32959600</v>
      </c>
      <c r="U340" s="37">
        <v>32414240</v>
      </c>
      <c r="V340" s="37">
        <v>34472160</v>
      </c>
      <c r="W340" s="37">
        <v>34268400</v>
      </c>
      <c r="X340" s="37">
        <v>35220300</v>
      </c>
      <c r="Y340" s="37">
        <v>25614720</v>
      </c>
      <c r="Z340" s="37">
        <v>31264440.000000004</v>
      </c>
      <c r="AA340" s="37">
        <v>42913299.999999993</v>
      </c>
      <c r="AB340" s="37">
        <v>41338499.999999993</v>
      </c>
      <c r="AC340" s="37">
        <v>42519599.999999993</v>
      </c>
      <c r="AD340" s="37">
        <v>44881799.999999993</v>
      </c>
      <c r="AE340" s="37">
        <v>47243999.999999993</v>
      </c>
      <c r="AF340" s="37">
        <v>47243999.999999993</v>
      </c>
      <c r="AG340" s="37">
        <v>47243999.999999993</v>
      </c>
      <c r="AH340" s="37">
        <v>48031399.999999993</v>
      </c>
      <c r="AI340" s="37">
        <v>48818799.999999985</v>
      </c>
      <c r="AJ340" s="37">
        <v>49212499.999999985</v>
      </c>
      <c r="AK340" s="37">
        <v>49212499.999999985</v>
      </c>
      <c r="AL340" s="37">
        <v>85826599.999999985</v>
      </c>
      <c r="AM340" s="37">
        <v>91732099.999999985</v>
      </c>
      <c r="AN340" s="37">
        <v>95669099.999999985</v>
      </c>
      <c r="AO340" s="37">
        <v>95669099.999999985</v>
      </c>
      <c r="AP340" s="37">
        <v>119291099.99999997</v>
      </c>
      <c r="AQ340" s="3291"/>
    </row>
    <row r="341" spans="1:122" ht="13.9" customHeight="1">
      <c r="C341" s="3509"/>
      <c r="D341" s="3528"/>
      <c r="E341" s="3514" t="s">
        <v>1425</v>
      </c>
      <c r="F341" s="3514"/>
      <c r="G341" s="3516"/>
      <c r="H341" s="3518"/>
      <c r="I341" s="3518"/>
      <c r="J341" s="3518"/>
      <c r="K341" s="3518"/>
      <c r="L341" s="3518"/>
      <c r="M341" s="19"/>
      <c r="N341" s="19"/>
      <c r="O341" s="19"/>
      <c r="P341" s="19"/>
      <c r="Q341" s="37">
        <v>80000000</v>
      </c>
      <c r="R341" s="37">
        <v>80000000</v>
      </c>
      <c r="S341" s="37">
        <v>80000000</v>
      </c>
      <c r="T341" s="37">
        <v>82000000</v>
      </c>
      <c r="U341" s="37">
        <v>92000000</v>
      </c>
      <c r="V341" s="37">
        <v>114000000</v>
      </c>
      <c r="W341" s="37">
        <v>125000000</v>
      </c>
      <c r="X341" s="37">
        <v>146000000</v>
      </c>
      <c r="Y341" s="37">
        <v>142000000</v>
      </c>
      <c r="Z341" s="37">
        <v>166000000</v>
      </c>
      <c r="AA341" s="37">
        <v>155000000</v>
      </c>
      <c r="AB341" s="37">
        <v>148000000</v>
      </c>
      <c r="AC341" s="37">
        <v>150000000</v>
      </c>
      <c r="AD341" s="37">
        <v>153000000</v>
      </c>
      <c r="AE341" s="37">
        <v>157000000</v>
      </c>
      <c r="AF341" s="37">
        <v>169000000</v>
      </c>
      <c r="AG341" s="37">
        <v>189000000</v>
      </c>
      <c r="AH341" s="37">
        <v>214000000</v>
      </c>
      <c r="AI341" s="37">
        <v>236000000</v>
      </c>
      <c r="AJ341" s="37">
        <v>260000000</v>
      </c>
      <c r="AK341" s="37">
        <v>272000000</v>
      </c>
      <c r="AL341" s="37">
        <v>322000000</v>
      </c>
      <c r="AM341" s="37">
        <v>372000000</v>
      </c>
      <c r="AN341" s="37">
        <v>422000000</v>
      </c>
      <c r="AO341" s="37">
        <v>472000000</v>
      </c>
      <c r="AP341" s="37">
        <v>522000000</v>
      </c>
      <c r="AQ341" s="3291"/>
    </row>
    <row r="342" spans="1:122" ht="13.9" customHeight="1">
      <c r="C342" s="3509"/>
      <c r="D342" s="3528"/>
      <c r="E342" s="3516" t="s">
        <v>2298</v>
      </c>
      <c r="F342" s="3514"/>
      <c r="G342" s="3516"/>
      <c r="H342" s="3518"/>
      <c r="I342" s="3518"/>
      <c r="J342" s="3518"/>
      <c r="K342" s="3518"/>
      <c r="L342" s="3518"/>
      <c r="M342" s="19"/>
      <c r="N342" s="19"/>
      <c r="O342" s="19"/>
      <c r="P342" s="19"/>
      <c r="Q342" s="19">
        <v>111817200</v>
      </c>
      <c r="R342" s="19">
        <v>112742000</v>
      </c>
      <c r="S342" s="19">
        <v>112394520</v>
      </c>
      <c r="T342" s="19">
        <v>114959600</v>
      </c>
      <c r="U342" s="19">
        <v>124414240</v>
      </c>
      <c r="V342" s="19">
        <v>148472160</v>
      </c>
      <c r="W342" s="19">
        <v>159268400</v>
      </c>
      <c r="X342" s="19">
        <v>181220300</v>
      </c>
      <c r="Y342" s="19">
        <v>167614720</v>
      </c>
      <c r="Z342" s="19">
        <v>197264440</v>
      </c>
      <c r="AA342" s="19">
        <v>197913300</v>
      </c>
      <c r="AB342" s="19">
        <v>189338500</v>
      </c>
      <c r="AC342" s="19">
        <v>192519600</v>
      </c>
      <c r="AD342" s="19">
        <v>197881800</v>
      </c>
      <c r="AE342" s="19">
        <v>204244000</v>
      </c>
      <c r="AF342" s="19">
        <v>216244000</v>
      </c>
      <c r="AG342" s="19">
        <v>236244000</v>
      </c>
      <c r="AH342" s="19">
        <v>262031400</v>
      </c>
      <c r="AI342" s="19">
        <v>284818800</v>
      </c>
      <c r="AJ342" s="19">
        <v>309212500</v>
      </c>
      <c r="AK342" s="19">
        <v>321212500</v>
      </c>
      <c r="AL342" s="19">
        <v>407826600</v>
      </c>
      <c r="AM342" s="19">
        <v>463732100</v>
      </c>
      <c r="AN342" s="19">
        <v>517669100</v>
      </c>
      <c r="AO342" s="19">
        <v>567669100</v>
      </c>
      <c r="AP342" s="19">
        <v>641291100</v>
      </c>
      <c r="AQ342" s="3291"/>
    </row>
    <row r="343" spans="1:122" ht="13.9" customHeight="1">
      <c r="C343" s="3509"/>
      <c r="D343" s="3532" t="s">
        <v>2298</v>
      </c>
      <c r="E343" s="3514"/>
      <c r="F343" s="3514"/>
      <c r="G343" s="3516"/>
      <c r="H343" s="3518"/>
      <c r="I343" s="3518"/>
      <c r="J343" s="3518"/>
      <c r="K343" s="3518"/>
      <c r="L343" s="3518"/>
      <c r="M343" s="19"/>
      <c r="N343" s="19"/>
      <c r="O343" s="19"/>
      <c r="P343" s="19"/>
      <c r="Q343" s="19">
        <v>966976592</v>
      </c>
      <c r="R343" s="19">
        <v>936118901.19999993</v>
      </c>
      <c r="S343" s="19">
        <v>1033102470.3</v>
      </c>
      <c r="T343" s="19">
        <v>1131606035.0999999</v>
      </c>
      <c r="U343" s="19">
        <v>1212070405.4999998</v>
      </c>
      <c r="V343" s="19">
        <v>1233905518.8999999</v>
      </c>
      <c r="W343" s="19">
        <v>1183875845.1000001</v>
      </c>
      <c r="X343" s="19">
        <v>1325377628.0000002</v>
      </c>
      <c r="Y343" s="19">
        <v>1484048097.8983207</v>
      </c>
      <c r="Z343" s="19">
        <v>1565669704.7094078</v>
      </c>
      <c r="AA343" s="19">
        <v>1489623650.9516361</v>
      </c>
      <c r="AB343" s="19">
        <v>1503544711.6090016</v>
      </c>
      <c r="AC343" s="19">
        <v>1538837100.9961691</v>
      </c>
      <c r="AD343" s="19">
        <v>1588058491.3012276</v>
      </c>
      <c r="AE343" s="19">
        <v>1645465830.2346842</v>
      </c>
      <c r="AF343" s="19">
        <v>1735814340.5563197</v>
      </c>
      <c r="AG343" s="19">
        <v>1812256619.6119795</v>
      </c>
      <c r="AH343" s="19">
        <v>1909642826.2860723</v>
      </c>
      <c r="AI343" s="19">
        <v>2003911805.1427035</v>
      </c>
      <c r="AJ343" s="19">
        <v>2103200095.8883054</v>
      </c>
      <c r="AK343" s="19">
        <v>2164688927.6725798</v>
      </c>
      <c r="AL343" s="19">
        <v>3067182484.0276017</v>
      </c>
      <c r="AM343" s="19">
        <v>3624470046.3672071</v>
      </c>
      <c r="AN343" s="19">
        <v>3964920514.9552174</v>
      </c>
      <c r="AO343" s="19">
        <v>4019428676.4608378</v>
      </c>
      <c r="AP343" s="19">
        <v>4097618291.4784021</v>
      </c>
      <c r="AQ343" s="3291"/>
    </row>
    <row r="344" spans="1:122" s="456" customFormat="1" ht="13.9" customHeight="1">
      <c r="A344" s="686"/>
      <c r="B344" s="686"/>
      <c r="C344" s="5"/>
      <c r="D344" s="709"/>
      <c r="E344" s="709"/>
      <c r="F344" s="709"/>
      <c r="G344" s="709"/>
      <c r="H344" s="709"/>
      <c r="I344" s="709"/>
      <c r="J344" s="709"/>
      <c r="K344" s="709"/>
      <c r="L344" s="709"/>
      <c r="M344" s="19"/>
      <c r="N344" s="19"/>
      <c r="O344" s="19"/>
      <c r="P344" s="19"/>
      <c r="Q344" s="19"/>
      <c r="R344" s="19"/>
      <c r="S344" s="19"/>
      <c r="T344" s="19"/>
      <c r="U344" s="19"/>
      <c r="V344" s="19"/>
      <c r="W344" s="19"/>
      <c r="X344" s="19"/>
      <c r="Y344" s="19"/>
      <c r="Z344" s="19"/>
      <c r="AA344" s="19"/>
      <c r="AB344" s="19"/>
      <c r="AC344" s="19"/>
      <c r="AD344" s="19"/>
      <c r="AE344" s="19"/>
      <c r="AF344" s="19"/>
      <c r="AG344" s="19"/>
      <c r="AH344" s="19"/>
      <c r="AI344" s="19"/>
      <c r="AJ344" s="19"/>
      <c r="AK344" s="19"/>
      <c r="AL344" s="19"/>
      <c r="AM344" s="19"/>
      <c r="AN344" s="19"/>
      <c r="AO344" s="19"/>
      <c r="AP344" s="19"/>
      <c r="AQ344" s="3291"/>
      <c r="AR344" s="3291"/>
      <c r="AS344" s="3291"/>
      <c r="AT344" s="3291"/>
      <c r="AU344" s="3291"/>
      <c r="AV344" s="3291"/>
      <c r="AW344" s="3291"/>
      <c r="AX344" s="3291"/>
      <c r="AY344" s="3291"/>
      <c r="AZ344" s="3291"/>
      <c r="BA344" s="3291"/>
      <c r="BB344" s="3291"/>
      <c r="BC344" s="3291"/>
      <c r="BD344" s="3291"/>
      <c r="BE344" s="3291"/>
      <c r="BF344" s="3291"/>
      <c r="BG344" s="3291"/>
      <c r="BH344" s="3291"/>
      <c r="BI344" s="3291"/>
      <c r="BJ344" s="3291"/>
      <c r="BK344" s="3291"/>
      <c r="BL344" s="3291"/>
      <c r="BM344" s="3291"/>
      <c r="BN344" s="3291"/>
      <c r="BO344" s="3291"/>
      <c r="BP344" s="3291"/>
      <c r="BQ344" s="3291"/>
      <c r="BR344" s="3291"/>
      <c r="BS344" s="3291"/>
      <c r="BT344" s="3291"/>
      <c r="BU344" s="3291"/>
      <c r="BV344" s="3291"/>
      <c r="BW344" s="3291"/>
      <c r="BX344" s="3291"/>
      <c r="BY344" s="3291"/>
      <c r="BZ344" s="3291"/>
      <c r="CA344" s="3291"/>
      <c r="CB344" s="3291"/>
      <c r="CC344" s="3291"/>
      <c r="CD344" s="3291"/>
      <c r="CE344" s="3291"/>
      <c r="CF344" s="3291"/>
      <c r="CG344" s="3291"/>
      <c r="CH344" s="3291"/>
      <c r="CI344" s="3291"/>
      <c r="CJ344" s="3291"/>
      <c r="CK344" s="3291"/>
      <c r="CL344" s="3291"/>
      <c r="CM344" s="3291"/>
      <c r="CN344" s="3291"/>
      <c r="CO344" s="3291"/>
      <c r="CP344" s="3291"/>
      <c r="CQ344" s="3291"/>
      <c r="CR344" s="3291"/>
      <c r="CS344" s="3291"/>
      <c r="CT344" s="3291"/>
      <c r="CU344" s="3291"/>
      <c r="CV344" s="3291"/>
      <c r="CW344" s="3291"/>
      <c r="CX344" s="3291"/>
      <c r="CY344" s="3291"/>
      <c r="CZ344" s="3291"/>
      <c r="DA344" s="3291"/>
      <c r="DB344" s="3291"/>
      <c r="DC344" s="3291"/>
      <c r="DD344" s="3291"/>
      <c r="DE344" s="3291"/>
      <c r="DF344" s="3291"/>
      <c r="DG344" s="3291"/>
      <c r="DH344" s="3291"/>
      <c r="DI344" s="3291"/>
      <c r="DJ344" s="3291"/>
      <c r="DK344" s="3291"/>
      <c r="DL344" s="3291"/>
      <c r="DM344" s="3291"/>
      <c r="DN344" s="3291"/>
      <c r="DO344" s="3291"/>
      <c r="DP344" s="3291"/>
      <c r="DQ344" s="3291"/>
      <c r="DR344" s="3291"/>
    </row>
    <row r="345" spans="1:122" s="456" customFormat="1" ht="13.9" customHeight="1">
      <c r="A345" s="686"/>
      <c r="B345" s="686"/>
      <c r="C345" s="5"/>
      <c r="D345" s="709"/>
      <c r="E345" s="709"/>
      <c r="F345" s="709"/>
      <c r="G345" s="709"/>
      <c r="H345" s="709"/>
      <c r="I345" s="709"/>
      <c r="J345" s="709"/>
      <c r="K345" s="709"/>
      <c r="L345" s="709"/>
      <c r="M345" s="19"/>
      <c r="N345" s="19"/>
      <c r="O345" s="19"/>
      <c r="P345" s="19"/>
      <c r="Q345" s="19"/>
      <c r="R345" s="19"/>
      <c r="S345" s="19"/>
      <c r="T345" s="19"/>
      <c r="U345" s="19"/>
      <c r="V345" s="19"/>
      <c r="W345" s="19"/>
      <c r="X345" s="19"/>
      <c r="Y345" s="19"/>
      <c r="Z345" s="19"/>
      <c r="AA345" s="19"/>
      <c r="AB345" s="19"/>
      <c r="AC345" s="19"/>
      <c r="AD345" s="19"/>
      <c r="AE345" s="19"/>
      <c r="AF345" s="19"/>
      <c r="AG345" s="19"/>
      <c r="AH345" s="19"/>
      <c r="AI345" s="19"/>
      <c r="AJ345" s="19"/>
      <c r="AK345" s="19"/>
      <c r="AL345" s="19"/>
      <c r="AM345" s="19"/>
      <c r="AN345" s="19"/>
      <c r="AO345" s="19"/>
      <c r="AP345" s="19"/>
      <c r="AQ345" s="3291"/>
      <c r="AR345" s="3291"/>
      <c r="AS345" s="3291"/>
      <c r="AT345" s="3291"/>
      <c r="AU345" s="3291"/>
      <c r="AV345" s="3291"/>
      <c r="AW345" s="3291"/>
      <c r="AX345" s="3291"/>
      <c r="AY345" s="3291"/>
      <c r="AZ345" s="3291"/>
      <c r="BA345" s="3291"/>
      <c r="BB345" s="3291"/>
      <c r="BC345" s="3291"/>
      <c r="BD345" s="3291"/>
      <c r="BE345" s="3291"/>
      <c r="BF345" s="3291"/>
      <c r="BG345" s="3291"/>
      <c r="BH345" s="3291"/>
      <c r="BI345" s="3291"/>
      <c r="BJ345" s="3291"/>
      <c r="BK345" s="3291"/>
      <c r="BL345" s="3291"/>
      <c r="BM345" s="3291"/>
      <c r="BN345" s="3291"/>
      <c r="BO345" s="3291"/>
      <c r="BP345" s="3291"/>
      <c r="BQ345" s="3291"/>
      <c r="BR345" s="3291"/>
      <c r="BS345" s="3291"/>
      <c r="BT345" s="3291"/>
      <c r="BU345" s="3291"/>
      <c r="BV345" s="3291"/>
      <c r="BW345" s="3291"/>
      <c r="BX345" s="3291"/>
      <c r="BY345" s="3291"/>
      <c r="BZ345" s="3291"/>
      <c r="CA345" s="3291"/>
      <c r="CB345" s="3291"/>
      <c r="CC345" s="3291"/>
      <c r="CD345" s="3291"/>
      <c r="CE345" s="3291"/>
      <c r="CF345" s="3291"/>
      <c r="CG345" s="3291"/>
      <c r="CH345" s="3291"/>
      <c r="CI345" s="3291"/>
      <c r="CJ345" s="3291"/>
      <c r="CK345" s="3291"/>
      <c r="CL345" s="3291"/>
      <c r="CM345" s="3291"/>
      <c r="CN345" s="3291"/>
      <c r="CO345" s="3291"/>
      <c r="CP345" s="3291"/>
      <c r="CQ345" s="3291"/>
      <c r="CR345" s="3291"/>
      <c r="CS345" s="3291"/>
      <c r="CT345" s="3291"/>
      <c r="CU345" s="3291"/>
      <c r="CV345" s="3291"/>
      <c r="CW345" s="3291"/>
      <c r="CX345" s="3291"/>
      <c r="CY345" s="3291"/>
      <c r="CZ345" s="3291"/>
      <c r="DA345" s="3291"/>
      <c r="DB345" s="3291"/>
      <c r="DC345" s="3291"/>
      <c r="DD345" s="3291"/>
      <c r="DE345" s="3291"/>
      <c r="DF345" s="3291"/>
      <c r="DG345" s="3291"/>
      <c r="DH345" s="3291"/>
      <c r="DI345" s="3291"/>
      <c r="DJ345" s="3291"/>
      <c r="DK345" s="3291"/>
      <c r="DL345" s="3291"/>
      <c r="DM345" s="3291"/>
      <c r="DN345" s="3291"/>
      <c r="DO345" s="3291"/>
      <c r="DP345" s="3291"/>
      <c r="DQ345" s="3291"/>
      <c r="DR345" s="3291"/>
    </row>
    <row r="346" spans="1:122" s="456" customFormat="1" ht="13.9" customHeight="1">
      <c r="A346" s="686"/>
      <c r="B346" s="686"/>
      <c r="C346" s="5"/>
      <c r="D346" s="709"/>
      <c r="E346" s="709"/>
      <c r="F346" s="709"/>
      <c r="G346" s="709"/>
      <c r="H346" s="709"/>
      <c r="I346" s="709"/>
      <c r="J346" s="709"/>
      <c r="K346" s="709"/>
      <c r="L346" s="709"/>
      <c r="M346" s="19"/>
      <c r="N346" s="19"/>
      <c r="O346" s="19"/>
      <c r="P346" s="19"/>
      <c r="Q346" s="19"/>
      <c r="R346" s="19"/>
      <c r="S346" s="19"/>
      <c r="T346" s="19"/>
      <c r="U346" s="19"/>
      <c r="V346" s="19"/>
      <c r="W346" s="19"/>
      <c r="X346" s="19"/>
      <c r="Y346" s="19"/>
      <c r="Z346" s="19"/>
      <c r="AA346" s="19"/>
      <c r="AB346" s="19"/>
      <c r="AC346" s="19"/>
      <c r="AD346" s="19"/>
      <c r="AE346" s="19"/>
      <c r="AF346" s="19"/>
      <c r="AG346" s="19"/>
      <c r="AH346" s="19"/>
      <c r="AI346" s="19"/>
      <c r="AJ346" s="19"/>
      <c r="AK346" s="19"/>
      <c r="AL346" s="19"/>
      <c r="AM346" s="19"/>
      <c r="AN346" s="19"/>
      <c r="AO346" s="19"/>
      <c r="AP346" s="19"/>
      <c r="AQ346" s="3291"/>
      <c r="AR346" s="3291"/>
      <c r="AS346" s="3291"/>
      <c r="AT346" s="3291"/>
      <c r="AU346" s="3291"/>
      <c r="AV346" s="3291"/>
      <c r="AW346" s="3291"/>
      <c r="AX346" s="3291"/>
      <c r="AY346" s="3291"/>
      <c r="AZ346" s="3291"/>
      <c r="BA346" s="3291"/>
      <c r="BB346" s="3291"/>
      <c r="BC346" s="3291"/>
      <c r="BD346" s="3291"/>
      <c r="BE346" s="3291"/>
      <c r="BF346" s="3291"/>
      <c r="BG346" s="3291"/>
      <c r="BH346" s="3291"/>
      <c r="BI346" s="3291"/>
      <c r="BJ346" s="3291"/>
      <c r="BK346" s="3291"/>
      <c r="BL346" s="3291"/>
      <c r="BM346" s="3291"/>
      <c r="BN346" s="3291"/>
      <c r="BO346" s="3291"/>
      <c r="BP346" s="3291"/>
      <c r="BQ346" s="3291"/>
      <c r="BR346" s="3291"/>
      <c r="BS346" s="3291"/>
      <c r="BT346" s="3291"/>
      <c r="BU346" s="3291"/>
      <c r="BV346" s="3291"/>
      <c r="BW346" s="3291"/>
      <c r="BX346" s="3291"/>
      <c r="BY346" s="3291"/>
      <c r="BZ346" s="3291"/>
      <c r="CA346" s="3291"/>
      <c r="CB346" s="3291"/>
      <c r="CC346" s="3291"/>
      <c r="CD346" s="3291"/>
      <c r="CE346" s="3291"/>
      <c r="CF346" s="3291"/>
      <c r="CG346" s="3291"/>
      <c r="CH346" s="3291"/>
      <c r="CI346" s="3291"/>
      <c r="CJ346" s="3291"/>
      <c r="CK346" s="3291"/>
      <c r="CL346" s="3291"/>
      <c r="CM346" s="3291"/>
      <c r="CN346" s="3291"/>
      <c r="CO346" s="3291"/>
      <c r="CP346" s="3291"/>
      <c r="CQ346" s="3291"/>
      <c r="CR346" s="3291"/>
      <c r="CS346" s="3291"/>
      <c r="CT346" s="3291"/>
      <c r="CU346" s="3291"/>
      <c r="CV346" s="3291"/>
      <c r="CW346" s="3291"/>
      <c r="CX346" s="3291"/>
      <c r="CY346" s="3291"/>
      <c r="CZ346" s="3291"/>
      <c r="DA346" s="3291"/>
      <c r="DB346" s="3291"/>
      <c r="DC346" s="3291"/>
      <c r="DD346" s="3291"/>
      <c r="DE346" s="3291"/>
      <c r="DF346" s="3291"/>
      <c r="DG346" s="3291"/>
      <c r="DH346" s="3291"/>
      <c r="DI346" s="3291"/>
      <c r="DJ346" s="3291"/>
      <c r="DK346" s="3291"/>
      <c r="DL346" s="3291"/>
      <c r="DM346" s="3291"/>
      <c r="DN346" s="3291"/>
      <c r="DO346" s="3291"/>
      <c r="DP346" s="3291"/>
      <c r="DQ346" s="3291"/>
      <c r="DR346" s="3291"/>
    </row>
    <row r="347" spans="1:122" s="456" customFormat="1" ht="13.9" customHeight="1">
      <c r="A347" s="686"/>
      <c r="B347" s="686"/>
      <c r="C347" s="5"/>
      <c r="D347" s="709"/>
      <c r="E347" s="709"/>
      <c r="F347" s="709"/>
      <c r="G347" s="709"/>
      <c r="H347" s="709"/>
      <c r="I347" s="709"/>
      <c r="J347" s="709"/>
      <c r="K347" s="709"/>
      <c r="L347" s="709"/>
      <c r="M347" s="19"/>
      <c r="N347" s="19"/>
      <c r="O347" s="19"/>
      <c r="P347" s="19"/>
      <c r="Q347" s="19"/>
      <c r="R347" s="19"/>
      <c r="S347" s="19"/>
      <c r="T347" s="19"/>
      <c r="U347" s="19"/>
      <c r="V347" s="19"/>
      <c r="W347" s="19"/>
      <c r="X347" s="19"/>
      <c r="Y347" s="19"/>
      <c r="Z347" s="19"/>
      <c r="AA347" s="19"/>
      <c r="AB347" s="19"/>
      <c r="AC347" s="19"/>
      <c r="AD347" s="19"/>
      <c r="AE347" s="19"/>
      <c r="AF347" s="19"/>
      <c r="AG347" s="19"/>
      <c r="AH347" s="19"/>
      <c r="AI347" s="19"/>
      <c r="AJ347" s="19"/>
      <c r="AK347" s="19"/>
      <c r="AL347" s="19"/>
      <c r="AM347" s="19"/>
      <c r="AN347" s="19"/>
      <c r="AO347" s="19"/>
      <c r="AP347" s="19"/>
      <c r="AQ347" s="3291"/>
      <c r="AR347" s="3291"/>
      <c r="AS347" s="3291"/>
      <c r="AT347" s="3291"/>
      <c r="AU347" s="3291"/>
      <c r="AV347" s="3291"/>
      <c r="AW347" s="3291"/>
      <c r="AX347" s="3291"/>
      <c r="AY347" s="3291"/>
      <c r="AZ347" s="3291"/>
      <c r="BA347" s="3291"/>
      <c r="BB347" s="3291"/>
      <c r="BC347" s="3291"/>
      <c r="BD347" s="3291"/>
      <c r="BE347" s="3291"/>
      <c r="BF347" s="3291"/>
      <c r="BG347" s="3291"/>
      <c r="BH347" s="3291"/>
      <c r="BI347" s="3291"/>
      <c r="BJ347" s="3291"/>
      <c r="BK347" s="3291"/>
      <c r="BL347" s="3291"/>
      <c r="BM347" s="3291"/>
      <c r="BN347" s="3291"/>
      <c r="BO347" s="3291"/>
      <c r="BP347" s="3291"/>
      <c r="BQ347" s="3291"/>
      <c r="BR347" s="3291"/>
      <c r="BS347" s="3291"/>
      <c r="BT347" s="3291"/>
      <c r="BU347" s="3291"/>
      <c r="BV347" s="3291"/>
      <c r="BW347" s="3291"/>
      <c r="BX347" s="3291"/>
      <c r="BY347" s="3291"/>
      <c r="BZ347" s="3291"/>
      <c r="CA347" s="3291"/>
      <c r="CB347" s="3291"/>
      <c r="CC347" s="3291"/>
      <c r="CD347" s="3291"/>
      <c r="CE347" s="3291"/>
      <c r="CF347" s="3291"/>
      <c r="CG347" s="3291"/>
      <c r="CH347" s="3291"/>
      <c r="CI347" s="3291"/>
      <c r="CJ347" s="3291"/>
      <c r="CK347" s="3291"/>
      <c r="CL347" s="3291"/>
      <c r="CM347" s="3291"/>
      <c r="CN347" s="3291"/>
      <c r="CO347" s="3291"/>
      <c r="CP347" s="3291"/>
      <c r="CQ347" s="3291"/>
      <c r="CR347" s="3291"/>
      <c r="CS347" s="3291"/>
      <c r="CT347" s="3291"/>
      <c r="CU347" s="3291"/>
      <c r="CV347" s="3291"/>
      <c r="CW347" s="3291"/>
      <c r="CX347" s="3291"/>
      <c r="CY347" s="3291"/>
      <c r="CZ347" s="3291"/>
      <c r="DA347" s="3291"/>
      <c r="DB347" s="3291"/>
      <c r="DC347" s="3291"/>
      <c r="DD347" s="3291"/>
      <c r="DE347" s="3291"/>
      <c r="DF347" s="3291"/>
      <c r="DG347" s="3291"/>
      <c r="DH347" s="3291"/>
      <c r="DI347" s="3291"/>
      <c r="DJ347" s="3291"/>
      <c r="DK347" s="3291"/>
      <c r="DL347" s="3291"/>
      <c r="DM347" s="3291"/>
      <c r="DN347" s="3291"/>
      <c r="DO347" s="3291"/>
      <c r="DP347" s="3291"/>
      <c r="DQ347" s="3291"/>
      <c r="DR347" s="3291"/>
    </row>
    <row r="348" spans="1:122" s="456" customFormat="1" ht="13.9" customHeight="1">
      <c r="A348" s="686"/>
      <c r="B348" s="686"/>
      <c r="C348" s="5"/>
      <c r="D348" s="709"/>
      <c r="E348" s="709"/>
      <c r="F348" s="709"/>
      <c r="G348" s="709"/>
      <c r="H348" s="709"/>
      <c r="I348" s="709"/>
      <c r="J348" s="709"/>
      <c r="K348" s="709"/>
      <c r="L348" s="709"/>
      <c r="M348" s="19"/>
      <c r="N348" s="19"/>
      <c r="O348" s="19"/>
      <c r="P348" s="19"/>
      <c r="Q348" s="19"/>
      <c r="R348" s="19"/>
      <c r="S348" s="19"/>
      <c r="T348" s="19"/>
      <c r="U348" s="19"/>
      <c r="V348" s="19"/>
      <c r="W348" s="19"/>
      <c r="X348" s="19"/>
      <c r="Y348" s="19"/>
      <c r="Z348" s="19"/>
      <c r="AA348" s="19"/>
      <c r="AB348" s="19"/>
      <c r="AC348" s="19"/>
      <c r="AD348" s="19"/>
      <c r="AE348" s="19"/>
      <c r="AF348" s="19"/>
      <c r="AG348" s="19"/>
      <c r="AH348" s="19"/>
      <c r="AI348" s="19"/>
      <c r="AJ348" s="19"/>
      <c r="AK348" s="19"/>
      <c r="AL348" s="19"/>
      <c r="AM348" s="19"/>
      <c r="AN348" s="19"/>
      <c r="AO348" s="19"/>
      <c r="AP348" s="19"/>
      <c r="AQ348" s="3291"/>
      <c r="AR348" s="3291"/>
      <c r="AS348" s="3291"/>
      <c r="AT348" s="3291"/>
      <c r="AU348" s="3291"/>
      <c r="AV348" s="3291"/>
      <c r="AW348" s="3291"/>
      <c r="AX348" s="3291"/>
      <c r="AY348" s="3291"/>
      <c r="AZ348" s="3291"/>
      <c r="BA348" s="3291"/>
      <c r="BB348" s="3291"/>
      <c r="BC348" s="3291"/>
      <c r="BD348" s="3291"/>
      <c r="BE348" s="3291"/>
      <c r="BF348" s="3291"/>
      <c r="BG348" s="3291"/>
      <c r="BH348" s="3291"/>
      <c r="BI348" s="3291"/>
      <c r="BJ348" s="3291"/>
      <c r="BK348" s="3291"/>
      <c r="BL348" s="3291"/>
      <c r="BM348" s="3291"/>
      <c r="BN348" s="3291"/>
      <c r="BO348" s="3291"/>
      <c r="BP348" s="3291"/>
      <c r="BQ348" s="3291"/>
      <c r="BR348" s="3291"/>
      <c r="BS348" s="3291"/>
      <c r="BT348" s="3291"/>
      <c r="BU348" s="3291"/>
      <c r="BV348" s="3291"/>
      <c r="BW348" s="3291"/>
      <c r="BX348" s="3291"/>
      <c r="BY348" s="3291"/>
      <c r="BZ348" s="3291"/>
      <c r="CA348" s="3291"/>
      <c r="CB348" s="3291"/>
      <c r="CC348" s="3291"/>
      <c r="CD348" s="3291"/>
      <c r="CE348" s="3291"/>
      <c r="CF348" s="3291"/>
      <c r="CG348" s="3291"/>
      <c r="CH348" s="3291"/>
      <c r="CI348" s="3291"/>
      <c r="CJ348" s="3291"/>
      <c r="CK348" s="3291"/>
      <c r="CL348" s="3291"/>
      <c r="CM348" s="3291"/>
      <c r="CN348" s="3291"/>
      <c r="CO348" s="3291"/>
      <c r="CP348" s="3291"/>
      <c r="CQ348" s="3291"/>
      <c r="CR348" s="3291"/>
      <c r="CS348" s="3291"/>
      <c r="CT348" s="3291"/>
      <c r="CU348" s="3291"/>
      <c r="CV348" s="3291"/>
      <c r="CW348" s="3291"/>
      <c r="CX348" s="3291"/>
      <c r="CY348" s="3291"/>
      <c r="CZ348" s="3291"/>
      <c r="DA348" s="3291"/>
      <c r="DB348" s="3291"/>
      <c r="DC348" s="3291"/>
      <c r="DD348" s="3291"/>
      <c r="DE348" s="3291"/>
      <c r="DF348" s="3291"/>
      <c r="DG348" s="3291"/>
      <c r="DH348" s="3291"/>
      <c r="DI348" s="3291"/>
      <c r="DJ348" s="3291"/>
      <c r="DK348" s="3291"/>
      <c r="DL348" s="3291"/>
      <c r="DM348" s="3291"/>
      <c r="DN348" s="3291"/>
      <c r="DO348" s="3291"/>
      <c r="DP348" s="3291"/>
      <c r="DQ348" s="3291"/>
      <c r="DR348" s="3291"/>
    </row>
    <row r="349" spans="1:122" s="456" customFormat="1" ht="13.9" customHeight="1">
      <c r="A349" s="686"/>
      <c r="B349" s="686"/>
      <c r="C349" s="5"/>
      <c r="D349" s="709"/>
      <c r="E349" s="709"/>
      <c r="F349" s="709"/>
      <c r="G349" s="709"/>
      <c r="H349" s="709"/>
      <c r="I349" s="709"/>
      <c r="J349" s="709"/>
      <c r="K349" s="709"/>
      <c r="L349" s="709"/>
      <c r="M349" s="19"/>
      <c r="N349" s="19"/>
      <c r="O349" s="19"/>
      <c r="P349" s="19"/>
      <c r="Q349" s="19"/>
      <c r="R349" s="19"/>
      <c r="S349" s="19"/>
      <c r="T349" s="19"/>
      <c r="U349" s="19"/>
      <c r="V349" s="19"/>
      <c r="W349" s="19"/>
      <c r="X349" s="19"/>
      <c r="Y349" s="19"/>
      <c r="Z349" s="19"/>
      <c r="AA349" s="19"/>
      <c r="AB349" s="19"/>
      <c r="AC349" s="19"/>
      <c r="AD349" s="19"/>
      <c r="AE349" s="19"/>
      <c r="AF349" s="19"/>
      <c r="AG349" s="19"/>
      <c r="AH349" s="19"/>
      <c r="AI349" s="19"/>
      <c r="AJ349" s="19"/>
      <c r="AK349" s="19"/>
      <c r="AL349" s="19"/>
      <c r="AM349" s="19"/>
      <c r="AN349" s="19"/>
      <c r="AO349" s="19"/>
      <c r="AP349" s="19"/>
      <c r="AQ349" s="3291"/>
      <c r="AR349" s="3291"/>
      <c r="AS349" s="3291"/>
      <c r="AT349" s="3291"/>
      <c r="AU349" s="3291"/>
      <c r="AV349" s="3291"/>
      <c r="AW349" s="3291"/>
      <c r="AX349" s="3291"/>
      <c r="AY349" s="3291"/>
      <c r="AZ349" s="3291"/>
      <c r="BA349" s="3291"/>
      <c r="BB349" s="3291"/>
      <c r="BC349" s="3291"/>
      <c r="BD349" s="3291"/>
      <c r="BE349" s="3291"/>
      <c r="BF349" s="3291"/>
      <c r="BG349" s="3291"/>
      <c r="BH349" s="3291"/>
      <c r="BI349" s="3291"/>
      <c r="BJ349" s="3291"/>
      <c r="BK349" s="3291"/>
      <c r="BL349" s="3291"/>
      <c r="BM349" s="3291"/>
      <c r="BN349" s="3291"/>
      <c r="BO349" s="3291"/>
      <c r="BP349" s="3291"/>
      <c r="BQ349" s="3291"/>
      <c r="BR349" s="3291"/>
      <c r="BS349" s="3291"/>
      <c r="BT349" s="3291"/>
      <c r="BU349" s="3291"/>
      <c r="BV349" s="3291"/>
      <c r="BW349" s="3291"/>
      <c r="BX349" s="3291"/>
      <c r="BY349" s="3291"/>
      <c r="BZ349" s="3291"/>
      <c r="CA349" s="3291"/>
      <c r="CB349" s="3291"/>
      <c r="CC349" s="3291"/>
      <c r="CD349" s="3291"/>
      <c r="CE349" s="3291"/>
      <c r="CF349" s="3291"/>
      <c r="CG349" s="3291"/>
      <c r="CH349" s="3291"/>
      <c r="CI349" s="3291"/>
      <c r="CJ349" s="3291"/>
      <c r="CK349" s="3291"/>
      <c r="CL349" s="3291"/>
      <c r="CM349" s="3291"/>
      <c r="CN349" s="3291"/>
      <c r="CO349" s="3291"/>
      <c r="CP349" s="3291"/>
      <c r="CQ349" s="3291"/>
      <c r="CR349" s="3291"/>
      <c r="CS349" s="3291"/>
      <c r="CT349" s="3291"/>
      <c r="CU349" s="3291"/>
      <c r="CV349" s="3291"/>
      <c r="CW349" s="3291"/>
      <c r="CX349" s="3291"/>
      <c r="CY349" s="3291"/>
      <c r="CZ349" s="3291"/>
      <c r="DA349" s="3291"/>
      <c r="DB349" s="3291"/>
      <c r="DC349" s="3291"/>
      <c r="DD349" s="3291"/>
      <c r="DE349" s="3291"/>
      <c r="DF349" s="3291"/>
      <c r="DG349" s="3291"/>
      <c r="DH349" s="3291"/>
      <c r="DI349" s="3291"/>
      <c r="DJ349" s="3291"/>
      <c r="DK349" s="3291"/>
      <c r="DL349" s="3291"/>
      <c r="DM349" s="3291"/>
      <c r="DN349" s="3291"/>
      <c r="DO349" s="3291"/>
      <c r="DP349" s="3291"/>
      <c r="DQ349" s="3291"/>
      <c r="DR349" s="3291"/>
    </row>
    <row r="350" spans="1:122" s="456" customFormat="1" ht="13.9" customHeight="1">
      <c r="A350" s="686"/>
      <c r="B350" s="686"/>
      <c r="C350" s="5"/>
      <c r="D350" s="709"/>
      <c r="E350" s="709"/>
      <c r="F350" s="709"/>
      <c r="G350" s="709"/>
      <c r="H350" s="709"/>
      <c r="I350" s="709"/>
      <c r="J350" s="709"/>
      <c r="K350" s="709"/>
      <c r="L350" s="709"/>
      <c r="M350" s="19"/>
      <c r="N350" s="19"/>
      <c r="O350" s="19"/>
      <c r="P350" s="19"/>
      <c r="Q350" s="19"/>
      <c r="R350" s="19"/>
      <c r="S350" s="19"/>
      <c r="T350" s="19"/>
      <c r="U350" s="19"/>
      <c r="V350" s="19"/>
      <c r="W350" s="19"/>
      <c r="X350" s="19"/>
      <c r="Y350" s="19"/>
      <c r="Z350" s="19"/>
      <c r="AA350" s="19"/>
      <c r="AB350" s="19"/>
      <c r="AC350" s="19"/>
      <c r="AD350" s="19"/>
      <c r="AE350" s="19"/>
      <c r="AF350" s="19"/>
      <c r="AG350" s="19"/>
      <c r="AH350" s="19"/>
      <c r="AI350" s="19"/>
      <c r="AJ350" s="19"/>
      <c r="AK350" s="19"/>
      <c r="AL350" s="19"/>
      <c r="AM350" s="19"/>
      <c r="AN350" s="19"/>
      <c r="AO350" s="19"/>
      <c r="AP350" s="19"/>
      <c r="AQ350" s="3291"/>
      <c r="AR350" s="3291"/>
      <c r="AS350" s="3291"/>
      <c r="AT350" s="3291"/>
      <c r="AU350" s="3291"/>
      <c r="AV350" s="3291"/>
      <c r="AW350" s="3291"/>
      <c r="AX350" s="3291"/>
      <c r="AY350" s="3291"/>
      <c r="AZ350" s="3291"/>
      <c r="BA350" s="3291"/>
      <c r="BB350" s="3291"/>
      <c r="BC350" s="3291"/>
      <c r="BD350" s="3291"/>
      <c r="BE350" s="3291"/>
      <c r="BF350" s="3291"/>
      <c r="BG350" s="3291"/>
      <c r="BH350" s="3291"/>
      <c r="BI350" s="3291"/>
      <c r="BJ350" s="3291"/>
      <c r="BK350" s="3291"/>
      <c r="BL350" s="3291"/>
      <c r="BM350" s="3291"/>
      <c r="BN350" s="3291"/>
      <c r="BO350" s="3291"/>
      <c r="BP350" s="3291"/>
      <c r="BQ350" s="3291"/>
      <c r="BR350" s="3291"/>
      <c r="BS350" s="3291"/>
      <c r="BT350" s="3291"/>
      <c r="BU350" s="3291"/>
      <c r="BV350" s="3291"/>
      <c r="BW350" s="3291"/>
      <c r="BX350" s="3291"/>
      <c r="BY350" s="3291"/>
      <c r="BZ350" s="3291"/>
      <c r="CA350" s="3291"/>
      <c r="CB350" s="3291"/>
      <c r="CC350" s="3291"/>
      <c r="CD350" s="3291"/>
      <c r="CE350" s="3291"/>
      <c r="CF350" s="3291"/>
      <c r="CG350" s="3291"/>
      <c r="CH350" s="3291"/>
      <c r="CI350" s="3291"/>
      <c r="CJ350" s="3291"/>
      <c r="CK350" s="3291"/>
      <c r="CL350" s="3291"/>
      <c r="CM350" s="3291"/>
      <c r="CN350" s="3291"/>
      <c r="CO350" s="3291"/>
      <c r="CP350" s="3291"/>
      <c r="CQ350" s="3291"/>
      <c r="CR350" s="3291"/>
      <c r="CS350" s="3291"/>
      <c r="CT350" s="3291"/>
      <c r="CU350" s="3291"/>
      <c r="CV350" s="3291"/>
      <c r="CW350" s="3291"/>
      <c r="CX350" s="3291"/>
      <c r="CY350" s="3291"/>
      <c r="CZ350" s="3291"/>
      <c r="DA350" s="3291"/>
      <c r="DB350" s="3291"/>
      <c r="DC350" s="3291"/>
      <c r="DD350" s="3291"/>
      <c r="DE350" s="3291"/>
      <c r="DF350" s="3291"/>
      <c r="DG350" s="3291"/>
      <c r="DH350" s="3291"/>
      <c r="DI350" s="3291"/>
      <c r="DJ350" s="3291"/>
      <c r="DK350" s="3291"/>
      <c r="DL350" s="3291"/>
      <c r="DM350" s="3291"/>
      <c r="DN350" s="3291"/>
      <c r="DO350" s="3291"/>
      <c r="DP350" s="3291"/>
      <c r="DQ350" s="3291"/>
      <c r="DR350" s="3291"/>
    </row>
    <row r="351" spans="1:122" s="456" customFormat="1" ht="13.9" customHeight="1">
      <c r="A351" s="686"/>
      <c r="B351" s="686"/>
      <c r="C351" s="5"/>
      <c r="D351" s="709"/>
      <c r="E351" s="709"/>
      <c r="F351" s="709"/>
      <c r="G351" s="709"/>
      <c r="H351" s="709"/>
      <c r="I351" s="709"/>
      <c r="J351" s="709"/>
      <c r="K351" s="709"/>
      <c r="L351" s="709"/>
      <c r="M351" s="19"/>
      <c r="N351" s="19"/>
      <c r="O351" s="19"/>
      <c r="P351" s="19"/>
      <c r="Q351" s="19"/>
      <c r="R351" s="19"/>
      <c r="S351" s="19"/>
      <c r="T351" s="19"/>
      <c r="U351" s="19"/>
      <c r="V351" s="19"/>
      <c r="W351" s="19"/>
      <c r="X351" s="19"/>
      <c r="Y351" s="19"/>
      <c r="Z351" s="19"/>
      <c r="AA351" s="19"/>
      <c r="AB351" s="19"/>
      <c r="AC351" s="19"/>
      <c r="AD351" s="19"/>
      <c r="AE351" s="19"/>
      <c r="AF351" s="19"/>
      <c r="AG351" s="19"/>
      <c r="AH351" s="19"/>
      <c r="AI351" s="19"/>
      <c r="AJ351" s="19"/>
      <c r="AK351" s="19"/>
      <c r="AL351" s="19"/>
      <c r="AM351" s="19"/>
      <c r="AN351" s="19"/>
      <c r="AO351" s="19"/>
      <c r="AP351" s="19"/>
      <c r="AQ351" s="3291"/>
      <c r="AR351" s="3291"/>
      <c r="AS351" s="3291"/>
      <c r="AT351" s="3291"/>
      <c r="AU351" s="3291"/>
      <c r="AV351" s="3291"/>
      <c r="AW351" s="3291"/>
      <c r="AX351" s="3291"/>
      <c r="AY351" s="3291"/>
      <c r="AZ351" s="3291"/>
      <c r="BA351" s="3291"/>
      <c r="BB351" s="3291"/>
      <c r="BC351" s="3291"/>
      <c r="BD351" s="3291"/>
      <c r="BE351" s="3291"/>
      <c r="BF351" s="3291"/>
      <c r="BG351" s="3291"/>
      <c r="BH351" s="3291"/>
      <c r="BI351" s="3291"/>
      <c r="BJ351" s="3291"/>
      <c r="BK351" s="3291"/>
      <c r="BL351" s="3291"/>
      <c r="BM351" s="3291"/>
      <c r="BN351" s="3291"/>
      <c r="BO351" s="3291"/>
      <c r="BP351" s="3291"/>
      <c r="BQ351" s="3291"/>
      <c r="BR351" s="3291"/>
      <c r="BS351" s="3291"/>
      <c r="BT351" s="3291"/>
      <c r="BU351" s="3291"/>
      <c r="BV351" s="3291"/>
      <c r="BW351" s="3291"/>
      <c r="BX351" s="3291"/>
      <c r="BY351" s="3291"/>
      <c r="BZ351" s="3291"/>
      <c r="CA351" s="3291"/>
      <c r="CB351" s="3291"/>
      <c r="CC351" s="3291"/>
      <c r="CD351" s="3291"/>
      <c r="CE351" s="3291"/>
      <c r="CF351" s="3291"/>
      <c r="CG351" s="3291"/>
      <c r="CH351" s="3291"/>
      <c r="CI351" s="3291"/>
      <c r="CJ351" s="3291"/>
      <c r="CK351" s="3291"/>
      <c r="CL351" s="3291"/>
      <c r="CM351" s="3291"/>
      <c r="CN351" s="3291"/>
      <c r="CO351" s="3291"/>
      <c r="CP351" s="3291"/>
      <c r="CQ351" s="3291"/>
      <c r="CR351" s="3291"/>
      <c r="CS351" s="3291"/>
      <c r="CT351" s="3291"/>
      <c r="CU351" s="3291"/>
      <c r="CV351" s="3291"/>
      <c r="CW351" s="3291"/>
      <c r="CX351" s="3291"/>
      <c r="CY351" s="3291"/>
      <c r="CZ351" s="3291"/>
      <c r="DA351" s="3291"/>
      <c r="DB351" s="3291"/>
      <c r="DC351" s="3291"/>
      <c r="DD351" s="3291"/>
      <c r="DE351" s="3291"/>
      <c r="DF351" s="3291"/>
      <c r="DG351" s="3291"/>
      <c r="DH351" s="3291"/>
      <c r="DI351" s="3291"/>
      <c r="DJ351" s="3291"/>
      <c r="DK351" s="3291"/>
      <c r="DL351" s="3291"/>
      <c r="DM351" s="3291"/>
      <c r="DN351" s="3291"/>
      <c r="DO351" s="3291"/>
      <c r="DP351" s="3291"/>
      <c r="DQ351" s="3291"/>
      <c r="DR351" s="3291"/>
    </row>
    <row r="352" spans="1:122" s="456" customFormat="1" ht="13.9" customHeight="1">
      <c r="A352" s="686"/>
      <c r="B352" s="686"/>
      <c r="C352" s="2914" t="s">
        <v>4587</v>
      </c>
      <c r="D352" s="2917"/>
      <c r="E352" s="2917"/>
      <c r="F352" s="2917"/>
      <c r="G352" s="2917"/>
      <c r="H352" s="709"/>
      <c r="I352" s="709"/>
      <c r="J352" s="709"/>
      <c r="K352" s="709"/>
      <c r="L352" s="709"/>
      <c r="M352" s="19"/>
      <c r="N352" s="19"/>
      <c r="O352" s="19"/>
      <c r="P352" s="19"/>
      <c r="Q352" s="19"/>
      <c r="R352" s="19"/>
      <c r="S352" s="19"/>
      <c r="T352" s="19"/>
      <c r="U352" s="19"/>
      <c r="V352" s="19"/>
      <c r="W352" s="19"/>
      <c r="X352" s="19"/>
      <c r="Y352" s="19"/>
      <c r="Z352" s="19"/>
      <c r="AA352" s="19"/>
      <c r="AB352" s="19"/>
      <c r="AC352" s="19"/>
      <c r="AD352" s="19"/>
      <c r="AE352" s="19"/>
      <c r="AF352" s="19"/>
      <c r="AG352" s="19"/>
      <c r="AH352" s="19"/>
      <c r="AI352" s="19"/>
      <c r="AJ352" s="19"/>
      <c r="AK352" s="19"/>
      <c r="AL352" s="19"/>
      <c r="AM352" s="19"/>
      <c r="AN352" s="19"/>
      <c r="AO352" s="19"/>
      <c r="AP352" s="19"/>
      <c r="AQ352" s="141"/>
      <c r="AR352" s="141"/>
      <c r="AS352" s="141"/>
      <c r="AT352" s="141"/>
      <c r="AU352" s="141"/>
      <c r="AV352" s="141"/>
      <c r="AW352" s="141"/>
      <c r="AX352" s="141"/>
      <c r="AY352" s="141"/>
      <c r="AZ352" s="141"/>
      <c r="BA352" s="141"/>
      <c r="BB352" s="141"/>
      <c r="BC352" s="141"/>
      <c r="BD352" s="141"/>
      <c r="BE352" s="141"/>
      <c r="BF352" s="141"/>
      <c r="BG352" s="141"/>
      <c r="BH352" s="141"/>
      <c r="BI352" s="141"/>
      <c r="BJ352" s="141"/>
      <c r="BK352" s="141"/>
      <c r="BL352" s="141"/>
      <c r="BM352" s="141"/>
      <c r="BN352" s="141"/>
      <c r="BO352" s="141"/>
      <c r="BP352" s="141"/>
      <c r="BQ352" s="141"/>
      <c r="BR352" s="141"/>
      <c r="BS352" s="141"/>
      <c r="BT352" s="141"/>
      <c r="BU352" s="141"/>
      <c r="BV352" s="141"/>
      <c r="BW352" s="141"/>
      <c r="BX352" s="141"/>
      <c r="BY352" s="141"/>
      <c r="BZ352" s="141"/>
      <c r="CA352" s="141"/>
      <c r="CB352" s="141"/>
      <c r="CC352" s="141"/>
      <c r="CD352" s="141"/>
      <c r="CE352" s="141"/>
      <c r="CF352" s="141"/>
      <c r="CG352" s="141"/>
      <c r="CH352" s="141"/>
      <c r="CI352" s="141"/>
      <c r="CJ352" s="141"/>
      <c r="CK352" s="141"/>
      <c r="CL352" s="141"/>
      <c r="CM352" s="141"/>
      <c r="CN352" s="141"/>
      <c r="CO352" s="141"/>
      <c r="CP352" s="141"/>
      <c r="CQ352" s="141"/>
      <c r="CR352" s="141"/>
      <c r="CS352" s="141"/>
      <c r="CT352" s="141"/>
      <c r="CU352" s="141"/>
      <c r="CV352" s="141"/>
      <c r="CW352" s="141"/>
      <c r="CX352" s="141"/>
      <c r="CY352" s="141"/>
      <c r="CZ352" s="141"/>
      <c r="DA352" s="141"/>
      <c r="DB352" s="141"/>
      <c r="DC352" s="141"/>
      <c r="DD352" s="141"/>
      <c r="DE352" s="141"/>
      <c r="DF352" s="141"/>
      <c r="DG352" s="141"/>
      <c r="DH352" s="141"/>
      <c r="DI352" s="141"/>
      <c r="DJ352" s="141"/>
      <c r="DK352" s="141"/>
      <c r="DL352" s="141"/>
      <c r="DM352" s="141"/>
      <c r="DN352" s="141"/>
      <c r="DO352" s="141"/>
      <c r="DP352" s="141"/>
      <c r="DQ352" s="141"/>
      <c r="DR352" s="141"/>
    </row>
    <row r="353" spans="1:230" s="456" customFormat="1" ht="13.9" customHeight="1">
      <c r="A353" s="686"/>
      <c r="B353" s="686"/>
      <c r="C353" s="2914"/>
      <c r="D353" s="753" t="s">
        <v>3255</v>
      </c>
      <c r="E353" s="753"/>
      <c r="F353" s="753"/>
      <c r="G353" s="753"/>
      <c r="H353" s="1100" t="s">
        <v>1556</v>
      </c>
      <c r="I353" s="1086"/>
      <c r="J353" s="1086"/>
      <c r="K353" s="1086"/>
      <c r="L353" s="1086"/>
      <c r="M353" s="1100"/>
      <c r="N353" s="1101">
        <v>2002</v>
      </c>
      <c r="O353" s="1101">
        <v>2003</v>
      </c>
      <c r="P353" s="1101">
        <v>2004</v>
      </c>
      <c r="Q353" s="1101">
        <v>2005</v>
      </c>
      <c r="R353" s="1101">
        <v>2006</v>
      </c>
      <c r="S353" s="1101">
        <v>2007</v>
      </c>
      <c r="T353" s="1101">
        <v>2008</v>
      </c>
      <c r="U353" s="1101">
        <v>2009</v>
      </c>
      <c r="V353" s="1101">
        <v>2010</v>
      </c>
      <c r="W353" s="1101">
        <v>2011</v>
      </c>
      <c r="X353" s="1101">
        <v>2012</v>
      </c>
      <c r="Y353" s="1101">
        <v>2013</v>
      </c>
      <c r="Z353" s="1101">
        <v>2014</v>
      </c>
      <c r="AA353" s="1101">
        <v>2015</v>
      </c>
      <c r="AB353" s="1101">
        <v>2016</v>
      </c>
      <c r="AC353" s="1101">
        <v>2017</v>
      </c>
      <c r="AD353" s="1101">
        <v>2018</v>
      </c>
      <c r="AE353" s="1101">
        <v>2019</v>
      </c>
      <c r="AF353" s="1101">
        <v>2020</v>
      </c>
      <c r="AG353" s="1101">
        <v>2021</v>
      </c>
      <c r="AH353" s="1101">
        <v>2022</v>
      </c>
      <c r="AI353" s="1101">
        <v>2023</v>
      </c>
      <c r="AJ353" s="1101">
        <v>2024</v>
      </c>
      <c r="AK353" s="1101">
        <v>2025</v>
      </c>
      <c r="AL353" s="1101">
        <v>2026</v>
      </c>
      <c r="AM353" s="1101">
        <v>2027</v>
      </c>
      <c r="AN353" s="1101">
        <v>2028</v>
      </c>
      <c r="AO353" s="1101">
        <v>2029</v>
      </c>
      <c r="AP353" s="1101">
        <v>2030</v>
      </c>
    </row>
    <row r="354" spans="1:230" s="464" customFormat="1" ht="13.9" customHeight="1">
      <c r="A354" s="686"/>
      <c r="B354" s="686"/>
      <c r="C354" s="2914"/>
      <c r="D354" s="1088" t="s">
        <v>3384</v>
      </c>
      <c r="E354" s="1089"/>
      <c r="F354" s="1089"/>
      <c r="G354" s="1089"/>
      <c r="H354" s="24"/>
      <c r="I354" s="24"/>
      <c r="J354" s="24"/>
      <c r="K354" s="24"/>
      <c r="L354" s="24"/>
      <c r="M354" s="24"/>
      <c r="N354" s="24"/>
      <c r="O354" s="24"/>
      <c r="P354" s="24"/>
      <c r="Q354" s="24"/>
      <c r="R354" s="24"/>
      <c r="S354" s="24"/>
      <c r="T354" s="24"/>
      <c r="U354" s="24"/>
      <c r="V354" s="24"/>
      <c r="W354" s="24"/>
      <c r="X354" s="24"/>
      <c r="Y354" s="24">
        <v>260.49010927555179</v>
      </c>
      <c r="Z354" s="24">
        <v>23.526601882693885</v>
      </c>
      <c r="AA354" s="24">
        <v>-9.9553766002894335</v>
      </c>
      <c r="AB354" s="24">
        <v>2.9438345342405738</v>
      </c>
      <c r="AC354" s="24">
        <v>7.7191930674833058</v>
      </c>
      <c r="AD354" s="24">
        <v>9.7385376989449863</v>
      </c>
      <c r="AE354" s="24">
        <v>4.0921801358800831</v>
      </c>
      <c r="AF354" s="24">
        <v>2.2402475789274572</v>
      </c>
      <c r="AG354" s="24">
        <v>2.1801378343769908</v>
      </c>
      <c r="AH354" s="24">
        <v>3.2015763073245287</v>
      </c>
      <c r="AI354" s="24">
        <v>5.9483560527564885</v>
      </c>
      <c r="AJ354" s="24">
        <v>9.0922733222339751</v>
      </c>
      <c r="AK354" s="24">
        <v>6.0996826868537068</v>
      </c>
      <c r="AL354" s="24">
        <v>62.661549609722051</v>
      </c>
      <c r="AM354" s="24">
        <v>157.89672478882972</v>
      </c>
      <c r="AN354" s="24">
        <v>191.55291134445869</v>
      </c>
      <c r="AO354" s="24">
        <v>199.81549606800453</v>
      </c>
      <c r="AP354" s="24">
        <v>191.74835301944455</v>
      </c>
      <c r="AQ354" s="456"/>
      <c r="AR354" s="456"/>
      <c r="AS354" s="456"/>
      <c r="AT354" s="456"/>
      <c r="AU354" s="456"/>
      <c r="AV354" s="456"/>
      <c r="AW354" s="456"/>
      <c r="AX354" s="456"/>
      <c r="AY354" s="456"/>
      <c r="AZ354" s="456"/>
      <c r="BA354" s="456"/>
      <c r="BB354" s="456"/>
      <c r="BC354" s="456"/>
      <c r="BD354" s="456"/>
      <c r="BE354" s="456"/>
      <c r="BF354" s="456"/>
      <c r="BG354" s="456"/>
      <c r="BH354" s="456"/>
      <c r="BI354" s="456"/>
      <c r="BJ354" s="456"/>
      <c r="BK354" s="456"/>
      <c r="BL354" s="456"/>
      <c r="BM354" s="456"/>
      <c r="BN354" s="456"/>
      <c r="BO354" s="456"/>
      <c r="BP354" s="456"/>
      <c r="BQ354" s="456"/>
      <c r="BR354" s="456"/>
      <c r="BS354" s="456"/>
      <c r="BT354" s="456"/>
      <c r="BU354" s="456"/>
      <c r="BV354" s="456"/>
      <c r="BW354" s="456"/>
      <c r="BX354" s="456"/>
      <c r="BY354" s="456"/>
      <c r="BZ354" s="456"/>
      <c r="CA354" s="456"/>
      <c r="CB354" s="456"/>
      <c r="CC354" s="456"/>
      <c r="CD354" s="456"/>
      <c r="CE354" s="456"/>
      <c r="CF354" s="456"/>
      <c r="CG354" s="456"/>
      <c r="CH354" s="456"/>
      <c r="CI354" s="456"/>
      <c r="CJ354" s="456"/>
      <c r="CK354" s="456"/>
      <c r="CL354" s="456"/>
      <c r="CM354" s="456"/>
      <c r="CN354" s="456"/>
      <c r="CO354" s="456"/>
      <c r="CP354" s="456"/>
      <c r="CQ354" s="456"/>
      <c r="CR354" s="456"/>
      <c r="CS354" s="456"/>
      <c r="CT354" s="456"/>
      <c r="CU354" s="456"/>
      <c r="CV354" s="456"/>
      <c r="CW354" s="456"/>
      <c r="CX354" s="456"/>
      <c r="CY354" s="456"/>
      <c r="CZ354" s="456"/>
      <c r="DA354" s="456"/>
      <c r="DB354" s="456"/>
      <c r="DC354" s="456"/>
      <c r="DD354" s="456"/>
      <c r="DE354" s="456"/>
      <c r="DF354" s="456"/>
      <c r="DG354" s="456"/>
      <c r="DH354" s="456"/>
      <c r="DI354" s="456"/>
      <c r="DJ354" s="456"/>
      <c r="DK354" s="456"/>
      <c r="DL354" s="456"/>
      <c r="DM354" s="456"/>
      <c r="DN354" s="456"/>
      <c r="DO354" s="456"/>
      <c r="DP354" s="456"/>
      <c r="DQ354" s="456"/>
      <c r="DR354" s="456"/>
      <c r="DS354" s="141"/>
      <c r="DT354" s="141"/>
      <c r="DU354" s="141"/>
      <c r="DV354" s="141"/>
      <c r="DW354" s="141"/>
      <c r="DX354" s="141"/>
      <c r="DY354" s="141"/>
      <c r="DZ354" s="141"/>
      <c r="EA354" s="141"/>
      <c r="EB354" s="141"/>
      <c r="EC354" s="141"/>
      <c r="ED354" s="141"/>
      <c r="EE354" s="141"/>
      <c r="EF354" s="141"/>
      <c r="EG354" s="141"/>
      <c r="EH354" s="141"/>
      <c r="EI354" s="141"/>
      <c r="EJ354" s="141"/>
      <c r="EK354" s="141"/>
      <c r="EL354" s="141"/>
      <c r="EM354" s="141"/>
      <c r="EN354" s="141"/>
      <c r="EO354" s="141"/>
      <c r="EP354" s="141"/>
      <c r="EQ354" s="141"/>
      <c r="ER354" s="141"/>
      <c r="ES354" s="141"/>
      <c r="ET354" s="141"/>
      <c r="EU354" s="141"/>
      <c r="EV354" s="141"/>
      <c r="EW354" s="141"/>
      <c r="EX354" s="141"/>
      <c r="EY354" s="141"/>
      <c r="EZ354" s="141"/>
      <c r="FA354" s="141"/>
      <c r="FB354" s="141"/>
      <c r="FC354" s="141"/>
      <c r="FD354" s="141"/>
      <c r="FE354" s="141"/>
      <c r="FF354" s="141"/>
      <c r="FG354" s="141"/>
      <c r="FH354" s="141"/>
      <c r="FI354" s="141"/>
      <c r="FJ354" s="141"/>
      <c r="FK354" s="141"/>
      <c r="FL354" s="141"/>
      <c r="FM354" s="141"/>
      <c r="FN354" s="141"/>
      <c r="FO354" s="141"/>
      <c r="FP354" s="141"/>
      <c r="FQ354" s="141"/>
      <c r="FR354" s="141"/>
      <c r="FS354" s="141"/>
      <c r="FT354" s="141"/>
      <c r="FU354" s="141"/>
      <c r="FV354" s="141"/>
      <c r="FW354" s="141"/>
      <c r="FX354" s="141"/>
      <c r="FY354" s="141"/>
      <c r="FZ354" s="141"/>
      <c r="GA354" s="141"/>
      <c r="GB354" s="141"/>
      <c r="GC354" s="141"/>
      <c r="GD354" s="141"/>
      <c r="GE354" s="141"/>
      <c r="GF354" s="141"/>
      <c r="GG354" s="141"/>
      <c r="GH354" s="141"/>
      <c r="GI354" s="141"/>
      <c r="GJ354" s="141"/>
      <c r="GK354" s="141"/>
      <c r="GL354" s="141"/>
      <c r="GM354" s="141"/>
      <c r="GN354" s="141"/>
      <c r="GO354" s="141"/>
      <c r="GP354" s="141"/>
      <c r="GQ354" s="141"/>
      <c r="GR354" s="141"/>
      <c r="GS354" s="141"/>
      <c r="GT354" s="141"/>
      <c r="GU354" s="141"/>
      <c r="GV354" s="141"/>
      <c r="GW354" s="141"/>
      <c r="GX354" s="141"/>
      <c r="GY354" s="141"/>
      <c r="GZ354" s="141"/>
      <c r="HA354" s="141"/>
      <c r="HB354" s="141"/>
      <c r="HC354" s="141"/>
      <c r="HD354" s="141"/>
      <c r="HE354" s="141"/>
      <c r="HF354" s="141"/>
      <c r="HG354" s="141"/>
      <c r="HH354" s="141"/>
      <c r="HI354" s="141"/>
      <c r="HJ354" s="141"/>
      <c r="HK354" s="141"/>
      <c r="HL354" s="141"/>
      <c r="HM354" s="141"/>
      <c r="HN354" s="141"/>
      <c r="HO354" s="141"/>
      <c r="HP354" s="141"/>
      <c r="HQ354" s="141"/>
      <c r="HR354" s="141"/>
      <c r="HS354" s="141"/>
      <c r="HT354" s="141"/>
      <c r="HU354" s="141"/>
      <c r="HV354" s="456"/>
    </row>
    <row r="355" spans="1:230" s="464" customFormat="1" ht="13.9" customHeight="1">
      <c r="A355" s="686"/>
      <c r="B355" s="686"/>
      <c r="C355" s="2914"/>
      <c r="D355" s="1088" t="s">
        <v>3541</v>
      </c>
      <c r="E355" s="1089"/>
      <c r="F355" s="1089"/>
      <c r="G355" s="1089"/>
      <c r="H355" s="24"/>
      <c r="I355" s="24"/>
      <c r="J355" s="24"/>
      <c r="K355" s="24"/>
      <c r="L355" s="24"/>
      <c r="M355" s="24"/>
      <c r="N355" s="24"/>
      <c r="O355" s="24"/>
      <c r="P355" s="24"/>
      <c r="Q355" s="24"/>
      <c r="R355" s="24"/>
      <c r="S355" s="24"/>
      <c r="T355" s="24"/>
      <c r="U355" s="24"/>
      <c r="V355" s="24"/>
      <c r="W355" s="24"/>
      <c r="X355" s="24"/>
      <c r="Y355" s="24">
        <v>304.37769801428567</v>
      </c>
      <c r="Z355" s="24">
        <v>47.055468011426029</v>
      </c>
      <c r="AA355" s="24">
        <v>3.7212065720057486</v>
      </c>
      <c r="AB355" s="24">
        <v>-0.8014877737682462</v>
      </c>
      <c r="AC355" s="24">
        <v>-5.4374241224361066</v>
      </c>
      <c r="AD355" s="24">
        <v>7.4457800976216792E-2</v>
      </c>
      <c r="AE355" s="24">
        <v>1.4040377628087997</v>
      </c>
      <c r="AF355" s="24">
        <v>-4.5023480642836686</v>
      </c>
      <c r="AG355" s="24">
        <v>-7.8069175280756351</v>
      </c>
      <c r="AH355" s="24">
        <v>-9.3774560617318148</v>
      </c>
      <c r="AI355" s="24">
        <v>-3.081072814525962</v>
      </c>
      <c r="AJ355" s="24">
        <v>3.6397021994153858</v>
      </c>
      <c r="AK355" s="24">
        <v>-7.8705305537244081</v>
      </c>
      <c r="AL355" s="24">
        <v>38.985188032207013</v>
      </c>
      <c r="AM355" s="24">
        <v>183.06285979088045</v>
      </c>
      <c r="AN355" s="24">
        <v>351.58744506453695</v>
      </c>
      <c r="AO355" s="24">
        <v>435.48354187392351</v>
      </c>
      <c r="AP355" s="24">
        <v>436.24529926346042</v>
      </c>
      <c r="AQ355" s="456"/>
      <c r="AR355" s="456"/>
      <c r="AS355" s="456"/>
      <c r="AT355" s="456"/>
      <c r="AU355" s="456"/>
      <c r="AV355" s="456"/>
      <c r="AW355" s="456"/>
      <c r="AX355" s="456"/>
      <c r="AY355" s="456"/>
      <c r="AZ355" s="456"/>
      <c r="BA355" s="456"/>
      <c r="BB355" s="456"/>
      <c r="BC355" s="456"/>
      <c r="BD355" s="456"/>
      <c r="BE355" s="456"/>
      <c r="BF355" s="456"/>
      <c r="BG355" s="456"/>
      <c r="BH355" s="456"/>
      <c r="BI355" s="456"/>
      <c r="BJ355" s="456"/>
      <c r="BK355" s="456"/>
      <c r="BL355" s="456"/>
      <c r="BM355" s="456"/>
      <c r="BN355" s="456"/>
      <c r="BO355" s="456"/>
      <c r="BP355" s="456"/>
      <c r="BQ355" s="456"/>
      <c r="BR355" s="456"/>
      <c r="BS355" s="456"/>
      <c r="BT355" s="456"/>
      <c r="BU355" s="456"/>
      <c r="BV355" s="456"/>
      <c r="BW355" s="456"/>
      <c r="BX355" s="456"/>
      <c r="BY355" s="456"/>
      <c r="BZ355" s="456"/>
      <c r="CA355" s="456"/>
      <c r="CB355" s="456"/>
      <c r="CC355" s="456"/>
      <c r="CD355" s="456"/>
      <c r="CE355" s="456"/>
      <c r="CF355" s="456"/>
      <c r="CG355" s="456"/>
      <c r="CH355" s="456"/>
      <c r="CI355" s="456"/>
      <c r="CJ355" s="456"/>
      <c r="CK355" s="456"/>
      <c r="CL355" s="456"/>
      <c r="CM355" s="456"/>
      <c r="CN355" s="456"/>
      <c r="CO355" s="456"/>
      <c r="CP355" s="456"/>
      <c r="CQ355" s="456"/>
      <c r="CR355" s="456"/>
      <c r="CS355" s="456"/>
      <c r="CT355" s="456"/>
      <c r="CU355" s="456"/>
      <c r="CV355" s="456"/>
      <c r="CW355" s="456"/>
      <c r="CX355" s="456"/>
      <c r="CY355" s="456"/>
      <c r="CZ355" s="456"/>
      <c r="DA355" s="456"/>
      <c r="DB355" s="456"/>
      <c r="DC355" s="456"/>
      <c r="DD355" s="456"/>
      <c r="DE355" s="456"/>
      <c r="DF355" s="456"/>
      <c r="DG355" s="456"/>
      <c r="DH355" s="456"/>
      <c r="DI355" s="456"/>
      <c r="DJ355" s="456"/>
      <c r="DK355" s="456"/>
      <c r="DL355" s="456"/>
      <c r="DM355" s="456"/>
      <c r="DN355" s="456"/>
      <c r="DO355" s="456"/>
      <c r="DP355" s="456"/>
      <c r="DQ355" s="456"/>
      <c r="DR355" s="456"/>
      <c r="DS355" s="141"/>
      <c r="DT355" s="141"/>
      <c r="DU355" s="141"/>
      <c r="DV355" s="141"/>
      <c r="DW355" s="141"/>
      <c r="DX355" s="141"/>
      <c r="DY355" s="141"/>
      <c r="DZ355" s="141"/>
      <c r="EA355" s="141"/>
      <c r="EB355" s="141"/>
      <c r="EC355" s="141"/>
      <c r="ED355" s="141"/>
      <c r="EE355" s="141"/>
      <c r="EF355" s="141"/>
      <c r="EG355" s="141"/>
      <c r="EH355" s="141"/>
      <c r="EI355" s="141"/>
      <c r="EJ355" s="141"/>
      <c r="EK355" s="141"/>
      <c r="EL355" s="141"/>
      <c r="EM355" s="141"/>
      <c r="EN355" s="141"/>
      <c r="EO355" s="141"/>
      <c r="EP355" s="141"/>
      <c r="EQ355" s="141"/>
      <c r="ER355" s="141"/>
      <c r="ES355" s="141"/>
      <c r="ET355" s="141"/>
      <c r="EU355" s="141"/>
      <c r="EV355" s="141"/>
      <c r="EW355" s="141"/>
      <c r="EX355" s="141"/>
      <c r="EY355" s="141"/>
      <c r="EZ355" s="141"/>
      <c r="FA355" s="141"/>
      <c r="FB355" s="141"/>
      <c r="FC355" s="141"/>
      <c r="FD355" s="141"/>
      <c r="FE355" s="141"/>
      <c r="FF355" s="141"/>
      <c r="FG355" s="141"/>
      <c r="FH355" s="141"/>
      <c r="FI355" s="141"/>
      <c r="FJ355" s="141"/>
      <c r="FK355" s="141"/>
      <c r="FL355" s="141"/>
      <c r="FM355" s="141"/>
      <c r="FN355" s="141"/>
      <c r="FO355" s="141"/>
      <c r="FP355" s="141"/>
      <c r="FQ355" s="141"/>
      <c r="FR355" s="141"/>
      <c r="FS355" s="141"/>
      <c r="FT355" s="141"/>
      <c r="FU355" s="141"/>
      <c r="FV355" s="141"/>
      <c r="FW355" s="141"/>
      <c r="FX355" s="141"/>
      <c r="FY355" s="141"/>
      <c r="FZ355" s="141"/>
      <c r="GA355" s="141"/>
      <c r="GB355" s="141"/>
      <c r="GC355" s="141"/>
      <c r="GD355" s="141"/>
      <c r="GE355" s="141"/>
      <c r="GF355" s="141"/>
      <c r="GG355" s="141"/>
      <c r="GH355" s="141"/>
      <c r="GI355" s="141"/>
      <c r="GJ355" s="141"/>
      <c r="GK355" s="141"/>
      <c r="GL355" s="141"/>
      <c r="GM355" s="141"/>
      <c r="GN355" s="141"/>
      <c r="GO355" s="141"/>
      <c r="GP355" s="141"/>
      <c r="GQ355" s="141"/>
      <c r="GR355" s="141"/>
      <c r="GS355" s="141"/>
      <c r="GT355" s="141"/>
      <c r="GU355" s="141"/>
      <c r="GV355" s="141"/>
      <c r="GW355" s="141"/>
      <c r="GX355" s="141"/>
      <c r="GY355" s="141"/>
      <c r="GZ355" s="141"/>
      <c r="HA355" s="141"/>
      <c r="HB355" s="141"/>
      <c r="HC355" s="141"/>
      <c r="HD355" s="141"/>
      <c r="HE355" s="141"/>
      <c r="HF355" s="141"/>
      <c r="HG355" s="141"/>
      <c r="HH355" s="141"/>
      <c r="HI355" s="141"/>
      <c r="HJ355" s="141"/>
      <c r="HK355" s="141"/>
      <c r="HL355" s="141"/>
      <c r="HM355" s="141"/>
      <c r="HN355" s="141"/>
      <c r="HO355" s="141"/>
      <c r="HP355" s="141"/>
      <c r="HQ355" s="141"/>
      <c r="HR355" s="141"/>
      <c r="HS355" s="141"/>
      <c r="HT355" s="141"/>
      <c r="HU355" s="141"/>
    </row>
    <row r="356" spans="1:230" s="464" customFormat="1" ht="13.9" customHeight="1">
      <c r="A356" s="686"/>
      <c r="B356" s="686"/>
      <c r="C356" s="2914"/>
      <c r="D356" s="1088" t="s">
        <v>2180</v>
      </c>
      <c r="E356" s="1089"/>
      <c r="F356" s="1089"/>
      <c r="G356" s="1089"/>
      <c r="H356" s="24"/>
      <c r="I356" s="24"/>
      <c r="J356" s="24"/>
      <c r="K356" s="24"/>
      <c r="L356" s="24"/>
      <c r="M356" s="24"/>
      <c r="N356" s="24"/>
      <c r="O356" s="24"/>
      <c r="P356" s="24"/>
      <c r="Q356" s="24"/>
      <c r="R356" s="24"/>
      <c r="S356" s="24"/>
      <c r="T356" s="24"/>
      <c r="U356" s="24"/>
      <c r="V356" s="24"/>
      <c r="W356" s="24"/>
      <c r="X356" s="24"/>
      <c r="Y356" s="24">
        <v>105.33948406696429</v>
      </c>
      <c r="Z356" s="24">
        <v>7.9304624359166471</v>
      </c>
      <c r="AA356" s="24">
        <v>-18.181429063839985</v>
      </c>
      <c r="AB356" s="24">
        <v>1.6935882970340252</v>
      </c>
      <c r="AC356" s="24">
        <v>-0.96840509223341942</v>
      </c>
      <c r="AD356" s="24">
        <v>-3.5133362896715403</v>
      </c>
      <c r="AE356" s="24">
        <v>-3.0426014767932892</v>
      </c>
      <c r="AF356" s="24">
        <v>2.7529503125911652</v>
      </c>
      <c r="AG356" s="24">
        <v>2.9473128542998137</v>
      </c>
      <c r="AH356" s="24">
        <v>3.4232473676978947</v>
      </c>
      <c r="AI356" s="24">
        <v>2.8371383784312605</v>
      </c>
      <c r="AJ356" s="24">
        <v>4.2886412743324343</v>
      </c>
      <c r="AK356" s="24">
        <v>4.2145365538448987</v>
      </c>
      <c r="AL356" s="24">
        <v>50.750118125265125</v>
      </c>
      <c r="AM356" s="24">
        <v>121.01419375297741</v>
      </c>
      <c r="AN356" s="24">
        <v>138.75495756877129</v>
      </c>
      <c r="AO356" s="24">
        <v>147.58383839341448</v>
      </c>
      <c r="AP356" s="24">
        <v>135.91253458203548</v>
      </c>
      <c r="AQ356" s="141"/>
      <c r="AR356" s="141"/>
      <c r="AS356" s="141"/>
      <c r="AT356" s="141"/>
      <c r="AU356" s="141"/>
      <c r="AV356" s="141"/>
      <c r="AW356" s="141"/>
      <c r="AX356" s="141"/>
      <c r="AY356" s="141"/>
      <c r="AZ356" s="141"/>
      <c r="BA356" s="141"/>
      <c r="BB356" s="141"/>
      <c r="BC356" s="141"/>
      <c r="BD356" s="141"/>
      <c r="BE356" s="141"/>
      <c r="BF356" s="141"/>
      <c r="BG356" s="141"/>
      <c r="BH356" s="141"/>
      <c r="BI356" s="141"/>
      <c r="BJ356" s="141"/>
      <c r="BK356" s="141"/>
      <c r="BL356" s="141"/>
      <c r="BM356" s="141"/>
      <c r="BN356" s="141"/>
      <c r="BO356" s="141"/>
      <c r="BP356" s="141"/>
      <c r="BQ356" s="141"/>
      <c r="BR356" s="141"/>
      <c r="BS356" s="141"/>
      <c r="BT356" s="141"/>
      <c r="BU356" s="141"/>
      <c r="BV356" s="141"/>
      <c r="BW356" s="141"/>
      <c r="BX356" s="141"/>
      <c r="BY356" s="141"/>
      <c r="BZ356" s="141"/>
      <c r="CA356" s="141"/>
      <c r="CB356" s="141"/>
      <c r="CC356" s="141"/>
      <c r="CD356" s="141"/>
      <c r="CE356" s="141"/>
      <c r="CF356" s="141"/>
      <c r="CG356" s="141"/>
      <c r="CH356" s="141"/>
      <c r="CI356" s="141"/>
      <c r="CJ356" s="141"/>
      <c r="CK356" s="141"/>
      <c r="CL356" s="141"/>
      <c r="CM356" s="141"/>
      <c r="CN356" s="141"/>
      <c r="CO356" s="141"/>
      <c r="CP356" s="141"/>
      <c r="CQ356" s="141"/>
      <c r="CR356" s="141"/>
      <c r="CS356" s="141"/>
      <c r="CT356" s="141"/>
      <c r="CU356" s="141"/>
      <c r="CV356" s="141"/>
      <c r="CW356" s="141"/>
      <c r="CX356" s="141"/>
      <c r="CY356" s="141"/>
      <c r="CZ356" s="141"/>
      <c r="DA356" s="141"/>
      <c r="DB356" s="141"/>
      <c r="DC356" s="141"/>
      <c r="DD356" s="141"/>
      <c r="DE356" s="141"/>
      <c r="DF356" s="141"/>
      <c r="DG356" s="141"/>
      <c r="DH356" s="141"/>
      <c r="DI356" s="141"/>
      <c r="DJ356" s="141"/>
      <c r="DK356" s="141"/>
      <c r="DL356" s="141"/>
      <c r="DM356" s="141"/>
      <c r="DN356" s="141"/>
      <c r="DO356" s="141"/>
      <c r="DP356" s="141"/>
      <c r="DQ356" s="141"/>
      <c r="DR356" s="141"/>
      <c r="DS356" s="456"/>
      <c r="DT356" s="456"/>
      <c r="DU356" s="456"/>
      <c r="DV356" s="456"/>
      <c r="DW356" s="456"/>
      <c r="DX356" s="456"/>
      <c r="DY356" s="456"/>
      <c r="DZ356" s="456"/>
      <c r="EA356" s="456"/>
      <c r="EB356" s="456"/>
      <c r="EC356" s="456"/>
      <c r="ED356" s="456"/>
      <c r="EE356" s="456"/>
      <c r="EF356" s="456"/>
      <c r="EG356" s="456"/>
      <c r="EH356" s="456"/>
      <c r="EI356" s="456"/>
      <c r="EJ356" s="456"/>
      <c r="EK356" s="456"/>
      <c r="EL356" s="456"/>
      <c r="EM356" s="456"/>
      <c r="EN356" s="456"/>
      <c r="EO356" s="456"/>
      <c r="EP356" s="456"/>
      <c r="EQ356" s="456"/>
      <c r="ER356" s="456"/>
      <c r="ES356" s="456"/>
      <c r="ET356" s="456"/>
      <c r="EU356" s="456"/>
      <c r="EV356" s="456"/>
      <c r="EW356" s="456"/>
      <c r="EX356" s="456"/>
      <c r="EY356" s="456"/>
      <c r="EZ356" s="456"/>
      <c r="FA356" s="456"/>
      <c r="FB356" s="456"/>
      <c r="FC356" s="456"/>
      <c r="FD356" s="456"/>
      <c r="FE356" s="456"/>
      <c r="FF356" s="456"/>
      <c r="FG356" s="456"/>
      <c r="FH356" s="456"/>
      <c r="FI356" s="456"/>
      <c r="FJ356" s="456"/>
      <c r="FK356" s="456"/>
      <c r="FL356" s="456"/>
      <c r="FM356" s="456"/>
      <c r="FN356" s="456"/>
      <c r="FO356" s="456"/>
      <c r="FP356" s="456"/>
      <c r="FQ356" s="456"/>
      <c r="FR356" s="456"/>
      <c r="FS356" s="456"/>
      <c r="FT356" s="456"/>
      <c r="FU356" s="456"/>
      <c r="FV356" s="456"/>
      <c r="FW356" s="456"/>
      <c r="FX356" s="456"/>
      <c r="FY356" s="456"/>
      <c r="FZ356" s="456"/>
      <c r="GA356" s="456"/>
      <c r="GB356" s="456"/>
      <c r="GC356" s="456"/>
      <c r="GD356" s="456"/>
      <c r="GE356" s="456"/>
      <c r="GF356" s="456"/>
      <c r="GG356" s="456"/>
      <c r="GH356" s="456"/>
      <c r="GI356" s="456"/>
      <c r="GJ356" s="456"/>
      <c r="GK356" s="456"/>
      <c r="GL356" s="456"/>
      <c r="GM356" s="456"/>
      <c r="GN356" s="456"/>
      <c r="GO356" s="456"/>
      <c r="GP356" s="456"/>
      <c r="GQ356" s="456"/>
      <c r="GR356" s="456"/>
      <c r="GS356" s="456"/>
      <c r="GT356" s="456"/>
      <c r="GU356" s="456"/>
      <c r="GV356" s="456"/>
      <c r="GW356" s="456"/>
      <c r="GX356" s="456"/>
      <c r="GY356" s="456"/>
      <c r="GZ356" s="456"/>
      <c r="HA356" s="456"/>
      <c r="HB356" s="456"/>
      <c r="HC356" s="456"/>
      <c r="HD356" s="456"/>
      <c r="HE356" s="456"/>
      <c r="HF356" s="456"/>
      <c r="HG356" s="456"/>
      <c r="HH356" s="456"/>
      <c r="HI356" s="456"/>
      <c r="HJ356" s="456"/>
      <c r="HK356" s="456"/>
      <c r="HL356" s="456"/>
      <c r="HM356" s="456"/>
      <c r="HN356" s="456"/>
      <c r="HO356" s="456"/>
      <c r="HP356" s="456"/>
      <c r="HQ356" s="456"/>
      <c r="HR356" s="456"/>
      <c r="HS356" s="456"/>
      <c r="HT356" s="456"/>
      <c r="HU356" s="456"/>
    </row>
    <row r="357" spans="1:230" s="464" customFormat="1" ht="13.9" customHeight="1">
      <c r="A357" s="686"/>
      <c r="B357" s="686"/>
      <c r="C357" s="2914"/>
      <c r="D357" s="1088" t="s">
        <v>2114</v>
      </c>
      <c r="E357" s="1089"/>
      <c r="F357" s="1089"/>
      <c r="G357" s="1089"/>
      <c r="H357" s="24"/>
      <c r="I357" s="24"/>
      <c r="J357" s="24"/>
      <c r="K357" s="24"/>
      <c r="L357" s="24"/>
      <c r="M357" s="24"/>
      <c r="N357" s="24"/>
      <c r="O357" s="24"/>
      <c r="P357" s="24"/>
      <c r="Q357" s="24"/>
      <c r="R357" s="24"/>
      <c r="S357" s="24"/>
      <c r="T357" s="24"/>
      <c r="U357" s="24"/>
      <c r="V357" s="24"/>
      <c r="W357" s="24"/>
      <c r="X357" s="24"/>
      <c r="Y357" s="24">
        <v>300.40206900714276</v>
      </c>
      <c r="Z357" s="24">
        <v>124.01719812052164</v>
      </c>
      <c r="AA357" s="24">
        <v>33.558223538285255</v>
      </c>
      <c r="AB357" s="24">
        <v>-9.9845088634146446</v>
      </c>
      <c r="AC357" s="24">
        <v>-9.2022212647569184</v>
      </c>
      <c r="AD357" s="24">
        <v>-9.9993903945898115</v>
      </c>
      <c r="AE357" s="24">
        <v>-9.2548843837777373</v>
      </c>
      <c r="AF357" s="24">
        <v>-11.84988566972369</v>
      </c>
      <c r="AG357" s="24">
        <v>-6.6501114945903419</v>
      </c>
      <c r="AH357" s="24">
        <v>-0.42896116206324103</v>
      </c>
      <c r="AI357" s="24">
        <v>-2.7913151688177584</v>
      </c>
      <c r="AJ357" s="24">
        <v>7.300081175090253</v>
      </c>
      <c r="AK357" s="24">
        <v>11.447662247404455</v>
      </c>
      <c r="AL357" s="24">
        <v>77.356724697560963</v>
      </c>
      <c r="AM357" s="24">
        <v>244.16267542572749</v>
      </c>
      <c r="AN357" s="24">
        <v>364.06526262851395</v>
      </c>
      <c r="AO357" s="24">
        <v>356.81698189350664</v>
      </c>
      <c r="AP357" s="24">
        <v>345.7954879118318</v>
      </c>
      <c r="AQ357" s="141"/>
      <c r="AR357" s="141"/>
      <c r="AS357" s="141"/>
      <c r="AT357" s="141"/>
      <c r="AU357" s="141"/>
      <c r="AV357" s="141"/>
      <c r="AW357" s="141"/>
      <c r="AX357" s="141"/>
      <c r="AY357" s="141"/>
      <c r="AZ357" s="141"/>
      <c r="BA357" s="141"/>
      <c r="BB357" s="141"/>
      <c r="BC357" s="141"/>
      <c r="BD357" s="141"/>
      <c r="BE357" s="141"/>
      <c r="BF357" s="141"/>
      <c r="BG357" s="141"/>
      <c r="BH357" s="141"/>
      <c r="BI357" s="141"/>
      <c r="BJ357" s="141"/>
      <c r="BK357" s="141"/>
      <c r="BL357" s="141"/>
      <c r="BM357" s="141"/>
      <c r="BN357" s="141"/>
      <c r="BO357" s="141"/>
      <c r="BP357" s="141"/>
      <c r="BQ357" s="141"/>
      <c r="BR357" s="141"/>
      <c r="BS357" s="141"/>
      <c r="BT357" s="141"/>
      <c r="BU357" s="141"/>
      <c r="BV357" s="141"/>
      <c r="BW357" s="141"/>
      <c r="BX357" s="141"/>
      <c r="BY357" s="141"/>
      <c r="BZ357" s="141"/>
      <c r="CA357" s="141"/>
      <c r="CB357" s="141"/>
      <c r="CC357" s="141"/>
      <c r="CD357" s="141"/>
      <c r="CE357" s="141"/>
      <c r="CF357" s="141"/>
      <c r="CG357" s="141"/>
      <c r="CH357" s="141"/>
      <c r="CI357" s="141"/>
      <c r="CJ357" s="141"/>
      <c r="CK357" s="141"/>
      <c r="CL357" s="141"/>
      <c r="CM357" s="141"/>
      <c r="CN357" s="141"/>
      <c r="CO357" s="141"/>
      <c r="CP357" s="141"/>
      <c r="CQ357" s="141"/>
      <c r="CR357" s="141"/>
      <c r="CS357" s="141"/>
      <c r="CT357" s="141"/>
      <c r="CU357" s="141"/>
      <c r="CV357" s="141"/>
      <c r="CW357" s="141"/>
      <c r="CX357" s="141"/>
      <c r="CY357" s="141"/>
      <c r="CZ357" s="141"/>
      <c r="DA357" s="141"/>
      <c r="DB357" s="141"/>
      <c r="DC357" s="141"/>
      <c r="DD357" s="141"/>
      <c r="DE357" s="141"/>
      <c r="DF357" s="141"/>
      <c r="DG357" s="141"/>
      <c r="DH357" s="141"/>
      <c r="DI357" s="141"/>
      <c r="DJ357" s="141"/>
      <c r="DK357" s="141"/>
      <c r="DL357" s="141"/>
      <c r="DM357" s="141"/>
      <c r="DN357" s="141"/>
      <c r="DO357" s="141"/>
      <c r="DP357" s="141"/>
      <c r="DQ357" s="141"/>
      <c r="DR357" s="141"/>
      <c r="DS357" s="456"/>
      <c r="DT357" s="456"/>
      <c r="DU357" s="456"/>
      <c r="DV357" s="456"/>
      <c r="DW357" s="456"/>
      <c r="DX357" s="456"/>
      <c r="DY357" s="456"/>
      <c r="DZ357" s="456"/>
      <c r="EA357" s="456"/>
      <c r="EB357" s="456"/>
      <c r="EC357" s="456"/>
      <c r="ED357" s="456"/>
      <c r="EE357" s="456"/>
      <c r="EF357" s="456"/>
      <c r="EG357" s="456"/>
      <c r="EH357" s="456"/>
      <c r="EI357" s="456"/>
      <c r="EJ357" s="456"/>
      <c r="EK357" s="456"/>
      <c r="EL357" s="456"/>
      <c r="EM357" s="456"/>
      <c r="EN357" s="456"/>
      <c r="EO357" s="456"/>
      <c r="EP357" s="456"/>
      <c r="EQ357" s="456"/>
      <c r="ER357" s="456"/>
      <c r="ES357" s="456"/>
      <c r="ET357" s="456"/>
      <c r="EU357" s="456"/>
      <c r="EV357" s="456"/>
      <c r="EW357" s="456"/>
      <c r="EX357" s="456"/>
      <c r="EY357" s="456"/>
      <c r="EZ357" s="456"/>
      <c r="FA357" s="456"/>
      <c r="FB357" s="456"/>
      <c r="FC357" s="456"/>
      <c r="FD357" s="456"/>
      <c r="FE357" s="456"/>
      <c r="FF357" s="456"/>
      <c r="FG357" s="456"/>
      <c r="FH357" s="456"/>
      <c r="FI357" s="456"/>
      <c r="FJ357" s="456"/>
      <c r="FK357" s="456"/>
      <c r="FL357" s="456"/>
      <c r="FM357" s="456"/>
      <c r="FN357" s="456"/>
      <c r="FO357" s="456"/>
      <c r="FP357" s="456"/>
      <c r="FQ357" s="456"/>
      <c r="FR357" s="456"/>
      <c r="FS357" s="456"/>
      <c r="FT357" s="456"/>
      <c r="FU357" s="456"/>
      <c r="FV357" s="456"/>
      <c r="FW357" s="456"/>
      <c r="FX357" s="456"/>
      <c r="FY357" s="456"/>
      <c r="FZ357" s="456"/>
      <c r="GA357" s="456"/>
      <c r="GB357" s="456"/>
      <c r="GC357" s="456"/>
      <c r="GD357" s="456"/>
      <c r="GE357" s="456"/>
      <c r="GF357" s="456"/>
      <c r="GG357" s="456"/>
      <c r="GH357" s="456"/>
      <c r="GI357" s="456"/>
      <c r="GJ357" s="456"/>
      <c r="GK357" s="456"/>
      <c r="GL357" s="456"/>
      <c r="GM357" s="456"/>
      <c r="GN357" s="456"/>
      <c r="GO357" s="456"/>
      <c r="GP357" s="456"/>
      <c r="GQ357" s="456"/>
      <c r="GR357" s="456"/>
      <c r="GS357" s="456"/>
      <c r="GT357" s="456"/>
      <c r="GU357" s="456"/>
      <c r="GV357" s="456"/>
      <c r="GW357" s="456"/>
      <c r="GX357" s="456"/>
      <c r="GY357" s="456"/>
      <c r="GZ357" s="456"/>
      <c r="HA357" s="456"/>
      <c r="HB357" s="456"/>
      <c r="HC357" s="456"/>
      <c r="HD357" s="456"/>
      <c r="HE357" s="456"/>
      <c r="HF357" s="456"/>
      <c r="HG357" s="456"/>
      <c r="HH357" s="456"/>
      <c r="HI357" s="456"/>
      <c r="HJ357" s="456"/>
      <c r="HK357" s="456"/>
      <c r="HL357" s="456"/>
      <c r="HM357" s="456"/>
      <c r="HN357" s="456"/>
      <c r="HO357" s="456"/>
      <c r="HP357" s="456"/>
      <c r="HQ357" s="456"/>
      <c r="HR357" s="456"/>
      <c r="HS357" s="456"/>
      <c r="HT357" s="456"/>
      <c r="HU357" s="456"/>
    </row>
    <row r="358" spans="1:230" s="464" customFormat="1" ht="13.9" customHeight="1">
      <c r="A358" s="686"/>
      <c r="B358" s="686"/>
      <c r="C358" s="2914"/>
      <c r="D358" s="1088" t="s">
        <v>2360</v>
      </c>
      <c r="E358" s="1089"/>
      <c r="F358" s="1089"/>
      <c r="G358" s="1089"/>
      <c r="H358" s="24"/>
      <c r="I358" s="24"/>
      <c r="J358" s="24"/>
      <c r="K358" s="24"/>
      <c r="L358" s="24"/>
      <c r="M358" s="24"/>
      <c r="N358" s="24"/>
      <c r="O358" s="24"/>
      <c r="P358" s="24"/>
      <c r="Q358" s="24"/>
      <c r="R358" s="24"/>
      <c r="S358" s="24"/>
      <c r="T358" s="24"/>
      <c r="U358" s="24"/>
      <c r="V358" s="24"/>
      <c r="W358" s="24"/>
      <c r="X358" s="24"/>
      <c r="Y358" s="24">
        <v>78.363153929464289</v>
      </c>
      <c r="Z358" s="24">
        <v>7.1049066407265364</v>
      </c>
      <c r="AA358" s="24">
        <v>-9.4528007476147415</v>
      </c>
      <c r="AB358" s="24">
        <v>-8.9248510606679314</v>
      </c>
      <c r="AC358" s="24">
        <v>-7.3858560851740833</v>
      </c>
      <c r="AD358" s="24">
        <v>-7.3839351863001141</v>
      </c>
      <c r="AE358" s="24">
        <v>-8.1322917372013332</v>
      </c>
      <c r="AF358" s="24">
        <v>2.0512151920658499</v>
      </c>
      <c r="AG358" s="24">
        <v>1.9670534160640687</v>
      </c>
      <c r="AH358" s="24">
        <v>1.3950798841660619</v>
      </c>
      <c r="AI358" s="24">
        <v>4.2162637554320019</v>
      </c>
      <c r="AJ358" s="24">
        <v>3.7400904013537466</v>
      </c>
      <c r="AK358" s="24">
        <v>-3.0521142482680679</v>
      </c>
      <c r="AL358" s="24">
        <v>18.92879045299734</v>
      </c>
      <c r="AM358" s="24">
        <v>53.877622823766622</v>
      </c>
      <c r="AN358" s="24">
        <v>63.125313630556896</v>
      </c>
      <c r="AO358" s="24">
        <v>79.018501561981125</v>
      </c>
      <c r="AP358" s="24">
        <v>99.603552396584888</v>
      </c>
      <c r="AQ358" s="456"/>
      <c r="AR358" s="456"/>
      <c r="AS358" s="456"/>
      <c r="AT358" s="456"/>
      <c r="AU358" s="456"/>
      <c r="AV358" s="456"/>
      <c r="AW358" s="456"/>
      <c r="AX358" s="456"/>
      <c r="AY358" s="456"/>
      <c r="AZ358" s="456"/>
      <c r="BA358" s="456"/>
      <c r="BB358" s="456"/>
      <c r="BC358" s="456"/>
      <c r="BD358" s="456"/>
      <c r="BE358" s="456"/>
      <c r="BF358" s="456"/>
      <c r="BG358" s="456"/>
      <c r="BH358" s="456"/>
      <c r="BI358" s="456"/>
      <c r="BJ358" s="456"/>
      <c r="BK358" s="456"/>
      <c r="BL358" s="456"/>
      <c r="BM358" s="456"/>
      <c r="BN358" s="456"/>
      <c r="BO358" s="456"/>
      <c r="BP358" s="456"/>
      <c r="BQ358" s="456"/>
      <c r="BR358" s="456"/>
      <c r="BS358" s="456"/>
      <c r="BT358" s="456"/>
      <c r="BU358" s="456"/>
      <c r="BV358" s="456"/>
      <c r="BW358" s="456"/>
      <c r="BX358" s="456"/>
      <c r="BY358" s="456"/>
      <c r="BZ358" s="456"/>
      <c r="CA358" s="456"/>
      <c r="CB358" s="456"/>
      <c r="CC358" s="456"/>
      <c r="CD358" s="456"/>
      <c r="CE358" s="456"/>
      <c r="CF358" s="456"/>
      <c r="CG358" s="456"/>
      <c r="CH358" s="456"/>
      <c r="CI358" s="456"/>
      <c r="CJ358" s="456"/>
      <c r="CK358" s="456"/>
      <c r="CL358" s="456"/>
      <c r="CM358" s="456"/>
      <c r="CN358" s="456"/>
      <c r="CO358" s="456"/>
      <c r="CP358" s="456"/>
      <c r="CQ358" s="456"/>
      <c r="CR358" s="456"/>
      <c r="CS358" s="456"/>
      <c r="CT358" s="456"/>
      <c r="CU358" s="456"/>
      <c r="CV358" s="456"/>
      <c r="CW358" s="456"/>
      <c r="CX358" s="456"/>
      <c r="CY358" s="456"/>
      <c r="CZ358" s="456"/>
      <c r="DA358" s="456"/>
      <c r="DB358" s="456"/>
      <c r="DC358" s="456"/>
      <c r="DD358" s="456"/>
      <c r="DE358" s="456"/>
      <c r="DF358" s="456"/>
      <c r="DG358" s="456"/>
      <c r="DH358" s="456"/>
      <c r="DI358" s="456"/>
      <c r="DJ358" s="456"/>
      <c r="DK358" s="456"/>
      <c r="DL358" s="456"/>
      <c r="DM358" s="456"/>
      <c r="DN358" s="456"/>
      <c r="DO358" s="456"/>
      <c r="DP358" s="456"/>
      <c r="DQ358" s="456"/>
      <c r="DR358" s="456"/>
      <c r="DS358" s="456"/>
      <c r="DT358" s="456"/>
      <c r="DU358" s="456"/>
      <c r="DV358" s="456"/>
      <c r="DW358" s="456"/>
      <c r="DX358" s="456"/>
      <c r="DY358" s="456"/>
      <c r="DZ358" s="456"/>
      <c r="EA358" s="456"/>
      <c r="EB358" s="456"/>
      <c r="EC358" s="456"/>
      <c r="ED358" s="456"/>
      <c r="EE358" s="456"/>
      <c r="EF358" s="456"/>
      <c r="EG358" s="456"/>
      <c r="EH358" s="456"/>
      <c r="EI358" s="456"/>
      <c r="EJ358" s="456"/>
      <c r="EK358" s="456"/>
      <c r="EL358" s="456"/>
      <c r="EM358" s="456"/>
      <c r="EN358" s="456"/>
      <c r="EO358" s="456"/>
      <c r="EP358" s="456"/>
      <c r="EQ358" s="456"/>
      <c r="ER358" s="456"/>
      <c r="ES358" s="456"/>
      <c r="ET358" s="456"/>
      <c r="EU358" s="456"/>
      <c r="EV358" s="456"/>
      <c r="EW358" s="456"/>
      <c r="EX358" s="456"/>
      <c r="EY358" s="456"/>
      <c r="EZ358" s="456"/>
      <c r="FA358" s="456"/>
      <c r="FB358" s="456"/>
      <c r="FC358" s="456"/>
      <c r="FD358" s="456"/>
      <c r="FE358" s="456"/>
      <c r="FF358" s="456"/>
      <c r="FG358" s="456"/>
      <c r="FH358" s="456"/>
      <c r="FI358" s="456"/>
      <c r="FJ358" s="456"/>
      <c r="FK358" s="456"/>
      <c r="FL358" s="456"/>
      <c r="FM358" s="456"/>
      <c r="FN358" s="456"/>
      <c r="FO358" s="456"/>
      <c r="FP358" s="456"/>
      <c r="FQ358" s="456"/>
      <c r="FR358" s="456"/>
      <c r="FS358" s="456"/>
      <c r="FT358" s="456"/>
      <c r="FU358" s="456"/>
      <c r="FV358" s="456"/>
      <c r="FW358" s="456"/>
      <c r="FX358" s="456"/>
      <c r="FY358" s="456"/>
      <c r="FZ358" s="456"/>
      <c r="GA358" s="456"/>
      <c r="GB358" s="456"/>
      <c r="GC358" s="456"/>
      <c r="GD358" s="456"/>
      <c r="GE358" s="456"/>
      <c r="GF358" s="456"/>
      <c r="GG358" s="456"/>
      <c r="GH358" s="456"/>
      <c r="GI358" s="456"/>
      <c r="GJ358" s="456"/>
      <c r="GK358" s="456"/>
      <c r="GL358" s="456"/>
      <c r="GM358" s="456"/>
      <c r="GN358" s="456"/>
      <c r="GO358" s="456"/>
      <c r="GP358" s="456"/>
      <c r="GQ358" s="456"/>
      <c r="GR358" s="456"/>
      <c r="GS358" s="456"/>
      <c r="GT358" s="456"/>
      <c r="GU358" s="456"/>
      <c r="GV358" s="456"/>
      <c r="GW358" s="456"/>
      <c r="GX358" s="456"/>
      <c r="GY358" s="456"/>
      <c r="GZ358" s="456"/>
      <c r="HA358" s="456"/>
      <c r="HB358" s="456"/>
      <c r="HC358" s="456"/>
      <c r="HD358" s="456"/>
      <c r="HE358" s="456"/>
      <c r="HF358" s="456"/>
      <c r="HG358" s="456"/>
      <c r="HH358" s="456"/>
      <c r="HI358" s="456"/>
      <c r="HJ358" s="456"/>
      <c r="HK358" s="456"/>
      <c r="HL358" s="456"/>
      <c r="HM358" s="456"/>
      <c r="HN358" s="456"/>
      <c r="HO358" s="456"/>
      <c r="HP358" s="456"/>
      <c r="HQ358" s="456"/>
      <c r="HR358" s="456"/>
      <c r="HS358" s="456"/>
      <c r="HT358" s="456"/>
      <c r="HU358" s="456"/>
    </row>
    <row r="359" spans="1:230" s="464" customFormat="1" ht="13.9" customHeight="1">
      <c r="A359" s="1424"/>
      <c r="B359" s="1424"/>
      <c r="C359" s="2914"/>
      <c r="D359" s="1088" t="s">
        <v>1599</v>
      </c>
      <c r="E359" s="1089"/>
      <c r="F359" s="1089"/>
      <c r="G359" s="1089"/>
      <c r="H359" s="24"/>
      <c r="I359" s="24"/>
      <c r="J359" s="24"/>
      <c r="K359" s="24"/>
      <c r="L359" s="24"/>
      <c r="M359" s="24"/>
      <c r="N359" s="24"/>
      <c r="O359" s="24"/>
      <c r="P359" s="24"/>
      <c r="Q359" s="24"/>
      <c r="R359" s="24"/>
      <c r="S359" s="24"/>
      <c r="T359" s="24"/>
      <c r="U359" s="24"/>
      <c r="V359" s="24"/>
      <c r="W359" s="24"/>
      <c r="X359" s="24"/>
      <c r="Y359" s="24">
        <v>144.00000000000003</v>
      </c>
      <c r="Z359" s="24">
        <v>-29.261951138599336</v>
      </c>
      <c r="AA359" s="24">
        <v>3.5186431444978119</v>
      </c>
      <c r="AB359" s="24">
        <v>5.0782210039207039</v>
      </c>
      <c r="AC359" s="24">
        <v>0.20690764267379044</v>
      </c>
      <c r="AD359" s="24">
        <v>0.96267899791479106</v>
      </c>
      <c r="AE359" s="24">
        <v>1.2170048800490796</v>
      </c>
      <c r="AF359" s="24">
        <v>-1.3162710821363925</v>
      </c>
      <c r="AG359" s="24">
        <v>-5.1292002815827429</v>
      </c>
      <c r="AH359" s="24">
        <v>-6.6691559964054523</v>
      </c>
      <c r="AI359" s="24">
        <v>-3.5454036257835031</v>
      </c>
      <c r="AJ359" s="24">
        <v>0.19813666129505633</v>
      </c>
      <c r="AK359" s="24">
        <v>-2.262495827415973</v>
      </c>
      <c r="AL359" s="24">
        <v>7.0050383060199621</v>
      </c>
      <c r="AM359" s="24">
        <v>39.472926746564511</v>
      </c>
      <c r="AN359" s="24">
        <v>90.774431445662373</v>
      </c>
      <c r="AO359" s="24">
        <v>146.26679985062574</v>
      </c>
      <c r="AP359" s="24">
        <v>188.16579089154803</v>
      </c>
      <c r="AQ359" s="456"/>
      <c r="AR359" s="456"/>
      <c r="AS359" s="456"/>
      <c r="AT359" s="456"/>
      <c r="AU359" s="456"/>
      <c r="AV359" s="456"/>
      <c r="AW359" s="456"/>
      <c r="AX359" s="456"/>
      <c r="AY359" s="456"/>
      <c r="AZ359" s="456"/>
      <c r="BA359" s="456"/>
      <c r="BB359" s="456"/>
      <c r="BC359" s="456"/>
      <c r="BD359" s="456"/>
      <c r="BE359" s="456"/>
      <c r="BF359" s="456"/>
      <c r="BG359" s="456"/>
      <c r="BH359" s="456"/>
      <c r="BI359" s="456"/>
      <c r="BJ359" s="456"/>
      <c r="BK359" s="456"/>
      <c r="BL359" s="456"/>
      <c r="BM359" s="456"/>
      <c r="BN359" s="456"/>
      <c r="BO359" s="456"/>
      <c r="BP359" s="456"/>
      <c r="BQ359" s="456"/>
      <c r="BR359" s="456"/>
      <c r="BS359" s="456"/>
      <c r="BT359" s="456"/>
      <c r="BU359" s="456"/>
      <c r="BV359" s="456"/>
      <c r="BW359" s="456"/>
      <c r="BX359" s="456"/>
      <c r="BY359" s="456"/>
      <c r="BZ359" s="456"/>
      <c r="CA359" s="456"/>
      <c r="CB359" s="456"/>
      <c r="CC359" s="456"/>
      <c r="CD359" s="456"/>
      <c r="CE359" s="456"/>
      <c r="CF359" s="456"/>
      <c r="CG359" s="456"/>
      <c r="CH359" s="456"/>
      <c r="CI359" s="456"/>
      <c r="CJ359" s="456"/>
      <c r="CK359" s="456"/>
      <c r="CL359" s="456"/>
      <c r="CM359" s="456"/>
      <c r="CN359" s="456"/>
      <c r="CO359" s="456"/>
      <c r="CP359" s="456"/>
      <c r="CQ359" s="456"/>
      <c r="CR359" s="456"/>
      <c r="CS359" s="456"/>
      <c r="CT359" s="456"/>
      <c r="CU359" s="456"/>
      <c r="CV359" s="456"/>
      <c r="CW359" s="456"/>
      <c r="CX359" s="456"/>
      <c r="CY359" s="456"/>
      <c r="CZ359" s="456"/>
      <c r="DA359" s="456"/>
      <c r="DB359" s="456"/>
      <c r="DC359" s="456"/>
      <c r="DD359" s="456"/>
      <c r="DE359" s="456"/>
      <c r="DF359" s="456"/>
      <c r="DG359" s="456"/>
      <c r="DH359" s="456"/>
      <c r="DI359" s="456"/>
      <c r="DJ359" s="456"/>
      <c r="DK359" s="456"/>
      <c r="DL359" s="456"/>
      <c r="DM359" s="456"/>
      <c r="DN359" s="456"/>
      <c r="DO359" s="456"/>
      <c r="DP359" s="456"/>
      <c r="DQ359" s="456"/>
      <c r="DR359" s="456"/>
    </row>
    <row r="360" spans="1:230" s="141" customFormat="1" ht="13.9" customHeight="1">
      <c r="A360" s="686"/>
      <c r="B360" s="686"/>
      <c r="C360" s="2914"/>
      <c r="D360" s="1088" t="s">
        <v>2073</v>
      </c>
      <c r="E360" s="1089"/>
      <c r="F360" s="1089"/>
      <c r="G360" s="1089"/>
      <c r="H360" s="24"/>
      <c r="I360" s="24"/>
      <c r="J360" s="24"/>
      <c r="K360" s="24"/>
      <c r="L360" s="24"/>
      <c r="M360" s="24"/>
      <c r="N360" s="24"/>
      <c r="O360" s="24"/>
      <c r="P360" s="24"/>
      <c r="Q360" s="24"/>
      <c r="R360" s="24"/>
      <c r="S360" s="24"/>
      <c r="T360" s="24"/>
      <c r="U360" s="24"/>
      <c r="V360" s="24"/>
      <c r="W360" s="24"/>
      <c r="X360" s="24"/>
      <c r="Y360" s="24">
        <v>30.41751</v>
      </c>
      <c r="Z360" s="24">
        <v>-19.863711200441628</v>
      </c>
      <c r="AA360" s="24">
        <v>-6.3486237884327172</v>
      </c>
      <c r="AB360" s="24">
        <v>1.1586568039094582</v>
      </c>
      <c r="AC360" s="24">
        <v>-0.16652261460188778</v>
      </c>
      <c r="AD360" s="24">
        <v>-0.56322629076831043</v>
      </c>
      <c r="AE360" s="24">
        <v>-0.26177071435085686</v>
      </c>
      <c r="AF360" s="24">
        <v>2.0281620846110062</v>
      </c>
      <c r="AG360" s="24">
        <v>0.9826194945702329</v>
      </c>
      <c r="AH360" s="24">
        <v>0.96945645268843328</v>
      </c>
      <c r="AI360" s="24">
        <v>1.3569602839152664</v>
      </c>
      <c r="AJ360" s="24">
        <v>2.1727954382671268</v>
      </c>
      <c r="AK360" s="24">
        <v>2.5454046897652671</v>
      </c>
      <c r="AL360" s="24">
        <v>17.455940541965283</v>
      </c>
      <c r="AM360" s="24">
        <v>36.08945795017825</v>
      </c>
      <c r="AN360" s="24">
        <v>41.246993939738921</v>
      </c>
      <c r="AO360" s="24">
        <v>46.865822961938711</v>
      </c>
      <c r="AP360" s="24">
        <v>47.852313352817404</v>
      </c>
      <c r="AQ360" s="456"/>
      <c r="AR360" s="456"/>
      <c r="AS360" s="456"/>
      <c r="AT360" s="456"/>
      <c r="AU360" s="456"/>
      <c r="AV360" s="456"/>
      <c r="AW360" s="456"/>
      <c r="AX360" s="456"/>
      <c r="AY360" s="456"/>
      <c r="AZ360" s="456"/>
      <c r="BA360" s="456"/>
      <c r="BB360" s="456"/>
      <c r="BC360" s="456"/>
      <c r="BD360" s="456"/>
      <c r="BE360" s="456"/>
      <c r="BF360" s="456"/>
      <c r="BG360" s="456"/>
      <c r="BH360" s="456"/>
      <c r="BI360" s="456"/>
      <c r="BJ360" s="456"/>
      <c r="BK360" s="456"/>
      <c r="BL360" s="456"/>
      <c r="BM360" s="456"/>
      <c r="BN360" s="456"/>
      <c r="BO360" s="456"/>
      <c r="BP360" s="456"/>
      <c r="BQ360" s="456"/>
      <c r="BR360" s="456"/>
      <c r="BS360" s="456"/>
      <c r="BT360" s="456"/>
      <c r="BU360" s="456"/>
      <c r="BV360" s="456"/>
      <c r="BW360" s="456"/>
      <c r="BX360" s="456"/>
      <c r="BY360" s="456"/>
      <c r="BZ360" s="456"/>
      <c r="CA360" s="456"/>
      <c r="CB360" s="456"/>
      <c r="CC360" s="456"/>
      <c r="CD360" s="456"/>
      <c r="CE360" s="456"/>
      <c r="CF360" s="456"/>
      <c r="CG360" s="456"/>
      <c r="CH360" s="456"/>
      <c r="CI360" s="456"/>
      <c r="CJ360" s="456"/>
      <c r="CK360" s="456"/>
      <c r="CL360" s="456"/>
      <c r="CM360" s="456"/>
      <c r="CN360" s="456"/>
      <c r="CO360" s="456"/>
      <c r="CP360" s="456"/>
      <c r="CQ360" s="456"/>
      <c r="CR360" s="456"/>
      <c r="CS360" s="456"/>
      <c r="CT360" s="456"/>
      <c r="CU360" s="456"/>
      <c r="CV360" s="456"/>
      <c r="CW360" s="456"/>
      <c r="CX360" s="456"/>
      <c r="CY360" s="456"/>
      <c r="CZ360" s="456"/>
      <c r="DA360" s="456"/>
      <c r="DB360" s="456"/>
      <c r="DC360" s="456"/>
      <c r="DD360" s="456"/>
      <c r="DE360" s="456"/>
      <c r="DF360" s="456"/>
      <c r="DG360" s="456"/>
      <c r="DH360" s="456"/>
      <c r="DI360" s="456"/>
      <c r="DJ360" s="456"/>
      <c r="DK360" s="456"/>
      <c r="DL360" s="456"/>
      <c r="DM360" s="456"/>
      <c r="DN360" s="456"/>
      <c r="DO360" s="456"/>
      <c r="DP360" s="456"/>
      <c r="DQ360" s="456"/>
      <c r="DR360" s="456"/>
      <c r="DS360" s="464"/>
      <c r="DT360" s="464"/>
      <c r="DU360" s="464"/>
      <c r="DV360" s="464"/>
      <c r="DW360" s="464"/>
      <c r="DX360" s="464"/>
      <c r="DY360" s="464"/>
      <c r="DZ360" s="464"/>
      <c r="EA360" s="464"/>
      <c r="EB360" s="464"/>
      <c r="EC360" s="464"/>
      <c r="ED360" s="464"/>
      <c r="EE360" s="464"/>
      <c r="EF360" s="464"/>
      <c r="EG360" s="464"/>
      <c r="EH360" s="464"/>
      <c r="EI360" s="464"/>
      <c r="EJ360" s="464"/>
      <c r="EK360" s="464"/>
      <c r="EL360" s="464"/>
      <c r="EM360" s="464"/>
      <c r="EN360" s="464"/>
      <c r="EO360" s="464"/>
      <c r="EP360" s="464"/>
      <c r="EQ360" s="464"/>
      <c r="ER360" s="464"/>
      <c r="ES360" s="464"/>
      <c r="ET360" s="464"/>
      <c r="EU360" s="464"/>
      <c r="EV360" s="464"/>
      <c r="EW360" s="464"/>
      <c r="EX360" s="464"/>
      <c r="EY360" s="464"/>
      <c r="EZ360" s="464"/>
      <c r="FA360" s="464"/>
      <c r="FB360" s="464"/>
      <c r="FC360" s="464"/>
      <c r="FD360" s="464"/>
      <c r="FE360" s="464"/>
      <c r="FF360" s="464"/>
      <c r="FG360" s="464"/>
      <c r="FH360" s="464"/>
      <c r="FI360" s="464"/>
      <c r="FJ360" s="464"/>
      <c r="FK360" s="464"/>
      <c r="FL360" s="464"/>
      <c r="FM360" s="464"/>
      <c r="FN360" s="464"/>
      <c r="FO360" s="464"/>
      <c r="FP360" s="464"/>
      <c r="FQ360" s="464"/>
      <c r="FR360" s="464"/>
      <c r="FS360" s="464"/>
      <c r="FT360" s="464"/>
      <c r="FU360" s="464"/>
      <c r="FV360" s="464"/>
      <c r="FW360" s="464"/>
      <c r="FX360" s="464"/>
      <c r="FY360" s="464"/>
      <c r="FZ360" s="464"/>
      <c r="GA360" s="464"/>
      <c r="GB360" s="464"/>
      <c r="GC360" s="464"/>
      <c r="GD360" s="464"/>
      <c r="GE360" s="464"/>
      <c r="GF360" s="464"/>
      <c r="GG360" s="464"/>
      <c r="GH360" s="464"/>
      <c r="GI360" s="464"/>
      <c r="GJ360" s="464"/>
      <c r="GK360" s="464"/>
      <c r="GL360" s="464"/>
      <c r="GM360" s="464"/>
      <c r="GN360" s="464"/>
      <c r="GO360" s="464"/>
      <c r="GP360" s="464"/>
      <c r="GQ360" s="464"/>
      <c r="GR360" s="464"/>
      <c r="GS360" s="464"/>
      <c r="GT360" s="464"/>
      <c r="GU360" s="464"/>
      <c r="GV360" s="464"/>
      <c r="GW360" s="464"/>
      <c r="GX360" s="464"/>
      <c r="GY360" s="464"/>
      <c r="GZ360" s="464"/>
      <c r="HA360" s="464"/>
      <c r="HB360" s="464"/>
      <c r="HC360" s="464"/>
      <c r="HD360" s="464"/>
      <c r="HE360" s="464"/>
      <c r="HF360" s="464"/>
      <c r="HG360" s="464"/>
      <c r="HH360" s="464"/>
      <c r="HI360" s="464"/>
      <c r="HJ360" s="464"/>
      <c r="HK360" s="464"/>
      <c r="HL360" s="464"/>
      <c r="HM360" s="464"/>
      <c r="HN360" s="464"/>
      <c r="HO360" s="464"/>
      <c r="HP360" s="464"/>
      <c r="HQ360" s="464"/>
      <c r="HR360" s="464"/>
      <c r="HS360" s="464"/>
      <c r="HT360" s="464"/>
      <c r="HU360" s="464"/>
      <c r="HV360" s="464"/>
    </row>
    <row r="361" spans="1:230" s="141" customFormat="1" ht="13.9" customHeight="1">
      <c r="A361" s="686"/>
      <c r="B361" s="686"/>
      <c r="C361" s="2914"/>
      <c r="D361" s="1087" t="s">
        <v>2200</v>
      </c>
      <c r="E361" s="1091"/>
      <c r="F361" s="1091"/>
      <c r="G361" s="1091"/>
      <c r="H361" s="381"/>
      <c r="I361" s="381"/>
      <c r="J361" s="381"/>
      <c r="K361" s="381"/>
      <c r="L361" s="381"/>
      <c r="M361" s="381"/>
      <c r="N361" s="381"/>
      <c r="O361" s="381"/>
      <c r="P361" s="381"/>
      <c r="Q361" s="381"/>
      <c r="R361" s="381"/>
      <c r="S361" s="381"/>
      <c r="T361" s="381"/>
      <c r="U361" s="381"/>
      <c r="V361" s="381"/>
      <c r="W361" s="381"/>
      <c r="X361" s="381"/>
      <c r="Y361" s="381">
        <v>1223.3900242934087</v>
      </c>
      <c r="Z361" s="381">
        <v>160.50897475224377</v>
      </c>
      <c r="AA361" s="381">
        <v>-3.1401569453880631</v>
      </c>
      <c r="AB361" s="381">
        <v>-8.8365470587460599</v>
      </c>
      <c r="AC361" s="381">
        <v>-15.23432846904532</v>
      </c>
      <c r="AD361" s="381">
        <v>-10.684213663493782</v>
      </c>
      <c r="AE361" s="381">
        <v>-13.978325533385252</v>
      </c>
      <c r="AF361" s="381">
        <v>-8.5959296479482727</v>
      </c>
      <c r="AG361" s="381">
        <v>-11.509105704937614</v>
      </c>
      <c r="AH361" s="381">
        <v>-7.4862132083235888</v>
      </c>
      <c r="AI361" s="381">
        <v>4.9409268614077941</v>
      </c>
      <c r="AJ361" s="381">
        <v>30.431720471987976</v>
      </c>
      <c r="AK361" s="381">
        <v>11.122145548459878</v>
      </c>
      <c r="AL361" s="381">
        <v>273.14334976573775</v>
      </c>
      <c r="AM361" s="381">
        <v>835.57646127892451</v>
      </c>
      <c r="AN361" s="381">
        <v>1241.1073156222394</v>
      </c>
      <c r="AO361" s="381">
        <v>1411.8509826033949</v>
      </c>
      <c r="AP361" s="381">
        <v>1445.3233314177228</v>
      </c>
      <c r="AQ361" s="456"/>
      <c r="AR361" s="456"/>
      <c r="AS361" s="456"/>
      <c r="AT361" s="456"/>
      <c r="AU361" s="456"/>
      <c r="AV361" s="456"/>
      <c r="AW361" s="456"/>
      <c r="AX361" s="456"/>
      <c r="AY361" s="456"/>
      <c r="AZ361" s="456"/>
      <c r="BA361" s="456"/>
      <c r="BB361" s="456"/>
      <c r="BC361" s="456"/>
      <c r="BD361" s="456"/>
      <c r="BE361" s="456"/>
      <c r="BF361" s="456"/>
      <c r="BG361" s="456"/>
      <c r="BH361" s="456"/>
      <c r="BI361" s="456"/>
      <c r="BJ361" s="456"/>
      <c r="BK361" s="456"/>
      <c r="BL361" s="456"/>
      <c r="BM361" s="456"/>
      <c r="BN361" s="456"/>
      <c r="BO361" s="456"/>
      <c r="BP361" s="456"/>
      <c r="BQ361" s="456"/>
      <c r="BR361" s="456"/>
      <c r="BS361" s="456"/>
      <c r="BT361" s="456"/>
      <c r="BU361" s="456"/>
      <c r="BV361" s="456"/>
      <c r="BW361" s="456"/>
      <c r="BX361" s="456"/>
      <c r="BY361" s="456"/>
      <c r="BZ361" s="456"/>
      <c r="CA361" s="456"/>
      <c r="CB361" s="456"/>
      <c r="CC361" s="456"/>
      <c r="CD361" s="456"/>
      <c r="CE361" s="456"/>
      <c r="CF361" s="456"/>
      <c r="CG361" s="456"/>
      <c r="CH361" s="456"/>
      <c r="CI361" s="456"/>
      <c r="CJ361" s="456"/>
      <c r="CK361" s="456"/>
      <c r="CL361" s="456"/>
      <c r="CM361" s="456"/>
      <c r="CN361" s="456"/>
      <c r="CO361" s="456"/>
      <c r="CP361" s="456"/>
      <c r="CQ361" s="456"/>
      <c r="CR361" s="456"/>
      <c r="CS361" s="456"/>
      <c r="CT361" s="456"/>
      <c r="CU361" s="456"/>
      <c r="CV361" s="456"/>
      <c r="CW361" s="456"/>
      <c r="CX361" s="456"/>
      <c r="CY361" s="456"/>
      <c r="CZ361" s="456"/>
      <c r="DA361" s="456"/>
      <c r="DB361" s="456"/>
      <c r="DC361" s="456"/>
      <c r="DD361" s="456"/>
      <c r="DE361" s="456"/>
      <c r="DF361" s="456"/>
      <c r="DG361" s="456"/>
      <c r="DH361" s="456"/>
      <c r="DI361" s="456"/>
      <c r="DJ361" s="456"/>
      <c r="DK361" s="456"/>
      <c r="DL361" s="456"/>
      <c r="DM361" s="456"/>
      <c r="DN361" s="456"/>
      <c r="DO361" s="456"/>
      <c r="DP361" s="456"/>
      <c r="DQ361" s="456"/>
      <c r="DR361" s="456"/>
      <c r="DS361" s="464"/>
      <c r="DT361" s="464"/>
      <c r="DU361" s="464"/>
      <c r="DV361" s="464"/>
      <c r="DW361" s="464"/>
      <c r="DX361" s="464"/>
      <c r="DY361" s="464"/>
      <c r="DZ361" s="464"/>
      <c r="EA361" s="464"/>
      <c r="EB361" s="464"/>
      <c r="EC361" s="464"/>
      <c r="ED361" s="464"/>
      <c r="EE361" s="464"/>
      <c r="EF361" s="464"/>
      <c r="EG361" s="464"/>
      <c r="EH361" s="464"/>
      <c r="EI361" s="464"/>
      <c r="EJ361" s="464"/>
      <c r="EK361" s="464"/>
      <c r="EL361" s="464"/>
      <c r="EM361" s="464"/>
      <c r="EN361" s="464"/>
      <c r="EO361" s="464"/>
      <c r="EP361" s="464"/>
      <c r="EQ361" s="464"/>
      <c r="ER361" s="464"/>
      <c r="ES361" s="464"/>
      <c r="ET361" s="464"/>
      <c r="EU361" s="464"/>
      <c r="EV361" s="464"/>
      <c r="EW361" s="464"/>
      <c r="EX361" s="464"/>
      <c r="EY361" s="464"/>
      <c r="EZ361" s="464"/>
      <c r="FA361" s="464"/>
      <c r="FB361" s="464"/>
      <c r="FC361" s="464"/>
      <c r="FD361" s="464"/>
      <c r="FE361" s="464"/>
      <c r="FF361" s="464"/>
      <c r="FG361" s="464"/>
      <c r="FH361" s="464"/>
      <c r="FI361" s="464"/>
      <c r="FJ361" s="464"/>
      <c r="FK361" s="464"/>
      <c r="FL361" s="464"/>
      <c r="FM361" s="464"/>
      <c r="FN361" s="464"/>
      <c r="FO361" s="464"/>
      <c r="FP361" s="464"/>
      <c r="FQ361" s="464"/>
      <c r="FR361" s="464"/>
      <c r="FS361" s="464"/>
      <c r="FT361" s="464"/>
      <c r="FU361" s="464"/>
      <c r="FV361" s="464"/>
      <c r="FW361" s="464"/>
      <c r="FX361" s="464"/>
      <c r="FY361" s="464"/>
      <c r="FZ361" s="464"/>
      <c r="GA361" s="464"/>
      <c r="GB361" s="464"/>
      <c r="GC361" s="464"/>
      <c r="GD361" s="464"/>
      <c r="GE361" s="464"/>
      <c r="GF361" s="464"/>
      <c r="GG361" s="464"/>
      <c r="GH361" s="464"/>
      <c r="GI361" s="464"/>
      <c r="GJ361" s="464"/>
      <c r="GK361" s="464"/>
      <c r="GL361" s="464"/>
      <c r="GM361" s="464"/>
      <c r="GN361" s="464"/>
      <c r="GO361" s="464"/>
      <c r="GP361" s="464"/>
      <c r="GQ361" s="464"/>
      <c r="GR361" s="464"/>
      <c r="GS361" s="464"/>
      <c r="GT361" s="464"/>
      <c r="GU361" s="464"/>
      <c r="GV361" s="464"/>
      <c r="GW361" s="464"/>
      <c r="GX361" s="464"/>
      <c r="GY361" s="464"/>
      <c r="GZ361" s="464"/>
      <c r="HA361" s="464"/>
      <c r="HB361" s="464"/>
      <c r="HC361" s="464"/>
      <c r="HD361" s="464"/>
      <c r="HE361" s="464"/>
      <c r="HF361" s="464"/>
      <c r="HG361" s="464"/>
      <c r="HH361" s="464"/>
      <c r="HI361" s="464"/>
      <c r="HJ361" s="464"/>
      <c r="HK361" s="464"/>
      <c r="HL361" s="464"/>
      <c r="HM361" s="464"/>
      <c r="HN361" s="464"/>
      <c r="HO361" s="464"/>
      <c r="HP361" s="464"/>
      <c r="HQ361" s="464"/>
      <c r="HR361" s="464"/>
      <c r="HS361" s="464"/>
      <c r="HT361" s="464"/>
      <c r="HU361" s="464"/>
    </row>
    <row r="362" spans="1:230" s="141" customFormat="1" ht="13.9" customHeight="1">
      <c r="A362" s="686"/>
      <c r="B362" s="686"/>
      <c r="C362" s="2914"/>
      <c r="D362" s="1087" t="s">
        <v>2102</v>
      </c>
      <c r="E362" s="1091"/>
      <c r="F362" s="1091"/>
      <c r="G362" s="1091"/>
      <c r="H362" s="381"/>
      <c r="I362" s="381"/>
      <c r="J362" s="381"/>
      <c r="K362" s="381"/>
      <c r="L362" s="381"/>
      <c r="M362" s="381"/>
      <c r="N362" s="381"/>
      <c r="O362" s="381"/>
      <c r="P362" s="381"/>
      <c r="Q362" s="381"/>
      <c r="R362" s="381"/>
      <c r="S362" s="381"/>
      <c r="T362" s="381"/>
      <c r="U362" s="381"/>
      <c r="V362" s="381"/>
      <c r="W362" s="381"/>
      <c r="X362" s="381"/>
      <c r="Y362" s="381">
        <v>229.11534215</v>
      </c>
      <c r="Z362" s="381">
        <v>177.77988454236342</v>
      </c>
      <c r="AA362" s="381">
        <v>176.91647020130301</v>
      </c>
      <c r="AB362" s="381">
        <v>177.80696659405757</v>
      </c>
      <c r="AC362" s="381">
        <v>157.60054851169275</v>
      </c>
      <c r="AD362" s="381">
        <v>147.57577723199225</v>
      </c>
      <c r="AE362" s="381">
        <v>127.0028923138938</v>
      </c>
      <c r="AF362" s="381">
        <v>107.19275092227387</v>
      </c>
      <c r="AG362" s="381">
        <v>72.132007990080837</v>
      </c>
      <c r="AH362" s="381">
        <v>50.406994598830458</v>
      </c>
      <c r="AI362" s="381">
        <v>37.367559340416435</v>
      </c>
      <c r="AJ362" s="381">
        <v>47.084353125686647</v>
      </c>
      <c r="AK362" s="381">
        <v>52.665560535364627</v>
      </c>
      <c r="AL362" s="381">
        <v>144.69585569182252</v>
      </c>
      <c r="AM362" s="381">
        <v>828.51863198223543</v>
      </c>
      <c r="AN362" s="381">
        <v>1949.920973165699</v>
      </c>
      <c r="AO362" s="381">
        <v>3281.3354537519044</v>
      </c>
      <c r="AP362" s="381">
        <v>4625.59278948477</v>
      </c>
      <c r="AQ362" s="464"/>
      <c r="AR362" s="464"/>
      <c r="AS362" s="464"/>
      <c r="AT362" s="464"/>
      <c r="AU362" s="464"/>
      <c r="AV362" s="464"/>
      <c r="AW362" s="464"/>
      <c r="AX362" s="464"/>
      <c r="AY362" s="464"/>
      <c r="AZ362" s="464"/>
      <c r="BA362" s="464"/>
      <c r="BB362" s="464"/>
      <c r="BC362" s="464"/>
      <c r="BD362" s="464"/>
      <c r="BE362" s="464"/>
      <c r="BF362" s="464"/>
      <c r="BG362" s="464"/>
      <c r="BH362" s="464"/>
      <c r="BI362" s="464"/>
      <c r="BJ362" s="464"/>
      <c r="BK362" s="464"/>
      <c r="BL362" s="464"/>
      <c r="BM362" s="464"/>
      <c r="BN362" s="464"/>
      <c r="BO362" s="464"/>
      <c r="BP362" s="464"/>
      <c r="BQ362" s="464"/>
      <c r="BR362" s="464"/>
      <c r="BS362" s="464"/>
      <c r="BT362" s="464"/>
      <c r="BU362" s="464"/>
      <c r="BV362" s="464"/>
      <c r="BW362" s="464"/>
      <c r="BX362" s="464"/>
      <c r="BY362" s="464"/>
      <c r="BZ362" s="464"/>
      <c r="CA362" s="464"/>
      <c r="CB362" s="464"/>
      <c r="CC362" s="464"/>
      <c r="CD362" s="464"/>
      <c r="CE362" s="464"/>
      <c r="CF362" s="464"/>
      <c r="CG362" s="464"/>
      <c r="CH362" s="464"/>
      <c r="CI362" s="464"/>
      <c r="CJ362" s="464"/>
      <c r="CK362" s="464"/>
      <c r="CL362" s="464"/>
      <c r="CM362" s="464"/>
      <c r="CN362" s="464"/>
      <c r="CO362" s="464"/>
      <c r="CP362" s="464"/>
      <c r="CQ362" s="464"/>
      <c r="CR362" s="464"/>
      <c r="CS362" s="464"/>
      <c r="CT362" s="464"/>
      <c r="CU362" s="464"/>
      <c r="CV362" s="464"/>
      <c r="CW362" s="464"/>
      <c r="CX362" s="464"/>
      <c r="CY362" s="464"/>
      <c r="CZ362" s="464"/>
      <c r="DA362" s="464"/>
      <c r="DB362" s="464"/>
      <c r="DC362" s="464"/>
      <c r="DD362" s="464"/>
      <c r="DE362" s="464"/>
      <c r="DF362" s="464"/>
      <c r="DG362" s="464"/>
      <c r="DH362" s="464"/>
      <c r="DI362" s="464"/>
      <c r="DJ362" s="464"/>
      <c r="DK362" s="464"/>
      <c r="DL362" s="464"/>
      <c r="DM362" s="464"/>
      <c r="DN362" s="464"/>
      <c r="DO362" s="464"/>
      <c r="DP362" s="464"/>
      <c r="DQ362" s="464"/>
      <c r="DR362" s="464"/>
      <c r="DS362" s="464"/>
      <c r="DT362" s="464"/>
      <c r="DU362" s="464"/>
      <c r="DV362" s="464"/>
      <c r="DW362" s="464"/>
      <c r="DX362" s="464"/>
      <c r="DY362" s="464"/>
      <c r="DZ362" s="464"/>
      <c r="EA362" s="464"/>
      <c r="EB362" s="464"/>
      <c r="EC362" s="464"/>
      <c r="ED362" s="464"/>
      <c r="EE362" s="464"/>
      <c r="EF362" s="464"/>
      <c r="EG362" s="464"/>
      <c r="EH362" s="464"/>
      <c r="EI362" s="464"/>
      <c r="EJ362" s="464"/>
      <c r="EK362" s="464"/>
      <c r="EL362" s="464"/>
      <c r="EM362" s="464"/>
      <c r="EN362" s="464"/>
      <c r="EO362" s="464"/>
      <c r="EP362" s="464"/>
      <c r="EQ362" s="464"/>
      <c r="ER362" s="464"/>
      <c r="ES362" s="464"/>
      <c r="ET362" s="464"/>
      <c r="EU362" s="464"/>
      <c r="EV362" s="464"/>
      <c r="EW362" s="464"/>
      <c r="EX362" s="464"/>
      <c r="EY362" s="464"/>
      <c r="EZ362" s="464"/>
      <c r="FA362" s="464"/>
      <c r="FB362" s="464"/>
      <c r="FC362" s="464"/>
      <c r="FD362" s="464"/>
      <c r="FE362" s="464"/>
      <c r="FF362" s="464"/>
      <c r="FG362" s="464"/>
      <c r="FH362" s="464"/>
      <c r="FI362" s="464"/>
      <c r="FJ362" s="464"/>
      <c r="FK362" s="464"/>
      <c r="FL362" s="464"/>
      <c r="FM362" s="464"/>
      <c r="FN362" s="464"/>
      <c r="FO362" s="464"/>
      <c r="FP362" s="464"/>
      <c r="FQ362" s="464"/>
      <c r="FR362" s="464"/>
      <c r="FS362" s="464"/>
      <c r="FT362" s="464"/>
      <c r="FU362" s="464"/>
      <c r="FV362" s="464"/>
      <c r="FW362" s="464"/>
      <c r="FX362" s="464"/>
      <c r="FY362" s="464"/>
      <c r="FZ362" s="464"/>
      <c r="GA362" s="464"/>
      <c r="GB362" s="464"/>
      <c r="GC362" s="464"/>
      <c r="GD362" s="464"/>
      <c r="GE362" s="464"/>
      <c r="GF362" s="464"/>
      <c r="GG362" s="464"/>
      <c r="GH362" s="464"/>
      <c r="GI362" s="464"/>
      <c r="GJ362" s="464"/>
      <c r="GK362" s="464"/>
      <c r="GL362" s="464"/>
      <c r="GM362" s="464"/>
      <c r="GN362" s="464"/>
      <c r="GO362" s="464"/>
      <c r="GP362" s="464"/>
      <c r="GQ362" s="464"/>
      <c r="GR362" s="464"/>
      <c r="GS362" s="464"/>
      <c r="GT362" s="464"/>
      <c r="GU362" s="464"/>
      <c r="GV362" s="464"/>
      <c r="GW362" s="464"/>
      <c r="GX362" s="464"/>
      <c r="GY362" s="464"/>
      <c r="GZ362" s="464"/>
      <c r="HA362" s="464"/>
      <c r="HB362" s="464"/>
      <c r="HC362" s="464"/>
      <c r="HD362" s="464"/>
      <c r="HE362" s="464"/>
      <c r="HF362" s="464"/>
      <c r="HG362" s="464"/>
      <c r="HH362" s="464"/>
      <c r="HI362" s="464"/>
      <c r="HJ362" s="464"/>
      <c r="HK362" s="464"/>
      <c r="HL362" s="464"/>
      <c r="HM362" s="464"/>
      <c r="HN362" s="464"/>
      <c r="HO362" s="464"/>
      <c r="HP362" s="464"/>
      <c r="HQ362" s="464"/>
      <c r="HR362" s="464"/>
      <c r="HS362" s="464"/>
      <c r="HT362" s="464"/>
      <c r="HU362" s="464"/>
    </row>
    <row r="363" spans="1:230" s="141" customFormat="1" ht="13.9" customHeight="1">
      <c r="A363" s="686"/>
      <c r="B363" s="686"/>
      <c r="C363" s="2914"/>
      <c r="D363" s="1088" t="s">
        <v>221</v>
      </c>
      <c r="E363" s="1089"/>
      <c r="F363" s="1089"/>
      <c r="G363" s="1089"/>
      <c r="H363" s="24"/>
      <c r="I363" s="24"/>
      <c r="J363" s="24"/>
      <c r="K363" s="24"/>
      <c r="L363" s="24"/>
      <c r="M363" s="24"/>
      <c r="N363" s="24"/>
      <c r="O363" s="24"/>
      <c r="P363" s="24"/>
      <c r="Q363" s="24"/>
      <c r="R363" s="24"/>
      <c r="S363" s="24"/>
      <c r="T363" s="24"/>
      <c r="U363" s="24"/>
      <c r="V363" s="24"/>
      <c r="W363" s="24"/>
      <c r="X363" s="24"/>
      <c r="Y363" s="24">
        <v>171.05793071699998</v>
      </c>
      <c r="Z363" s="24">
        <v>20.932205399941743</v>
      </c>
      <c r="AA363" s="24">
        <v>-8.5671616226422493</v>
      </c>
      <c r="AB363" s="24">
        <v>-1.8607865415470599</v>
      </c>
      <c r="AC363" s="24">
        <v>-2.7435480009272695</v>
      </c>
      <c r="AD363" s="24">
        <v>-1.5539961229435206</v>
      </c>
      <c r="AE363" s="24">
        <v>-5.8913972964956764</v>
      </c>
      <c r="AF363" s="24">
        <v>-7.4983578658612968</v>
      </c>
      <c r="AG363" s="24">
        <v>-9.3375605309314125</v>
      </c>
      <c r="AH363" s="24">
        <v>-14.639329784467041</v>
      </c>
      <c r="AI363" s="24">
        <v>-18.923922964120386</v>
      </c>
      <c r="AJ363" s="24">
        <v>-23.847700360757173</v>
      </c>
      <c r="AK363" s="24">
        <v>-15.660229033497393</v>
      </c>
      <c r="AL363" s="24">
        <v>34.172155454071522</v>
      </c>
      <c r="AM363" s="24">
        <v>116.42527162522963</v>
      </c>
      <c r="AN363" s="24">
        <v>178.22885645978042</v>
      </c>
      <c r="AO363" s="24">
        <v>186.38179784033829</v>
      </c>
      <c r="AP363" s="24">
        <v>173.91258239206604</v>
      </c>
      <c r="AQ363" s="464"/>
      <c r="AR363" s="464"/>
      <c r="AS363" s="464"/>
      <c r="AT363" s="464"/>
      <c r="AU363" s="464"/>
      <c r="AV363" s="464"/>
      <c r="AW363" s="464"/>
      <c r="AX363" s="464"/>
      <c r="AY363" s="464"/>
      <c r="AZ363" s="464"/>
      <c r="BA363" s="464"/>
      <c r="BB363" s="464"/>
      <c r="BC363" s="464"/>
      <c r="BD363" s="464"/>
      <c r="BE363" s="464"/>
      <c r="BF363" s="464"/>
      <c r="BG363" s="464"/>
      <c r="BH363" s="464"/>
      <c r="BI363" s="464"/>
      <c r="BJ363" s="464"/>
      <c r="BK363" s="464"/>
      <c r="BL363" s="464"/>
      <c r="BM363" s="464"/>
      <c r="BN363" s="464"/>
      <c r="BO363" s="464"/>
      <c r="BP363" s="464"/>
      <c r="BQ363" s="464"/>
      <c r="BR363" s="464"/>
      <c r="BS363" s="464"/>
      <c r="BT363" s="464"/>
      <c r="BU363" s="464"/>
      <c r="BV363" s="464"/>
      <c r="BW363" s="464"/>
      <c r="BX363" s="464"/>
      <c r="BY363" s="464"/>
      <c r="BZ363" s="464"/>
      <c r="CA363" s="464"/>
      <c r="CB363" s="464"/>
      <c r="CC363" s="464"/>
      <c r="CD363" s="464"/>
      <c r="CE363" s="464"/>
      <c r="CF363" s="464"/>
      <c r="CG363" s="464"/>
      <c r="CH363" s="464"/>
      <c r="CI363" s="464"/>
      <c r="CJ363" s="464"/>
      <c r="CK363" s="464"/>
      <c r="CL363" s="464"/>
      <c r="CM363" s="464"/>
      <c r="CN363" s="464"/>
      <c r="CO363" s="464"/>
      <c r="CP363" s="464"/>
      <c r="CQ363" s="464"/>
      <c r="CR363" s="464"/>
      <c r="CS363" s="464"/>
      <c r="CT363" s="464"/>
      <c r="CU363" s="464"/>
      <c r="CV363" s="464"/>
      <c r="CW363" s="464"/>
      <c r="CX363" s="464"/>
      <c r="CY363" s="464"/>
      <c r="CZ363" s="464"/>
      <c r="DA363" s="464"/>
      <c r="DB363" s="464"/>
      <c r="DC363" s="464"/>
      <c r="DD363" s="464"/>
      <c r="DE363" s="464"/>
      <c r="DF363" s="464"/>
      <c r="DG363" s="464"/>
      <c r="DH363" s="464"/>
      <c r="DI363" s="464"/>
      <c r="DJ363" s="464"/>
      <c r="DK363" s="464"/>
      <c r="DL363" s="464"/>
      <c r="DM363" s="464"/>
      <c r="DN363" s="464"/>
      <c r="DO363" s="464"/>
      <c r="DP363" s="464"/>
      <c r="DQ363" s="464"/>
      <c r="DR363" s="464"/>
      <c r="DS363" s="464"/>
      <c r="DT363" s="464"/>
      <c r="DU363" s="464"/>
      <c r="DV363" s="464"/>
      <c r="DW363" s="464"/>
      <c r="DX363" s="464"/>
      <c r="DY363" s="464"/>
      <c r="DZ363" s="464"/>
      <c r="EA363" s="464"/>
      <c r="EB363" s="464"/>
      <c r="EC363" s="464"/>
      <c r="ED363" s="464"/>
      <c r="EE363" s="464"/>
      <c r="EF363" s="464"/>
      <c r="EG363" s="464"/>
      <c r="EH363" s="464"/>
      <c r="EI363" s="464"/>
      <c r="EJ363" s="464"/>
      <c r="EK363" s="464"/>
      <c r="EL363" s="464"/>
      <c r="EM363" s="464"/>
      <c r="EN363" s="464"/>
      <c r="EO363" s="464"/>
      <c r="EP363" s="464"/>
      <c r="EQ363" s="464"/>
      <c r="ER363" s="464"/>
      <c r="ES363" s="464"/>
      <c r="ET363" s="464"/>
      <c r="EU363" s="464"/>
      <c r="EV363" s="464"/>
      <c r="EW363" s="464"/>
      <c r="EX363" s="464"/>
      <c r="EY363" s="464"/>
      <c r="EZ363" s="464"/>
      <c r="FA363" s="464"/>
      <c r="FB363" s="464"/>
      <c r="FC363" s="464"/>
      <c r="FD363" s="464"/>
      <c r="FE363" s="464"/>
      <c r="FF363" s="464"/>
      <c r="FG363" s="464"/>
      <c r="FH363" s="464"/>
      <c r="FI363" s="464"/>
      <c r="FJ363" s="464"/>
      <c r="FK363" s="464"/>
      <c r="FL363" s="464"/>
      <c r="FM363" s="464"/>
      <c r="FN363" s="464"/>
      <c r="FO363" s="464"/>
      <c r="FP363" s="464"/>
      <c r="FQ363" s="464"/>
      <c r="FR363" s="464"/>
      <c r="FS363" s="464"/>
      <c r="FT363" s="464"/>
      <c r="FU363" s="464"/>
      <c r="FV363" s="464"/>
      <c r="FW363" s="464"/>
      <c r="FX363" s="464"/>
      <c r="FY363" s="464"/>
      <c r="FZ363" s="464"/>
      <c r="GA363" s="464"/>
      <c r="GB363" s="464"/>
      <c r="GC363" s="464"/>
      <c r="GD363" s="464"/>
      <c r="GE363" s="464"/>
      <c r="GF363" s="464"/>
      <c r="GG363" s="464"/>
      <c r="GH363" s="464"/>
      <c r="GI363" s="464"/>
      <c r="GJ363" s="464"/>
      <c r="GK363" s="464"/>
      <c r="GL363" s="464"/>
      <c r="GM363" s="464"/>
      <c r="GN363" s="464"/>
      <c r="GO363" s="464"/>
      <c r="GP363" s="464"/>
      <c r="GQ363" s="464"/>
      <c r="GR363" s="464"/>
      <c r="GS363" s="464"/>
      <c r="GT363" s="464"/>
      <c r="GU363" s="464"/>
      <c r="GV363" s="464"/>
      <c r="GW363" s="464"/>
      <c r="GX363" s="464"/>
      <c r="GY363" s="464"/>
      <c r="GZ363" s="464"/>
      <c r="HA363" s="464"/>
      <c r="HB363" s="464"/>
      <c r="HC363" s="464"/>
      <c r="HD363" s="464"/>
      <c r="HE363" s="464"/>
      <c r="HF363" s="464"/>
      <c r="HG363" s="464"/>
      <c r="HH363" s="464"/>
      <c r="HI363" s="464"/>
      <c r="HJ363" s="464"/>
      <c r="HK363" s="464"/>
      <c r="HL363" s="464"/>
      <c r="HM363" s="464"/>
      <c r="HN363" s="464"/>
      <c r="HO363" s="464"/>
      <c r="HP363" s="464"/>
      <c r="HQ363" s="464"/>
      <c r="HR363" s="464"/>
      <c r="HS363" s="464"/>
      <c r="HT363" s="464"/>
      <c r="HU363" s="464"/>
    </row>
    <row r="364" spans="1:230" s="141" customFormat="1" ht="13.9" customHeight="1">
      <c r="A364" s="686"/>
      <c r="B364" s="686"/>
      <c r="C364" s="2914"/>
      <c r="D364" s="1088" t="s">
        <v>222</v>
      </c>
      <c r="E364" s="1089"/>
      <c r="F364" s="1089"/>
      <c r="G364" s="1089"/>
      <c r="H364" s="24"/>
      <c r="I364" s="24"/>
      <c r="J364" s="24"/>
      <c r="K364" s="24"/>
      <c r="L364" s="24"/>
      <c r="M364" s="24"/>
      <c r="N364" s="24"/>
      <c r="O364" s="24"/>
      <c r="P364" s="24"/>
      <c r="Q364" s="24"/>
      <c r="R364" s="24"/>
      <c r="S364" s="24"/>
      <c r="T364" s="24"/>
      <c r="U364" s="24"/>
      <c r="V364" s="24"/>
      <c r="W364" s="24"/>
      <c r="X364" s="24"/>
      <c r="Y364" s="24">
        <v>72.615482448999998</v>
      </c>
      <c r="Z364" s="24">
        <v>-19.538377648618191</v>
      </c>
      <c r="AA364" s="24">
        <v>-13.165787734374433</v>
      </c>
      <c r="AB364" s="24">
        <v>2.140085906418264</v>
      </c>
      <c r="AC364" s="24">
        <v>-2.0574722622997315</v>
      </c>
      <c r="AD364" s="24">
        <v>0.6593639631577134</v>
      </c>
      <c r="AE364" s="24">
        <v>2.8859803858506532</v>
      </c>
      <c r="AF364" s="24">
        <v>12.443902485520601</v>
      </c>
      <c r="AG364" s="24">
        <v>15.963859153802067</v>
      </c>
      <c r="AH364" s="24">
        <v>15.289729699350863</v>
      </c>
      <c r="AI364" s="24">
        <v>13.969547135280193</v>
      </c>
      <c r="AJ364" s="24">
        <v>14.698405558237241</v>
      </c>
      <c r="AK364" s="24">
        <v>16.004896509126858</v>
      </c>
      <c r="AL364" s="24">
        <v>35.06242389970447</v>
      </c>
      <c r="AM364" s="24">
        <v>65.535800919517285</v>
      </c>
      <c r="AN364" s="24">
        <v>73.067343679513925</v>
      </c>
      <c r="AO364" s="24">
        <v>85.683757941692704</v>
      </c>
      <c r="AP364" s="24">
        <v>67.195847159733276</v>
      </c>
      <c r="AQ364" s="464"/>
      <c r="AR364" s="464"/>
      <c r="AS364" s="464"/>
      <c r="AT364" s="464"/>
      <c r="AU364" s="464"/>
      <c r="AV364" s="464"/>
      <c r="AW364" s="464"/>
      <c r="AX364" s="464"/>
      <c r="AY364" s="464"/>
      <c r="AZ364" s="464"/>
      <c r="BA364" s="464"/>
      <c r="BB364" s="464"/>
      <c r="BC364" s="464"/>
      <c r="BD364" s="464"/>
      <c r="BE364" s="464"/>
      <c r="BF364" s="464"/>
      <c r="BG364" s="464"/>
      <c r="BH364" s="464"/>
      <c r="BI364" s="464"/>
      <c r="BJ364" s="464"/>
      <c r="BK364" s="464"/>
      <c r="BL364" s="464"/>
      <c r="BM364" s="464"/>
      <c r="BN364" s="464"/>
      <c r="BO364" s="464"/>
      <c r="BP364" s="464"/>
      <c r="BQ364" s="464"/>
      <c r="BR364" s="464"/>
      <c r="BS364" s="464"/>
      <c r="BT364" s="464"/>
      <c r="BU364" s="464"/>
      <c r="BV364" s="464"/>
      <c r="BW364" s="464"/>
      <c r="BX364" s="464"/>
      <c r="BY364" s="464"/>
      <c r="BZ364" s="464"/>
      <c r="CA364" s="464"/>
      <c r="CB364" s="464"/>
      <c r="CC364" s="464"/>
      <c r="CD364" s="464"/>
      <c r="CE364" s="464"/>
      <c r="CF364" s="464"/>
      <c r="CG364" s="464"/>
      <c r="CH364" s="464"/>
      <c r="CI364" s="464"/>
      <c r="CJ364" s="464"/>
      <c r="CK364" s="464"/>
      <c r="CL364" s="464"/>
      <c r="CM364" s="464"/>
      <c r="CN364" s="464"/>
      <c r="CO364" s="464"/>
      <c r="CP364" s="464"/>
      <c r="CQ364" s="464"/>
      <c r="CR364" s="464"/>
      <c r="CS364" s="464"/>
      <c r="CT364" s="464"/>
      <c r="CU364" s="464"/>
      <c r="CV364" s="464"/>
      <c r="CW364" s="464"/>
      <c r="CX364" s="464"/>
      <c r="CY364" s="464"/>
      <c r="CZ364" s="464"/>
      <c r="DA364" s="464"/>
      <c r="DB364" s="464"/>
      <c r="DC364" s="464"/>
      <c r="DD364" s="464"/>
      <c r="DE364" s="464"/>
      <c r="DF364" s="464"/>
      <c r="DG364" s="464"/>
      <c r="DH364" s="464"/>
      <c r="DI364" s="464"/>
      <c r="DJ364" s="464"/>
      <c r="DK364" s="464"/>
      <c r="DL364" s="464"/>
      <c r="DM364" s="464"/>
      <c r="DN364" s="464"/>
      <c r="DO364" s="464"/>
      <c r="DP364" s="464"/>
      <c r="DQ364" s="464"/>
      <c r="DR364" s="464"/>
      <c r="DS364" s="464"/>
      <c r="DT364" s="464"/>
      <c r="DU364" s="464"/>
      <c r="DV364" s="464"/>
      <c r="DW364" s="464"/>
      <c r="DX364" s="464"/>
      <c r="DY364" s="464"/>
      <c r="DZ364" s="464"/>
      <c r="EA364" s="464"/>
      <c r="EB364" s="464"/>
      <c r="EC364" s="464"/>
      <c r="ED364" s="464"/>
      <c r="EE364" s="464"/>
      <c r="EF364" s="464"/>
      <c r="EG364" s="464"/>
      <c r="EH364" s="464"/>
      <c r="EI364" s="464"/>
      <c r="EJ364" s="464"/>
      <c r="EK364" s="464"/>
      <c r="EL364" s="464"/>
      <c r="EM364" s="464"/>
      <c r="EN364" s="464"/>
      <c r="EO364" s="464"/>
      <c r="EP364" s="464"/>
      <c r="EQ364" s="464"/>
      <c r="ER364" s="464"/>
      <c r="ES364" s="464"/>
      <c r="ET364" s="464"/>
      <c r="EU364" s="464"/>
      <c r="EV364" s="464"/>
      <c r="EW364" s="464"/>
      <c r="EX364" s="464"/>
      <c r="EY364" s="464"/>
      <c r="EZ364" s="464"/>
      <c r="FA364" s="464"/>
      <c r="FB364" s="464"/>
      <c r="FC364" s="464"/>
      <c r="FD364" s="464"/>
      <c r="FE364" s="464"/>
      <c r="FF364" s="464"/>
      <c r="FG364" s="464"/>
      <c r="FH364" s="464"/>
      <c r="FI364" s="464"/>
      <c r="FJ364" s="464"/>
      <c r="FK364" s="464"/>
      <c r="FL364" s="464"/>
      <c r="FM364" s="464"/>
      <c r="FN364" s="464"/>
      <c r="FO364" s="464"/>
      <c r="FP364" s="464"/>
      <c r="FQ364" s="464"/>
      <c r="FR364" s="464"/>
      <c r="FS364" s="464"/>
      <c r="FT364" s="464"/>
      <c r="FU364" s="464"/>
      <c r="FV364" s="464"/>
      <c r="FW364" s="464"/>
      <c r="FX364" s="464"/>
      <c r="FY364" s="464"/>
      <c r="FZ364" s="464"/>
      <c r="GA364" s="464"/>
      <c r="GB364" s="464"/>
      <c r="GC364" s="464"/>
      <c r="GD364" s="464"/>
      <c r="GE364" s="464"/>
      <c r="GF364" s="464"/>
      <c r="GG364" s="464"/>
      <c r="GH364" s="464"/>
      <c r="GI364" s="464"/>
      <c r="GJ364" s="464"/>
      <c r="GK364" s="464"/>
      <c r="GL364" s="464"/>
      <c r="GM364" s="464"/>
      <c r="GN364" s="464"/>
      <c r="GO364" s="464"/>
      <c r="GP364" s="464"/>
      <c r="GQ364" s="464"/>
      <c r="GR364" s="464"/>
      <c r="GS364" s="464"/>
      <c r="GT364" s="464"/>
      <c r="GU364" s="464"/>
      <c r="GV364" s="464"/>
      <c r="GW364" s="464"/>
      <c r="GX364" s="464"/>
      <c r="GY364" s="464"/>
      <c r="GZ364" s="464"/>
      <c r="HA364" s="464"/>
      <c r="HB364" s="464"/>
      <c r="HC364" s="464"/>
      <c r="HD364" s="464"/>
      <c r="HE364" s="464"/>
      <c r="HF364" s="464"/>
      <c r="HG364" s="464"/>
      <c r="HH364" s="464"/>
      <c r="HI364" s="464"/>
      <c r="HJ364" s="464"/>
      <c r="HK364" s="464"/>
      <c r="HL364" s="464"/>
      <c r="HM364" s="464"/>
      <c r="HN364" s="464"/>
      <c r="HO364" s="464"/>
      <c r="HP364" s="464"/>
      <c r="HQ364" s="464"/>
      <c r="HR364" s="464"/>
      <c r="HS364" s="464"/>
      <c r="HT364" s="464"/>
      <c r="HU364" s="464"/>
    </row>
    <row r="365" spans="1:230" s="141" customFormat="1" ht="13.9" customHeight="1">
      <c r="A365" s="686"/>
      <c r="B365" s="686"/>
      <c r="C365" s="2915"/>
      <c r="D365" s="1087" t="s">
        <v>2103</v>
      </c>
      <c r="E365" s="1091"/>
      <c r="F365" s="1091"/>
      <c r="G365" s="1091"/>
      <c r="H365" s="381"/>
      <c r="I365" s="381"/>
      <c r="J365" s="381"/>
      <c r="K365" s="381"/>
      <c r="L365" s="381"/>
      <c r="M365" s="381"/>
      <c r="N365" s="381"/>
      <c r="O365" s="381"/>
      <c r="P365" s="381"/>
      <c r="Q365" s="381"/>
      <c r="R365" s="381"/>
      <c r="S365" s="381"/>
      <c r="T365" s="381"/>
      <c r="U365" s="381"/>
      <c r="V365" s="381"/>
      <c r="W365" s="381"/>
      <c r="X365" s="381"/>
      <c r="Y365" s="381">
        <v>243.67341316599999</v>
      </c>
      <c r="Z365" s="381">
        <v>1.3938277513235526</v>
      </c>
      <c r="AA365" s="381">
        <v>-21.732949357016683</v>
      </c>
      <c r="AB365" s="381">
        <v>0.2792993648712041</v>
      </c>
      <c r="AC365" s="381">
        <v>-4.8010202632270005</v>
      </c>
      <c r="AD365" s="381">
        <v>-0.89463215978580723</v>
      </c>
      <c r="AE365" s="381">
        <v>-3.0054169106450233</v>
      </c>
      <c r="AF365" s="381">
        <v>4.9455446196593043</v>
      </c>
      <c r="AG365" s="381">
        <v>6.6262986228706549</v>
      </c>
      <c r="AH365" s="381">
        <v>0.65039991488382221</v>
      </c>
      <c r="AI365" s="381">
        <v>-4.9543758288401936</v>
      </c>
      <c r="AJ365" s="381">
        <v>-9.1492948025199325</v>
      </c>
      <c r="AK365" s="381">
        <v>0.34466747562946587</v>
      </c>
      <c r="AL365" s="381">
        <v>69.234579353775985</v>
      </c>
      <c r="AM365" s="381">
        <v>181.96107254474691</v>
      </c>
      <c r="AN365" s="381">
        <v>251.29620013929434</v>
      </c>
      <c r="AO365" s="381">
        <v>272.06555578203097</v>
      </c>
      <c r="AP365" s="381">
        <v>241.1084295517993</v>
      </c>
    </row>
    <row r="366" spans="1:230" s="141" customFormat="1" ht="13.9" customHeight="1">
      <c r="A366" s="686"/>
      <c r="B366" s="686"/>
      <c r="C366" s="2915"/>
      <c r="D366" s="1087" t="s">
        <v>2102</v>
      </c>
      <c r="E366" s="1091"/>
      <c r="F366" s="1091"/>
      <c r="G366" s="1091"/>
      <c r="H366" s="381"/>
      <c r="I366" s="381"/>
      <c r="J366" s="381"/>
      <c r="K366" s="381"/>
      <c r="L366" s="381"/>
      <c r="M366" s="381"/>
      <c r="N366" s="381"/>
      <c r="O366" s="381"/>
      <c r="P366" s="381"/>
      <c r="Q366" s="381"/>
      <c r="R366" s="381"/>
      <c r="S366" s="381"/>
      <c r="T366" s="381"/>
      <c r="U366" s="381"/>
      <c r="V366" s="381"/>
      <c r="W366" s="381"/>
      <c r="X366" s="381"/>
      <c r="Y366" s="381">
        <v>4.8489060000000004</v>
      </c>
      <c r="Z366" s="381">
        <v>4.3599059999999996</v>
      </c>
      <c r="AA366" s="381">
        <v>0</v>
      </c>
      <c r="AB366" s="381">
        <v>0.27929936487120388</v>
      </c>
      <c r="AC366" s="381">
        <v>0</v>
      </c>
      <c r="AD366" s="381">
        <v>0</v>
      </c>
      <c r="AE366" s="381">
        <v>0</v>
      </c>
      <c r="AF366" s="381">
        <v>4.9455446196593043</v>
      </c>
      <c r="AG366" s="381">
        <v>11.571843242529928</v>
      </c>
      <c r="AH366" s="381">
        <v>12.22224315741378</v>
      </c>
      <c r="AI366" s="381">
        <v>7.2678673285735842</v>
      </c>
      <c r="AJ366" s="381">
        <v>0</v>
      </c>
      <c r="AK366" s="381">
        <v>0.3446674756295085</v>
      </c>
      <c r="AL366" s="381">
        <v>69.579246829405491</v>
      </c>
      <c r="AM366" s="381">
        <v>251.54031937415238</v>
      </c>
      <c r="AN366" s="381">
        <v>502.83651951344677</v>
      </c>
      <c r="AO366" s="381">
        <v>774.90207529547774</v>
      </c>
      <c r="AP366" s="381">
        <v>1016.010504847277</v>
      </c>
    </row>
    <row r="367" spans="1:230" s="141" customFormat="1" ht="13.9" customHeight="1">
      <c r="A367" s="686"/>
      <c r="B367" s="686"/>
      <c r="C367" s="2915"/>
      <c r="D367" s="1087" t="s">
        <v>2104</v>
      </c>
      <c r="E367" s="1091"/>
      <c r="F367" s="1091"/>
      <c r="G367" s="1091"/>
      <c r="H367" s="381"/>
      <c r="I367" s="381"/>
      <c r="J367" s="381"/>
      <c r="K367" s="381"/>
      <c r="L367" s="381"/>
      <c r="M367" s="381"/>
      <c r="N367" s="381"/>
      <c r="O367" s="381"/>
      <c r="P367" s="381"/>
      <c r="Q367" s="381"/>
      <c r="R367" s="381"/>
      <c r="S367" s="381"/>
      <c r="T367" s="381"/>
      <c r="U367" s="381"/>
      <c r="V367" s="381"/>
      <c r="W367" s="381"/>
      <c r="X367" s="381"/>
      <c r="Y367" s="381">
        <v>1467.0634374594088</v>
      </c>
      <c r="Z367" s="381">
        <v>161.90280250356733</v>
      </c>
      <c r="AA367" s="381">
        <v>-24.873106302404747</v>
      </c>
      <c r="AB367" s="381">
        <v>-8.5572476938748565</v>
      </c>
      <c r="AC367" s="381">
        <v>-20.035348732272322</v>
      </c>
      <c r="AD367" s="381">
        <v>-11.57884582327959</v>
      </c>
      <c r="AE367" s="381">
        <v>-16.983742444030273</v>
      </c>
      <c r="AF367" s="381">
        <v>-3.6503850282889676</v>
      </c>
      <c r="AG367" s="381">
        <v>-4.8828070820669591</v>
      </c>
      <c r="AH367" s="381">
        <v>-6.8358132934397648</v>
      </c>
      <c r="AI367" s="381">
        <v>-1.3448967432399428E-2</v>
      </c>
      <c r="AJ367" s="381">
        <v>21.282425669468044</v>
      </c>
      <c r="AK367" s="381">
        <v>11.466813024089344</v>
      </c>
      <c r="AL367" s="381">
        <v>342.37792911951374</v>
      </c>
      <c r="AM367" s="381">
        <v>1017.5375338236714</v>
      </c>
      <c r="AN367" s="381">
        <v>1492.4035157615338</v>
      </c>
      <c r="AO367" s="381">
        <v>1683.9165383854258</v>
      </c>
      <c r="AP367" s="381">
        <v>1686.4317609695222</v>
      </c>
    </row>
    <row r="368" spans="1:230" s="456" customFormat="1" ht="13.9" customHeight="1">
      <c r="A368" s="686"/>
      <c r="B368" s="686"/>
      <c r="C368" s="2914"/>
      <c r="D368" s="1095"/>
      <c r="E368" s="1095"/>
      <c r="F368" s="1095"/>
      <c r="G368" s="1095"/>
      <c r="H368" s="381"/>
      <c r="I368" s="381"/>
      <c r="J368" s="381"/>
      <c r="K368" s="381"/>
      <c r="L368" s="381"/>
      <c r="M368" s="19"/>
      <c r="N368" s="19"/>
      <c r="O368" s="19"/>
      <c r="P368" s="19"/>
      <c r="Q368" s="19"/>
      <c r="R368" s="19"/>
      <c r="S368" s="19"/>
      <c r="T368" s="19"/>
      <c r="U368" s="19"/>
      <c r="V368" s="19"/>
      <c r="W368" s="19"/>
      <c r="X368" s="19"/>
      <c r="Y368" s="19"/>
      <c r="Z368" s="19"/>
      <c r="AA368" s="19"/>
      <c r="AB368" s="19"/>
      <c r="AC368" s="19"/>
      <c r="AD368" s="19"/>
      <c r="AE368" s="19"/>
      <c r="AF368" s="19"/>
      <c r="AG368" s="19"/>
      <c r="AH368" s="19"/>
      <c r="AI368" s="19"/>
      <c r="AJ368" s="19"/>
      <c r="AK368" s="19"/>
      <c r="AL368" s="19"/>
      <c r="AM368" s="19"/>
      <c r="AN368" s="19"/>
      <c r="AO368" s="19"/>
      <c r="AP368" s="19"/>
      <c r="AQ368" s="141"/>
      <c r="AR368" s="141"/>
      <c r="AS368" s="141"/>
      <c r="AT368" s="141"/>
      <c r="AU368" s="141"/>
      <c r="AV368" s="141"/>
      <c r="AW368" s="141"/>
      <c r="AX368" s="141"/>
      <c r="AY368" s="141"/>
      <c r="AZ368" s="141"/>
      <c r="BA368" s="141"/>
      <c r="BB368" s="141"/>
      <c r="BC368" s="141"/>
      <c r="BD368" s="141"/>
      <c r="BE368" s="141"/>
      <c r="BF368" s="141"/>
      <c r="BG368" s="141"/>
      <c r="BH368" s="141"/>
      <c r="BI368" s="141"/>
      <c r="BJ368" s="141"/>
      <c r="BK368" s="141"/>
      <c r="BL368" s="141"/>
      <c r="BM368" s="141"/>
      <c r="BN368" s="141"/>
      <c r="BO368" s="141"/>
      <c r="BP368" s="141"/>
      <c r="BQ368" s="141"/>
      <c r="BR368" s="141"/>
      <c r="BS368" s="141"/>
      <c r="BT368" s="141"/>
      <c r="BU368" s="141"/>
      <c r="BV368" s="141"/>
      <c r="BW368" s="141"/>
      <c r="BX368" s="141"/>
      <c r="BY368" s="141"/>
      <c r="BZ368" s="141"/>
      <c r="CA368" s="141"/>
      <c r="CB368" s="141"/>
      <c r="CC368" s="141"/>
      <c r="CD368" s="141"/>
      <c r="CE368" s="141"/>
      <c r="CF368" s="141"/>
      <c r="CG368" s="141"/>
      <c r="CH368" s="141"/>
      <c r="CI368" s="141"/>
      <c r="CJ368" s="141"/>
      <c r="CK368" s="141"/>
      <c r="CL368" s="141"/>
      <c r="CM368" s="141"/>
      <c r="CN368" s="141"/>
      <c r="CO368" s="141"/>
      <c r="CP368" s="141"/>
      <c r="CQ368" s="141"/>
      <c r="CR368" s="141"/>
      <c r="CS368" s="141"/>
      <c r="CT368" s="141"/>
      <c r="CU368" s="141"/>
      <c r="CV368" s="141"/>
      <c r="CW368" s="141"/>
      <c r="CX368" s="141"/>
      <c r="CY368" s="141"/>
      <c r="CZ368" s="141"/>
      <c r="DA368" s="141"/>
      <c r="DB368" s="141"/>
      <c r="DC368" s="141"/>
      <c r="DD368" s="141"/>
      <c r="DE368" s="141"/>
      <c r="DF368" s="141"/>
      <c r="DG368" s="141"/>
      <c r="DH368" s="141"/>
      <c r="DI368" s="141"/>
      <c r="DJ368" s="141"/>
      <c r="DK368" s="141"/>
      <c r="DL368" s="141"/>
      <c r="DM368" s="141"/>
      <c r="DN368" s="141"/>
      <c r="DO368" s="141"/>
      <c r="DP368" s="141"/>
      <c r="DQ368" s="141"/>
      <c r="DR368" s="141"/>
      <c r="DS368" s="141"/>
      <c r="DT368" s="141"/>
      <c r="DU368" s="141"/>
      <c r="DV368" s="141"/>
      <c r="DW368" s="141"/>
      <c r="DX368" s="141"/>
      <c r="DY368" s="141"/>
      <c r="DZ368" s="141"/>
      <c r="EA368" s="141"/>
      <c r="EB368" s="141"/>
      <c r="EC368" s="141"/>
      <c r="ED368" s="141"/>
      <c r="EE368" s="141"/>
      <c r="EF368" s="141"/>
      <c r="EG368" s="141"/>
      <c r="EH368" s="141"/>
      <c r="EI368" s="141"/>
      <c r="EJ368" s="141"/>
      <c r="EK368" s="141"/>
      <c r="EL368" s="141"/>
      <c r="EM368" s="141"/>
      <c r="EN368" s="141"/>
      <c r="EO368" s="141"/>
      <c r="EP368" s="141"/>
      <c r="EQ368" s="141"/>
      <c r="ER368" s="141"/>
      <c r="ES368" s="141"/>
      <c r="ET368" s="141"/>
      <c r="EU368" s="141"/>
      <c r="EV368" s="141"/>
      <c r="EW368" s="141"/>
      <c r="EX368" s="141"/>
      <c r="EY368" s="141"/>
      <c r="EZ368" s="141"/>
      <c r="FA368" s="141"/>
      <c r="FB368" s="141"/>
      <c r="FC368" s="141"/>
      <c r="FD368" s="141"/>
      <c r="FE368" s="141"/>
      <c r="FF368" s="141"/>
      <c r="FG368" s="141"/>
      <c r="FH368" s="141"/>
      <c r="FI368" s="141"/>
      <c r="FJ368" s="141"/>
      <c r="FK368" s="141"/>
      <c r="FL368" s="141"/>
      <c r="FM368" s="141"/>
      <c r="FN368" s="141"/>
      <c r="FO368" s="141"/>
      <c r="FP368" s="141"/>
      <c r="FQ368" s="141"/>
      <c r="FR368" s="141"/>
      <c r="FS368" s="141"/>
      <c r="FT368" s="141"/>
      <c r="FU368" s="141"/>
      <c r="FV368" s="141"/>
      <c r="FW368" s="141"/>
      <c r="FX368" s="141"/>
      <c r="FY368" s="141"/>
      <c r="FZ368" s="141"/>
      <c r="GA368" s="141"/>
      <c r="GB368" s="141"/>
      <c r="GC368" s="141"/>
      <c r="GD368" s="141"/>
      <c r="GE368" s="141"/>
      <c r="GF368" s="141"/>
      <c r="GG368" s="141"/>
      <c r="GH368" s="141"/>
      <c r="GI368" s="141"/>
      <c r="GJ368" s="141"/>
      <c r="GK368" s="141"/>
      <c r="GL368" s="141"/>
      <c r="GM368" s="141"/>
      <c r="GN368" s="141"/>
      <c r="GO368" s="141"/>
      <c r="GP368" s="141"/>
      <c r="GQ368" s="141"/>
      <c r="GR368" s="141"/>
      <c r="GS368" s="141"/>
      <c r="GT368" s="141"/>
      <c r="GU368" s="141"/>
      <c r="GV368" s="141"/>
      <c r="GW368" s="141"/>
      <c r="GX368" s="141"/>
      <c r="GY368" s="141"/>
      <c r="GZ368" s="141"/>
      <c r="HA368" s="141"/>
      <c r="HB368" s="141"/>
      <c r="HC368" s="141"/>
      <c r="HD368" s="141"/>
      <c r="HE368" s="141"/>
      <c r="HF368" s="141"/>
      <c r="HG368" s="141"/>
      <c r="HH368" s="141"/>
      <c r="HI368" s="141"/>
      <c r="HJ368" s="141"/>
      <c r="HK368" s="141"/>
      <c r="HL368" s="141"/>
      <c r="HM368" s="141"/>
      <c r="HN368" s="141"/>
      <c r="HO368" s="141"/>
      <c r="HP368" s="141"/>
      <c r="HQ368" s="141"/>
      <c r="HR368" s="141"/>
      <c r="HS368" s="141"/>
      <c r="HT368" s="141"/>
      <c r="HU368" s="141"/>
      <c r="HV368" s="141"/>
    </row>
    <row r="369" spans="1:230" s="456" customFormat="1" ht="13.9" customHeight="1">
      <c r="A369" s="686"/>
      <c r="B369" s="686"/>
      <c r="C369" s="2914"/>
      <c r="D369" s="708" t="s">
        <v>2937</v>
      </c>
      <c r="E369" s="527"/>
      <c r="F369" s="527"/>
      <c r="G369" s="527"/>
      <c r="H369" s="381" t="s">
        <v>1754</v>
      </c>
      <c r="I369" s="381"/>
      <c r="J369" s="381"/>
      <c r="K369" s="381"/>
      <c r="L369" s="381"/>
      <c r="M369" s="19"/>
      <c r="N369" s="19"/>
      <c r="O369" s="141"/>
      <c r="P369" s="19"/>
      <c r="Q369" s="19"/>
      <c r="R369" s="19"/>
      <c r="S369" s="19"/>
      <c r="T369" s="19"/>
      <c r="U369" s="19"/>
      <c r="V369" s="19"/>
      <c r="W369" s="19"/>
      <c r="X369" s="19"/>
      <c r="Y369" s="19"/>
      <c r="Z369" s="19"/>
      <c r="AA369" s="19"/>
      <c r="AB369" s="19"/>
      <c r="AC369" s="19"/>
      <c r="AD369" s="19"/>
      <c r="AE369" s="19"/>
      <c r="AF369" s="19"/>
      <c r="AG369" s="19"/>
      <c r="AH369" s="19"/>
      <c r="AI369" s="19"/>
      <c r="AJ369" s="19"/>
      <c r="AK369" s="19"/>
      <c r="AL369" s="19"/>
      <c r="AM369" s="19"/>
      <c r="AN369" s="19"/>
      <c r="AO369" s="19"/>
      <c r="AP369" s="19"/>
      <c r="AQ369" s="141"/>
      <c r="AR369" s="141"/>
      <c r="AS369" s="141"/>
      <c r="AT369" s="141"/>
      <c r="AU369" s="141"/>
      <c r="AV369" s="141"/>
      <c r="AW369" s="141"/>
      <c r="AX369" s="141"/>
      <c r="AY369" s="141"/>
      <c r="AZ369" s="141"/>
      <c r="BA369" s="141"/>
      <c r="BB369" s="141"/>
      <c r="BC369" s="141"/>
      <c r="BD369" s="141"/>
      <c r="BE369" s="141"/>
      <c r="BF369" s="141"/>
      <c r="BG369" s="141"/>
      <c r="BH369" s="141"/>
      <c r="BI369" s="141"/>
      <c r="BJ369" s="141"/>
      <c r="BK369" s="141"/>
      <c r="BL369" s="141"/>
      <c r="BM369" s="141"/>
      <c r="BN369" s="141"/>
      <c r="BO369" s="141"/>
      <c r="BP369" s="141"/>
      <c r="BQ369" s="141"/>
      <c r="BR369" s="141"/>
      <c r="BS369" s="141"/>
      <c r="BT369" s="141"/>
      <c r="BU369" s="141"/>
      <c r="BV369" s="141"/>
      <c r="BW369" s="141"/>
      <c r="BX369" s="141"/>
      <c r="BY369" s="141"/>
      <c r="BZ369" s="141"/>
      <c r="CA369" s="141"/>
      <c r="CB369" s="141"/>
      <c r="CC369" s="141"/>
      <c r="CD369" s="141"/>
      <c r="CE369" s="141"/>
      <c r="CF369" s="141"/>
      <c r="CG369" s="141"/>
      <c r="CH369" s="141"/>
      <c r="CI369" s="141"/>
      <c r="CJ369" s="141"/>
      <c r="CK369" s="141"/>
      <c r="CL369" s="141"/>
      <c r="CM369" s="141"/>
      <c r="CN369" s="141"/>
      <c r="CO369" s="141"/>
      <c r="CP369" s="141"/>
      <c r="CQ369" s="141"/>
      <c r="CR369" s="141"/>
      <c r="CS369" s="141"/>
      <c r="CT369" s="141"/>
      <c r="CU369" s="141"/>
      <c r="CV369" s="141"/>
      <c r="CW369" s="141"/>
      <c r="CX369" s="141"/>
      <c r="CY369" s="141"/>
      <c r="CZ369" s="141"/>
      <c r="DA369" s="141"/>
      <c r="DB369" s="141"/>
      <c r="DC369" s="141"/>
      <c r="DD369" s="141"/>
      <c r="DE369" s="141"/>
      <c r="DF369" s="141"/>
      <c r="DG369" s="141"/>
      <c r="DH369" s="141"/>
      <c r="DI369" s="141"/>
      <c r="DJ369" s="141"/>
      <c r="DK369" s="141"/>
      <c r="DL369" s="141"/>
      <c r="DM369" s="141"/>
      <c r="DN369" s="141"/>
      <c r="DO369" s="141"/>
      <c r="DP369" s="141"/>
      <c r="DQ369" s="141"/>
      <c r="DR369" s="141"/>
      <c r="DS369" s="141"/>
      <c r="DT369" s="141"/>
      <c r="DU369" s="141"/>
      <c r="DV369" s="141"/>
      <c r="DW369" s="141"/>
      <c r="DX369" s="141"/>
      <c r="DY369" s="141"/>
      <c r="DZ369" s="141"/>
      <c r="EA369" s="141"/>
      <c r="EB369" s="141"/>
      <c r="EC369" s="141"/>
      <c r="ED369" s="141"/>
      <c r="EE369" s="141"/>
      <c r="EF369" s="141"/>
      <c r="EG369" s="141"/>
      <c r="EH369" s="141"/>
      <c r="EI369" s="141"/>
      <c r="EJ369" s="141"/>
      <c r="EK369" s="141"/>
      <c r="EL369" s="141"/>
      <c r="EM369" s="141"/>
      <c r="EN369" s="141"/>
      <c r="EO369" s="141"/>
      <c r="EP369" s="141"/>
      <c r="EQ369" s="141"/>
      <c r="ER369" s="141"/>
      <c r="ES369" s="141"/>
      <c r="ET369" s="141"/>
      <c r="EU369" s="141"/>
      <c r="EV369" s="141"/>
      <c r="EW369" s="141"/>
      <c r="EX369" s="141"/>
      <c r="EY369" s="141"/>
      <c r="EZ369" s="141"/>
      <c r="FA369" s="141"/>
      <c r="FB369" s="141"/>
      <c r="FC369" s="141"/>
      <c r="FD369" s="141"/>
      <c r="FE369" s="141"/>
      <c r="FF369" s="141"/>
      <c r="FG369" s="141"/>
      <c r="FH369" s="141"/>
      <c r="FI369" s="141"/>
      <c r="FJ369" s="141"/>
      <c r="FK369" s="141"/>
      <c r="FL369" s="141"/>
      <c r="FM369" s="141"/>
      <c r="FN369" s="141"/>
      <c r="FO369" s="141"/>
      <c r="FP369" s="141"/>
      <c r="FQ369" s="141"/>
      <c r="FR369" s="141"/>
      <c r="FS369" s="141"/>
      <c r="FT369" s="141"/>
      <c r="FU369" s="141"/>
      <c r="FV369" s="141"/>
      <c r="FW369" s="141"/>
      <c r="FX369" s="141"/>
      <c r="FY369" s="141"/>
      <c r="FZ369" s="141"/>
      <c r="GA369" s="141"/>
      <c r="GB369" s="141"/>
      <c r="GC369" s="141"/>
      <c r="GD369" s="141"/>
      <c r="GE369" s="141"/>
      <c r="GF369" s="141"/>
      <c r="GG369" s="141"/>
      <c r="GH369" s="141"/>
      <c r="GI369" s="141"/>
      <c r="GJ369" s="141"/>
      <c r="GK369" s="141"/>
      <c r="GL369" s="141"/>
      <c r="GM369" s="141"/>
      <c r="GN369" s="141"/>
      <c r="GO369" s="141"/>
      <c r="GP369" s="141"/>
      <c r="GQ369" s="141"/>
      <c r="GR369" s="141"/>
      <c r="GS369" s="141"/>
      <c r="GT369" s="141"/>
      <c r="GU369" s="141"/>
      <c r="GV369" s="141"/>
      <c r="GW369" s="141"/>
      <c r="GX369" s="141"/>
      <c r="GY369" s="141"/>
      <c r="GZ369" s="141"/>
      <c r="HA369" s="141"/>
      <c r="HB369" s="141"/>
      <c r="HC369" s="141"/>
      <c r="HD369" s="141"/>
      <c r="HE369" s="141"/>
      <c r="HF369" s="141"/>
      <c r="HG369" s="141"/>
      <c r="HH369" s="141"/>
      <c r="HI369" s="141"/>
      <c r="HJ369" s="141"/>
      <c r="HK369" s="141"/>
      <c r="HL369" s="141"/>
      <c r="HM369" s="141"/>
      <c r="HN369" s="141"/>
      <c r="HO369" s="141"/>
      <c r="HP369" s="141"/>
      <c r="HQ369" s="141"/>
      <c r="HR369" s="141"/>
      <c r="HS369" s="141"/>
      <c r="HT369" s="141"/>
      <c r="HU369" s="141"/>
      <c r="HV369" s="141"/>
    </row>
    <row r="370" spans="1:230" s="456" customFormat="1" ht="13.9" customHeight="1">
      <c r="A370" s="686"/>
      <c r="B370" s="686"/>
      <c r="C370" s="2914"/>
      <c r="D370" s="460"/>
      <c r="E370" s="664"/>
      <c r="F370" s="664"/>
      <c r="G370" s="664"/>
      <c r="H370" s="709"/>
      <c r="I370" s="709"/>
      <c r="J370" s="709"/>
      <c r="K370" s="709"/>
      <c r="L370" s="709"/>
      <c r="M370" s="19"/>
      <c r="N370" s="19"/>
      <c r="O370" s="141"/>
      <c r="P370" s="141"/>
      <c r="Q370" s="141"/>
      <c r="R370" s="141"/>
      <c r="S370" s="141"/>
      <c r="T370" s="141"/>
      <c r="U370" s="141"/>
      <c r="V370" s="37"/>
      <c r="W370" s="37"/>
      <c r="X370" s="37"/>
      <c r="Y370" s="37"/>
      <c r="Z370" s="37"/>
      <c r="AA370" s="37"/>
      <c r="AB370" s="37"/>
      <c r="AC370" s="37"/>
      <c r="AD370" s="37"/>
      <c r="AE370" s="37"/>
      <c r="AF370" s="37"/>
      <c r="AG370" s="37"/>
      <c r="AH370" s="37"/>
      <c r="AI370" s="37"/>
      <c r="AJ370" s="37"/>
      <c r="AK370" s="37"/>
      <c r="AL370" s="37"/>
      <c r="AM370" s="37"/>
      <c r="AN370" s="37"/>
      <c r="AO370" s="37"/>
      <c r="AP370" s="37"/>
      <c r="AQ370" s="141"/>
      <c r="AR370" s="141"/>
      <c r="AS370" s="141"/>
      <c r="AT370" s="141"/>
      <c r="AU370" s="141"/>
      <c r="AV370" s="141"/>
      <c r="AW370" s="141"/>
      <c r="AX370" s="141"/>
      <c r="AY370" s="141"/>
      <c r="AZ370" s="141"/>
      <c r="BA370" s="141"/>
      <c r="BB370" s="141"/>
      <c r="BC370" s="141"/>
      <c r="BD370" s="141"/>
      <c r="BE370" s="141"/>
      <c r="BF370" s="141"/>
      <c r="BG370" s="141"/>
      <c r="BH370" s="141"/>
      <c r="BI370" s="141"/>
      <c r="BJ370" s="141"/>
      <c r="BK370" s="141"/>
      <c r="BL370" s="141"/>
      <c r="BM370" s="141"/>
      <c r="BN370" s="141"/>
      <c r="BO370" s="141"/>
      <c r="BP370" s="141"/>
      <c r="BQ370" s="141"/>
      <c r="BR370" s="141"/>
      <c r="BS370" s="141"/>
      <c r="BT370" s="141"/>
      <c r="BU370" s="141"/>
      <c r="BV370" s="141"/>
      <c r="BW370" s="141"/>
      <c r="BX370" s="141"/>
      <c r="BY370" s="141"/>
      <c r="BZ370" s="141"/>
      <c r="CA370" s="141"/>
      <c r="CB370" s="141"/>
      <c r="CC370" s="141"/>
      <c r="CD370" s="141"/>
      <c r="CE370" s="141"/>
      <c r="CF370" s="141"/>
      <c r="CG370" s="141"/>
      <c r="CH370" s="141"/>
      <c r="CI370" s="141"/>
      <c r="CJ370" s="141"/>
      <c r="CK370" s="141"/>
      <c r="CL370" s="141"/>
      <c r="CM370" s="141"/>
      <c r="CN370" s="141"/>
      <c r="CO370" s="141"/>
      <c r="CP370" s="141"/>
      <c r="CQ370" s="141"/>
      <c r="CR370" s="141"/>
      <c r="CS370" s="141"/>
      <c r="CT370" s="141"/>
      <c r="CU370" s="141"/>
      <c r="CV370" s="141"/>
      <c r="CW370" s="141"/>
      <c r="CX370" s="141"/>
      <c r="CY370" s="141"/>
      <c r="CZ370" s="141"/>
      <c r="DA370" s="141"/>
      <c r="DB370" s="141"/>
      <c r="DC370" s="141"/>
      <c r="DD370" s="141"/>
      <c r="DE370" s="141"/>
      <c r="DF370" s="141"/>
      <c r="DG370" s="141"/>
      <c r="DH370" s="141"/>
      <c r="DI370" s="141"/>
      <c r="DJ370" s="141"/>
      <c r="DK370" s="141"/>
      <c r="DL370" s="141"/>
      <c r="DM370" s="141"/>
      <c r="DN370" s="141"/>
      <c r="DO370" s="141"/>
      <c r="DP370" s="141"/>
      <c r="DQ370" s="141"/>
      <c r="DR370" s="141"/>
      <c r="DS370" s="141"/>
      <c r="DT370" s="141"/>
      <c r="DU370" s="141"/>
      <c r="DV370" s="141"/>
      <c r="DW370" s="141"/>
      <c r="DX370" s="141"/>
      <c r="DY370" s="141"/>
      <c r="DZ370" s="141"/>
      <c r="EA370" s="141"/>
      <c r="EB370" s="141"/>
      <c r="EC370" s="141"/>
      <c r="ED370" s="141"/>
      <c r="EE370" s="141"/>
      <c r="EF370" s="141"/>
      <c r="EG370" s="141"/>
      <c r="EH370" s="141"/>
      <c r="EI370" s="141"/>
      <c r="EJ370" s="141"/>
      <c r="EK370" s="141"/>
      <c r="EL370" s="141"/>
      <c r="EM370" s="141"/>
      <c r="EN370" s="141"/>
      <c r="EO370" s="141"/>
      <c r="EP370" s="141"/>
      <c r="EQ370" s="141"/>
      <c r="ER370" s="141"/>
      <c r="ES370" s="141"/>
      <c r="ET370" s="141"/>
      <c r="EU370" s="141"/>
      <c r="EV370" s="141"/>
      <c r="EW370" s="141"/>
      <c r="EX370" s="141"/>
      <c r="EY370" s="141"/>
      <c r="EZ370" s="141"/>
      <c r="FA370" s="141"/>
      <c r="FB370" s="141"/>
      <c r="FC370" s="141"/>
      <c r="FD370" s="141"/>
      <c r="FE370" s="141"/>
      <c r="FF370" s="141"/>
      <c r="FG370" s="141"/>
      <c r="FH370" s="141"/>
      <c r="FI370" s="141"/>
      <c r="FJ370" s="141"/>
      <c r="FK370" s="141"/>
      <c r="FL370" s="141"/>
      <c r="FM370" s="141"/>
      <c r="FN370" s="141"/>
      <c r="FO370" s="141"/>
      <c r="FP370" s="141"/>
      <c r="FQ370" s="141"/>
      <c r="FR370" s="141"/>
      <c r="FS370" s="141"/>
      <c r="FT370" s="141"/>
      <c r="FU370" s="141"/>
      <c r="FV370" s="141"/>
      <c r="FW370" s="141"/>
      <c r="FX370" s="141"/>
      <c r="FY370" s="141"/>
      <c r="FZ370" s="141"/>
      <c r="GA370" s="141"/>
      <c r="GB370" s="141"/>
      <c r="GC370" s="141"/>
      <c r="GD370" s="141"/>
      <c r="GE370" s="141"/>
      <c r="GF370" s="141"/>
      <c r="GG370" s="141"/>
      <c r="GH370" s="141"/>
      <c r="GI370" s="141"/>
      <c r="GJ370" s="141"/>
      <c r="GK370" s="141"/>
      <c r="GL370" s="141"/>
      <c r="GM370" s="141"/>
      <c r="GN370" s="141"/>
      <c r="GO370" s="141"/>
      <c r="GP370" s="141"/>
      <c r="GQ370" s="141"/>
      <c r="GR370" s="141"/>
      <c r="GS370" s="141"/>
      <c r="GT370" s="141"/>
      <c r="GU370" s="141"/>
      <c r="GV370" s="141"/>
      <c r="GW370" s="141"/>
      <c r="GX370" s="141"/>
      <c r="GY370" s="141"/>
      <c r="GZ370" s="141"/>
      <c r="HA370" s="141"/>
      <c r="HB370" s="141"/>
      <c r="HC370" s="141"/>
      <c r="HD370" s="141"/>
      <c r="HE370" s="141"/>
      <c r="HF370" s="141"/>
      <c r="HG370" s="141"/>
      <c r="HH370" s="141"/>
      <c r="HI370" s="141"/>
      <c r="HJ370" s="141"/>
      <c r="HK370" s="141"/>
      <c r="HL370" s="141"/>
      <c r="HM370" s="141"/>
      <c r="HN370" s="141"/>
      <c r="HO370" s="141"/>
      <c r="HP370" s="141"/>
      <c r="HQ370" s="141"/>
      <c r="HR370" s="141"/>
      <c r="HS370" s="141"/>
      <c r="HT370" s="141"/>
      <c r="HU370" s="141"/>
      <c r="HV370" s="141"/>
    </row>
    <row r="371" spans="1:230" s="456" customFormat="1" ht="13.9" customHeight="1">
      <c r="A371" s="1428"/>
      <c r="B371" s="686"/>
      <c r="C371" s="2914"/>
      <c r="D371" s="708"/>
      <c r="E371" s="1096"/>
      <c r="F371" s="1096"/>
      <c r="G371" s="1096"/>
      <c r="H371" s="709"/>
      <c r="I371" s="709"/>
      <c r="J371" s="709"/>
      <c r="K371" s="709"/>
      <c r="L371" s="709"/>
      <c r="M371" s="19"/>
      <c r="N371" s="19"/>
      <c r="O371" s="141"/>
      <c r="P371" s="141"/>
      <c r="Q371" s="141"/>
      <c r="R371" s="141"/>
      <c r="S371" s="141"/>
      <c r="T371" s="141"/>
      <c r="U371" s="141"/>
      <c r="V371" s="19"/>
      <c r="W371" s="19"/>
      <c r="X371" s="19"/>
      <c r="Y371" s="19"/>
      <c r="Z371" s="19"/>
      <c r="AA371" s="19"/>
      <c r="AB371" s="19"/>
      <c r="AC371" s="19"/>
      <c r="AD371" s="19"/>
      <c r="AE371" s="19"/>
      <c r="AF371" s="19"/>
      <c r="AG371" s="19"/>
      <c r="AH371" s="19"/>
      <c r="AI371" s="19"/>
      <c r="AJ371" s="19"/>
      <c r="AK371" s="19"/>
      <c r="AL371" s="19"/>
      <c r="AM371" s="19"/>
      <c r="AN371" s="19"/>
      <c r="AO371" s="19"/>
      <c r="AP371" s="19"/>
    </row>
    <row r="372" spans="1:230" s="456" customFormat="1" ht="13.9" customHeight="1">
      <c r="A372" s="686"/>
      <c r="B372" s="686"/>
      <c r="C372" s="2914"/>
      <c r="D372" s="1066"/>
      <c r="E372" s="1095"/>
      <c r="F372" s="1095"/>
      <c r="G372" s="1095"/>
      <c r="H372" s="381"/>
      <c r="I372" s="381"/>
      <c r="J372" s="381"/>
      <c r="K372" s="381"/>
      <c r="L372" s="381"/>
      <c r="M372" s="19"/>
      <c r="N372" s="19"/>
      <c r="O372" s="19"/>
      <c r="P372" s="19"/>
      <c r="Q372" s="19"/>
      <c r="R372" s="19"/>
      <c r="S372" s="19"/>
      <c r="T372" s="19"/>
      <c r="U372" s="19"/>
      <c r="V372" s="19"/>
      <c r="W372" s="19"/>
      <c r="X372" s="19"/>
      <c r="Y372" s="19"/>
      <c r="Z372" s="19"/>
      <c r="AA372" s="19"/>
      <c r="AB372" s="19"/>
      <c r="AC372" s="19"/>
      <c r="AD372" s="19"/>
      <c r="AE372" s="19"/>
      <c r="AF372" s="19"/>
      <c r="AG372" s="19"/>
      <c r="AH372" s="19"/>
      <c r="AI372" s="19"/>
      <c r="AJ372" s="19"/>
      <c r="AK372" s="19"/>
      <c r="AL372" s="19"/>
      <c r="AM372" s="19"/>
      <c r="AN372" s="19"/>
      <c r="AO372" s="19"/>
      <c r="AP372" s="19"/>
      <c r="AQ372" s="141"/>
      <c r="AR372" s="141"/>
      <c r="AS372" s="141"/>
      <c r="AT372" s="141"/>
      <c r="AU372" s="141"/>
      <c r="AV372" s="141"/>
      <c r="AW372" s="141"/>
      <c r="AX372" s="141"/>
      <c r="AY372" s="141"/>
      <c r="AZ372" s="141"/>
      <c r="BA372" s="141"/>
      <c r="BB372" s="141"/>
      <c r="BC372" s="141"/>
      <c r="BD372" s="141"/>
      <c r="BE372" s="141"/>
      <c r="BF372" s="141"/>
      <c r="BG372" s="141"/>
      <c r="BH372" s="141"/>
      <c r="BI372" s="141"/>
      <c r="BJ372" s="141"/>
      <c r="BK372" s="141"/>
      <c r="BL372" s="141"/>
      <c r="BM372" s="141"/>
      <c r="BN372" s="141"/>
      <c r="BO372" s="141"/>
      <c r="BP372" s="141"/>
      <c r="BQ372" s="141"/>
      <c r="BR372" s="141"/>
      <c r="BS372" s="141"/>
      <c r="BT372" s="141"/>
      <c r="BU372" s="141"/>
      <c r="BV372" s="141"/>
      <c r="BW372" s="141"/>
      <c r="BX372" s="141"/>
      <c r="BY372" s="141"/>
      <c r="BZ372" s="141"/>
      <c r="CA372" s="141"/>
      <c r="CB372" s="141"/>
      <c r="CC372" s="141"/>
      <c r="CD372" s="141"/>
      <c r="CE372" s="141"/>
      <c r="CF372" s="141"/>
      <c r="CG372" s="141"/>
      <c r="CH372" s="141"/>
      <c r="CI372" s="141"/>
      <c r="CJ372" s="141"/>
      <c r="CK372" s="141"/>
      <c r="CL372" s="141"/>
      <c r="CM372" s="141"/>
      <c r="CN372" s="141"/>
      <c r="CO372" s="141"/>
      <c r="CP372" s="141"/>
      <c r="CQ372" s="141"/>
      <c r="CR372" s="141"/>
      <c r="CS372" s="141"/>
      <c r="CT372" s="141"/>
      <c r="CU372" s="141"/>
      <c r="CV372" s="141"/>
      <c r="CW372" s="141"/>
      <c r="CX372" s="141"/>
      <c r="CY372" s="141"/>
      <c r="CZ372" s="141"/>
      <c r="DA372" s="141"/>
      <c r="DB372" s="141"/>
      <c r="DC372" s="141"/>
      <c r="DD372" s="141"/>
      <c r="DE372" s="141"/>
      <c r="DF372" s="141"/>
      <c r="DG372" s="141"/>
      <c r="DH372" s="141"/>
      <c r="DI372" s="141"/>
      <c r="DJ372" s="141"/>
      <c r="DK372" s="141"/>
      <c r="DL372" s="141"/>
      <c r="DM372" s="141"/>
      <c r="DN372" s="141"/>
      <c r="DO372" s="141"/>
      <c r="DP372" s="141"/>
      <c r="DQ372" s="141"/>
      <c r="DR372" s="141"/>
      <c r="DS372" s="141"/>
      <c r="DT372" s="141"/>
      <c r="DU372" s="141"/>
      <c r="DV372" s="141"/>
      <c r="DW372" s="141"/>
      <c r="DX372" s="141"/>
      <c r="DY372" s="141"/>
      <c r="DZ372" s="141"/>
      <c r="EA372" s="141"/>
      <c r="EB372" s="141"/>
      <c r="EC372" s="141"/>
      <c r="ED372" s="141"/>
      <c r="EE372" s="141"/>
      <c r="EF372" s="141"/>
      <c r="EG372" s="141"/>
      <c r="EH372" s="141"/>
      <c r="EI372" s="141"/>
      <c r="EJ372" s="141"/>
      <c r="EK372" s="141"/>
      <c r="EL372" s="141"/>
      <c r="EM372" s="141"/>
      <c r="EN372" s="141"/>
      <c r="EO372" s="141"/>
      <c r="EP372" s="141"/>
      <c r="EQ372" s="141"/>
      <c r="ER372" s="141"/>
      <c r="ES372" s="141"/>
      <c r="ET372" s="141"/>
      <c r="EU372" s="141"/>
      <c r="EV372" s="141"/>
      <c r="EW372" s="141"/>
      <c r="EX372" s="141"/>
      <c r="EY372" s="141"/>
      <c r="EZ372" s="141"/>
      <c r="FA372" s="141"/>
      <c r="FB372" s="141"/>
      <c r="FC372" s="141"/>
      <c r="FD372" s="141"/>
      <c r="FE372" s="141"/>
      <c r="FF372" s="141"/>
      <c r="FG372" s="141"/>
      <c r="FH372" s="141"/>
      <c r="FI372" s="141"/>
      <c r="FJ372" s="141"/>
      <c r="FK372" s="141"/>
      <c r="FL372" s="141"/>
      <c r="FM372" s="141"/>
      <c r="FN372" s="141"/>
      <c r="FO372" s="141"/>
      <c r="FP372" s="141"/>
      <c r="FQ372" s="141"/>
      <c r="FR372" s="141"/>
      <c r="FS372" s="141"/>
      <c r="FT372" s="141"/>
      <c r="FU372" s="141"/>
      <c r="FV372" s="141"/>
      <c r="FW372" s="141"/>
      <c r="FX372" s="141"/>
      <c r="FY372" s="141"/>
      <c r="FZ372" s="141"/>
      <c r="GA372" s="141"/>
      <c r="GB372" s="141"/>
      <c r="GC372" s="141"/>
      <c r="GD372" s="141"/>
      <c r="GE372" s="141"/>
      <c r="GF372" s="141"/>
      <c r="GG372" s="141"/>
      <c r="GH372" s="141"/>
      <c r="GI372" s="141"/>
      <c r="GJ372" s="141"/>
      <c r="GK372" s="141"/>
      <c r="GL372" s="141"/>
      <c r="GM372" s="141"/>
      <c r="GN372" s="141"/>
      <c r="GO372" s="141"/>
      <c r="GP372" s="141"/>
      <c r="GQ372" s="141"/>
      <c r="GR372" s="141"/>
      <c r="GS372" s="141"/>
      <c r="GT372" s="141"/>
      <c r="GU372" s="141"/>
      <c r="GV372" s="141"/>
      <c r="GW372" s="141"/>
      <c r="GX372" s="141"/>
      <c r="GY372" s="141"/>
      <c r="GZ372" s="141"/>
      <c r="HA372" s="141"/>
      <c r="HB372" s="141"/>
      <c r="HC372" s="141"/>
      <c r="HD372" s="141"/>
      <c r="HE372" s="141"/>
      <c r="HF372" s="141"/>
      <c r="HG372" s="141"/>
      <c r="HH372" s="141"/>
      <c r="HI372" s="141"/>
      <c r="HJ372" s="141"/>
      <c r="HK372" s="141"/>
      <c r="HL372" s="141"/>
      <c r="HM372" s="141"/>
      <c r="HN372" s="141"/>
      <c r="HO372" s="141"/>
      <c r="HP372" s="141"/>
      <c r="HQ372" s="141"/>
      <c r="HR372" s="141"/>
      <c r="HS372" s="141"/>
      <c r="HT372" s="141"/>
      <c r="HU372" s="141"/>
      <c r="HV372" s="141"/>
    </row>
    <row r="373" spans="1:230" s="141" customFormat="1" ht="13.9" customHeight="1">
      <c r="A373" s="686"/>
      <c r="B373" s="686"/>
      <c r="C373" s="2914"/>
      <c r="D373" s="753" t="s">
        <v>3322</v>
      </c>
      <c r="E373" s="753"/>
      <c r="F373" s="753"/>
      <c r="G373" s="753"/>
      <c r="H373" s="1100" t="s">
        <v>1556</v>
      </c>
      <c r="I373" s="1086"/>
      <c r="J373" s="1086"/>
      <c r="K373" s="1086"/>
      <c r="L373" s="1086"/>
      <c r="M373" s="1100"/>
      <c r="N373" s="1101">
        <v>2002</v>
      </c>
      <c r="O373" s="1101">
        <v>2003</v>
      </c>
      <c r="P373" s="1101">
        <v>2004</v>
      </c>
      <c r="Q373" s="1101">
        <v>2005</v>
      </c>
      <c r="R373" s="1101">
        <v>2006</v>
      </c>
      <c r="S373" s="1101">
        <v>2007</v>
      </c>
      <c r="T373" s="1101">
        <v>2008</v>
      </c>
      <c r="U373" s="1101">
        <v>2009</v>
      </c>
      <c r="V373" s="1101">
        <v>2010</v>
      </c>
      <c r="W373" s="1101">
        <v>2011</v>
      </c>
      <c r="X373" s="1101">
        <v>2012</v>
      </c>
      <c r="Y373" s="1101">
        <v>2013</v>
      </c>
      <c r="Z373" s="1101">
        <v>2014</v>
      </c>
      <c r="AA373" s="1101">
        <v>2015</v>
      </c>
      <c r="AB373" s="1101">
        <v>2016</v>
      </c>
      <c r="AC373" s="1101">
        <v>2017</v>
      </c>
      <c r="AD373" s="1101">
        <v>2018</v>
      </c>
      <c r="AE373" s="1101">
        <v>2019</v>
      </c>
      <c r="AF373" s="1101">
        <v>2020</v>
      </c>
      <c r="AG373" s="1101">
        <v>2021</v>
      </c>
      <c r="AH373" s="1101">
        <v>2022</v>
      </c>
      <c r="AI373" s="1101">
        <v>2023</v>
      </c>
      <c r="AJ373" s="1101">
        <v>2024</v>
      </c>
      <c r="AK373" s="1101">
        <v>2025</v>
      </c>
      <c r="AL373" s="1101">
        <v>2026</v>
      </c>
      <c r="AM373" s="1101">
        <v>2027</v>
      </c>
      <c r="AN373" s="1101">
        <v>2028</v>
      </c>
      <c r="AO373" s="1101">
        <v>2029</v>
      </c>
      <c r="AP373" s="1101">
        <v>2030</v>
      </c>
      <c r="AQ373" s="432"/>
      <c r="AR373" s="432"/>
      <c r="AS373" s="432"/>
      <c r="AT373" s="432"/>
      <c r="AU373" s="432"/>
      <c r="AV373" s="432"/>
      <c r="AW373" s="432"/>
      <c r="AX373" s="432"/>
      <c r="AY373" s="432"/>
      <c r="AZ373" s="432"/>
      <c r="BA373" s="432"/>
      <c r="BB373" s="432"/>
      <c r="BC373" s="432"/>
      <c r="BD373" s="432"/>
      <c r="BE373" s="432"/>
      <c r="BF373" s="432"/>
      <c r="BG373" s="432"/>
      <c r="BH373" s="432"/>
      <c r="BI373" s="432"/>
      <c r="BJ373" s="432"/>
      <c r="BK373" s="432"/>
      <c r="BL373" s="432"/>
      <c r="BM373" s="432"/>
      <c r="BN373" s="432"/>
      <c r="BO373" s="432"/>
      <c r="BP373" s="432"/>
      <c r="BQ373" s="432"/>
      <c r="BR373" s="432"/>
      <c r="BS373" s="432"/>
      <c r="BT373" s="432"/>
      <c r="BU373" s="432"/>
      <c r="BV373" s="432"/>
      <c r="BW373" s="432"/>
      <c r="BX373" s="432"/>
      <c r="BY373" s="432"/>
      <c r="BZ373" s="432"/>
      <c r="CA373" s="432"/>
      <c r="CB373" s="432"/>
      <c r="CC373" s="432"/>
      <c r="CD373" s="432"/>
      <c r="CE373" s="432"/>
      <c r="CF373" s="432"/>
      <c r="CG373" s="432"/>
      <c r="CH373" s="432"/>
      <c r="CI373" s="432"/>
      <c r="CJ373" s="432"/>
      <c r="CK373" s="432"/>
      <c r="CL373" s="432"/>
      <c r="CM373" s="432"/>
      <c r="CN373" s="432"/>
      <c r="CO373" s="432"/>
      <c r="CP373" s="432"/>
      <c r="CQ373" s="432"/>
      <c r="CR373" s="432"/>
      <c r="CS373" s="432"/>
      <c r="CT373" s="432"/>
      <c r="CU373" s="432"/>
      <c r="CV373" s="432"/>
      <c r="CW373" s="432"/>
      <c r="CX373" s="432"/>
      <c r="CY373" s="432"/>
      <c r="CZ373" s="432"/>
      <c r="DA373" s="432"/>
      <c r="DB373" s="432"/>
      <c r="DC373" s="432"/>
      <c r="DD373" s="432"/>
      <c r="DE373" s="432"/>
      <c r="DF373" s="432"/>
      <c r="DG373" s="432"/>
      <c r="DH373" s="432"/>
      <c r="DI373" s="432"/>
      <c r="DJ373" s="432"/>
      <c r="DK373" s="432"/>
      <c r="DL373" s="432"/>
      <c r="DM373" s="432"/>
      <c r="DN373" s="432"/>
      <c r="DO373" s="432"/>
      <c r="DP373" s="432"/>
      <c r="DQ373" s="432"/>
      <c r="DR373" s="432"/>
      <c r="DS373" s="432"/>
      <c r="DT373" s="432"/>
      <c r="DU373" s="432"/>
      <c r="DV373" s="432"/>
      <c r="DW373" s="432"/>
      <c r="DX373" s="432"/>
      <c r="DY373" s="432"/>
      <c r="DZ373" s="432"/>
      <c r="EA373" s="432"/>
      <c r="EB373" s="432"/>
      <c r="EC373" s="432"/>
      <c r="ED373" s="432"/>
      <c r="EE373" s="432"/>
      <c r="EF373" s="432"/>
      <c r="EG373" s="432"/>
      <c r="EH373" s="432"/>
      <c r="EI373" s="432"/>
      <c r="EJ373" s="432"/>
      <c r="EK373" s="432"/>
      <c r="EL373" s="432"/>
      <c r="EM373" s="432"/>
      <c r="EN373" s="432"/>
      <c r="EO373" s="432"/>
      <c r="EP373" s="432"/>
      <c r="EQ373" s="432"/>
      <c r="ER373" s="432"/>
      <c r="ES373" s="432"/>
      <c r="ET373" s="432"/>
      <c r="EU373" s="432"/>
      <c r="EV373" s="432"/>
      <c r="EW373" s="432"/>
      <c r="EX373" s="432"/>
      <c r="EY373" s="432"/>
      <c r="EZ373" s="432"/>
      <c r="FA373" s="432"/>
      <c r="FB373" s="432"/>
      <c r="FC373" s="432"/>
      <c r="FD373" s="432"/>
      <c r="FE373" s="432"/>
      <c r="FF373" s="432"/>
      <c r="FG373" s="432"/>
      <c r="FH373" s="432"/>
      <c r="FI373" s="432"/>
      <c r="FJ373" s="432"/>
      <c r="FK373" s="432"/>
      <c r="FL373" s="432"/>
      <c r="FM373" s="432"/>
      <c r="FN373" s="432"/>
      <c r="FO373" s="432"/>
      <c r="FP373" s="432"/>
      <c r="FQ373" s="432"/>
      <c r="FR373" s="432"/>
      <c r="FS373" s="432"/>
      <c r="FT373" s="432"/>
      <c r="FU373" s="432"/>
      <c r="FV373" s="432"/>
      <c r="FW373" s="432"/>
      <c r="FX373" s="432"/>
      <c r="FY373" s="432"/>
      <c r="FZ373" s="432"/>
      <c r="GA373" s="432"/>
      <c r="GB373" s="432"/>
      <c r="GC373" s="432"/>
      <c r="GD373" s="432"/>
      <c r="GE373" s="432"/>
      <c r="GF373" s="432"/>
      <c r="GG373" s="432"/>
      <c r="GH373" s="432"/>
      <c r="GI373" s="432"/>
      <c r="GJ373" s="432"/>
      <c r="GK373" s="432"/>
      <c r="GL373" s="432"/>
      <c r="GM373" s="432"/>
      <c r="GN373" s="432"/>
      <c r="GO373" s="432"/>
      <c r="GP373" s="432"/>
      <c r="GQ373" s="432"/>
      <c r="GR373" s="432"/>
      <c r="GS373" s="432"/>
      <c r="GT373" s="432"/>
      <c r="GU373" s="432"/>
      <c r="GV373" s="432"/>
      <c r="GW373" s="432"/>
      <c r="GX373" s="432"/>
      <c r="GY373" s="432"/>
      <c r="GZ373" s="432"/>
      <c r="HA373" s="432"/>
      <c r="HB373" s="432"/>
      <c r="HC373" s="432"/>
      <c r="HD373" s="432"/>
      <c r="HE373" s="432"/>
      <c r="HF373" s="432"/>
      <c r="HG373" s="432"/>
      <c r="HH373" s="432"/>
      <c r="HI373" s="432"/>
      <c r="HJ373" s="432"/>
      <c r="HK373" s="432"/>
      <c r="HL373" s="432"/>
      <c r="HM373" s="432"/>
      <c r="HN373" s="432"/>
      <c r="HO373" s="432"/>
      <c r="HP373" s="432"/>
      <c r="HQ373" s="432"/>
      <c r="HR373" s="432"/>
      <c r="HS373" s="432"/>
      <c r="HT373" s="432"/>
      <c r="HU373" s="432"/>
      <c r="HV373" s="456"/>
    </row>
    <row r="374" spans="1:230" s="141" customFormat="1" ht="13.9" customHeight="1">
      <c r="A374" s="686"/>
      <c r="B374" s="686"/>
      <c r="C374" s="2914"/>
      <c r="D374" s="1425"/>
      <c r="E374" s="1088" t="s">
        <v>3384</v>
      </c>
      <c r="F374" s="1089"/>
      <c r="G374" s="1089"/>
      <c r="H374" s="24"/>
      <c r="I374" s="24"/>
      <c r="J374" s="24"/>
      <c r="K374" s="24"/>
      <c r="L374" s="24"/>
      <c r="M374" s="37"/>
      <c r="N374" s="37"/>
      <c r="O374" s="37"/>
      <c r="P374" s="37"/>
      <c r="Q374" s="37"/>
      <c r="R374" s="37"/>
      <c r="S374" s="37"/>
      <c r="T374" s="37"/>
      <c r="U374" s="37"/>
      <c r="V374" s="37"/>
      <c r="W374" s="37"/>
      <c r="X374" s="37"/>
      <c r="Y374" s="37">
        <v>260490109.2755518</v>
      </c>
      <c r="Z374" s="37">
        <v>238738648.56996602</v>
      </c>
      <c r="AA374" s="37">
        <v>237060039.54477537</v>
      </c>
      <c r="AB374" s="37">
        <v>242837774.12726066</v>
      </c>
      <c r="AC374" s="37">
        <v>239872890.26260334</v>
      </c>
      <c r="AD374" s="37">
        <v>236944287.61700577</v>
      </c>
      <c r="AE374" s="37">
        <v>233618592.30092835</v>
      </c>
      <c r="AF374" s="37">
        <v>232947787.96521878</v>
      </c>
      <c r="AG374" s="37">
        <v>235188812.43223196</v>
      </c>
      <c r="AH374" s="37">
        <v>240086194.00029111</v>
      </c>
      <c r="AI374" s="37">
        <v>245667045.9961983</v>
      </c>
      <c r="AJ374" s="37">
        <v>251525298.1546604</v>
      </c>
      <c r="AK374" s="37">
        <v>255606461.61823198</v>
      </c>
      <c r="AL374" s="37">
        <v>319135730.79739726</v>
      </c>
      <c r="AM374" s="37">
        <v>418604651.16221893</v>
      </c>
      <c r="AN374" s="37">
        <v>449108623.68226945</v>
      </c>
      <c r="AO374" s="37">
        <v>458928597.15740609</v>
      </c>
      <c r="AP374" s="37">
        <v>458928574.65573287</v>
      </c>
    </row>
    <row r="375" spans="1:230" s="141" customFormat="1" ht="13.9" customHeight="1">
      <c r="A375" s="686"/>
      <c r="B375" s="686"/>
      <c r="C375" s="2914"/>
      <c r="D375" s="1425"/>
      <c r="E375" s="1088" t="s">
        <v>3541</v>
      </c>
      <c r="F375" s="1089"/>
      <c r="G375" s="1089"/>
      <c r="H375" s="24"/>
      <c r="I375" s="24"/>
      <c r="J375" s="24"/>
      <c r="K375" s="24"/>
      <c r="L375" s="24"/>
      <c r="M375" s="37"/>
      <c r="N375" s="37"/>
      <c r="O375" s="37"/>
      <c r="P375" s="37"/>
      <c r="Q375" s="37"/>
      <c r="R375" s="37"/>
      <c r="S375" s="37"/>
      <c r="T375" s="37"/>
      <c r="U375" s="37"/>
      <c r="V375" s="37"/>
      <c r="W375" s="37"/>
      <c r="X375" s="37"/>
      <c r="Y375" s="37">
        <v>304377698.01428568</v>
      </c>
      <c r="Z375" s="37">
        <v>317865385.77121705</v>
      </c>
      <c r="AA375" s="37">
        <v>307803017.96422476</v>
      </c>
      <c r="AB375" s="37">
        <v>304024821.93476486</v>
      </c>
      <c r="AC375" s="37">
        <v>312348592.99245799</v>
      </c>
      <c r="AD375" s="37">
        <v>322612251.06411511</v>
      </c>
      <c r="AE375" s="37">
        <v>334556436.64404035</v>
      </c>
      <c r="AF375" s="37">
        <v>352006373.0966478</v>
      </c>
      <c r="AG375" s="37">
        <v>377911603.26992434</v>
      </c>
      <c r="AH375" s="37">
        <v>410493400.07963163</v>
      </c>
      <c r="AI375" s="37">
        <v>446170802.50634265</v>
      </c>
      <c r="AJ375" s="37">
        <v>481652605.72440112</v>
      </c>
      <c r="AK375" s="37">
        <v>510405883.38312167</v>
      </c>
      <c r="AL375" s="37">
        <v>597496260.92991185</v>
      </c>
      <c r="AM375" s="37">
        <v>770818112.47265399</v>
      </c>
      <c r="AN375" s="37">
        <v>944221728.25982273</v>
      </c>
      <c r="AO375" s="37">
        <v>1041422154.5755655</v>
      </c>
      <c r="AP375" s="37">
        <v>1041434961.1927502</v>
      </c>
    </row>
    <row r="376" spans="1:230" s="141" customFormat="1" ht="13.9" customHeight="1">
      <c r="A376" s="686"/>
      <c r="B376" s="686"/>
      <c r="C376" s="2914"/>
      <c r="D376" s="1425"/>
      <c r="E376" s="1088" t="s">
        <v>2180</v>
      </c>
      <c r="F376" s="1089"/>
      <c r="G376" s="1089"/>
      <c r="H376" s="24"/>
      <c r="I376" s="24"/>
      <c r="J376" s="24"/>
      <c r="K376" s="24"/>
      <c r="L376" s="24"/>
      <c r="M376" s="37"/>
      <c r="N376" s="37"/>
      <c r="O376" s="37"/>
      <c r="P376" s="37"/>
      <c r="Q376" s="37"/>
      <c r="R376" s="37"/>
      <c r="S376" s="37"/>
      <c r="T376" s="37"/>
      <c r="U376" s="37"/>
      <c r="V376" s="37"/>
      <c r="W376" s="37"/>
      <c r="X376" s="37"/>
      <c r="Y376" s="37">
        <v>105339484.06696428</v>
      </c>
      <c r="Z376" s="37">
        <v>109797259.60535137</v>
      </c>
      <c r="AA376" s="37">
        <v>125228384.9440258</v>
      </c>
      <c r="AB376" s="37">
        <v>141749999.99999997</v>
      </c>
      <c r="AC376" s="37">
        <v>142827555.93231335</v>
      </c>
      <c r="AD376" s="37">
        <v>148040971.98424655</v>
      </c>
      <c r="AE376" s="37">
        <v>157500132.07035387</v>
      </c>
      <c r="AF376" s="37">
        <v>166325257.49953914</v>
      </c>
      <c r="AG376" s="37">
        <v>172581877.72482598</v>
      </c>
      <c r="AH376" s="37">
        <v>177014881.28674003</v>
      </c>
      <c r="AI376" s="37">
        <v>180475044.10422468</v>
      </c>
      <c r="AJ376" s="37">
        <v>185468530.66506222</v>
      </c>
      <c r="AK376" s="37">
        <v>189344719.97050443</v>
      </c>
      <c r="AL376" s="37">
        <v>243605922.85917145</v>
      </c>
      <c r="AM376" s="37">
        <v>320128515.1997667</v>
      </c>
      <c r="AN376" s="37">
        <v>336668500.07842743</v>
      </c>
      <c r="AO376" s="37">
        <v>345405014.60089588</v>
      </c>
      <c r="AP376" s="37">
        <v>345409262.12892878</v>
      </c>
    </row>
    <row r="377" spans="1:230" s="141" customFormat="1" ht="13.9" customHeight="1">
      <c r="A377" s="686"/>
      <c r="B377" s="686"/>
      <c r="C377" s="2914"/>
      <c r="D377" s="1425"/>
      <c r="E377" s="1088" t="s">
        <v>2360</v>
      </c>
      <c r="F377" s="1089"/>
      <c r="G377" s="1089"/>
      <c r="H377" s="24"/>
      <c r="I377" s="24"/>
      <c r="J377" s="24"/>
      <c r="K377" s="24"/>
      <c r="L377" s="24"/>
      <c r="M377" s="37"/>
      <c r="N377" s="37"/>
      <c r="O377" s="37"/>
      <c r="P377" s="37"/>
      <c r="Q377" s="37"/>
      <c r="R377" s="37"/>
      <c r="S377" s="37"/>
      <c r="T377" s="37"/>
      <c r="U377" s="37"/>
      <c r="V377" s="37"/>
      <c r="W377" s="37"/>
      <c r="X377" s="37"/>
      <c r="Y377" s="37">
        <v>78363153.929464296</v>
      </c>
      <c r="Z377" s="37">
        <v>75662040.372178212</v>
      </c>
      <c r="AA377" s="37">
        <v>71750000.000000015</v>
      </c>
      <c r="AB377" s="37">
        <v>71749999.999999985</v>
      </c>
      <c r="AC377" s="37">
        <v>71529878.731127337</v>
      </c>
      <c r="AD377" s="37">
        <v>71264825.803402752</v>
      </c>
      <c r="AE377" s="37">
        <v>71257767.663622916</v>
      </c>
      <c r="AF377" s="37">
        <v>71249578.477889657</v>
      </c>
      <c r="AG377" s="37">
        <v>71241738.969114855</v>
      </c>
      <c r="AH377" s="37">
        <v>71235365.315748885</v>
      </c>
      <c r="AI377" s="37">
        <v>71229878.746767342</v>
      </c>
      <c r="AJ377" s="37">
        <v>71224516.825963631</v>
      </c>
      <c r="AK377" s="37">
        <v>71221408.429272324</v>
      </c>
      <c r="AL377" s="37">
        <v>96445376.690891787</v>
      </c>
      <c r="AM377" s="37">
        <v>128467543.51775071</v>
      </c>
      <c r="AN377" s="37">
        <v>136080966.40419635</v>
      </c>
      <c r="AO377" s="37">
        <v>148849640.92591864</v>
      </c>
      <c r="AP377" s="37">
        <v>155792047.38134447</v>
      </c>
    </row>
    <row r="378" spans="1:230" s="141" customFormat="1" ht="13.9" customHeight="1">
      <c r="A378" s="686"/>
      <c r="B378" s="686"/>
      <c r="C378" s="2914"/>
      <c r="D378" s="1425"/>
      <c r="E378" s="1088" t="s">
        <v>2114</v>
      </c>
      <c r="F378" s="1089"/>
      <c r="G378" s="1089"/>
      <c r="H378" s="24"/>
      <c r="I378" s="24"/>
      <c r="J378" s="24"/>
      <c r="K378" s="24"/>
      <c r="L378" s="24"/>
      <c r="M378" s="37"/>
      <c r="N378" s="37"/>
      <c r="O378" s="37"/>
      <c r="P378" s="37"/>
      <c r="Q378" s="37"/>
      <c r="R378" s="37"/>
      <c r="S378" s="37"/>
      <c r="T378" s="37"/>
      <c r="U378" s="37"/>
      <c r="V378" s="37"/>
      <c r="W378" s="37"/>
      <c r="X378" s="37"/>
      <c r="Y378" s="37">
        <v>300402069.00714278</v>
      </c>
      <c r="Z378" s="37">
        <v>326194604.63221204</v>
      </c>
      <c r="AA378" s="37">
        <v>253736949.53029838</v>
      </c>
      <c r="AB378" s="37">
        <v>227824465.80429474</v>
      </c>
      <c r="AC378" s="37">
        <v>247332835.95570433</v>
      </c>
      <c r="AD378" s="37">
        <v>267813470.38986126</v>
      </c>
      <c r="AE378" s="37">
        <v>294465535.76137489</v>
      </c>
      <c r="AF378" s="37">
        <v>326671201.10925615</v>
      </c>
      <c r="AG378" s="37">
        <v>359004405.6718539</v>
      </c>
      <c r="AH378" s="37">
        <v>381980825.36944848</v>
      </c>
      <c r="AI378" s="37">
        <v>405652356.69016844</v>
      </c>
      <c r="AJ378" s="37">
        <v>433626601.9082756</v>
      </c>
      <c r="AK378" s="37">
        <v>448173740.84761602</v>
      </c>
      <c r="AL378" s="37">
        <v>524555013.42178905</v>
      </c>
      <c r="AM378" s="37">
        <v>697140111.70367706</v>
      </c>
      <c r="AN378" s="37">
        <v>808518900.12789905</v>
      </c>
      <c r="AO378" s="37">
        <v>827930612.88757467</v>
      </c>
      <c r="AP378" s="37">
        <v>827940794.14823639</v>
      </c>
      <c r="AQ378" s="456"/>
      <c r="AR378" s="456"/>
      <c r="AS378" s="456"/>
      <c r="AT378" s="456"/>
      <c r="AU378" s="456"/>
      <c r="AV378" s="456"/>
      <c r="AW378" s="456"/>
      <c r="AX378" s="456"/>
      <c r="AY378" s="456"/>
      <c r="AZ378" s="456"/>
      <c r="BA378" s="456"/>
      <c r="BB378" s="456"/>
      <c r="BC378" s="456"/>
      <c r="BD378" s="456"/>
      <c r="BE378" s="456"/>
      <c r="BF378" s="456"/>
      <c r="BG378" s="456"/>
      <c r="BH378" s="456"/>
      <c r="BI378" s="456"/>
      <c r="BJ378" s="456"/>
      <c r="BK378" s="456"/>
      <c r="BL378" s="456"/>
      <c r="BM378" s="456"/>
      <c r="BN378" s="456"/>
      <c r="BO378" s="456"/>
      <c r="BP378" s="456"/>
      <c r="BQ378" s="456"/>
      <c r="BR378" s="456"/>
      <c r="BS378" s="456"/>
      <c r="BT378" s="456"/>
      <c r="BU378" s="456"/>
      <c r="BV378" s="456"/>
      <c r="BW378" s="456"/>
      <c r="BX378" s="456"/>
      <c r="BY378" s="456"/>
      <c r="BZ378" s="456"/>
      <c r="CA378" s="456"/>
      <c r="CB378" s="456"/>
      <c r="CC378" s="456"/>
      <c r="CD378" s="456"/>
      <c r="CE378" s="456"/>
      <c r="CF378" s="456"/>
      <c r="CG378" s="456"/>
      <c r="CH378" s="456"/>
      <c r="CI378" s="456"/>
      <c r="CJ378" s="456"/>
      <c r="CK378" s="456"/>
      <c r="CL378" s="456"/>
      <c r="CM378" s="456"/>
      <c r="CN378" s="456"/>
      <c r="CO378" s="456"/>
      <c r="CP378" s="456"/>
      <c r="CQ378" s="456"/>
      <c r="CR378" s="456"/>
      <c r="CS378" s="456"/>
      <c r="CT378" s="456"/>
      <c r="CU378" s="456"/>
      <c r="CV378" s="456"/>
      <c r="CW378" s="456"/>
      <c r="CX378" s="456"/>
      <c r="CY378" s="456"/>
      <c r="CZ378" s="456"/>
      <c r="DA378" s="456"/>
      <c r="DB378" s="456"/>
      <c r="DC378" s="456"/>
      <c r="DD378" s="456"/>
      <c r="DE378" s="456"/>
      <c r="DF378" s="456"/>
      <c r="DG378" s="456"/>
      <c r="DH378" s="456"/>
      <c r="DI378" s="456"/>
      <c r="DJ378" s="456"/>
      <c r="DK378" s="456"/>
      <c r="DL378" s="456"/>
      <c r="DM378" s="456"/>
      <c r="DN378" s="456"/>
      <c r="DO378" s="456"/>
      <c r="DP378" s="456"/>
      <c r="DQ378" s="456"/>
      <c r="DR378" s="456"/>
      <c r="DS378" s="456"/>
      <c r="DT378" s="456"/>
      <c r="DU378" s="456"/>
      <c r="DV378" s="456"/>
      <c r="DW378" s="456"/>
      <c r="DX378" s="456"/>
      <c r="DY378" s="456"/>
      <c r="DZ378" s="456"/>
      <c r="EA378" s="456"/>
      <c r="EB378" s="456"/>
      <c r="EC378" s="456"/>
      <c r="ED378" s="456"/>
      <c r="EE378" s="456"/>
      <c r="EF378" s="456"/>
      <c r="EG378" s="456"/>
      <c r="EH378" s="456"/>
      <c r="EI378" s="456"/>
      <c r="EJ378" s="456"/>
      <c r="EK378" s="456"/>
      <c r="EL378" s="456"/>
      <c r="EM378" s="456"/>
      <c r="EN378" s="456"/>
      <c r="EO378" s="456"/>
      <c r="EP378" s="456"/>
      <c r="EQ378" s="456"/>
      <c r="ER378" s="456"/>
      <c r="ES378" s="456"/>
      <c r="ET378" s="456"/>
      <c r="EU378" s="456"/>
      <c r="EV378" s="456"/>
      <c r="EW378" s="456"/>
      <c r="EX378" s="456"/>
      <c r="EY378" s="456"/>
      <c r="EZ378" s="456"/>
      <c r="FA378" s="456"/>
      <c r="FB378" s="456"/>
      <c r="FC378" s="456"/>
      <c r="FD378" s="456"/>
      <c r="FE378" s="456"/>
      <c r="FF378" s="456"/>
      <c r="FG378" s="456"/>
      <c r="FH378" s="456"/>
      <c r="FI378" s="456"/>
      <c r="FJ378" s="456"/>
      <c r="FK378" s="456"/>
      <c r="FL378" s="456"/>
      <c r="FM378" s="456"/>
      <c r="FN378" s="456"/>
      <c r="FO378" s="456"/>
      <c r="FP378" s="456"/>
      <c r="FQ378" s="456"/>
      <c r="FR378" s="456"/>
      <c r="FS378" s="456"/>
      <c r="FT378" s="456"/>
      <c r="FU378" s="456"/>
      <c r="FV378" s="456"/>
      <c r="FW378" s="456"/>
      <c r="FX378" s="456"/>
      <c r="FY378" s="456"/>
      <c r="FZ378" s="456"/>
      <c r="GA378" s="456"/>
      <c r="GB378" s="456"/>
      <c r="GC378" s="456"/>
      <c r="GD378" s="456"/>
      <c r="GE378" s="456"/>
      <c r="GF378" s="456"/>
      <c r="GG378" s="456"/>
      <c r="GH378" s="456"/>
      <c r="GI378" s="456"/>
      <c r="GJ378" s="456"/>
      <c r="GK378" s="456"/>
      <c r="GL378" s="456"/>
      <c r="GM378" s="456"/>
      <c r="GN378" s="456"/>
      <c r="GO378" s="456"/>
      <c r="GP378" s="456"/>
      <c r="GQ378" s="456"/>
      <c r="GR378" s="456"/>
      <c r="GS378" s="456"/>
      <c r="GT378" s="456"/>
      <c r="GU378" s="456"/>
      <c r="GV378" s="456"/>
      <c r="GW378" s="456"/>
      <c r="GX378" s="456"/>
      <c r="GY378" s="456"/>
      <c r="GZ378" s="456"/>
      <c r="HA378" s="456"/>
      <c r="HB378" s="456"/>
      <c r="HC378" s="456"/>
      <c r="HD378" s="456"/>
      <c r="HE378" s="456"/>
      <c r="HF378" s="456"/>
      <c r="HG378" s="456"/>
      <c r="HH378" s="456"/>
      <c r="HI378" s="456"/>
      <c r="HJ378" s="456"/>
      <c r="HK378" s="456"/>
      <c r="HL378" s="456"/>
      <c r="HM378" s="456"/>
      <c r="HN378" s="456"/>
      <c r="HO378" s="456"/>
      <c r="HP378" s="456"/>
      <c r="HQ378" s="456"/>
      <c r="HR378" s="456"/>
      <c r="HS378" s="456"/>
      <c r="HT378" s="456"/>
      <c r="HU378" s="456"/>
    </row>
    <row r="379" spans="1:230" s="141" customFormat="1" ht="13.9" customHeight="1">
      <c r="A379" s="686"/>
      <c r="B379" s="686"/>
      <c r="C379" s="2914"/>
      <c r="D379" s="1425"/>
      <c r="E379" s="1088" t="s">
        <v>2181</v>
      </c>
      <c r="F379" s="1089"/>
      <c r="G379" s="1089"/>
      <c r="H379" s="24" t="s">
        <v>235</v>
      </c>
      <c r="I379" s="24"/>
      <c r="J379" s="24"/>
      <c r="K379" s="24"/>
      <c r="L379" s="24"/>
      <c r="M379" s="37"/>
      <c r="N379" s="37"/>
      <c r="O379" s="37"/>
      <c r="P379" s="37"/>
      <c r="Q379" s="37"/>
      <c r="R379" s="37"/>
      <c r="S379" s="37"/>
      <c r="T379" s="37"/>
      <c r="U379" s="37"/>
      <c r="V379" s="37"/>
      <c r="W379" s="37"/>
      <c r="X379" s="37"/>
      <c r="Y379" s="37">
        <v>171057930.71699998</v>
      </c>
      <c r="Z379" s="37">
        <v>180010722.95300615</v>
      </c>
      <c r="AA379" s="37">
        <v>181008875.3579759</v>
      </c>
      <c r="AB379" s="37">
        <v>187724104.48070157</v>
      </c>
      <c r="AC379" s="37">
        <v>190510171.24946666</v>
      </c>
      <c r="AD379" s="37">
        <v>196659524.39794287</v>
      </c>
      <c r="AE379" s="37">
        <v>200090278.08823147</v>
      </c>
      <c r="AF379" s="37">
        <v>203777029.03354067</v>
      </c>
      <c r="AG379" s="37">
        <v>208374669.1970402</v>
      </c>
      <c r="AH379" s="37">
        <v>207724883.44563651</v>
      </c>
      <c r="AI379" s="37">
        <v>206802521.77336454</v>
      </c>
      <c r="AJ379" s="37">
        <v>205821885.5922271</v>
      </c>
      <c r="AK379" s="37">
        <v>218808489.98235989</v>
      </c>
      <c r="AL379" s="37">
        <v>275995114.1380713</v>
      </c>
      <c r="AM379" s="37">
        <v>365135278.5209626</v>
      </c>
      <c r="AN379" s="37">
        <v>426728785.97657758</v>
      </c>
      <c r="AO379" s="37">
        <v>441703362.64590055</v>
      </c>
      <c r="AP379" s="37">
        <v>440035400.00984818</v>
      </c>
    </row>
    <row r="380" spans="1:230" s="141" customFormat="1" ht="13.9" customHeight="1">
      <c r="A380" s="686"/>
      <c r="B380" s="686"/>
      <c r="C380" s="2914"/>
      <c r="D380" s="1425"/>
      <c r="E380" s="1088" t="s">
        <v>1639</v>
      </c>
      <c r="F380" s="1089"/>
      <c r="G380" s="1089"/>
      <c r="H380" s="24" t="s">
        <v>140</v>
      </c>
      <c r="I380" s="24"/>
      <c r="J380" s="24"/>
      <c r="K380" s="24"/>
      <c r="L380" s="24"/>
      <c r="M380" s="37"/>
      <c r="N380" s="37"/>
      <c r="O380" s="37"/>
      <c r="P380" s="37"/>
      <c r="Q380" s="37"/>
      <c r="R380" s="37"/>
      <c r="S380" s="37"/>
      <c r="T380" s="37"/>
      <c r="U380" s="37"/>
      <c r="V380" s="37"/>
      <c r="W380" s="37"/>
      <c r="X380" s="37"/>
      <c r="Y380" s="37">
        <v>72615482.449000001</v>
      </c>
      <c r="Z380" s="37">
        <v>90254655.388697624</v>
      </c>
      <c r="AA380" s="37">
        <v>104940175.8542822</v>
      </c>
      <c r="AB380" s="37">
        <v>114587488.69334096</v>
      </c>
      <c r="AC380" s="37">
        <v>112729248.11389472</v>
      </c>
      <c r="AD380" s="37">
        <v>116496690.30538276</v>
      </c>
      <c r="AE380" s="37">
        <v>118637598.51249123</v>
      </c>
      <c r="AF380" s="37">
        <v>120823548.18802854</v>
      </c>
      <c r="AG380" s="37">
        <v>123549582.62125391</v>
      </c>
      <c r="AH380" s="37">
        <v>123164311.42351902</v>
      </c>
      <c r="AI380" s="37">
        <v>122617424.41429579</v>
      </c>
      <c r="AJ380" s="37">
        <v>122035985.26264791</v>
      </c>
      <c r="AK380" s="37">
        <v>121721939.77929418</v>
      </c>
      <c r="AL380" s="37">
        <v>147412643.98067719</v>
      </c>
      <c r="AM380" s="37">
        <v>181226670.58707416</v>
      </c>
      <c r="AN380" s="37">
        <v>184413964.63610095</v>
      </c>
      <c r="AO380" s="37">
        <v>183669755.25843734</v>
      </c>
      <c r="AP380" s="37">
        <v>182976180.53147846</v>
      </c>
    </row>
    <row r="381" spans="1:230" s="432" customFormat="1" ht="13.9" customHeight="1">
      <c r="A381" s="686"/>
      <c r="B381" s="686"/>
      <c r="C381" s="2914"/>
      <c r="D381" s="1425"/>
      <c r="E381" s="1088" t="s">
        <v>1599</v>
      </c>
      <c r="F381" s="1089"/>
      <c r="G381" s="1089"/>
      <c r="H381" s="1097"/>
      <c r="I381" s="1097"/>
      <c r="J381" s="1097"/>
      <c r="K381" s="1097"/>
      <c r="L381" s="1097"/>
      <c r="M381" s="204"/>
      <c r="N381" s="204"/>
      <c r="O381" s="204"/>
      <c r="P381" s="204"/>
      <c r="Q381" s="204"/>
      <c r="R381" s="204"/>
      <c r="S381" s="204"/>
      <c r="T381" s="204"/>
      <c r="U381" s="204"/>
      <c r="V381" s="204"/>
      <c r="W381" s="204"/>
      <c r="X381" s="204"/>
      <c r="Y381" s="2918">
        <v>144000000.00000003</v>
      </c>
      <c r="Z381" s="2918">
        <v>154000000</v>
      </c>
      <c r="AA381" s="2918">
        <v>160500000</v>
      </c>
      <c r="AB381" s="2918">
        <v>151500000</v>
      </c>
      <c r="AC381" s="2918">
        <v>149000000</v>
      </c>
      <c r="AD381" s="2918">
        <v>151500000</v>
      </c>
      <c r="AE381" s="2918">
        <v>155000000</v>
      </c>
      <c r="AF381" s="2918">
        <v>163000000</v>
      </c>
      <c r="AG381" s="2918">
        <v>179000000.00000003</v>
      </c>
      <c r="AH381" s="2918">
        <v>201500000</v>
      </c>
      <c r="AI381" s="2918">
        <v>225000000.00000006</v>
      </c>
      <c r="AJ381" s="2918">
        <v>247999999.99999997</v>
      </c>
      <c r="AK381" s="2918">
        <v>265999999.99999994</v>
      </c>
      <c r="AL381" s="2918">
        <v>297000000</v>
      </c>
      <c r="AM381" s="2918">
        <v>347000000</v>
      </c>
      <c r="AN381" s="2918">
        <v>397000000</v>
      </c>
      <c r="AO381" s="2918">
        <v>447000000.00000012</v>
      </c>
      <c r="AP381" s="2918">
        <v>496999999.99999988</v>
      </c>
    </row>
    <row r="382" spans="1:230" s="432" customFormat="1" ht="13.9" customHeight="1">
      <c r="A382" s="686"/>
      <c r="B382" s="686"/>
      <c r="C382" s="2914"/>
      <c r="D382" s="1425"/>
      <c r="E382" s="1088" t="s">
        <v>2073</v>
      </c>
      <c r="F382" s="1089"/>
      <c r="G382" s="1089"/>
      <c r="H382" s="1097"/>
      <c r="I382" s="1097"/>
      <c r="J382" s="1097"/>
      <c r="K382" s="1097"/>
      <c r="L382" s="1097"/>
      <c r="M382" s="204"/>
      <c r="N382" s="204"/>
      <c r="O382" s="204"/>
      <c r="P382" s="204"/>
      <c r="Q382" s="204"/>
      <c r="R382" s="204"/>
      <c r="S382" s="204"/>
      <c r="T382" s="204"/>
      <c r="U382" s="204"/>
      <c r="V382" s="204"/>
      <c r="W382" s="204"/>
      <c r="X382" s="204"/>
      <c r="Y382" s="2918">
        <v>30417510</v>
      </c>
      <c r="Z382" s="2918">
        <v>28439580</v>
      </c>
      <c r="AA382" s="2918">
        <v>37088870</v>
      </c>
      <c r="AB382" s="2918">
        <v>42125900</v>
      </c>
      <c r="AC382" s="2918">
        <v>41929049.999999993</v>
      </c>
      <c r="AD382" s="2918">
        <v>43700699.999999993</v>
      </c>
      <c r="AE382" s="2918">
        <v>46062899.999999993</v>
      </c>
      <c r="AF382" s="2918">
        <v>47243999.999999993</v>
      </c>
      <c r="AG382" s="2918">
        <v>47243999.999999993</v>
      </c>
      <c r="AH382" s="2918">
        <v>47637699.999999993</v>
      </c>
      <c r="AI382" s="2918">
        <v>48425099.999999978</v>
      </c>
      <c r="AJ382" s="2918">
        <v>49015649.99999997</v>
      </c>
      <c r="AK382" s="2918">
        <v>49212499.999999978</v>
      </c>
      <c r="AL382" s="2918">
        <v>67519549.999999985</v>
      </c>
      <c r="AM382" s="2918">
        <v>88779350</v>
      </c>
      <c r="AN382" s="2918">
        <v>93700600</v>
      </c>
      <c r="AO382" s="2918">
        <v>95669099.999999985</v>
      </c>
      <c r="AP382" s="2918">
        <v>107480099.99999999</v>
      </c>
    </row>
    <row r="383" spans="1:230" s="141" customFormat="1" ht="13.9" customHeight="1">
      <c r="A383" s="686"/>
      <c r="B383" s="686"/>
      <c r="C383" s="2914"/>
      <c r="D383" s="1425"/>
      <c r="E383" s="1087" t="s">
        <v>2298</v>
      </c>
      <c r="F383" s="1092"/>
      <c r="G383" s="1092"/>
      <c r="H383" s="381"/>
      <c r="I383" s="381"/>
      <c r="J383" s="381"/>
      <c r="K383" s="381"/>
      <c r="L383" s="381"/>
      <c r="M383" s="19"/>
      <c r="N383" s="19"/>
      <c r="O383" s="19"/>
      <c r="P383" s="19"/>
      <c r="Q383" s="19"/>
      <c r="R383" s="19"/>
      <c r="S383" s="19"/>
      <c r="T383" s="19"/>
      <c r="U383" s="19"/>
      <c r="V383" s="19"/>
      <c r="W383" s="19"/>
      <c r="X383" s="19"/>
      <c r="Y383" s="19">
        <v>1467063437.4594088</v>
      </c>
      <c r="Z383" s="19">
        <v>1520962897.2926283</v>
      </c>
      <c r="AA383" s="19">
        <v>1479116313.1955822</v>
      </c>
      <c r="AB383" s="19">
        <v>1484124555.0403628</v>
      </c>
      <c r="AC383" s="19">
        <v>1508080223.2375677</v>
      </c>
      <c r="AD383" s="19">
        <v>1555032721.5619569</v>
      </c>
      <c r="AE383" s="19">
        <v>1611189241.0410433</v>
      </c>
      <c r="AF383" s="19">
        <v>1684044775.3701208</v>
      </c>
      <c r="AG383" s="19">
        <v>1774096689.8862453</v>
      </c>
      <c r="AH383" s="19">
        <v>1860837560.9210157</v>
      </c>
      <c r="AI383" s="19">
        <v>1952040174.2313619</v>
      </c>
      <c r="AJ383" s="19">
        <v>2048371074.1332376</v>
      </c>
      <c r="AK383" s="19">
        <v>2130495144.0104005</v>
      </c>
      <c r="AL383" s="19">
        <v>2569165612.8179102</v>
      </c>
      <c r="AM383" s="19">
        <v>3317300233.1641045</v>
      </c>
      <c r="AN383" s="19">
        <v>3776442069.1652937</v>
      </c>
      <c r="AO383" s="19">
        <v>3990578238.0516987</v>
      </c>
      <c r="AP383" s="19">
        <v>4056997320.0483193</v>
      </c>
    </row>
    <row r="384" spans="1:230" s="141" customFormat="1" ht="13.9" customHeight="1">
      <c r="A384" s="686"/>
      <c r="B384" s="686"/>
      <c r="C384" s="2914"/>
      <c r="D384" s="460"/>
      <c r="E384" s="664"/>
      <c r="F384" s="664"/>
      <c r="G384" s="664"/>
      <c r="H384" s="301"/>
      <c r="I384" s="301"/>
      <c r="J384" s="301"/>
      <c r="K384" s="301"/>
      <c r="L384" s="301"/>
      <c r="M384" s="8"/>
      <c r="N384" s="8"/>
      <c r="O384" s="8"/>
      <c r="P384" s="8"/>
      <c r="Q384" s="8"/>
      <c r="R384" s="8"/>
      <c r="S384" s="8"/>
      <c r="T384" s="8"/>
      <c r="U384" s="8"/>
      <c r="V384" s="8"/>
      <c r="W384" s="8"/>
      <c r="X384" s="8"/>
      <c r="Y384" s="8"/>
      <c r="Z384" s="8"/>
      <c r="AA384" s="8"/>
      <c r="AB384" s="8"/>
      <c r="AC384" s="8"/>
      <c r="AD384" s="8"/>
      <c r="AE384" s="8"/>
      <c r="AF384" s="8"/>
      <c r="AG384" s="8"/>
      <c r="AH384" s="8"/>
      <c r="AI384" s="8"/>
      <c r="AJ384" s="8"/>
      <c r="AK384" s="8"/>
      <c r="AL384" s="8"/>
      <c r="AM384" s="8"/>
      <c r="AN384" s="8"/>
      <c r="AO384" s="8"/>
      <c r="AP384" s="8"/>
    </row>
    <row r="385" spans="1:229" s="432" customFormat="1" ht="13.9" customHeight="1">
      <c r="A385" s="686"/>
      <c r="B385" s="686"/>
      <c r="C385" s="2914"/>
      <c r="D385" s="753" t="s">
        <v>2707</v>
      </c>
      <c r="E385" s="753"/>
      <c r="F385" s="753"/>
      <c r="G385" s="753"/>
      <c r="H385" s="1100" t="s">
        <v>1556</v>
      </c>
      <c r="I385" s="1086"/>
      <c r="J385" s="1086"/>
      <c r="K385" s="1086"/>
      <c r="L385" s="1086"/>
      <c r="M385" s="1100"/>
      <c r="N385" s="1101">
        <v>2002</v>
      </c>
      <c r="O385" s="1101">
        <v>2003</v>
      </c>
      <c r="P385" s="1101">
        <v>2004</v>
      </c>
      <c r="Q385" s="1101">
        <v>2005</v>
      </c>
      <c r="R385" s="1101">
        <v>2006</v>
      </c>
      <c r="S385" s="1101">
        <v>2007</v>
      </c>
      <c r="T385" s="1101">
        <v>2008</v>
      </c>
      <c r="U385" s="1101">
        <v>2009</v>
      </c>
      <c r="V385" s="1101">
        <v>2010</v>
      </c>
      <c r="W385" s="1101">
        <v>2011</v>
      </c>
      <c r="X385" s="1101">
        <v>2012</v>
      </c>
      <c r="Y385" s="1101">
        <v>2013</v>
      </c>
      <c r="Z385" s="1101">
        <v>2014</v>
      </c>
      <c r="AA385" s="1101">
        <v>2015</v>
      </c>
      <c r="AB385" s="1101">
        <v>2016</v>
      </c>
      <c r="AC385" s="1101">
        <v>2017</v>
      </c>
      <c r="AD385" s="1101">
        <v>2018</v>
      </c>
      <c r="AE385" s="1101">
        <v>2019</v>
      </c>
      <c r="AF385" s="1101">
        <v>2020</v>
      </c>
      <c r="AG385" s="1101">
        <v>2021</v>
      </c>
      <c r="AH385" s="1101">
        <v>2022</v>
      </c>
      <c r="AI385" s="1101">
        <v>2023</v>
      </c>
      <c r="AJ385" s="1101">
        <v>2024</v>
      </c>
      <c r="AK385" s="1101">
        <v>2025</v>
      </c>
      <c r="AL385" s="1101">
        <v>2026</v>
      </c>
      <c r="AM385" s="1101">
        <v>2027</v>
      </c>
      <c r="AN385" s="1101">
        <v>2028</v>
      </c>
      <c r="AO385" s="1101">
        <v>2029</v>
      </c>
      <c r="AP385" s="1101">
        <v>2030</v>
      </c>
    </row>
    <row r="386" spans="1:229" s="141" customFormat="1" ht="13.9" customHeight="1">
      <c r="A386" s="686"/>
      <c r="B386" s="686"/>
      <c r="C386" s="2914"/>
      <c r="D386" s="1087" t="s">
        <v>2404</v>
      </c>
      <c r="E386" s="1089"/>
      <c r="F386" s="1089"/>
      <c r="G386" s="1089"/>
      <c r="H386" s="24"/>
      <c r="I386" s="24"/>
      <c r="J386" s="24"/>
      <c r="K386" s="24"/>
      <c r="L386" s="24"/>
      <c r="M386" s="37"/>
      <c r="N386" s="37"/>
      <c r="O386" s="37"/>
      <c r="P386" s="37"/>
      <c r="Q386" s="37"/>
      <c r="R386" s="37"/>
      <c r="S386" s="37"/>
      <c r="T386" s="37"/>
      <c r="U386" s="37"/>
      <c r="V386" s="37"/>
      <c r="W386" s="37"/>
      <c r="X386" s="37"/>
      <c r="Y386" s="37"/>
      <c r="Z386" s="37"/>
      <c r="AA386" s="37"/>
      <c r="AB386" s="37"/>
      <c r="AC386" s="37"/>
      <c r="AD386" s="37"/>
      <c r="AE386" s="37"/>
      <c r="AF386" s="37"/>
      <c r="AG386" s="37"/>
      <c r="AH386" s="37"/>
      <c r="AI386" s="37"/>
      <c r="AJ386" s="37"/>
      <c r="AK386" s="37"/>
      <c r="AL386" s="37"/>
      <c r="AM386" s="37"/>
      <c r="AN386" s="37"/>
      <c r="AO386" s="37"/>
      <c r="AP386" s="37"/>
    </row>
    <row r="387" spans="1:229" s="141" customFormat="1" ht="13.9" customHeight="1">
      <c r="A387" s="686"/>
      <c r="B387" s="686"/>
      <c r="C387" s="2914"/>
      <c r="D387" s="1088"/>
      <c r="E387" s="1088" t="s">
        <v>3382</v>
      </c>
      <c r="F387" s="1089"/>
      <c r="G387" s="1089"/>
      <c r="H387" s="24"/>
      <c r="I387" s="24"/>
      <c r="J387" s="24"/>
      <c r="K387" s="24"/>
      <c r="L387" s="24"/>
      <c r="M387" s="37"/>
      <c r="N387" s="37"/>
      <c r="O387" s="37"/>
      <c r="P387" s="37"/>
      <c r="Q387" s="24"/>
      <c r="R387" s="24"/>
      <c r="S387" s="24"/>
      <c r="T387" s="24"/>
      <c r="U387" s="24"/>
      <c r="V387" s="24"/>
      <c r="W387" s="24"/>
      <c r="X387" s="24"/>
      <c r="Y387" s="24">
        <v>250721966.49340895</v>
      </c>
      <c r="Z387" s="24">
        <v>238738648.56996602</v>
      </c>
      <c r="AA387" s="24">
        <v>237060039.54477537</v>
      </c>
      <c r="AB387" s="24">
        <v>242837774.12726066</v>
      </c>
      <c r="AC387" s="24">
        <v>239872890.26260334</v>
      </c>
      <c r="AD387" s="24">
        <v>236944287.61700577</v>
      </c>
      <c r="AE387" s="24">
        <v>233618592.30092835</v>
      </c>
      <c r="AF387" s="24">
        <v>232947787.96521878</v>
      </c>
      <c r="AG387" s="24">
        <v>235188812.43223196</v>
      </c>
      <c r="AH387" s="24">
        <v>240086194.00029111</v>
      </c>
      <c r="AI387" s="24">
        <v>245667045.9961983</v>
      </c>
      <c r="AJ387" s="24">
        <v>251525298.1546604</v>
      </c>
      <c r="AK387" s="24">
        <v>255606461.61823198</v>
      </c>
      <c r="AL387" s="24">
        <v>319135730.79739726</v>
      </c>
      <c r="AM387" s="24">
        <v>418604651.16221893</v>
      </c>
      <c r="AN387" s="24">
        <v>449108623.68226945</v>
      </c>
      <c r="AO387" s="24">
        <v>458928597.15740609</v>
      </c>
      <c r="AP387" s="24">
        <v>458928574.65573287</v>
      </c>
    </row>
    <row r="388" spans="1:229" s="141" customFormat="1" ht="13.9" customHeight="1">
      <c r="A388" s="686"/>
      <c r="B388" s="686"/>
      <c r="C388" s="2914"/>
      <c r="D388" s="1088"/>
      <c r="E388" s="1088" t="s">
        <v>3383</v>
      </c>
      <c r="F388" s="1089"/>
      <c r="G388" s="1089"/>
      <c r="H388" s="24"/>
      <c r="I388" s="24"/>
      <c r="J388" s="24"/>
      <c r="K388" s="24"/>
      <c r="L388" s="24"/>
      <c r="M388" s="37"/>
      <c r="N388" s="37"/>
      <c r="O388" s="37"/>
      <c r="P388" s="37"/>
      <c r="Q388" s="24"/>
      <c r="R388" s="24"/>
      <c r="S388" s="24"/>
      <c r="T388" s="24"/>
      <c r="U388" s="24"/>
      <c r="V388" s="24"/>
      <c r="W388" s="24"/>
      <c r="X388" s="24"/>
      <c r="Y388" s="24">
        <v>6708802</v>
      </c>
      <c r="Z388" s="24">
        <v>0</v>
      </c>
      <c r="AA388" s="24">
        <v>0</v>
      </c>
      <c r="AB388" s="24">
        <v>0</v>
      </c>
      <c r="AC388" s="24">
        <v>0</v>
      </c>
      <c r="AD388" s="24">
        <v>0</v>
      </c>
      <c r="AE388" s="24">
        <v>0</v>
      </c>
      <c r="AF388" s="24">
        <v>0</v>
      </c>
      <c r="AG388" s="24">
        <v>0</v>
      </c>
      <c r="AH388" s="24">
        <v>0</v>
      </c>
      <c r="AI388" s="24">
        <v>0</v>
      </c>
      <c r="AJ388" s="24">
        <v>0</v>
      </c>
      <c r="AK388" s="24">
        <v>0</v>
      </c>
      <c r="AL388" s="24">
        <v>0</v>
      </c>
      <c r="AM388" s="24">
        <v>0</v>
      </c>
      <c r="AN388" s="24">
        <v>0</v>
      </c>
      <c r="AO388" s="24">
        <v>0</v>
      </c>
      <c r="AP388" s="24">
        <v>0</v>
      </c>
    </row>
    <row r="389" spans="1:229" s="141" customFormat="1" ht="13.9" customHeight="1">
      <c r="A389" s="686"/>
      <c r="B389" s="686"/>
      <c r="C389" s="2914"/>
      <c r="D389" s="1088"/>
      <c r="E389" s="1088" t="s">
        <v>3541</v>
      </c>
      <c r="F389" s="1089"/>
      <c r="G389" s="1089"/>
      <c r="H389" s="24"/>
      <c r="I389" s="24"/>
      <c r="J389" s="24"/>
      <c r="K389" s="24"/>
      <c r="L389" s="24"/>
      <c r="M389" s="37"/>
      <c r="N389" s="37"/>
      <c r="O389" s="37"/>
      <c r="P389" s="37"/>
      <c r="Q389" s="24"/>
      <c r="R389" s="24"/>
      <c r="S389" s="24"/>
      <c r="T389" s="24"/>
      <c r="U389" s="24"/>
      <c r="V389" s="24"/>
      <c r="W389" s="24"/>
      <c r="X389" s="24"/>
      <c r="Y389" s="24">
        <v>272803406.04285216</v>
      </c>
      <c r="Z389" s="24">
        <v>286562223.0513649</v>
      </c>
      <c r="AA389" s="24">
        <v>275952900.02522475</v>
      </c>
      <c r="AB389" s="24">
        <v>272929005.4461385</v>
      </c>
      <c r="AC389" s="24">
        <v>278839784.66593283</v>
      </c>
      <c r="AD389" s="24">
        <v>285500398.15853459</v>
      </c>
      <c r="AE389" s="24">
        <v>290303372.53392494</v>
      </c>
      <c r="AF389" s="24">
        <v>299069778.07045817</v>
      </c>
      <c r="AG389" s="24">
        <v>316124079.4186573</v>
      </c>
      <c r="AH389" s="24">
        <v>342134316.01090938</v>
      </c>
      <c r="AI389" s="24">
        <v>372551236.35463524</v>
      </c>
      <c r="AJ389" s="24">
        <v>402576450.9335897</v>
      </c>
      <c r="AK389" s="24">
        <v>426669338.77437884</v>
      </c>
      <c r="AL389" s="24">
        <v>499221664.38183093</v>
      </c>
      <c r="AM389" s="24">
        <v>644380337.404989</v>
      </c>
      <c r="AN389" s="24">
        <v>789550152.76812279</v>
      </c>
      <c r="AO389" s="24">
        <v>871383412.32418883</v>
      </c>
      <c r="AP389" s="24">
        <v>871383369.59949279</v>
      </c>
      <c r="AQ389" s="456"/>
      <c r="AR389" s="456"/>
      <c r="AS389" s="456"/>
      <c r="AT389" s="456"/>
      <c r="AU389" s="456"/>
      <c r="AV389" s="456"/>
      <c r="AW389" s="456"/>
      <c r="AX389" s="456"/>
      <c r="AY389" s="456"/>
      <c r="AZ389" s="456"/>
      <c r="BA389" s="456"/>
      <c r="BB389" s="456"/>
      <c r="BC389" s="456"/>
      <c r="BD389" s="456"/>
      <c r="BE389" s="456"/>
      <c r="BF389" s="456"/>
      <c r="BG389" s="456"/>
      <c r="BH389" s="456"/>
      <c r="BI389" s="456"/>
      <c r="BJ389" s="456"/>
      <c r="BK389" s="456"/>
      <c r="BL389" s="456"/>
      <c r="BM389" s="456"/>
      <c r="BN389" s="456"/>
      <c r="BO389" s="456"/>
      <c r="BP389" s="456"/>
      <c r="BQ389" s="456"/>
      <c r="BR389" s="456"/>
      <c r="BS389" s="456"/>
      <c r="BT389" s="456"/>
      <c r="BU389" s="456"/>
      <c r="BV389" s="456"/>
      <c r="BW389" s="456"/>
      <c r="BX389" s="456"/>
      <c r="BY389" s="456"/>
      <c r="BZ389" s="456"/>
      <c r="CA389" s="456"/>
      <c r="CB389" s="456"/>
      <c r="CC389" s="456"/>
      <c r="CD389" s="456"/>
      <c r="CE389" s="456"/>
      <c r="CF389" s="456"/>
      <c r="CG389" s="456"/>
      <c r="CH389" s="456"/>
      <c r="CI389" s="456"/>
      <c r="CJ389" s="456"/>
      <c r="CK389" s="456"/>
      <c r="CL389" s="456"/>
      <c r="CM389" s="456"/>
      <c r="CN389" s="456"/>
      <c r="CO389" s="456"/>
      <c r="CP389" s="456"/>
      <c r="CQ389" s="456"/>
      <c r="CR389" s="456"/>
      <c r="CS389" s="456"/>
      <c r="CT389" s="456"/>
      <c r="CU389" s="456"/>
      <c r="CV389" s="456"/>
      <c r="CW389" s="456"/>
      <c r="CX389" s="456"/>
      <c r="CY389" s="456"/>
      <c r="CZ389" s="456"/>
      <c r="DA389" s="456"/>
      <c r="DB389" s="456"/>
      <c r="DC389" s="456"/>
      <c r="DD389" s="456"/>
      <c r="DE389" s="456"/>
      <c r="DF389" s="456"/>
      <c r="DG389" s="456"/>
      <c r="DH389" s="456"/>
      <c r="DI389" s="456"/>
      <c r="DJ389" s="456"/>
      <c r="DK389" s="456"/>
      <c r="DL389" s="456"/>
      <c r="DM389" s="456"/>
      <c r="DN389" s="456"/>
      <c r="DO389" s="456"/>
      <c r="DP389" s="456"/>
      <c r="DQ389" s="456"/>
      <c r="DR389" s="456"/>
      <c r="DS389" s="456"/>
      <c r="DT389" s="456"/>
      <c r="DU389" s="456"/>
      <c r="DV389" s="456"/>
      <c r="DW389" s="456"/>
      <c r="DX389" s="456"/>
      <c r="DY389" s="456"/>
      <c r="DZ389" s="456"/>
      <c r="EA389" s="456"/>
      <c r="EB389" s="456"/>
      <c r="EC389" s="456"/>
      <c r="ED389" s="456"/>
      <c r="EE389" s="456"/>
      <c r="EF389" s="456"/>
      <c r="EG389" s="456"/>
      <c r="EH389" s="456"/>
      <c r="EI389" s="456"/>
      <c r="EJ389" s="456"/>
      <c r="EK389" s="456"/>
      <c r="EL389" s="456"/>
      <c r="EM389" s="456"/>
      <c r="EN389" s="456"/>
      <c r="EO389" s="456"/>
      <c r="EP389" s="456"/>
      <c r="EQ389" s="456"/>
      <c r="ER389" s="456"/>
      <c r="ES389" s="456"/>
      <c r="ET389" s="456"/>
      <c r="EU389" s="456"/>
      <c r="EV389" s="456"/>
      <c r="EW389" s="456"/>
      <c r="EX389" s="456"/>
      <c r="EY389" s="456"/>
      <c r="EZ389" s="456"/>
      <c r="FA389" s="456"/>
      <c r="FB389" s="456"/>
      <c r="FC389" s="456"/>
      <c r="FD389" s="456"/>
      <c r="FE389" s="456"/>
      <c r="FF389" s="456"/>
      <c r="FG389" s="456"/>
      <c r="FH389" s="456"/>
      <c r="FI389" s="456"/>
      <c r="FJ389" s="456"/>
      <c r="FK389" s="456"/>
      <c r="FL389" s="456"/>
      <c r="FM389" s="456"/>
      <c r="FN389" s="456"/>
      <c r="FO389" s="456"/>
      <c r="FP389" s="456"/>
      <c r="FQ389" s="456"/>
      <c r="FR389" s="456"/>
      <c r="FS389" s="456"/>
      <c r="FT389" s="456"/>
      <c r="FU389" s="456"/>
      <c r="FV389" s="456"/>
      <c r="FW389" s="456"/>
      <c r="FX389" s="456"/>
      <c r="FY389" s="456"/>
      <c r="FZ389" s="456"/>
      <c r="GA389" s="456"/>
      <c r="GB389" s="456"/>
      <c r="GC389" s="456"/>
      <c r="GD389" s="456"/>
      <c r="GE389" s="456"/>
      <c r="GF389" s="456"/>
      <c r="GG389" s="456"/>
      <c r="GH389" s="456"/>
      <c r="GI389" s="456"/>
      <c r="GJ389" s="456"/>
      <c r="GK389" s="456"/>
      <c r="GL389" s="456"/>
      <c r="GM389" s="456"/>
      <c r="GN389" s="456"/>
      <c r="GO389" s="456"/>
      <c r="GP389" s="456"/>
      <c r="GQ389" s="456"/>
      <c r="GR389" s="456"/>
      <c r="GS389" s="456"/>
      <c r="GT389" s="456"/>
      <c r="GU389" s="456"/>
      <c r="GV389" s="456"/>
      <c r="GW389" s="456"/>
      <c r="GX389" s="456"/>
      <c r="GY389" s="456"/>
      <c r="GZ389" s="456"/>
      <c r="HA389" s="456"/>
      <c r="HB389" s="456"/>
      <c r="HC389" s="456"/>
      <c r="HD389" s="456"/>
      <c r="HE389" s="456"/>
      <c r="HF389" s="456"/>
      <c r="HG389" s="456"/>
      <c r="HH389" s="456"/>
      <c r="HI389" s="456"/>
      <c r="HJ389" s="456"/>
      <c r="HK389" s="456"/>
      <c r="HL389" s="456"/>
      <c r="HM389" s="456"/>
      <c r="HN389" s="456"/>
      <c r="HO389" s="456"/>
      <c r="HP389" s="456"/>
      <c r="HQ389" s="456"/>
      <c r="HR389" s="456"/>
      <c r="HS389" s="456"/>
      <c r="HT389" s="456"/>
      <c r="HU389" s="456"/>
    </row>
    <row r="390" spans="1:229" s="141" customFormat="1" ht="13.9" customHeight="1">
      <c r="A390" s="686"/>
      <c r="B390" s="686"/>
      <c r="C390" s="2915"/>
      <c r="D390" s="1088"/>
      <c r="E390" s="1088" t="s">
        <v>2180</v>
      </c>
      <c r="F390" s="1089"/>
      <c r="G390" s="1089"/>
      <c r="H390" s="24"/>
      <c r="I390" s="24"/>
      <c r="J390" s="24"/>
      <c r="K390" s="24"/>
      <c r="L390" s="24"/>
      <c r="M390" s="37"/>
      <c r="N390" s="37"/>
      <c r="O390" s="37"/>
      <c r="P390" s="37"/>
      <c r="Q390" s="24"/>
      <c r="R390" s="24"/>
      <c r="S390" s="24"/>
      <c r="T390" s="24"/>
      <c r="U390" s="24"/>
      <c r="V390" s="24"/>
      <c r="W390" s="24"/>
      <c r="X390" s="24"/>
      <c r="Y390" s="24">
        <v>94372432.717363596</v>
      </c>
      <c r="Z390" s="24">
        <v>98974858.255987763</v>
      </c>
      <c r="AA390" s="24">
        <v>112235037.48302579</v>
      </c>
      <c r="AB390" s="24">
        <v>127255919.51814352</v>
      </c>
      <c r="AC390" s="24">
        <v>127509577.99959835</v>
      </c>
      <c r="AD390" s="24">
        <v>130984349.18374485</v>
      </c>
      <c r="AE390" s="24">
        <v>136640430.87350893</v>
      </c>
      <c r="AF390" s="24">
        <v>141345681.40191823</v>
      </c>
      <c r="AG390" s="24">
        <v>144401345.03650755</v>
      </c>
      <c r="AH390" s="24">
        <v>147563674.04639438</v>
      </c>
      <c r="AI390" s="24">
        <v>150719473.74603567</v>
      </c>
      <c r="AJ390" s="24">
        <v>155036791.87368768</v>
      </c>
      <c r="AK390" s="24">
        <v>158301729.0703823</v>
      </c>
      <c r="AL390" s="24">
        <v>203407566.44673628</v>
      </c>
      <c r="AM390" s="24">
        <v>267760850.42607868</v>
      </c>
      <c r="AN390" s="24">
        <v>281643848.89570373</v>
      </c>
      <c r="AO390" s="24">
        <v>289008831.75418925</v>
      </c>
      <c r="AP390" s="24">
        <v>289008817.58383179</v>
      </c>
    </row>
    <row r="391" spans="1:229" s="141" customFormat="1" ht="13.9" customHeight="1">
      <c r="A391" s="686"/>
      <c r="B391" s="686"/>
      <c r="C391" s="2914"/>
      <c r="D391" s="1088"/>
      <c r="E391" s="1088" t="s">
        <v>1821</v>
      </c>
      <c r="F391" s="1089"/>
      <c r="G391" s="1089"/>
      <c r="H391" s="24"/>
      <c r="I391" s="24"/>
      <c r="J391" s="24"/>
      <c r="K391" s="24"/>
      <c r="L391" s="24"/>
      <c r="M391" s="37"/>
      <c r="N391" s="37"/>
      <c r="O391" s="37"/>
      <c r="P391" s="37"/>
      <c r="Q391" s="24"/>
      <c r="R391" s="24"/>
      <c r="S391" s="24"/>
      <c r="T391" s="24"/>
      <c r="U391" s="24"/>
      <c r="V391" s="24"/>
      <c r="W391" s="24"/>
      <c r="X391" s="24"/>
      <c r="Y391" s="24">
        <v>70190051.678784057</v>
      </c>
      <c r="Z391" s="24">
        <v>68218040.510394156</v>
      </c>
      <c r="AA391" s="24">
        <v>64322723.31000001</v>
      </c>
      <c r="AB391" s="24">
        <v>64413490.126467712</v>
      </c>
      <c r="AC391" s="24">
        <v>63862262.991991796</v>
      </c>
      <c r="AD391" s="24">
        <v>63082570.079852179</v>
      </c>
      <c r="AE391" s="24">
        <v>61852484.457754873</v>
      </c>
      <c r="AF391" s="24">
        <v>60575586.598311663</v>
      </c>
      <c r="AG391" s="24">
        <v>59618219.808832914</v>
      </c>
      <c r="AH391" s="24">
        <v>59386508.362958014</v>
      </c>
      <c r="AI391" s="24">
        <v>59488981.515773118</v>
      </c>
      <c r="AJ391" s="24">
        <v>59544695.366404593</v>
      </c>
      <c r="AK391" s="24">
        <v>59544687.081519946</v>
      </c>
      <c r="AL391" s="24">
        <v>80509406.117801368</v>
      </c>
      <c r="AM391" s="24">
        <v>107470631.67666359</v>
      </c>
      <c r="AN391" s="24">
        <v>113810353.50796914</v>
      </c>
      <c r="AO391" s="24">
        <v>124526883.08683169</v>
      </c>
      <c r="AP391" s="24">
        <v>130333795.43465617</v>
      </c>
    </row>
    <row r="392" spans="1:229" s="432" customFormat="1" ht="13.9" customHeight="1">
      <c r="A392" s="686"/>
      <c r="B392" s="686"/>
      <c r="C392" s="2916"/>
      <c r="D392" s="1432"/>
      <c r="E392" s="1432" t="s">
        <v>2266</v>
      </c>
      <c r="F392" s="1433"/>
      <c r="G392" s="1433"/>
      <c r="H392" s="376"/>
      <c r="I392" s="376"/>
      <c r="J392" s="376"/>
      <c r="K392" s="376"/>
      <c r="L392" s="376"/>
      <c r="M392" s="204"/>
      <c r="N392" s="559"/>
      <c r="O392" s="559"/>
      <c r="P392" s="559"/>
      <c r="Q392" s="376"/>
      <c r="R392" s="376"/>
      <c r="S392" s="376"/>
      <c r="T392" s="376"/>
      <c r="U392" s="376"/>
      <c r="V392" s="376"/>
      <c r="W392" s="376"/>
      <c r="X392" s="376"/>
      <c r="Y392" s="376">
        <v>269775812.84610212</v>
      </c>
      <c r="Z392" s="376">
        <v>294172035.04310989</v>
      </c>
      <c r="AA392" s="376">
        <v>227535054.34829837</v>
      </c>
      <c r="AB392" s="376">
        <v>204502269.03478444</v>
      </c>
      <c r="AC392" s="376">
        <v>220778090.38731614</v>
      </c>
      <c r="AD392" s="376">
        <v>236898399.3062045</v>
      </c>
      <c r="AE392" s="376">
        <v>255397066.92265111</v>
      </c>
      <c r="AF392" s="376">
        <v>277405754.55107015</v>
      </c>
      <c r="AG392" s="376">
        <v>300316877.75420725</v>
      </c>
      <c r="AH392" s="376">
        <v>318402497.55792034</v>
      </c>
      <c r="AI392" s="376">
        <v>338723002.58533633</v>
      </c>
      <c r="AJ392" s="376">
        <v>362452290.83156073</v>
      </c>
      <c r="AK392" s="376">
        <v>374695835.78127187</v>
      </c>
      <c r="AL392" s="376">
        <v>438224815.90968406</v>
      </c>
      <c r="AM392" s="376">
        <v>582748912.35913897</v>
      </c>
      <c r="AN392" s="376">
        <v>676383186.74208283</v>
      </c>
      <c r="AO392" s="376">
        <v>692749812.79773009</v>
      </c>
      <c r="AP392" s="376">
        <v>692749778.83159685</v>
      </c>
    </row>
    <row r="393" spans="1:229" s="141" customFormat="1" ht="13.9" customHeight="1">
      <c r="A393" s="686"/>
      <c r="B393" s="686"/>
      <c r="C393" s="2914"/>
      <c r="D393" s="1088"/>
      <c r="E393" s="1088" t="s">
        <v>2181</v>
      </c>
      <c r="F393" s="1089"/>
      <c r="G393" s="1089"/>
      <c r="H393" s="24"/>
      <c r="I393" s="24"/>
      <c r="J393" s="24"/>
      <c r="K393" s="24"/>
      <c r="L393" s="24"/>
      <c r="M393" s="37"/>
      <c r="N393" s="37"/>
      <c r="O393" s="37"/>
      <c r="P393" s="37"/>
      <c r="Q393" s="24"/>
      <c r="R393" s="24"/>
      <c r="S393" s="24"/>
      <c r="T393" s="24"/>
      <c r="U393" s="24"/>
      <c r="V393" s="24"/>
      <c r="W393" s="24"/>
      <c r="X393" s="24"/>
      <c r="Y393" s="24">
        <v>167416611.11699998</v>
      </c>
      <c r="Z393" s="24">
        <v>180010722.95300615</v>
      </c>
      <c r="AA393" s="24">
        <v>181008875.3579759</v>
      </c>
      <c r="AB393" s="24">
        <v>187724104.48070157</v>
      </c>
      <c r="AC393" s="24">
        <v>190510171.24946666</v>
      </c>
      <c r="AD393" s="24">
        <v>196659524.39794287</v>
      </c>
      <c r="AE393" s="24">
        <v>200090278.08823147</v>
      </c>
      <c r="AF393" s="24">
        <v>203777029.03354067</v>
      </c>
      <c r="AG393" s="24">
        <v>208374669.1970402</v>
      </c>
      <c r="AH393" s="24">
        <v>207724883.44563651</v>
      </c>
      <c r="AI393" s="24">
        <v>206802521.77336454</v>
      </c>
      <c r="AJ393" s="24">
        <v>205821885.5922271</v>
      </c>
      <c r="AK393" s="24">
        <v>218808489.98235989</v>
      </c>
      <c r="AL393" s="24">
        <v>275995114.1380713</v>
      </c>
      <c r="AM393" s="24">
        <v>365135278.5209626</v>
      </c>
      <c r="AN393" s="24">
        <v>426728785.97657758</v>
      </c>
      <c r="AO393" s="24">
        <v>441703362.64590055</v>
      </c>
      <c r="AP393" s="24">
        <v>440035400.00984818</v>
      </c>
    </row>
    <row r="394" spans="1:229" s="141" customFormat="1" ht="13.9" customHeight="1">
      <c r="A394" s="686"/>
      <c r="B394" s="686"/>
      <c r="C394" s="2914"/>
      <c r="D394" s="1088"/>
      <c r="E394" s="1088" t="s">
        <v>1639</v>
      </c>
      <c r="F394" s="1089"/>
      <c r="G394" s="1089"/>
      <c r="H394" s="24"/>
      <c r="I394" s="24"/>
      <c r="J394" s="24"/>
      <c r="K394" s="24"/>
      <c r="L394" s="24"/>
      <c r="M394" s="37"/>
      <c r="N394" s="37"/>
      <c r="O394" s="37"/>
      <c r="P394" s="37"/>
      <c r="Q394" s="24"/>
      <c r="R394" s="24"/>
      <c r="S394" s="24"/>
      <c r="T394" s="24"/>
      <c r="U394" s="24"/>
      <c r="V394" s="24"/>
      <c r="W394" s="24"/>
      <c r="X394" s="24"/>
      <c r="Y394" s="24">
        <v>72615482.449000001</v>
      </c>
      <c r="Z394" s="24">
        <v>90254655.388697624</v>
      </c>
      <c r="AA394" s="24">
        <v>104940175.8542822</v>
      </c>
      <c r="AB394" s="24">
        <v>114587488.69334096</v>
      </c>
      <c r="AC394" s="24">
        <v>112729248.11389472</v>
      </c>
      <c r="AD394" s="24">
        <v>116496690.30538276</v>
      </c>
      <c r="AE394" s="24">
        <v>118637598.51249123</v>
      </c>
      <c r="AF394" s="24">
        <v>120823548.18802854</v>
      </c>
      <c r="AG394" s="24">
        <v>123549582.62125391</v>
      </c>
      <c r="AH394" s="24">
        <v>123164311.42351902</v>
      </c>
      <c r="AI394" s="24">
        <v>122617424.41429579</v>
      </c>
      <c r="AJ394" s="24">
        <v>122035985.26264791</v>
      </c>
      <c r="AK394" s="24">
        <v>121721939.77929418</v>
      </c>
      <c r="AL394" s="24">
        <v>147412643.98067719</v>
      </c>
      <c r="AM394" s="24">
        <v>181226670.58707416</v>
      </c>
      <c r="AN394" s="24">
        <v>184413964.63610095</v>
      </c>
      <c r="AO394" s="24">
        <v>183669755.25843734</v>
      </c>
      <c r="AP394" s="24">
        <v>182976180.53147846</v>
      </c>
    </row>
    <row r="395" spans="1:229" s="141" customFormat="1" ht="13.9" customHeight="1">
      <c r="A395" s="686"/>
      <c r="B395" s="686"/>
      <c r="C395" s="2914"/>
      <c r="D395" s="1088"/>
      <c r="E395" s="1087" t="s">
        <v>2298</v>
      </c>
      <c r="F395" s="1089"/>
      <c r="G395" s="1089"/>
      <c r="H395" s="24"/>
      <c r="I395" s="24"/>
      <c r="J395" s="24"/>
      <c r="K395" s="24"/>
      <c r="L395" s="24"/>
      <c r="M395" s="37"/>
      <c r="N395" s="37"/>
      <c r="O395" s="37"/>
      <c r="P395" s="37"/>
      <c r="Q395" s="381"/>
      <c r="R395" s="381"/>
      <c r="S395" s="381"/>
      <c r="T395" s="381"/>
      <c r="U395" s="381"/>
      <c r="V395" s="381"/>
      <c r="W395" s="381"/>
      <c r="X395" s="381"/>
      <c r="Y395" s="381">
        <v>1204604565.3445106</v>
      </c>
      <c r="Z395" s="381">
        <v>1256931183.7725263</v>
      </c>
      <c r="AA395" s="381">
        <v>1203054805.9235826</v>
      </c>
      <c r="AB395" s="381">
        <v>1214250051.4268374</v>
      </c>
      <c r="AC395" s="381">
        <v>1234102025.6708038</v>
      </c>
      <c r="AD395" s="381">
        <v>1266566219.0486674</v>
      </c>
      <c r="AE395" s="381">
        <v>1296539823.689491</v>
      </c>
      <c r="AF395" s="381">
        <v>1335945165.8085463</v>
      </c>
      <c r="AG395" s="381">
        <v>1387573586.2687311</v>
      </c>
      <c r="AH395" s="381">
        <v>1438462384.8476286</v>
      </c>
      <c r="AI395" s="381">
        <v>1496569686.3856387</v>
      </c>
      <c r="AJ395" s="381">
        <v>1558993398.0147779</v>
      </c>
      <c r="AK395" s="381">
        <v>1615348482.0874391</v>
      </c>
      <c r="AL395" s="381">
        <v>1963906941.7721984</v>
      </c>
      <c r="AM395" s="381">
        <v>2567327332.137126</v>
      </c>
      <c r="AN395" s="381">
        <v>2921638916.2088265</v>
      </c>
      <c r="AO395" s="381">
        <v>3061970655.024684</v>
      </c>
      <c r="AP395" s="381">
        <v>3065415916.646637</v>
      </c>
    </row>
    <row r="396" spans="1:229" s="141" customFormat="1" ht="13.9" customHeight="1">
      <c r="A396" s="686"/>
      <c r="B396" s="686"/>
      <c r="C396" s="2914"/>
      <c r="D396" s="1087" t="s">
        <v>1559</v>
      </c>
      <c r="E396" s="1087"/>
      <c r="F396" s="1087"/>
      <c r="G396" s="1087"/>
      <c r="H396" s="24"/>
      <c r="I396" s="24"/>
      <c r="J396" s="24"/>
      <c r="K396" s="24"/>
      <c r="L396" s="24"/>
      <c r="M396" s="37"/>
      <c r="N396" s="37"/>
      <c r="O396" s="37"/>
      <c r="P396" s="37"/>
      <c r="Q396" s="24"/>
      <c r="R396" s="24"/>
      <c r="S396" s="24"/>
      <c r="T396" s="24"/>
      <c r="U396" s="24"/>
      <c r="V396" s="24"/>
      <c r="W396" s="24"/>
      <c r="X396" s="24"/>
      <c r="Y396" s="24"/>
      <c r="Z396" s="24"/>
      <c r="AA396" s="24"/>
      <c r="AB396" s="24"/>
      <c r="AC396" s="24"/>
      <c r="AD396" s="24"/>
      <c r="AE396" s="24"/>
      <c r="AF396" s="24"/>
      <c r="AG396" s="24"/>
      <c r="AH396" s="24"/>
      <c r="AI396" s="24"/>
      <c r="AJ396" s="24"/>
      <c r="AK396" s="24"/>
      <c r="AL396" s="24"/>
      <c r="AM396" s="24"/>
      <c r="AN396" s="24"/>
      <c r="AO396" s="24"/>
      <c r="AP396" s="24"/>
    </row>
    <row r="397" spans="1:229" s="141" customFormat="1" ht="13.9" customHeight="1">
      <c r="A397" s="686"/>
      <c r="B397" s="686"/>
      <c r="C397" s="2914"/>
      <c r="D397" s="1088"/>
      <c r="E397" s="1087" t="s">
        <v>1849</v>
      </c>
      <c r="F397" s="1092"/>
      <c r="G397" s="1092"/>
      <c r="H397" s="24"/>
      <c r="I397" s="24"/>
      <c r="J397" s="24"/>
      <c r="K397" s="24"/>
      <c r="L397" s="24"/>
      <c r="M397" s="37"/>
      <c r="N397" s="37"/>
      <c r="O397" s="37"/>
      <c r="P397" s="37"/>
      <c r="Q397" s="24"/>
      <c r="R397" s="24"/>
      <c r="S397" s="24"/>
      <c r="T397" s="24"/>
      <c r="U397" s="24"/>
      <c r="V397" s="24"/>
      <c r="W397" s="24"/>
      <c r="X397" s="24"/>
      <c r="Y397" s="24"/>
      <c r="Z397" s="24"/>
      <c r="AA397" s="24"/>
      <c r="AB397" s="24"/>
      <c r="AC397" s="24"/>
      <c r="AD397" s="24"/>
      <c r="AE397" s="24"/>
      <c r="AF397" s="24"/>
      <c r="AG397" s="24"/>
      <c r="AH397" s="24"/>
      <c r="AI397" s="24"/>
      <c r="AJ397" s="24"/>
      <c r="AK397" s="24"/>
      <c r="AL397" s="24"/>
      <c r="AM397" s="24"/>
      <c r="AN397" s="24"/>
      <c r="AO397" s="24"/>
      <c r="AP397" s="24"/>
    </row>
    <row r="398" spans="1:229" s="141" customFormat="1" ht="13.9" customHeight="1">
      <c r="A398" s="686"/>
      <c r="B398" s="686"/>
      <c r="C398" s="2914"/>
      <c r="D398" s="1088"/>
      <c r="E398" s="1430"/>
      <c r="F398" s="1088" t="s">
        <v>1772</v>
      </c>
      <c r="G398" s="1093"/>
      <c r="H398" s="24"/>
      <c r="I398" s="24"/>
      <c r="J398" s="24"/>
      <c r="K398" s="24"/>
      <c r="L398" s="24"/>
      <c r="M398" s="37"/>
      <c r="N398" s="37"/>
      <c r="O398" s="37"/>
      <c r="P398" s="37"/>
      <c r="Q398" s="460"/>
      <c r="R398" s="460"/>
      <c r="S398" s="460"/>
      <c r="T398" s="460"/>
      <c r="U398" s="460"/>
      <c r="V398" s="460"/>
      <c r="W398" s="460"/>
      <c r="X398" s="460"/>
      <c r="Y398" s="460">
        <v>0</v>
      </c>
      <c r="Z398" s="460">
        <v>0</v>
      </c>
      <c r="AA398" s="460">
        <v>0</v>
      </c>
      <c r="AB398" s="460">
        <v>0</v>
      </c>
      <c r="AC398" s="460">
        <v>0</v>
      </c>
      <c r="AD398" s="460">
        <v>0</v>
      </c>
      <c r="AE398" s="460">
        <v>0</v>
      </c>
      <c r="AF398" s="460">
        <v>0</v>
      </c>
      <c r="AG398" s="460">
        <v>0</v>
      </c>
      <c r="AH398" s="460">
        <v>0</v>
      </c>
      <c r="AI398" s="460">
        <v>0</v>
      </c>
      <c r="AJ398" s="460">
        <v>0</v>
      </c>
      <c r="AK398" s="460">
        <v>0</v>
      </c>
      <c r="AL398" s="460">
        <v>0</v>
      </c>
      <c r="AM398" s="460">
        <v>0</v>
      </c>
      <c r="AN398" s="460">
        <v>0</v>
      </c>
      <c r="AO398" s="460">
        <v>0</v>
      </c>
      <c r="AP398" s="460">
        <v>0</v>
      </c>
    </row>
    <row r="399" spans="1:229" s="141" customFormat="1" ht="13.9" customHeight="1">
      <c r="A399" s="686"/>
      <c r="B399" s="686"/>
      <c r="C399" s="2914"/>
      <c r="D399" s="1088"/>
      <c r="E399" s="1430"/>
      <c r="F399" s="1088" t="s">
        <v>3541</v>
      </c>
      <c r="G399" s="1093"/>
      <c r="H399" s="24"/>
      <c r="I399" s="24"/>
      <c r="J399" s="24"/>
      <c r="K399" s="24"/>
      <c r="L399" s="24"/>
      <c r="M399" s="37"/>
      <c r="N399" s="37"/>
      <c r="O399" s="37"/>
      <c r="P399" s="37"/>
      <c r="Q399" s="460"/>
      <c r="R399" s="460"/>
      <c r="S399" s="460"/>
      <c r="T399" s="460"/>
      <c r="U399" s="460"/>
      <c r="V399" s="460"/>
      <c r="W399" s="460"/>
      <c r="X399" s="460"/>
      <c r="Y399" s="460">
        <v>0</v>
      </c>
      <c r="Z399" s="460">
        <v>0</v>
      </c>
      <c r="AA399" s="460">
        <v>0</v>
      </c>
      <c r="AB399" s="460">
        <v>0</v>
      </c>
      <c r="AC399" s="460">
        <v>0</v>
      </c>
      <c r="AD399" s="460">
        <v>0</v>
      </c>
      <c r="AE399" s="460">
        <v>0</v>
      </c>
      <c r="AF399" s="460">
        <v>0</v>
      </c>
      <c r="AG399" s="460">
        <v>0</v>
      </c>
      <c r="AH399" s="460">
        <v>0</v>
      </c>
      <c r="AI399" s="460">
        <v>0</v>
      </c>
      <c r="AJ399" s="460">
        <v>0</v>
      </c>
      <c r="AK399" s="460">
        <v>0</v>
      </c>
      <c r="AL399" s="460">
        <v>0</v>
      </c>
      <c r="AM399" s="460">
        <v>0</v>
      </c>
      <c r="AN399" s="460">
        <v>0</v>
      </c>
      <c r="AO399" s="460">
        <v>0</v>
      </c>
      <c r="AP399" s="460">
        <v>0</v>
      </c>
    </row>
    <row r="400" spans="1:229" s="141" customFormat="1" ht="13.9" customHeight="1">
      <c r="A400" s="686"/>
      <c r="B400" s="686"/>
      <c r="C400" s="2914"/>
      <c r="D400" s="1088"/>
      <c r="E400" s="1430"/>
      <c r="F400" s="1088" t="s">
        <v>2180</v>
      </c>
      <c r="G400" s="1093"/>
      <c r="H400" s="24"/>
      <c r="I400" s="24"/>
      <c r="J400" s="24"/>
      <c r="K400" s="24"/>
      <c r="L400" s="24"/>
      <c r="M400" s="37"/>
      <c r="N400" s="37"/>
      <c r="O400" s="37"/>
      <c r="P400" s="37"/>
      <c r="Q400" s="460"/>
      <c r="R400" s="460"/>
      <c r="S400" s="460"/>
      <c r="T400" s="460"/>
      <c r="U400" s="460"/>
      <c r="V400" s="460"/>
      <c r="W400" s="460"/>
      <c r="X400" s="460"/>
      <c r="Y400" s="460">
        <v>0</v>
      </c>
      <c r="Z400" s="460">
        <v>0</v>
      </c>
      <c r="AA400" s="460">
        <v>0</v>
      </c>
      <c r="AB400" s="460">
        <v>0</v>
      </c>
      <c r="AC400" s="460">
        <v>0</v>
      </c>
      <c r="AD400" s="460">
        <v>0</v>
      </c>
      <c r="AE400" s="460">
        <v>0</v>
      </c>
      <c r="AF400" s="460">
        <v>0</v>
      </c>
      <c r="AG400" s="460">
        <v>0</v>
      </c>
      <c r="AH400" s="460">
        <v>0</v>
      </c>
      <c r="AI400" s="460">
        <v>0</v>
      </c>
      <c r="AJ400" s="460">
        <v>0</v>
      </c>
      <c r="AK400" s="460">
        <v>0</v>
      </c>
      <c r="AL400" s="460">
        <v>0</v>
      </c>
      <c r="AM400" s="460">
        <v>0</v>
      </c>
      <c r="AN400" s="460">
        <v>0</v>
      </c>
      <c r="AO400" s="460">
        <v>0</v>
      </c>
      <c r="AP400" s="460">
        <v>0</v>
      </c>
    </row>
    <row r="401" spans="1:230" s="141" customFormat="1" ht="13.9" customHeight="1">
      <c r="A401" s="686"/>
      <c r="B401" s="686"/>
      <c r="C401" s="2914"/>
      <c r="D401" s="1088"/>
      <c r="E401" s="1430"/>
      <c r="F401" s="1088" t="s">
        <v>1821</v>
      </c>
      <c r="G401" s="1093"/>
      <c r="H401" s="24"/>
      <c r="I401" s="24"/>
      <c r="J401" s="24"/>
      <c r="K401" s="24"/>
      <c r="L401" s="24"/>
      <c r="M401" s="37"/>
      <c r="N401" s="37"/>
      <c r="O401" s="37"/>
      <c r="P401" s="37"/>
      <c r="Q401" s="460"/>
      <c r="R401" s="460"/>
      <c r="S401" s="460"/>
      <c r="T401" s="460"/>
      <c r="U401" s="460"/>
      <c r="V401" s="460"/>
      <c r="W401" s="460"/>
      <c r="X401" s="460"/>
      <c r="Y401" s="460">
        <v>0</v>
      </c>
      <c r="Z401" s="460">
        <v>0</v>
      </c>
      <c r="AA401" s="460">
        <v>0</v>
      </c>
      <c r="AB401" s="460">
        <v>0</v>
      </c>
      <c r="AC401" s="460">
        <v>0</v>
      </c>
      <c r="AD401" s="460">
        <v>0</v>
      </c>
      <c r="AE401" s="460">
        <v>0</v>
      </c>
      <c r="AF401" s="460">
        <v>0</v>
      </c>
      <c r="AG401" s="460">
        <v>0</v>
      </c>
      <c r="AH401" s="460">
        <v>0</v>
      </c>
      <c r="AI401" s="460">
        <v>0</v>
      </c>
      <c r="AJ401" s="460">
        <v>0</v>
      </c>
      <c r="AK401" s="460">
        <v>0</v>
      </c>
      <c r="AL401" s="460">
        <v>0</v>
      </c>
      <c r="AM401" s="460">
        <v>0</v>
      </c>
      <c r="AN401" s="460">
        <v>0</v>
      </c>
      <c r="AO401" s="460">
        <v>0</v>
      </c>
      <c r="AP401" s="460">
        <v>0</v>
      </c>
    </row>
    <row r="402" spans="1:230" s="141" customFormat="1" ht="13.9" customHeight="1">
      <c r="A402" s="686"/>
      <c r="B402" s="686"/>
      <c r="C402" s="2914"/>
      <c r="D402" s="1088"/>
      <c r="E402" s="1430"/>
      <c r="F402" s="1088" t="s">
        <v>2266</v>
      </c>
      <c r="G402" s="1093"/>
      <c r="H402" s="24"/>
      <c r="I402" s="24"/>
      <c r="J402" s="24"/>
      <c r="K402" s="24"/>
      <c r="L402" s="24"/>
      <c r="M402" s="37"/>
      <c r="N402" s="37"/>
      <c r="O402" s="37"/>
      <c r="P402" s="37"/>
      <c r="Q402" s="460"/>
      <c r="R402" s="460"/>
      <c r="S402" s="460"/>
      <c r="T402" s="460"/>
      <c r="U402" s="460"/>
      <c r="V402" s="460"/>
      <c r="W402" s="460"/>
      <c r="X402" s="460"/>
      <c r="Y402" s="460">
        <v>0</v>
      </c>
      <c r="Z402" s="460">
        <v>0</v>
      </c>
      <c r="AA402" s="460">
        <v>0</v>
      </c>
      <c r="AB402" s="460">
        <v>0</v>
      </c>
      <c r="AC402" s="460">
        <v>0</v>
      </c>
      <c r="AD402" s="460">
        <v>0</v>
      </c>
      <c r="AE402" s="460">
        <v>0</v>
      </c>
      <c r="AF402" s="460">
        <v>0</v>
      </c>
      <c r="AG402" s="460">
        <v>0</v>
      </c>
      <c r="AH402" s="460">
        <v>0</v>
      </c>
      <c r="AI402" s="460">
        <v>0</v>
      </c>
      <c r="AJ402" s="460">
        <v>0</v>
      </c>
      <c r="AK402" s="460">
        <v>0</v>
      </c>
      <c r="AL402" s="460">
        <v>0</v>
      </c>
      <c r="AM402" s="460">
        <v>0</v>
      </c>
      <c r="AN402" s="460">
        <v>0</v>
      </c>
      <c r="AO402" s="460">
        <v>0</v>
      </c>
      <c r="AP402" s="460">
        <v>0</v>
      </c>
    </row>
    <row r="403" spans="1:230" s="141" customFormat="1" ht="13.9" customHeight="1">
      <c r="A403" s="686"/>
      <c r="B403" s="686"/>
      <c r="C403" s="2914"/>
      <c r="D403" s="1088"/>
      <c r="E403" s="1430"/>
      <c r="F403" s="1087" t="s">
        <v>2298</v>
      </c>
      <c r="G403" s="1094"/>
      <c r="H403" s="24"/>
      <c r="I403" s="24"/>
      <c r="J403" s="24"/>
      <c r="K403" s="24"/>
      <c r="L403" s="24"/>
      <c r="M403" s="37"/>
      <c r="N403" s="37"/>
      <c r="O403" s="37"/>
      <c r="P403" s="37"/>
      <c r="Q403" s="708"/>
      <c r="R403" s="708"/>
      <c r="S403" s="708"/>
      <c r="T403" s="708"/>
      <c r="U403" s="708"/>
      <c r="V403" s="708"/>
      <c r="W403" s="708"/>
      <c r="X403" s="708"/>
      <c r="Y403" s="708">
        <v>0</v>
      </c>
      <c r="Z403" s="708">
        <v>0</v>
      </c>
      <c r="AA403" s="708">
        <v>0</v>
      </c>
      <c r="AB403" s="708">
        <v>0</v>
      </c>
      <c r="AC403" s="708">
        <v>0</v>
      </c>
      <c r="AD403" s="708">
        <v>0</v>
      </c>
      <c r="AE403" s="708">
        <v>0</v>
      </c>
      <c r="AF403" s="708">
        <v>0</v>
      </c>
      <c r="AG403" s="708">
        <v>0</v>
      </c>
      <c r="AH403" s="708">
        <v>0</v>
      </c>
      <c r="AI403" s="708">
        <v>0</v>
      </c>
      <c r="AJ403" s="708">
        <v>0</v>
      </c>
      <c r="AK403" s="708">
        <v>0</v>
      </c>
      <c r="AL403" s="708">
        <v>0</v>
      </c>
      <c r="AM403" s="708">
        <v>0</v>
      </c>
      <c r="AN403" s="708">
        <v>0</v>
      </c>
      <c r="AO403" s="708">
        <v>0</v>
      </c>
      <c r="AP403" s="708">
        <v>0</v>
      </c>
    </row>
    <row r="404" spans="1:230" s="141" customFormat="1" ht="13.9" customHeight="1">
      <c r="A404" s="686"/>
      <c r="B404" s="686"/>
      <c r="C404" s="2914"/>
      <c r="D404" s="1088"/>
      <c r="E404" s="1430"/>
      <c r="F404" s="1088" t="s">
        <v>3235</v>
      </c>
      <c r="G404" s="1093"/>
      <c r="H404" s="24"/>
      <c r="I404" s="24"/>
      <c r="J404" s="24"/>
      <c r="K404" s="24"/>
      <c r="L404" s="24"/>
      <c r="M404" s="37"/>
      <c r="N404" s="37"/>
      <c r="O404" s="37"/>
      <c r="P404" s="37"/>
      <c r="Q404" s="460"/>
      <c r="R404" s="460"/>
      <c r="S404" s="460"/>
      <c r="T404" s="460"/>
      <c r="U404" s="460"/>
      <c r="V404" s="460"/>
      <c r="W404" s="460"/>
      <c r="X404" s="460"/>
      <c r="Y404" s="460">
        <v>0</v>
      </c>
      <c r="Z404" s="460">
        <v>0</v>
      </c>
      <c r="AA404" s="460">
        <v>0</v>
      </c>
      <c r="AB404" s="460">
        <v>0</v>
      </c>
      <c r="AC404" s="460">
        <v>0</v>
      </c>
      <c r="AD404" s="460">
        <v>0</v>
      </c>
      <c r="AE404" s="460">
        <v>0</v>
      </c>
      <c r="AF404" s="460">
        <v>0</v>
      </c>
      <c r="AG404" s="460">
        <v>0</v>
      </c>
      <c r="AH404" s="460">
        <v>0</v>
      </c>
      <c r="AI404" s="460">
        <v>0</v>
      </c>
      <c r="AJ404" s="460">
        <v>0</v>
      </c>
      <c r="AK404" s="460">
        <v>0</v>
      </c>
      <c r="AL404" s="460">
        <v>0</v>
      </c>
      <c r="AM404" s="460">
        <v>0</v>
      </c>
      <c r="AN404" s="460">
        <v>0</v>
      </c>
      <c r="AO404" s="460">
        <v>0</v>
      </c>
      <c r="AP404" s="460">
        <v>0</v>
      </c>
      <c r="AR404" s="43"/>
      <c r="AS404" s="43"/>
      <c r="AT404" s="43"/>
      <c r="AU404" s="43"/>
      <c r="AV404" s="43"/>
      <c r="AW404" s="43"/>
      <c r="AX404" s="43"/>
      <c r="AY404" s="43"/>
      <c r="AZ404" s="43"/>
      <c r="BA404" s="43"/>
      <c r="BB404" s="43"/>
      <c r="BC404" s="43"/>
      <c r="BD404" s="43"/>
      <c r="BE404" s="43"/>
      <c r="BF404" s="43"/>
      <c r="BG404" s="43"/>
      <c r="BH404" s="43"/>
      <c r="BI404" s="43"/>
      <c r="BJ404" s="43"/>
      <c r="BK404" s="43"/>
      <c r="BL404" s="43"/>
      <c r="BM404" s="43"/>
      <c r="BN404" s="43"/>
      <c r="BO404" s="43"/>
      <c r="BP404" s="43"/>
      <c r="BQ404" s="43"/>
      <c r="BR404" s="43"/>
      <c r="BS404" s="43"/>
      <c r="BT404" s="43"/>
      <c r="BU404" s="43"/>
      <c r="BV404" s="43"/>
      <c r="BW404" s="43"/>
      <c r="BX404" s="43"/>
      <c r="BY404" s="43"/>
      <c r="BZ404" s="43"/>
      <c r="CA404" s="43"/>
      <c r="CB404" s="43"/>
      <c r="CC404" s="43"/>
      <c r="CD404" s="43"/>
      <c r="CE404" s="43"/>
      <c r="CF404" s="43"/>
      <c r="CG404" s="43"/>
      <c r="CH404" s="43"/>
      <c r="CI404" s="43"/>
      <c r="CJ404" s="43"/>
      <c r="CK404" s="43"/>
      <c r="CL404" s="43"/>
      <c r="CM404" s="43"/>
      <c r="CN404" s="43"/>
      <c r="CO404" s="43"/>
      <c r="CP404" s="43"/>
      <c r="CQ404" s="43"/>
      <c r="CR404" s="43"/>
      <c r="CS404" s="43"/>
      <c r="CT404" s="43"/>
      <c r="CU404" s="43"/>
      <c r="CV404" s="43"/>
      <c r="CW404" s="43"/>
      <c r="CX404" s="43"/>
      <c r="CY404" s="43"/>
      <c r="CZ404" s="43"/>
      <c r="DA404" s="43"/>
      <c r="DB404" s="43"/>
      <c r="DC404" s="43"/>
      <c r="DD404" s="43"/>
      <c r="DE404" s="43"/>
      <c r="DF404" s="43"/>
      <c r="DG404" s="43"/>
      <c r="DH404" s="43"/>
      <c r="DI404" s="43"/>
      <c r="DJ404" s="43"/>
      <c r="DK404" s="43"/>
      <c r="DL404" s="43"/>
      <c r="DM404" s="43"/>
      <c r="DN404" s="43"/>
      <c r="DO404" s="43"/>
      <c r="DP404" s="43"/>
      <c r="DQ404" s="43"/>
      <c r="DR404" s="43"/>
      <c r="DS404" s="43"/>
      <c r="DT404" s="43"/>
      <c r="DU404" s="43"/>
      <c r="DV404" s="43"/>
      <c r="DW404" s="43"/>
      <c r="DX404" s="43"/>
      <c r="DY404" s="43"/>
      <c r="DZ404" s="43"/>
      <c r="EA404" s="43"/>
      <c r="EB404" s="43"/>
      <c r="EC404" s="43"/>
      <c r="ED404" s="43"/>
      <c r="EE404" s="43"/>
      <c r="EF404" s="43"/>
      <c r="EG404" s="43"/>
      <c r="EH404" s="43"/>
      <c r="EI404" s="43"/>
      <c r="EJ404" s="43"/>
      <c r="EK404" s="43"/>
      <c r="EL404" s="43"/>
      <c r="EM404" s="43"/>
      <c r="EN404" s="43"/>
      <c r="EO404" s="43"/>
      <c r="EP404" s="43"/>
      <c r="EQ404" s="43"/>
      <c r="ER404" s="43"/>
      <c r="ES404" s="43"/>
      <c r="ET404" s="43"/>
      <c r="EU404" s="43"/>
      <c r="EV404" s="43"/>
      <c r="EW404" s="43"/>
      <c r="EX404" s="43"/>
      <c r="EY404" s="43"/>
      <c r="EZ404" s="43"/>
      <c r="FA404" s="43"/>
      <c r="FB404" s="43"/>
      <c r="FC404" s="43"/>
      <c r="FD404" s="43"/>
      <c r="FE404" s="43"/>
      <c r="FF404" s="43"/>
      <c r="FG404" s="43"/>
      <c r="FH404" s="43"/>
      <c r="FI404" s="43"/>
      <c r="FJ404" s="43"/>
      <c r="FK404" s="43"/>
      <c r="FL404" s="43"/>
      <c r="FM404" s="43"/>
      <c r="FN404" s="43"/>
      <c r="FO404" s="43"/>
      <c r="FP404" s="43"/>
      <c r="FQ404" s="43"/>
      <c r="FR404" s="43"/>
      <c r="FS404" s="43"/>
      <c r="FT404" s="43"/>
      <c r="FU404" s="43"/>
      <c r="FV404" s="43"/>
      <c r="FW404" s="43"/>
      <c r="FX404" s="43"/>
      <c r="FY404" s="43"/>
      <c r="FZ404" s="43"/>
      <c r="GA404" s="43"/>
      <c r="GB404" s="43"/>
      <c r="GC404" s="43"/>
      <c r="GD404" s="43"/>
      <c r="GE404" s="43"/>
      <c r="GF404" s="43"/>
      <c r="GG404" s="43"/>
      <c r="GH404" s="43"/>
      <c r="GI404" s="43"/>
      <c r="GJ404" s="43"/>
      <c r="GK404" s="43"/>
      <c r="GL404" s="43"/>
      <c r="GM404" s="43"/>
      <c r="GN404" s="43"/>
      <c r="GO404" s="43"/>
      <c r="GP404" s="43"/>
      <c r="GQ404" s="43"/>
      <c r="GR404" s="43"/>
      <c r="GS404" s="43"/>
      <c r="GT404" s="43"/>
      <c r="GU404" s="43"/>
      <c r="GV404" s="43"/>
      <c r="GW404" s="43"/>
      <c r="GX404" s="43"/>
      <c r="GY404" s="43"/>
      <c r="GZ404" s="43"/>
      <c r="HA404" s="43"/>
      <c r="HB404" s="43"/>
      <c r="HC404" s="43"/>
      <c r="HD404" s="43"/>
      <c r="HE404" s="43"/>
      <c r="HF404" s="43"/>
      <c r="HG404" s="43"/>
      <c r="HH404" s="43"/>
      <c r="HI404" s="43"/>
      <c r="HJ404" s="43"/>
      <c r="HK404" s="43"/>
      <c r="HL404" s="43"/>
      <c r="HM404" s="43"/>
      <c r="HN404" s="43"/>
      <c r="HO404" s="43"/>
      <c r="HP404" s="43"/>
      <c r="HQ404" s="43"/>
      <c r="HR404" s="43"/>
      <c r="HS404" s="43"/>
      <c r="HT404" s="43"/>
      <c r="HU404" s="43"/>
      <c r="HV404" s="43"/>
    </row>
    <row r="405" spans="1:230" s="141" customFormat="1" ht="13.9" customHeight="1">
      <c r="A405" s="686"/>
      <c r="B405" s="686"/>
      <c r="C405" s="2914"/>
      <c r="D405" s="1088"/>
      <c r="E405" s="1087" t="s">
        <v>1766</v>
      </c>
      <c r="F405" s="1092"/>
      <c r="G405" s="1092"/>
      <c r="H405" s="24"/>
      <c r="I405" s="24"/>
      <c r="J405" s="24"/>
      <c r="K405" s="24"/>
      <c r="L405" s="24"/>
      <c r="M405" s="37"/>
      <c r="N405" s="37"/>
      <c r="O405" s="37"/>
      <c r="P405" s="37"/>
      <c r="Q405" s="24"/>
      <c r="R405" s="24"/>
      <c r="S405" s="24"/>
      <c r="T405" s="24"/>
      <c r="U405" s="24"/>
      <c r="V405" s="24"/>
      <c r="W405" s="24"/>
      <c r="X405" s="24"/>
      <c r="Y405" s="24"/>
      <c r="Z405" s="24"/>
      <c r="AA405" s="24"/>
      <c r="AB405" s="24"/>
      <c r="AC405" s="24"/>
      <c r="AD405" s="24"/>
      <c r="AE405" s="24"/>
      <c r="AF405" s="24"/>
      <c r="AG405" s="24"/>
      <c r="AH405" s="24"/>
      <c r="AI405" s="24"/>
      <c r="AJ405" s="24"/>
      <c r="AK405" s="24"/>
      <c r="AL405" s="24"/>
      <c r="AM405" s="24"/>
      <c r="AN405" s="24"/>
      <c r="AO405" s="24"/>
      <c r="AP405" s="24"/>
      <c r="AR405" s="43"/>
      <c r="AS405" s="43"/>
      <c r="AT405" s="43"/>
      <c r="AU405" s="43"/>
      <c r="AV405" s="43"/>
      <c r="AW405" s="43"/>
      <c r="AX405" s="43"/>
      <c r="AY405" s="43"/>
      <c r="AZ405" s="43"/>
      <c r="BA405" s="43"/>
      <c r="BB405" s="43"/>
      <c r="BC405" s="43"/>
      <c r="BD405" s="43"/>
      <c r="BE405" s="43"/>
      <c r="BF405" s="43"/>
      <c r="BG405" s="43"/>
      <c r="BH405" s="43"/>
      <c r="BI405" s="43"/>
      <c r="BJ405" s="43"/>
      <c r="BK405" s="43"/>
      <c r="BL405" s="43"/>
      <c r="BM405" s="43"/>
      <c r="BN405" s="43"/>
      <c r="BO405" s="43"/>
      <c r="BP405" s="43"/>
      <c r="BQ405" s="43"/>
      <c r="BR405" s="43"/>
      <c r="BS405" s="43"/>
      <c r="BT405" s="43"/>
      <c r="BU405" s="43"/>
      <c r="BV405" s="43"/>
      <c r="BW405" s="43"/>
      <c r="BX405" s="43"/>
      <c r="BY405" s="43"/>
      <c r="BZ405" s="43"/>
      <c r="CA405" s="43"/>
      <c r="CB405" s="43"/>
      <c r="CC405" s="43"/>
      <c r="CD405" s="43"/>
      <c r="CE405" s="43"/>
      <c r="CF405" s="43"/>
      <c r="CG405" s="43"/>
      <c r="CH405" s="43"/>
      <c r="CI405" s="43"/>
      <c r="CJ405" s="43"/>
      <c r="CK405" s="43"/>
      <c r="CL405" s="43"/>
      <c r="CM405" s="43"/>
      <c r="CN405" s="43"/>
      <c r="CO405" s="43"/>
      <c r="CP405" s="43"/>
      <c r="CQ405" s="43"/>
      <c r="CR405" s="43"/>
      <c r="CS405" s="43"/>
      <c r="CT405" s="43"/>
      <c r="CU405" s="43"/>
      <c r="CV405" s="43"/>
      <c r="CW405" s="43"/>
      <c r="CX405" s="43"/>
      <c r="CY405" s="43"/>
      <c r="CZ405" s="43"/>
      <c r="DA405" s="43"/>
      <c r="DB405" s="43"/>
      <c r="DC405" s="43"/>
      <c r="DD405" s="43"/>
      <c r="DE405" s="43"/>
      <c r="DF405" s="43"/>
      <c r="DG405" s="43"/>
      <c r="DH405" s="43"/>
      <c r="DI405" s="43"/>
      <c r="DJ405" s="43"/>
      <c r="DK405" s="43"/>
      <c r="DL405" s="43"/>
      <c r="DM405" s="43"/>
      <c r="DN405" s="43"/>
      <c r="DO405" s="43"/>
      <c r="DP405" s="43"/>
      <c r="DQ405" s="43"/>
      <c r="DR405" s="43"/>
      <c r="DS405" s="43"/>
      <c r="DT405" s="43"/>
      <c r="DU405" s="43"/>
      <c r="DV405" s="43"/>
      <c r="DW405" s="43"/>
      <c r="DX405" s="43"/>
      <c r="DY405" s="43"/>
      <c r="DZ405" s="43"/>
      <c r="EA405" s="43"/>
      <c r="EB405" s="43"/>
      <c r="EC405" s="43"/>
      <c r="ED405" s="43"/>
      <c r="EE405" s="43"/>
      <c r="EF405" s="43"/>
      <c r="EG405" s="43"/>
      <c r="EH405" s="43"/>
      <c r="EI405" s="43"/>
      <c r="EJ405" s="43"/>
      <c r="EK405" s="43"/>
      <c r="EL405" s="43"/>
      <c r="EM405" s="43"/>
      <c r="EN405" s="43"/>
      <c r="EO405" s="43"/>
      <c r="EP405" s="43"/>
      <c r="EQ405" s="43"/>
      <c r="ER405" s="43"/>
      <c r="ES405" s="43"/>
      <c r="ET405" s="43"/>
      <c r="EU405" s="43"/>
      <c r="EV405" s="43"/>
      <c r="EW405" s="43"/>
      <c r="EX405" s="43"/>
      <c r="EY405" s="43"/>
      <c r="EZ405" s="43"/>
      <c r="FA405" s="43"/>
      <c r="FB405" s="43"/>
      <c r="FC405" s="43"/>
      <c r="FD405" s="43"/>
      <c r="FE405" s="43"/>
      <c r="FF405" s="43"/>
      <c r="FG405" s="43"/>
      <c r="FH405" s="43"/>
      <c r="FI405" s="43"/>
      <c r="FJ405" s="43"/>
      <c r="FK405" s="43"/>
      <c r="FL405" s="43"/>
      <c r="FM405" s="43"/>
      <c r="FN405" s="43"/>
      <c r="FO405" s="43"/>
      <c r="FP405" s="43"/>
      <c r="FQ405" s="43"/>
      <c r="FR405" s="43"/>
      <c r="FS405" s="43"/>
      <c r="FT405" s="43"/>
      <c r="FU405" s="43"/>
      <c r="FV405" s="43"/>
      <c r="FW405" s="43"/>
      <c r="FX405" s="43"/>
      <c r="FY405" s="43"/>
      <c r="FZ405" s="43"/>
      <c r="GA405" s="43"/>
      <c r="GB405" s="43"/>
      <c r="GC405" s="43"/>
      <c r="GD405" s="43"/>
      <c r="GE405" s="43"/>
      <c r="GF405" s="43"/>
      <c r="GG405" s="43"/>
      <c r="GH405" s="43"/>
      <c r="GI405" s="43"/>
      <c r="GJ405" s="43"/>
      <c r="GK405" s="43"/>
      <c r="GL405" s="43"/>
      <c r="GM405" s="43"/>
      <c r="GN405" s="43"/>
      <c r="GO405" s="43"/>
      <c r="GP405" s="43"/>
      <c r="GQ405" s="43"/>
      <c r="GR405" s="43"/>
      <c r="GS405" s="43"/>
      <c r="GT405" s="43"/>
      <c r="GU405" s="43"/>
      <c r="GV405" s="43"/>
      <c r="GW405" s="43"/>
      <c r="GX405" s="43"/>
      <c r="GY405" s="43"/>
      <c r="GZ405" s="43"/>
      <c r="HA405" s="43"/>
      <c r="HB405" s="43"/>
      <c r="HC405" s="43"/>
      <c r="HD405" s="43"/>
      <c r="HE405" s="43"/>
      <c r="HF405" s="43"/>
      <c r="HG405" s="43"/>
      <c r="HH405" s="43"/>
      <c r="HI405" s="43"/>
      <c r="HJ405" s="43"/>
      <c r="HK405" s="43"/>
      <c r="HL405" s="43"/>
      <c r="HM405" s="43"/>
      <c r="HN405" s="43"/>
      <c r="HO405" s="43"/>
      <c r="HP405" s="43"/>
      <c r="HQ405" s="43"/>
      <c r="HR405" s="43"/>
      <c r="HS405" s="43"/>
      <c r="HT405" s="43"/>
      <c r="HU405" s="43"/>
      <c r="HV405" s="43"/>
    </row>
    <row r="406" spans="1:230" s="141" customFormat="1" ht="13.9" customHeight="1">
      <c r="A406" s="686"/>
      <c r="B406" s="686"/>
      <c r="C406" s="2914"/>
      <c r="D406" s="1088"/>
      <c r="E406" s="1430"/>
      <c r="F406" s="1088" t="s">
        <v>1772</v>
      </c>
      <c r="G406" s="1093"/>
      <c r="H406" s="24"/>
      <c r="I406" s="24"/>
      <c r="J406" s="24"/>
      <c r="K406" s="24"/>
      <c r="L406" s="24"/>
      <c r="M406" s="37"/>
      <c r="N406" s="37"/>
      <c r="O406" s="37"/>
      <c r="P406" s="37"/>
      <c r="Q406" s="24"/>
      <c r="R406" s="24"/>
      <c r="S406" s="24"/>
      <c r="T406" s="24"/>
      <c r="U406" s="24"/>
      <c r="V406" s="24"/>
      <c r="W406" s="24"/>
      <c r="X406" s="24"/>
      <c r="Y406" s="24">
        <v>3059340.7821428571</v>
      </c>
      <c r="Z406" s="24">
        <v>0</v>
      </c>
      <c r="AA406" s="24">
        <v>0</v>
      </c>
      <c r="AB406" s="24">
        <v>0</v>
      </c>
      <c r="AC406" s="24">
        <v>0</v>
      </c>
      <c r="AD406" s="24">
        <v>0</v>
      </c>
      <c r="AE406" s="24">
        <v>0</v>
      </c>
      <c r="AF406" s="24">
        <v>0</v>
      </c>
      <c r="AG406" s="24">
        <v>0</v>
      </c>
      <c r="AH406" s="24">
        <v>0</v>
      </c>
      <c r="AI406" s="24">
        <v>0</v>
      </c>
      <c r="AJ406" s="24">
        <v>0</v>
      </c>
      <c r="AK406" s="24">
        <v>0</v>
      </c>
      <c r="AL406" s="24">
        <v>0</v>
      </c>
      <c r="AM406" s="24">
        <v>0</v>
      </c>
      <c r="AN406" s="24">
        <v>0</v>
      </c>
      <c r="AO406" s="24">
        <v>0</v>
      </c>
      <c r="AP406" s="24">
        <v>0</v>
      </c>
      <c r="AR406" s="43"/>
      <c r="AS406" s="43"/>
      <c r="AT406" s="43"/>
      <c r="AU406" s="43"/>
      <c r="AV406" s="43"/>
      <c r="AW406" s="43"/>
      <c r="AX406" s="43"/>
      <c r="AY406" s="43"/>
      <c r="AZ406" s="43"/>
      <c r="BA406" s="43"/>
      <c r="BB406" s="43"/>
      <c r="BC406" s="43"/>
      <c r="BD406" s="43"/>
      <c r="BE406" s="43"/>
      <c r="BF406" s="43"/>
      <c r="BG406" s="43"/>
      <c r="BH406" s="43"/>
      <c r="BI406" s="43"/>
      <c r="BJ406" s="43"/>
      <c r="BK406" s="43"/>
      <c r="BL406" s="43"/>
      <c r="BM406" s="43"/>
      <c r="BN406" s="43"/>
      <c r="BO406" s="43"/>
      <c r="BP406" s="43"/>
      <c r="BQ406" s="43"/>
      <c r="BR406" s="43"/>
      <c r="BS406" s="43"/>
      <c r="BT406" s="43"/>
      <c r="BU406" s="43"/>
      <c r="BV406" s="43"/>
      <c r="BW406" s="43"/>
      <c r="BX406" s="43"/>
      <c r="BY406" s="43"/>
      <c r="BZ406" s="43"/>
      <c r="CA406" s="43"/>
      <c r="CB406" s="43"/>
      <c r="CC406" s="43"/>
      <c r="CD406" s="43"/>
      <c r="CE406" s="43"/>
      <c r="CF406" s="43"/>
      <c r="CG406" s="43"/>
      <c r="CH406" s="43"/>
      <c r="CI406" s="43"/>
      <c r="CJ406" s="43"/>
      <c r="CK406" s="43"/>
      <c r="CL406" s="43"/>
      <c r="CM406" s="43"/>
      <c r="CN406" s="43"/>
      <c r="CO406" s="43"/>
      <c r="CP406" s="43"/>
      <c r="CQ406" s="43"/>
      <c r="CR406" s="43"/>
      <c r="CS406" s="43"/>
      <c r="CT406" s="43"/>
      <c r="CU406" s="43"/>
      <c r="CV406" s="43"/>
      <c r="CW406" s="43"/>
      <c r="CX406" s="43"/>
      <c r="CY406" s="43"/>
      <c r="CZ406" s="43"/>
      <c r="DA406" s="43"/>
      <c r="DB406" s="43"/>
      <c r="DC406" s="43"/>
      <c r="DD406" s="43"/>
      <c r="DE406" s="43"/>
      <c r="DF406" s="43"/>
      <c r="DG406" s="43"/>
      <c r="DH406" s="43"/>
      <c r="DI406" s="43"/>
      <c r="DJ406" s="43"/>
      <c r="DK406" s="43"/>
      <c r="DL406" s="43"/>
      <c r="DM406" s="43"/>
      <c r="DN406" s="43"/>
      <c r="DO406" s="43"/>
      <c r="DP406" s="43"/>
      <c r="DQ406" s="43"/>
      <c r="DR406" s="43"/>
      <c r="DS406" s="43"/>
      <c r="DT406" s="43"/>
      <c r="DU406" s="43"/>
      <c r="DV406" s="43"/>
      <c r="DW406" s="43"/>
      <c r="DX406" s="43"/>
      <c r="DY406" s="43"/>
      <c r="DZ406" s="43"/>
      <c r="EA406" s="43"/>
      <c r="EB406" s="43"/>
      <c r="EC406" s="43"/>
      <c r="ED406" s="43"/>
      <c r="EE406" s="43"/>
      <c r="EF406" s="43"/>
      <c r="EG406" s="43"/>
      <c r="EH406" s="43"/>
      <c r="EI406" s="43"/>
      <c r="EJ406" s="43"/>
      <c r="EK406" s="43"/>
      <c r="EL406" s="43"/>
      <c r="EM406" s="43"/>
      <c r="EN406" s="43"/>
      <c r="EO406" s="43"/>
      <c r="EP406" s="43"/>
      <c r="EQ406" s="43"/>
      <c r="ER406" s="43"/>
      <c r="ES406" s="43"/>
      <c r="ET406" s="43"/>
      <c r="EU406" s="43"/>
      <c r="EV406" s="43"/>
      <c r="EW406" s="43"/>
      <c r="EX406" s="43"/>
      <c r="EY406" s="43"/>
      <c r="EZ406" s="43"/>
      <c r="FA406" s="43"/>
      <c r="FB406" s="43"/>
      <c r="FC406" s="43"/>
      <c r="FD406" s="43"/>
      <c r="FE406" s="43"/>
      <c r="FF406" s="43"/>
      <c r="FG406" s="43"/>
      <c r="FH406" s="43"/>
      <c r="FI406" s="43"/>
      <c r="FJ406" s="43"/>
      <c r="FK406" s="43"/>
      <c r="FL406" s="43"/>
      <c r="FM406" s="43"/>
      <c r="FN406" s="43"/>
      <c r="FO406" s="43"/>
      <c r="FP406" s="43"/>
      <c r="FQ406" s="43"/>
      <c r="FR406" s="43"/>
      <c r="FS406" s="43"/>
      <c r="FT406" s="43"/>
      <c r="FU406" s="43"/>
      <c r="FV406" s="43"/>
      <c r="FW406" s="43"/>
      <c r="FX406" s="43"/>
      <c r="FY406" s="43"/>
      <c r="FZ406" s="43"/>
      <c r="GA406" s="43"/>
      <c r="GB406" s="43"/>
      <c r="GC406" s="43"/>
      <c r="GD406" s="43"/>
      <c r="GE406" s="43"/>
      <c r="GF406" s="43"/>
      <c r="GG406" s="43"/>
      <c r="GH406" s="43"/>
      <c r="GI406" s="43"/>
      <c r="GJ406" s="43"/>
      <c r="GK406" s="43"/>
      <c r="GL406" s="43"/>
      <c r="GM406" s="43"/>
      <c r="GN406" s="43"/>
      <c r="GO406" s="43"/>
      <c r="GP406" s="43"/>
      <c r="GQ406" s="43"/>
      <c r="GR406" s="43"/>
      <c r="GS406" s="43"/>
      <c r="GT406" s="43"/>
      <c r="GU406" s="43"/>
      <c r="GV406" s="43"/>
      <c r="GW406" s="43"/>
      <c r="GX406" s="43"/>
      <c r="GY406" s="43"/>
      <c r="GZ406" s="43"/>
      <c r="HA406" s="43"/>
      <c r="HB406" s="43"/>
      <c r="HC406" s="43"/>
      <c r="HD406" s="43"/>
      <c r="HE406" s="43"/>
      <c r="HF406" s="43"/>
      <c r="HG406" s="43"/>
      <c r="HH406" s="43"/>
      <c r="HI406" s="43"/>
      <c r="HJ406" s="43"/>
      <c r="HK406" s="43"/>
      <c r="HL406" s="43"/>
      <c r="HM406" s="43"/>
      <c r="HN406" s="43"/>
      <c r="HO406" s="43"/>
      <c r="HP406" s="43"/>
      <c r="HQ406" s="43"/>
      <c r="HR406" s="43"/>
      <c r="HS406" s="43"/>
      <c r="HT406" s="43"/>
      <c r="HU406" s="43"/>
      <c r="HV406" s="43"/>
    </row>
    <row r="407" spans="1:230" s="141" customFormat="1" ht="13.9" customHeight="1">
      <c r="A407" s="686"/>
      <c r="B407" s="686"/>
      <c r="C407" s="2914"/>
      <c r="D407" s="1088"/>
      <c r="E407" s="1430"/>
      <c r="F407" s="1088" t="s">
        <v>3541</v>
      </c>
      <c r="G407" s="1093"/>
      <c r="H407" s="24"/>
      <c r="I407" s="24"/>
      <c r="J407" s="24"/>
      <c r="K407" s="24"/>
      <c r="L407" s="24"/>
      <c r="M407" s="37"/>
      <c r="N407" s="37"/>
      <c r="O407" s="37"/>
      <c r="P407" s="37"/>
      <c r="Q407" s="24"/>
      <c r="R407" s="24"/>
      <c r="S407" s="24"/>
      <c r="T407" s="24"/>
      <c r="U407" s="24"/>
      <c r="V407" s="24"/>
      <c r="W407" s="24"/>
      <c r="X407" s="24"/>
      <c r="Y407" s="24">
        <v>2984722.7142857136</v>
      </c>
      <c r="Z407" s="24">
        <v>0</v>
      </c>
      <c r="AA407" s="24">
        <v>0</v>
      </c>
      <c r="AB407" s="24">
        <v>0</v>
      </c>
      <c r="AC407" s="24">
        <v>0</v>
      </c>
      <c r="AD407" s="24">
        <v>0</v>
      </c>
      <c r="AE407" s="24">
        <v>0</v>
      </c>
      <c r="AF407" s="24">
        <v>0</v>
      </c>
      <c r="AG407" s="24">
        <v>0</v>
      </c>
      <c r="AH407" s="24">
        <v>0</v>
      </c>
      <c r="AI407" s="24">
        <v>0</v>
      </c>
      <c r="AJ407" s="24">
        <v>0</v>
      </c>
      <c r="AK407" s="24">
        <v>0</v>
      </c>
      <c r="AL407" s="24">
        <v>0</v>
      </c>
      <c r="AM407" s="24">
        <v>0</v>
      </c>
      <c r="AN407" s="24">
        <v>0</v>
      </c>
      <c r="AO407" s="24">
        <v>0</v>
      </c>
      <c r="AP407" s="24">
        <v>0</v>
      </c>
      <c r="AR407" s="43"/>
      <c r="AS407" s="43"/>
      <c r="AT407" s="43"/>
      <c r="AU407" s="43"/>
      <c r="AV407" s="43"/>
      <c r="AW407" s="43"/>
      <c r="AX407" s="43"/>
      <c r="AY407" s="43"/>
      <c r="AZ407" s="43"/>
      <c r="BA407" s="43"/>
      <c r="BB407" s="43"/>
      <c r="BC407" s="43"/>
      <c r="BD407" s="43"/>
      <c r="BE407" s="43"/>
      <c r="BF407" s="43"/>
      <c r="BG407" s="43"/>
      <c r="BH407" s="43"/>
      <c r="BI407" s="43"/>
      <c r="BJ407" s="43"/>
      <c r="BK407" s="43"/>
      <c r="BL407" s="43"/>
      <c r="BM407" s="43"/>
      <c r="BN407" s="43"/>
      <c r="BO407" s="43"/>
      <c r="BP407" s="43"/>
      <c r="BQ407" s="43"/>
      <c r="BR407" s="43"/>
      <c r="BS407" s="43"/>
      <c r="BT407" s="43"/>
      <c r="BU407" s="43"/>
      <c r="BV407" s="43"/>
      <c r="BW407" s="43"/>
      <c r="BX407" s="43"/>
      <c r="BY407" s="43"/>
      <c r="BZ407" s="43"/>
      <c r="CA407" s="43"/>
      <c r="CB407" s="43"/>
      <c r="CC407" s="43"/>
      <c r="CD407" s="43"/>
      <c r="CE407" s="43"/>
      <c r="CF407" s="43"/>
      <c r="CG407" s="43"/>
      <c r="CH407" s="43"/>
      <c r="CI407" s="43"/>
      <c r="CJ407" s="43"/>
      <c r="CK407" s="43"/>
      <c r="CL407" s="43"/>
      <c r="CM407" s="43"/>
      <c r="CN407" s="43"/>
      <c r="CO407" s="43"/>
      <c r="CP407" s="43"/>
      <c r="CQ407" s="43"/>
      <c r="CR407" s="43"/>
      <c r="CS407" s="43"/>
      <c r="CT407" s="43"/>
      <c r="CU407" s="43"/>
      <c r="CV407" s="43"/>
      <c r="CW407" s="43"/>
      <c r="CX407" s="43"/>
      <c r="CY407" s="43"/>
      <c r="CZ407" s="43"/>
      <c r="DA407" s="43"/>
      <c r="DB407" s="43"/>
      <c r="DC407" s="43"/>
      <c r="DD407" s="43"/>
      <c r="DE407" s="43"/>
      <c r="DF407" s="43"/>
      <c r="DG407" s="43"/>
      <c r="DH407" s="43"/>
      <c r="DI407" s="43"/>
      <c r="DJ407" s="43"/>
      <c r="DK407" s="43"/>
      <c r="DL407" s="43"/>
      <c r="DM407" s="43"/>
      <c r="DN407" s="43"/>
      <c r="DO407" s="43"/>
      <c r="DP407" s="43"/>
      <c r="DQ407" s="43"/>
      <c r="DR407" s="43"/>
      <c r="DS407" s="43"/>
      <c r="DT407" s="43"/>
      <c r="DU407" s="43"/>
      <c r="DV407" s="43"/>
      <c r="DW407" s="43"/>
      <c r="DX407" s="43"/>
      <c r="DY407" s="43"/>
      <c r="DZ407" s="43"/>
      <c r="EA407" s="43"/>
      <c r="EB407" s="43"/>
      <c r="EC407" s="43"/>
      <c r="ED407" s="43"/>
      <c r="EE407" s="43"/>
      <c r="EF407" s="43"/>
      <c r="EG407" s="43"/>
      <c r="EH407" s="43"/>
      <c r="EI407" s="43"/>
      <c r="EJ407" s="43"/>
      <c r="EK407" s="43"/>
      <c r="EL407" s="43"/>
      <c r="EM407" s="43"/>
      <c r="EN407" s="43"/>
      <c r="EO407" s="43"/>
      <c r="EP407" s="43"/>
      <c r="EQ407" s="43"/>
      <c r="ER407" s="43"/>
      <c r="ES407" s="43"/>
      <c r="ET407" s="43"/>
      <c r="EU407" s="43"/>
      <c r="EV407" s="43"/>
      <c r="EW407" s="43"/>
      <c r="EX407" s="43"/>
      <c r="EY407" s="43"/>
      <c r="EZ407" s="43"/>
      <c r="FA407" s="43"/>
      <c r="FB407" s="43"/>
      <c r="FC407" s="43"/>
      <c r="FD407" s="43"/>
      <c r="FE407" s="43"/>
      <c r="FF407" s="43"/>
      <c r="FG407" s="43"/>
      <c r="FH407" s="43"/>
      <c r="FI407" s="43"/>
      <c r="FJ407" s="43"/>
      <c r="FK407" s="43"/>
      <c r="FL407" s="43"/>
      <c r="FM407" s="43"/>
      <c r="FN407" s="43"/>
      <c r="FO407" s="43"/>
      <c r="FP407" s="43"/>
      <c r="FQ407" s="43"/>
      <c r="FR407" s="43"/>
      <c r="FS407" s="43"/>
      <c r="FT407" s="43"/>
      <c r="FU407" s="43"/>
      <c r="FV407" s="43"/>
      <c r="FW407" s="43"/>
      <c r="FX407" s="43"/>
      <c r="FY407" s="43"/>
      <c r="FZ407" s="43"/>
      <c r="GA407" s="43"/>
      <c r="GB407" s="43"/>
      <c r="GC407" s="43"/>
      <c r="GD407" s="43"/>
      <c r="GE407" s="43"/>
      <c r="GF407" s="43"/>
      <c r="GG407" s="43"/>
      <c r="GH407" s="43"/>
      <c r="GI407" s="43"/>
      <c r="GJ407" s="43"/>
      <c r="GK407" s="43"/>
      <c r="GL407" s="43"/>
      <c r="GM407" s="43"/>
      <c r="GN407" s="43"/>
      <c r="GO407" s="43"/>
      <c r="GP407" s="43"/>
      <c r="GQ407" s="43"/>
      <c r="GR407" s="43"/>
      <c r="GS407" s="43"/>
      <c r="GT407" s="43"/>
      <c r="GU407" s="43"/>
      <c r="GV407" s="43"/>
      <c r="GW407" s="43"/>
      <c r="GX407" s="43"/>
      <c r="GY407" s="43"/>
      <c r="GZ407" s="43"/>
      <c r="HA407" s="43"/>
      <c r="HB407" s="43"/>
      <c r="HC407" s="43"/>
      <c r="HD407" s="43"/>
      <c r="HE407" s="43"/>
      <c r="HF407" s="43"/>
      <c r="HG407" s="43"/>
      <c r="HH407" s="43"/>
      <c r="HI407" s="43"/>
      <c r="HJ407" s="43"/>
      <c r="HK407" s="43"/>
      <c r="HL407" s="43"/>
      <c r="HM407" s="43"/>
      <c r="HN407" s="43"/>
      <c r="HO407" s="43"/>
      <c r="HP407" s="43"/>
      <c r="HQ407" s="43"/>
      <c r="HR407" s="43"/>
      <c r="HS407" s="43"/>
      <c r="HT407" s="43"/>
      <c r="HU407" s="43"/>
      <c r="HV407" s="43"/>
    </row>
    <row r="408" spans="1:230" s="141" customFormat="1" ht="13.9" customHeight="1">
      <c r="A408" s="686"/>
      <c r="B408" s="686"/>
      <c r="C408" s="2914"/>
      <c r="D408" s="1088"/>
      <c r="E408" s="1430"/>
      <c r="F408" s="1088" t="s">
        <v>2180</v>
      </c>
      <c r="G408" s="1093"/>
      <c r="H408" s="24"/>
      <c r="I408" s="24"/>
      <c r="J408" s="24"/>
      <c r="K408" s="24"/>
      <c r="L408" s="24"/>
      <c r="M408" s="37"/>
      <c r="N408" s="37"/>
      <c r="O408" s="37"/>
      <c r="P408" s="37"/>
      <c r="Q408" s="24"/>
      <c r="R408" s="24"/>
      <c r="S408" s="24"/>
      <c r="T408" s="24"/>
      <c r="U408" s="24"/>
      <c r="V408" s="24"/>
      <c r="W408" s="24"/>
      <c r="X408" s="24"/>
      <c r="Y408" s="24">
        <v>1063307.4669642854</v>
      </c>
      <c r="Z408" s="24">
        <v>0</v>
      </c>
      <c r="AA408" s="24">
        <v>0</v>
      </c>
      <c r="AB408" s="24">
        <v>0</v>
      </c>
      <c r="AC408" s="24">
        <v>0</v>
      </c>
      <c r="AD408" s="24">
        <v>0</v>
      </c>
      <c r="AE408" s="24">
        <v>0</v>
      </c>
      <c r="AF408" s="24">
        <v>0</v>
      </c>
      <c r="AG408" s="24">
        <v>0</v>
      </c>
      <c r="AH408" s="24">
        <v>0</v>
      </c>
      <c r="AI408" s="24">
        <v>0</v>
      </c>
      <c r="AJ408" s="24">
        <v>0</v>
      </c>
      <c r="AK408" s="24">
        <v>0</v>
      </c>
      <c r="AL408" s="24">
        <v>0</v>
      </c>
      <c r="AM408" s="24">
        <v>0</v>
      </c>
      <c r="AN408" s="24">
        <v>0</v>
      </c>
      <c r="AO408" s="24">
        <v>0</v>
      </c>
      <c r="AP408" s="24">
        <v>0</v>
      </c>
      <c r="AR408" s="43"/>
      <c r="AS408" s="43"/>
      <c r="AT408" s="43"/>
      <c r="AU408" s="43"/>
      <c r="AV408" s="43"/>
      <c r="AW408" s="43"/>
      <c r="AX408" s="43"/>
      <c r="AY408" s="43"/>
      <c r="AZ408" s="43"/>
      <c r="BA408" s="43"/>
      <c r="BB408" s="43"/>
      <c r="BC408" s="43"/>
      <c r="BD408" s="43"/>
      <c r="BE408" s="43"/>
      <c r="BF408" s="43"/>
      <c r="BG408" s="43"/>
      <c r="BH408" s="43"/>
      <c r="BI408" s="43"/>
      <c r="BJ408" s="43"/>
      <c r="BK408" s="43"/>
      <c r="BL408" s="43"/>
      <c r="BM408" s="43"/>
      <c r="BN408" s="43"/>
      <c r="BO408" s="43"/>
      <c r="BP408" s="43"/>
      <c r="BQ408" s="43"/>
      <c r="BR408" s="43"/>
      <c r="BS408" s="43"/>
      <c r="BT408" s="43"/>
      <c r="BU408" s="43"/>
      <c r="BV408" s="43"/>
      <c r="BW408" s="43"/>
      <c r="BX408" s="43"/>
      <c r="BY408" s="43"/>
      <c r="BZ408" s="43"/>
      <c r="CA408" s="43"/>
      <c r="CB408" s="43"/>
      <c r="CC408" s="43"/>
      <c r="CD408" s="43"/>
      <c r="CE408" s="43"/>
      <c r="CF408" s="43"/>
      <c r="CG408" s="43"/>
      <c r="CH408" s="43"/>
      <c r="CI408" s="43"/>
      <c r="CJ408" s="43"/>
      <c r="CK408" s="43"/>
      <c r="CL408" s="43"/>
      <c r="CM408" s="43"/>
      <c r="CN408" s="43"/>
      <c r="CO408" s="43"/>
      <c r="CP408" s="43"/>
      <c r="CQ408" s="43"/>
      <c r="CR408" s="43"/>
      <c r="CS408" s="43"/>
      <c r="CT408" s="43"/>
      <c r="CU408" s="43"/>
      <c r="CV408" s="43"/>
      <c r="CW408" s="43"/>
      <c r="CX408" s="43"/>
      <c r="CY408" s="43"/>
      <c r="CZ408" s="43"/>
      <c r="DA408" s="43"/>
      <c r="DB408" s="43"/>
      <c r="DC408" s="43"/>
      <c r="DD408" s="43"/>
      <c r="DE408" s="43"/>
      <c r="DF408" s="43"/>
      <c r="DG408" s="43"/>
      <c r="DH408" s="43"/>
      <c r="DI408" s="43"/>
      <c r="DJ408" s="43"/>
      <c r="DK408" s="43"/>
      <c r="DL408" s="43"/>
      <c r="DM408" s="43"/>
      <c r="DN408" s="43"/>
      <c r="DO408" s="43"/>
      <c r="DP408" s="43"/>
      <c r="DQ408" s="43"/>
      <c r="DR408" s="43"/>
      <c r="DS408" s="43"/>
      <c r="DT408" s="43"/>
      <c r="DU408" s="43"/>
      <c r="DV408" s="43"/>
      <c r="DW408" s="43"/>
      <c r="DX408" s="43"/>
      <c r="DY408" s="43"/>
      <c r="DZ408" s="43"/>
      <c r="EA408" s="43"/>
      <c r="EB408" s="43"/>
      <c r="EC408" s="43"/>
      <c r="ED408" s="43"/>
      <c r="EE408" s="43"/>
      <c r="EF408" s="43"/>
      <c r="EG408" s="43"/>
      <c r="EH408" s="43"/>
      <c r="EI408" s="43"/>
      <c r="EJ408" s="43"/>
      <c r="EK408" s="43"/>
      <c r="EL408" s="43"/>
      <c r="EM408" s="43"/>
      <c r="EN408" s="43"/>
      <c r="EO408" s="43"/>
      <c r="EP408" s="43"/>
      <c r="EQ408" s="43"/>
      <c r="ER408" s="43"/>
      <c r="ES408" s="43"/>
      <c r="ET408" s="43"/>
      <c r="EU408" s="43"/>
      <c r="EV408" s="43"/>
      <c r="EW408" s="43"/>
      <c r="EX408" s="43"/>
      <c r="EY408" s="43"/>
      <c r="EZ408" s="43"/>
      <c r="FA408" s="43"/>
      <c r="FB408" s="43"/>
      <c r="FC408" s="43"/>
      <c r="FD408" s="43"/>
      <c r="FE408" s="43"/>
      <c r="FF408" s="43"/>
      <c r="FG408" s="43"/>
      <c r="FH408" s="43"/>
      <c r="FI408" s="43"/>
      <c r="FJ408" s="43"/>
      <c r="FK408" s="43"/>
      <c r="FL408" s="43"/>
      <c r="FM408" s="43"/>
      <c r="FN408" s="43"/>
      <c r="FO408" s="43"/>
      <c r="FP408" s="43"/>
      <c r="FQ408" s="43"/>
      <c r="FR408" s="43"/>
      <c r="FS408" s="43"/>
      <c r="FT408" s="43"/>
      <c r="FU408" s="43"/>
      <c r="FV408" s="43"/>
      <c r="FW408" s="43"/>
      <c r="FX408" s="43"/>
      <c r="FY408" s="43"/>
      <c r="FZ408" s="43"/>
      <c r="GA408" s="43"/>
      <c r="GB408" s="43"/>
      <c r="GC408" s="43"/>
      <c r="GD408" s="43"/>
      <c r="GE408" s="43"/>
      <c r="GF408" s="43"/>
      <c r="GG408" s="43"/>
      <c r="GH408" s="43"/>
      <c r="GI408" s="43"/>
      <c r="GJ408" s="43"/>
      <c r="GK408" s="43"/>
      <c r="GL408" s="43"/>
      <c r="GM408" s="43"/>
      <c r="GN408" s="43"/>
      <c r="GO408" s="43"/>
      <c r="GP408" s="43"/>
      <c r="GQ408" s="43"/>
      <c r="GR408" s="43"/>
      <c r="GS408" s="43"/>
      <c r="GT408" s="43"/>
      <c r="GU408" s="43"/>
      <c r="GV408" s="43"/>
      <c r="GW408" s="43"/>
      <c r="GX408" s="43"/>
      <c r="GY408" s="43"/>
      <c r="GZ408" s="43"/>
      <c r="HA408" s="43"/>
      <c r="HB408" s="43"/>
      <c r="HC408" s="43"/>
      <c r="HD408" s="43"/>
      <c r="HE408" s="43"/>
      <c r="HF408" s="43"/>
      <c r="HG408" s="43"/>
      <c r="HH408" s="43"/>
      <c r="HI408" s="43"/>
      <c r="HJ408" s="43"/>
      <c r="HK408" s="43"/>
      <c r="HL408" s="43"/>
      <c r="HM408" s="43"/>
      <c r="HN408" s="43"/>
      <c r="HO408" s="43"/>
      <c r="HP408" s="43"/>
      <c r="HQ408" s="43"/>
      <c r="HR408" s="43"/>
      <c r="HS408" s="43"/>
      <c r="HT408" s="43"/>
      <c r="HU408" s="43"/>
      <c r="HV408" s="43"/>
    </row>
    <row r="409" spans="1:230" s="141" customFormat="1" ht="13.9" customHeight="1">
      <c r="A409" s="686"/>
      <c r="B409" s="686"/>
      <c r="C409" s="2914"/>
      <c r="D409" s="1088"/>
      <c r="E409" s="1430"/>
      <c r="F409" s="1088" t="s">
        <v>1821</v>
      </c>
      <c r="G409" s="1093"/>
      <c r="H409" s="24"/>
      <c r="I409" s="24"/>
      <c r="J409" s="24"/>
      <c r="K409" s="24"/>
      <c r="L409" s="24"/>
      <c r="M409" s="37"/>
      <c r="N409" s="37"/>
      <c r="O409" s="37"/>
      <c r="P409" s="37"/>
      <c r="Q409" s="24"/>
      <c r="R409" s="24"/>
      <c r="S409" s="24"/>
      <c r="T409" s="24"/>
      <c r="U409" s="24"/>
      <c r="V409" s="24"/>
      <c r="W409" s="24"/>
      <c r="X409" s="24"/>
      <c r="Y409" s="24">
        <v>802144.22946428554</v>
      </c>
      <c r="Z409" s="24">
        <v>0</v>
      </c>
      <c r="AA409" s="24">
        <v>0</v>
      </c>
      <c r="AB409" s="24">
        <v>0</v>
      </c>
      <c r="AC409" s="24">
        <v>0</v>
      </c>
      <c r="AD409" s="24">
        <v>0</v>
      </c>
      <c r="AE409" s="24">
        <v>0</v>
      </c>
      <c r="AF409" s="24">
        <v>0</v>
      </c>
      <c r="AG409" s="24">
        <v>0</v>
      </c>
      <c r="AH409" s="24">
        <v>0</v>
      </c>
      <c r="AI409" s="24">
        <v>0</v>
      </c>
      <c r="AJ409" s="24">
        <v>0</v>
      </c>
      <c r="AK409" s="24">
        <v>0</v>
      </c>
      <c r="AL409" s="24">
        <v>0</v>
      </c>
      <c r="AM409" s="24">
        <v>0</v>
      </c>
      <c r="AN409" s="24">
        <v>0</v>
      </c>
      <c r="AO409" s="24">
        <v>0</v>
      </c>
      <c r="AP409" s="24">
        <v>0</v>
      </c>
      <c r="AR409" s="43"/>
      <c r="AS409" s="43"/>
      <c r="AT409" s="43"/>
      <c r="AU409" s="43"/>
      <c r="AV409" s="43"/>
      <c r="AW409" s="43"/>
      <c r="AX409" s="43"/>
      <c r="AY409" s="43"/>
      <c r="AZ409" s="43"/>
      <c r="BA409" s="43"/>
      <c r="BB409" s="43"/>
      <c r="BC409" s="43"/>
      <c r="BD409" s="43"/>
      <c r="BE409" s="43"/>
      <c r="BF409" s="43"/>
      <c r="BG409" s="43"/>
      <c r="BH409" s="43"/>
      <c r="BI409" s="43"/>
      <c r="BJ409" s="43"/>
      <c r="BK409" s="43"/>
      <c r="BL409" s="43"/>
      <c r="BM409" s="43"/>
      <c r="BN409" s="43"/>
      <c r="BO409" s="43"/>
      <c r="BP409" s="43"/>
      <c r="BQ409" s="43"/>
      <c r="BR409" s="43"/>
      <c r="BS409" s="43"/>
      <c r="BT409" s="43"/>
      <c r="BU409" s="43"/>
      <c r="BV409" s="43"/>
      <c r="BW409" s="43"/>
      <c r="BX409" s="43"/>
      <c r="BY409" s="43"/>
      <c r="BZ409" s="43"/>
      <c r="CA409" s="43"/>
      <c r="CB409" s="43"/>
      <c r="CC409" s="43"/>
      <c r="CD409" s="43"/>
      <c r="CE409" s="43"/>
      <c r="CF409" s="43"/>
      <c r="CG409" s="43"/>
      <c r="CH409" s="43"/>
      <c r="CI409" s="43"/>
      <c r="CJ409" s="43"/>
      <c r="CK409" s="43"/>
      <c r="CL409" s="43"/>
      <c r="CM409" s="43"/>
      <c r="CN409" s="43"/>
      <c r="CO409" s="43"/>
      <c r="CP409" s="43"/>
      <c r="CQ409" s="43"/>
      <c r="CR409" s="43"/>
      <c r="CS409" s="43"/>
      <c r="CT409" s="43"/>
      <c r="CU409" s="43"/>
      <c r="CV409" s="43"/>
      <c r="CW409" s="43"/>
      <c r="CX409" s="43"/>
      <c r="CY409" s="43"/>
      <c r="CZ409" s="43"/>
      <c r="DA409" s="43"/>
      <c r="DB409" s="43"/>
      <c r="DC409" s="43"/>
      <c r="DD409" s="43"/>
      <c r="DE409" s="43"/>
      <c r="DF409" s="43"/>
      <c r="DG409" s="43"/>
      <c r="DH409" s="43"/>
      <c r="DI409" s="43"/>
      <c r="DJ409" s="43"/>
      <c r="DK409" s="43"/>
      <c r="DL409" s="43"/>
      <c r="DM409" s="43"/>
      <c r="DN409" s="43"/>
      <c r="DO409" s="43"/>
      <c r="DP409" s="43"/>
      <c r="DQ409" s="43"/>
      <c r="DR409" s="43"/>
      <c r="DS409" s="43"/>
      <c r="DT409" s="43"/>
      <c r="DU409" s="43"/>
      <c r="DV409" s="43"/>
      <c r="DW409" s="43"/>
      <c r="DX409" s="43"/>
      <c r="DY409" s="43"/>
      <c r="DZ409" s="43"/>
      <c r="EA409" s="43"/>
      <c r="EB409" s="43"/>
      <c r="EC409" s="43"/>
      <c r="ED409" s="43"/>
      <c r="EE409" s="43"/>
      <c r="EF409" s="43"/>
      <c r="EG409" s="43"/>
      <c r="EH409" s="43"/>
      <c r="EI409" s="43"/>
      <c r="EJ409" s="43"/>
      <c r="EK409" s="43"/>
      <c r="EL409" s="43"/>
      <c r="EM409" s="43"/>
      <c r="EN409" s="43"/>
      <c r="EO409" s="43"/>
      <c r="EP409" s="43"/>
      <c r="EQ409" s="43"/>
      <c r="ER409" s="43"/>
      <c r="ES409" s="43"/>
      <c r="ET409" s="43"/>
      <c r="EU409" s="43"/>
      <c r="EV409" s="43"/>
      <c r="EW409" s="43"/>
      <c r="EX409" s="43"/>
      <c r="EY409" s="43"/>
      <c r="EZ409" s="43"/>
      <c r="FA409" s="43"/>
      <c r="FB409" s="43"/>
      <c r="FC409" s="43"/>
      <c r="FD409" s="43"/>
      <c r="FE409" s="43"/>
      <c r="FF409" s="43"/>
      <c r="FG409" s="43"/>
      <c r="FH409" s="43"/>
      <c r="FI409" s="43"/>
      <c r="FJ409" s="43"/>
      <c r="FK409" s="43"/>
      <c r="FL409" s="43"/>
      <c r="FM409" s="43"/>
      <c r="FN409" s="43"/>
      <c r="FO409" s="43"/>
      <c r="FP409" s="43"/>
      <c r="FQ409" s="43"/>
      <c r="FR409" s="43"/>
      <c r="FS409" s="43"/>
      <c r="FT409" s="43"/>
      <c r="FU409" s="43"/>
      <c r="FV409" s="43"/>
      <c r="FW409" s="43"/>
      <c r="FX409" s="43"/>
      <c r="FY409" s="43"/>
      <c r="FZ409" s="43"/>
      <c r="GA409" s="43"/>
      <c r="GB409" s="43"/>
      <c r="GC409" s="43"/>
      <c r="GD409" s="43"/>
      <c r="GE409" s="43"/>
      <c r="GF409" s="43"/>
      <c r="GG409" s="43"/>
      <c r="GH409" s="43"/>
      <c r="GI409" s="43"/>
      <c r="GJ409" s="43"/>
      <c r="GK409" s="43"/>
      <c r="GL409" s="43"/>
      <c r="GM409" s="43"/>
      <c r="GN409" s="43"/>
      <c r="GO409" s="43"/>
      <c r="GP409" s="43"/>
      <c r="GQ409" s="43"/>
      <c r="GR409" s="43"/>
      <c r="GS409" s="43"/>
      <c r="GT409" s="43"/>
      <c r="GU409" s="43"/>
      <c r="GV409" s="43"/>
      <c r="GW409" s="43"/>
      <c r="GX409" s="43"/>
      <c r="GY409" s="43"/>
      <c r="GZ409" s="43"/>
      <c r="HA409" s="43"/>
      <c r="HB409" s="43"/>
      <c r="HC409" s="43"/>
      <c r="HD409" s="43"/>
      <c r="HE409" s="43"/>
      <c r="HF409" s="43"/>
      <c r="HG409" s="43"/>
      <c r="HH409" s="43"/>
      <c r="HI409" s="43"/>
      <c r="HJ409" s="43"/>
      <c r="HK409" s="43"/>
      <c r="HL409" s="43"/>
      <c r="HM409" s="43"/>
      <c r="HN409" s="43"/>
      <c r="HO409" s="43"/>
      <c r="HP409" s="43"/>
      <c r="HQ409" s="43"/>
      <c r="HR409" s="43"/>
      <c r="HS409" s="43"/>
      <c r="HT409" s="43"/>
      <c r="HU409" s="43"/>
      <c r="HV409" s="43"/>
    </row>
    <row r="410" spans="1:230" s="141" customFormat="1" ht="13.9" customHeight="1">
      <c r="A410" s="686"/>
      <c r="B410" s="686"/>
      <c r="C410" s="2914"/>
      <c r="D410" s="1088"/>
      <c r="E410" s="1430"/>
      <c r="F410" s="1088" t="s">
        <v>2266</v>
      </c>
      <c r="G410" s="1093"/>
      <c r="H410" s="24"/>
      <c r="I410" s="24"/>
      <c r="J410" s="24"/>
      <c r="K410" s="24"/>
      <c r="L410" s="24"/>
      <c r="M410" s="37"/>
      <c r="N410" s="37"/>
      <c r="O410" s="37"/>
      <c r="P410" s="37"/>
      <c r="Q410" s="24"/>
      <c r="R410" s="24"/>
      <c r="S410" s="24"/>
      <c r="T410" s="24"/>
      <c r="U410" s="24"/>
      <c r="V410" s="24"/>
      <c r="W410" s="24"/>
      <c r="X410" s="24"/>
      <c r="Y410" s="24">
        <v>2537014.3071428565</v>
      </c>
      <c r="Z410" s="24">
        <v>0</v>
      </c>
      <c r="AA410" s="24">
        <v>0</v>
      </c>
      <c r="AB410" s="24">
        <v>0</v>
      </c>
      <c r="AC410" s="24">
        <v>0</v>
      </c>
      <c r="AD410" s="24">
        <v>0</v>
      </c>
      <c r="AE410" s="24">
        <v>0</v>
      </c>
      <c r="AF410" s="24">
        <v>0</v>
      </c>
      <c r="AG410" s="24">
        <v>0</v>
      </c>
      <c r="AH410" s="24">
        <v>0</v>
      </c>
      <c r="AI410" s="24">
        <v>0</v>
      </c>
      <c r="AJ410" s="24">
        <v>0</v>
      </c>
      <c r="AK410" s="24">
        <v>0</v>
      </c>
      <c r="AL410" s="24">
        <v>0</v>
      </c>
      <c r="AM410" s="24">
        <v>0</v>
      </c>
      <c r="AN410" s="24">
        <v>0</v>
      </c>
      <c r="AO410" s="24">
        <v>0</v>
      </c>
      <c r="AP410" s="24">
        <v>0</v>
      </c>
      <c r="AR410" s="43"/>
      <c r="AS410" s="43"/>
      <c r="AT410" s="43"/>
      <c r="AU410" s="43"/>
      <c r="AV410" s="43"/>
      <c r="AW410" s="43"/>
      <c r="AX410" s="43"/>
      <c r="AY410" s="43"/>
      <c r="AZ410" s="43"/>
      <c r="BA410" s="43"/>
      <c r="BB410" s="43"/>
      <c r="BC410" s="43"/>
      <c r="BD410" s="43"/>
      <c r="BE410" s="43"/>
      <c r="BF410" s="43"/>
      <c r="BG410" s="43"/>
      <c r="BH410" s="43"/>
      <c r="BI410" s="43"/>
      <c r="BJ410" s="43"/>
      <c r="BK410" s="43"/>
      <c r="BL410" s="43"/>
      <c r="BM410" s="43"/>
      <c r="BN410" s="43"/>
      <c r="BO410" s="43"/>
      <c r="BP410" s="43"/>
      <c r="BQ410" s="43"/>
      <c r="BR410" s="43"/>
      <c r="BS410" s="43"/>
      <c r="BT410" s="43"/>
      <c r="BU410" s="43"/>
      <c r="BV410" s="43"/>
      <c r="BW410" s="43"/>
      <c r="BX410" s="43"/>
      <c r="BY410" s="43"/>
      <c r="BZ410" s="43"/>
      <c r="CA410" s="43"/>
      <c r="CB410" s="43"/>
      <c r="CC410" s="43"/>
      <c r="CD410" s="43"/>
      <c r="CE410" s="43"/>
      <c r="CF410" s="43"/>
      <c r="CG410" s="43"/>
      <c r="CH410" s="43"/>
      <c r="CI410" s="43"/>
      <c r="CJ410" s="43"/>
      <c r="CK410" s="43"/>
      <c r="CL410" s="43"/>
      <c r="CM410" s="43"/>
      <c r="CN410" s="43"/>
      <c r="CO410" s="43"/>
      <c r="CP410" s="43"/>
      <c r="CQ410" s="43"/>
      <c r="CR410" s="43"/>
      <c r="CS410" s="43"/>
      <c r="CT410" s="43"/>
      <c r="CU410" s="43"/>
      <c r="CV410" s="43"/>
      <c r="CW410" s="43"/>
      <c r="CX410" s="43"/>
      <c r="CY410" s="43"/>
      <c r="CZ410" s="43"/>
      <c r="DA410" s="43"/>
      <c r="DB410" s="43"/>
      <c r="DC410" s="43"/>
      <c r="DD410" s="43"/>
      <c r="DE410" s="43"/>
      <c r="DF410" s="43"/>
      <c r="DG410" s="43"/>
      <c r="DH410" s="43"/>
      <c r="DI410" s="43"/>
      <c r="DJ410" s="43"/>
      <c r="DK410" s="43"/>
      <c r="DL410" s="43"/>
      <c r="DM410" s="43"/>
      <c r="DN410" s="43"/>
      <c r="DO410" s="43"/>
      <c r="DP410" s="43"/>
      <c r="DQ410" s="43"/>
      <c r="DR410" s="43"/>
      <c r="DS410" s="43"/>
      <c r="DT410" s="43"/>
      <c r="DU410" s="43"/>
      <c r="DV410" s="43"/>
      <c r="DW410" s="43"/>
      <c r="DX410" s="43"/>
      <c r="DY410" s="43"/>
      <c r="DZ410" s="43"/>
      <c r="EA410" s="43"/>
      <c r="EB410" s="43"/>
      <c r="EC410" s="43"/>
      <c r="ED410" s="43"/>
      <c r="EE410" s="43"/>
      <c r="EF410" s="43"/>
      <c r="EG410" s="43"/>
      <c r="EH410" s="43"/>
      <c r="EI410" s="43"/>
      <c r="EJ410" s="43"/>
      <c r="EK410" s="43"/>
      <c r="EL410" s="43"/>
      <c r="EM410" s="43"/>
      <c r="EN410" s="43"/>
      <c r="EO410" s="43"/>
      <c r="EP410" s="43"/>
      <c r="EQ410" s="43"/>
      <c r="ER410" s="43"/>
      <c r="ES410" s="43"/>
      <c r="ET410" s="43"/>
      <c r="EU410" s="43"/>
      <c r="EV410" s="43"/>
      <c r="EW410" s="43"/>
      <c r="EX410" s="43"/>
      <c r="EY410" s="43"/>
      <c r="EZ410" s="43"/>
      <c r="FA410" s="43"/>
      <c r="FB410" s="43"/>
      <c r="FC410" s="43"/>
      <c r="FD410" s="43"/>
      <c r="FE410" s="43"/>
      <c r="FF410" s="43"/>
      <c r="FG410" s="43"/>
      <c r="FH410" s="43"/>
      <c r="FI410" s="43"/>
      <c r="FJ410" s="43"/>
      <c r="FK410" s="43"/>
      <c r="FL410" s="43"/>
      <c r="FM410" s="43"/>
      <c r="FN410" s="43"/>
      <c r="FO410" s="43"/>
      <c r="FP410" s="43"/>
      <c r="FQ410" s="43"/>
      <c r="FR410" s="43"/>
      <c r="FS410" s="43"/>
      <c r="FT410" s="43"/>
      <c r="FU410" s="43"/>
      <c r="FV410" s="43"/>
      <c r="FW410" s="43"/>
      <c r="FX410" s="43"/>
      <c r="FY410" s="43"/>
      <c r="FZ410" s="43"/>
      <c r="GA410" s="43"/>
      <c r="GB410" s="43"/>
      <c r="GC410" s="43"/>
      <c r="GD410" s="43"/>
      <c r="GE410" s="43"/>
      <c r="GF410" s="43"/>
      <c r="GG410" s="43"/>
      <c r="GH410" s="43"/>
      <c r="GI410" s="43"/>
      <c r="GJ410" s="43"/>
      <c r="GK410" s="43"/>
      <c r="GL410" s="43"/>
      <c r="GM410" s="43"/>
      <c r="GN410" s="43"/>
      <c r="GO410" s="43"/>
      <c r="GP410" s="43"/>
      <c r="GQ410" s="43"/>
      <c r="GR410" s="43"/>
      <c r="GS410" s="43"/>
      <c r="GT410" s="43"/>
      <c r="GU410" s="43"/>
      <c r="GV410" s="43"/>
      <c r="GW410" s="43"/>
      <c r="GX410" s="43"/>
      <c r="GY410" s="43"/>
      <c r="GZ410" s="43"/>
      <c r="HA410" s="43"/>
      <c r="HB410" s="43"/>
      <c r="HC410" s="43"/>
      <c r="HD410" s="43"/>
      <c r="HE410" s="43"/>
      <c r="HF410" s="43"/>
      <c r="HG410" s="43"/>
      <c r="HH410" s="43"/>
      <c r="HI410" s="43"/>
      <c r="HJ410" s="43"/>
      <c r="HK410" s="43"/>
      <c r="HL410" s="43"/>
      <c r="HM410" s="43"/>
      <c r="HN410" s="43"/>
      <c r="HO410" s="43"/>
      <c r="HP410" s="43"/>
      <c r="HQ410" s="43"/>
      <c r="HR410" s="43"/>
      <c r="HS410" s="43"/>
      <c r="HT410" s="43"/>
      <c r="HU410" s="43"/>
      <c r="HV410" s="43"/>
    </row>
    <row r="411" spans="1:230" s="141" customFormat="1" ht="13.9" customHeight="1">
      <c r="A411" s="686"/>
      <c r="B411" s="686"/>
      <c r="C411" s="2914"/>
      <c r="D411" s="1088"/>
      <c r="E411" s="1430"/>
      <c r="F411" s="1087" t="s">
        <v>2298</v>
      </c>
      <c r="G411" s="1094"/>
      <c r="H411" s="24"/>
      <c r="I411" s="24"/>
      <c r="J411" s="24"/>
      <c r="K411" s="24"/>
      <c r="L411" s="24"/>
      <c r="M411" s="37"/>
      <c r="N411" s="37"/>
      <c r="O411" s="37"/>
      <c r="P411" s="37"/>
      <c r="Q411" s="381"/>
      <c r="R411" s="381"/>
      <c r="S411" s="381"/>
      <c r="T411" s="381"/>
      <c r="U411" s="381"/>
      <c r="V411" s="381"/>
      <c r="W411" s="381"/>
      <c r="X411" s="381"/>
      <c r="Y411" s="381">
        <v>10446529.499999996</v>
      </c>
      <c r="Z411" s="381">
        <v>0</v>
      </c>
      <c r="AA411" s="381">
        <v>0</v>
      </c>
      <c r="AB411" s="381">
        <v>0</v>
      </c>
      <c r="AC411" s="381">
        <v>0</v>
      </c>
      <c r="AD411" s="381">
        <v>0</v>
      </c>
      <c r="AE411" s="381">
        <v>0</v>
      </c>
      <c r="AF411" s="381">
        <v>0</v>
      </c>
      <c r="AG411" s="381">
        <v>0</v>
      </c>
      <c r="AH411" s="381">
        <v>0</v>
      </c>
      <c r="AI411" s="381">
        <v>0</v>
      </c>
      <c r="AJ411" s="381">
        <v>0</v>
      </c>
      <c r="AK411" s="381">
        <v>0</v>
      </c>
      <c r="AL411" s="381">
        <v>0</v>
      </c>
      <c r="AM411" s="381">
        <v>0</v>
      </c>
      <c r="AN411" s="381">
        <v>0</v>
      </c>
      <c r="AO411" s="381">
        <v>0</v>
      </c>
      <c r="AP411" s="381">
        <v>0</v>
      </c>
      <c r="AR411" s="43"/>
      <c r="AS411" s="43"/>
      <c r="AT411" s="43"/>
      <c r="AU411" s="43"/>
      <c r="AV411" s="43"/>
      <c r="AW411" s="43"/>
      <c r="AX411" s="43"/>
      <c r="AY411" s="43"/>
      <c r="AZ411" s="43"/>
      <c r="BA411" s="43"/>
      <c r="BB411" s="43"/>
      <c r="BC411" s="43"/>
      <c r="BD411" s="43"/>
      <c r="BE411" s="43"/>
      <c r="BF411" s="43"/>
      <c r="BG411" s="43"/>
      <c r="BH411" s="43"/>
      <c r="BI411" s="43"/>
      <c r="BJ411" s="43"/>
      <c r="BK411" s="43"/>
      <c r="BL411" s="43"/>
      <c r="BM411" s="43"/>
      <c r="BN411" s="43"/>
      <c r="BO411" s="43"/>
      <c r="BP411" s="43"/>
      <c r="BQ411" s="43"/>
      <c r="BR411" s="43"/>
      <c r="BS411" s="43"/>
      <c r="BT411" s="43"/>
      <c r="BU411" s="43"/>
      <c r="BV411" s="43"/>
      <c r="BW411" s="43"/>
      <c r="BX411" s="43"/>
      <c r="BY411" s="43"/>
      <c r="BZ411" s="43"/>
      <c r="CA411" s="43"/>
      <c r="CB411" s="43"/>
      <c r="CC411" s="43"/>
      <c r="CD411" s="43"/>
      <c r="CE411" s="43"/>
      <c r="CF411" s="43"/>
      <c r="CG411" s="43"/>
      <c r="CH411" s="43"/>
      <c r="CI411" s="43"/>
      <c r="CJ411" s="43"/>
      <c r="CK411" s="43"/>
      <c r="CL411" s="43"/>
      <c r="CM411" s="43"/>
      <c r="CN411" s="43"/>
      <c r="CO411" s="43"/>
      <c r="CP411" s="43"/>
      <c r="CQ411" s="43"/>
      <c r="CR411" s="43"/>
      <c r="CS411" s="43"/>
      <c r="CT411" s="43"/>
      <c r="CU411" s="43"/>
      <c r="CV411" s="43"/>
      <c r="CW411" s="43"/>
      <c r="CX411" s="43"/>
      <c r="CY411" s="43"/>
      <c r="CZ411" s="43"/>
      <c r="DA411" s="43"/>
      <c r="DB411" s="43"/>
      <c r="DC411" s="43"/>
      <c r="DD411" s="43"/>
      <c r="DE411" s="43"/>
      <c r="DF411" s="43"/>
      <c r="DG411" s="43"/>
      <c r="DH411" s="43"/>
      <c r="DI411" s="43"/>
      <c r="DJ411" s="43"/>
      <c r="DK411" s="43"/>
      <c r="DL411" s="43"/>
      <c r="DM411" s="43"/>
      <c r="DN411" s="43"/>
      <c r="DO411" s="43"/>
      <c r="DP411" s="43"/>
      <c r="DQ411" s="43"/>
      <c r="DR411" s="43"/>
      <c r="DS411" s="43"/>
      <c r="DT411" s="43"/>
      <c r="DU411" s="43"/>
      <c r="DV411" s="43"/>
      <c r="DW411" s="43"/>
      <c r="DX411" s="43"/>
      <c r="DY411" s="43"/>
      <c r="DZ411" s="43"/>
      <c r="EA411" s="43"/>
      <c r="EB411" s="43"/>
      <c r="EC411" s="43"/>
      <c r="ED411" s="43"/>
      <c r="EE411" s="43"/>
      <c r="EF411" s="43"/>
      <c r="EG411" s="43"/>
      <c r="EH411" s="43"/>
      <c r="EI411" s="43"/>
      <c r="EJ411" s="43"/>
      <c r="EK411" s="43"/>
      <c r="EL411" s="43"/>
      <c r="EM411" s="43"/>
      <c r="EN411" s="43"/>
      <c r="EO411" s="43"/>
      <c r="EP411" s="43"/>
      <c r="EQ411" s="43"/>
      <c r="ER411" s="43"/>
      <c r="ES411" s="43"/>
      <c r="ET411" s="43"/>
      <c r="EU411" s="43"/>
      <c r="EV411" s="43"/>
      <c r="EW411" s="43"/>
      <c r="EX411" s="43"/>
      <c r="EY411" s="43"/>
      <c r="EZ411" s="43"/>
      <c r="FA411" s="43"/>
      <c r="FB411" s="43"/>
      <c r="FC411" s="43"/>
      <c r="FD411" s="43"/>
      <c r="FE411" s="43"/>
      <c r="FF411" s="43"/>
      <c r="FG411" s="43"/>
      <c r="FH411" s="43"/>
      <c r="FI411" s="43"/>
      <c r="FJ411" s="43"/>
      <c r="FK411" s="43"/>
      <c r="FL411" s="43"/>
      <c r="FM411" s="43"/>
      <c r="FN411" s="43"/>
      <c r="FO411" s="43"/>
      <c r="FP411" s="43"/>
      <c r="FQ411" s="43"/>
      <c r="FR411" s="43"/>
      <c r="FS411" s="43"/>
      <c r="FT411" s="43"/>
      <c r="FU411" s="43"/>
      <c r="FV411" s="43"/>
      <c r="FW411" s="43"/>
      <c r="FX411" s="43"/>
      <c r="FY411" s="43"/>
      <c r="FZ411" s="43"/>
      <c r="GA411" s="43"/>
      <c r="GB411" s="43"/>
      <c r="GC411" s="43"/>
      <c r="GD411" s="43"/>
      <c r="GE411" s="43"/>
      <c r="GF411" s="43"/>
      <c r="GG411" s="43"/>
      <c r="GH411" s="43"/>
      <c r="GI411" s="43"/>
      <c r="GJ411" s="43"/>
      <c r="GK411" s="43"/>
      <c r="GL411" s="43"/>
      <c r="GM411" s="43"/>
      <c r="GN411" s="43"/>
      <c r="GO411" s="43"/>
      <c r="GP411" s="43"/>
      <c r="GQ411" s="43"/>
      <c r="GR411" s="43"/>
      <c r="GS411" s="43"/>
      <c r="GT411" s="43"/>
      <c r="GU411" s="43"/>
      <c r="GV411" s="43"/>
      <c r="GW411" s="43"/>
      <c r="GX411" s="43"/>
      <c r="GY411" s="43"/>
      <c r="GZ411" s="43"/>
      <c r="HA411" s="43"/>
      <c r="HB411" s="43"/>
      <c r="HC411" s="43"/>
      <c r="HD411" s="43"/>
      <c r="HE411" s="43"/>
      <c r="HF411" s="43"/>
      <c r="HG411" s="43"/>
      <c r="HH411" s="43"/>
      <c r="HI411" s="43"/>
      <c r="HJ411" s="43"/>
      <c r="HK411" s="43"/>
      <c r="HL411" s="43"/>
      <c r="HM411" s="43"/>
      <c r="HN411" s="43"/>
      <c r="HO411" s="43"/>
      <c r="HP411" s="43"/>
      <c r="HQ411" s="43"/>
      <c r="HR411" s="43"/>
      <c r="HS411" s="43"/>
      <c r="HT411" s="43"/>
      <c r="HU411" s="43"/>
      <c r="HV411" s="43"/>
    </row>
    <row r="412" spans="1:230" s="141" customFormat="1" ht="13.9" customHeight="1">
      <c r="A412" s="686"/>
      <c r="B412" s="686"/>
      <c r="C412" s="2914"/>
      <c r="D412" s="1088"/>
      <c r="E412" s="1430"/>
      <c r="F412" s="1088" t="s">
        <v>3235</v>
      </c>
      <c r="G412" s="1090"/>
      <c r="H412" s="24"/>
      <c r="I412" s="24"/>
      <c r="J412" s="24"/>
      <c r="K412" s="24"/>
      <c r="L412" s="24"/>
      <c r="M412" s="37"/>
      <c r="N412" s="37"/>
      <c r="O412" s="37"/>
      <c r="P412" s="37"/>
      <c r="Q412" s="24"/>
      <c r="R412" s="24"/>
      <c r="S412" s="24"/>
      <c r="T412" s="24"/>
      <c r="U412" s="24"/>
      <c r="V412" s="24"/>
      <c r="W412" s="24"/>
      <c r="X412" s="24"/>
      <c r="Y412" s="24">
        <v>3641319.5999999996</v>
      </c>
      <c r="Z412" s="24">
        <v>0</v>
      </c>
      <c r="AA412" s="24">
        <v>0</v>
      </c>
      <c r="AB412" s="24">
        <v>0</v>
      </c>
      <c r="AC412" s="24">
        <v>0</v>
      </c>
      <c r="AD412" s="24">
        <v>0</v>
      </c>
      <c r="AE412" s="24">
        <v>0</v>
      </c>
      <c r="AF412" s="24">
        <v>0</v>
      </c>
      <c r="AG412" s="24">
        <v>0</v>
      </c>
      <c r="AH412" s="24">
        <v>0</v>
      </c>
      <c r="AI412" s="24">
        <v>0</v>
      </c>
      <c r="AJ412" s="24">
        <v>0</v>
      </c>
      <c r="AK412" s="24">
        <v>0</v>
      </c>
      <c r="AL412" s="24">
        <v>0</v>
      </c>
      <c r="AM412" s="24">
        <v>0</v>
      </c>
      <c r="AN412" s="24">
        <v>0</v>
      </c>
      <c r="AO412" s="24">
        <v>0</v>
      </c>
      <c r="AP412" s="24">
        <v>0</v>
      </c>
      <c r="AR412" s="43"/>
      <c r="AS412" s="43"/>
      <c r="AT412" s="43"/>
      <c r="AU412" s="43"/>
      <c r="AV412" s="43"/>
      <c r="AW412" s="43"/>
      <c r="AX412" s="43"/>
      <c r="AY412" s="43"/>
      <c r="AZ412" s="43"/>
      <c r="BA412" s="43"/>
      <c r="BB412" s="43"/>
      <c r="BC412" s="43"/>
      <c r="BD412" s="43"/>
      <c r="BE412" s="43"/>
      <c r="BF412" s="43"/>
      <c r="BG412" s="43"/>
      <c r="BH412" s="43"/>
      <c r="BI412" s="43"/>
      <c r="BJ412" s="43"/>
      <c r="BK412" s="43"/>
      <c r="BL412" s="43"/>
      <c r="BM412" s="43"/>
      <c r="BN412" s="43"/>
      <c r="BO412" s="43"/>
      <c r="BP412" s="43"/>
      <c r="BQ412" s="43"/>
      <c r="BR412" s="43"/>
      <c r="BS412" s="43"/>
      <c r="BT412" s="43"/>
      <c r="BU412" s="43"/>
      <c r="BV412" s="43"/>
      <c r="BW412" s="43"/>
      <c r="BX412" s="43"/>
      <c r="BY412" s="43"/>
      <c r="BZ412" s="43"/>
      <c r="CA412" s="43"/>
      <c r="CB412" s="43"/>
      <c r="CC412" s="43"/>
      <c r="CD412" s="43"/>
      <c r="CE412" s="43"/>
      <c r="CF412" s="43"/>
      <c r="CG412" s="43"/>
      <c r="CH412" s="43"/>
      <c r="CI412" s="43"/>
      <c r="CJ412" s="43"/>
      <c r="CK412" s="43"/>
      <c r="CL412" s="43"/>
      <c r="CM412" s="43"/>
      <c r="CN412" s="43"/>
      <c r="CO412" s="43"/>
      <c r="CP412" s="43"/>
      <c r="CQ412" s="43"/>
      <c r="CR412" s="43"/>
      <c r="CS412" s="43"/>
      <c r="CT412" s="43"/>
      <c r="CU412" s="43"/>
      <c r="CV412" s="43"/>
      <c r="CW412" s="43"/>
      <c r="CX412" s="43"/>
      <c r="CY412" s="43"/>
      <c r="CZ412" s="43"/>
      <c r="DA412" s="43"/>
      <c r="DB412" s="43"/>
      <c r="DC412" s="43"/>
      <c r="DD412" s="43"/>
      <c r="DE412" s="43"/>
      <c r="DF412" s="43"/>
      <c r="DG412" s="43"/>
      <c r="DH412" s="43"/>
      <c r="DI412" s="43"/>
      <c r="DJ412" s="43"/>
      <c r="DK412" s="43"/>
      <c r="DL412" s="43"/>
      <c r="DM412" s="43"/>
      <c r="DN412" s="43"/>
      <c r="DO412" s="43"/>
      <c r="DP412" s="43"/>
      <c r="DQ412" s="43"/>
      <c r="DR412" s="43"/>
      <c r="DS412" s="43"/>
      <c r="DT412" s="43"/>
      <c r="DU412" s="43"/>
      <c r="DV412" s="43"/>
      <c r="DW412" s="43"/>
      <c r="DX412" s="43"/>
      <c r="DY412" s="43"/>
      <c r="DZ412" s="43"/>
      <c r="EA412" s="43"/>
      <c r="EB412" s="43"/>
      <c r="EC412" s="43"/>
      <c r="ED412" s="43"/>
      <c r="EE412" s="43"/>
      <c r="EF412" s="43"/>
      <c r="EG412" s="43"/>
      <c r="EH412" s="43"/>
      <c r="EI412" s="43"/>
      <c r="EJ412" s="43"/>
      <c r="EK412" s="43"/>
      <c r="EL412" s="43"/>
      <c r="EM412" s="43"/>
      <c r="EN412" s="43"/>
      <c r="EO412" s="43"/>
      <c r="EP412" s="43"/>
      <c r="EQ412" s="43"/>
      <c r="ER412" s="43"/>
      <c r="ES412" s="43"/>
      <c r="ET412" s="43"/>
      <c r="EU412" s="43"/>
      <c r="EV412" s="43"/>
      <c r="EW412" s="43"/>
      <c r="EX412" s="43"/>
      <c r="EY412" s="43"/>
      <c r="EZ412" s="43"/>
      <c r="FA412" s="43"/>
      <c r="FB412" s="43"/>
      <c r="FC412" s="43"/>
      <c r="FD412" s="43"/>
      <c r="FE412" s="43"/>
      <c r="FF412" s="43"/>
      <c r="FG412" s="43"/>
      <c r="FH412" s="43"/>
      <c r="FI412" s="43"/>
      <c r="FJ412" s="43"/>
      <c r="FK412" s="43"/>
      <c r="FL412" s="43"/>
      <c r="FM412" s="43"/>
      <c r="FN412" s="43"/>
      <c r="FO412" s="43"/>
      <c r="FP412" s="43"/>
      <c r="FQ412" s="43"/>
      <c r="FR412" s="43"/>
      <c r="FS412" s="43"/>
      <c r="FT412" s="43"/>
      <c r="FU412" s="43"/>
      <c r="FV412" s="43"/>
      <c r="FW412" s="43"/>
      <c r="FX412" s="43"/>
      <c r="FY412" s="43"/>
      <c r="FZ412" s="43"/>
      <c r="GA412" s="43"/>
      <c r="GB412" s="43"/>
      <c r="GC412" s="43"/>
      <c r="GD412" s="43"/>
      <c r="GE412" s="43"/>
      <c r="GF412" s="43"/>
      <c r="GG412" s="43"/>
      <c r="GH412" s="43"/>
      <c r="GI412" s="43"/>
      <c r="GJ412" s="43"/>
      <c r="GK412" s="43"/>
      <c r="GL412" s="43"/>
      <c r="GM412" s="43"/>
      <c r="GN412" s="43"/>
      <c r="GO412" s="43"/>
      <c r="GP412" s="43"/>
      <c r="GQ412" s="43"/>
      <c r="GR412" s="43"/>
      <c r="GS412" s="43"/>
      <c r="GT412" s="43"/>
      <c r="GU412" s="43"/>
      <c r="GV412" s="43"/>
      <c r="GW412" s="43"/>
      <c r="GX412" s="43"/>
      <c r="GY412" s="43"/>
      <c r="GZ412" s="43"/>
      <c r="HA412" s="43"/>
      <c r="HB412" s="43"/>
      <c r="HC412" s="43"/>
      <c r="HD412" s="43"/>
      <c r="HE412" s="43"/>
      <c r="HF412" s="43"/>
      <c r="HG412" s="43"/>
      <c r="HH412" s="43"/>
      <c r="HI412" s="43"/>
      <c r="HJ412" s="43"/>
      <c r="HK412" s="43"/>
      <c r="HL412" s="43"/>
      <c r="HM412" s="43"/>
      <c r="HN412" s="43"/>
      <c r="HO412" s="43"/>
      <c r="HP412" s="43"/>
      <c r="HQ412" s="43"/>
      <c r="HR412" s="43"/>
      <c r="HS412" s="43"/>
      <c r="HT412" s="43"/>
      <c r="HU412" s="43"/>
      <c r="HV412" s="43"/>
    </row>
    <row r="413" spans="1:230" s="141" customFormat="1" ht="13.9" customHeight="1">
      <c r="A413" s="686"/>
      <c r="B413" s="686"/>
      <c r="C413" s="2914"/>
      <c r="D413" s="1087" t="s">
        <v>2403</v>
      </c>
      <c r="E413" s="1087"/>
      <c r="F413" s="1087"/>
      <c r="G413" s="1087"/>
      <c r="H413" s="24"/>
      <c r="I413" s="24"/>
      <c r="J413" s="24"/>
      <c r="K413" s="24"/>
      <c r="L413" s="24"/>
      <c r="M413" s="37"/>
      <c r="N413" s="37"/>
      <c r="O413" s="37"/>
      <c r="P413" s="37"/>
      <c r="Q413" s="24"/>
      <c r="R413" s="24"/>
      <c r="S413" s="24"/>
      <c r="T413" s="24"/>
      <c r="U413" s="24"/>
      <c r="V413" s="24"/>
      <c r="W413" s="24"/>
      <c r="X413" s="24"/>
      <c r="Y413" s="24"/>
      <c r="Z413" s="24"/>
      <c r="AA413" s="24"/>
      <c r="AB413" s="24"/>
      <c r="AC413" s="24"/>
      <c r="AD413" s="24"/>
      <c r="AE413" s="24"/>
      <c r="AF413" s="24"/>
      <c r="AG413" s="24"/>
      <c r="AH413" s="24"/>
      <c r="AI413" s="24"/>
      <c r="AJ413" s="24"/>
      <c r="AK413" s="24"/>
      <c r="AL413" s="24"/>
      <c r="AM413" s="24"/>
      <c r="AN413" s="24"/>
      <c r="AO413" s="24"/>
      <c r="AP413" s="24"/>
      <c r="AR413" s="43"/>
      <c r="AS413" s="43"/>
      <c r="AT413" s="43"/>
      <c r="AU413" s="43"/>
      <c r="AV413" s="43"/>
      <c r="AW413" s="43"/>
      <c r="AX413" s="43"/>
      <c r="AY413" s="43"/>
      <c r="AZ413" s="43"/>
      <c r="BA413" s="43"/>
      <c r="BB413" s="43"/>
      <c r="BC413" s="43"/>
      <c r="BD413" s="43"/>
      <c r="BE413" s="43"/>
      <c r="BF413" s="43"/>
      <c r="BG413" s="43"/>
      <c r="BH413" s="43"/>
      <c r="BI413" s="43"/>
      <c r="BJ413" s="43"/>
      <c r="BK413" s="43"/>
      <c r="BL413" s="43"/>
      <c r="BM413" s="43"/>
      <c r="BN413" s="43"/>
      <c r="BO413" s="43"/>
      <c r="BP413" s="43"/>
      <c r="BQ413" s="43"/>
      <c r="BR413" s="43"/>
      <c r="BS413" s="43"/>
      <c r="BT413" s="43"/>
      <c r="BU413" s="43"/>
      <c r="BV413" s="43"/>
      <c r="BW413" s="43"/>
      <c r="BX413" s="43"/>
      <c r="BY413" s="43"/>
      <c r="BZ413" s="43"/>
      <c r="CA413" s="43"/>
      <c r="CB413" s="43"/>
      <c r="CC413" s="43"/>
      <c r="CD413" s="43"/>
      <c r="CE413" s="43"/>
      <c r="CF413" s="43"/>
      <c r="CG413" s="43"/>
      <c r="CH413" s="43"/>
      <c r="CI413" s="43"/>
      <c r="CJ413" s="43"/>
      <c r="CK413" s="43"/>
      <c r="CL413" s="43"/>
      <c r="CM413" s="43"/>
      <c r="CN413" s="43"/>
      <c r="CO413" s="43"/>
      <c r="CP413" s="43"/>
      <c r="CQ413" s="43"/>
      <c r="CR413" s="43"/>
      <c r="CS413" s="43"/>
      <c r="CT413" s="43"/>
      <c r="CU413" s="43"/>
      <c r="CV413" s="43"/>
      <c r="CW413" s="43"/>
      <c r="CX413" s="43"/>
      <c r="CY413" s="43"/>
      <c r="CZ413" s="43"/>
      <c r="DA413" s="43"/>
      <c r="DB413" s="43"/>
      <c r="DC413" s="43"/>
      <c r="DD413" s="43"/>
      <c r="DE413" s="43"/>
      <c r="DF413" s="43"/>
      <c r="DG413" s="43"/>
      <c r="DH413" s="43"/>
      <c r="DI413" s="43"/>
      <c r="DJ413" s="43"/>
      <c r="DK413" s="43"/>
      <c r="DL413" s="43"/>
      <c r="DM413" s="43"/>
      <c r="DN413" s="43"/>
      <c r="DO413" s="43"/>
      <c r="DP413" s="43"/>
      <c r="DQ413" s="43"/>
      <c r="DR413" s="43"/>
      <c r="DS413" s="43"/>
      <c r="DT413" s="43"/>
      <c r="DU413" s="43"/>
      <c r="DV413" s="43"/>
      <c r="DW413" s="43"/>
      <c r="DX413" s="43"/>
      <c r="DY413" s="43"/>
      <c r="DZ413" s="43"/>
      <c r="EA413" s="43"/>
      <c r="EB413" s="43"/>
      <c r="EC413" s="43"/>
      <c r="ED413" s="43"/>
      <c r="EE413" s="43"/>
      <c r="EF413" s="43"/>
      <c r="EG413" s="43"/>
      <c r="EH413" s="43"/>
      <c r="EI413" s="43"/>
      <c r="EJ413" s="43"/>
      <c r="EK413" s="43"/>
      <c r="EL413" s="43"/>
      <c r="EM413" s="43"/>
      <c r="EN413" s="43"/>
      <c r="EO413" s="43"/>
      <c r="EP413" s="43"/>
      <c r="EQ413" s="43"/>
      <c r="ER413" s="43"/>
      <c r="ES413" s="43"/>
      <c r="ET413" s="43"/>
      <c r="EU413" s="43"/>
      <c r="EV413" s="43"/>
      <c r="EW413" s="43"/>
      <c r="EX413" s="43"/>
      <c r="EY413" s="43"/>
      <c r="EZ413" s="43"/>
      <c r="FA413" s="43"/>
      <c r="FB413" s="43"/>
      <c r="FC413" s="43"/>
      <c r="FD413" s="43"/>
      <c r="FE413" s="43"/>
      <c r="FF413" s="43"/>
      <c r="FG413" s="43"/>
      <c r="FH413" s="43"/>
      <c r="FI413" s="43"/>
      <c r="FJ413" s="43"/>
      <c r="FK413" s="43"/>
      <c r="FL413" s="43"/>
      <c r="FM413" s="43"/>
      <c r="FN413" s="43"/>
      <c r="FO413" s="43"/>
      <c r="FP413" s="43"/>
      <c r="FQ413" s="43"/>
      <c r="FR413" s="43"/>
      <c r="FS413" s="43"/>
      <c r="FT413" s="43"/>
      <c r="FU413" s="43"/>
      <c r="FV413" s="43"/>
      <c r="FW413" s="43"/>
      <c r="FX413" s="43"/>
      <c r="FY413" s="43"/>
      <c r="FZ413" s="43"/>
      <c r="GA413" s="43"/>
      <c r="GB413" s="43"/>
      <c r="GC413" s="43"/>
      <c r="GD413" s="43"/>
      <c r="GE413" s="43"/>
      <c r="GF413" s="43"/>
      <c r="GG413" s="43"/>
      <c r="GH413" s="43"/>
      <c r="GI413" s="43"/>
      <c r="GJ413" s="43"/>
      <c r="GK413" s="43"/>
      <c r="GL413" s="43"/>
      <c r="GM413" s="43"/>
      <c r="GN413" s="43"/>
      <c r="GO413" s="43"/>
      <c r="GP413" s="43"/>
      <c r="GQ413" s="43"/>
      <c r="GR413" s="43"/>
      <c r="GS413" s="43"/>
      <c r="GT413" s="43"/>
      <c r="GU413" s="43"/>
      <c r="GV413" s="43"/>
      <c r="GW413" s="43"/>
      <c r="GX413" s="43"/>
      <c r="GY413" s="43"/>
      <c r="GZ413" s="43"/>
      <c r="HA413" s="43"/>
      <c r="HB413" s="43"/>
      <c r="HC413" s="43"/>
      <c r="HD413" s="43"/>
      <c r="HE413" s="43"/>
      <c r="HF413" s="43"/>
      <c r="HG413" s="43"/>
      <c r="HH413" s="43"/>
      <c r="HI413" s="43"/>
      <c r="HJ413" s="43"/>
      <c r="HK413" s="43"/>
      <c r="HL413" s="43"/>
      <c r="HM413" s="43"/>
      <c r="HN413" s="43"/>
      <c r="HO413" s="43"/>
      <c r="HP413" s="43"/>
      <c r="HQ413" s="43"/>
      <c r="HR413" s="43"/>
      <c r="HS413" s="43"/>
      <c r="HT413" s="43"/>
      <c r="HU413" s="43"/>
      <c r="HV413" s="43"/>
    </row>
    <row r="414" spans="1:230" s="141" customFormat="1" ht="13.9" customHeight="1">
      <c r="A414" s="686"/>
      <c r="B414" s="686"/>
      <c r="C414" s="2914"/>
      <c r="D414" s="1430"/>
      <c r="E414" s="1087" t="s">
        <v>1751</v>
      </c>
      <c r="F414" s="1092"/>
      <c r="G414" s="1092"/>
      <c r="H414" s="24"/>
      <c r="I414" s="24"/>
      <c r="J414" s="24"/>
      <c r="K414" s="24"/>
      <c r="L414" s="24"/>
      <c r="M414" s="37"/>
      <c r="N414" s="37"/>
      <c r="O414" s="37"/>
      <c r="P414" s="37"/>
      <c r="Q414" s="24"/>
      <c r="R414" s="24"/>
      <c r="S414" s="24"/>
      <c r="T414" s="24"/>
      <c r="U414" s="24"/>
      <c r="V414" s="24"/>
      <c r="W414" s="24"/>
      <c r="X414" s="24"/>
      <c r="Y414" s="24"/>
      <c r="Z414" s="24"/>
      <c r="AA414" s="24"/>
      <c r="AB414" s="24"/>
      <c r="AC414" s="24"/>
      <c r="AD414" s="24"/>
      <c r="AE414" s="24"/>
      <c r="AF414" s="24"/>
      <c r="AG414" s="24"/>
      <c r="AH414" s="24"/>
      <c r="AI414" s="24"/>
      <c r="AJ414" s="24"/>
      <c r="AK414" s="24"/>
      <c r="AL414" s="24"/>
      <c r="AM414" s="24"/>
      <c r="AN414" s="24"/>
      <c r="AO414" s="24"/>
      <c r="AP414" s="24"/>
      <c r="AR414" s="43"/>
      <c r="AS414" s="43"/>
      <c r="AT414" s="43"/>
      <c r="AU414" s="43"/>
      <c r="AV414" s="43"/>
      <c r="AW414" s="43"/>
      <c r="AX414" s="43"/>
      <c r="AY414" s="43"/>
      <c r="AZ414" s="43"/>
      <c r="BA414" s="43"/>
      <c r="BB414" s="43"/>
      <c r="BC414" s="43"/>
      <c r="BD414" s="43"/>
      <c r="BE414" s="43"/>
      <c r="BF414" s="43"/>
      <c r="BG414" s="43"/>
      <c r="BH414" s="43"/>
      <c r="BI414" s="43"/>
      <c r="BJ414" s="43"/>
      <c r="BK414" s="43"/>
      <c r="BL414" s="43"/>
      <c r="BM414" s="43"/>
      <c r="BN414" s="43"/>
      <c r="BO414" s="43"/>
      <c r="BP414" s="43"/>
      <c r="BQ414" s="43"/>
      <c r="BR414" s="43"/>
      <c r="BS414" s="43"/>
      <c r="BT414" s="43"/>
      <c r="BU414" s="43"/>
      <c r="BV414" s="43"/>
      <c r="BW414" s="43"/>
      <c r="BX414" s="43"/>
      <c r="BY414" s="43"/>
      <c r="BZ414" s="43"/>
      <c r="CA414" s="43"/>
      <c r="CB414" s="43"/>
      <c r="CC414" s="43"/>
      <c r="CD414" s="43"/>
      <c r="CE414" s="43"/>
      <c r="CF414" s="43"/>
      <c r="CG414" s="43"/>
      <c r="CH414" s="43"/>
      <c r="CI414" s="43"/>
      <c r="CJ414" s="43"/>
      <c r="CK414" s="43"/>
      <c r="CL414" s="43"/>
      <c r="CM414" s="43"/>
      <c r="CN414" s="43"/>
      <c r="CO414" s="43"/>
      <c r="CP414" s="43"/>
      <c r="CQ414" s="43"/>
      <c r="CR414" s="43"/>
      <c r="CS414" s="43"/>
      <c r="CT414" s="43"/>
      <c r="CU414" s="43"/>
      <c r="CV414" s="43"/>
      <c r="CW414" s="43"/>
      <c r="CX414" s="43"/>
      <c r="CY414" s="43"/>
      <c r="CZ414" s="43"/>
      <c r="DA414" s="43"/>
      <c r="DB414" s="43"/>
      <c r="DC414" s="43"/>
      <c r="DD414" s="43"/>
      <c r="DE414" s="43"/>
      <c r="DF414" s="43"/>
      <c r="DG414" s="43"/>
      <c r="DH414" s="43"/>
      <c r="DI414" s="43"/>
      <c r="DJ414" s="43"/>
      <c r="DK414" s="43"/>
      <c r="DL414" s="43"/>
      <c r="DM414" s="43"/>
      <c r="DN414" s="43"/>
      <c r="DO414" s="43"/>
      <c r="DP414" s="43"/>
      <c r="DQ414" s="43"/>
      <c r="DR414" s="43"/>
      <c r="DS414" s="43"/>
      <c r="DT414" s="43"/>
      <c r="DU414" s="43"/>
      <c r="DV414" s="43"/>
      <c r="DW414" s="43"/>
      <c r="DX414" s="43"/>
      <c r="DY414" s="43"/>
      <c r="DZ414" s="43"/>
      <c r="EA414" s="43"/>
      <c r="EB414" s="43"/>
      <c r="EC414" s="43"/>
      <c r="ED414" s="43"/>
      <c r="EE414" s="43"/>
      <c r="EF414" s="43"/>
      <c r="EG414" s="43"/>
      <c r="EH414" s="43"/>
      <c r="EI414" s="43"/>
      <c r="EJ414" s="43"/>
      <c r="EK414" s="43"/>
      <c r="EL414" s="43"/>
      <c r="EM414" s="43"/>
      <c r="EN414" s="43"/>
      <c r="EO414" s="43"/>
      <c r="EP414" s="43"/>
      <c r="EQ414" s="43"/>
      <c r="ER414" s="43"/>
      <c r="ES414" s="43"/>
      <c r="ET414" s="43"/>
      <c r="EU414" s="43"/>
      <c r="EV414" s="43"/>
      <c r="EW414" s="43"/>
      <c r="EX414" s="43"/>
      <c r="EY414" s="43"/>
      <c r="EZ414" s="43"/>
      <c r="FA414" s="43"/>
      <c r="FB414" s="43"/>
      <c r="FC414" s="43"/>
      <c r="FD414" s="43"/>
      <c r="FE414" s="43"/>
      <c r="FF414" s="43"/>
      <c r="FG414" s="43"/>
      <c r="FH414" s="43"/>
      <c r="FI414" s="43"/>
      <c r="FJ414" s="43"/>
      <c r="FK414" s="43"/>
      <c r="FL414" s="43"/>
      <c r="FM414" s="43"/>
      <c r="FN414" s="43"/>
      <c r="FO414" s="43"/>
      <c r="FP414" s="43"/>
      <c r="FQ414" s="43"/>
      <c r="FR414" s="43"/>
      <c r="FS414" s="43"/>
      <c r="FT414" s="43"/>
      <c r="FU414" s="43"/>
      <c r="FV414" s="43"/>
      <c r="FW414" s="43"/>
      <c r="FX414" s="43"/>
      <c r="FY414" s="43"/>
      <c r="FZ414" s="43"/>
      <c r="GA414" s="43"/>
      <c r="GB414" s="43"/>
      <c r="GC414" s="43"/>
      <c r="GD414" s="43"/>
      <c r="GE414" s="43"/>
      <c r="GF414" s="43"/>
      <c r="GG414" s="43"/>
      <c r="GH414" s="43"/>
      <c r="GI414" s="43"/>
      <c r="GJ414" s="43"/>
      <c r="GK414" s="43"/>
      <c r="GL414" s="43"/>
      <c r="GM414" s="43"/>
      <c r="GN414" s="43"/>
      <c r="GO414" s="43"/>
      <c r="GP414" s="43"/>
      <c r="GQ414" s="43"/>
      <c r="GR414" s="43"/>
      <c r="GS414" s="43"/>
      <c r="GT414" s="43"/>
      <c r="GU414" s="43"/>
      <c r="GV414" s="43"/>
      <c r="GW414" s="43"/>
      <c r="GX414" s="43"/>
      <c r="GY414" s="43"/>
      <c r="GZ414" s="43"/>
      <c r="HA414" s="43"/>
      <c r="HB414" s="43"/>
      <c r="HC414" s="43"/>
      <c r="HD414" s="43"/>
      <c r="HE414" s="43"/>
      <c r="HF414" s="43"/>
      <c r="HG414" s="43"/>
      <c r="HH414" s="43"/>
      <c r="HI414" s="43"/>
      <c r="HJ414" s="43"/>
      <c r="HK414" s="43"/>
      <c r="HL414" s="43"/>
      <c r="HM414" s="43"/>
      <c r="HN414" s="43"/>
      <c r="HO414" s="43"/>
      <c r="HP414" s="43"/>
      <c r="HQ414" s="43"/>
      <c r="HR414" s="43"/>
      <c r="HS414" s="43"/>
      <c r="HT414" s="43"/>
      <c r="HU414" s="43"/>
      <c r="HV414" s="43"/>
    </row>
    <row r="415" spans="1:230" s="141" customFormat="1" ht="13.9" customHeight="1">
      <c r="A415" s="686"/>
      <c r="B415" s="686"/>
      <c r="C415" s="2914"/>
      <c r="D415" s="1430"/>
      <c r="E415" s="1430"/>
      <c r="F415" s="1088" t="s">
        <v>3541</v>
      </c>
      <c r="G415" s="1093"/>
      <c r="H415" s="24"/>
      <c r="I415" s="24"/>
      <c r="J415" s="24"/>
      <c r="K415" s="24"/>
      <c r="L415" s="24"/>
      <c r="M415" s="37"/>
      <c r="N415" s="37"/>
      <c r="O415" s="37"/>
      <c r="P415" s="37"/>
      <c r="Q415" s="24"/>
      <c r="R415" s="24"/>
      <c r="S415" s="24"/>
      <c r="T415" s="24"/>
      <c r="U415" s="24"/>
      <c r="V415" s="24"/>
      <c r="W415" s="24"/>
      <c r="X415" s="24"/>
      <c r="Y415" s="24">
        <v>0</v>
      </c>
      <c r="Z415" s="24">
        <v>0</v>
      </c>
      <c r="AA415" s="24">
        <v>0</v>
      </c>
      <c r="AB415" s="24">
        <v>0</v>
      </c>
      <c r="AC415" s="24">
        <v>354132.0675849836</v>
      </c>
      <c r="AD415" s="24">
        <v>773718.55820355483</v>
      </c>
      <c r="AE415" s="24">
        <v>769228.86421894759</v>
      </c>
      <c r="AF415" s="24">
        <v>769468.54045677022</v>
      </c>
      <c r="AG415" s="24">
        <v>783859.00898819719</v>
      </c>
      <c r="AH415" s="24">
        <v>814870.37013086479</v>
      </c>
      <c r="AI415" s="24">
        <v>851411.57199772471</v>
      </c>
      <c r="AJ415" s="24">
        <v>882782.12589463429</v>
      </c>
      <c r="AK415" s="24">
        <v>913524.72456348711</v>
      </c>
      <c r="AL415" s="24">
        <v>909547.62891813158</v>
      </c>
      <c r="AM415" s="24">
        <v>903806.70803313167</v>
      </c>
      <c r="AN415" s="24">
        <v>968669.20025686873</v>
      </c>
      <c r="AO415" s="24">
        <v>1021971.1789009806</v>
      </c>
      <c r="AP415" s="24">
        <v>1034780.0923410543</v>
      </c>
      <c r="AR415" s="43"/>
      <c r="AS415" s="43"/>
      <c r="AT415" s="43"/>
      <c r="AU415" s="43"/>
      <c r="AV415" s="43"/>
      <c r="AW415" s="43"/>
      <c r="AX415" s="43"/>
      <c r="AY415" s="43"/>
      <c r="AZ415" s="43"/>
      <c r="BA415" s="43"/>
      <c r="BB415" s="43"/>
      <c r="BC415" s="43"/>
      <c r="BD415" s="43"/>
      <c r="BE415" s="43"/>
      <c r="BF415" s="43"/>
      <c r="BG415" s="43"/>
      <c r="BH415" s="43"/>
      <c r="BI415" s="43"/>
      <c r="BJ415" s="43"/>
      <c r="BK415" s="43"/>
      <c r="BL415" s="43"/>
      <c r="BM415" s="43"/>
      <c r="BN415" s="43"/>
      <c r="BO415" s="43"/>
      <c r="BP415" s="43"/>
      <c r="BQ415" s="43"/>
      <c r="BR415" s="43"/>
      <c r="BS415" s="43"/>
      <c r="BT415" s="43"/>
      <c r="BU415" s="43"/>
      <c r="BV415" s="43"/>
      <c r="BW415" s="43"/>
      <c r="BX415" s="43"/>
      <c r="BY415" s="43"/>
      <c r="BZ415" s="43"/>
      <c r="CA415" s="43"/>
      <c r="CB415" s="43"/>
      <c r="CC415" s="43"/>
      <c r="CD415" s="43"/>
      <c r="CE415" s="43"/>
      <c r="CF415" s="43"/>
      <c r="CG415" s="43"/>
      <c r="CH415" s="43"/>
      <c r="CI415" s="43"/>
      <c r="CJ415" s="43"/>
      <c r="CK415" s="43"/>
      <c r="CL415" s="43"/>
      <c r="CM415" s="43"/>
      <c r="CN415" s="43"/>
      <c r="CO415" s="43"/>
      <c r="CP415" s="43"/>
      <c r="CQ415" s="43"/>
      <c r="CR415" s="43"/>
      <c r="CS415" s="43"/>
      <c r="CT415" s="43"/>
      <c r="CU415" s="43"/>
      <c r="CV415" s="43"/>
      <c r="CW415" s="43"/>
      <c r="CX415" s="43"/>
      <c r="CY415" s="43"/>
      <c r="CZ415" s="43"/>
      <c r="DA415" s="43"/>
      <c r="DB415" s="43"/>
      <c r="DC415" s="43"/>
      <c r="DD415" s="43"/>
      <c r="DE415" s="43"/>
      <c r="DF415" s="43"/>
      <c r="DG415" s="43"/>
      <c r="DH415" s="43"/>
      <c r="DI415" s="43"/>
      <c r="DJ415" s="43"/>
      <c r="DK415" s="43"/>
      <c r="DL415" s="43"/>
      <c r="DM415" s="43"/>
      <c r="DN415" s="43"/>
      <c r="DO415" s="43"/>
      <c r="DP415" s="43"/>
      <c r="DQ415" s="43"/>
      <c r="DR415" s="43"/>
      <c r="DS415" s="43"/>
      <c r="DT415" s="43"/>
      <c r="DU415" s="43"/>
      <c r="DV415" s="43"/>
      <c r="DW415" s="43"/>
      <c r="DX415" s="43"/>
      <c r="DY415" s="43"/>
      <c r="DZ415" s="43"/>
      <c r="EA415" s="43"/>
      <c r="EB415" s="43"/>
      <c r="EC415" s="43"/>
      <c r="ED415" s="43"/>
      <c r="EE415" s="43"/>
      <c r="EF415" s="43"/>
      <c r="EG415" s="43"/>
      <c r="EH415" s="43"/>
      <c r="EI415" s="43"/>
      <c r="EJ415" s="43"/>
      <c r="EK415" s="43"/>
      <c r="EL415" s="43"/>
      <c r="EM415" s="43"/>
      <c r="EN415" s="43"/>
      <c r="EO415" s="43"/>
      <c r="EP415" s="43"/>
      <c r="EQ415" s="43"/>
      <c r="ER415" s="43"/>
      <c r="ES415" s="43"/>
      <c r="ET415" s="43"/>
      <c r="EU415" s="43"/>
      <c r="EV415" s="43"/>
      <c r="EW415" s="43"/>
      <c r="EX415" s="43"/>
      <c r="EY415" s="43"/>
      <c r="EZ415" s="43"/>
      <c r="FA415" s="43"/>
      <c r="FB415" s="43"/>
      <c r="FC415" s="43"/>
      <c r="FD415" s="43"/>
      <c r="FE415" s="43"/>
      <c r="FF415" s="43"/>
      <c r="FG415" s="43"/>
      <c r="FH415" s="43"/>
      <c r="FI415" s="43"/>
      <c r="FJ415" s="43"/>
      <c r="FK415" s="43"/>
      <c r="FL415" s="43"/>
      <c r="FM415" s="43"/>
      <c r="FN415" s="43"/>
      <c r="FO415" s="43"/>
      <c r="FP415" s="43"/>
      <c r="FQ415" s="43"/>
      <c r="FR415" s="43"/>
      <c r="FS415" s="43"/>
      <c r="FT415" s="43"/>
      <c r="FU415" s="43"/>
      <c r="FV415" s="43"/>
      <c r="FW415" s="43"/>
      <c r="FX415" s="43"/>
      <c r="FY415" s="43"/>
      <c r="FZ415" s="43"/>
      <c r="GA415" s="43"/>
      <c r="GB415" s="43"/>
      <c r="GC415" s="43"/>
      <c r="GD415" s="43"/>
      <c r="GE415" s="43"/>
      <c r="GF415" s="43"/>
      <c r="GG415" s="43"/>
      <c r="GH415" s="43"/>
      <c r="GI415" s="43"/>
      <c r="GJ415" s="43"/>
      <c r="GK415" s="43"/>
      <c r="GL415" s="43"/>
      <c r="GM415" s="43"/>
      <c r="GN415" s="43"/>
      <c r="GO415" s="43"/>
      <c r="GP415" s="43"/>
      <c r="GQ415" s="43"/>
      <c r="GR415" s="43"/>
      <c r="GS415" s="43"/>
      <c r="GT415" s="43"/>
      <c r="GU415" s="43"/>
      <c r="GV415" s="43"/>
      <c r="GW415" s="43"/>
      <c r="GX415" s="43"/>
      <c r="GY415" s="43"/>
      <c r="GZ415" s="43"/>
      <c r="HA415" s="43"/>
      <c r="HB415" s="43"/>
      <c r="HC415" s="43"/>
      <c r="HD415" s="43"/>
      <c r="HE415" s="43"/>
      <c r="HF415" s="43"/>
      <c r="HG415" s="43"/>
      <c r="HH415" s="43"/>
      <c r="HI415" s="43"/>
      <c r="HJ415" s="43"/>
      <c r="HK415" s="43"/>
      <c r="HL415" s="43"/>
      <c r="HM415" s="43"/>
      <c r="HN415" s="43"/>
      <c r="HO415" s="43"/>
      <c r="HP415" s="43"/>
      <c r="HQ415" s="43"/>
      <c r="HR415" s="43"/>
      <c r="HS415" s="43"/>
      <c r="HT415" s="43"/>
      <c r="HU415" s="43"/>
      <c r="HV415" s="43"/>
    </row>
    <row r="416" spans="1:230" s="141" customFormat="1" ht="13.9" customHeight="1">
      <c r="A416" s="686"/>
      <c r="B416" s="686"/>
      <c r="C416" s="2914"/>
      <c r="D416" s="1430"/>
      <c r="E416" s="1430"/>
      <c r="F416" s="1088" t="s">
        <v>2180</v>
      </c>
      <c r="G416" s="1093"/>
      <c r="H416" s="24"/>
      <c r="I416" s="24"/>
      <c r="J416" s="24"/>
      <c r="K416" s="24"/>
      <c r="L416" s="24"/>
      <c r="M416" s="37"/>
      <c r="N416" s="37"/>
      <c r="O416" s="37"/>
      <c r="P416" s="37"/>
      <c r="Q416" s="24"/>
      <c r="R416" s="24"/>
      <c r="S416" s="24"/>
      <c r="T416" s="24"/>
      <c r="U416" s="24"/>
      <c r="V416" s="24"/>
      <c r="W416" s="24"/>
      <c r="X416" s="24"/>
      <c r="Y416" s="24">
        <v>0</v>
      </c>
      <c r="Z416" s="24">
        <v>0</v>
      </c>
      <c r="AA416" s="24">
        <v>0</v>
      </c>
      <c r="AB416" s="24">
        <v>0</v>
      </c>
      <c r="AC416" s="24">
        <v>160617.27655493788</v>
      </c>
      <c r="AD416" s="24">
        <v>355166.54176674446</v>
      </c>
      <c r="AE416" s="24">
        <v>362202.44323113561</v>
      </c>
      <c r="AF416" s="24">
        <v>363456.86111885024</v>
      </c>
      <c r="AG416" s="24">
        <v>357890.05422090495</v>
      </c>
      <c r="AH416" s="24">
        <v>351264.48578371305</v>
      </c>
      <c r="AI416" s="24">
        <v>344265.14898796636</v>
      </c>
      <c r="AJ416" s="24">
        <v>339869.63671619439</v>
      </c>
      <c r="AK416" s="24">
        <v>338664.66272447637</v>
      </c>
      <c r="AL416" s="24">
        <v>365389.48308366816</v>
      </c>
      <c r="AM416" s="24">
        <v>377040.73022676806</v>
      </c>
      <c r="AN416" s="24">
        <v>345679.87779550848</v>
      </c>
      <c r="AO416" s="24">
        <v>338953.77433549194</v>
      </c>
      <c r="AP416" s="24">
        <v>343202.06395978306</v>
      </c>
      <c r="AR416" s="43"/>
      <c r="AS416" s="43"/>
      <c r="AT416" s="43"/>
      <c r="AU416" s="43"/>
      <c r="AV416" s="43"/>
      <c r="AW416" s="43"/>
      <c r="AX416" s="43"/>
      <c r="AY416" s="43"/>
      <c r="AZ416" s="43"/>
      <c r="BA416" s="43"/>
      <c r="BB416" s="43"/>
      <c r="BC416" s="43"/>
      <c r="BD416" s="43"/>
      <c r="BE416" s="43"/>
      <c r="BF416" s="43"/>
      <c r="BG416" s="43"/>
      <c r="BH416" s="43"/>
      <c r="BI416" s="43"/>
      <c r="BJ416" s="43"/>
      <c r="BK416" s="43"/>
      <c r="BL416" s="43"/>
      <c r="BM416" s="43"/>
      <c r="BN416" s="43"/>
      <c r="BO416" s="43"/>
      <c r="BP416" s="43"/>
      <c r="BQ416" s="43"/>
      <c r="BR416" s="43"/>
      <c r="BS416" s="43"/>
      <c r="BT416" s="43"/>
      <c r="BU416" s="43"/>
      <c r="BV416" s="43"/>
      <c r="BW416" s="43"/>
      <c r="BX416" s="43"/>
      <c r="BY416" s="43"/>
      <c r="BZ416" s="43"/>
      <c r="CA416" s="43"/>
      <c r="CB416" s="43"/>
      <c r="CC416" s="43"/>
      <c r="CD416" s="43"/>
      <c r="CE416" s="43"/>
      <c r="CF416" s="43"/>
      <c r="CG416" s="43"/>
      <c r="CH416" s="43"/>
      <c r="CI416" s="43"/>
      <c r="CJ416" s="43"/>
      <c r="CK416" s="43"/>
      <c r="CL416" s="43"/>
      <c r="CM416" s="43"/>
      <c r="CN416" s="43"/>
      <c r="CO416" s="43"/>
      <c r="CP416" s="43"/>
      <c r="CQ416" s="43"/>
      <c r="CR416" s="43"/>
      <c r="CS416" s="43"/>
      <c r="CT416" s="43"/>
      <c r="CU416" s="43"/>
      <c r="CV416" s="43"/>
      <c r="CW416" s="43"/>
      <c r="CX416" s="43"/>
      <c r="CY416" s="43"/>
      <c r="CZ416" s="43"/>
      <c r="DA416" s="43"/>
      <c r="DB416" s="43"/>
      <c r="DC416" s="43"/>
      <c r="DD416" s="43"/>
      <c r="DE416" s="43"/>
      <c r="DF416" s="43"/>
      <c r="DG416" s="43"/>
      <c r="DH416" s="43"/>
      <c r="DI416" s="43"/>
      <c r="DJ416" s="43"/>
      <c r="DK416" s="43"/>
      <c r="DL416" s="43"/>
      <c r="DM416" s="43"/>
      <c r="DN416" s="43"/>
      <c r="DO416" s="43"/>
      <c r="DP416" s="43"/>
      <c r="DQ416" s="43"/>
      <c r="DR416" s="43"/>
      <c r="DS416" s="43"/>
      <c r="DT416" s="43"/>
      <c r="DU416" s="43"/>
      <c r="DV416" s="43"/>
      <c r="DW416" s="43"/>
      <c r="DX416" s="43"/>
      <c r="DY416" s="43"/>
      <c r="DZ416" s="43"/>
      <c r="EA416" s="43"/>
      <c r="EB416" s="43"/>
      <c r="EC416" s="43"/>
      <c r="ED416" s="43"/>
      <c r="EE416" s="43"/>
      <c r="EF416" s="43"/>
      <c r="EG416" s="43"/>
      <c r="EH416" s="43"/>
      <c r="EI416" s="43"/>
      <c r="EJ416" s="43"/>
      <c r="EK416" s="43"/>
      <c r="EL416" s="43"/>
      <c r="EM416" s="43"/>
      <c r="EN416" s="43"/>
      <c r="EO416" s="43"/>
      <c r="EP416" s="43"/>
      <c r="EQ416" s="43"/>
      <c r="ER416" s="43"/>
      <c r="ES416" s="43"/>
      <c r="ET416" s="43"/>
      <c r="EU416" s="43"/>
      <c r="EV416" s="43"/>
      <c r="EW416" s="43"/>
      <c r="EX416" s="43"/>
      <c r="EY416" s="43"/>
      <c r="EZ416" s="43"/>
      <c r="FA416" s="43"/>
      <c r="FB416" s="43"/>
      <c r="FC416" s="43"/>
      <c r="FD416" s="43"/>
      <c r="FE416" s="43"/>
      <c r="FF416" s="43"/>
      <c r="FG416" s="43"/>
      <c r="FH416" s="43"/>
      <c r="FI416" s="43"/>
      <c r="FJ416" s="43"/>
      <c r="FK416" s="43"/>
      <c r="FL416" s="43"/>
      <c r="FM416" s="43"/>
      <c r="FN416" s="43"/>
      <c r="FO416" s="43"/>
      <c r="FP416" s="43"/>
      <c r="FQ416" s="43"/>
      <c r="FR416" s="43"/>
      <c r="FS416" s="43"/>
      <c r="FT416" s="43"/>
      <c r="FU416" s="43"/>
      <c r="FV416" s="43"/>
      <c r="FW416" s="43"/>
      <c r="FX416" s="43"/>
      <c r="FY416" s="43"/>
      <c r="FZ416" s="43"/>
      <c r="GA416" s="43"/>
      <c r="GB416" s="43"/>
      <c r="GC416" s="43"/>
      <c r="GD416" s="43"/>
      <c r="GE416" s="43"/>
      <c r="GF416" s="43"/>
      <c r="GG416" s="43"/>
      <c r="GH416" s="43"/>
      <c r="GI416" s="43"/>
      <c r="GJ416" s="43"/>
      <c r="GK416" s="43"/>
      <c r="GL416" s="43"/>
      <c r="GM416" s="43"/>
      <c r="GN416" s="43"/>
      <c r="GO416" s="43"/>
      <c r="GP416" s="43"/>
      <c r="GQ416" s="43"/>
      <c r="GR416" s="43"/>
      <c r="GS416" s="43"/>
      <c r="GT416" s="43"/>
      <c r="GU416" s="43"/>
      <c r="GV416" s="43"/>
      <c r="GW416" s="43"/>
      <c r="GX416" s="43"/>
      <c r="GY416" s="43"/>
      <c r="GZ416" s="43"/>
      <c r="HA416" s="43"/>
      <c r="HB416" s="43"/>
      <c r="HC416" s="43"/>
      <c r="HD416" s="43"/>
      <c r="HE416" s="43"/>
      <c r="HF416" s="43"/>
      <c r="HG416" s="43"/>
      <c r="HH416" s="43"/>
      <c r="HI416" s="43"/>
      <c r="HJ416" s="43"/>
      <c r="HK416" s="43"/>
      <c r="HL416" s="43"/>
      <c r="HM416" s="43"/>
      <c r="HN416" s="43"/>
      <c r="HO416" s="43"/>
      <c r="HP416" s="43"/>
      <c r="HQ416" s="43"/>
      <c r="HR416" s="43"/>
      <c r="HS416" s="43"/>
      <c r="HT416" s="43"/>
      <c r="HU416" s="43"/>
      <c r="HV416" s="43"/>
    </row>
    <row r="417" spans="1:230" s="141" customFormat="1" ht="13.9" customHeight="1">
      <c r="A417" s="686"/>
      <c r="B417" s="686"/>
      <c r="C417" s="2914"/>
      <c r="D417" s="1430"/>
      <c r="E417" s="1430"/>
      <c r="F417" s="1088" t="s">
        <v>1821</v>
      </c>
      <c r="G417" s="1093"/>
      <c r="H417" s="24"/>
      <c r="I417" s="24"/>
      <c r="J417" s="24"/>
      <c r="K417" s="24"/>
      <c r="L417" s="24"/>
      <c r="M417" s="37"/>
      <c r="N417" s="37"/>
      <c r="O417" s="37"/>
      <c r="P417" s="37"/>
      <c r="Q417" s="24"/>
      <c r="R417" s="24"/>
      <c r="S417" s="24"/>
      <c r="T417" s="24"/>
      <c r="U417" s="24"/>
      <c r="V417" s="24"/>
      <c r="W417" s="24"/>
      <c r="X417" s="24"/>
      <c r="Y417" s="24">
        <v>0</v>
      </c>
      <c r="Z417" s="24">
        <v>0</v>
      </c>
      <c r="AA417" s="24">
        <v>0</v>
      </c>
      <c r="AB417" s="24">
        <v>0</v>
      </c>
      <c r="AC417" s="24">
        <v>79341.064322318722</v>
      </c>
      <c r="AD417" s="24">
        <v>170842.5303527808</v>
      </c>
      <c r="AE417" s="24">
        <v>163785.81213499681</v>
      </c>
      <c r="AF417" s="24">
        <v>155598.30954248123</v>
      </c>
      <c r="AG417" s="24">
        <v>147716.9012417206</v>
      </c>
      <c r="AH417" s="24">
        <v>141343.34247693227</v>
      </c>
      <c r="AI417" s="24">
        <v>135857.84735698145</v>
      </c>
      <c r="AJ417" s="24">
        <v>130495.57684547515</v>
      </c>
      <c r="AK417" s="24">
        <v>127387.62542847276</v>
      </c>
      <c r="AL417" s="24">
        <v>143779.74311994587</v>
      </c>
      <c r="AM417" s="24">
        <v>151520.31712382613</v>
      </c>
      <c r="AN417" s="24">
        <v>139653.06895353078</v>
      </c>
      <c r="AO417" s="24">
        <v>146206.16190725454</v>
      </c>
      <c r="AP417" s="24">
        <v>154937.12284803588</v>
      </c>
      <c r="AR417" s="43"/>
      <c r="AS417" s="43"/>
      <c r="AT417" s="43"/>
      <c r="AU417" s="43"/>
      <c r="AV417" s="43"/>
      <c r="AW417" s="43"/>
      <c r="AX417" s="43"/>
      <c r="AY417" s="43"/>
      <c r="AZ417" s="43"/>
      <c r="BA417" s="43"/>
      <c r="BB417" s="43"/>
      <c r="BC417" s="43"/>
      <c r="BD417" s="43"/>
      <c r="BE417" s="43"/>
      <c r="BF417" s="43"/>
      <c r="BG417" s="43"/>
      <c r="BH417" s="43"/>
      <c r="BI417" s="43"/>
      <c r="BJ417" s="43"/>
      <c r="BK417" s="43"/>
      <c r="BL417" s="43"/>
      <c r="BM417" s="43"/>
      <c r="BN417" s="43"/>
      <c r="BO417" s="43"/>
      <c r="BP417" s="43"/>
      <c r="BQ417" s="43"/>
      <c r="BR417" s="43"/>
      <c r="BS417" s="43"/>
      <c r="BT417" s="43"/>
      <c r="BU417" s="43"/>
      <c r="BV417" s="43"/>
      <c r="BW417" s="43"/>
      <c r="BX417" s="43"/>
      <c r="BY417" s="43"/>
      <c r="BZ417" s="43"/>
      <c r="CA417" s="43"/>
      <c r="CB417" s="43"/>
      <c r="CC417" s="43"/>
      <c r="CD417" s="43"/>
      <c r="CE417" s="43"/>
      <c r="CF417" s="43"/>
      <c r="CG417" s="43"/>
      <c r="CH417" s="43"/>
      <c r="CI417" s="43"/>
      <c r="CJ417" s="43"/>
      <c r="CK417" s="43"/>
      <c r="CL417" s="43"/>
      <c r="CM417" s="43"/>
      <c r="CN417" s="43"/>
      <c r="CO417" s="43"/>
      <c r="CP417" s="43"/>
      <c r="CQ417" s="43"/>
      <c r="CR417" s="43"/>
      <c r="CS417" s="43"/>
      <c r="CT417" s="43"/>
      <c r="CU417" s="43"/>
      <c r="CV417" s="43"/>
      <c r="CW417" s="43"/>
      <c r="CX417" s="43"/>
      <c r="CY417" s="43"/>
      <c r="CZ417" s="43"/>
      <c r="DA417" s="43"/>
      <c r="DB417" s="43"/>
      <c r="DC417" s="43"/>
      <c r="DD417" s="43"/>
      <c r="DE417" s="43"/>
      <c r="DF417" s="43"/>
      <c r="DG417" s="43"/>
      <c r="DH417" s="43"/>
      <c r="DI417" s="43"/>
      <c r="DJ417" s="43"/>
      <c r="DK417" s="43"/>
      <c r="DL417" s="43"/>
      <c r="DM417" s="43"/>
      <c r="DN417" s="43"/>
      <c r="DO417" s="43"/>
      <c r="DP417" s="43"/>
      <c r="DQ417" s="43"/>
      <c r="DR417" s="43"/>
      <c r="DS417" s="43"/>
      <c r="DT417" s="43"/>
      <c r="DU417" s="43"/>
      <c r="DV417" s="43"/>
      <c r="DW417" s="43"/>
      <c r="DX417" s="43"/>
      <c r="DY417" s="43"/>
      <c r="DZ417" s="43"/>
      <c r="EA417" s="43"/>
      <c r="EB417" s="43"/>
      <c r="EC417" s="43"/>
      <c r="ED417" s="43"/>
      <c r="EE417" s="43"/>
      <c r="EF417" s="43"/>
      <c r="EG417" s="43"/>
      <c r="EH417" s="43"/>
      <c r="EI417" s="43"/>
      <c r="EJ417" s="43"/>
      <c r="EK417" s="43"/>
      <c r="EL417" s="43"/>
      <c r="EM417" s="43"/>
      <c r="EN417" s="43"/>
      <c r="EO417" s="43"/>
      <c r="EP417" s="43"/>
      <c r="EQ417" s="43"/>
      <c r="ER417" s="43"/>
      <c r="ES417" s="43"/>
      <c r="ET417" s="43"/>
      <c r="EU417" s="43"/>
      <c r="EV417" s="43"/>
      <c r="EW417" s="43"/>
      <c r="EX417" s="43"/>
      <c r="EY417" s="43"/>
      <c r="EZ417" s="43"/>
      <c r="FA417" s="43"/>
      <c r="FB417" s="43"/>
      <c r="FC417" s="43"/>
      <c r="FD417" s="43"/>
      <c r="FE417" s="43"/>
      <c r="FF417" s="43"/>
      <c r="FG417" s="43"/>
      <c r="FH417" s="43"/>
      <c r="FI417" s="43"/>
      <c r="FJ417" s="43"/>
      <c r="FK417" s="43"/>
      <c r="FL417" s="43"/>
      <c r="FM417" s="43"/>
      <c r="FN417" s="43"/>
      <c r="FO417" s="43"/>
      <c r="FP417" s="43"/>
      <c r="FQ417" s="43"/>
      <c r="FR417" s="43"/>
      <c r="FS417" s="43"/>
      <c r="FT417" s="43"/>
      <c r="FU417" s="43"/>
      <c r="FV417" s="43"/>
      <c r="FW417" s="43"/>
      <c r="FX417" s="43"/>
      <c r="FY417" s="43"/>
      <c r="FZ417" s="43"/>
      <c r="GA417" s="43"/>
      <c r="GB417" s="43"/>
      <c r="GC417" s="43"/>
      <c r="GD417" s="43"/>
      <c r="GE417" s="43"/>
      <c r="GF417" s="43"/>
      <c r="GG417" s="43"/>
      <c r="GH417" s="43"/>
      <c r="GI417" s="43"/>
      <c r="GJ417" s="43"/>
      <c r="GK417" s="43"/>
      <c r="GL417" s="43"/>
      <c r="GM417" s="43"/>
      <c r="GN417" s="43"/>
      <c r="GO417" s="43"/>
      <c r="GP417" s="43"/>
      <c r="GQ417" s="43"/>
      <c r="GR417" s="43"/>
      <c r="GS417" s="43"/>
      <c r="GT417" s="43"/>
      <c r="GU417" s="43"/>
      <c r="GV417" s="43"/>
      <c r="GW417" s="43"/>
      <c r="GX417" s="43"/>
      <c r="GY417" s="43"/>
      <c r="GZ417" s="43"/>
      <c r="HA417" s="43"/>
      <c r="HB417" s="43"/>
      <c r="HC417" s="43"/>
      <c r="HD417" s="43"/>
      <c r="HE417" s="43"/>
      <c r="HF417" s="43"/>
      <c r="HG417" s="43"/>
      <c r="HH417" s="43"/>
      <c r="HI417" s="43"/>
      <c r="HJ417" s="43"/>
      <c r="HK417" s="43"/>
      <c r="HL417" s="43"/>
      <c r="HM417" s="43"/>
      <c r="HN417" s="43"/>
      <c r="HO417" s="43"/>
      <c r="HP417" s="43"/>
      <c r="HQ417" s="43"/>
      <c r="HR417" s="43"/>
      <c r="HS417" s="43"/>
      <c r="HT417" s="43"/>
      <c r="HU417" s="43"/>
      <c r="HV417" s="43"/>
    </row>
    <row r="418" spans="1:230" s="141" customFormat="1" ht="13.9" customHeight="1">
      <c r="A418" s="686"/>
      <c r="B418" s="686"/>
      <c r="C418" s="2914"/>
      <c r="D418" s="1430"/>
      <c r="E418" s="1430"/>
      <c r="F418" s="1088" t="s">
        <v>2266</v>
      </c>
      <c r="G418" s="1093"/>
      <c r="H418" s="24"/>
      <c r="I418" s="24"/>
      <c r="J418" s="24"/>
      <c r="K418" s="24"/>
      <c r="L418" s="24"/>
      <c r="M418" s="37"/>
      <c r="N418" s="37"/>
      <c r="O418" s="37"/>
      <c r="P418" s="37"/>
      <c r="Q418" s="24"/>
      <c r="R418" s="24"/>
      <c r="S418" s="24"/>
      <c r="T418" s="24"/>
      <c r="U418" s="24"/>
      <c r="V418" s="24"/>
      <c r="W418" s="24"/>
      <c r="X418" s="24"/>
      <c r="Y418" s="24">
        <v>0</v>
      </c>
      <c r="Z418" s="24">
        <v>0</v>
      </c>
      <c r="AA418" s="24">
        <v>0</v>
      </c>
      <c r="AB418" s="24">
        <v>0</v>
      </c>
      <c r="AC418" s="24">
        <v>286401.89072446758</v>
      </c>
      <c r="AD418" s="24">
        <v>642780.71787920897</v>
      </c>
      <c r="AE418" s="24">
        <v>677363.1600543221</v>
      </c>
      <c r="AF418" s="24">
        <v>714595.63426151639</v>
      </c>
      <c r="AG418" s="24">
        <v>744623.40866308659</v>
      </c>
      <c r="AH418" s="24">
        <v>758115.44953248464</v>
      </c>
      <c r="AI418" s="24">
        <v>774066.64790114202</v>
      </c>
      <c r="AJ418" s="24">
        <v>794701.18135754904</v>
      </c>
      <c r="AK418" s="24">
        <v>801609.93562307255</v>
      </c>
      <c r="AL418" s="24">
        <v>796313.47502558702</v>
      </c>
      <c r="AM418" s="24">
        <v>816960.91053786268</v>
      </c>
      <c r="AN418" s="24">
        <v>830177.80535305175</v>
      </c>
      <c r="AO418" s="24">
        <v>812467.08722627955</v>
      </c>
      <c r="AP418" s="24">
        <v>822650.17341113812</v>
      </c>
      <c r="AR418" s="43"/>
      <c r="AS418" s="43"/>
      <c r="AT418" s="43"/>
      <c r="AU418" s="43"/>
      <c r="AV418" s="43"/>
      <c r="AW418" s="43"/>
      <c r="AX418" s="43"/>
      <c r="AY418" s="43"/>
      <c r="AZ418" s="43"/>
      <c r="BA418" s="43"/>
      <c r="BB418" s="43"/>
      <c r="BC418" s="43"/>
      <c r="BD418" s="43"/>
      <c r="BE418" s="43"/>
      <c r="BF418" s="43"/>
      <c r="BG418" s="43"/>
      <c r="BH418" s="43"/>
      <c r="BI418" s="43"/>
      <c r="BJ418" s="43"/>
      <c r="BK418" s="43"/>
      <c r="BL418" s="43"/>
      <c r="BM418" s="43"/>
      <c r="BN418" s="43"/>
      <c r="BO418" s="43"/>
      <c r="BP418" s="43"/>
      <c r="BQ418" s="43"/>
      <c r="BR418" s="43"/>
      <c r="BS418" s="43"/>
      <c r="BT418" s="43"/>
      <c r="BU418" s="43"/>
      <c r="BV418" s="43"/>
      <c r="BW418" s="43"/>
      <c r="BX418" s="43"/>
      <c r="BY418" s="43"/>
      <c r="BZ418" s="43"/>
      <c r="CA418" s="43"/>
      <c r="CB418" s="43"/>
      <c r="CC418" s="43"/>
      <c r="CD418" s="43"/>
      <c r="CE418" s="43"/>
      <c r="CF418" s="43"/>
      <c r="CG418" s="43"/>
      <c r="CH418" s="43"/>
      <c r="CI418" s="43"/>
      <c r="CJ418" s="43"/>
      <c r="CK418" s="43"/>
      <c r="CL418" s="43"/>
      <c r="CM418" s="43"/>
      <c r="CN418" s="43"/>
      <c r="CO418" s="43"/>
      <c r="CP418" s="43"/>
      <c r="CQ418" s="43"/>
      <c r="CR418" s="43"/>
      <c r="CS418" s="43"/>
      <c r="CT418" s="43"/>
      <c r="CU418" s="43"/>
      <c r="CV418" s="43"/>
      <c r="CW418" s="43"/>
      <c r="CX418" s="43"/>
      <c r="CY418" s="43"/>
      <c r="CZ418" s="43"/>
      <c r="DA418" s="43"/>
      <c r="DB418" s="43"/>
      <c r="DC418" s="43"/>
      <c r="DD418" s="43"/>
      <c r="DE418" s="43"/>
      <c r="DF418" s="43"/>
      <c r="DG418" s="43"/>
      <c r="DH418" s="43"/>
      <c r="DI418" s="43"/>
      <c r="DJ418" s="43"/>
      <c r="DK418" s="43"/>
      <c r="DL418" s="43"/>
      <c r="DM418" s="43"/>
      <c r="DN418" s="43"/>
      <c r="DO418" s="43"/>
      <c r="DP418" s="43"/>
      <c r="DQ418" s="43"/>
      <c r="DR418" s="43"/>
      <c r="DS418" s="43"/>
      <c r="DT418" s="43"/>
      <c r="DU418" s="43"/>
      <c r="DV418" s="43"/>
      <c r="DW418" s="43"/>
      <c r="DX418" s="43"/>
      <c r="DY418" s="43"/>
      <c r="DZ418" s="43"/>
      <c r="EA418" s="43"/>
      <c r="EB418" s="43"/>
      <c r="EC418" s="43"/>
      <c r="ED418" s="43"/>
      <c r="EE418" s="43"/>
      <c r="EF418" s="43"/>
      <c r="EG418" s="43"/>
      <c r="EH418" s="43"/>
      <c r="EI418" s="43"/>
      <c r="EJ418" s="43"/>
      <c r="EK418" s="43"/>
      <c r="EL418" s="43"/>
      <c r="EM418" s="43"/>
      <c r="EN418" s="43"/>
      <c r="EO418" s="43"/>
      <c r="EP418" s="43"/>
      <c r="EQ418" s="43"/>
      <c r="ER418" s="43"/>
      <c r="ES418" s="43"/>
      <c r="ET418" s="43"/>
      <c r="EU418" s="43"/>
      <c r="EV418" s="43"/>
      <c r="EW418" s="43"/>
      <c r="EX418" s="43"/>
      <c r="EY418" s="43"/>
      <c r="EZ418" s="43"/>
      <c r="FA418" s="43"/>
      <c r="FB418" s="43"/>
      <c r="FC418" s="43"/>
      <c r="FD418" s="43"/>
      <c r="FE418" s="43"/>
      <c r="FF418" s="43"/>
      <c r="FG418" s="43"/>
      <c r="FH418" s="43"/>
      <c r="FI418" s="43"/>
      <c r="FJ418" s="43"/>
      <c r="FK418" s="43"/>
      <c r="FL418" s="43"/>
      <c r="FM418" s="43"/>
      <c r="FN418" s="43"/>
      <c r="FO418" s="43"/>
      <c r="FP418" s="43"/>
      <c r="FQ418" s="43"/>
      <c r="FR418" s="43"/>
      <c r="FS418" s="43"/>
      <c r="FT418" s="43"/>
      <c r="FU418" s="43"/>
      <c r="FV418" s="43"/>
      <c r="FW418" s="43"/>
      <c r="FX418" s="43"/>
      <c r="FY418" s="43"/>
      <c r="FZ418" s="43"/>
      <c r="GA418" s="43"/>
      <c r="GB418" s="43"/>
      <c r="GC418" s="43"/>
      <c r="GD418" s="43"/>
      <c r="GE418" s="43"/>
      <c r="GF418" s="43"/>
      <c r="GG418" s="43"/>
      <c r="GH418" s="43"/>
      <c r="GI418" s="43"/>
      <c r="GJ418" s="43"/>
      <c r="GK418" s="43"/>
      <c r="GL418" s="43"/>
      <c r="GM418" s="43"/>
      <c r="GN418" s="43"/>
      <c r="GO418" s="43"/>
      <c r="GP418" s="43"/>
      <c r="GQ418" s="43"/>
      <c r="GR418" s="43"/>
      <c r="GS418" s="43"/>
      <c r="GT418" s="43"/>
      <c r="GU418" s="43"/>
      <c r="GV418" s="43"/>
      <c r="GW418" s="43"/>
      <c r="GX418" s="43"/>
      <c r="GY418" s="43"/>
      <c r="GZ418" s="43"/>
      <c r="HA418" s="43"/>
      <c r="HB418" s="43"/>
      <c r="HC418" s="43"/>
      <c r="HD418" s="43"/>
      <c r="HE418" s="43"/>
      <c r="HF418" s="43"/>
      <c r="HG418" s="43"/>
      <c r="HH418" s="43"/>
      <c r="HI418" s="43"/>
      <c r="HJ418" s="43"/>
      <c r="HK418" s="43"/>
      <c r="HL418" s="43"/>
      <c r="HM418" s="43"/>
      <c r="HN418" s="43"/>
      <c r="HO418" s="43"/>
      <c r="HP418" s="43"/>
      <c r="HQ418" s="43"/>
      <c r="HR418" s="43"/>
      <c r="HS418" s="43"/>
      <c r="HT418" s="43"/>
      <c r="HU418" s="43"/>
      <c r="HV418" s="43"/>
    </row>
    <row r="419" spans="1:230" s="141" customFormat="1" ht="13.9" customHeight="1">
      <c r="A419" s="686"/>
      <c r="B419" s="686"/>
      <c r="C419" s="2914"/>
      <c r="D419" s="1430"/>
      <c r="E419" s="1430"/>
      <c r="F419" s="1087" t="s">
        <v>2298</v>
      </c>
      <c r="G419" s="1094"/>
      <c r="H419" s="24"/>
      <c r="I419" s="24"/>
      <c r="J419" s="24"/>
      <c r="K419" s="24"/>
      <c r="L419" s="24"/>
      <c r="M419" s="37"/>
      <c r="N419" s="37"/>
      <c r="O419" s="37"/>
      <c r="P419" s="37"/>
      <c r="Q419" s="381"/>
      <c r="R419" s="381"/>
      <c r="S419" s="381"/>
      <c r="T419" s="381"/>
      <c r="U419" s="381"/>
      <c r="V419" s="381"/>
      <c r="W419" s="381"/>
      <c r="X419" s="381"/>
      <c r="Y419" s="381">
        <v>0</v>
      </c>
      <c r="Z419" s="381">
        <v>0</v>
      </c>
      <c r="AA419" s="381">
        <v>0</v>
      </c>
      <c r="AB419" s="381">
        <v>0</v>
      </c>
      <c r="AC419" s="381">
        <v>880492.29918670782</v>
      </c>
      <c r="AD419" s="381">
        <v>1942508.3482022891</v>
      </c>
      <c r="AE419" s="381">
        <v>1972580.2796394019</v>
      </c>
      <c r="AF419" s="381">
        <v>2003119.3453796182</v>
      </c>
      <c r="AG419" s="381">
        <v>2034089.3731139093</v>
      </c>
      <c r="AH419" s="381">
        <v>2065593.6479239948</v>
      </c>
      <c r="AI419" s="381">
        <v>2105601.2162438147</v>
      </c>
      <c r="AJ419" s="381">
        <v>2147848.520813853</v>
      </c>
      <c r="AK419" s="381">
        <v>2181186.9483395088</v>
      </c>
      <c r="AL419" s="381">
        <v>2215030.3301473325</v>
      </c>
      <c r="AM419" s="381">
        <v>2249328.6659215884</v>
      </c>
      <c r="AN419" s="381">
        <v>2284179.9523589602</v>
      </c>
      <c r="AO419" s="381">
        <v>2319598.2023700066</v>
      </c>
      <c r="AP419" s="381">
        <v>2355569.4525600113</v>
      </c>
      <c r="AR419" s="43"/>
      <c r="AS419" s="43"/>
      <c r="AT419" s="43"/>
      <c r="AU419" s="43"/>
      <c r="AV419" s="43"/>
      <c r="AW419" s="43"/>
      <c r="AX419" s="43"/>
      <c r="AY419" s="43"/>
      <c r="AZ419" s="43"/>
      <c r="BA419" s="43"/>
      <c r="BB419" s="43"/>
      <c r="BC419" s="43"/>
      <c r="BD419" s="43"/>
      <c r="BE419" s="43"/>
      <c r="BF419" s="43"/>
      <c r="BG419" s="43"/>
      <c r="BH419" s="43"/>
      <c r="BI419" s="43"/>
      <c r="BJ419" s="43"/>
      <c r="BK419" s="43"/>
      <c r="BL419" s="43"/>
      <c r="BM419" s="43"/>
      <c r="BN419" s="43"/>
      <c r="BO419" s="43"/>
      <c r="BP419" s="43"/>
      <c r="BQ419" s="43"/>
      <c r="BR419" s="43"/>
      <c r="BS419" s="43"/>
      <c r="BT419" s="43"/>
      <c r="BU419" s="43"/>
      <c r="BV419" s="43"/>
      <c r="BW419" s="43"/>
      <c r="BX419" s="43"/>
      <c r="BY419" s="43"/>
      <c r="BZ419" s="43"/>
      <c r="CA419" s="43"/>
      <c r="CB419" s="43"/>
      <c r="CC419" s="43"/>
      <c r="CD419" s="43"/>
      <c r="CE419" s="43"/>
      <c r="CF419" s="43"/>
      <c r="CG419" s="43"/>
      <c r="CH419" s="43"/>
      <c r="CI419" s="43"/>
      <c r="CJ419" s="43"/>
      <c r="CK419" s="43"/>
      <c r="CL419" s="43"/>
      <c r="CM419" s="43"/>
      <c r="CN419" s="43"/>
      <c r="CO419" s="43"/>
      <c r="CP419" s="43"/>
      <c r="CQ419" s="43"/>
      <c r="CR419" s="43"/>
      <c r="CS419" s="43"/>
      <c r="CT419" s="43"/>
      <c r="CU419" s="43"/>
      <c r="CV419" s="43"/>
      <c r="CW419" s="43"/>
      <c r="CX419" s="43"/>
      <c r="CY419" s="43"/>
      <c r="CZ419" s="43"/>
      <c r="DA419" s="43"/>
      <c r="DB419" s="43"/>
      <c r="DC419" s="43"/>
      <c r="DD419" s="43"/>
      <c r="DE419" s="43"/>
      <c r="DF419" s="43"/>
      <c r="DG419" s="43"/>
      <c r="DH419" s="43"/>
      <c r="DI419" s="43"/>
      <c r="DJ419" s="43"/>
      <c r="DK419" s="43"/>
      <c r="DL419" s="43"/>
      <c r="DM419" s="43"/>
      <c r="DN419" s="43"/>
      <c r="DO419" s="43"/>
      <c r="DP419" s="43"/>
      <c r="DQ419" s="43"/>
      <c r="DR419" s="43"/>
      <c r="DS419" s="43"/>
      <c r="DT419" s="43"/>
      <c r="DU419" s="43"/>
      <c r="DV419" s="43"/>
      <c r="DW419" s="43"/>
      <c r="DX419" s="43"/>
      <c r="DY419" s="43"/>
      <c r="DZ419" s="43"/>
      <c r="EA419" s="43"/>
      <c r="EB419" s="43"/>
      <c r="EC419" s="43"/>
      <c r="ED419" s="43"/>
      <c r="EE419" s="43"/>
      <c r="EF419" s="43"/>
      <c r="EG419" s="43"/>
      <c r="EH419" s="43"/>
      <c r="EI419" s="43"/>
      <c r="EJ419" s="43"/>
      <c r="EK419" s="43"/>
      <c r="EL419" s="43"/>
      <c r="EM419" s="43"/>
      <c r="EN419" s="43"/>
      <c r="EO419" s="43"/>
      <c r="EP419" s="43"/>
      <c r="EQ419" s="43"/>
      <c r="ER419" s="43"/>
      <c r="ES419" s="43"/>
      <c r="ET419" s="43"/>
      <c r="EU419" s="43"/>
      <c r="EV419" s="43"/>
      <c r="EW419" s="43"/>
      <c r="EX419" s="43"/>
      <c r="EY419" s="43"/>
      <c r="EZ419" s="43"/>
      <c r="FA419" s="43"/>
      <c r="FB419" s="43"/>
      <c r="FC419" s="43"/>
      <c r="FD419" s="43"/>
      <c r="FE419" s="43"/>
      <c r="FF419" s="43"/>
      <c r="FG419" s="43"/>
      <c r="FH419" s="43"/>
      <c r="FI419" s="43"/>
      <c r="FJ419" s="43"/>
      <c r="FK419" s="43"/>
      <c r="FL419" s="43"/>
      <c r="FM419" s="43"/>
      <c r="FN419" s="43"/>
      <c r="FO419" s="43"/>
      <c r="FP419" s="43"/>
      <c r="FQ419" s="43"/>
      <c r="FR419" s="43"/>
      <c r="FS419" s="43"/>
      <c r="FT419" s="43"/>
      <c r="FU419" s="43"/>
      <c r="FV419" s="43"/>
      <c r="FW419" s="43"/>
      <c r="FX419" s="43"/>
      <c r="FY419" s="43"/>
      <c r="FZ419" s="43"/>
      <c r="GA419" s="43"/>
      <c r="GB419" s="43"/>
      <c r="GC419" s="43"/>
      <c r="GD419" s="43"/>
      <c r="GE419" s="43"/>
      <c r="GF419" s="43"/>
      <c r="GG419" s="43"/>
      <c r="GH419" s="43"/>
      <c r="GI419" s="43"/>
      <c r="GJ419" s="43"/>
      <c r="GK419" s="43"/>
      <c r="GL419" s="43"/>
      <c r="GM419" s="43"/>
      <c r="GN419" s="43"/>
      <c r="GO419" s="43"/>
      <c r="GP419" s="43"/>
      <c r="GQ419" s="43"/>
      <c r="GR419" s="43"/>
      <c r="GS419" s="43"/>
      <c r="GT419" s="43"/>
      <c r="GU419" s="43"/>
      <c r="GV419" s="43"/>
      <c r="GW419" s="43"/>
      <c r="GX419" s="43"/>
      <c r="GY419" s="43"/>
      <c r="GZ419" s="43"/>
      <c r="HA419" s="43"/>
      <c r="HB419" s="43"/>
      <c r="HC419" s="43"/>
      <c r="HD419" s="43"/>
      <c r="HE419" s="43"/>
      <c r="HF419" s="43"/>
      <c r="HG419" s="43"/>
      <c r="HH419" s="43"/>
      <c r="HI419" s="43"/>
      <c r="HJ419" s="43"/>
      <c r="HK419" s="43"/>
      <c r="HL419" s="43"/>
      <c r="HM419" s="43"/>
      <c r="HN419" s="43"/>
      <c r="HO419" s="43"/>
      <c r="HP419" s="43"/>
      <c r="HQ419" s="43"/>
      <c r="HR419" s="43"/>
      <c r="HS419" s="43"/>
      <c r="HT419" s="43"/>
      <c r="HU419" s="43"/>
      <c r="HV419" s="43"/>
    </row>
    <row r="420" spans="1:230" s="141" customFormat="1" ht="13.9" customHeight="1">
      <c r="A420" s="686"/>
      <c r="B420" s="686"/>
      <c r="C420" s="2914"/>
      <c r="D420" s="1430"/>
      <c r="E420" s="1430"/>
      <c r="F420" s="1088" t="s">
        <v>221</v>
      </c>
      <c r="G420" s="1093"/>
      <c r="H420" s="24"/>
      <c r="I420" s="24"/>
      <c r="J420" s="24"/>
      <c r="K420" s="24"/>
      <c r="L420" s="24"/>
      <c r="M420" s="37"/>
      <c r="N420" s="37"/>
      <c r="O420" s="37"/>
      <c r="P420" s="37"/>
      <c r="Q420" s="24"/>
      <c r="R420" s="24"/>
      <c r="S420" s="24"/>
      <c r="T420" s="24"/>
      <c r="U420" s="24"/>
      <c r="V420" s="24"/>
      <c r="W420" s="24"/>
      <c r="X420" s="24"/>
      <c r="Y420" s="24">
        <v>0</v>
      </c>
      <c r="Z420" s="24">
        <v>0</v>
      </c>
      <c r="AA420" s="24">
        <v>0</v>
      </c>
      <c r="AB420" s="24">
        <v>0</v>
      </c>
      <c r="AC420" s="24">
        <v>0</v>
      </c>
      <c r="AD420" s="24">
        <v>0</v>
      </c>
      <c r="AE420" s="24">
        <v>0</v>
      </c>
      <c r="AF420" s="24">
        <v>0</v>
      </c>
      <c r="AG420" s="24">
        <v>0</v>
      </c>
      <c r="AH420" s="24">
        <v>0</v>
      </c>
      <c r="AI420" s="24">
        <v>0</v>
      </c>
      <c r="AJ420" s="24">
        <v>0</v>
      </c>
      <c r="AK420" s="24">
        <v>0</v>
      </c>
      <c r="AL420" s="24">
        <v>0</v>
      </c>
      <c r="AM420" s="24">
        <v>0</v>
      </c>
      <c r="AN420" s="24">
        <v>0</v>
      </c>
      <c r="AO420" s="24">
        <v>0</v>
      </c>
      <c r="AP420" s="24">
        <v>0</v>
      </c>
      <c r="AR420" s="43"/>
      <c r="AS420" s="43"/>
      <c r="AT420" s="43"/>
      <c r="AU420" s="43"/>
      <c r="AV420" s="43"/>
      <c r="AW420" s="43"/>
      <c r="AX420" s="43"/>
      <c r="AY420" s="43"/>
      <c r="AZ420" s="43"/>
      <c r="BA420" s="43"/>
      <c r="BB420" s="43"/>
      <c r="BC420" s="43"/>
      <c r="BD420" s="43"/>
      <c r="BE420" s="43"/>
      <c r="BF420" s="43"/>
      <c r="BG420" s="43"/>
      <c r="BH420" s="43"/>
      <c r="BI420" s="43"/>
      <c r="BJ420" s="43"/>
      <c r="BK420" s="43"/>
      <c r="BL420" s="43"/>
      <c r="BM420" s="43"/>
      <c r="BN420" s="43"/>
      <c r="BO420" s="43"/>
      <c r="BP420" s="43"/>
      <c r="BQ420" s="43"/>
      <c r="BR420" s="43"/>
      <c r="BS420" s="43"/>
      <c r="BT420" s="43"/>
      <c r="BU420" s="43"/>
      <c r="BV420" s="43"/>
      <c r="BW420" s="43"/>
      <c r="BX420" s="43"/>
      <c r="BY420" s="43"/>
      <c r="BZ420" s="43"/>
      <c r="CA420" s="43"/>
      <c r="CB420" s="43"/>
      <c r="CC420" s="43"/>
      <c r="CD420" s="43"/>
      <c r="CE420" s="43"/>
      <c r="CF420" s="43"/>
      <c r="CG420" s="43"/>
      <c r="CH420" s="43"/>
      <c r="CI420" s="43"/>
      <c r="CJ420" s="43"/>
      <c r="CK420" s="43"/>
      <c r="CL420" s="43"/>
      <c r="CM420" s="43"/>
      <c r="CN420" s="43"/>
      <c r="CO420" s="43"/>
      <c r="CP420" s="43"/>
      <c r="CQ420" s="43"/>
      <c r="CR420" s="43"/>
      <c r="CS420" s="43"/>
      <c r="CT420" s="43"/>
      <c r="CU420" s="43"/>
      <c r="CV420" s="43"/>
      <c r="CW420" s="43"/>
      <c r="CX420" s="43"/>
      <c r="CY420" s="43"/>
      <c r="CZ420" s="43"/>
      <c r="DA420" s="43"/>
      <c r="DB420" s="43"/>
      <c r="DC420" s="43"/>
      <c r="DD420" s="43"/>
      <c r="DE420" s="43"/>
      <c r="DF420" s="43"/>
      <c r="DG420" s="43"/>
      <c r="DH420" s="43"/>
      <c r="DI420" s="43"/>
      <c r="DJ420" s="43"/>
      <c r="DK420" s="43"/>
      <c r="DL420" s="43"/>
      <c r="DM420" s="43"/>
      <c r="DN420" s="43"/>
      <c r="DO420" s="43"/>
      <c r="DP420" s="43"/>
      <c r="DQ420" s="43"/>
      <c r="DR420" s="43"/>
      <c r="DS420" s="43"/>
      <c r="DT420" s="43"/>
      <c r="DU420" s="43"/>
      <c r="DV420" s="43"/>
      <c r="DW420" s="43"/>
      <c r="DX420" s="43"/>
      <c r="DY420" s="43"/>
      <c r="DZ420" s="43"/>
      <c r="EA420" s="43"/>
      <c r="EB420" s="43"/>
      <c r="EC420" s="43"/>
      <c r="ED420" s="43"/>
      <c r="EE420" s="43"/>
      <c r="EF420" s="43"/>
      <c r="EG420" s="43"/>
      <c r="EH420" s="43"/>
      <c r="EI420" s="43"/>
      <c r="EJ420" s="43"/>
      <c r="EK420" s="43"/>
      <c r="EL420" s="43"/>
      <c r="EM420" s="43"/>
      <c r="EN420" s="43"/>
      <c r="EO420" s="43"/>
      <c r="EP420" s="43"/>
      <c r="EQ420" s="43"/>
      <c r="ER420" s="43"/>
      <c r="ES420" s="43"/>
      <c r="ET420" s="43"/>
      <c r="EU420" s="43"/>
      <c r="EV420" s="43"/>
      <c r="EW420" s="43"/>
      <c r="EX420" s="43"/>
      <c r="EY420" s="43"/>
      <c r="EZ420" s="43"/>
      <c r="FA420" s="43"/>
      <c r="FB420" s="43"/>
      <c r="FC420" s="43"/>
      <c r="FD420" s="43"/>
      <c r="FE420" s="43"/>
      <c r="FF420" s="43"/>
      <c r="FG420" s="43"/>
      <c r="FH420" s="43"/>
      <c r="FI420" s="43"/>
      <c r="FJ420" s="43"/>
      <c r="FK420" s="43"/>
      <c r="FL420" s="43"/>
      <c r="FM420" s="43"/>
      <c r="FN420" s="43"/>
      <c r="FO420" s="43"/>
      <c r="FP420" s="43"/>
      <c r="FQ420" s="43"/>
      <c r="FR420" s="43"/>
      <c r="FS420" s="43"/>
      <c r="FT420" s="43"/>
      <c r="FU420" s="43"/>
      <c r="FV420" s="43"/>
      <c r="FW420" s="43"/>
      <c r="FX420" s="43"/>
      <c r="FY420" s="43"/>
      <c r="FZ420" s="43"/>
      <c r="GA420" s="43"/>
      <c r="GB420" s="43"/>
      <c r="GC420" s="43"/>
      <c r="GD420" s="43"/>
      <c r="GE420" s="43"/>
      <c r="GF420" s="43"/>
      <c r="GG420" s="43"/>
      <c r="GH420" s="43"/>
      <c r="GI420" s="43"/>
      <c r="GJ420" s="43"/>
      <c r="GK420" s="43"/>
      <c r="GL420" s="43"/>
      <c r="GM420" s="43"/>
      <c r="GN420" s="43"/>
      <c r="GO420" s="43"/>
      <c r="GP420" s="43"/>
      <c r="GQ420" s="43"/>
      <c r="GR420" s="43"/>
      <c r="GS420" s="43"/>
      <c r="GT420" s="43"/>
      <c r="GU420" s="43"/>
      <c r="GV420" s="43"/>
      <c r="GW420" s="43"/>
      <c r="GX420" s="43"/>
      <c r="GY420" s="43"/>
      <c r="GZ420" s="43"/>
      <c r="HA420" s="43"/>
      <c r="HB420" s="43"/>
      <c r="HC420" s="43"/>
      <c r="HD420" s="43"/>
      <c r="HE420" s="43"/>
      <c r="HF420" s="43"/>
      <c r="HG420" s="43"/>
      <c r="HH420" s="43"/>
      <c r="HI420" s="43"/>
      <c r="HJ420" s="43"/>
      <c r="HK420" s="43"/>
      <c r="HL420" s="43"/>
      <c r="HM420" s="43"/>
      <c r="HN420" s="43"/>
      <c r="HO420" s="43"/>
      <c r="HP420" s="43"/>
      <c r="HQ420" s="43"/>
      <c r="HR420" s="43"/>
      <c r="HS420" s="43"/>
      <c r="HT420" s="43"/>
      <c r="HU420" s="43"/>
      <c r="HV420" s="43"/>
    </row>
    <row r="421" spans="1:230" s="141" customFormat="1" ht="13.9" customHeight="1">
      <c r="A421" s="686"/>
      <c r="B421" s="686"/>
      <c r="C421" s="2914"/>
      <c r="D421" s="1430"/>
      <c r="E421" s="1430"/>
      <c r="F421" s="1088" t="s">
        <v>222</v>
      </c>
      <c r="G421" s="1093"/>
      <c r="H421" s="24"/>
      <c r="I421" s="24"/>
      <c r="J421" s="24"/>
      <c r="K421" s="24"/>
      <c r="L421" s="24"/>
      <c r="M421" s="37"/>
      <c r="N421" s="37"/>
      <c r="O421" s="37"/>
      <c r="P421" s="37"/>
      <c r="Q421" s="24"/>
      <c r="R421" s="24"/>
      <c r="S421" s="24"/>
      <c r="T421" s="24"/>
      <c r="U421" s="24"/>
      <c r="V421" s="24"/>
      <c r="W421" s="24"/>
      <c r="X421" s="24"/>
      <c r="Y421" s="24">
        <v>0</v>
      </c>
      <c r="Z421" s="24">
        <v>0</v>
      </c>
      <c r="AA421" s="24">
        <v>0</v>
      </c>
      <c r="AB421" s="24">
        <v>0</v>
      </c>
      <c r="AC421" s="24">
        <v>0</v>
      </c>
      <c r="AD421" s="24">
        <v>0</v>
      </c>
      <c r="AE421" s="24">
        <v>0</v>
      </c>
      <c r="AF421" s="24">
        <v>0</v>
      </c>
      <c r="AG421" s="24">
        <v>0</v>
      </c>
      <c r="AH421" s="24">
        <v>0</v>
      </c>
      <c r="AI421" s="24">
        <v>0</v>
      </c>
      <c r="AJ421" s="24">
        <v>0</v>
      </c>
      <c r="AK421" s="24">
        <v>0</v>
      </c>
      <c r="AL421" s="24">
        <v>0</v>
      </c>
      <c r="AM421" s="24">
        <v>0</v>
      </c>
      <c r="AN421" s="24">
        <v>0</v>
      </c>
      <c r="AO421" s="24">
        <v>0</v>
      </c>
      <c r="AP421" s="24">
        <v>0</v>
      </c>
      <c r="AR421" s="43"/>
      <c r="AS421" s="43"/>
      <c r="AT421" s="43"/>
      <c r="AU421" s="43"/>
      <c r="AV421" s="43"/>
      <c r="AW421" s="43"/>
      <c r="AX421" s="43"/>
      <c r="AY421" s="43"/>
      <c r="AZ421" s="43"/>
      <c r="BA421" s="43"/>
      <c r="BB421" s="43"/>
      <c r="BC421" s="43"/>
      <c r="BD421" s="43"/>
      <c r="BE421" s="43"/>
      <c r="BF421" s="43"/>
      <c r="BG421" s="43"/>
      <c r="BH421" s="43"/>
      <c r="BI421" s="43"/>
      <c r="BJ421" s="43"/>
      <c r="BK421" s="43"/>
      <c r="BL421" s="43"/>
      <c r="BM421" s="43"/>
      <c r="BN421" s="43"/>
      <c r="BO421" s="43"/>
      <c r="BP421" s="43"/>
      <c r="BQ421" s="43"/>
      <c r="BR421" s="43"/>
      <c r="BS421" s="43"/>
      <c r="BT421" s="43"/>
      <c r="BU421" s="43"/>
      <c r="BV421" s="43"/>
      <c r="BW421" s="43"/>
      <c r="BX421" s="43"/>
      <c r="BY421" s="43"/>
      <c r="BZ421" s="43"/>
      <c r="CA421" s="43"/>
      <c r="CB421" s="43"/>
      <c r="CC421" s="43"/>
      <c r="CD421" s="43"/>
      <c r="CE421" s="43"/>
      <c r="CF421" s="43"/>
      <c r="CG421" s="43"/>
      <c r="CH421" s="43"/>
      <c r="CI421" s="43"/>
      <c r="CJ421" s="43"/>
      <c r="CK421" s="43"/>
      <c r="CL421" s="43"/>
      <c r="CM421" s="43"/>
      <c r="CN421" s="43"/>
      <c r="CO421" s="43"/>
      <c r="CP421" s="43"/>
      <c r="CQ421" s="43"/>
      <c r="CR421" s="43"/>
      <c r="CS421" s="43"/>
      <c r="CT421" s="43"/>
      <c r="CU421" s="43"/>
      <c r="CV421" s="43"/>
      <c r="CW421" s="43"/>
      <c r="CX421" s="43"/>
      <c r="CY421" s="43"/>
      <c r="CZ421" s="43"/>
      <c r="DA421" s="43"/>
      <c r="DB421" s="43"/>
      <c r="DC421" s="43"/>
      <c r="DD421" s="43"/>
      <c r="DE421" s="43"/>
      <c r="DF421" s="43"/>
      <c r="DG421" s="43"/>
      <c r="DH421" s="43"/>
      <c r="DI421" s="43"/>
      <c r="DJ421" s="43"/>
      <c r="DK421" s="43"/>
      <c r="DL421" s="43"/>
      <c r="DM421" s="43"/>
      <c r="DN421" s="43"/>
      <c r="DO421" s="43"/>
      <c r="DP421" s="43"/>
      <c r="DQ421" s="43"/>
      <c r="DR421" s="43"/>
      <c r="DS421" s="43"/>
      <c r="DT421" s="43"/>
      <c r="DU421" s="43"/>
      <c r="DV421" s="43"/>
      <c r="DW421" s="43"/>
      <c r="DX421" s="43"/>
      <c r="DY421" s="43"/>
      <c r="DZ421" s="43"/>
      <c r="EA421" s="43"/>
      <c r="EB421" s="43"/>
      <c r="EC421" s="43"/>
      <c r="ED421" s="43"/>
      <c r="EE421" s="43"/>
      <c r="EF421" s="43"/>
      <c r="EG421" s="43"/>
      <c r="EH421" s="43"/>
      <c r="EI421" s="43"/>
      <c r="EJ421" s="43"/>
      <c r="EK421" s="43"/>
      <c r="EL421" s="43"/>
      <c r="EM421" s="43"/>
      <c r="EN421" s="43"/>
      <c r="EO421" s="43"/>
      <c r="EP421" s="43"/>
      <c r="EQ421" s="43"/>
      <c r="ER421" s="43"/>
      <c r="ES421" s="43"/>
      <c r="ET421" s="43"/>
      <c r="EU421" s="43"/>
      <c r="EV421" s="43"/>
      <c r="EW421" s="43"/>
      <c r="EX421" s="43"/>
      <c r="EY421" s="43"/>
      <c r="EZ421" s="43"/>
      <c r="FA421" s="43"/>
      <c r="FB421" s="43"/>
      <c r="FC421" s="43"/>
      <c r="FD421" s="43"/>
      <c r="FE421" s="43"/>
      <c r="FF421" s="43"/>
      <c r="FG421" s="43"/>
      <c r="FH421" s="43"/>
      <c r="FI421" s="43"/>
      <c r="FJ421" s="43"/>
      <c r="FK421" s="43"/>
      <c r="FL421" s="43"/>
      <c r="FM421" s="43"/>
      <c r="FN421" s="43"/>
      <c r="FO421" s="43"/>
      <c r="FP421" s="43"/>
      <c r="FQ421" s="43"/>
      <c r="FR421" s="43"/>
      <c r="FS421" s="43"/>
      <c r="FT421" s="43"/>
      <c r="FU421" s="43"/>
      <c r="FV421" s="43"/>
      <c r="FW421" s="43"/>
      <c r="FX421" s="43"/>
      <c r="FY421" s="43"/>
      <c r="FZ421" s="43"/>
      <c r="GA421" s="43"/>
      <c r="GB421" s="43"/>
      <c r="GC421" s="43"/>
      <c r="GD421" s="43"/>
      <c r="GE421" s="43"/>
      <c r="GF421" s="43"/>
      <c r="GG421" s="43"/>
      <c r="GH421" s="43"/>
      <c r="GI421" s="43"/>
      <c r="GJ421" s="43"/>
      <c r="GK421" s="43"/>
      <c r="GL421" s="43"/>
      <c r="GM421" s="43"/>
      <c r="GN421" s="43"/>
      <c r="GO421" s="43"/>
      <c r="GP421" s="43"/>
      <c r="GQ421" s="43"/>
      <c r="GR421" s="43"/>
      <c r="GS421" s="43"/>
      <c r="GT421" s="43"/>
      <c r="GU421" s="43"/>
      <c r="GV421" s="43"/>
      <c r="GW421" s="43"/>
      <c r="GX421" s="43"/>
      <c r="GY421" s="43"/>
      <c r="GZ421" s="43"/>
      <c r="HA421" s="43"/>
      <c r="HB421" s="43"/>
      <c r="HC421" s="43"/>
      <c r="HD421" s="43"/>
      <c r="HE421" s="43"/>
      <c r="HF421" s="43"/>
      <c r="HG421" s="43"/>
      <c r="HH421" s="43"/>
      <c r="HI421" s="43"/>
      <c r="HJ421" s="43"/>
      <c r="HK421" s="43"/>
      <c r="HL421" s="43"/>
      <c r="HM421" s="43"/>
      <c r="HN421" s="43"/>
      <c r="HO421" s="43"/>
      <c r="HP421" s="43"/>
      <c r="HQ421" s="43"/>
      <c r="HR421" s="43"/>
      <c r="HS421" s="43"/>
      <c r="HT421" s="43"/>
      <c r="HU421" s="43"/>
      <c r="HV421" s="43"/>
    </row>
    <row r="422" spans="1:230" s="141" customFormat="1" ht="13.9" customHeight="1">
      <c r="A422" s="686"/>
      <c r="B422" s="686"/>
      <c r="C422" s="2914"/>
      <c r="D422" s="1430"/>
      <c r="E422" s="1087" t="s">
        <v>1752</v>
      </c>
      <c r="F422" s="1092"/>
      <c r="G422" s="1092"/>
      <c r="H422" s="24"/>
      <c r="I422" s="24"/>
      <c r="J422" s="24"/>
      <c r="K422" s="24"/>
      <c r="L422" s="24"/>
      <c r="M422" s="37"/>
      <c r="N422" s="37"/>
      <c r="O422" s="37"/>
      <c r="P422" s="37"/>
      <c r="Q422" s="24"/>
      <c r="R422" s="24"/>
      <c r="S422" s="24"/>
      <c r="T422" s="24"/>
      <c r="U422" s="24"/>
      <c r="V422" s="24"/>
      <c r="W422" s="24"/>
      <c r="X422" s="24"/>
      <c r="Y422" s="24"/>
      <c r="Z422" s="24"/>
      <c r="AA422" s="24"/>
      <c r="AB422" s="24"/>
      <c r="AC422" s="24"/>
      <c r="AD422" s="24"/>
      <c r="AE422" s="24"/>
      <c r="AF422" s="24"/>
      <c r="AG422" s="24"/>
      <c r="AH422" s="24"/>
      <c r="AI422" s="24"/>
      <c r="AJ422" s="24"/>
      <c r="AK422" s="24"/>
      <c r="AL422" s="24"/>
      <c r="AM422" s="24"/>
      <c r="AN422" s="24"/>
      <c r="AO422" s="24"/>
      <c r="AP422" s="24"/>
      <c r="AR422" s="43"/>
      <c r="AS422" s="43"/>
      <c r="AT422" s="43"/>
      <c r="AU422" s="43"/>
      <c r="AV422" s="43"/>
      <c r="AW422" s="43"/>
      <c r="AX422" s="43"/>
      <c r="AY422" s="43"/>
      <c r="AZ422" s="43"/>
      <c r="BA422" s="43"/>
      <c r="BB422" s="43"/>
      <c r="BC422" s="43"/>
      <c r="BD422" s="43"/>
      <c r="BE422" s="43"/>
      <c r="BF422" s="43"/>
      <c r="BG422" s="43"/>
      <c r="BH422" s="43"/>
      <c r="BI422" s="43"/>
      <c r="BJ422" s="43"/>
      <c r="BK422" s="43"/>
      <c r="BL422" s="43"/>
      <c r="BM422" s="43"/>
      <c r="BN422" s="43"/>
      <c r="BO422" s="43"/>
      <c r="BP422" s="43"/>
      <c r="BQ422" s="43"/>
      <c r="BR422" s="43"/>
      <c r="BS422" s="43"/>
      <c r="BT422" s="43"/>
      <c r="BU422" s="43"/>
      <c r="BV422" s="43"/>
      <c r="BW422" s="43"/>
      <c r="BX422" s="43"/>
      <c r="BY422" s="43"/>
      <c r="BZ422" s="43"/>
      <c r="CA422" s="43"/>
      <c r="CB422" s="43"/>
      <c r="CC422" s="43"/>
      <c r="CD422" s="43"/>
      <c r="CE422" s="43"/>
      <c r="CF422" s="43"/>
      <c r="CG422" s="43"/>
      <c r="CH422" s="43"/>
      <c r="CI422" s="43"/>
      <c r="CJ422" s="43"/>
      <c r="CK422" s="43"/>
      <c r="CL422" s="43"/>
      <c r="CM422" s="43"/>
      <c r="CN422" s="43"/>
      <c r="CO422" s="43"/>
      <c r="CP422" s="43"/>
      <c r="CQ422" s="43"/>
      <c r="CR422" s="43"/>
      <c r="CS422" s="43"/>
      <c r="CT422" s="43"/>
      <c r="CU422" s="43"/>
      <c r="CV422" s="43"/>
      <c r="CW422" s="43"/>
      <c r="CX422" s="43"/>
      <c r="CY422" s="43"/>
      <c r="CZ422" s="43"/>
      <c r="DA422" s="43"/>
      <c r="DB422" s="43"/>
      <c r="DC422" s="43"/>
      <c r="DD422" s="43"/>
      <c r="DE422" s="43"/>
      <c r="DF422" s="43"/>
      <c r="DG422" s="43"/>
      <c r="DH422" s="43"/>
      <c r="DI422" s="43"/>
      <c r="DJ422" s="43"/>
      <c r="DK422" s="43"/>
      <c r="DL422" s="43"/>
      <c r="DM422" s="43"/>
      <c r="DN422" s="43"/>
      <c r="DO422" s="43"/>
      <c r="DP422" s="43"/>
      <c r="DQ422" s="43"/>
      <c r="DR422" s="43"/>
      <c r="DS422" s="43"/>
      <c r="DT422" s="43"/>
      <c r="DU422" s="43"/>
      <c r="DV422" s="43"/>
      <c r="DW422" s="43"/>
      <c r="DX422" s="43"/>
      <c r="DY422" s="43"/>
      <c r="DZ422" s="43"/>
      <c r="EA422" s="43"/>
      <c r="EB422" s="43"/>
      <c r="EC422" s="43"/>
      <c r="ED422" s="43"/>
      <c r="EE422" s="43"/>
      <c r="EF422" s="43"/>
      <c r="EG422" s="43"/>
      <c r="EH422" s="43"/>
      <c r="EI422" s="43"/>
      <c r="EJ422" s="43"/>
      <c r="EK422" s="43"/>
      <c r="EL422" s="43"/>
      <c r="EM422" s="43"/>
      <c r="EN422" s="43"/>
      <c r="EO422" s="43"/>
      <c r="EP422" s="43"/>
      <c r="EQ422" s="43"/>
      <c r="ER422" s="43"/>
      <c r="ES422" s="43"/>
      <c r="ET422" s="43"/>
      <c r="EU422" s="43"/>
      <c r="EV422" s="43"/>
      <c r="EW422" s="43"/>
      <c r="EX422" s="43"/>
      <c r="EY422" s="43"/>
      <c r="EZ422" s="43"/>
      <c r="FA422" s="43"/>
      <c r="FB422" s="43"/>
      <c r="FC422" s="43"/>
      <c r="FD422" s="43"/>
      <c r="FE422" s="43"/>
      <c r="FF422" s="43"/>
      <c r="FG422" s="43"/>
      <c r="FH422" s="43"/>
      <c r="FI422" s="43"/>
      <c r="FJ422" s="43"/>
      <c r="FK422" s="43"/>
      <c r="FL422" s="43"/>
      <c r="FM422" s="43"/>
      <c r="FN422" s="43"/>
      <c r="FO422" s="43"/>
      <c r="FP422" s="43"/>
      <c r="FQ422" s="43"/>
      <c r="FR422" s="43"/>
      <c r="FS422" s="43"/>
      <c r="FT422" s="43"/>
      <c r="FU422" s="43"/>
      <c r="FV422" s="43"/>
      <c r="FW422" s="43"/>
      <c r="FX422" s="43"/>
      <c r="FY422" s="43"/>
      <c r="FZ422" s="43"/>
      <c r="GA422" s="43"/>
      <c r="GB422" s="43"/>
      <c r="GC422" s="43"/>
      <c r="GD422" s="43"/>
      <c r="GE422" s="43"/>
      <c r="GF422" s="43"/>
      <c r="GG422" s="43"/>
      <c r="GH422" s="43"/>
      <c r="GI422" s="43"/>
      <c r="GJ422" s="43"/>
      <c r="GK422" s="43"/>
      <c r="GL422" s="43"/>
      <c r="GM422" s="43"/>
      <c r="GN422" s="43"/>
      <c r="GO422" s="43"/>
      <c r="GP422" s="43"/>
      <c r="GQ422" s="43"/>
      <c r="GR422" s="43"/>
      <c r="GS422" s="43"/>
      <c r="GT422" s="43"/>
      <c r="GU422" s="43"/>
      <c r="GV422" s="43"/>
      <c r="GW422" s="43"/>
      <c r="GX422" s="43"/>
      <c r="GY422" s="43"/>
      <c r="GZ422" s="43"/>
      <c r="HA422" s="43"/>
      <c r="HB422" s="43"/>
      <c r="HC422" s="43"/>
      <c r="HD422" s="43"/>
      <c r="HE422" s="43"/>
      <c r="HF422" s="43"/>
      <c r="HG422" s="43"/>
      <c r="HH422" s="43"/>
      <c r="HI422" s="43"/>
      <c r="HJ422" s="43"/>
      <c r="HK422" s="43"/>
      <c r="HL422" s="43"/>
      <c r="HM422" s="43"/>
      <c r="HN422" s="43"/>
      <c r="HO422" s="43"/>
      <c r="HP422" s="43"/>
      <c r="HQ422" s="43"/>
      <c r="HR422" s="43"/>
      <c r="HS422" s="43"/>
      <c r="HT422" s="43"/>
      <c r="HU422" s="43"/>
      <c r="HV422" s="43"/>
    </row>
    <row r="423" spans="1:230" s="141" customFormat="1" ht="13.9" customHeight="1">
      <c r="A423" s="686"/>
      <c r="B423" s="686"/>
      <c r="C423" s="2914"/>
      <c r="D423" s="1430"/>
      <c r="E423" s="1430"/>
      <c r="F423" s="1088" t="s">
        <v>3541</v>
      </c>
      <c r="G423" s="1093"/>
      <c r="H423" s="24"/>
      <c r="I423" s="24"/>
      <c r="J423" s="24"/>
      <c r="K423" s="24"/>
      <c r="L423" s="24"/>
      <c r="M423" s="37"/>
      <c r="N423" s="37"/>
      <c r="O423" s="37"/>
      <c r="P423" s="37"/>
      <c r="Q423" s="24"/>
      <c r="R423" s="24"/>
      <c r="S423" s="24"/>
      <c r="T423" s="24"/>
      <c r="U423" s="24"/>
      <c r="V423" s="24"/>
      <c r="W423" s="24"/>
      <c r="X423" s="24"/>
      <c r="Y423" s="24">
        <v>4193346.2389107039</v>
      </c>
      <c r="Z423" s="24">
        <v>9750048.5430892948</v>
      </c>
      <c r="AA423" s="24">
        <v>9881554.3940000013</v>
      </c>
      <c r="AB423" s="24">
        <v>9617968.5561959408</v>
      </c>
      <c r="AC423" s="24">
        <v>10254776.036061842</v>
      </c>
      <c r="AD423" s="24">
        <v>10438801.782120228</v>
      </c>
      <c r="AE423" s="24">
        <v>10827359.016582698</v>
      </c>
      <c r="AF423" s="24">
        <v>11405312.673493665</v>
      </c>
      <c r="AG423" s="24">
        <v>12237788.188456193</v>
      </c>
      <c r="AH423" s="24">
        <v>13295750.170419117</v>
      </c>
      <c r="AI423" s="24">
        <v>14450241.573936846</v>
      </c>
      <c r="AJ423" s="24">
        <v>15599813.786895018</v>
      </c>
      <c r="AK423" s="24">
        <v>16523442.376609445</v>
      </c>
      <c r="AL423" s="24">
        <v>19424621.048125487</v>
      </c>
      <c r="AM423" s="24">
        <v>25044405.47323858</v>
      </c>
      <c r="AN423" s="24">
        <v>30664193.587430254</v>
      </c>
      <c r="AO423" s="24">
        <v>33719355.819215953</v>
      </c>
      <c r="AP423" s="24">
        <v>33719363.884811841</v>
      </c>
      <c r="AR423" s="43"/>
      <c r="AS423" s="43"/>
      <c r="AT423" s="43"/>
      <c r="AU423" s="43"/>
      <c r="AV423" s="43"/>
      <c r="AW423" s="43"/>
      <c r="AX423" s="43"/>
      <c r="AY423" s="43"/>
      <c r="AZ423" s="43"/>
      <c r="BA423" s="43"/>
      <c r="BB423" s="43"/>
      <c r="BC423" s="43"/>
      <c r="BD423" s="43"/>
      <c r="BE423" s="43"/>
      <c r="BF423" s="43"/>
      <c r="BG423" s="43"/>
      <c r="BH423" s="43"/>
      <c r="BI423" s="43"/>
      <c r="BJ423" s="43"/>
      <c r="BK423" s="43"/>
      <c r="BL423" s="43"/>
      <c r="BM423" s="43"/>
      <c r="BN423" s="43"/>
      <c r="BO423" s="43"/>
      <c r="BP423" s="43"/>
      <c r="BQ423" s="43"/>
      <c r="BR423" s="43"/>
      <c r="BS423" s="43"/>
      <c r="BT423" s="43"/>
      <c r="BU423" s="43"/>
      <c r="BV423" s="43"/>
      <c r="BW423" s="43"/>
      <c r="BX423" s="43"/>
      <c r="BY423" s="43"/>
      <c r="BZ423" s="43"/>
      <c r="CA423" s="43"/>
      <c r="CB423" s="43"/>
      <c r="CC423" s="43"/>
      <c r="CD423" s="43"/>
      <c r="CE423" s="43"/>
      <c r="CF423" s="43"/>
      <c r="CG423" s="43"/>
      <c r="CH423" s="43"/>
      <c r="CI423" s="43"/>
      <c r="CJ423" s="43"/>
      <c r="CK423" s="43"/>
      <c r="CL423" s="43"/>
      <c r="CM423" s="43"/>
      <c r="CN423" s="43"/>
      <c r="CO423" s="43"/>
      <c r="CP423" s="43"/>
      <c r="CQ423" s="43"/>
      <c r="CR423" s="43"/>
      <c r="CS423" s="43"/>
      <c r="CT423" s="43"/>
      <c r="CU423" s="43"/>
      <c r="CV423" s="43"/>
      <c r="CW423" s="43"/>
      <c r="CX423" s="43"/>
      <c r="CY423" s="43"/>
      <c r="CZ423" s="43"/>
      <c r="DA423" s="43"/>
      <c r="DB423" s="43"/>
      <c r="DC423" s="43"/>
      <c r="DD423" s="43"/>
      <c r="DE423" s="43"/>
      <c r="DF423" s="43"/>
      <c r="DG423" s="43"/>
      <c r="DH423" s="43"/>
      <c r="DI423" s="43"/>
      <c r="DJ423" s="43"/>
      <c r="DK423" s="43"/>
      <c r="DL423" s="43"/>
      <c r="DM423" s="43"/>
      <c r="DN423" s="43"/>
      <c r="DO423" s="43"/>
      <c r="DP423" s="43"/>
      <c r="DQ423" s="43"/>
      <c r="DR423" s="43"/>
      <c r="DS423" s="43"/>
      <c r="DT423" s="43"/>
      <c r="DU423" s="43"/>
      <c r="DV423" s="43"/>
      <c r="DW423" s="43"/>
      <c r="DX423" s="43"/>
      <c r="DY423" s="43"/>
      <c r="DZ423" s="43"/>
      <c r="EA423" s="43"/>
      <c r="EB423" s="43"/>
      <c r="EC423" s="43"/>
      <c r="ED423" s="43"/>
      <c r="EE423" s="43"/>
      <c r="EF423" s="43"/>
      <c r="EG423" s="43"/>
      <c r="EH423" s="43"/>
      <c r="EI423" s="43"/>
      <c r="EJ423" s="43"/>
      <c r="EK423" s="43"/>
      <c r="EL423" s="43"/>
      <c r="EM423" s="43"/>
      <c r="EN423" s="43"/>
      <c r="EO423" s="43"/>
      <c r="EP423" s="43"/>
      <c r="EQ423" s="43"/>
      <c r="ER423" s="43"/>
      <c r="ES423" s="43"/>
      <c r="ET423" s="43"/>
      <c r="EU423" s="43"/>
      <c r="EV423" s="43"/>
      <c r="EW423" s="43"/>
      <c r="EX423" s="43"/>
      <c r="EY423" s="43"/>
      <c r="EZ423" s="43"/>
      <c r="FA423" s="43"/>
      <c r="FB423" s="43"/>
      <c r="FC423" s="43"/>
      <c r="FD423" s="43"/>
      <c r="FE423" s="43"/>
      <c r="FF423" s="43"/>
      <c r="FG423" s="43"/>
      <c r="FH423" s="43"/>
      <c r="FI423" s="43"/>
      <c r="FJ423" s="43"/>
      <c r="FK423" s="43"/>
      <c r="FL423" s="43"/>
      <c r="FM423" s="43"/>
      <c r="FN423" s="43"/>
      <c r="FO423" s="43"/>
      <c r="FP423" s="43"/>
      <c r="FQ423" s="43"/>
      <c r="FR423" s="43"/>
      <c r="FS423" s="43"/>
      <c r="FT423" s="43"/>
      <c r="FU423" s="43"/>
      <c r="FV423" s="43"/>
      <c r="FW423" s="43"/>
      <c r="FX423" s="43"/>
      <c r="FY423" s="43"/>
      <c r="FZ423" s="43"/>
      <c r="GA423" s="43"/>
      <c r="GB423" s="43"/>
      <c r="GC423" s="43"/>
      <c r="GD423" s="43"/>
      <c r="GE423" s="43"/>
      <c r="GF423" s="43"/>
      <c r="GG423" s="43"/>
      <c r="GH423" s="43"/>
      <c r="GI423" s="43"/>
      <c r="GJ423" s="43"/>
      <c r="GK423" s="43"/>
      <c r="GL423" s="43"/>
      <c r="GM423" s="43"/>
      <c r="GN423" s="43"/>
      <c r="GO423" s="43"/>
      <c r="GP423" s="43"/>
      <c r="GQ423" s="43"/>
      <c r="GR423" s="43"/>
      <c r="GS423" s="43"/>
      <c r="GT423" s="43"/>
      <c r="GU423" s="43"/>
      <c r="GV423" s="43"/>
      <c r="GW423" s="43"/>
      <c r="GX423" s="43"/>
      <c r="GY423" s="43"/>
      <c r="GZ423" s="43"/>
      <c r="HA423" s="43"/>
      <c r="HB423" s="43"/>
      <c r="HC423" s="43"/>
      <c r="HD423" s="43"/>
      <c r="HE423" s="43"/>
      <c r="HF423" s="43"/>
      <c r="HG423" s="43"/>
      <c r="HH423" s="43"/>
      <c r="HI423" s="43"/>
      <c r="HJ423" s="43"/>
      <c r="HK423" s="43"/>
      <c r="HL423" s="43"/>
      <c r="HM423" s="43"/>
      <c r="HN423" s="43"/>
      <c r="HO423" s="43"/>
      <c r="HP423" s="43"/>
      <c r="HQ423" s="43"/>
      <c r="HR423" s="43"/>
      <c r="HS423" s="43"/>
      <c r="HT423" s="43"/>
      <c r="HU423" s="43"/>
      <c r="HV423" s="43"/>
    </row>
    <row r="424" spans="1:230" s="141" customFormat="1" ht="13.9" customHeight="1">
      <c r="A424" s="686"/>
      <c r="B424" s="686"/>
      <c r="C424" s="2914"/>
      <c r="D424" s="1430"/>
      <c r="E424" s="1430"/>
      <c r="F424" s="1088" t="s">
        <v>2180</v>
      </c>
      <c r="G424" s="1093"/>
      <c r="H424" s="24"/>
      <c r="I424" s="24"/>
      <c r="J424" s="24"/>
      <c r="K424" s="24"/>
      <c r="L424" s="24"/>
      <c r="M424" s="37"/>
      <c r="N424" s="37"/>
      <c r="O424" s="37"/>
      <c r="P424" s="37"/>
      <c r="Q424" s="24"/>
      <c r="R424" s="24"/>
      <c r="S424" s="24"/>
      <c r="T424" s="24"/>
      <c r="U424" s="24"/>
      <c r="V424" s="24"/>
      <c r="W424" s="24"/>
      <c r="X424" s="24"/>
      <c r="Y424" s="24">
        <v>1406152.0322095775</v>
      </c>
      <c r="Z424" s="24">
        <v>3370722.0797904227</v>
      </c>
      <c r="AA424" s="24">
        <v>4029682.1859999998</v>
      </c>
      <c r="AB424" s="24">
        <v>4483034.2492038133</v>
      </c>
      <c r="AC424" s="24">
        <v>4688187.5006945254</v>
      </c>
      <c r="AD424" s="24">
        <v>4793001.8909020051</v>
      </c>
      <c r="AE424" s="24">
        <v>5099685.6921352223</v>
      </c>
      <c r="AF424" s="24">
        <v>5385599.0812764745</v>
      </c>
      <c r="AG424" s="24">
        <v>5584388.5843516923</v>
      </c>
      <c r="AH424" s="24">
        <v>5727322.0128352903</v>
      </c>
      <c r="AI424" s="24">
        <v>5839724.1428136118</v>
      </c>
      <c r="AJ424" s="24">
        <v>6003418.6953915488</v>
      </c>
      <c r="AK424" s="24">
        <v>6125605.7314226115</v>
      </c>
      <c r="AL424" s="24">
        <v>7946797.0941766212</v>
      </c>
      <c r="AM424" s="24">
        <v>10372286.372887906</v>
      </c>
      <c r="AN424" s="24">
        <v>10908619.763354506</v>
      </c>
      <c r="AO424" s="24">
        <v>11183586.346706623</v>
      </c>
      <c r="AP424" s="24">
        <v>11183589.021795928</v>
      </c>
      <c r="AR424" s="43"/>
      <c r="AS424" s="43"/>
      <c r="AT424" s="43"/>
      <c r="AU424" s="43"/>
      <c r="AV424" s="43"/>
      <c r="AW424" s="43"/>
      <c r="AX424" s="43"/>
      <c r="AY424" s="43"/>
      <c r="AZ424" s="43"/>
      <c r="BA424" s="43"/>
      <c r="BB424" s="43"/>
      <c r="BC424" s="43"/>
      <c r="BD424" s="43"/>
      <c r="BE424" s="43"/>
      <c r="BF424" s="43"/>
      <c r="BG424" s="43"/>
      <c r="BH424" s="43"/>
      <c r="BI424" s="43"/>
      <c r="BJ424" s="43"/>
      <c r="BK424" s="43"/>
      <c r="BL424" s="43"/>
      <c r="BM424" s="43"/>
      <c r="BN424" s="43"/>
      <c r="BO424" s="43"/>
      <c r="BP424" s="43"/>
      <c r="BQ424" s="43"/>
      <c r="BR424" s="43"/>
      <c r="BS424" s="43"/>
      <c r="BT424" s="43"/>
      <c r="BU424" s="43"/>
      <c r="BV424" s="43"/>
      <c r="BW424" s="43"/>
      <c r="BX424" s="43"/>
      <c r="BY424" s="43"/>
      <c r="BZ424" s="43"/>
      <c r="CA424" s="43"/>
      <c r="CB424" s="43"/>
      <c r="CC424" s="43"/>
      <c r="CD424" s="43"/>
      <c r="CE424" s="43"/>
      <c r="CF424" s="43"/>
      <c r="CG424" s="43"/>
      <c r="CH424" s="43"/>
      <c r="CI424" s="43"/>
      <c r="CJ424" s="43"/>
      <c r="CK424" s="43"/>
      <c r="CL424" s="43"/>
      <c r="CM424" s="43"/>
      <c r="CN424" s="43"/>
      <c r="CO424" s="43"/>
      <c r="CP424" s="43"/>
      <c r="CQ424" s="43"/>
      <c r="CR424" s="43"/>
      <c r="CS424" s="43"/>
      <c r="CT424" s="43"/>
      <c r="CU424" s="43"/>
      <c r="CV424" s="43"/>
      <c r="CW424" s="43"/>
      <c r="CX424" s="43"/>
      <c r="CY424" s="43"/>
      <c r="CZ424" s="43"/>
      <c r="DA424" s="43"/>
      <c r="DB424" s="43"/>
      <c r="DC424" s="43"/>
      <c r="DD424" s="43"/>
      <c r="DE424" s="43"/>
      <c r="DF424" s="43"/>
      <c r="DG424" s="43"/>
      <c r="DH424" s="43"/>
      <c r="DI424" s="43"/>
      <c r="DJ424" s="43"/>
      <c r="DK424" s="43"/>
      <c r="DL424" s="43"/>
      <c r="DM424" s="43"/>
      <c r="DN424" s="43"/>
      <c r="DO424" s="43"/>
      <c r="DP424" s="43"/>
      <c r="DQ424" s="43"/>
      <c r="DR424" s="43"/>
      <c r="DS424" s="43"/>
      <c r="DT424" s="43"/>
      <c r="DU424" s="43"/>
      <c r="DV424" s="43"/>
      <c r="DW424" s="43"/>
      <c r="DX424" s="43"/>
      <c r="DY424" s="43"/>
      <c r="DZ424" s="43"/>
      <c r="EA424" s="43"/>
      <c r="EB424" s="43"/>
      <c r="EC424" s="43"/>
      <c r="ED424" s="43"/>
      <c r="EE424" s="43"/>
      <c r="EF424" s="43"/>
      <c r="EG424" s="43"/>
      <c r="EH424" s="43"/>
      <c r="EI424" s="43"/>
      <c r="EJ424" s="43"/>
      <c r="EK424" s="43"/>
      <c r="EL424" s="43"/>
      <c r="EM424" s="43"/>
      <c r="EN424" s="43"/>
      <c r="EO424" s="43"/>
      <c r="EP424" s="43"/>
      <c r="EQ424" s="43"/>
      <c r="ER424" s="43"/>
      <c r="ES424" s="43"/>
      <c r="ET424" s="43"/>
      <c r="EU424" s="43"/>
      <c r="EV424" s="43"/>
      <c r="EW424" s="43"/>
      <c r="EX424" s="43"/>
      <c r="EY424" s="43"/>
      <c r="EZ424" s="43"/>
      <c r="FA424" s="43"/>
      <c r="FB424" s="43"/>
      <c r="FC424" s="43"/>
      <c r="FD424" s="43"/>
      <c r="FE424" s="43"/>
      <c r="FF424" s="43"/>
      <c r="FG424" s="43"/>
      <c r="FH424" s="43"/>
      <c r="FI424" s="43"/>
      <c r="FJ424" s="43"/>
      <c r="FK424" s="43"/>
      <c r="FL424" s="43"/>
      <c r="FM424" s="43"/>
      <c r="FN424" s="43"/>
      <c r="FO424" s="43"/>
      <c r="FP424" s="43"/>
      <c r="FQ424" s="43"/>
      <c r="FR424" s="43"/>
      <c r="FS424" s="43"/>
      <c r="FT424" s="43"/>
      <c r="FU424" s="43"/>
      <c r="FV424" s="43"/>
      <c r="FW424" s="43"/>
      <c r="FX424" s="43"/>
      <c r="FY424" s="43"/>
      <c r="FZ424" s="43"/>
      <c r="GA424" s="43"/>
      <c r="GB424" s="43"/>
      <c r="GC424" s="43"/>
      <c r="GD424" s="43"/>
      <c r="GE424" s="43"/>
      <c r="GF424" s="43"/>
      <c r="GG424" s="43"/>
      <c r="GH424" s="43"/>
      <c r="GI424" s="43"/>
      <c r="GJ424" s="43"/>
      <c r="GK424" s="43"/>
      <c r="GL424" s="43"/>
      <c r="GM424" s="43"/>
      <c r="GN424" s="43"/>
      <c r="GO424" s="43"/>
      <c r="GP424" s="43"/>
      <c r="GQ424" s="43"/>
      <c r="GR424" s="43"/>
      <c r="GS424" s="43"/>
      <c r="GT424" s="43"/>
      <c r="GU424" s="43"/>
      <c r="GV424" s="43"/>
      <c r="GW424" s="43"/>
      <c r="GX424" s="43"/>
      <c r="GY424" s="43"/>
      <c r="GZ424" s="43"/>
      <c r="HA424" s="43"/>
      <c r="HB424" s="43"/>
      <c r="HC424" s="43"/>
      <c r="HD424" s="43"/>
      <c r="HE424" s="43"/>
      <c r="HF424" s="43"/>
      <c r="HG424" s="43"/>
      <c r="HH424" s="43"/>
      <c r="HI424" s="43"/>
      <c r="HJ424" s="43"/>
      <c r="HK424" s="43"/>
      <c r="HL424" s="43"/>
      <c r="HM424" s="43"/>
      <c r="HN424" s="43"/>
      <c r="HO424" s="43"/>
      <c r="HP424" s="43"/>
      <c r="HQ424" s="43"/>
      <c r="HR424" s="43"/>
      <c r="HS424" s="43"/>
      <c r="HT424" s="43"/>
      <c r="HU424" s="43"/>
      <c r="HV424" s="43"/>
    </row>
    <row r="425" spans="1:230" s="141" customFormat="1" ht="13.9" customHeight="1">
      <c r="A425" s="686"/>
      <c r="B425" s="686"/>
      <c r="C425" s="2914"/>
      <c r="D425" s="1430"/>
      <c r="E425" s="1430"/>
      <c r="F425" s="1088" t="s">
        <v>1821</v>
      </c>
      <c r="G425" s="1093"/>
      <c r="H425" s="24"/>
      <c r="I425" s="24"/>
      <c r="J425" s="24"/>
      <c r="K425" s="24"/>
      <c r="L425" s="24"/>
      <c r="M425" s="37"/>
      <c r="N425" s="37"/>
      <c r="O425" s="37"/>
      <c r="P425" s="37"/>
      <c r="Q425" s="24"/>
      <c r="R425" s="24"/>
      <c r="S425" s="24"/>
      <c r="T425" s="24"/>
      <c r="U425" s="24"/>
      <c r="V425" s="24"/>
      <c r="W425" s="24"/>
      <c r="X425" s="24"/>
      <c r="Y425" s="24">
        <v>1029504.1664391549</v>
      </c>
      <c r="Z425" s="24">
        <v>2318705.811560845</v>
      </c>
      <c r="AA425" s="24">
        <v>2304200</v>
      </c>
      <c r="AB425" s="24">
        <v>2269190.1755229179</v>
      </c>
      <c r="AC425" s="24">
        <v>2347061.2918244544</v>
      </c>
      <c r="AD425" s="24">
        <v>2304258.7534118793</v>
      </c>
      <c r="AE425" s="24">
        <v>2304263.7466488155</v>
      </c>
      <c r="AF425" s="24">
        <v>2304269.6586806448</v>
      </c>
      <c r="AG425" s="24">
        <v>2304122.4865955766</v>
      </c>
      <c r="AH425" s="24">
        <v>2304122.8188823136</v>
      </c>
      <c r="AI425" s="24">
        <v>2304126.5908211889</v>
      </c>
      <c r="AJ425" s="24">
        <v>2304125.3624724988</v>
      </c>
      <c r="AK425" s="24">
        <v>2304126.9264984136</v>
      </c>
      <c r="AL425" s="24">
        <v>3150589.7218471458</v>
      </c>
      <c r="AM425" s="24">
        <v>4158718.5077981399</v>
      </c>
      <c r="AN425" s="24">
        <v>4415193.2633751556</v>
      </c>
      <c r="AO425" s="24">
        <v>4823295.0097887749</v>
      </c>
      <c r="AP425" s="24">
        <v>5048087.6574363578</v>
      </c>
      <c r="AR425" s="43"/>
      <c r="AS425" s="43"/>
      <c r="AT425" s="43"/>
      <c r="AU425" s="43"/>
      <c r="AV425" s="43"/>
      <c r="AW425" s="43"/>
      <c r="AX425" s="43"/>
      <c r="AY425" s="43"/>
      <c r="AZ425" s="43"/>
      <c r="BA425" s="43"/>
      <c r="BB425" s="43"/>
      <c r="BC425" s="43"/>
      <c r="BD425" s="43"/>
      <c r="BE425" s="43"/>
      <c r="BF425" s="43"/>
      <c r="BG425" s="43"/>
      <c r="BH425" s="43"/>
      <c r="BI425" s="43"/>
      <c r="BJ425" s="43"/>
      <c r="BK425" s="43"/>
      <c r="BL425" s="43"/>
      <c r="BM425" s="43"/>
      <c r="BN425" s="43"/>
      <c r="BO425" s="43"/>
      <c r="BP425" s="43"/>
      <c r="BQ425" s="43"/>
      <c r="BR425" s="43"/>
      <c r="BS425" s="43"/>
      <c r="BT425" s="43"/>
      <c r="BU425" s="43"/>
      <c r="BV425" s="43"/>
      <c r="BW425" s="43"/>
      <c r="BX425" s="43"/>
      <c r="BY425" s="43"/>
      <c r="BZ425" s="43"/>
      <c r="CA425" s="43"/>
      <c r="CB425" s="43"/>
      <c r="CC425" s="43"/>
      <c r="CD425" s="43"/>
      <c r="CE425" s="43"/>
      <c r="CF425" s="43"/>
      <c r="CG425" s="43"/>
      <c r="CH425" s="43"/>
      <c r="CI425" s="43"/>
      <c r="CJ425" s="43"/>
      <c r="CK425" s="43"/>
      <c r="CL425" s="43"/>
      <c r="CM425" s="43"/>
      <c r="CN425" s="43"/>
      <c r="CO425" s="43"/>
      <c r="CP425" s="43"/>
      <c r="CQ425" s="43"/>
      <c r="CR425" s="43"/>
      <c r="CS425" s="43"/>
      <c r="CT425" s="43"/>
      <c r="CU425" s="43"/>
      <c r="CV425" s="43"/>
      <c r="CW425" s="43"/>
      <c r="CX425" s="43"/>
      <c r="CY425" s="43"/>
      <c r="CZ425" s="43"/>
      <c r="DA425" s="43"/>
      <c r="DB425" s="43"/>
      <c r="DC425" s="43"/>
      <c r="DD425" s="43"/>
      <c r="DE425" s="43"/>
      <c r="DF425" s="43"/>
      <c r="DG425" s="43"/>
      <c r="DH425" s="43"/>
      <c r="DI425" s="43"/>
      <c r="DJ425" s="43"/>
      <c r="DK425" s="43"/>
      <c r="DL425" s="43"/>
      <c r="DM425" s="43"/>
      <c r="DN425" s="43"/>
      <c r="DO425" s="43"/>
      <c r="DP425" s="43"/>
      <c r="DQ425" s="43"/>
      <c r="DR425" s="43"/>
      <c r="DS425" s="43"/>
      <c r="DT425" s="43"/>
      <c r="DU425" s="43"/>
      <c r="DV425" s="43"/>
      <c r="DW425" s="43"/>
      <c r="DX425" s="43"/>
      <c r="DY425" s="43"/>
      <c r="DZ425" s="43"/>
      <c r="EA425" s="43"/>
      <c r="EB425" s="43"/>
      <c r="EC425" s="43"/>
      <c r="ED425" s="43"/>
      <c r="EE425" s="43"/>
      <c r="EF425" s="43"/>
      <c r="EG425" s="43"/>
      <c r="EH425" s="43"/>
      <c r="EI425" s="43"/>
      <c r="EJ425" s="43"/>
      <c r="EK425" s="43"/>
      <c r="EL425" s="43"/>
      <c r="EM425" s="43"/>
      <c r="EN425" s="43"/>
      <c r="EO425" s="43"/>
      <c r="EP425" s="43"/>
      <c r="EQ425" s="43"/>
      <c r="ER425" s="43"/>
      <c r="ES425" s="43"/>
      <c r="ET425" s="43"/>
      <c r="EU425" s="43"/>
      <c r="EV425" s="43"/>
      <c r="EW425" s="43"/>
      <c r="EX425" s="43"/>
      <c r="EY425" s="43"/>
      <c r="EZ425" s="43"/>
      <c r="FA425" s="43"/>
      <c r="FB425" s="43"/>
      <c r="FC425" s="43"/>
      <c r="FD425" s="43"/>
      <c r="FE425" s="43"/>
      <c r="FF425" s="43"/>
      <c r="FG425" s="43"/>
      <c r="FH425" s="43"/>
      <c r="FI425" s="43"/>
      <c r="FJ425" s="43"/>
      <c r="FK425" s="43"/>
      <c r="FL425" s="43"/>
      <c r="FM425" s="43"/>
      <c r="FN425" s="43"/>
      <c r="FO425" s="43"/>
      <c r="FP425" s="43"/>
      <c r="FQ425" s="43"/>
      <c r="FR425" s="43"/>
      <c r="FS425" s="43"/>
      <c r="FT425" s="43"/>
      <c r="FU425" s="43"/>
      <c r="FV425" s="43"/>
      <c r="FW425" s="43"/>
      <c r="FX425" s="43"/>
      <c r="FY425" s="43"/>
      <c r="FZ425" s="43"/>
      <c r="GA425" s="43"/>
      <c r="GB425" s="43"/>
      <c r="GC425" s="43"/>
      <c r="GD425" s="43"/>
      <c r="GE425" s="43"/>
      <c r="GF425" s="43"/>
      <c r="GG425" s="43"/>
      <c r="GH425" s="43"/>
      <c r="GI425" s="43"/>
      <c r="GJ425" s="43"/>
      <c r="GK425" s="43"/>
      <c r="GL425" s="43"/>
      <c r="GM425" s="43"/>
      <c r="GN425" s="43"/>
      <c r="GO425" s="43"/>
      <c r="GP425" s="43"/>
      <c r="GQ425" s="43"/>
      <c r="GR425" s="43"/>
      <c r="GS425" s="43"/>
      <c r="GT425" s="43"/>
      <c r="GU425" s="43"/>
      <c r="GV425" s="43"/>
      <c r="GW425" s="43"/>
      <c r="GX425" s="43"/>
      <c r="GY425" s="43"/>
      <c r="GZ425" s="43"/>
      <c r="HA425" s="43"/>
      <c r="HB425" s="43"/>
      <c r="HC425" s="43"/>
      <c r="HD425" s="43"/>
      <c r="HE425" s="43"/>
      <c r="HF425" s="43"/>
      <c r="HG425" s="43"/>
      <c r="HH425" s="43"/>
      <c r="HI425" s="43"/>
      <c r="HJ425" s="43"/>
      <c r="HK425" s="43"/>
      <c r="HL425" s="43"/>
      <c r="HM425" s="43"/>
      <c r="HN425" s="43"/>
      <c r="HO425" s="43"/>
      <c r="HP425" s="43"/>
      <c r="HQ425" s="43"/>
      <c r="HR425" s="43"/>
      <c r="HS425" s="43"/>
      <c r="HT425" s="43"/>
      <c r="HU425" s="43"/>
      <c r="HV425" s="43"/>
    </row>
    <row r="426" spans="1:230" s="141" customFormat="1" ht="13.9" customHeight="1">
      <c r="A426" s="686"/>
      <c r="B426" s="686"/>
      <c r="C426" s="2914"/>
      <c r="D426" s="1430"/>
      <c r="E426" s="1430"/>
      <c r="F426" s="1088" t="s">
        <v>2266</v>
      </c>
      <c r="G426" s="1093"/>
      <c r="H426" s="24"/>
      <c r="I426" s="24"/>
      <c r="J426" s="24"/>
      <c r="K426" s="24"/>
      <c r="L426" s="24"/>
      <c r="M426" s="37"/>
      <c r="N426" s="37"/>
      <c r="O426" s="37"/>
      <c r="P426" s="37"/>
      <c r="Q426" s="24"/>
      <c r="R426" s="24"/>
      <c r="S426" s="24"/>
      <c r="T426" s="24"/>
      <c r="U426" s="24"/>
      <c r="V426" s="24"/>
      <c r="W426" s="24"/>
      <c r="X426" s="24"/>
      <c r="Y426" s="24">
        <v>4745763.1087073237</v>
      </c>
      <c r="Z426" s="24">
        <v>9975685.8292926755</v>
      </c>
      <c r="AA426" s="24">
        <v>8131508.3119999999</v>
      </c>
      <c r="AB426" s="24">
        <v>7213579.8483570665</v>
      </c>
      <c r="AC426" s="24">
        <v>8124826.167774911</v>
      </c>
      <c r="AD426" s="24">
        <v>8677004.3484777473</v>
      </c>
      <c r="AE426" s="24">
        <v>9540840.3421718348</v>
      </c>
      <c r="AF426" s="24">
        <v>10598960.843651179</v>
      </c>
      <c r="AG426" s="24">
        <v>11624491.187301941</v>
      </c>
      <c r="AH426" s="24">
        <v>12364812.050364148</v>
      </c>
      <c r="AI426" s="24">
        <v>13136918.122736126</v>
      </c>
      <c r="AJ426" s="24">
        <v>14040944.537163939</v>
      </c>
      <c r="AK426" s="24">
        <v>14499140.171624163</v>
      </c>
      <c r="AL426" s="24">
        <v>17064267.954859294</v>
      </c>
      <c r="AM426" s="24">
        <v>22658403.265853092</v>
      </c>
      <c r="AN426" s="24">
        <v>26195850.548888981</v>
      </c>
      <c r="AO426" s="24">
        <v>26806887.876276679</v>
      </c>
      <c r="AP426" s="24">
        <v>26806894.288425416</v>
      </c>
      <c r="AR426" s="43"/>
      <c r="AS426" s="43"/>
      <c r="AT426" s="43"/>
      <c r="AU426" s="43"/>
      <c r="AV426" s="43"/>
      <c r="AW426" s="43"/>
      <c r="AX426" s="43"/>
      <c r="AY426" s="43"/>
      <c r="AZ426" s="43"/>
      <c r="BA426" s="43"/>
      <c r="BB426" s="43"/>
      <c r="BC426" s="43"/>
      <c r="BD426" s="43"/>
      <c r="BE426" s="43"/>
      <c r="BF426" s="43"/>
      <c r="BG426" s="43"/>
      <c r="BH426" s="43"/>
      <c r="BI426" s="43"/>
      <c r="BJ426" s="43"/>
      <c r="BK426" s="43"/>
      <c r="BL426" s="43"/>
      <c r="BM426" s="43"/>
      <c r="BN426" s="43"/>
      <c r="BO426" s="43"/>
      <c r="BP426" s="43"/>
      <c r="BQ426" s="43"/>
      <c r="BR426" s="43"/>
      <c r="BS426" s="43"/>
      <c r="BT426" s="43"/>
      <c r="BU426" s="43"/>
      <c r="BV426" s="43"/>
      <c r="BW426" s="43"/>
      <c r="BX426" s="43"/>
      <c r="BY426" s="43"/>
      <c r="BZ426" s="43"/>
      <c r="CA426" s="43"/>
      <c r="CB426" s="43"/>
      <c r="CC426" s="43"/>
      <c r="CD426" s="43"/>
      <c r="CE426" s="43"/>
      <c r="CF426" s="43"/>
      <c r="CG426" s="43"/>
      <c r="CH426" s="43"/>
      <c r="CI426" s="43"/>
      <c r="CJ426" s="43"/>
      <c r="CK426" s="43"/>
      <c r="CL426" s="43"/>
      <c r="CM426" s="43"/>
      <c r="CN426" s="43"/>
      <c r="CO426" s="43"/>
      <c r="CP426" s="43"/>
      <c r="CQ426" s="43"/>
      <c r="CR426" s="43"/>
      <c r="CS426" s="43"/>
      <c r="CT426" s="43"/>
      <c r="CU426" s="43"/>
      <c r="CV426" s="43"/>
      <c r="CW426" s="43"/>
      <c r="CX426" s="43"/>
      <c r="CY426" s="43"/>
      <c r="CZ426" s="43"/>
      <c r="DA426" s="43"/>
      <c r="DB426" s="43"/>
      <c r="DC426" s="43"/>
      <c r="DD426" s="43"/>
      <c r="DE426" s="43"/>
      <c r="DF426" s="43"/>
      <c r="DG426" s="43"/>
      <c r="DH426" s="43"/>
      <c r="DI426" s="43"/>
      <c r="DJ426" s="43"/>
      <c r="DK426" s="43"/>
      <c r="DL426" s="43"/>
      <c r="DM426" s="43"/>
      <c r="DN426" s="43"/>
      <c r="DO426" s="43"/>
      <c r="DP426" s="43"/>
      <c r="DQ426" s="43"/>
      <c r="DR426" s="43"/>
      <c r="DS426" s="43"/>
      <c r="DT426" s="43"/>
      <c r="DU426" s="43"/>
      <c r="DV426" s="43"/>
      <c r="DW426" s="43"/>
      <c r="DX426" s="43"/>
      <c r="DY426" s="43"/>
      <c r="DZ426" s="43"/>
      <c r="EA426" s="43"/>
      <c r="EB426" s="43"/>
      <c r="EC426" s="43"/>
      <c r="ED426" s="43"/>
      <c r="EE426" s="43"/>
      <c r="EF426" s="43"/>
      <c r="EG426" s="43"/>
      <c r="EH426" s="43"/>
      <c r="EI426" s="43"/>
      <c r="EJ426" s="43"/>
      <c r="EK426" s="43"/>
      <c r="EL426" s="43"/>
      <c r="EM426" s="43"/>
      <c r="EN426" s="43"/>
      <c r="EO426" s="43"/>
      <c r="EP426" s="43"/>
      <c r="EQ426" s="43"/>
      <c r="ER426" s="43"/>
      <c r="ES426" s="43"/>
      <c r="ET426" s="43"/>
      <c r="EU426" s="43"/>
      <c r="EV426" s="43"/>
      <c r="EW426" s="43"/>
      <c r="EX426" s="43"/>
      <c r="EY426" s="43"/>
      <c r="EZ426" s="43"/>
      <c r="FA426" s="43"/>
      <c r="FB426" s="43"/>
      <c r="FC426" s="43"/>
      <c r="FD426" s="43"/>
      <c r="FE426" s="43"/>
      <c r="FF426" s="43"/>
      <c r="FG426" s="43"/>
      <c r="FH426" s="43"/>
      <c r="FI426" s="43"/>
      <c r="FJ426" s="43"/>
      <c r="FK426" s="43"/>
      <c r="FL426" s="43"/>
      <c r="FM426" s="43"/>
      <c r="FN426" s="43"/>
      <c r="FO426" s="43"/>
      <c r="FP426" s="43"/>
      <c r="FQ426" s="43"/>
      <c r="FR426" s="43"/>
      <c r="FS426" s="43"/>
      <c r="FT426" s="43"/>
      <c r="FU426" s="43"/>
      <c r="FV426" s="43"/>
      <c r="FW426" s="43"/>
      <c r="FX426" s="43"/>
      <c r="FY426" s="43"/>
      <c r="FZ426" s="43"/>
      <c r="GA426" s="43"/>
      <c r="GB426" s="43"/>
      <c r="GC426" s="43"/>
      <c r="GD426" s="43"/>
      <c r="GE426" s="43"/>
      <c r="GF426" s="43"/>
      <c r="GG426" s="43"/>
      <c r="GH426" s="43"/>
      <c r="GI426" s="43"/>
      <c r="GJ426" s="43"/>
      <c r="GK426" s="43"/>
      <c r="GL426" s="43"/>
      <c r="GM426" s="43"/>
      <c r="GN426" s="43"/>
      <c r="GO426" s="43"/>
      <c r="GP426" s="43"/>
      <c r="GQ426" s="43"/>
      <c r="GR426" s="43"/>
      <c r="GS426" s="43"/>
      <c r="GT426" s="43"/>
      <c r="GU426" s="43"/>
      <c r="GV426" s="43"/>
      <c r="GW426" s="43"/>
      <c r="GX426" s="43"/>
      <c r="GY426" s="43"/>
      <c r="GZ426" s="43"/>
      <c r="HA426" s="43"/>
      <c r="HB426" s="43"/>
      <c r="HC426" s="43"/>
      <c r="HD426" s="43"/>
      <c r="HE426" s="43"/>
      <c r="HF426" s="43"/>
      <c r="HG426" s="43"/>
      <c r="HH426" s="43"/>
      <c r="HI426" s="43"/>
      <c r="HJ426" s="43"/>
      <c r="HK426" s="43"/>
      <c r="HL426" s="43"/>
      <c r="HM426" s="43"/>
      <c r="HN426" s="43"/>
      <c r="HO426" s="43"/>
      <c r="HP426" s="43"/>
      <c r="HQ426" s="43"/>
      <c r="HR426" s="43"/>
      <c r="HS426" s="43"/>
      <c r="HT426" s="43"/>
      <c r="HU426" s="43"/>
      <c r="HV426" s="43"/>
    </row>
    <row r="427" spans="1:230" s="141" customFormat="1" ht="13.9" customHeight="1">
      <c r="A427" s="686"/>
      <c r="B427" s="686"/>
      <c r="C427" s="2914"/>
      <c r="D427" s="1430"/>
      <c r="E427" s="1430"/>
      <c r="F427" s="1087" t="s">
        <v>2298</v>
      </c>
      <c r="G427" s="1094"/>
      <c r="H427" s="24"/>
      <c r="I427" s="24"/>
      <c r="J427" s="24"/>
      <c r="K427" s="24"/>
      <c r="L427" s="24"/>
      <c r="M427" s="37"/>
      <c r="N427" s="37"/>
      <c r="O427" s="37"/>
      <c r="P427" s="37"/>
      <c r="Q427" s="381"/>
      <c r="R427" s="381"/>
      <c r="S427" s="381"/>
      <c r="T427" s="381"/>
      <c r="U427" s="381"/>
      <c r="V427" s="381"/>
      <c r="W427" s="381"/>
      <c r="X427" s="381"/>
      <c r="Y427" s="381">
        <v>11374765.546266761</v>
      </c>
      <c r="Z427" s="381">
        <v>25415162.263733238</v>
      </c>
      <c r="AA427" s="381">
        <v>24346944.892000001</v>
      </c>
      <c r="AB427" s="381">
        <v>23583772.829279736</v>
      </c>
      <c r="AC427" s="381">
        <v>25414850.996355731</v>
      </c>
      <c r="AD427" s="381">
        <v>26213066.774911858</v>
      </c>
      <c r="AE427" s="381">
        <v>27772148.797538571</v>
      </c>
      <c r="AF427" s="381">
        <v>29694142.25710196</v>
      </c>
      <c r="AG427" s="381">
        <v>31750790.446705401</v>
      </c>
      <c r="AH427" s="381">
        <v>33692007.052500866</v>
      </c>
      <c r="AI427" s="381">
        <v>35731010.430307776</v>
      </c>
      <c r="AJ427" s="381">
        <v>37948302.381923005</v>
      </c>
      <c r="AK427" s="381">
        <v>39452315.20615463</v>
      </c>
      <c r="AL427" s="381">
        <v>47586275.819008544</v>
      </c>
      <c r="AM427" s="381">
        <v>62233813.619777717</v>
      </c>
      <c r="AN427" s="381">
        <v>72183857.163048893</v>
      </c>
      <c r="AO427" s="381">
        <v>76533125.051988035</v>
      </c>
      <c r="AP427" s="381">
        <v>76757934.852469534</v>
      </c>
      <c r="AR427" s="43"/>
      <c r="AS427" s="43"/>
      <c r="AT427" s="43"/>
      <c r="AU427" s="43"/>
      <c r="AV427" s="43"/>
      <c r="AW427" s="43"/>
      <c r="AX427" s="43"/>
      <c r="AY427" s="43"/>
      <c r="AZ427" s="43"/>
      <c r="BA427" s="43"/>
      <c r="BB427" s="43"/>
      <c r="BC427" s="43"/>
      <c r="BD427" s="43"/>
      <c r="BE427" s="43"/>
      <c r="BF427" s="43"/>
      <c r="BG427" s="43"/>
      <c r="BH427" s="43"/>
      <c r="BI427" s="43"/>
      <c r="BJ427" s="43"/>
      <c r="BK427" s="43"/>
      <c r="BL427" s="43"/>
      <c r="BM427" s="43"/>
      <c r="BN427" s="43"/>
      <c r="BO427" s="43"/>
      <c r="BP427" s="43"/>
      <c r="BQ427" s="43"/>
      <c r="BR427" s="43"/>
      <c r="BS427" s="43"/>
      <c r="BT427" s="43"/>
      <c r="BU427" s="43"/>
      <c r="BV427" s="43"/>
      <c r="BW427" s="43"/>
      <c r="BX427" s="43"/>
      <c r="BY427" s="43"/>
      <c r="BZ427" s="43"/>
      <c r="CA427" s="43"/>
      <c r="CB427" s="43"/>
      <c r="CC427" s="43"/>
      <c r="CD427" s="43"/>
      <c r="CE427" s="43"/>
      <c r="CF427" s="43"/>
      <c r="CG427" s="43"/>
      <c r="CH427" s="43"/>
      <c r="CI427" s="43"/>
      <c r="CJ427" s="43"/>
      <c r="CK427" s="43"/>
      <c r="CL427" s="43"/>
      <c r="CM427" s="43"/>
      <c r="CN427" s="43"/>
      <c r="CO427" s="43"/>
      <c r="CP427" s="43"/>
      <c r="CQ427" s="43"/>
      <c r="CR427" s="43"/>
      <c r="CS427" s="43"/>
      <c r="CT427" s="43"/>
      <c r="CU427" s="43"/>
      <c r="CV427" s="43"/>
      <c r="CW427" s="43"/>
      <c r="CX427" s="43"/>
      <c r="CY427" s="43"/>
      <c r="CZ427" s="43"/>
      <c r="DA427" s="43"/>
      <c r="DB427" s="43"/>
      <c r="DC427" s="43"/>
      <c r="DD427" s="43"/>
      <c r="DE427" s="43"/>
      <c r="DF427" s="43"/>
      <c r="DG427" s="43"/>
      <c r="DH427" s="43"/>
      <c r="DI427" s="43"/>
      <c r="DJ427" s="43"/>
      <c r="DK427" s="43"/>
      <c r="DL427" s="43"/>
      <c r="DM427" s="43"/>
      <c r="DN427" s="43"/>
      <c r="DO427" s="43"/>
      <c r="DP427" s="43"/>
      <c r="DQ427" s="43"/>
      <c r="DR427" s="43"/>
      <c r="DS427" s="43"/>
      <c r="DT427" s="43"/>
      <c r="DU427" s="43"/>
      <c r="DV427" s="43"/>
      <c r="DW427" s="43"/>
      <c r="DX427" s="43"/>
      <c r="DY427" s="43"/>
      <c r="DZ427" s="43"/>
      <c r="EA427" s="43"/>
      <c r="EB427" s="43"/>
      <c r="EC427" s="43"/>
      <c r="ED427" s="43"/>
      <c r="EE427" s="43"/>
      <c r="EF427" s="43"/>
      <c r="EG427" s="43"/>
      <c r="EH427" s="43"/>
      <c r="EI427" s="43"/>
      <c r="EJ427" s="43"/>
      <c r="EK427" s="43"/>
      <c r="EL427" s="43"/>
      <c r="EM427" s="43"/>
      <c r="EN427" s="43"/>
      <c r="EO427" s="43"/>
      <c r="EP427" s="43"/>
      <c r="EQ427" s="43"/>
      <c r="ER427" s="43"/>
      <c r="ES427" s="43"/>
      <c r="ET427" s="43"/>
      <c r="EU427" s="43"/>
      <c r="EV427" s="43"/>
      <c r="EW427" s="43"/>
      <c r="EX427" s="43"/>
      <c r="EY427" s="43"/>
      <c r="EZ427" s="43"/>
      <c r="FA427" s="43"/>
      <c r="FB427" s="43"/>
      <c r="FC427" s="43"/>
      <c r="FD427" s="43"/>
      <c r="FE427" s="43"/>
      <c r="FF427" s="43"/>
      <c r="FG427" s="43"/>
      <c r="FH427" s="43"/>
      <c r="FI427" s="43"/>
      <c r="FJ427" s="43"/>
      <c r="FK427" s="43"/>
      <c r="FL427" s="43"/>
      <c r="FM427" s="43"/>
      <c r="FN427" s="43"/>
      <c r="FO427" s="43"/>
      <c r="FP427" s="43"/>
      <c r="FQ427" s="43"/>
      <c r="FR427" s="43"/>
      <c r="FS427" s="43"/>
      <c r="FT427" s="43"/>
      <c r="FU427" s="43"/>
      <c r="FV427" s="43"/>
      <c r="FW427" s="43"/>
      <c r="FX427" s="43"/>
      <c r="FY427" s="43"/>
      <c r="FZ427" s="43"/>
      <c r="GA427" s="43"/>
      <c r="GB427" s="43"/>
      <c r="GC427" s="43"/>
      <c r="GD427" s="43"/>
      <c r="GE427" s="43"/>
      <c r="GF427" s="43"/>
      <c r="GG427" s="43"/>
      <c r="GH427" s="43"/>
      <c r="GI427" s="43"/>
      <c r="GJ427" s="43"/>
      <c r="GK427" s="43"/>
      <c r="GL427" s="43"/>
      <c r="GM427" s="43"/>
      <c r="GN427" s="43"/>
      <c r="GO427" s="43"/>
      <c r="GP427" s="43"/>
      <c r="GQ427" s="43"/>
      <c r="GR427" s="43"/>
      <c r="GS427" s="43"/>
      <c r="GT427" s="43"/>
      <c r="GU427" s="43"/>
      <c r="GV427" s="43"/>
      <c r="GW427" s="43"/>
      <c r="GX427" s="43"/>
      <c r="GY427" s="43"/>
      <c r="GZ427" s="43"/>
      <c r="HA427" s="43"/>
      <c r="HB427" s="43"/>
      <c r="HC427" s="43"/>
      <c r="HD427" s="43"/>
      <c r="HE427" s="43"/>
      <c r="HF427" s="43"/>
      <c r="HG427" s="43"/>
      <c r="HH427" s="43"/>
      <c r="HI427" s="43"/>
      <c r="HJ427" s="43"/>
      <c r="HK427" s="43"/>
      <c r="HL427" s="43"/>
      <c r="HM427" s="43"/>
      <c r="HN427" s="43"/>
      <c r="HO427" s="43"/>
      <c r="HP427" s="43"/>
      <c r="HQ427" s="43"/>
      <c r="HR427" s="43"/>
      <c r="HS427" s="43"/>
      <c r="HT427" s="43"/>
      <c r="HU427" s="43"/>
      <c r="HV427" s="43"/>
    </row>
    <row r="428" spans="1:230" s="141" customFormat="1" ht="13.9" customHeight="1">
      <c r="A428" s="686"/>
      <c r="B428" s="686"/>
      <c r="C428" s="2914"/>
      <c r="D428" s="1430"/>
      <c r="E428" s="1430"/>
      <c r="F428" s="1088" t="s">
        <v>221</v>
      </c>
      <c r="G428" s="1093"/>
      <c r="H428" s="24"/>
      <c r="I428" s="24"/>
      <c r="J428" s="24"/>
      <c r="K428" s="24"/>
      <c r="L428" s="24"/>
      <c r="M428" s="37"/>
      <c r="N428" s="37"/>
      <c r="O428" s="37"/>
      <c r="P428" s="37"/>
      <c r="Q428" s="24"/>
      <c r="R428" s="24"/>
      <c r="S428" s="24"/>
      <c r="T428" s="24"/>
      <c r="U428" s="24"/>
      <c r="V428" s="24"/>
      <c r="W428" s="24"/>
      <c r="X428" s="24"/>
      <c r="Y428" s="24">
        <v>0</v>
      </c>
      <c r="Z428" s="24">
        <v>0</v>
      </c>
      <c r="AA428" s="24">
        <v>0</v>
      </c>
      <c r="AB428" s="24">
        <v>0</v>
      </c>
      <c r="AC428" s="24">
        <v>0</v>
      </c>
      <c r="AD428" s="24">
        <v>0</v>
      </c>
      <c r="AE428" s="24">
        <v>0</v>
      </c>
      <c r="AF428" s="24">
        <v>0</v>
      </c>
      <c r="AG428" s="24">
        <v>0</v>
      </c>
      <c r="AH428" s="24">
        <v>0</v>
      </c>
      <c r="AI428" s="24">
        <v>0</v>
      </c>
      <c r="AJ428" s="24">
        <v>0</v>
      </c>
      <c r="AK428" s="24">
        <v>0</v>
      </c>
      <c r="AL428" s="24">
        <v>0</v>
      </c>
      <c r="AM428" s="24">
        <v>0</v>
      </c>
      <c r="AN428" s="24">
        <v>0</v>
      </c>
      <c r="AO428" s="24">
        <v>0</v>
      </c>
      <c r="AP428" s="24">
        <v>0</v>
      </c>
      <c r="AR428" s="43"/>
      <c r="AS428" s="43"/>
      <c r="AT428" s="43"/>
      <c r="AU428" s="43"/>
      <c r="AV428" s="43"/>
      <c r="AW428" s="43"/>
      <c r="AX428" s="43"/>
      <c r="AY428" s="43"/>
      <c r="AZ428" s="43"/>
      <c r="BA428" s="43"/>
      <c r="BB428" s="43"/>
      <c r="BC428" s="43"/>
      <c r="BD428" s="43"/>
      <c r="BE428" s="43"/>
      <c r="BF428" s="43"/>
      <c r="BG428" s="43"/>
      <c r="BH428" s="43"/>
      <c r="BI428" s="43"/>
      <c r="BJ428" s="43"/>
      <c r="BK428" s="43"/>
      <c r="BL428" s="43"/>
      <c r="BM428" s="43"/>
      <c r="BN428" s="43"/>
      <c r="BO428" s="43"/>
      <c r="BP428" s="43"/>
      <c r="BQ428" s="43"/>
      <c r="BR428" s="43"/>
      <c r="BS428" s="43"/>
      <c r="BT428" s="43"/>
      <c r="BU428" s="43"/>
      <c r="BV428" s="43"/>
      <c r="BW428" s="43"/>
      <c r="BX428" s="43"/>
      <c r="BY428" s="43"/>
      <c r="BZ428" s="43"/>
      <c r="CA428" s="43"/>
      <c r="CB428" s="43"/>
      <c r="CC428" s="43"/>
      <c r="CD428" s="43"/>
      <c r="CE428" s="43"/>
      <c r="CF428" s="43"/>
      <c r="CG428" s="43"/>
      <c r="CH428" s="43"/>
      <c r="CI428" s="43"/>
      <c r="CJ428" s="43"/>
      <c r="CK428" s="43"/>
      <c r="CL428" s="43"/>
      <c r="CM428" s="43"/>
      <c r="CN428" s="43"/>
      <c r="CO428" s="43"/>
      <c r="CP428" s="43"/>
      <c r="CQ428" s="43"/>
      <c r="CR428" s="43"/>
      <c r="CS428" s="43"/>
      <c r="CT428" s="43"/>
      <c r="CU428" s="43"/>
      <c r="CV428" s="43"/>
      <c r="CW428" s="43"/>
      <c r="CX428" s="43"/>
      <c r="CY428" s="43"/>
      <c r="CZ428" s="43"/>
      <c r="DA428" s="43"/>
      <c r="DB428" s="43"/>
      <c r="DC428" s="43"/>
      <c r="DD428" s="43"/>
      <c r="DE428" s="43"/>
      <c r="DF428" s="43"/>
      <c r="DG428" s="43"/>
      <c r="DH428" s="43"/>
      <c r="DI428" s="43"/>
      <c r="DJ428" s="43"/>
      <c r="DK428" s="43"/>
      <c r="DL428" s="43"/>
      <c r="DM428" s="43"/>
      <c r="DN428" s="43"/>
      <c r="DO428" s="43"/>
      <c r="DP428" s="43"/>
      <c r="DQ428" s="43"/>
      <c r="DR428" s="43"/>
      <c r="DS428" s="43"/>
      <c r="DT428" s="43"/>
      <c r="DU428" s="43"/>
      <c r="DV428" s="43"/>
      <c r="DW428" s="43"/>
      <c r="DX428" s="43"/>
      <c r="DY428" s="43"/>
      <c r="DZ428" s="43"/>
      <c r="EA428" s="43"/>
      <c r="EB428" s="43"/>
      <c r="EC428" s="43"/>
      <c r="ED428" s="43"/>
      <c r="EE428" s="43"/>
      <c r="EF428" s="43"/>
      <c r="EG428" s="43"/>
      <c r="EH428" s="43"/>
      <c r="EI428" s="43"/>
      <c r="EJ428" s="43"/>
      <c r="EK428" s="43"/>
      <c r="EL428" s="43"/>
      <c r="EM428" s="43"/>
      <c r="EN428" s="43"/>
      <c r="EO428" s="43"/>
      <c r="EP428" s="43"/>
      <c r="EQ428" s="43"/>
      <c r="ER428" s="43"/>
      <c r="ES428" s="43"/>
      <c r="ET428" s="43"/>
      <c r="EU428" s="43"/>
      <c r="EV428" s="43"/>
      <c r="EW428" s="43"/>
      <c r="EX428" s="43"/>
      <c r="EY428" s="43"/>
      <c r="EZ428" s="43"/>
      <c r="FA428" s="43"/>
      <c r="FB428" s="43"/>
      <c r="FC428" s="43"/>
      <c r="FD428" s="43"/>
      <c r="FE428" s="43"/>
      <c r="FF428" s="43"/>
      <c r="FG428" s="43"/>
      <c r="FH428" s="43"/>
      <c r="FI428" s="43"/>
      <c r="FJ428" s="43"/>
      <c r="FK428" s="43"/>
      <c r="FL428" s="43"/>
      <c r="FM428" s="43"/>
      <c r="FN428" s="43"/>
      <c r="FO428" s="43"/>
      <c r="FP428" s="43"/>
      <c r="FQ428" s="43"/>
      <c r="FR428" s="43"/>
      <c r="FS428" s="43"/>
      <c r="FT428" s="43"/>
      <c r="FU428" s="43"/>
      <c r="FV428" s="43"/>
      <c r="FW428" s="43"/>
      <c r="FX428" s="43"/>
      <c r="FY428" s="43"/>
      <c r="FZ428" s="43"/>
      <c r="GA428" s="43"/>
      <c r="GB428" s="43"/>
      <c r="GC428" s="43"/>
      <c r="GD428" s="43"/>
      <c r="GE428" s="43"/>
      <c r="GF428" s="43"/>
      <c r="GG428" s="43"/>
      <c r="GH428" s="43"/>
      <c r="GI428" s="43"/>
      <c r="GJ428" s="43"/>
      <c r="GK428" s="43"/>
      <c r="GL428" s="43"/>
      <c r="GM428" s="43"/>
      <c r="GN428" s="43"/>
      <c r="GO428" s="43"/>
      <c r="GP428" s="43"/>
      <c r="GQ428" s="43"/>
      <c r="GR428" s="43"/>
      <c r="GS428" s="43"/>
      <c r="GT428" s="43"/>
      <c r="GU428" s="43"/>
      <c r="GV428" s="43"/>
      <c r="GW428" s="43"/>
      <c r="GX428" s="43"/>
      <c r="GY428" s="43"/>
      <c r="GZ428" s="43"/>
      <c r="HA428" s="43"/>
      <c r="HB428" s="43"/>
      <c r="HC428" s="43"/>
      <c r="HD428" s="43"/>
      <c r="HE428" s="43"/>
      <c r="HF428" s="43"/>
      <c r="HG428" s="43"/>
      <c r="HH428" s="43"/>
      <c r="HI428" s="43"/>
      <c r="HJ428" s="43"/>
      <c r="HK428" s="43"/>
      <c r="HL428" s="43"/>
      <c r="HM428" s="43"/>
      <c r="HN428" s="43"/>
      <c r="HO428" s="43"/>
      <c r="HP428" s="43"/>
      <c r="HQ428" s="43"/>
      <c r="HR428" s="43"/>
      <c r="HS428" s="43"/>
      <c r="HT428" s="43"/>
      <c r="HU428" s="43"/>
      <c r="HV428" s="43"/>
    </row>
    <row r="429" spans="1:230" s="141" customFormat="1" ht="13.9" customHeight="1">
      <c r="A429" s="686"/>
      <c r="B429" s="686"/>
      <c r="C429" s="2914"/>
      <c r="D429" s="1430"/>
      <c r="E429" s="1430"/>
      <c r="F429" s="1088" t="s">
        <v>222</v>
      </c>
      <c r="G429" s="1093"/>
      <c r="H429" s="24"/>
      <c r="I429" s="24"/>
      <c r="J429" s="24"/>
      <c r="K429" s="24"/>
      <c r="L429" s="24"/>
      <c r="M429" s="37"/>
      <c r="N429" s="37"/>
      <c r="O429" s="37"/>
      <c r="P429" s="37"/>
      <c r="Q429" s="24"/>
      <c r="R429" s="24"/>
      <c r="S429" s="24"/>
      <c r="T429" s="24"/>
      <c r="U429" s="24"/>
      <c r="V429" s="24"/>
      <c r="W429" s="24"/>
      <c r="X429" s="24"/>
      <c r="Y429" s="24">
        <v>0</v>
      </c>
      <c r="Z429" s="24">
        <v>0</v>
      </c>
      <c r="AA429" s="24">
        <v>0</v>
      </c>
      <c r="AB429" s="24">
        <v>0</v>
      </c>
      <c r="AC429" s="24">
        <v>0</v>
      </c>
      <c r="AD429" s="24">
        <v>0</v>
      </c>
      <c r="AE429" s="24">
        <v>0</v>
      </c>
      <c r="AF429" s="24">
        <v>0</v>
      </c>
      <c r="AG429" s="24">
        <v>0</v>
      </c>
      <c r="AH429" s="24">
        <v>0</v>
      </c>
      <c r="AI429" s="24">
        <v>0</v>
      </c>
      <c r="AJ429" s="24">
        <v>0</v>
      </c>
      <c r="AK429" s="24">
        <v>0</v>
      </c>
      <c r="AL429" s="24">
        <v>0</v>
      </c>
      <c r="AM429" s="24">
        <v>0</v>
      </c>
      <c r="AN429" s="24">
        <v>0</v>
      </c>
      <c r="AO429" s="24">
        <v>0</v>
      </c>
      <c r="AP429" s="24">
        <v>0</v>
      </c>
      <c r="AR429" s="43"/>
      <c r="AS429" s="43"/>
      <c r="AT429" s="43"/>
      <c r="AU429" s="43"/>
      <c r="AV429" s="43"/>
      <c r="AW429" s="43"/>
      <c r="AX429" s="43"/>
      <c r="AY429" s="43"/>
      <c r="AZ429" s="43"/>
      <c r="BA429" s="43"/>
      <c r="BB429" s="43"/>
      <c r="BC429" s="43"/>
      <c r="BD429" s="43"/>
      <c r="BE429" s="43"/>
      <c r="BF429" s="43"/>
      <c r="BG429" s="43"/>
      <c r="BH429" s="43"/>
      <c r="BI429" s="43"/>
      <c r="BJ429" s="43"/>
      <c r="BK429" s="43"/>
      <c r="BL429" s="43"/>
      <c r="BM429" s="43"/>
      <c r="BN429" s="43"/>
      <c r="BO429" s="43"/>
      <c r="BP429" s="43"/>
      <c r="BQ429" s="43"/>
      <c r="BR429" s="43"/>
      <c r="BS429" s="43"/>
      <c r="BT429" s="43"/>
      <c r="BU429" s="43"/>
      <c r="BV429" s="43"/>
      <c r="BW429" s="43"/>
      <c r="BX429" s="43"/>
      <c r="BY429" s="43"/>
      <c r="BZ429" s="43"/>
      <c r="CA429" s="43"/>
      <c r="CB429" s="43"/>
      <c r="CC429" s="43"/>
      <c r="CD429" s="43"/>
      <c r="CE429" s="43"/>
      <c r="CF429" s="43"/>
      <c r="CG429" s="43"/>
      <c r="CH429" s="43"/>
      <c r="CI429" s="43"/>
      <c r="CJ429" s="43"/>
      <c r="CK429" s="43"/>
      <c r="CL429" s="43"/>
      <c r="CM429" s="43"/>
      <c r="CN429" s="43"/>
      <c r="CO429" s="43"/>
      <c r="CP429" s="43"/>
      <c r="CQ429" s="43"/>
      <c r="CR429" s="43"/>
      <c r="CS429" s="43"/>
      <c r="CT429" s="43"/>
      <c r="CU429" s="43"/>
      <c r="CV429" s="43"/>
      <c r="CW429" s="43"/>
      <c r="CX429" s="43"/>
      <c r="CY429" s="43"/>
      <c r="CZ429" s="43"/>
      <c r="DA429" s="43"/>
      <c r="DB429" s="43"/>
      <c r="DC429" s="43"/>
      <c r="DD429" s="43"/>
      <c r="DE429" s="43"/>
      <c r="DF429" s="43"/>
      <c r="DG429" s="43"/>
      <c r="DH429" s="43"/>
      <c r="DI429" s="43"/>
      <c r="DJ429" s="43"/>
      <c r="DK429" s="43"/>
      <c r="DL429" s="43"/>
      <c r="DM429" s="43"/>
      <c r="DN429" s="43"/>
      <c r="DO429" s="43"/>
      <c r="DP429" s="43"/>
      <c r="DQ429" s="43"/>
      <c r="DR429" s="43"/>
      <c r="DS429" s="43"/>
      <c r="DT429" s="43"/>
      <c r="DU429" s="43"/>
      <c r="DV429" s="43"/>
      <c r="DW429" s="43"/>
      <c r="DX429" s="43"/>
      <c r="DY429" s="43"/>
      <c r="DZ429" s="43"/>
      <c r="EA429" s="43"/>
      <c r="EB429" s="43"/>
      <c r="EC429" s="43"/>
      <c r="ED429" s="43"/>
      <c r="EE429" s="43"/>
      <c r="EF429" s="43"/>
      <c r="EG429" s="43"/>
      <c r="EH429" s="43"/>
      <c r="EI429" s="43"/>
      <c r="EJ429" s="43"/>
      <c r="EK429" s="43"/>
      <c r="EL429" s="43"/>
      <c r="EM429" s="43"/>
      <c r="EN429" s="43"/>
      <c r="EO429" s="43"/>
      <c r="EP429" s="43"/>
      <c r="EQ429" s="43"/>
      <c r="ER429" s="43"/>
      <c r="ES429" s="43"/>
      <c r="ET429" s="43"/>
      <c r="EU429" s="43"/>
      <c r="EV429" s="43"/>
      <c r="EW429" s="43"/>
      <c r="EX429" s="43"/>
      <c r="EY429" s="43"/>
      <c r="EZ429" s="43"/>
      <c r="FA429" s="43"/>
      <c r="FB429" s="43"/>
      <c r="FC429" s="43"/>
      <c r="FD429" s="43"/>
      <c r="FE429" s="43"/>
      <c r="FF429" s="43"/>
      <c r="FG429" s="43"/>
      <c r="FH429" s="43"/>
      <c r="FI429" s="43"/>
      <c r="FJ429" s="43"/>
      <c r="FK429" s="43"/>
      <c r="FL429" s="43"/>
      <c r="FM429" s="43"/>
      <c r="FN429" s="43"/>
      <c r="FO429" s="43"/>
      <c r="FP429" s="43"/>
      <c r="FQ429" s="43"/>
      <c r="FR429" s="43"/>
      <c r="FS429" s="43"/>
      <c r="FT429" s="43"/>
      <c r="FU429" s="43"/>
      <c r="FV429" s="43"/>
      <c r="FW429" s="43"/>
      <c r="FX429" s="43"/>
      <c r="FY429" s="43"/>
      <c r="FZ429" s="43"/>
      <c r="GA429" s="43"/>
      <c r="GB429" s="43"/>
      <c r="GC429" s="43"/>
      <c r="GD429" s="43"/>
      <c r="GE429" s="43"/>
      <c r="GF429" s="43"/>
      <c r="GG429" s="43"/>
      <c r="GH429" s="43"/>
      <c r="GI429" s="43"/>
      <c r="GJ429" s="43"/>
      <c r="GK429" s="43"/>
      <c r="GL429" s="43"/>
      <c r="GM429" s="43"/>
      <c r="GN429" s="43"/>
      <c r="GO429" s="43"/>
      <c r="GP429" s="43"/>
      <c r="GQ429" s="43"/>
      <c r="GR429" s="43"/>
      <c r="GS429" s="43"/>
      <c r="GT429" s="43"/>
      <c r="GU429" s="43"/>
      <c r="GV429" s="43"/>
      <c r="GW429" s="43"/>
      <c r="GX429" s="43"/>
      <c r="GY429" s="43"/>
      <c r="GZ429" s="43"/>
      <c r="HA429" s="43"/>
      <c r="HB429" s="43"/>
      <c r="HC429" s="43"/>
      <c r="HD429" s="43"/>
      <c r="HE429" s="43"/>
      <c r="HF429" s="43"/>
      <c r="HG429" s="43"/>
      <c r="HH429" s="43"/>
      <c r="HI429" s="43"/>
      <c r="HJ429" s="43"/>
      <c r="HK429" s="43"/>
      <c r="HL429" s="43"/>
      <c r="HM429" s="43"/>
      <c r="HN429" s="43"/>
      <c r="HO429" s="43"/>
      <c r="HP429" s="43"/>
      <c r="HQ429" s="43"/>
      <c r="HR429" s="43"/>
      <c r="HS429" s="43"/>
      <c r="HT429" s="43"/>
      <c r="HU429" s="43"/>
      <c r="HV429" s="43"/>
    </row>
    <row r="430" spans="1:230" s="141" customFormat="1" ht="13.9" customHeight="1">
      <c r="A430" s="686"/>
      <c r="B430" s="686"/>
      <c r="C430" s="2914"/>
      <c r="D430" s="1430"/>
      <c r="E430" s="1087" t="s">
        <v>1753</v>
      </c>
      <c r="F430" s="1092"/>
      <c r="G430" s="1092"/>
      <c r="H430" s="24"/>
      <c r="I430" s="24"/>
      <c r="J430" s="24"/>
      <c r="K430" s="24"/>
      <c r="L430" s="24"/>
      <c r="M430" s="37"/>
      <c r="N430" s="37"/>
      <c r="O430" s="37"/>
      <c r="P430" s="37"/>
      <c r="Q430" s="24"/>
      <c r="R430" s="24"/>
      <c r="S430" s="24"/>
      <c r="T430" s="24"/>
      <c r="U430" s="24"/>
      <c r="V430" s="24"/>
      <c r="W430" s="24"/>
      <c r="X430" s="24"/>
      <c r="Y430" s="24"/>
      <c r="Z430" s="24"/>
      <c r="AA430" s="24"/>
      <c r="AB430" s="24"/>
      <c r="AC430" s="24"/>
      <c r="AD430" s="24"/>
      <c r="AE430" s="24"/>
      <c r="AF430" s="24"/>
      <c r="AG430" s="24"/>
      <c r="AH430" s="24"/>
      <c r="AI430" s="24"/>
      <c r="AJ430" s="24"/>
      <c r="AK430" s="24"/>
      <c r="AL430" s="24"/>
      <c r="AM430" s="24"/>
      <c r="AN430" s="24"/>
      <c r="AO430" s="24"/>
      <c r="AP430" s="24"/>
      <c r="AR430" s="43"/>
      <c r="AS430" s="43"/>
      <c r="AT430" s="43"/>
      <c r="AU430" s="43"/>
      <c r="AV430" s="43"/>
      <c r="AW430" s="43"/>
      <c r="AX430" s="43"/>
      <c r="AY430" s="43"/>
      <c r="AZ430" s="43"/>
      <c r="BA430" s="43"/>
      <c r="BB430" s="43"/>
      <c r="BC430" s="43"/>
      <c r="BD430" s="43"/>
      <c r="BE430" s="43"/>
      <c r="BF430" s="43"/>
      <c r="BG430" s="43"/>
      <c r="BH430" s="43"/>
      <c r="BI430" s="43"/>
      <c r="BJ430" s="43"/>
      <c r="BK430" s="43"/>
      <c r="BL430" s="43"/>
      <c r="BM430" s="43"/>
      <c r="BN430" s="43"/>
      <c r="BO430" s="43"/>
      <c r="BP430" s="43"/>
      <c r="BQ430" s="43"/>
      <c r="BR430" s="43"/>
      <c r="BS430" s="43"/>
      <c r="BT430" s="43"/>
      <c r="BU430" s="43"/>
      <c r="BV430" s="43"/>
      <c r="BW430" s="43"/>
      <c r="BX430" s="43"/>
      <c r="BY430" s="43"/>
      <c r="BZ430" s="43"/>
      <c r="CA430" s="43"/>
      <c r="CB430" s="43"/>
      <c r="CC430" s="43"/>
      <c r="CD430" s="43"/>
      <c r="CE430" s="43"/>
      <c r="CF430" s="43"/>
      <c r="CG430" s="43"/>
      <c r="CH430" s="43"/>
      <c r="CI430" s="43"/>
      <c r="CJ430" s="43"/>
      <c r="CK430" s="43"/>
      <c r="CL430" s="43"/>
      <c r="CM430" s="43"/>
      <c r="CN430" s="43"/>
      <c r="CO430" s="43"/>
      <c r="CP430" s="43"/>
      <c r="CQ430" s="43"/>
      <c r="CR430" s="43"/>
      <c r="CS430" s="43"/>
      <c r="CT430" s="43"/>
      <c r="CU430" s="43"/>
      <c r="CV430" s="43"/>
      <c r="CW430" s="43"/>
      <c r="CX430" s="43"/>
      <c r="CY430" s="43"/>
      <c r="CZ430" s="43"/>
      <c r="DA430" s="43"/>
      <c r="DB430" s="43"/>
      <c r="DC430" s="43"/>
      <c r="DD430" s="43"/>
      <c r="DE430" s="43"/>
      <c r="DF430" s="43"/>
      <c r="DG430" s="43"/>
      <c r="DH430" s="43"/>
      <c r="DI430" s="43"/>
      <c r="DJ430" s="43"/>
      <c r="DK430" s="43"/>
      <c r="DL430" s="43"/>
      <c r="DM430" s="43"/>
      <c r="DN430" s="43"/>
      <c r="DO430" s="43"/>
      <c r="DP430" s="43"/>
      <c r="DQ430" s="43"/>
      <c r="DR430" s="43"/>
      <c r="DS430" s="43"/>
      <c r="DT430" s="43"/>
      <c r="DU430" s="43"/>
      <c r="DV430" s="43"/>
      <c r="DW430" s="43"/>
      <c r="DX430" s="43"/>
      <c r="DY430" s="43"/>
      <c r="DZ430" s="43"/>
      <c r="EA430" s="43"/>
      <c r="EB430" s="43"/>
      <c r="EC430" s="43"/>
      <c r="ED430" s="43"/>
      <c r="EE430" s="43"/>
      <c r="EF430" s="43"/>
      <c r="EG430" s="43"/>
      <c r="EH430" s="43"/>
      <c r="EI430" s="43"/>
      <c r="EJ430" s="43"/>
      <c r="EK430" s="43"/>
      <c r="EL430" s="43"/>
      <c r="EM430" s="43"/>
      <c r="EN430" s="43"/>
      <c r="EO430" s="43"/>
      <c r="EP430" s="43"/>
      <c r="EQ430" s="43"/>
      <c r="ER430" s="43"/>
      <c r="ES430" s="43"/>
      <c r="ET430" s="43"/>
      <c r="EU430" s="43"/>
      <c r="EV430" s="43"/>
      <c r="EW430" s="43"/>
      <c r="EX430" s="43"/>
      <c r="EY430" s="43"/>
      <c r="EZ430" s="43"/>
      <c r="FA430" s="43"/>
      <c r="FB430" s="43"/>
      <c r="FC430" s="43"/>
      <c r="FD430" s="43"/>
      <c r="FE430" s="43"/>
      <c r="FF430" s="43"/>
      <c r="FG430" s="43"/>
      <c r="FH430" s="43"/>
      <c r="FI430" s="43"/>
      <c r="FJ430" s="43"/>
      <c r="FK430" s="43"/>
      <c r="FL430" s="43"/>
      <c r="FM430" s="43"/>
      <c r="FN430" s="43"/>
      <c r="FO430" s="43"/>
      <c r="FP430" s="43"/>
      <c r="FQ430" s="43"/>
      <c r="FR430" s="43"/>
      <c r="FS430" s="43"/>
      <c r="FT430" s="43"/>
      <c r="FU430" s="43"/>
      <c r="FV430" s="43"/>
      <c r="FW430" s="43"/>
      <c r="FX430" s="43"/>
      <c r="FY430" s="43"/>
      <c r="FZ430" s="43"/>
      <c r="GA430" s="43"/>
      <c r="GB430" s="43"/>
      <c r="GC430" s="43"/>
      <c r="GD430" s="43"/>
      <c r="GE430" s="43"/>
      <c r="GF430" s="43"/>
      <c r="GG430" s="43"/>
      <c r="GH430" s="43"/>
      <c r="GI430" s="43"/>
      <c r="GJ430" s="43"/>
      <c r="GK430" s="43"/>
      <c r="GL430" s="43"/>
      <c r="GM430" s="43"/>
      <c r="GN430" s="43"/>
      <c r="GO430" s="43"/>
      <c r="GP430" s="43"/>
      <c r="GQ430" s="43"/>
      <c r="GR430" s="43"/>
      <c r="GS430" s="43"/>
      <c r="GT430" s="43"/>
      <c r="GU430" s="43"/>
      <c r="GV430" s="43"/>
      <c r="GW430" s="43"/>
      <c r="GX430" s="43"/>
      <c r="GY430" s="43"/>
      <c r="GZ430" s="43"/>
      <c r="HA430" s="43"/>
      <c r="HB430" s="43"/>
      <c r="HC430" s="43"/>
      <c r="HD430" s="43"/>
      <c r="HE430" s="43"/>
      <c r="HF430" s="43"/>
      <c r="HG430" s="43"/>
      <c r="HH430" s="43"/>
      <c r="HI430" s="43"/>
      <c r="HJ430" s="43"/>
      <c r="HK430" s="43"/>
      <c r="HL430" s="43"/>
      <c r="HM430" s="43"/>
      <c r="HN430" s="43"/>
      <c r="HO430" s="43"/>
      <c r="HP430" s="43"/>
      <c r="HQ430" s="43"/>
      <c r="HR430" s="43"/>
      <c r="HS430" s="43"/>
      <c r="HT430" s="43"/>
      <c r="HU430" s="43"/>
      <c r="HV430" s="43"/>
    </row>
    <row r="431" spans="1:230" s="141" customFormat="1" ht="13.9" customHeight="1">
      <c r="A431" s="686"/>
      <c r="B431" s="686"/>
      <c r="C431" s="2914"/>
      <c r="D431" s="1430"/>
      <c r="E431" s="1430"/>
      <c r="F431" s="1088" t="s">
        <v>3541</v>
      </c>
      <c r="G431" s="1093"/>
      <c r="H431" s="24"/>
      <c r="I431" s="24"/>
      <c r="J431" s="24"/>
      <c r="K431" s="24"/>
      <c r="L431" s="24"/>
      <c r="M431" s="37"/>
      <c r="N431" s="37"/>
      <c r="O431" s="37"/>
      <c r="P431" s="37"/>
      <c r="Q431" s="24"/>
      <c r="R431" s="24"/>
      <c r="S431" s="24"/>
      <c r="T431" s="24"/>
      <c r="U431" s="24"/>
      <c r="V431" s="24"/>
      <c r="W431" s="24"/>
      <c r="X431" s="24"/>
      <c r="Y431" s="24">
        <v>1790752.8422394446</v>
      </c>
      <c r="Z431" s="24">
        <v>4204273.3527605534</v>
      </c>
      <c r="AA431" s="24">
        <v>4385726.5449999999</v>
      </c>
      <c r="AB431" s="24">
        <v>4364024.8787010033</v>
      </c>
      <c r="AC431" s="24">
        <v>4652967.7743696962</v>
      </c>
      <c r="AD431" s="24">
        <v>4736467.0007840907</v>
      </c>
      <c r="AE431" s="24">
        <v>4912769.6605490874</v>
      </c>
      <c r="AF431" s="24">
        <v>5175008.4194677686</v>
      </c>
      <c r="AG431" s="24">
        <v>5552733.074833326</v>
      </c>
      <c r="AH431" s="24">
        <v>6032769.2054392798</v>
      </c>
      <c r="AI431" s="24">
        <v>6556604.272871701</v>
      </c>
      <c r="AJ431" s="24">
        <v>7078207.3232352864</v>
      </c>
      <c r="AK431" s="24">
        <v>7497291.4698138926</v>
      </c>
      <c r="AL431" s="24">
        <v>8813662.5752170756</v>
      </c>
      <c r="AM431" s="24">
        <v>11363564.760989036</v>
      </c>
      <c r="AN431" s="24">
        <v>13913468.620631166</v>
      </c>
      <c r="AO431" s="24">
        <v>15299707.711565964</v>
      </c>
      <c r="AP431" s="24">
        <v>15299711.371222451</v>
      </c>
      <c r="AR431" s="43"/>
      <c r="AS431" s="43"/>
      <c r="AT431" s="43"/>
      <c r="AU431" s="43"/>
      <c r="AV431" s="43"/>
      <c r="AW431" s="43"/>
      <c r="AX431" s="43"/>
      <c r="AY431" s="43"/>
      <c r="AZ431" s="43"/>
      <c r="BA431" s="43"/>
      <c r="BB431" s="43"/>
      <c r="BC431" s="43"/>
      <c r="BD431" s="43"/>
      <c r="BE431" s="43"/>
      <c r="BF431" s="43"/>
      <c r="BG431" s="43"/>
      <c r="BH431" s="43"/>
      <c r="BI431" s="43"/>
      <c r="BJ431" s="43"/>
      <c r="BK431" s="43"/>
      <c r="BL431" s="43"/>
      <c r="BM431" s="43"/>
      <c r="BN431" s="43"/>
      <c r="BO431" s="43"/>
      <c r="BP431" s="43"/>
      <c r="BQ431" s="43"/>
      <c r="BR431" s="43"/>
      <c r="BS431" s="43"/>
      <c r="BT431" s="43"/>
      <c r="BU431" s="43"/>
      <c r="BV431" s="43"/>
      <c r="BW431" s="43"/>
      <c r="BX431" s="43"/>
      <c r="BY431" s="43"/>
      <c r="BZ431" s="43"/>
      <c r="CA431" s="43"/>
      <c r="CB431" s="43"/>
      <c r="CC431" s="43"/>
      <c r="CD431" s="43"/>
      <c r="CE431" s="43"/>
      <c r="CF431" s="43"/>
      <c r="CG431" s="43"/>
      <c r="CH431" s="43"/>
      <c r="CI431" s="43"/>
      <c r="CJ431" s="43"/>
      <c r="CK431" s="43"/>
      <c r="CL431" s="43"/>
      <c r="CM431" s="43"/>
      <c r="CN431" s="43"/>
      <c r="CO431" s="43"/>
      <c r="CP431" s="43"/>
      <c r="CQ431" s="43"/>
      <c r="CR431" s="43"/>
      <c r="CS431" s="43"/>
      <c r="CT431" s="43"/>
      <c r="CU431" s="43"/>
      <c r="CV431" s="43"/>
      <c r="CW431" s="43"/>
      <c r="CX431" s="43"/>
      <c r="CY431" s="43"/>
      <c r="CZ431" s="43"/>
      <c r="DA431" s="43"/>
      <c r="DB431" s="43"/>
      <c r="DC431" s="43"/>
      <c r="DD431" s="43"/>
      <c r="DE431" s="43"/>
      <c r="DF431" s="43"/>
      <c r="DG431" s="43"/>
      <c r="DH431" s="43"/>
      <c r="DI431" s="43"/>
      <c r="DJ431" s="43"/>
      <c r="DK431" s="43"/>
      <c r="DL431" s="43"/>
      <c r="DM431" s="43"/>
      <c r="DN431" s="43"/>
      <c r="DO431" s="43"/>
      <c r="DP431" s="43"/>
      <c r="DQ431" s="43"/>
      <c r="DR431" s="43"/>
      <c r="DS431" s="43"/>
      <c r="DT431" s="43"/>
      <c r="DU431" s="43"/>
      <c r="DV431" s="43"/>
      <c r="DW431" s="43"/>
      <c r="DX431" s="43"/>
      <c r="DY431" s="43"/>
      <c r="DZ431" s="43"/>
      <c r="EA431" s="43"/>
      <c r="EB431" s="43"/>
      <c r="EC431" s="43"/>
      <c r="ED431" s="43"/>
      <c r="EE431" s="43"/>
      <c r="EF431" s="43"/>
      <c r="EG431" s="43"/>
      <c r="EH431" s="43"/>
      <c r="EI431" s="43"/>
      <c r="EJ431" s="43"/>
      <c r="EK431" s="43"/>
      <c r="EL431" s="43"/>
      <c r="EM431" s="43"/>
      <c r="EN431" s="43"/>
      <c r="EO431" s="43"/>
      <c r="EP431" s="43"/>
      <c r="EQ431" s="43"/>
      <c r="ER431" s="43"/>
      <c r="ES431" s="43"/>
      <c r="ET431" s="43"/>
      <c r="EU431" s="43"/>
      <c r="EV431" s="43"/>
      <c r="EW431" s="43"/>
      <c r="EX431" s="43"/>
      <c r="EY431" s="43"/>
      <c r="EZ431" s="43"/>
      <c r="FA431" s="43"/>
      <c r="FB431" s="43"/>
      <c r="FC431" s="43"/>
      <c r="FD431" s="43"/>
      <c r="FE431" s="43"/>
      <c r="FF431" s="43"/>
      <c r="FG431" s="43"/>
      <c r="FH431" s="43"/>
      <c r="FI431" s="43"/>
      <c r="FJ431" s="43"/>
      <c r="FK431" s="43"/>
      <c r="FL431" s="43"/>
      <c r="FM431" s="43"/>
      <c r="FN431" s="43"/>
      <c r="FO431" s="43"/>
      <c r="FP431" s="43"/>
      <c r="FQ431" s="43"/>
      <c r="FR431" s="43"/>
      <c r="FS431" s="43"/>
      <c r="FT431" s="43"/>
      <c r="FU431" s="43"/>
      <c r="FV431" s="43"/>
      <c r="FW431" s="43"/>
      <c r="FX431" s="43"/>
      <c r="FY431" s="43"/>
      <c r="FZ431" s="43"/>
      <c r="GA431" s="43"/>
      <c r="GB431" s="43"/>
      <c r="GC431" s="43"/>
      <c r="GD431" s="43"/>
      <c r="GE431" s="43"/>
      <c r="GF431" s="43"/>
      <c r="GG431" s="43"/>
      <c r="GH431" s="43"/>
      <c r="GI431" s="43"/>
      <c r="GJ431" s="43"/>
      <c r="GK431" s="43"/>
      <c r="GL431" s="43"/>
      <c r="GM431" s="43"/>
      <c r="GN431" s="43"/>
      <c r="GO431" s="43"/>
      <c r="GP431" s="43"/>
      <c r="GQ431" s="43"/>
      <c r="GR431" s="43"/>
      <c r="GS431" s="43"/>
      <c r="GT431" s="43"/>
      <c r="GU431" s="43"/>
      <c r="GV431" s="43"/>
      <c r="GW431" s="43"/>
      <c r="GX431" s="43"/>
      <c r="GY431" s="43"/>
      <c r="GZ431" s="43"/>
      <c r="HA431" s="43"/>
      <c r="HB431" s="43"/>
      <c r="HC431" s="43"/>
      <c r="HD431" s="43"/>
      <c r="HE431" s="43"/>
      <c r="HF431" s="43"/>
      <c r="HG431" s="43"/>
      <c r="HH431" s="43"/>
      <c r="HI431" s="43"/>
      <c r="HJ431" s="43"/>
      <c r="HK431" s="43"/>
      <c r="HL431" s="43"/>
      <c r="HM431" s="43"/>
      <c r="HN431" s="43"/>
      <c r="HO431" s="43"/>
      <c r="HP431" s="43"/>
      <c r="HQ431" s="43"/>
      <c r="HR431" s="43"/>
      <c r="HS431" s="43"/>
      <c r="HT431" s="43"/>
      <c r="HU431" s="43"/>
      <c r="HV431" s="43"/>
    </row>
    <row r="432" spans="1:230" s="141" customFormat="1" ht="13.9" customHeight="1">
      <c r="A432" s="686"/>
      <c r="B432" s="686"/>
      <c r="C432" s="2914"/>
      <c r="D432" s="1430"/>
      <c r="E432" s="1430"/>
      <c r="F432" s="1088" t="s">
        <v>2180</v>
      </c>
      <c r="G432" s="1093"/>
      <c r="H432" s="24"/>
      <c r="I432" s="24"/>
      <c r="J432" s="24"/>
      <c r="K432" s="24"/>
      <c r="L432" s="24"/>
      <c r="M432" s="37"/>
      <c r="N432" s="37"/>
      <c r="O432" s="37"/>
      <c r="P432" s="37"/>
      <c r="Q432" s="24"/>
      <c r="R432" s="24"/>
      <c r="S432" s="24"/>
      <c r="T432" s="24"/>
      <c r="U432" s="24"/>
      <c r="V432" s="24"/>
      <c r="W432" s="24"/>
      <c r="X432" s="24"/>
      <c r="Y432" s="24">
        <v>600491.97105035267</v>
      </c>
      <c r="Z432" s="24">
        <v>1453953.1489496469</v>
      </c>
      <c r="AA432" s="24">
        <v>1793412.2749999999</v>
      </c>
      <c r="AB432" s="24">
        <v>2034116.9636067115</v>
      </c>
      <c r="AC432" s="24">
        <v>2127202.5136603271</v>
      </c>
      <c r="AD432" s="24">
        <v>2174760.6444484191</v>
      </c>
      <c r="AE432" s="24">
        <v>2313914.3265026361</v>
      </c>
      <c r="AF432" s="24">
        <v>2443643.7112553408</v>
      </c>
      <c r="AG432" s="24">
        <v>2533841.7953908918</v>
      </c>
      <c r="AH432" s="24">
        <v>2598695.9310907461</v>
      </c>
      <c r="AI432" s="24">
        <v>2649696.8975399835</v>
      </c>
      <c r="AJ432" s="24">
        <v>2723971.1162363803</v>
      </c>
      <c r="AK432" s="24">
        <v>2779411.8532255618</v>
      </c>
      <c r="AL432" s="24">
        <v>3605753.1299199951</v>
      </c>
      <c r="AM432" s="24">
        <v>4706286.5215060804</v>
      </c>
      <c r="AN432" s="24">
        <v>4949640.6399562266</v>
      </c>
      <c r="AO432" s="24">
        <v>5074403.0576693788</v>
      </c>
      <c r="AP432" s="24">
        <v>5074404.2714554463</v>
      </c>
      <c r="AR432" s="43"/>
      <c r="AS432" s="43"/>
      <c r="AT432" s="43"/>
      <c r="AU432" s="43"/>
      <c r="AV432" s="43"/>
      <c r="AW432" s="43"/>
      <c r="AX432" s="43"/>
      <c r="AY432" s="43"/>
      <c r="AZ432" s="43"/>
      <c r="BA432" s="43"/>
      <c r="BB432" s="43"/>
      <c r="BC432" s="43"/>
      <c r="BD432" s="43"/>
      <c r="BE432" s="43"/>
      <c r="BF432" s="43"/>
      <c r="BG432" s="43"/>
      <c r="BH432" s="43"/>
      <c r="BI432" s="43"/>
      <c r="BJ432" s="43"/>
      <c r="BK432" s="43"/>
      <c r="BL432" s="43"/>
      <c r="BM432" s="43"/>
      <c r="BN432" s="43"/>
      <c r="BO432" s="43"/>
      <c r="BP432" s="43"/>
      <c r="BQ432" s="43"/>
      <c r="BR432" s="43"/>
      <c r="BS432" s="43"/>
      <c r="BT432" s="43"/>
      <c r="BU432" s="43"/>
      <c r="BV432" s="43"/>
      <c r="BW432" s="43"/>
      <c r="BX432" s="43"/>
      <c r="BY432" s="43"/>
      <c r="BZ432" s="43"/>
      <c r="CA432" s="43"/>
      <c r="CB432" s="43"/>
      <c r="CC432" s="43"/>
      <c r="CD432" s="43"/>
      <c r="CE432" s="43"/>
      <c r="CF432" s="43"/>
      <c r="CG432" s="43"/>
      <c r="CH432" s="43"/>
      <c r="CI432" s="43"/>
      <c r="CJ432" s="43"/>
      <c r="CK432" s="43"/>
      <c r="CL432" s="43"/>
      <c r="CM432" s="43"/>
      <c r="CN432" s="43"/>
      <c r="CO432" s="43"/>
      <c r="CP432" s="43"/>
      <c r="CQ432" s="43"/>
      <c r="CR432" s="43"/>
      <c r="CS432" s="43"/>
      <c r="CT432" s="43"/>
      <c r="CU432" s="43"/>
      <c r="CV432" s="43"/>
      <c r="CW432" s="43"/>
      <c r="CX432" s="43"/>
      <c r="CY432" s="43"/>
      <c r="CZ432" s="43"/>
      <c r="DA432" s="43"/>
      <c r="DB432" s="43"/>
      <c r="DC432" s="43"/>
      <c r="DD432" s="43"/>
      <c r="DE432" s="43"/>
      <c r="DF432" s="43"/>
      <c r="DG432" s="43"/>
      <c r="DH432" s="43"/>
      <c r="DI432" s="43"/>
      <c r="DJ432" s="43"/>
      <c r="DK432" s="43"/>
      <c r="DL432" s="43"/>
      <c r="DM432" s="43"/>
      <c r="DN432" s="43"/>
      <c r="DO432" s="43"/>
      <c r="DP432" s="43"/>
      <c r="DQ432" s="43"/>
      <c r="DR432" s="43"/>
      <c r="DS432" s="43"/>
      <c r="DT432" s="43"/>
      <c r="DU432" s="43"/>
      <c r="DV432" s="43"/>
      <c r="DW432" s="43"/>
      <c r="DX432" s="43"/>
      <c r="DY432" s="43"/>
      <c r="DZ432" s="43"/>
      <c r="EA432" s="43"/>
      <c r="EB432" s="43"/>
      <c r="EC432" s="43"/>
      <c r="ED432" s="43"/>
      <c r="EE432" s="43"/>
      <c r="EF432" s="43"/>
      <c r="EG432" s="43"/>
      <c r="EH432" s="43"/>
      <c r="EI432" s="43"/>
      <c r="EJ432" s="43"/>
      <c r="EK432" s="43"/>
      <c r="EL432" s="43"/>
      <c r="EM432" s="43"/>
      <c r="EN432" s="43"/>
      <c r="EO432" s="43"/>
      <c r="EP432" s="43"/>
      <c r="EQ432" s="43"/>
      <c r="ER432" s="43"/>
      <c r="ES432" s="43"/>
      <c r="ET432" s="43"/>
      <c r="EU432" s="43"/>
      <c r="EV432" s="43"/>
      <c r="EW432" s="43"/>
      <c r="EX432" s="43"/>
      <c r="EY432" s="43"/>
      <c r="EZ432" s="43"/>
      <c r="FA432" s="43"/>
      <c r="FB432" s="43"/>
      <c r="FC432" s="43"/>
      <c r="FD432" s="43"/>
      <c r="FE432" s="43"/>
      <c r="FF432" s="43"/>
      <c r="FG432" s="43"/>
      <c r="FH432" s="43"/>
      <c r="FI432" s="43"/>
      <c r="FJ432" s="43"/>
      <c r="FK432" s="43"/>
      <c r="FL432" s="43"/>
      <c r="FM432" s="43"/>
      <c r="FN432" s="43"/>
      <c r="FO432" s="43"/>
      <c r="FP432" s="43"/>
      <c r="FQ432" s="43"/>
      <c r="FR432" s="43"/>
      <c r="FS432" s="43"/>
      <c r="FT432" s="43"/>
      <c r="FU432" s="43"/>
      <c r="FV432" s="43"/>
      <c r="FW432" s="43"/>
      <c r="FX432" s="43"/>
      <c r="FY432" s="43"/>
      <c r="FZ432" s="43"/>
      <c r="GA432" s="43"/>
      <c r="GB432" s="43"/>
      <c r="GC432" s="43"/>
      <c r="GD432" s="43"/>
      <c r="GE432" s="43"/>
      <c r="GF432" s="43"/>
      <c r="GG432" s="43"/>
      <c r="GH432" s="43"/>
      <c r="GI432" s="43"/>
      <c r="GJ432" s="43"/>
      <c r="GK432" s="43"/>
      <c r="GL432" s="43"/>
      <c r="GM432" s="43"/>
      <c r="GN432" s="43"/>
      <c r="GO432" s="43"/>
      <c r="GP432" s="43"/>
      <c r="GQ432" s="43"/>
      <c r="GR432" s="43"/>
      <c r="GS432" s="43"/>
      <c r="GT432" s="43"/>
      <c r="GU432" s="43"/>
      <c r="GV432" s="43"/>
      <c r="GW432" s="43"/>
      <c r="GX432" s="43"/>
      <c r="GY432" s="43"/>
      <c r="GZ432" s="43"/>
      <c r="HA432" s="43"/>
      <c r="HB432" s="43"/>
      <c r="HC432" s="43"/>
      <c r="HD432" s="43"/>
      <c r="HE432" s="43"/>
      <c r="HF432" s="43"/>
      <c r="HG432" s="43"/>
      <c r="HH432" s="43"/>
      <c r="HI432" s="43"/>
      <c r="HJ432" s="43"/>
      <c r="HK432" s="43"/>
      <c r="HL432" s="43"/>
      <c r="HM432" s="43"/>
      <c r="HN432" s="43"/>
      <c r="HO432" s="43"/>
      <c r="HP432" s="43"/>
      <c r="HQ432" s="43"/>
      <c r="HR432" s="43"/>
      <c r="HS432" s="43"/>
      <c r="HT432" s="43"/>
      <c r="HU432" s="43"/>
      <c r="HV432" s="43"/>
    </row>
    <row r="433" spans="1:230" s="141" customFormat="1" ht="13.9" customHeight="1">
      <c r="A433" s="686"/>
      <c r="B433" s="686"/>
      <c r="C433" s="2914"/>
      <c r="D433" s="1430"/>
      <c r="E433" s="1430"/>
      <c r="F433" s="1088" t="s">
        <v>1821</v>
      </c>
      <c r="G433" s="1093"/>
      <c r="H433" s="24"/>
      <c r="I433" s="24"/>
      <c r="J433" s="24"/>
      <c r="K433" s="24"/>
      <c r="L433" s="24"/>
      <c r="M433" s="37"/>
      <c r="N433" s="37"/>
      <c r="O433" s="37"/>
      <c r="P433" s="37"/>
      <c r="Q433" s="24"/>
      <c r="R433" s="24"/>
      <c r="S433" s="24"/>
      <c r="T433" s="24"/>
      <c r="U433" s="24"/>
      <c r="V433" s="24"/>
      <c r="W433" s="24"/>
      <c r="X433" s="24"/>
      <c r="Y433" s="24">
        <v>439645.90737615107</v>
      </c>
      <c r="Z433" s="24">
        <v>999482.9976238485</v>
      </c>
      <c r="AA433" s="24">
        <v>1023076.69</v>
      </c>
      <c r="AB433" s="24">
        <v>1029614.7593564837</v>
      </c>
      <c r="AC433" s="24">
        <v>1064947.7391730172</v>
      </c>
      <c r="AD433" s="24">
        <v>1045526.6585765646</v>
      </c>
      <c r="AE433" s="24">
        <v>1045528.9241911883</v>
      </c>
      <c r="AF433" s="24">
        <v>1045531.6066967344</v>
      </c>
      <c r="AG433" s="24">
        <v>1045464.8293271745</v>
      </c>
      <c r="AH433" s="24">
        <v>1045464.9800978471</v>
      </c>
      <c r="AI433" s="24">
        <v>1045466.6915647745</v>
      </c>
      <c r="AJ433" s="24">
        <v>1045466.1342179491</v>
      </c>
      <c r="AK433" s="24">
        <v>1045466.8438738352</v>
      </c>
      <c r="AL433" s="24">
        <v>1429538.0410516402</v>
      </c>
      <c r="AM433" s="24">
        <v>1886963.0240009357</v>
      </c>
      <c r="AN433" s="24">
        <v>2003335.0216381934</v>
      </c>
      <c r="AO433" s="24">
        <v>2188505.7428756906</v>
      </c>
      <c r="AP433" s="24">
        <v>2290502.4068438984</v>
      </c>
      <c r="AR433" s="43"/>
      <c r="AS433" s="43"/>
      <c r="AT433" s="43"/>
      <c r="AU433" s="43"/>
      <c r="AV433" s="43"/>
      <c r="AW433" s="43"/>
      <c r="AX433" s="43"/>
      <c r="AY433" s="43"/>
      <c r="AZ433" s="43"/>
      <c r="BA433" s="43"/>
      <c r="BB433" s="43"/>
      <c r="BC433" s="43"/>
      <c r="BD433" s="43"/>
      <c r="BE433" s="43"/>
      <c r="BF433" s="43"/>
      <c r="BG433" s="43"/>
      <c r="BH433" s="43"/>
      <c r="BI433" s="43"/>
      <c r="BJ433" s="43"/>
      <c r="BK433" s="43"/>
      <c r="BL433" s="43"/>
      <c r="BM433" s="43"/>
      <c r="BN433" s="43"/>
      <c r="BO433" s="43"/>
      <c r="BP433" s="43"/>
      <c r="BQ433" s="43"/>
      <c r="BR433" s="43"/>
      <c r="BS433" s="43"/>
      <c r="BT433" s="43"/>
      <c r="BU433" s="43"/>
      <c r="BV433" s="43"/>
      <c r="BW433" s="43"/>
      <c r="BX433" s="43"/>
      <c r="BY433" s="43"/>
      <c r="BZ433" s="43"/>
      <c r="CA433" s="43"/>
      <c r="CB433" s="43"/>
      <c r="CC433" s="43"/>
      <c r="CD433" s="43"/>
      <c r="CE433" s="43"/>
      <c r="CF433" s="43"/>
      <c r="CG433" s="43"/>
      <c r="CH433" s="43"/>
      <c r="CI433" s="43"/>
      <c r="CJ433" s="43"/>
      <c r="CK433" s="43"/>
      <c r="CL433" s="43"/>
      <c r="CM433" s="43"/>
      <c r="CN433" s="43"/>
      <c r="CO433" s="43"/>
      <c r="CP433" s="43"/>
      <c r="CQ433" s="43"/>
      <c r="CR433" s="43"/>
      <c r="CS433" s="43"/>
      <c r="CT433" s="43"/>
      <c r="CU433" s="43"/>
      <c r="CV433" s="43"/>
      <c r="CW433" s="43"/>
      <c r="CX433" s="43"/>
      <c r="CY433" s="43"/>
      <c r="CZ433" s="43"/>
      <c r="DA433" s="43"/>
      <c r="DB433" s="43"/>
      <c r="DC433" s="43"/>
      <c r="DD433" s="43"/>
      <c r="DE433" s="43"/>
      <c r="DF433" s="43"/>
      <c r="DG433" s="43"/>
      <c r="DH433" s="43"/>
      <c r="DI433" s="43"/>
      <c r="DJ433" s="43"/>
      <c r="DK433" s="43"/>
      <c r="DL433" s="43"/>
      <c r="DM433" s="43"/>
      <c r="DN433" s="43"/>
      <c r="DO433" s="43"/>
      <c r="DP433" s="43"/>
      <c r="DQ433" s="43"/>
      <c r="DR433" s="43"/>
      <c r="DS433" s="43"/>
      <c r="DT433" s="43"/>
      <c r="DU433" s="43"/>
      <c r="DV433" s="43"/>
      <c r="DW433" s="43"/>
      <c r="DX433" s="43"/>
      <c r="DY433" s="43"/>
      <c r="DZ433" s="43"/>
      <c r="EA433" s="43"/>
      <c r="EB433" s="43"/>
      <c r="EC433" s="43"/>
      <c r="ED433" s="43"/>
      <c r="EE433" s="43"/>
      <c r="EF433" s="43"/>
      <c r="EG433" s="43"/>
      <c r="EH433" s="43"/>
      <c r="EI433" s="43"/>
      <c r="EJ433" s="43"/>
      <c r="EK433" s="43"/>
      <c r="EL433" s="43"/>
      <c r="EM433" s="43"/>
      <c r="EN433" s="43"/>
      <c r="EO433" s="43"/>
      <c r="EP433" s="43"/>
      <c r="EQ433" s="43"/>
      <c r="ER433" s="43"/>
      <c r="ES433" s="43"/>
      <c r="ET433" s="43"/>
      <c r="EU433" s="43"/>
      <c r="EV433" s="43"/>
      <c r="EW433" s="43"/>
      <c r="EX433" s="43"/>
      <c r="EY433" s="43"/>
      <c r="EZ433" s="43"/>
      <c r="FA433" s="43"/>
      <c r="FB433" s="43"/>
      <c r="FC433" s="43"/>
      <c r="FD433" s="43"/>
      <c r="FE433" s="43"/>
      <c r="FF433" s="43"/>
      <c r="FG433" s="43"/>
      <c r="FH433" s="43"/>
      <c r="FI433" s="43"/>
      <c r="FJ433" s="43"/>
      <c r="FK433" s="43"/>
      <c r="FL433" s="43"/>
      <c r="FM433" s="43"/>
      <c r="FN433" s="43"/>
      <c r="FO433" s="43"/>
      <c r="FP433" s="43"/>
      <c r="FQ433" s="43"/>
      <c r="FR433" s="43"/>
      <c r="FS433" s="43"/>
      <c r="FT433" s="43"/>
      <c r="FU433" s="43"/>
      <c r="FV433" s="43"/>
      <c r="FW433" s="43"/>
      <c r="FX433" s="43"/>
      <c r="FY433" s="43"/>
      <c r="FZ433" s="43"/>
      <c r="GA433" s="43"/>
      <c r="GB433" s="43"/>
      <c r="GC433" s="43"/>
      <c r="GD433" s="43"/>
      <c r="GE433" s="43"/>
      <c r="GF433" s="43"/>
      <c r="GG433" s="43"/>
      <c r="GH433" s="43"/>
      <c r="GI433" s="43"/>
      <c r="GJ433" s="43"/>
      <c r="GK433" s="43"/>
      <c r="GL433" s="43"/>
      <c r="GM433" s="43"/>
      <c r="GN433" s="43"/>
      <c r="GO433" s="43"/>
      <c r="GP433" s="43"/>
      <c r="GQ433" s="43"/>
      <c r="GR433" s="43"/>
      <c r="GS433" s="43"/>
      <c r="GT433" s="43"/>
      <c r="GU433" s="43"/>
      <c r="GV433" s="43"/>
      <c r="GW433" s="43"/>
      <c r="GX433" s="43"/>
      <c r="GY433" s="43"/>
      <c r="GZ433" s="43"/>
      <c r="HA433" s="43"/>
      <c r="HB433" s="43"/>
      <c r="HC433" s="43"/>
      <c r="HD433" s="43"/>
      <c r="HE433" s="43"/>
      <c r="HF433" s="43"/>
      <c r="HG433" s="43"/>
      <c r="HH433" s="43"/>
      <c r="HI433" s="43"/>
      <c r="HJ433" s="43"/>
      <c r="HK433" s="43"/>
      <c r="HL433" s="43"/>
      <c r="HM433" s="43"/>
      <c r="HN433" s="43"/>
      <c r="HO433" s="43"/>
      <c r="HP433" s="43"/>
      <c r="HQ433" s="43"/>
      <c r="HR433" s="43"/>
      <c r="HS433" s="43"/>
      <c r="HT433" s="43"/>
      <c r="HU433" s="43"/>
      <c r="HV433" s="43"/>
    </row>
    <row r="434" spans="1:230" s="141" customFormat="1" ht="13.9" customHeight="1">
      <c r="A434" s="686"/>
      <c r="B434" s="686"/>
      <c r="C434" s="2914"/>
      <c r="D434" s="1430"/>
      <c r="E434" s="1430"/>
      <c r="F434" s="1088" t="s">
        <v>2266</v>
      </c>
      <c r="G434" s="1093"/>
      <c r="H434" s="24"/>
      <c r="I434" s="24"/>
      <c r="J434" s="24"/>
      <c r="K434" s="24"/>
      <c r="L434" s="24"/>
      <c r="M434" s="37"/>
      <c r="N434" s="37"/>
      <c r="O434" s="37"/>
      <c r="P434" s="37"/>
      <c r="Q434" s="24"/>
      <c r="R434" s="24"/>
      <c r="S434" s="24"/>
      <c r="T434" s="24"/>
      <c r="U434" s="24"/>
      <c r="V434" s="24"/>
      <c r="W434" s="24"/>
      <c r="X434" s="24"/>
      <c r="Y434" s="24">
        <v>2026660.4022949403</v>
      </c>
      <c r="Z434" s="24">
        <v>4296553.1027050577</v>
      </c>
      <c r="AA434" s="24">
        <v>3601510.87</v>
      </c>
      <c r="AB434" s="24">
        <v>3273065.5895570307</v>
      </c>
      <c r="AC434" s="24">
        <v>3686531.4462323873</v>
      </c>
      <c r="AD434" s="24">
        <v>3937074.9268004019</v>
      </c>
      <c r="AE434" s="24">
        <v>4329028.9808786782</v>
      </c>
      <c r="AF434" s="24">
        <v>4809137.0375997368</v>
      </c>
      <c r="AG434" s="24">
        <v>5274457.7451281054</v>
      </c>
      <c r="AH434" s="24">
        <v>5610368.4570157612</v>
      </c>
      <c r="AI434" s="24">
        <v>5960701.2834478868</v>
      </c>
      <c r="AJ434" s="24">
        <v>6370891.2045850642</v>
      </c>
      <c r="AK434" s="24">
        <v>6578791.3590109628</v>
      </c>
      <c r="AL434" s="24">
        <v>7742683.8585215621</v>
      </c>
      <c r="AM434" s="24">
        <v>10280948.101054341</v>
      </c>
      <c r="AN434" s="24">
        <v>11886017.5978055</v>
      </c>
      <c r="AO434" s="24">
        <v>12163267.630694941</v>
      </c>
      <c r="AP434" s="24">
        <v>12163270.54012185</v>
      </c>
      <c r="AR434" s="43"/>
      <c r="AS434" s="43"/>
      <c r="AT434" s="43"/>
      <c r="AU434" s="43"/>
      <c r="AV434" s="43"/>
      <c r="AW434" s="43"/>
      <c r="AX434" s="43"/>
      <c r="AY434" s="43"/>
      <c r="AZ434" s="43"/>
      <c r="BA434" s="43"/>
      <c r="BB434" s="43"/>
      <c r="BC434" s="43"/>
      <c r="BD434" s="43"/>
      <c r="BE434" s="43"/>
      <c r="BF434" s="43"/>
      <c r="BG434" s="43"/>
      <c r="BH434" s="43"/>
      <c r="BI434" s="43"/>
      <c r="BJ434" s="43"/>
      <c r="BK434" s="43"/>
      <c r="BL434" s="43"/>
      <c r="BM434" s="43"/>
      <c r="BN434" s="43"/>
      <c r="BO434" s="43"/>
      <c r="BP434" s="43"/>
      <c r="BQ434" s="43"/>
      <c r="BR434" s="43"/>
      <c r="BS434" s="43"/>
      <c r="BT434" s="43"/>
      <c r="BU434" s="43"/>
      <c r="BV434" s="43"/>
      <c r="BW434" s="43"/>
      <c r="BX434" s="43"/>
      <c r="BY434" s="43"/>
      <c r="BZ434" s="43"/>
      <c r="CA434" s="43"/>
      <c r="CB434" s="43"/>
      <c r="CC434" s="43"/>
      <c r="CD434" s="43"/>
      <c r="CE434" s="43"/>
      <c r="CF434" s="43"/>
      <c r="CG434" s="43"/>
      <c r="CH434" s="43"/>
      <c r="CI434" s="43"/>
      <c r="CJ434" s="43"/>
      <c r="CK434" s="43"/>
      <c r="CL434" s="43"/>
      <c r="CM434" s="43"/>
      <c r="CN434" s="43"/>
      <c r="CO434" s="43"/>
      <c r="CP434" s="43"/>
      <c r="CQ434" s="43"/>
      <c r="CR434" s="43"/>
      <c r="CS434" s="43"/>
      <c r="CT434" s="43"/>
      <c r="CU434" s="43"/>
      <c r="CV434" s="43"/>
      <c r="CW434" s="43"/>
      <c r="CX434" s="43"/>
      <c r="CY434" s="43"/>
      <c r="CZ434" s="43"/>
      <c r="DA434" s="43"/>
      <c r="DB434" s="43"/>
      <c r="DC434" s="43"/>
      <c r="DD434" s="43"/>
      <c r="DE434" s="43"/>
      <c r="DF434" s="43"/>
      <c r="DG434" s="43"/>
      <c r="DH434" s="43"/>
      <c r="DI434" s="43"/>
      <c r="DJ434" s="43"/>
      <c r="DK434" s="43"/>
      <c r="DL434" s="43"/>
      <c r="DM434" s="43"/>
      <c r="DN434" s="43"/>
      <c r="DO434" s="43"/>
      <c r="DP434" s="43"/>
      <c r="DQ434" s="43"/>
      <c r="DR434" s="43"/>
      <c r="DS434" s="43"/>
      <c r="DT434" s="43"/>
      <c r="DU434" s="43"/>
      <c r="DV434" s="43"/>
      <c r="DW434" s="43"/>
      <c r="DX434" s="43"/>
      <c r="DY434" s="43"/>
      <c r="DZ434" s="43"/>
      <c r="EA434" s="43"/>
      <c r="EB434" s="43"/>
      <c r="EC434" s="43"/>
      <c r="ED434" s="43"/>
      <c r="EE434" s="43"/>
      <c r="EF434" s="43"/>
      <c r="EG434" s="43"/>
      <c r="EH434" s="43"/>
      <c r="EI434" s="43"/>
      <c r="EJ434" s="43"/>
      <c r="EK434" s="43"/>
      <c r="EL434" s="43"/>
      <c r="EM434" s="43"/>
      <c r="EN434" s="43"/>
      <c r="EO434" s="43"/>
      <c r="EP434" s="43"/>
      <c r="EQ434" s="43"/>
      <c r="ER434" s="43"/>
      <c r="ES434" s="43"/>
      <c r="ET434" s="43"/>
      <c r="EU434" s="43"/>
      <c r="EV434" s="43"/>
      <c r="EW434" s="43"/>
      <c r="EX434" s="43"/>
      <c r="EY434" s="43"/>
      <c r="EZ434" s="43"/>
      <c r="FA434" s="43"/>
      <c r="FB434" s="43"/>
      <c r="FC434" s="43"/>
      <c r="FD434" s="43"/>
      <c r="FE434" s="43"/>
      <c r="FF434" s="43"/>
      <c r="FG434" s="43"/>
      <c r="FH434" s="43"/>
      <c r="FI434" s="43"/>
      <c r="FJ434" s="43"/>
      <c r="FK434" s="43"/>
      <c r="FL434" s="43"/>
      <c r="FM434" s="43"/>
      <c r="FN434" s="43"/>
      <c r="FO434" s="43"/>
      <c r="FP434" s="43"/>
      <c r="FQ434" s="43"/>
      <c r="FR434" s="43"/>
      <c r="FS434" s="43"/>
      <c r="FT434" s="43"/>
      <c r="FU434" s="43"/>
      <c r="FV434" s="43"/>
      <c r="FW434" s="43"/>
      <c r="FX434" s="43"/>
      <c r="FY434" s="43"/>
      <c r="FZ434" s="43"/>
      <c r="GA434" s="43"/>
      <c r="GB434" s="43"/>
      <c r="GC434" s="43"/>
      <c r="GD434" s="43"/>
      <c r="GE434" s="43"/>
      <c r="GF434" s="43"/>
      <c r="GG434" s="43"/>
      <c r="GH434" s="43"/>
      <c r="GI434" s="43"/>
      <c r="GJ434" s="43"/>
      <c r="GK434" s="43"/>
      <c r="GL434" s="43"/>
      <c r="GM434" s="43"/>
      <c r="GN434" s="43"/>
      <c r="GO434" s="43"/>
      <c r="GP434" s="43"/>
      <c r="GQ434" s="43"/>
      <c r="GR434" s="43"/>
      <c r="GS434" s="43"/>
      <c r="GT434" s="43"/>
      <c r="GU434" s="43"/>
      <c r="GV434" s="43"/>
      <c r="GW434" s="43"/>
      <c r="GX434" s="43"/>
      <c r="GY434" s="43"/>
      <c r="GZ434" s="43"/>
      <c r="HA434" s="43"/>
      <c r="HB434" s="43"/>
      <c r="HC434" s="43"/>
      <c r="HD434" s="43"/>
      <c r="HE434" s="43"/>
      <c r="HF434" s="43"/>
      <c r="HG434" s="43"/>
      <c r="HH434" s="43"/>
      <c r="HI434" s="43"/>
      <c r="HJ434" s="43"/>
      <c r="HK434" s="43"/>
      <c r="HL434" s="43"/>
      <c r="HM434" s="43"/>
      <c r="HN434" s="43"/>
      <c r="HO434" s="43"/>
      <c r="HP434" s="43"/>
      <c r="HQ434" s="43"/>
      <c r="HR434" s="43"/>
      <c r="HS434" s="43"/>
      <c r="HT434" s="43"/>
      <c r="HU434" s="43"/>
      <c r="HV434" s="43"/>
    </row>
    <row r="435" spans="1:230" s="141" customFormat="1" ht="13.9" customHeight="1">
      <c r="A435" s="686"/>
      <c r="B435" s="686"/>
      <c r="C435" s="2914"/>
      <c r="D435" s="1430"/>
      <c r="E435" s="1430"/>
      <c r="F435" s="1087" t="s">
        <v>2298</v>
      </c>
      <c r="G435" s="1094"/>
      <c r="H435" s="24"/>
      <c r="I435" s="24"/>
      <c r="J435" s="24"/>
      <c r="K435" s="24"/>
      <c r="L435" s="24"/>
      <c r="M435" s="37"/>
      <c r="N435" s="37"/>
      <c r="O435" s="37"/>
      <c r="P435" s="37"/>
      <c r="Q435" s="381"/>
      <c r="R435" s="381"/>
      <c r="S435" s="381"/>
      <c r="T435" s="381"/>
      <c r="U435" s="381"/>
      <c r="V435" s="381"/>
      <c r="W435" s="381"/>
      <c r="X435" s="381"/>
      <c r="Y435" s="381">
        <v>4857551.1229608888</v>
      </c>
      <c r="Z435" s="381">
        <v>10954262.602039106</v>
      </c>
      <c r="AA435" s="381">
        <v>10803726.379999999</v>
      </c>
      <c r="AB435" s="381">
        <v>10700822.19122123</v>
      </c>
      <c r="AC435" s="381">
        <v>11531649.473435428</v>
      </c>
      <c r="AD435" s="381">
        <v>11893829.230609477</v>
      </c>
      <c r="AE435" s="381">
        <v>12601241.892121591</v>
      </c>
      <c r="AF435" s="381">
        <v>13473320.77501958</v>
      </c>
      <c r="AG435" s="381">
        <v>14406497.444679499</v>
      </c>
      <c r="AH435" s="381">
        <v>15287298.573643636</v>
      </c>
      <c r="AI435" s="381">
        <v>16212469.145424344</v>
      </c>
      <c r="AJ435" s="381">
        <v>17218535.778274678</v>
      </c>
      <c r="AK435" s="381">
        <v>17900961.52592425</v>
      </c>
      <c r="AL435" s="381">
        <v>21591637.604710273</v>
      </c>
      <c r="AM435" s="381">
        <v>28237762.407550395</v>
      </c>
      <c r="AN435" s="381">
        <v>32752461.880031087</v>
      </c>
      <c r="AO435" s="381">
        <v>34725884.142805979</v>
      </c>
      <c r="AP435" s="381">
        <v>34827888.589643642</v>
      </c>
      <c r="AR435" s="43"/>
      <c r="AS435" s="43"/>
      <c r="AT435" s="43"/>
      <c r="AU435" s="43"/>
      <c r="AV435" s="43"/>
      <c r="AW435" s="43"/>
      <c r="AX435" s="43"/>
      <c r="AY435" s="43"/>
      <c r="AZ435" s="43"/>
      <c r="BA435" s="43"/>
      <c r="BB435" s="43"/>
      <c r="BC435" s="43"/>
      <c r="BD435" s="43"/>
      <c r="BE435" s="43"/>
      <c r="BF435" s="43"/>
      <c r="BG435" s="43"/>
      <c r="BH435" s="43"/>
      <c r="BI435" s="43"/>
      <c r="BJ435" s="43"/>
      <c r="BK435" s="43"/>
      <c r="BL435" s="43"/>
      <c r="BM435" s="43"/>
      <c r="BN435" s="43"/>
      <c r="BO435" s="43"/>
      <c r="BP435" s="43"/>
      <c r="BQ435" s="43"/>
      <c r="BR435" s="43"/>
      <c r="BS435" s="43"/>
      <c r="BT435" s="43"/>
      <c r="BU435" s="43"/>
      <c r="BV435" s="43"/>
      <c r="BW435" s="43"/>
      <c r="BX435" s="43"/>
      <c r="BY435" s="43"/>
      <c r="BZ435" s="43"/>
      <c r="CA435" s="43"/>
      <c r="CB435" s="43"/>
      <c r="CC435" s="43"/>
      <c r="CD435" s="43"/>
      <c r="CE435" s="43"/>
      <c r="CF435" s="43"/>
      <c r="CG435" s="43"/>
      <c r="CH435" s="43"/>
      <c r="CI435" s="43"/>
      <c r="CJ435" s="43"/>
      <c r="CK435" s="43"/>
      <c r="CL435" s="43"/>
      <c r="CM435" s="43"/>
      <c r="CN435" s="43"/>
      <c r="CO435" s="43"/>
      <c r="CP435" s="43"/>
      <c r="CQ435" s="43"/>
      <c r="CR435" s="43"/>
      <c r="CS435" s="43"/>
      <c r="CT435" s="43"/>
      <c r="CU435" s="43"/>
      <c r="CV435" s="43"/>
      <c r="CW435" s="43"/>
      <c r="CX435" s="43"/>
      <c r="CY435" s="43"/>
      <c r="CZ435" s="43"/>
      <c r="DA435" s="43"/>
      <c r="DB435" s="43"/>
      <c r="DC435" s="43"/>
      <c r="DD435" s="43"/>
      <c r="DE435" s="43"/>
      <c r="DF435" s="43"/>
      <c r="DG435" s="43"/>
      <c r="DH435" s="43"/>
      <c r="DI435" s="43"/>
      <c r="DJ435" s="43"/>
      <c r="DK435" s="43"/>
      <c r="DL435" s="43"/>
      <c r="DM435" s="43"/>
      <c r="DN435" s="43"/>
      <c r="DO435" s="43"/>
      <c r="DP435" s="43"/>
      <c r="DQ435" s="43"/>
      <c r="DR435" s="43"/>
      <c r="DS435" s="43"/>
      <c r="DT435" s="43"/>
      <c r="DU435" s="43"/>
      <c r="DV435" s="43"/>
      <c r="DW435" s="43"/>
      <c r="DX435" s="43"/>
      <c r="DY435" s="43"/>
      <c r="DZ435" s="43"/>
      <c r="EA435" s="43"/>
      <c r="EB435" s="43"/>
      <c r="EC435" s="43"/>
      <c r="ED435" s="43"/>
      <c r="EE435" s="43"/>
      <c r="EF435" s="43"/>
      <c r="EG435" s="43"/>
      <c r="EH435" s="43"/>
      <c r="EI435" s="43"/>
      <c r="EJ435" s="43"/>
      <c r="EK435" s="43"/>
      <c r="EL435" s="43"/>
      <c r="EM435" s="43"/>
      <c r="EN435" s="43"/>
      <c r="EO435" s="43"/>
      <c r="EP435" s="43"/>
      <c r="EQ435" s="43"/>
      <c r="ER435" s="43"/>
      <c r="ES435" s="43"/>
      <c r="ET435" s="43"/>
      <c r="EU435" s="43"/>
      <c r="EV435" s="43"/>
      <c r="EW435" s="43"/>
      <c r="EX435" s="43"/>
      <c r="EY435" s="43"/>
      <c r="EZ435" s="43"/>
      <c r="FA435" s="43"/>
      <c r="FB435" s="43"/>
      <c r="FC435" s="43"/>
      <c r="FD435" s="43"/>
      <c r="FE435" s="43"/>
      <c r="FF435" s="43"/>
      <c r="FG435" s="43"/>
      <c r="FH435" s="43"/>
      <c r="FI435" s="43"/>
      <c r="FJ435" s="43"/>
      <c r="FK435" s="43"/>
      <c r="FL435" s="43"/>
      <c r="FM435" s="43"/>
      <c r="FN435" s="43"/>
      <c r="FO435" s="43"/>
      <c r="FP435" s="43"/>
      <c r="FQ435" s="43"/>
      <c r="FR435" s="43"/>
      <c r="FS435" s="43"/>
      <c r="FT435" s="43"/>
      <c r="FU435" s="43"/>
      <c r="FV435" s="43"/>
      <c r="FW435" s="43"/>
      <c r="FX435" s="43"/>
      <c r="FY435" s="43"/>
      <c r="FZ435" s="43"/>
      <c r="GA435" s="43"/>
      <c r="GB435" s="43"/>
      <c r="GC435" s="43"/>
      <c r="GD435" s="43"/>
      <c r="GE435" s="43"/>
      <c r="GF435" s="43"/>
      <c r="GG435" s="43"/>
      <c r="GH435" s="43"/>
      <c r="GI435" s="43"/>
      <c r="GJ435" s="43"/>
      <c r="GK435" s="43"/>
      <c r="GL435" s="43"/>
      <c r="GM435" s="43"/>
      <c r="GN435" s="43"/>
      <c r="GO435" s="43"/>
      <c r="GP435" s="43"/>
      <c r="GQ435" s="43"/>
      <c r="GR435" s="43"/>
      <c r="GS435" s="43"/>
      <c r="GT435" s="43"/>
      <c r="GU435" s="43"/>
      <c r="GV435" s="43"/>
      <c r="GW435" s="43"/>
      <c r="GX435" s="43"/>
      <c r="GY435" s="43"/>
      <c r="GZ435" s="43"/>
      <c r="HA435" s="43"/>
      <c r="HB435" s="43"/>
      <c r="HC435" s="43"/>
      <c r="HD435" s="43"/>
      <c r="HE435" s="43"/>
      <c r="HF435" s="43"/>
      <c r="HG435" s="43"/>
      <c r="HH435" s="43"/>
      <c r="HI435" s="43"/>
      <c r="HJ435" s="43"/>
      <c r="HK435" s="43"/>
      <c r="HL435" s="43"/>
      <c r="HM435" s="43"/>
      <c r="HN435" s="43"/>
      <c r="HO435" s="43"/>
      <c r="HP435" s="43"/>
      <c r="HQ435" s="43"/>
      <c r="HR435" s="43"/>
      <c r="HS435" s="43"/>
      <c r="HT435" s="43"/>
      <c r="HU435" s="43"/>
      <c r="HV435" s="43"/>
    </row>
    <row r="436" spans="1:230" ht="13.9" customHeight="1">
      <c r="C436" s="2914"/>
      <c r="D436" s="1430"/>
      <c r="E436" s="1430"/>
      <c r="F436" s="1088" t="s">
        <v>221</v>
      </c>
      <c r="G436" s="1093"/>
      <c r="H436" s="24"/>
      <c r="I436" s="24"/>
      <c r="J436" s="24"/>
      <c r="K436" s="24"/>
      <c r="L436" s="24"/>
      <c r="M436" s="37"/>
      <c r="N436" s="37"/>
      <c r="O436" s="37"/>
      <c r="P436" s="37"/>
      <c r="Q436" s="24"/>
      <c r="R436" s="24"/>
      <c r="S436" s="24"/>
      <c r="T436" s="24"/>
      <c r="U436" s="24"/>
      <c r="V436" s="24"/>
      <c r="W436" s="24"/>
      <c r="X436" s="24"/>
      <c r="Y436" s="24">
        <v>0</v>
      </c>
      <c r="Z436" s="24">
        <v>0</v>
      </c>
      <c r="AA436" s="24">
        <v>0</v>
      </c>
      <c r="AB436" s="24">
        <v>0</v>
      </c>
      <c r="AC436" s="24">
        <v>0</v>
      </c>
      <c r="AD436" s="24">
        <v>0</v>
      </c>
      <c r="AE436" s="24">
        <v>0</v>
      </c>
      <c r="AF436" s="24">
        <v>0</v>
      </c>
      <c r="AG436" s="24">
        <v>0</v>
      </c>
      <c r="AH436" s="24">
        <v>0</v>
      </c>
      <c r="AI436" s="24">
        <v>0</v>
      </c>
      <c r="AJ436" s="24">
        <v>0</v>
      </c>
      <c r="AK436" s="24">
        <v>0</v>
      </c>
      <c r="AL436" s="24">
        <v>0</v>
      </c>
      <c r="AM436" s="24">
        <v>0</v>
      </c>
      <c r="AN436" s="24">
        <v>0</v>
      </c>
      <c r="AO436" s="24">
        <v>0</v>
      </c>
      <c r="AP436" s="24">
        <v>0</v>
      </c>
    </row>
    <row r="437" spans="1:230" ht="13.9" customHeight="1">
      <c r="C437" s="2914"/>
      <c r="D437" s="1430"/>
      <c r="E437" s="1430"/>
      <c r="F437" s="1088" t="s">
        <v>222</v>
      </c>
      <c r="G437" s="1093"/>
      <c r="H437" s="24"/>
      <c r="I437" s="24"/>
      <c r="J437" s="24"/>
      <c r="K437" s="24"/>
      <c r="L437" s="24"/>
      <c r="M437" s="37"/>
      <c r="N437" s="37"/>
      <c r="O437" s="37"/>
      <c r="P437" s="37"/>
      <c r="Q437" s="24"/>
      <c r="R437" s="24"/>
      <c r="S437" s="24"/>
      <c r="T437" s="24"/>
      <c r="U437" s="24"/>
      <c r="V437" s="24"/>
      <c r="W437" s="24"/>
      <c r="X437" s="24"/>
      <c r="Y437" s="24">
        <v>0</v>
      </c>
      <c r="Z437" s="24">
        <v>0</v>
      </c>
      <c r="AA437" s="24">
        <v>0</v>
      </c>
      <c r="AB437" s="24">
        <v>0</v>
      </c>
      <c r="AC437" s="24">
        <v>0</v>
      </c>
      <c r="AD437" s="24">
        <v>0</v>
      </c>
      <c r="AE437" s="24">
        <v>0</v>
      </c>
      <c r="AF437" s="24">
        <v>0</v>
      </c>
      <c r="AG437" s="24">
        <v>0</v>
      </c>
      <c r="AH437" s="24">
        <v>0</v>
      </c>
      <c r="AI437" s="24">
        <v>0</v>
      </c>
      <c r="AJ437" s="24">
        <v>0</v>
      </c>
      <c r="AK437" s="24">
        <v>0</v>
      </c>
      <c r="AL437" s="24">
        <v>0</v>
      </c>
      <c r="AM437" s="24">
        <v>0</v>
      </c>
      <c r="AN437" s="24">
        <v>0</v>
      </c>
      <c r="AO437" s="24">
        <v>0</v>
      </c>
      <c r="AP437" s="24">
        <v>0</v>
      </c>
    </row>
    <row r="438" spans="1:230" ht="13.9" customHeight="1">
      <c r="C438" s="2914"/>
      <c r="D438" s="1430"/>
      <c r="E438" s="1087" t="s">
        <v>1424</v>
      </c>
      <c r="F438" s="1092"/>
      <c r="G438" s="1092"/>
      <c r="H438" s="24"/>
      <c r="I438" s="24"/>
      <c r="J438" s="24"/>
      <c r="K438" s="24"/>
      <c r="L438" s="24"/>
      <c r="M438" s="37"/>
      <c r="N438" s="37"/>
      <c r="O438" s="37"/>
      <c r="P438" s="37"/>
      <c r="Q438" s="24"/>
      <c r="R438" s="24"/>
      <c r="S438" s="24"/>
      <c r="T438" s="24"/>
      <c r="U438" s="24"/>
      <c r="V438" s="24"/>
      <c r="W438" s="24"/>
      <c r="X438" s="24"/>
      <c r="Y438" s="24"/>
      <c r="Z438" s="24"/>
      <c r="AA438" s="24"/>
      <c r="AB438" s="24"/>
      <c r="AC438" s="24"/>
      <c r="AD438" s="24"/>
      <c r="AE438" s="24"/>
      <c r="AF438" s="24"/>
      <c r="AG438" s="24"/>
      <c r="AH438" s="24"/>
      <c r="AI438" s="24"/>
      <c r="AJ438" s="24"/>
      <c r="AK438" s="24"/>
      <c r="AL438" s="24"/>
      <c r="AM438" s="24"/>
      <c r="AN438" s="24"/>
      <c r="AO438" s="24"/>
      <c r="AP438" s="24"/>
    </row>
    <row r="439" spans="1:230" ht="13.9" customHeight="1">
      <c r="C439" s="2914"/>
      <c r="D439" s="1430"/>
      <c r="E439" s="1430"/>
      <c r="F439" s="1088" t="s">
        <v>3541</v>
      </c>
      <c r="G439" s="1093"/>
      <c r="H439" s="24"/>
      <c r="I439" s="24"/>
      <c r="J439" s="24"/>
      <c r="K439" s="24"/>
      <c r="L439" s="24"/>
      <c r="M439" s="37"/>
      <c r="N439" s="37"/>
      <c r="O439" s="37"/>
      <c r="P439" s="37"/>
      <c r="Q439" s="24"/>
      <c r="R439" s="24"/>
      <c r="S439" s="24"/>
      <c r="T439" s="24"/>
      <c r="U439" s="24"/>
      <c r="V439" s="24"/>
      <c r="W439" s="24"/>
      <c r="X439" s="24"/>
      <c r="Y439" s="24">
        <v>22605470.175997697</v>
      </c>
      <c r="Z439" s="24">
        <v>17348840.824002303</v>
      </c>
      <c r="AA439" s="24">
        <v>17582837</v>
      </c>
      <c r="AB439" s="24">
        <v>17113823.05372943</v>
      </c>
      <c r="AC439" s="24">
        <v>18246932.44850862</v>
      </c>
      <c r="AD439" s="24">
        <v>21162865.564472638</v>
      </c>
      <c r="AE439" s="24">
        <v>27743706.568764649</v>
      </c>
      <c r="AF439" s="24">
        <v>35586805.392771438</v>
      </c>
      <c r="AG439" s="24">
        <v>43213143.578989327</v>
      </c>
      <c r="AH439" s="24">
        <v>48215694.32273303</v>
      </c>
      <c r="AI439" s="24">
        <v>51761308.732901186</v>
      </c>
      <c r="AJ439" s="24">
        <v>55515351.554786518</v>
      </c>
      <c r="AK439" s="24">
        <v>58802286.037756011</v>
      </c>
      <c r="AL439" s="24">
        <v>69126765.295820206</v>
      </c>
      <c r="AM439" s="24">
        <v>89125998.125404209</v>
      </c>
      <c r="AN439" s="24">
        <v>109125244.08338167</v>
      </c>
      <c r="AO439" s="24">
        <v>119997707.54169379</v>
      </c>
      <c r="AP439" s="24">
        <v>119997736.24488197</v>
      </c>
    </row>
    <row r="440" spans="1:230" ht="13.9" customHeight="1">
      <c r="C440" s="2914"/>
      <c r="D440" s="1430"/>
      <c r="E440" s="1430"/>
      <c r="F440" s="1088" t="s">
        <v>2180</v>
      </c>
      <c r="G440" s="1093"/>
      <c r="H440" s="24"/>
      <c r="I440" s="24"/>
      <c r="J440" s="24"/>
      <c r="K440" s="24"/>
      <c r="L440" s="24"/>
      <c r="M440" s="37"/>
      <c r="N440" s="37"/>
      <c r="O440" s="37"/>
      <c r="P440" s="37"/>
      <c r="Q440" s="24"/>
      <c r="R440" s="24"/>
      <c r="S440" s="24"/>
      <c r="T440" s="24"/>
      <c r="U440" s="24"/>
      <c r="V440" s="24"/>
      <c r="W440" s="24"/>
      <c r="X440" s="24"/>
      <c r="Y440" s="24">
        <v>7897099.8793764729</v>
      </c>
      <c r="Z440" s="24">
        <v>5997726.1206235262</v>
      </c>
      <c r="AA440" s="24">
        <v>7170253</v>
      </c>
      <c r="AB440" s="24">
        <v>7976929.2690459322</v>
      </c>
      <c r="AC440" s="24">
        <v>8341970.6418052074</v>
      </c>
      <c r="AD440" s="24">
        <v>9733693.7233845294</v>
      </c>
      <c r="AE440" s="24">
        <v>13083898.734975919</v>
      </c>
      <c r="AF440" s="24">
        <v>16786876.443970248</v>
      </c>
      <c r="AG440" s="24">
        <v>19704412.254354939</v>
      </c>
      <c r="AH440" s="24">
        <v>20773924.810635898</v>
      </c>
      <c r="AI440" s="24">
        <v>20921884.168847427</v>
      </c>
      <c r="AJ440" s="24">
        <v>21364479.343030415</v>
      </c>
      <c r="AK440" s="24">
        <v>21799308.652749501</v>
      </c>
      <c r="AL440" s="24">
        <v>28280416.705254868</v>
      </c>
      <c r="AM440" s="24">
        <v>36912051.149067283</v>
      </c>
      <c r="AN440" s="24">
        <v>38820710.901617453</v>
      </c>
      <c r="AO440" s="24">
        <v>39799239.66799511</v>
      </c>
      <c r="AP440" s="24">
        <v>39799249.187885851</v>
      </c>
    </row>
    <row r="441" spans="1:230" ht="13.9" customHeight="1">
      <c r="C441" s="2914"/>
      <c r="D441" s="1430"/>
      <c r="E441" s="1430"/>
      <c r="F441" s="1088" t="s">
        <v>1821</v>
      </c>
      <c r="G441" s="1093"/>
      <c r="H441" s="24"/>
      <c r="I441" s="24"/>
      <c r="J441" s="24"/>
      <c r="K441" s="24"/>
      <c r="L441" s="24"/>
      <c r="M441" s="37"/>
      <c r="N441" s="37"/>
      <c r="O441" s="37"/>
      <c r="P441" s="37"/>
      <c r="Q441" s="24"/>
      <c r="R441" s="24"/>
      <c r="S441" s="24"/>
      <c r="T441" s="24"/>
      <c r="U441" s="24"/>
      <c r="V441" s="24"/>
      <c r="W441" s="24"/>
      <c r="X441" s="24"/>
      <c r="Y441" s="24">
        <v>5901807.9474006314</v>
      </c>
      <c r="Z441" s="24">
        <v>4125811.0525993677</v>
      </c>
      <c r="AA441" s="24">
        <v>4100000</v>
      </c>
      <c r="AB441" s="24">
        <v>4037704.9386528791</v>
      </c>
      <c r="AC441" s="24">
        <v>4176265.6438157563</v>
      </c>
      <c r="AD441" s="24">
        <v>4661627.7812093459</v>
      </c>
      <c r="AE441" s="24">
        <v>5891704.7228930295</v>
      </c>
      <c r="AF441" s="24">
        <v>7168592.3046581242</v>
      </c>
      <c r="AG441" s="24">
        <v>8126214.9431174761</v>
      </c>
      <c r="AH441" s="24">
        <v>8357925.8113337737</v>
      </c>
      <c r="AI441" s="24">
        <v>8255446.1012512743</v>
      </c>
      <c r="AJ441" s="24">
        <v>8199734.3860231228</v>
      </c>
      <c r="AK441" s="24">
        <v>8199739.9519516472</v>
      </c>
      <c r="AL441" s="24">
        <v>11212063.067071689</v>
      </c>
      <c r="AM441" s="24">
        <v>14799709.992164202</v>
      </c>
      <c r="AN441" s="24">
        <v>15712431.542260336</v>
      </c>
      <c r="AO441" s="24">
        <v>17164750.924515218</v>
      </c>
      <c r="AP441" s="24">
        <v>17964724.759559989</v>
      </c>
    </row>
    <row r="442" spans="1:230" ht="13.9" customHeight="1">
      <c r="C442" s="2914"/>
      <c r="D442" s="1430"/>
      <c r="E442" s="1430"/>
      <c r="F442" s="1088" t="s">
        <v>2266</v>
      </c>
      <c r="G442" s="1093"/>
      <c r="H442" s="24"/>
      <c r="I442" s="24"/>
      <c r="J442" s="24"/>
      <c r="K442" s="24"/>
      <c r="L442" s="24"/>
      <c r="M442" s="37"/>
      <c r="N442" s="37"/>
      <c r="O442" s="37"/>
      <c r="P442" s="37"/>
      <c r="Q442" s="24"/>
      <c r="R442" s="24"/>
      <c r="S442" s="24"/>
      <c r="T442" s="24"/>
      <c r="U442" s="24"/>
      <c r="V442" s="24"/>
      <c r="W442" s="24"/>
      <c r="X442" s="24"/>
      <c r="Y442" s="24">
        <v>21316818.342895597</v>
      </c>
      <c r="Z442" s="24">
        <v>17750330.657104403</v>
      </c>
      <c r="AA442" s="24">
        <v>14468876</v>
      </c>
      <c r="AB442" s="24">
        <v>12835551.331596205</v>
      </c>
      <c r="AC442" s="24">
        <v>14456986.063656427</v>
      </c>
      <c r="AD442" s="24">
        <v>17658211.09049939</v>
      </c>
      <c r="AE442" s="24">
        <v>24521236.355618976</v>
      </c>
      <c r="AF442" s="24">
        <v>33142753.042673558</v>
      </c>
      <c r="AG442" s="24">
        <v>41043955.576553516</v>
      </c>
      <c r="AH442" s="24">
        <v>44845031.854615733</v>
      </c>
      <c r="AI442" s="24">
        <v>47057668.05074697</v>
      </c>
      <c r="AJ442" s="24">
        <v>49967774.153608307</v>
      </c>
      <c r="AK442" s="24">
        <v>51598363.600085974</v>
      </c>
      <c r="AL442" s="24">
        <v>60726932.223698527</v>
      </c>
      <c r="AM442" s="24">
        <v>80634887.067092866</v>
      </c>
      <c r="AN442" s="24">
        <v>93223667.4337686</v>
      </c>
      <c r="AO442" s="24">
        <v>95398177.495646566</v>
      </c>
      <c r="AP442" s="24">
        <v>95398200.314681172</v>
      </c>
    </row>
    <row r="443" spans="1:230" ht="13.9" customHeight="1">
      <c r="C443" s="2914"/>
      <c r="D443" s="1430"/>
      <c r="E443" s="1430"/>
      <c r="F443" s="1087" t="s">
        <v>2298</v>
      </c>
      <c r="G443" s="1094"/>
      <c r="H443" s="24"/>
      <c r="I443" s="24"/>
      <c r="J443" s="24"/>
      <c r="K443" s="24"/>
      <c r="L443" s="24"/>
      <c r="M443" s="37"/>
      <c r="N443" s="37"/>
      <c r="O443" s="37"/>
      <c r="P443" s="37"/>
      <c r="Q443" s="381"/>
      <c r="R443" s="381"/>
      <c r="S443" s="381"/>
      <c r="T443" s="381"/>
      <c r="U443" s="381"/>
      <c r="V443" s="381"/>
      <c r="W443" s="381"/>
      <c r="X443" s="381"/>
      <c r="Y443" s="381">
        <v>57721196.345670395</v>
      </c>
      <c r="Z443" s="381">
        <v>45222708.654329598</v>
      </c>
      <c r="AA443" s="381">
        <v>43321966</v>
      </c>
      <c r="AB443" s="381">
        <v>41964008.593024448</v>
      </c>
      <c r="AC443" s="381">
        <v>45222154.797786012</v>
      </c>
      <c r="AD443" s="381">
        <v>53216398.159565896</v>
      </c>
      <c r="AE443" s="381">
        <v>71240546.382252574</v>
      </c>
      <c r="AF443" s="381">
        <v>92685027.184073359</v>
      </c>
      <c r="AG443" s="381">
        <v>112087726.35301524</v>
      </c>
      <c r="AH443" s="381">
        <v>122192576.79931843</v>
      </c>
      <c r="AI443" s="381">
        <v>127996307.05374685</v>
      </c>
      <c r="AJ443" s="381">
        <v>135047339.43744835</v>
      </c>
      <c r="AK443" s="381">
        <v>140399698.24254313</v>
      </c>
      <c r="AL443" s="381">
        <v>169346177.29184529</v>
      </c>
      <c r="AM443" s="381">
        <v>221472646.33372855</v>
      </c>
      <c r="AN443" s="381">
        <v>256882053.96102807</v>
      </c>
      <c r="AO443" s="381">
        <v>272359875.62985069</v>
      </c>
      <c r="AP443" s="381">
        <v>273159910.50700897</v>
      </c>
    </row>
    <row r="444" spans="1:230" ht="13.9" customHeight="1">
      <c r="C444" s="2914"/>
      <c r="D444" s="1430"/>
      <c r="E444" s="1430"/>
      <c r="F444" s="1088" t="s">
        <v>221</v>
      </c>
      <c r="G444" s="1093"/>
      <c r="H444" s="24"/>
      <c r="I444" s="24"/>
      <c r="J444" s="24"/>
      <c r="K444" s="24"/>
      <c r="L444" s="24"/>
      <c r="M444" s="37"/>
      <c r="N444" s="37"/>
      <c r="O444" s="37"/>
      <c r="P444" s="37"/>
      <c r="Q444" s="24"/>
      <c r="R444" s="24"/>
      <c r="S444" s="24"/>
      <c r="T444" s="24"/>
      <c r="U444" s="24"/>
      <c r="V444" s="24"/>
      <c r="W444" s="24"/>
      <c r="X444" s="24"/>
      <c r="Y444" s="24">
        <v>0</v>
      </c>
      <c r="Z444" s="24">
        <v>0</v>
      </c>
      <c r="AA444" s="24">
        <v>0</v>
      </c>
      <c r="AB444" s="24">
        <v>0</v>
      </c>
      <c r="AC444" s="24">
        <v>0</v>
      </c>
      <c r="AD444" s="24">
        <v>0</v>
      </c>
      <c r="AE444" s="24">
        <v>0</v>
      </c>
      <c r="AF444" s="24">
        <v>0</v>
      </c>
      <c r="AG444" s="24">
        <v>0</v>
      </c>
      <c r="AH444" s="24">
        <v>0</v>
      </c>
      <c r="AI444" s="24">
        <v>0</v>
      </c>
      <c r="AJ444" s="24">
        <v>0</v>
      </c>
      <c r="AK444" s="24">
        <v>0</v>
      </c>
      <c r="AL444" s="24">
        <v>0</v>
      </c>
      <c r="AM444" s="24">
        <v>0</v>
      </c>
      <c r="AN444" s="24">
        <v>0</v>
      </c>
      <c r="AO444" s="24">
        <v>0</v>
      </c>
      <c r="AP444" s="24">
        <v>0</v>
      </c>
    </row>
    <row r="445" spans="1:230" ht="13.9" customHeight="1">
      <c r="C445" s="2914"/>
      <c r="D445" s="1430"/>
      <c r="E445" s="1430"/>
      <c r="F445" s="1088" t="s">
        <v>222</v>
      </c>
      <c r="G445" s="1093"/>
      <c r="H445" s="24"/>
      <c r="I445" s="24"/>
      <c r="J445" s="24"/>
      <c r="K445" s="24"/>
      <c r="L445" s="24"/>
      <c r="M445" s="37"/>
      <c r="N445" s="37"/>
      <c r="O445" s="37"/>
      <c r="P445" s="37"/>
      <c r="Q445" s="24"/>
      <c r="R445" s="24"/>
      <c r="S445" s="24"/>
      <c r="T445" s="24"/>
      <c r="U445" s="24"/>
      <c r="V445" s="24"/>
      <c r="W445" s="24"/>
      <c r="X445" s="24"/>
      <c r="Y445" s="24">
        <v>0</v>
      </c>
      <c r="Z445" s="24">
        <v>0</v>
      </c>
      <c r="AA445" s="24">
        <v>0</v>
      </c>
      <c r="AB445" s="24">
        <v>0</v>
      </c>
      <c r="AC445" s="24">
        <v>0</v>
      </c>
      <c r="AD445" s="24">
        <v>0</v>
      </c>
      <c r="AE445" s="24">
        <v>0</v>
      </c>
      <c r="AF445" s="24">
        <v>0</v>
      </c>
      <c r="AG445" s="24">
        <v>0</v>
      </c>
      <c r="AH445" s="24">
        <v>0</v>
      </c>
      <c r="AI445" s="24">
        <v>0</v>
      </c>
      <c r="AJ445" s="24">
        <v>0</v>
      </c>
      <c r="AK445" s="24">
        <v>0</v>
      </c>
      <c r="AL445" s="24">
        <v>0</v>
      </c>
      <c r="AM445" s="24">
        <v>0</v>
      </c>
      <c r="AN445" s="24">
        <v>0</v>
      </c>
      <c r="AO445" s="24">
        <v>0</v>
      </c>
      <c r="AP445" s="24">
        <v>0</v>
      </c>
    </row>
    <row r="446" spans="1:230" ht="13.9" customHeight="1">
      <c r="C446" s="2914"/>
      <c r="D446" s="1087" t="s">
        <v>2784</v>
      </c>
      <c r="E446" s="1087"/>
      <c r="F446" s="1087"/>
      <c r="G446" s="1087"/>
      <c r="H446" s="24"/>
      <c r="I446" s="24"/>
      <c r="J446" s="24"/>
      <c r="K446" s="24"/>
      <c r="L446" s="24"/>
      <c r="M446" s="37"/>
      <c r="N446" s="37"/>
      <c r="O446" s="37"/>
      <c r="P446" s="37"/>
      <c r="Q446" s="24"/>
      <c r="R446" s="24"/>
      <c r="S446" s="24"/>
      <c r="T446" s="24"/>
      <c r="U446" s="24"/>
      <c r="V446" s="24"/>
      <c r="W446" s="24"/>
      <c r="X446" s="24"/>
      <c r="Y446" s="24"/>
      <c r="Z446" s="24"/>
      <c r="AA446" s="24"/>
      <c r="AB446" s="24"/>
      <c r="AC446" s="24"/>
      <c r="AD446" s="24"/>
      <c r="AE446" s="24"/>
      <c r="AF446" s="24"/>
      <c r="AG446" s="24"/>
      <c r="AH446" s="24"/>
      <c r="AI446" s="24"/>
      <c r="AJ446" s="24"/>
      <c r="AK446" s="24"/>
      <c r="AL446" s="24"/>
      <c r="AM446" s="24"/>
      <c r="AN446" s="24"/>
      <c r="AO446" s="24"/>
      <c r="AP446" s="24"/>
    </row>
    <row r="447" spans="1:230" ht="13.9" customHeight="1">
      <c r="C447" s="2914"/>
      <c r="D447" s="1430"/>
      <c r="E447" s="1088" t="s">
        <v>2566</v>
      </c>
      <c r="F447" s="1089"/>
      <c r="G447" s="1092"/>
      <c r="H447" s="24"/>
      <c r="I447" s="24"/>
      <c r="J447" s="24"/>
      <c r="K447" s="24"/>
      <c r="L447" s="24"/>
      <c r="M447" s="37"/>
      <c r="N447" s="37"/>
      <c r="O447" s="37"/>
      <c r="P447" s="37"/>
      <c r="Q447" s="37"/>
      <c r="R447" s="37"/>
      <c r="S447" s="37"/>
      <c r="T447" s="37"/>
      <c r="U447" s="37"/>
      <c r="V447" s="37"/>
      <c r="W447" s="37"/>
      <c r="X447" s="37"/>
      <c r="Y447" s="1109">
        <v>144000000.00000003</v>
      </c>
      <c r="Z447" s="1109">
        <v>154000000</v>
      </c>
      <c r="AA447" s="1109">
        <v>160500000</v>
      </c>
      <c r="AB447" s="1109">
        <v>151500000</v>
      </c>
      <c r="AC447" s="1109">
        <v>149000000</v>
      </c>
      <c r="AD447" s="1109">
        <v>151500000</v>
      </c>
      <c r="AE447" s="1109">
        <v>155000000</v>
      </c>
      <c r="AF447" s="1109">
        <v>163000000</v>
      </c>
      <c r="AG447" s="1109">
        <v>179000000.00000003</v>
      </c>
      <c r="AH447" s="1109">
        <v>201500000</v>
      </c>
      <c r="AI447" s="1109">
        <v>225000000.00000006</v>
      </c>
      <c r="AJ447" s="1109">
        <v>247999999.99999997</v>
      </c>
      <c r="AK447" s="1109">
        <v>265999999.99999994</v>
      </c>
      <c r="AL447" s="1109">
        <v>297000000</v>
      </c>
      <c r="AM447" s="1109">
        <v>347000000</v>
      </c>
      <c r="AN447" s="1109">
        <v>397000000</v>
      </c>
      <c r="AO447" s="1109">
        <v>447000000.00000012</v>
      </c>
      <c r="AP447" s="1109">
        <v>496999999.99999988</v>
      </c>
    </row>
    <row r="448" spans="1:230" ht="13.9" customHeight="1">
      <c r="C448" s="2914"/>
      <c r="D448" s="1430"/>
      <c r="E448" s="1088" t="s">
        <v>1425</v>
      </c>
      <c r="F448" s="1088"/>
      <c r="G448" s="1087"/>
      <c r="H448" s="24"/>
      <c r="I448" s="24"/>
      <c r="J448" s="24"/>
      <c r="K448" s="24"/>
      <c r="L448" s="24"/>
      <c r="M448" s="37"/>
      <c r="N448" s="37"/>
      <c r="O448" s="37"/>
      <c r="P448" s="37"/>
      <c r="Q448" s="24"/>
      <c r="R448" s="24"/>
      <c r="S448" s="24"/>
      <c r="T448" s="24"/>
      <c r="U448" s="24"/>
      <c r="V448" s="24"/>
      <c r="W448" s="24"/>
      <c r="X448" s="24"/>
      <c r="Y448" s="2802">
        <v>30417510</v>
      </c>
      <c r="Z448" s="2802">
        <v>28439580</v>
      </c>
      <c r="AA448" s="2802">
        <v>37088870</v>
      </c>
      <c r="AB448" s="2802">
        <v>42125900</v>
      </c>
      <c r="AC448" s="2802">
        <v>41929049.999999993</v>
      </c>
      <c r="AD448" s="2802">
        <v>43700699.999999993</v>
      </c>
      <c r="AE448" s="2802">
        <v>46062899.999999993</v>
      </c>
      <c r="AF448" s="2802">
        <v>47243999.999999993</v>
      </c>
      <c r="AG448" s="2802">
        <v>47243999.999999993</v>
      </c>
      <c r="AH448" s="2802">
        <v>47637699.999999993</v>
      </c>
      <c r="AI448" s="2802">
        <v>48425099.999999978</v>
      </c>
      <c r="AJ448" s="2802">
        <v>49015649.99999997</v>
      </c>
      <c r="AK448" s="2802">
        <v>49212499.999999978</v>
      </c>
      <c r="AL448" s="2802">
        <v>67519549.999999985</v>
      </c>
      <c r="AM448" s="2802">
        <v>88779350</v>
      </c>
      <c r="AN448" s="2802">
        <v>93700600</v>
      </c>
      <c r="AO448" s="2802">
        <v>95669099.999999985</v>
      </c>
      <c r="AP448" s="2802">
        <v>107480099.99999999</v>
      </c>
    </row>
    <row r="449" spans="1:230" ht="13.9" customHeight="1">
      <c r="C449" s="2914"/>
      <c r="D449" s="1430"/>
      <c r="E449" s="1087" t="s">
        <v>2298</v>
      </c>
      <c r="F449" s="1088"/>
      <c r="G449" s="1087"/>
      <c r="H449" s="24"/>
      <c r="I449" s="24"/>
      <c r="J449" s="24"/>
      <c r="K449" s="24"/>
      <c r="L449" s="24"/>
      <c r="M449" s="37"/>
      <c r="N449" s="37"/>
      <c r="O449" s="37"/>
      <c r="P449" s="37"/>
      <c r="Q449" s="19"/>
      <c r="R449" s="19"/>
      <c r="S449" s="19"/>
      <c r="T449" s="19"/>
      <c r="U449" s="19"/>
      <c r="V449" s="19"/>
      <c r="W449" s="19"/>
      <c r="X449" s="19"/>
      <c r="Y449" s="19">
        <v>174417510.00000003</v>
      </c>
      <c r="Z449" s="19">
        <v>182439580</v>
      </c>
      <c r="AA449" s="19">
        <v>197588870</v>
      </c>
      <c r="AB449" s="19">
        <v>193625900</v>
      </c>
      <c r="AC449" s="19">
        <v>190929050</v>
      </c>
      <c r="AD449" s="19">
        <v>195200700</v>
      </c>
      <c r="AE449" s="19">
        <v>201062900</v>
      </c>
      <c r="AF449" s="19">
        <v>210244000</v>
      </c>
      <c r="AG449" s="19">
        <v>226244000.00000003</v>
      </c>
      <c r="AH449" s="19">
        <v>249137700</v>
      </c>
      <c r="AI449" s="19">
        <v>273425100.00000006</v>
      </c>
      <c r="AJ449" s="19">
        <v>297015649.99999994</v>
      </c>
      <c r="AK449" s="19">
        <v>315212499.99999994</v>
      </c>
      <c r="AL449" s="19">
        <v>364519550</v>
      </c>
      <c r="AM449" s="19">
        <v>435779350</v>
      </c>
      <c r="AN449" s="19">
        <v>490700600</v>
      </c>
      <c r="AO449" s="19">
        <v>542669100.00000012</v>
      </c>
      <c r="AP449" s="19">
        <v>604480099.99999988</v>
      </c>
    </row>
    <row r="450" spans="1:230" ht="13.9" customHeight="1">
      <c r="C450" s="2914"/>
      <c r="D450" s="1426" t="s">
        <v>2298</v>
      </c>
      <c r="E450" s="1088"/>
      <c r="F450" s="1088"/>
      <c r="G450" s="1087"/>
      <c r="H450" s="24"/>
      <c r="I450" s="24"/>
      <c r="J450" s="24"/>
      <c r="K450" s="24"/>
      <c r="L450" s="24"/>
      <c r="M450" s="37"/>
      <c r="N450" s="37"/>
      <c r="O450" s="37"/>
      <c r="P450" s="37"/>
      <c r="Q450" s="19"/>
      <c r="R450" s="19"/>
      <c r="S450" s="19"/>
      <c r="T450" s="19"/>
      <c r="U450" s="19"/>
      <c r="V450" s="19"/>
      <c r="W450" s="19"/>
      <c r="X450" s="19"/>
      <c r="Y450" s="19">
        <v>1467063437.4594088</v>
      </c>
      <c r="Z450" s="19">
        <v>1520962897.2926283</v>
      </c>
      <c r="AA450" s="19">
        <v>1479116313.1955826</v>
      </c>
      <c r="AB450" s="19">
        <v>1484124555.0403628</v>
      </c>
      <c r="AC450" s="19">
        <v>1508080223.2375677</v>
      </c>
      <c r="AD450" s="19">
        <v>1555032721.5619569</v>
      </c>
      <c r="AE450" s="19">
        <v>1611189241.0410433</v>
      </c>
      <c r="AF450" s="19">
        <v>1684044775.3701208</v>
      </c>
      <c r="AG450" s="19">
        <v>1774096689.8862453</v>
      </c>
      <c r="AH450" s="19">
        <v>1860837560.9210155</v>
      </c>
      <c r="AI450" s="19">
        <v>1952040174.2313616</v>
      </c>
      <c r="AJ450" s="19">
        <v>2048371074.1332378</v>
      </c>
      <c r="AK450" s="19">
        <v>2130495144.0104005</v>
      </c>
      <c r="AL450" s="19">
        <v>2569165612.8179102</v>
      </c>
      <c r="AM450" s="19">
        <v>3317300233.164104</v>
      </c>
      <c r="AN450" s="19">
        <v>3776442069.1652937</v>
      </c>
      <c r="AO450" s="19">
        <v>3990578238.0516987</v>
      </c>
      <c r="AP450" s="19">
        <v>4056997320.0483189</v>
      </c>
    </row>
    <row r="451" spans="1:230" s="456" customFormat="1" ht="13.9" customHeight="1">
      <c r="A451" s="1411">
        <v>0</v>
      </c>
      <c r="B451" s="686"/>
      <c r="C451" s="2914"/>
      <c r="D451" s="709"/>
      <c r="E451" s="709" t="s">
        <v>53</v>
      </c>
      <c r="F451" s="709"/>
      <c r="G451" s="709"/>
      <c r="H451" s="709"/>
      <c r="I451" s="709"/>
      <c r="J451" s="709"/>
      <c r="K451" s="709"/>
      <c r="L451" s="709"/>
      <c r="M451" s="19"/>
      <c r="N451" s="19"/>
      <c r="O451" s="19"/>
      <c r="P451" s="19"/>
      <c r="Q451" s="19"/>
      <c r="R451" s="19"/>
      <c r="S451" s="19"/>
      <c r="T451" s="19"/>
      <c r="U451" s="19"/>
      <c r="V451" s="19"/>
      <c r="W451" s="19"/>
      <c r="X451" s="19"/>
      <c r="Y451" s="19">
        <v>0</v>
      </c>
      <c r="Z451" s="19">
        <v>0</v>
      </c>
      <c r="AA451" s="19">
        <v>0</v>
      </c>
      <c r="AB451" s="19">
        <v>0</v>
      </c>
      <c r="AC451" s="19">
        <v>0</v>
      </c>
      <c r="AD451" s="19">
        <v>0</v>
      </c>
      <c r="AE451" s="19">
        <v>0</v>
      </c>
      <c r="AF451" s="19">
        <v>0</v>
      </c>
      <c r="AG451" s="19">
        <v>0</v>
      </c>
      <c r="AH451" s="19">
        <v>0</v>
      </c>
      <c r="AI451" s="19">
        <v>0</v>
      </c>
      <c r="AJ451" s="19">
        <v>0</v>
      </c>
      <c r="AK451" s="19">
        <v>0</v>
      </c>
      <c r="AL451" s="19">
        <v>0</v>
      </c>
      <c r="AM451" s="19">
        <v>0</v>
      </c>
      <c r="AN451" s="19">
        <v>0</v>
      </c>
      <c r="AO451" s="19">
        <v>0</v>
      </c>
      <c r="AP451" s="19">
        <v>0</v>
      </c>
      <c r="AQ451" s="141"/>
      <c r="AR451" s="141"/>
      <c r="AS451" s="141"/>
      <c r="AT451" s="141"/>
      <c r="AU451" s="141"/>
      <c r="AV451" s="141"/>
      <c r="AW451" s="141"/>
      <c r="AX451" s="141"/>
      <c r="AY451" s="141"/>
      <c r="AZ451" s="141"/>
      <c r="BA451" s="141"/>
      <c r="BB451" s="141"/>
      <c r="BC451" s="141"/>
      <c r="BD451" s="141"/>
      <c r="BE451" s="141"/>
      <c r="BF451" s="141"/>
      <c r="BG451" s="141"/>
      <c r="BH451" s="141"/>
      <c r="BI451" s="141"/>
      <c r="BJ451" s="141"/>
      <c r="BK451" s="141"/>
      <c r="BL451" s="141"/>
      <c r="BM451" s="141"/>
      <c r="BN451" s="141"/>
      <c r="BO451" s="141"/>
      <c r="BP451" s="141"/>
      <c r="BQ451" s="141"/>
      <c r="BR451" s="141"/>
      <c r="BS451" s="141"/>
      <c r="BT451" s="141"/>
      <c r="BU451" s="141"/>
      <c r="BV451" s="141"/>
      <c r="BW451" s="141"/>
      <c r="BX451" s="141"/>
      <c r="BY451" s="141"/>
      <c r="BZ451" s="141"/>
      <c r="CA451" s="141"/>
      <c r="CB451" s="141"/>
      <c r="CC451" s="141"/>
      <c r="CD451" s="141"/>
      <c r="CE451" s="141"/>
      <c r="CF451" s="141"/>
      <c r="CG451" s="141"/>
      <c r="CH451" s="141"/>
      <c r="CI451" s="141"/>
      <c r="CJ451" s="141"/>
      <c r="CK451" s="141"/>
      <c r="CL451" s="141"/>
      <c r="CM451" s="141"/>
      <c r="CN451" s="141"/>
      <c r="CO451" s="141"/>
      <c r="CP451" s="141"/>
      <c r="CQ451" s="141"/>
      <c r="CR451" s="141"/>
      <c r="CS451" s="141"/>
      <c r="CT451" s="141"/>
      <c r="CU451" s="141"/>
      <c r="CV451" s="141"/>
      <c r="CW451" s="141"/>
      <c r="CX451" s="141"/>
      <c r="CY451" s="141"/>
      <c r="CZ451" s="141"/>
      <c r="DA451" s="141"/>
      <c r="DB451" s="141"/>
      <c r="DC451" s="141"/>
      <c r="DD451" s="141"/>
      <c r="DE451" s="141"/>
      <c r="DF451" s="141"/>
      <c r="DG451" s="141"/>
      <c r="DH451" s="141"/>
      <c r="DI451" s="141"/>
      <c r="DJ451" s="141"/>
      <c r="DK451" s="141"/>
      <c r="DL451" s="141"/>
      <c r="DM451" s="141"/>
      <c r="DN451" s="141"/>
      <c r="DO451" s="141"/>
      <c r="DP451" s="141"/>
      <c r="DQ451" s="141"/>
      <c r="DR451" s="141"/>
    </row>
    <row r="452" spans="1:230" s="456" customFormat="1" ht="13.9" customHeight="1">
      <c r="A452" s="686"/>
      <c r="B452" s="686"/>
      <c r="C452" s="2914"/>
      <c r="D452" s="709"/>
      <c r="E452" s="709" t="s">
        <v>4590</v>
      </c>
      <c r="F452" s="709"/>
      <c r="G452" s="709"/>
      <c r="H452" s="709"/>
      <c r="I452" s="709"/>
      <c r="J452" s="709"/>
      <c r="K452" s="709"/>
      <c r="L452" s="709"/>
      <c r="M452" s="19"/>
      <c r="N452" s="19"/>
      <c r="O452" s="19"/>
      <c r="P452" s="19"/>
      <c r="Q452" s="19"/>
      <c r="R452" s="19"/>
      <c r="S452" s="19"/>
      <c r="T452" s="19"/>
      <c r="U452" s="19"/>
      <c r="V452" s="19"/>
      <c r="W452" s="19"/>
      <c r="X452" s="19"/>
      <c r="Y452" s="19">
        <v>38016123.761087894</v>
      </c>
      <c r="Z452" s="19">
        <v>1037111.4123730659</v>
      </c>
      <c r="AA452" s="19">
        <v>-10196985.21372962</v>
      </c>
      <c r="AB452" s="19">
        <v>-802192.39083266258</v>
      </c>
      <c r="AC452" s="19">
        <v>7836224.8001379967</v>
      </c>
      <c r="AD452" s="19">
        <v>5829860.6657869816</v>
      </c>
      <c r="AE452" s="19">
        <v>11721434.251938581</v>
      </c>
      <c r="AF452" s="19">
        <v>9162997.1903808117</v>
      </c>
      <c r="AG452" s="19">
        <v>21584585.541168213</v>
      </c>
      <c r="AH452" s="19">
        <v>12843723.3168571</v>
      </c>
      <c r="AI452" s="19">
        <v>13764102.700002432</v>
      </c>
      <c r="AJ452" s="19">
        <v>15093409.823701859</v>
      </c>
      <c r="AK452" s="19">
        <v>8593060.6529872417</v>
      </c>
      <c r="AL452" s="19">
        <v>162184274.80480576</v>
      </c>
      <c r="AM452" s="19">
        <v>97876074.918162823</v>
      </c>
      <c r="AN452" s="19">
        <v>56579674.61077404</v>
      </c>
      <c r="AO452" s="19">
        <v>1418014.1148605347</v>
      </c>
      <c r="AP452" s="19">
        <v>1462457.4080123901</v>
      </c>
      <c r="AQ452" s="3291"/>
      <c r="AR452" s="3291"/>
      <c r="AS452" s="3291"/>
      <c r="AT452" s="3291"/>
      <c r="AU452" s="3291"/>
      <c r="AV452" s="3291"/>
      <c r="AW452" s="3291"/>
      <c r="AX452" s="3291"/>
      <c r="AY452" s="3291"/>
      <c r="AZ452" s="3291"/>
      <c r="BA452" s="3291"/>
      <c r="BB452" s="3291"/>
      <c r="BC452" s="3291"/>
      <c r="BD452" s="3291"/>
      <c r="BE452" s="3291"/>
      <c r="BF452" s="3291"/>
      <c r="BG452" s="3291"/>
      <c r="BH452" s="3291"/>
      <c r="BI452" s="3291"/>
      <c r="BJ452" s="3291"/>
      <c r="BK452" s="3291"/>
      <c r="BL452" s="3291"/>
      <c r="BM452" s="3291"/>
      <c r="BN452" s="3291"/>
      <c r="BO452" s="3291"/>
      <c r="BP452" s="3291"/>
      <c r="BQ452" s="3291"/>
      <c r="BR452" s="3291"/>
      <c r="BS452" s="3291"/>
      <c r="BT452" s="3291"/>
      <c r="BU452" s="3291"/>
      <c r="BV452" s="3291"/>
      <c r="BW452" s="3291"/>
      <c r="BX452" s="3291"/>
      <c r="BY452" s="3291"/>
      <c r="BZ452" s="3291"/>
      <c r="CA452" s="3291"/>
      <c r="CB452" s="3291"/>
      <c r="CC452" s="3291"/>
      <c r="CD452" s="3291"/>
      <c r="CE452" s="3291"/>
      <c r="CF452" s="3291"/>
      <c r="CG452" s="3291"/>
      <c r="CH452" s="3291"/>
      <c r="CI452" s="3291"/>
      <c r="CJ452" s="3291"/>
      <c r="CK452" s="3291"/>
      <c r="CL452" s="3291"/>
      <c r="CM452" s="3291"/>
      <c r="CN452" s="3291"/>
      <c r="CO452" s="3291"/>
      <c r="CP452" s="3291"/>
      <c r="CQ452" s="3291"/>
      <c r="CR452" s="3291"/>
      <c r="CS452" s="3291"/>
      <c r="CT452" s="3291"/>
      <c r="CU452" s="3291"/>
      <c r="CV452" s="3291"/>
      <c r="CW452" s="3291"/>
      <c r="CX452" s="3291"/>
      <c r="CY452" s="3291"/>
      <c r="CZ452" s="3291"/>
      <c r="DA452" s="3291"/>
      <c r="DB452" s="3291"/>
      <c r="DC452" s="3291"/>
      <c r="DD452" s="3291"/>
      <c r="DE452" s="3291"/>
      <c r="DF452" s="3291"/>
      <c r="DG452" s="3291"/>
      <c r="DH452" s="3291"/>
      <c r="DI452" s="3291"/>
      <c r="DJ452" s="3291"/>
      <c r="DK452" s="3291"/>
      <c r="DL452" s="3291"/>
      <c r="DM452" s="3291"/>
      <c r="DN452" s="3291"/>
      <c r="DO452" s="3291"/>
      <c r="DP452" s="3291"/>
      <c r="DQ452" s="3291"/>
      <c r="DR452" s="3291"/>
    </row>
    <row r="453" spans="1:230" s="456" customFormat="1" ht="13.9" customHeight="1">
      <c r="A453" s="686"/>
      <c r="B453" s="686"/>
      <c r="C453" s="2914"/>
      <c r="D453" s="709"/>
      <c r="E453" s="709"/>
      <c r="F453" s="709"/>
      <c r="G453" s="709"/>
      <c r="H453" s="709"/>
      <c r="I453" s="709"/>
      <c r="J453" s="709"/>
      <c r="K453" s="709"/>
      <c r="L453" s="709"/>
      <c r="M453" s="19"/>
      <c r="N453" s="19"/>
      <c r="O453" s="19"/>
      <c r="P453" s="19"/>
      <c r="Q453" s="19"/>
      <c r="R453" s="19"/>
      <c r="S453" s="19"/>
      <c r="T453" s="19"/>
      <c r="U453" s="19"/>
      <c r="V453" s="19"/>
      <c r="W453" s="19"/>
      <c r="X453" s="19"/>
      <c r="Y453" s="19"/>
      <c r="Z453" s="19"/>
      <c r="AA453" s="19"/>
      <c r="AB453" s="19"/>
      <c r="AC453" s="19"/>
      <c r="AD453" s="19"/>
      <c r="AE453" s="19"/>
      <c r="AF453" s="19"/>
      <c r="AG453" s="19"/>
      <c r="AH453" s="19"/>
      <c r="AI453" s="19"/>
      <c r="AJ453" s="19"/>
      <c r="AK453" s="19"/>
      <c r="AL453" s="19"/>
      <c r="AM453" s="19"/>
      <c r="AN453" s="19"/>
      <c r="AO453" s="19"/>
      <c r="AP453" s="19"/>
      <c r="AQ453" s="3291"/>
      <c r="AR453" s="3291"/>
      <c r="AS453" s="3291"/>
      <c r="AT453" s="3291"/>
      <c r="AU453" s="3291"/>
      <c r="AV453" s="3291"/>
      <c r="AW453" s="3291"/>
      <c r="AX453" s="3291"/>
      <c r="AY453" s="3291"/>
      <c r="AZ453" s="3291"/>
      <c r="BA453" s="3291"/>
      <c r="BB453" s="3291"/>
      <c r="BC453" s="3291"/>
      <c r="BD453" s="3291"/>
      <c r="BE453" s="3291"/>
      <c r="BF453" s="3291"/>
      <c r="BG453" s="3291"/>
      <c r="BH453" s="3291"/>
      <c r="BI453" s="3291"/>
      <c r="BJ453" s="3291"/>
      <c r="BK453" s="3291"/>
      <c r="BL453" s="3291"/>
      <c r="BM453" s="3291"/>
      <c r="BN453" s="3291"/>
      <c r="BO453" s="3291"/>
      <c r="BP453" s="3291"/>
      <c r="BQ453" s="3291"/>
      <c r="BR453" s="3291"/>
      <c r="BS453" s="3291"/>
      <c r="BT453" s="3291"/>
      <c r="BU453" s="3291"/>
      <c r="BV453" s="3291"/>
      <c r="BW453" s="3291"/>
      <c r="BX453" s="3291"/>
      <c r="BY453" s="3291"/>
      <c r="BZ453" s="3291"/>
      <c r="CA453" s="3291"/>
      <c r="CB453" s="3291"/>
      <c r="CC453" s="3291"/>
      <c r="CD453" s="3291"/>
      <c r="CE453" s="3291"/>
      <c r="CF453" s="3291"/>
      <c r="CG453" s="3291"/>
      <c r="CH453" s="3291"/>
      <c r="CI453" s="3291"/>
      <c r="CJ453" s="3291"/>
      <c r="CK453" s="3291"/>
      <c r="CL453" s="3291"/>
      <c r="CM453" s="3291"/>
      <c r="CN453" s="3291"/>
      <c r="CO453" s="3291"/>
      <c r="CP453" s="3291"/>
      <c r="CQ453" s="3291"/>
      <c r="CR453" s="3291"/>
      <c r="CS453" s="3291"/>
      <c r="CT453" s="3291"/>
      <c r="CU453" s="3291"/>
      <c r="CV453" s="3291"/>
      <c r="CW453" s="3291"/>
      <c r="CX453" s="3291"/>
      <c r="CY453" s="3291"/>
      <c r="CZ453" s="3291"/>
      <c r="DA453" s="3291"/>
      <c r="DB453" s="3291"/>
      <c r="DC453" s="3291"/>
      <c r="DD453" s="3291"/>
      <c r="DE453" s="3291"/>
      <c r="DF453" s="3291"/>
      <c r="DG453" s="3291"/>
      <c r="DH453" s="3291"/>
      <c r="DI453" s="3291"/>
      <c r="DJ453" s="3291"/>
      <c r="DK453" s="3291"/>
      <c r="DL453" s="3291"/>
      <c r="DM453" s="3291"/>
      <c r="DN453" s="3291"/>
      <c r="DO453" s="3291"/>
      <c r="DP453" s="3291"/>
      <c r="DQ453" s="3291"/>
      <c r="DR453" s="3291"/>
    </row>
    <row r="454" spans="1:230" s="456" customFormat="1" ht="13.9" customHeight="1">
      <c r="A454" s="686"/>
      <c r="B454" s="686"/>
      <c r="C454" s="2914"/>
      <c r="D454" s="527" t="s">
        <v>2458</v>
      </c>
      <c r="E454" s="527"/>
      <c r="F454" s="527"/>
      <c r="G454" s="527"/>
      <c r="H454" s="381" t="s">
        <v>1754</v>
      </c>
      <c r="I454" s="381"/>
      <c r="J454" s="381"/>
      <c r="K454" s="381"/>
      <c r="L454" s="381"/>
      <c r="M454" s="19"/>
      <c r="N454" s="19"/>
      <c r="O454" s="3291"/>
      <c r="P454" s="19"/>
      <c r="Q454" s="19"/>
      <c r="R454" s="19"/>
      <c r="S454" s="19"/>
      <c r="T454" s="19"/>
      <c r="U454" s="19"/>
      <c r="V454" s="19"/>
      <c r="W454" s="19"/>
      <c r="X454" s="19"/>
      <c r="Y454" s="19"/>
      <c r="Z454" s="19"/>
      <c r="AA454" s="19"/>
      <c r="AB454" s="19"/>
      <c r="AC454" s="19"/>
      <c r="AD454" s="19"/>
      <c r="AE454" s="19"/>
      <c r="AF454" s="19"/>
      <c r="AG454" s="19"/>
      <c r="AH454" s="19"/>
      <c r="AI454" s="19"/>
      <c r="AJ454" s="19"/>
      <c r="AK454" s="19"/>
      <c r="AL454" s="19"/>
      <c r="AM454" s="19"/>
      <c r="AN454" s="19"/>
      <c r="AO454" s="19"/>
      <c r="AP454" s="19"/>
      <c r="AQ454" s="3291"/>
      <c r="AR454" s="3291"/>
      <c r="AS454" s="3291"/>
      <c r="AT454" s="3291"/>
      <c r="AU454" s="3291"/>
      <c r="AV454" s="3291"/>
      <c r="AW454" s="3291"/>
      <c r="AX454" s="3291"/>
      <c r="AY454" s="3291"/>
      <c r="AZ454" s="3291"/>
      <c r="BA454" s="3291"/>
      <c r="BB454" s="3291"/>
      <c r="BC454" s="3291"/>
      <c r="BD454" s="3291"/>
      <c r="BE454" s="3291"/>
      <c r="BF454" s="3291"/>
      <c r="BG454" s="3291"/>
      <c r="BH454" s="3291"/>
      <c r="BI454" s="3291"/>
      <c r="BJ454" s="3291"/>
      <c r="BK454" s="3291"/>
      <c r="BL454" s="3291"/>
      <c r="BM454" s="3291"/>
      <c r="BN454" s="3291"/>
      <c r="BO454" s="3291"/>
      <c r="BP454" s="3291"/>
      <c r="BQ454" s="3291"/>
      <c r="BR454" s="3291"/>
      <c r="BS454" s="3291"/>
      <c r="BT454" s="3291"/>
      <c r="BU454" s="3291"/>
      <c r="BV454" s="3291"/>
      <c r="BW454" s="3291"/>
      <c r="BX454" s="3291"/>
      <c r="BY454" s="3291"/>
      <c r="BZ454" s="3291"/>
      <c r="CA454" s="3291"/>
      <c r="CB454" s="3291"/>
      <c r="CC454" s="3291"/>
      <c r="CD454" s="3291"/>
      <c r="CE454" s="3291"/>
      <c r="CF454" s="3291"/>
      <c r="CG454" s="3291"/>
      <c r="CH454" s="3291"/>
      <c r="CI454" s="3291"/>
      <c r="CJ454" s="3291"/>
      <c r="CK454" s="3291"/>
      <c r="CL454" s="3291"/>
      <c r="CM454" s="3291"/>
      <c r="CN454" s="3291"/>
      <c r="CO454" s="3291"/>
      <c r="CP454" s="3291"/>
      <c r="CQ454" s="3291"/>
      <c r="CR454" s="3291"/>
      <c r="CS454" s="3291"/>
      <c r="CT454" s="3291"/>
      <c r="CU454" s="3291"/>
      <c r="CV454" s="3291"/>
      <c r="CW454" s="3291"/>
      <c r="CX454" s="3291"/>
      <c r="CY454" s="3291"/>
      <c r="CZ454" s="3291"/>
      <c r="DA454" s="3291"/>
      <c r="DB454" s="3291"/>
      <c r="DC454" s="3291"/>
      <c r="DD454" s="3291"/>
      <c r="DE454" s="3291"/>
      <c r="DF454" s="3291"/>
      <c r="DG454" s="3291"/>
      <c r="DH454" s="3291"/>
      <c r="DI454" s="3291"/>
      <c r="DJ454" s="3291"/>
      <c r="DK454" s="3291"/>
      <c r="DL454" s="3291"/>
      <c r="DM454" s="3291"/>
      <c r="DN454" s="3291"/>
      <c r="DO454" s="3291"/>
      <c r="DP454" s="3291"/>
      <c r="DQ454" s="3291"/>
      <c r="DR454" s="3291"/>
      <c r="DS454" s="3291"/>
      <c r="DT454" s="3291"/>
      <c r="DU454" s="3291"/>
      <c r="DV454" s="3291"/>
      <c r="DW454" s="3291"/>
      <c r="DX454" s="3291"/>
      <c r="DY454" s="3291"/>
      <c r="DZ454" s="3291"/>
      <c r="EA454" s="3291"/>
      <c r="EB454" s="3291"/>
      <c r="EC454" s="3291"/>
      <c r="ED454" s="3291"/>
      <c r="EE454" s="3291"/>
      <c r="EF454" s="3291"/>
      <c r="EG454" s="3291"/>
      <c r="EH454" s="3291"/>
      <c r="EI454" s="3291"/>
      <c r="EJ454" s="3291"/>
      <c r="EK454" s="3291"/>
      <c r="EL454" s="3291"/>
      <c r="EM454" s="3291"/>
      <c r="EN454" s="3291"/>
      <c r="EO454" s="3291"/>
      <c r="EP454" s="3291"/>
      <c r="EQ454" s="3291"/>
      <c r="ER454" s="3291"/>
      <c r="ES454" s="3291"/>
      <c r="ET454" s="3291"/>
      <c r="EU454" s="3291"/>
      <c r="EV454" s="3291"/>
      <c r="EW454" s="3291"/>
      <c r="EX454" s="3291"/>
      <c r="EY454" s="3291"/>
      <c r="EZ454" s="3291"/>
      <c r="FA454" s="3291"/>
      <c r="FB454" s="3291"/>
      <c r="FC454" s="3291"/>
      <c r="FD454" s="3291"/>
      <c r="FE454" s="3291"/>
      <c r="FF454" s="3291"/>
      <c r="FG454" s="3291"/>
      <c r="FH454" s="3291"/>
      <c r="FI454" s="3291"/>
      <c r="FJ454" s="3291"/>
      <c r="FK454" s="3291"/>
      <c r="FL454" s="3291"/>
      <c r="FM454" s="3291"/>
      <c r="FN454" s="3291"/>
      <c r="FO454" s="3291"/>
      <c r="FP454" s="3291"/>
      <c r="FQ454" s="3291"/>
      <c r="FR454" s="3291"/>
      <c r="FS454" s="3291"/>
      <c r="FT454" s="3291"/>
      <c r="FU454" s="3291"/>
      <c r="FV454" s="3291"/>
      <c r="FW454" s="3291"/>
      <c r="FX454" s="3291"/>
      <c r="FY454" s="3291"/>
      <c r="FZ454" s="3291"/>
      <c r="GA454" s="3291"/>
      <c r="GB454" s="3291"/>
      <c r="GC454" s="3291"/>
      <c r="GD454" s="3291"/>
      <c r="GE454" s="3291"/>
      <c r="GF454" s="3291"/>
      <c r="GG454" s="3291"/>
      <c r="GH454" s="3291"/>
      <c r="GI454" s="3291"/>
      <c r="GJ454" s="3291"/>
      <c r="GK454" s="3291"/>
      <c r="GL454" s="3291"/>
      <c r="GM454" s="3291"/>
      <c r="GN454" s="3291"/>
      <c r="GO454" s="3291"/>
      <c r="GP454" s="3291"/>
      <c r="GQ454" s="3291"/>
      <c r="GR454" s="3291"/>
      <c r="GS454" s="3291"/>
      <c r="GT454" s="3291"/>
      <c r="GU454" s="3291"/>
      <c r="GV454" s="3291"/>
      <c r="GW454" s="3291"/>
      <c r="GX454" s="3291"/>
      <c r="GY454" s="3291"/>
      <c r="GZ454" s="3291"/>
      <c r="HA454" s="3291"/>
      <c r="HB454" s="3291"/>
      <c r="HC454" s="3291"/>
      <c r="HD454" s="3291"/>
      <c r="HE454" s="3291"/>
      <c r="HF454" s="3291"/>
      <c r="HG454" s="3291"/>
      <c r="HH454" s="3291"/>
      <c r="HI454" s="3291"/>
      <c r="HJ454" s="3291"/>
      <c r="HK454" s="3291"/>
      <c r="HL454" s="3291"/>
      <c r="HM454" s="3291"/>
      <c r="HN454" s="3291"/>
      <c r="HO454" s="3291"/>
      <c r="HP454" s="3291"/>
      <c r="HQ454" s="3291"/>
      <c r="HR454" s="3291"/>
      <c r="HS454" s="3291"/>
      <c r="HT454" s="3291"/>
      <c r="HU454" s="3291"/>
      <c r="HV454" s="3291"/>
    </row>
    <row r="455" spans="1:230" s="456" customFormat="1" ht="13.9" customHeight="1">
      <c r="A455" s="686"/>
      <c r="B455" s="686"/>
      <c r="C455" s="2914"/>
      <c r="D455" s="460" t="s">
        <v>4712</v>
      </c>
      <c r="E455" s="664"/>
      <c r="F455" s="664"/>
      <c r="G455" s="664"/>
      <c r="H455" s="709"/>
      <c r="I455" s="709"/>
      <c r="J455" s="709"/>
      <c r="K455" s="709"/>
      <c r="L455" s="709"/>
      <c r="M455" s="19"/>
      <c r="N455" s="19"/>
      <c r="O455" s="3291"/>
      <c r="P455" s="3291"/>
      <c r="Q455" s="3291"/>
      <c r="R455" s="3291"/>
      <c r="S455" s="3291"/>
      <c r="T455" s="3291"/>
      <c r="U455" s="3291"/>
      <c r="V455" s="3291"/>
      <c r="W455" s="3291"/>
      <c r="X455" s="3291"/>
      <c r="Y455" s="19"/>
      <c r="Z455" s="19"/>
      <c r="AA455" s="37">
        <v>-8.9603995547902855</v>
      </c>
      <c r="AB455" s="37">
        <v>2.6883040019218924</v>
      </c>
      <c r="AC455" s="37">
        <v>-9.270193282226785</v>
      </c>
      <c r="AD455" s="37">
        <v>2.0050893860864676</v>
      </c>
      <c r="AE455" s="37">
        <v>-1.2514506661607925</v>
      </c>
      <c r="AF455" s="37">
        <v>1.1528557987606405</v>
      </c>
      <c r="AG455" s="37">
        <v>-3.6761573910248444</v>
      </c>
      <c r="AH455" s="37">
        <v>-1.6812900743930186</v>
      </c>
      <c r="AI455" s="37">
        <v>11.224667441588622</v>
      </c>
      <c r="AJ455" s="37">
        <v>37.910203608972097</v>
      </c>
      <c r="AK455" s="37">
        <v>17.774268062664987</v>
      </c>
      <c r="AL455" s="37">
        <v>254.21456996126369</v>
      </c>
      <c r="AM455" s="37">
        <v>781.69885120857566</v>
      </c>
      <c r="AN455" s="37">
        <v>1177.9820157942374</v>
      </c>
      <c r="AO455" s="37">
        <v>1332.832494701066</v>
      </c>
      <c r="AP455" s="37">
        <v>1345.7197931408778</v>
      </c>
      <c r="AQ455" s="3291"/>
      <c r="AR455" s="3291"/>
      <c r="AS455" s="3291"/>
      <c r="AT455" s="3291"/>
      <c r="AU455" s="3291"/>
      <c r="AV455" s="3291"/>
      <c r="AW455" s="3291"/>
      <c r="AX455" s="3291"/>
      <c r="AY455" s="3291"/>
      <c r="AZ455" s="3291"/>
      <c r="BA455" s="3291"/>
      <c r="BB455" s="3291"/>
      <c r="BC455" s="3291"/>
      <c r="BD455" s="3291"/>
      <c r="BE455" s="3291"/>
      <c r="BF455" s="3291"/>
      <c r="BG455" s="3291"/>
      <c r="BH455" s="3291"/>
      <c r="BI455" s="3291"/>
      <c r="BJ455" s="3291"/>
      <c r="BK455" s="3291"/>
      <c r="BL455" s="3291"/>
      <c r="BM455" s="3291"/>
      <c r="BN455" s="3291"/>
      <c r="BO455" s="3291"/>
      <c r="BP455" s="3291"/>
      <c r="BQ455" s="3291"/>
      <c r="BR455" s="3291"/>
      <c r="BS455" s="3291"/>
      <c r="BT455" s="3291"/>
      <c r="BU455" s="3291"/>
      <c r="BV455" s="3291"/>
      <c r="BW455" s="3291"/>
      <c r="BX455" s="3291"/>
      <c r="BY455" s="3291"/>
      <c r="BZ455" s="3291"/>
      <c r="CA455" s="3291"/>
      <c r="CB455" s="3291"/>
      <c r="CC455" s="3291"/>
      <c r="CD455" s="3291"/>
      <c r="CE455" s="3291"/>
      <c r="CF455" s="3291"/>
      <c r="CG455" s="3291"/>
      <c r="CH455" s="3291"/>
      <c r="CI455" s="3291"/>
      <c r="CJ455" s="3291"/>
      <c r="CK455" s="3291"/>
      <c r="CL455" s="3291"/>
      <c r="CM455" s="3291"/>
      <c r="CN455" s="3291"/>
      <c r="CO455" s="3291"/>
      <c r="CP455" s="3291"/>
      <c r="CQ455" s="3291"/>
      <c r="CR455" s="3291"/>
      <c r="CS455" s="3291"/>
      <c r="CT455" s="3291"/>
      <c r="CU455" s="3291"/>
      <c r="CV455" s="3291"/>
      <c r="CW455" s="3291"/>
      <c r="CX455" s="3291"/>
      <c r="CY455" s="3291"/>
      <c r="CZ455" s="3291"/>
      <c r="DA455" s="3291"/>
      <c r="DB455" s="3291"/>
      <c r="DC455" s="3291"/>
      <c r="DD455" s="3291"/>
      <c r="DE455" s="3291"/>
      <c r="DF455" s="3291"/>
      <c r="DG455" s="3291"/>
      <c r="DH455" s="3291"/>
      <c r="DI455" s="3291"/>
      <c r="DJ455" s="3291"/>
      <c r="DK455" s="3291"/>
      <c r="DL455" s="3291"/>
      <c r="DM455" s="3291"/>
      <c r="DN455" s="3291"/>
      <c r="DO455" s="3291"/>
      <c r="DP455" s="3291"/>
      <c r="DQ455" s="3291"/>
      <c r="DR455" s="3291"/>
      <c r="DS455" s="3291"/>
      <c r="DT455" s="3291"/>
      <c r="DU455" s="3291"/>
      <c r="DV455" s="3291"/>
      <c r="DW455" s="3291"/>
      <c r="DX455" s="3291"/>
      <c r="DY455" s="3291"/>
      <c r="DZ455" s="3291"/>
      <c r="EA455" s="3291"/>
      <c r="EB455" s="3291"/>
      <c r="EC455" s="3291"/>
      <c r="ED455" s="3291"/>
      <c r="EE455" s="3291"/>
      <c r="EF455" s="3291"/>
      <c r="EG455" s="3291"/>
      <c r="EH455" s="3291"/>
      <c r="EI455" s="3291"/>
      <c r="EJ455" s="3291"/>
      <c r="EK455" s="3291"/>
      <c r="EL455" s="3291"/>
      <c r="EM455" s="3291"/>
      <c r="EN455" s="3291"/>
      <c r="EO455" s="3291"/>
      <c r="EP455" s="3291"/>
      <c r="EQ455" s="3291"/>
      <c r="ER455" s="3291"/>
      <c r="ES455" s="3291"/>
      <c r="ET455" s="3291"/>
      <c r="EU455" s="3291"/>
      <c r="EV455" s="3291"/>
      <c r="EW455" s="3291"/>
      <c r="EX455" s="3291"/>
      <c r="EY455" s="3291"/>
      <c r="EZ455" s="3291"/>
      <c r="FA455" s="3291"/>
      <c r="FB455" s="3291"/>
      <c r="FC455" s="3291"/>
      <c r="FD455" s="3291"/>
      <c r="FE455" s="3291"/>
      <c r="FF455" s="3291"/>
      <c r="FG455" s="3291"/>
      <c r="FH455" s="3291"/>
      <c r="FI455" s="3291"/>
      <c r="FJ455" s="3291"/>
      <c r="FK455" s="3291"/>
      <c r="FL455" s="3291"/>
      <c r="FM455" s="3291"/>
      <c r="FN455" s="3291"/>
      <c r="FO455" s="3291"/>
      <c r="FP455" s="3291"/>
      <c r="FQ455" s="3291"/>
      <c r="FR455" s="3291"/>
      <c r="FS455" s="3291"/>
      <c r="FT455" s="3291"/>
      <c r="FU455" s="3291"/>
      <c r="FV455" s="3291"/>
      <c r="FW455" s="3291"/>
      <c r="FX455" s="3291"/>
      <c r="FY455" s="3291"/>
      <c r="FZ455" s="3291"/>
      <c r="GA455" s="3291"/>
      <c r="GB455" s="3291"/>
      <c r="GC455" s="3291"/>
      <c r="GD455" s="3291"/>
      <c r="GE455" s="3291"/>
      <c r="GF455" s="3291"/>
      <c r="GG455" s="3291"/>
      <c r="GH455" s="3291"/>
      <c r="GI455" s="3291"/>
      <c r="GJ455" s="3291"/>
      <c r="GK455" s="3291"/>
      <c r="GL455" s="3291"/>
      <c r="GM455" s="3291"/>
      <c r="GN455" s="3291"/>
      <c r="GO455" s="3291"/>
      <c r="GP455" s="3291"/>
      <c r="GQ455" s="3291"/>
      <c r="GR455" s="3291"/>
      <c r="GS455" s="3291"/>
      <c r="GT455" s="3291"/>
      <c r="GU455" s="3291"/>
      <c r="GV455" s="3291"/>
      <c r="GW455" s="3291"/>
      <c r="GX455" s="3291"/>
      <c r="GY455" s="3291"/>
      <c r="GZ455" s="3291"/>
      <c r="HA455" s="3291"/>
      <c r="HB455" s="3291"/>
      <c r="HC455" s="3291"/>
      <c r="HD455" s="3291"/>
      <c r="HE455" s="3291"/>
      <c r="HF455" s="3291"/>
      <c r="HG455" s="3291"/>
      <c r="HH455" s="3291"/>
      <c r="HI455" s="3291"/>
      <c r="HJ455" s="3291"/>
      <c r="HK455" s="3291"/>
      <c r="HL455" s="3291"/>
      <c r="HM455" s="3291"/>
      <c r="HN455" s="3291"/>
      <c r="HO455" s="3291"/>
      <c r="HP455" s="3291"/>
      <c r="HQ455" s="3291"/>
      <c r="HR455" s="3291"/>
      <c r="HS455" s="3291"/>
      <c r="HT455" s="3291"/>
      <c r="HU455" s="3291"/>
      <c r="HV455" s="3291"/>
    </row>
    <row r="456" spans="1:230" s="456" customFormat="1" ht="13.9" customHeight="1">
      <c r="A456" s="686"/>
      <c r="B456" s="686"/>
      <c r="C456" s="2914"/>
      <c r="D456" s="460" t="s">
        <v>1900</v>
      </c>
      <c r="E456" s="664"/>
      <c r="F456" s="664"/>
      <c r="G456" s="664"/>
      <c r="H456" s="709"/>
      <c r="I456" s="709"/>
      <c r="J456" s="709"/>
      <c r="K456" s="709"/>
      <c r="L456" s="709"/>
      <c r="M456" s="19"/>
      <c r="N456" s="19"/>
      <c r="O456" s="3291"/>
      <c r="P456" s="3291"/>
      <c r="Q456" s="3291"/>
      <c r="R456" s="3291"/>
      <c r="S456" s="3291"/>
      <c r="T456" s="3291"/>
      <c r="U456" s="3291"/>
      <c r="V456" s="3291"/>
      <c r="W456" s="3291"/>
      <c r="X456" s="3291"/>
      <c r="Y456" s="19"/>
      <c r="Z456" s="19"/>
      <c r="AA456" s="37">
        <v>2.1</v>
      </c>
      <c r="AB456" s="37">
        <v>2.6</v>
      </c>
      <c r="AC456" s="37">
        <v>3.1</v>
      </c>
      <c r="AD456" s="37">
        <v>6.2</v>
      </c>
      <c r="AE456" s="37">
        <v>7.6</v>
      </c>
      <c r="AF456" s="37">
        <v>11.8</v>
      </c>
      <c r="AG456" s="37">
        <v>9.8000000000000007</v>
      </c>
      <c r="AH456" s="37">
        <v>7.2</v>
      </c>
      <c r="AI456" s="37">
        <v>10.5</v>
      </c>
      <c r="AJ456" s="37">
        <v>13.1</v>
      </c>
      <c r="AK456" s="37">
        <v>3.6</v>
      </c>
      <c r="AL456" s="37">
        <v>0</v>
      </c>
      <c r="AM456" s="37">
        <v>0</v>
      </c>
      <c r="AN456" s="37">
        <v>0</v>
      </c>
      <c r="AO456" s="37">
        <v>0</v>
      </c>
      <c r="AP456" s="37">
        <v>0</v>
      </c>
      <c r="AQ456" s="3291"/>
      <c r="AR456" s="3291"/>
      <c r="AS456" s="3291"/>
      <c r="AT456" s="3291"/>
      <c r="AU456" s="3291"/>
      <c r="AV456" s="3291"/>
      <c r="AW456" s="3291"/>
      <c r="AX456" s="3291"/>
      <c r="AY456" s="3291"/>
      <c r="AZ456" s="3291"/>
      <c r="BA456" s="3291"/>
      <c r="BB456" s="3291"/>
      <c r="BC456" s="3291"/>
      <c r="BD456" s="3291"/>
      <c r="BE456" s="3291"/>
      <c r="BF456" s="3291"/>
      <c r="BG456" s="3291"/>
      <c r="BH456" s="3291"/>
      <c r="BI456" s="3291"/>
      <c r="BJ456" s="3291"/>
      <c r="BK456" s="3291"/>
      <c r="BL456" s="3291"/>
      <c r="BM456" s="3291"/>
      <c r="BN456" s="3291"/>
      <c r="BO456" s="3291"/>
      <c r="BP456" s="3291"/>
      <c r="BQ456" s="3291"/>
      <c r="BR456" s="3291"/>
      <c r="BS456" s="3291"/>
      <c r="BT456" s="3291"/>
      <c r="BU456" s="3291"/>
      <c r="BV456" s="3291"/>
      <c r="BW456" s="3291"/>
      <c r="BX456" s="3291"/>
      <c r="BY456" s="3291"/>
      <c r="BZ456" s="3291"/>
      <c r="CA456" s="3291"/>
      <c r="CB456" s="3291"/>
      <c r="CC456" s="3291"/>
      <c r="CD456" s="3291"/>
      <c r="CE456" s="3291"/>
      <c r="CF456" s="3291"/>
      <c r="CG456" s="3291"/>
      <c r="CH456" s="3291"/>
      <c r="CI456" s="3291"/>
      <c r="CJ456" s="3291"/>
      <c r="CK456" s="3291"/>
      <c r="CL456" s="3291"/>
      <c r="CM456" s="3291"/>
      <c r="CN456" s="3291"/>
      <c r="CO456" s="3291"/>
      <c r="CP456" s="3291"/>
      <c r="CQ456" s="3291"/>
      <c r="CR456" s="3291"/>
      <c r="CS456" s="3291"/>
      <c r="CT456" s="3291"/>
      <c r="CU456" s="3291"/>
      <c r="CV456" s="3291"/>
      <c r="CW456" s="3291"/>
      <c r="CX456" s="3291"/>
      <c r="CY456" s="3291"/>
      <c r="CZ456" s="3291"/>
      <c r="DA456" s="3291"/>
      <c r="DB456" s="3291"/>
      <c r="DC456" s="3291"/>
      <c r="DD456" s="3291"/>
      <c r="DE456" s="3291"/>
      <c r="DF456" s="3291"/>
      <c r="DG456" s="3291"/>
      <c r="DH456" s="3291"/>
      <c r="DI456" s="3291"/>
      <c r="DJ456" s="3291"/>
      <c r="DK456" s="3291"/>
      <c r="DL456" s="3291"/>
      <c r="DM456" s="3291"/>
      <c r="DN456" s="3291"/>
      <c r="DO456" s="3291"/>
      <c r="DP456" s="3291"/>
      <c r="DQ456" s="3291"/>
      <c r="DR456" s="3291"/>
      <c r="DS456" s="3291"/>
      <c r="DT456" s="3291"/>
      <c r="DU456" s="3291"/>
      <c r="DV456" s="3291"/>
      <c r="DW456" s="3291"/>
      <c r="DX456" s="3291"/>
      <c r="DY456" s="3291"/>
      <c r="DZ456" s="3291"/>
      <c r="EA456" s="3291"/>
      <c r="EB456" s="3291"/>
      <c r="EC456" s="3291"/>
      <c r="ED456" s="3291"/>
      <c r="EE456" s="3291"/>
      <c r="EF456" s="3291"/>
      <c r="EG456" s="3291"/>
      <c r="EH456" s="3291"/>
      <c r="EI456" s="3291"/>
      <c r="EJ456" s="3291"/>
      <c r="EK456" s="3291"/>
      <c r="EL456" s="3291"/>
      <c r="EM456" s="3291"/>
      <c r="EN456" s="3291"/>
      <c r="EO456" s="3291"/>
      <c r="EP456" s="3291"/>
      <c r="EQ456" s="3291"/>
      <c r="ER456" s="3291"/>
      <c r="ES456" s="3291"/>
      <c r="ET456" s="3291"/>
      <c r="EU456" s="3291"/>
      <c r="EV456" s="3291"/>
      <c r="EW456" s="3291"/>
      <c r="EX456" s="3291"/>
      <c r="EY456" s="3291"/>
      <c r="EZ456" s="3291"/>
      <c r="FA456" s="3291"/>
      <c r="FB456" s="3291"/>
      <c r="FC456" s="3291"/>
      <c r="FD456" s="3291"/>
      <c r="FE456" s="3291"/>
      <c r="FF456" s="3291"/>
      <c r="FG456" s="3291"/>
      <c r="FH456" s="3291"/>
      <c r="FI456" s="3291"/>
      <c r="FJ456" s="3291"/>
      <c r="FK456" s="3291"/>
      <c r="FL456" s="3291"/>
      <c r="FM456" s="3291"/>
      <c r="FN456" s="3291"/>
      <c r="FO456" s="3291"/>
      <c r="FP456" s="3291"/>
      <c r="FQ456" s="3291"/>
      <c r="FR456" s="3291"/>
      <c r="FS456" s="3291"/>
      <c r="FT456" s="3291"/>
      <c r="FU456" s="3291"/>
      <c r="FV456" s="3291"/>
      <c r="FW456" s="3291"/>
      <c r="FX456" s="3291"/>
      <c r="FY456" s="3291"/>
      <c r="FZ456" s="3291"/>
      <c r="GA456" s="3291"/>
      <c r="GB456" s="3291"/>
      <c r="GC456" s="3291"/>
      <c r="GD456" s="3291"/>
      <c r="GE456" s="3291"/>
      <c r="GF456" s="3291"/>
      <c r="GG456" s="3291"/>
      <c r="GH456" s="3291"/>
      <c r="GI456" s="3291"/>
      <c r="GJ456" s="3291"/>
      <c r="GK456" s="3291"/>
      <c r="GL456" s="3291"/>
      <c r="GM456" s="3291"/>
      <c r="GN456" s="3291"/>
      <c r="GO456" s="3291"/>
      <c r="GP456" s="3291"/>
      <c r="GQ456" s="3291"/>
      <c r="GR456" s="3291"/>
      <c r="GS456" s="3291"/>
      <c r="GT456" s="3291"/>
      <c r="GU456" s="3291"/>
      <c r="GV456" s="3291"/>
      <c r="GW456" s="3291"/>
      <c r="GX456" s="3291"/>
      <c r="GY456" s="3291"/>
      <c r="GZ456" s="3291"/>
      <c r="HA456" s="3291"/>
      <c r="HB456" s="3291"/>
      <c r="HC456" s="3291"/>
      <c r="HD456" s="3291"/>
      <c r="HE456" s="3291"/>
      <c r="HF456" s="3291"/>
      <c r="HG456" s="3291"/>
      <c r="HH456" s="3291"/>
      <c r="HI456" s="3291"/>
      <c r="HJ456" s="3291"/>
      <c r="HK456" s="3291"/>
      <c r="HL456" s="3291"/>
      <c r="HM456" s="3291"/>
      <c r="HN456" s="3291"/>
      <c r="HO456" s="3291"/>
      <c r="HP456" s="3291"/>
      <c r="HQ456" s="3291"/>
      <c r="HR456" s="3291"/>
      <c r="HS456" s="3291"/>
      <c r="HT456" s="3291"/>
      <c r="HU456" s="3291"/>
      <c r="HV456" s="3291"/>
    </row>
    <row r="457" spans="1:230" s="456" customFormat="1" ht="13.9" customHeight="1">
      <c r="A457" s="686"/>
      <c r="B457" s="686"/>
      <c r="C457" s="2914"/>
      <c r="D457" s="460" t="s">
        <v>3255</v>
      </c>
      <c r="E457" s="664"/>
      <c r="F457" s="664"/>
      <c r="G457" s="664"/>
      <c r="H457" s="709"/>
      <c r="I457" s="709"/>
      <c r="J457" s="709"/>
      <c r="K457" s="709"/>
      <c r="L457" s="709"/>
      <c r="M457" s="19"/>
      <c r="N457" s="19"/>
      <c r="O457" s="3291"/>
      <c r="P457" s="3291"/>
      <c r="Q457" s="3291"/>
      <c r="R457" s="3291"/>
      <c r="S457" s="3291"/>
      <c r="T457" s="3291"/>
      <c r="U457" s="3291"/>
      <c r="V457" s="3291"/>
      <c r="W457" s="3291"/>
      <c r="X457" s="3291"/>
      <c r="Y457" s="19"/>
      <c r="Z457" s="19"/>
      <c r="AA457" s="37">
        <v>-24.873106302404747</v>
      </c>
      <c r="AB457" s="37">
        <v>-8.5572476938748565</v>
      </c>
      <c r="AC457" s="37">
        <v>-20.035348732272322</v>
      </c>
      <c r="AD457" s="37">
        <v>-11.57884582327959</v>
      </c>
      <c r="AE457" s="37">
        <v>-16.983742444030273</v>
      </c>
      <c r="AF457" s="37">
        <v>-3.6503850282889676</v>
      </c>
      <c r="AG457" s="37">
        <v>-4.8828070820669591</v>
      </c>
      <c r="AH457" s="37">
        <v>-6.8358132934397648</v>
      </c>
      <c r="AI457" s="37">
        <v>-1.3448967432399428E-2</v>
      </c>
      <c r="AJ457" s="37">
        <v>21.282425669468044</v>
      </c>
      <c r="AK457" s="37">
        <v>11.466813024089344</v>
      </c>
      <c r="AL457" s="37">
        <v>342.37792911951374</v>
      </c>
      <c r="AM457" s="37">
        <v>1017.5375338236714</v>
      </c>
      <c r="AN457" s="37">
        <v>1492.4035157615338</v>
      </c>
      <c r="AO457" s="37">
        <v>1683.9165383854258</v>
      </c>
      <c r="AP457" s="37">
        <v>1686.4317609695222</v>
      </c>
      <c r="AQ457" s="3291"/>
      <c r="AR457" s="3291"/>
      <c r="AS457" s="3291"/>
      <c r="AT457" s="3291"/>
      <c r="AU457" s="3291"/>
      <c r="AV457" s="3291"/>
      <c r="AW457" s="3291"/>
      <c r="AX457" s="3291"/>
      <c r="AY457" s="3291"/>
      <c r="AZ457" s="3291"/>
      <c r="BA457" s="3291"/>
      <c r="BB457" s="3291"/>
      <c r="BC457" s="3291"/>
      <c r="BD457" s="3291"/>
      <c r="BE457" s="3291"/>
      <c r="BF457" s="3291"/>
      <c r="BG457" s="3291"/>
      <c r="BH457" s="3291"/>
      <c r="BI457" s="3291"/>
      <c r="BJ457" s="3291"/>
      <c r="BK457" s="3291"/>
      <c r="BL457" s="3291"/>
      <c r="BM457" s="3291"/>
      <c r="BN457" s="3291"/>
      <c r="BO457" s="3291"/>
      <c r="BP457" s="3291"/>
      <c r="BQ457" s="3291"/>
      <c r="BR457" s="3291"/>
      <c r="BS457" s="3291"/>
      <c r="BT457" s="3291"/>
      <c r="BU457" s="3291"/>
      <c r="BV457" s="3291"/>
      <c r="BW457" s="3291"/>
      <c r="BX457" s="3291"/>
      <c r="BY457" s="3291"/>
      <c r="BZ457" s="3291"/>
      <c r="CA457" s="3291"/>
      <c r="CB457" s="3291"/>
      <c r="CC457" s="3291"/>
      <c r="CD457" s="3291"/>
      <c r="CE457" s="3291"/>
      <c r="CF457" s="3291"/>
      <c r="CG457" s="3291"/>
      <c r="CH457" s="3291"/>
      <c r="CI457" s="3291"/>
      <c r="CJ457" s="3291"/>
      <c r="CK457" s="3291"/>
      <c r="CL457" s="3291"/>
      <c r="CM457" s="3291"/>
      <c r="CN457" s="3291"/>
      <c r="CO457" s="3291"/>
      <c r="CP457" s="3291"/>
      <c r="CQ457" s="3291"/>
      <c r="CR457" s="3291"/>
      <c r="CS457" s="3291"/>
      <c r="CT457" s="3291"/>
      <c r="CU457" s="3291"/>
      <c r="CV457" s="3291"/>
      <c r="CW457" s="3291"/>
      <c r="CX457" s="3291"/>
      <c r="CY457" s="3291"/>
      <c r="CZ457" s="3291"/>
      <c r="DA457" s="3291"/>
      <c r="DB457" s="3291"/>
      <c r="DC457" s="3291"/>
      <c r="DD457" s="3291"/>
      <c r="DE457" s="3291"/>
      <c r="DF457" s="3291"/>
      <c r="DG457" s="3291"/>
      <c r="DH457" s="3291"/>
      <c r="DI457" s="3291"/>
      <c r="DJ457" s="3291"/>
      <c r="DK457" s="3291"/>
      <c r="DL457" s="3291"/>
      <c r="DM457" s="3291"/>
      <c r="DN457" s="3291"/>
      <c r="DO457" s="3291"/>
      <c r="DP457" s="3291"/>
      <c r="DQ457" s="3291"/>
      <c r="DR457" s="3291"/>
      <c r="DS457" s="3291"/>
      <c r="DT457" s="3291"/>
      <c r="DU457" s="3291"/>
      <c r="DV457" s="3291"/>
      <c r="DW457" s="3291"/>
      <c r="DX457" s="3291"/>
      <c r="DY457" s="3291"/>
      <c r="DZ457" s="3291"/>
      <c r="EA457" s="3291"/>
      <c r="EB457" s="3291"/>
      <c r="EC457" s="3291"/>
      <c r="ED457" s="3291"/>
      <c r="EE457" s="3291"/>
      <c r="EF457" s="3291"/>
      <c r="EG457" s="3291"/>
      <c r="EH457" s="3291"/>
      <c r="EI457" s="3291"/>
      <c r="EJ457" s="3291"/>
      <c r="EK457" s="3291"/>
      <c r="EL457" s="3291"/>
      <c r="EM457" s="3291"/>
      <c r="EN457" s="3291"/>
      <c r="EO457" s="3291"/>
      <c r="EP457" s="3291"/>
      <c r="EQ457" s="3291"/>
      <c r="ER457" s="3291"/>
      <c r="ES457" s="3291"/>
      <c r="ET457" s="3291"/>
      <c r="EU457" s="3291"/>
      <c r="EV457" s="3291"/>
      <c r="EW457" s="3291"/>
      <c r="EX457" s="3291"/>
      <c r="EY457" s="3291"/>
      <c r="EZ457" s="3291"/>
      <c r="FA457" s="3291"/>
      <c r="FB457" s="3291"/>
      <c r="FC457" s="3291"/>
      <c r="FD457" s="3291"/>
      <c r="FE457" s="3291"/>
      <c r="FF457" s="3291"/>
      <c r="FG457" s="3291"/>
      <c r="FH457" s="3291"/>
      <c r="FI457" s="3291"/>
      <c r="FJ457" s="3291"/>
      <c r="FK457" s="3291"/>
      <c r="FL457" s="3291"/>
      <c r="FM457" s="3291"/>
      <c r="FN457" s="3291"/>
      <c r="FO457" s="3291"/>
      <c r="FP457" s="3291"/>
      <c r="FQ457" s="3291"/>
      <c r="FR457" s="3291"/>
      <c r="FS457" s="3291"/>
      <c r="FT457" s="3291"/>
      <c r="FU457" s="3291"/>
      <c r="FV457" s="3291"/>
      <c r="FW457" s="3291"/>
      <c r="FX457" s="3291"/>
      <c r="FY457" s="3291"/>
      <c r="FZ457" s="3291"/>
      <c r="GA457" s="3291"/>
      <c r="GB457" s="3291"/>
      <c r="GC457" s="3291"/>
      <c r="GD457" s="3291"/>
      <c r="GE457" s="3291"/>
      <c r="GF457" s="3291"/>
      <c r="GG457" s="3291"/>
      <c r="GH457" s="3291"/>
      <c r="GI457" s="3291"/>
      <c r="GJ457" s="3291"/>
      <c r="GK457" s="3291"/>
      <c r="GL457" s="3291"/>
      <c r="GM457" s="3291"/>
      <c r="GN457" s="3291"/>
      <c r="GO457" s="3291"/>
      <c r="GP457" s="3291"/>
      <c r="GQ457" s="3291"/>
      <c r="GR457" s="3291"/>
      <c r="GS457" s="3291"/>
      <c r="GT457" s="3291"/>
      <c r="GU457" s="3291"/>
      <c r="GV457" s="3291"/>
      <c r="GW457" s="3291"/>
      <c r="GX457" s="3291"/>
      <c r="GY457" s="3291"/>
      <c r="GZ457" s="3291"/>
      <c r="HA457" s="3291"/>
      <c r="HB457" s="3291"/>
      <c r="HC457" s="3291"/>
      <c r="HD457" s="3291"/>
      <c r="HE457" s="3291"/>
      <c r="HF457" s="3291"/>
      <c r="HG457" s="3291"/>
      <c r="HH457" s="3291"/>
      <c r="HI457" s="3291"/>
      <c r="HJ457" s="3291"/>
      <c r="HK457" s="3291"/>
      <c r="HL457" s="3291"/>
      <c r="HM457" s="3291"/>
      <c r="HN457" s="3291"/>
      <c r="HO457" s="3291"/>
      <c r="HP457" s="3291"/>
      <c r="HQ457" s="3291"/>
      <c r="HR457" s="3291"/>
      <c r="HS457" s="3291"/>
      <c r="HT457" s="3291"/>
      <c r="HU457" s="3291"/>
      <c r="HV457" s="3291"/>
    </row>
    <row r="458" spans="1:230" s="456" customFormat="1" ht="13.9" customHeight="1">
      <c r="A458" s="686"/>
      <c r="B458" s="686"/>
      <c r="C458" s="2914"/>
      <c r="D458" s="460" t="s">
        <v>4829</v>
      </c>
      <c r="E458" s="664"/>
      <c r="F458" s="664"/>
      <c r="G458" s="664"/>
      <c r="H458" s="709"/>
      <c r="I458" s="709"/>
      <c r="J458" s="709"/>
      <c r="K458" s="709"/>
      <c r="L458" s="709"/>
      <c r="M458" s="19"/>
      <c r="N458" s="19"/>
      <c r="O458" s="3291"/>
      <c r="P458" s="3291"/>
      <c r="Q458" s="3291"/>
      <c r="R458" s="3291"/>
      <c r="S458" s="3291"/>
      <c r="T458" s="3291"/>
      <c r="U458" s="3291"/>
      <c r="V458" s="3291"/>
      <c r="W458" s="3291"/>
      <c r="X458" s="3291"/>
      <c r="Y458" s="19"/>
      <c r="Z458" s="19"/>
      <c r="AA458" s="37">
        <v>9.4528007476147415</v>
      </c>
      <c r="AB458" s="37">
        <v>8.9248510606679314</v>
      </c>
      <c r="AC458" s="37">
        <v>7.3858560851740833</v>
      </c>
      <c r="AD458" s="37">
        <v>7.3839351863001141</v>
      </c>
      <c r="AE458" s="37">
        <v>8.1322917372013332</v>
      </c>
      <c r="AF458" s="37">
        <v>-2.0512151920658499</v>
      </c>
      <c r="AG458" s="37">
        <v>-1.9670534160640687</v>
      </c>
      <c r="AH458" s="37">
        <v>-1.3950798841660619</v>
      </c>
      <c r="AI458" s="37">
        <v>-4.2162637554319948</v>
      </c>
      <c r="AJ458" s="37">
        <v>-3.7400904013537466</v>
      </c>
      <c r="AK458" s="37">
        <v>3.0521142482680679</v>
      </c>
      <c r="AL458" s="37">
        <v>-18.92879045299734</v>
      </c>
      <c r="AM458" s="37">
        <v>-53.877622823766607</v>
      </c>
      <c r="AN458" s="37">
        <v>-63.125313630556896</v>
      </c>
      <c r="AO458" s="37">
        <v>-79.018501561981125</v>
      </c>
      <c r="AP458" s="37">
        <v>-99.603552396584888</v>
      </c>
      <c r="AQ458" s="3291"/>
      <c r="AR458" s="3291"/>
      <c r="AS458" s="3291"/>
      <c r="AT458" s="3291"/>
      <c r="AU458" s="3291"/>
      <c r="AV458" s="3291"/>
      <c r="AW458" s="3291"/>
      <c r="AX458" s="3291"/>
      <c r="AY458" s="3291"/>
      <c r="AZ458" s="3291"/>
      <c r="BA458" s="3291"/>
      <c r="BB458" s="3291"/>
      <c r="BC458" s="3291"/>
      <c r="BD458" s="3291"/>
      <c r="BE458" s="3291"/>
      <c r="BF458" s="3291"/>
      <c r="BG458" s="3291"/>
      <c r="BH458" s="3291"/>
      <c r="BI458" s="3291"/>
      <c r="BJ458" s="3291"/>
      <c r="BK458" s="3291"/>
      <c r="BL458" s="3291"/>
      <c r="BM458" s="3291"/>
      <c r="BN458" s="3291"/>
      <c r="BO458" s="3291"/>
      <c r="BP458" s="3291"/>
      <c r="BQ458" s="3291"/>
      <c r="BR458" s="3291"/>
      <c r="BS458" s="3291"/>
      <c r="BT458" s="3291"/>
      <c r="BU458" s="3291"/>
      <c r="BV458" s="3291"/>
      <c r="BW458" s="3291"/>
      <c r="BX458" s="3291"/>
      <c r="BY458" s="3291"/>
      <c r="BZ458" s="3291"/>
      <c r="CA458" s="3291"/>
      <c r="CB458" s="3291"/>
      <c r="CC458" s="3291"/>
      <c r="CD458" s="3291"/>
      <c r="CE458" s="3291"/>
      <c r="CF458" s="3291"/>
      <c r="CG458" s="3291"/>
      <c r="CH458" s="3291"/>
      <c r="CI458" s="3291"/>
      <c r="CJ458" s="3291"/>
      <c r="CK458" s="3291"/>
      <c r="CL458" s="3291"/>
      <c r="CM458" s="3291"/>
      <c r="CN458" s="3291"/>
      <c r="CO458" s="3291"/>
      <c r="CP458" s="3291"/>
      <c r="CQ458" s="3291"/>
      <c r="CR458" s="3291"/>
      <c r="CS458" s="3291"/>
      <c r="CT458" s="3291"/>
      <c r="CU458" s="3291"/>
      <c r="CV458" s="3291"/>
      <c r="CW458" s="3291"/>
      <c r="CX458" s="3291"/>
      <c r="CY458" s="3291"/>
      <c r="CZ458" s="3291"/>
      <c r="DA458" s="3291"/>
      <c r="DB458" s="3291"/>
      <c r="DC458" s="3291"/>
      <c r="DD458" s="3291"/>
      <c r="DE458" s="3291"/>
      <c r="DF458" s="3291"/>
      <c r="DG458" s="3291"/>
      <c r="DH458" s="3291"/>
      <c r="DI458" s="3291"/>
      <c r="DJ458" s="3291"/>
      <c r="DK458" s="3291"/>
      <c r="DL458" s="3291"/>
      <c r="DM458" s="3291"/>
      <c r="DN458" s="3291"/>
      <c r="DO458" s="3291"/>
      <c r="DP458" s="3291"/>
      <c r="DQ458" s="3291"/>
      <c r="DR458" s="3291"/>
      <c r="DS458" s="3291"/>
      <c r="DT458" s="3291"/>
      <c r="DU458" s="3291"/>
      <c r="DV458" s="3291"/>
      <c r="DW458" s="3291"/>
      <c r="DX458" s="3291"/>
      <c r="DY458" s="3291"/>
      <c r="DZ458" s="3291"/>
      <c r="EA458" s="3291"/>
      <c r="EB458" s="3291"/>
      <c r="EC458" s="3291"/>
      <c r="ED458" s="3291"/>
      <c r="EE458" s="3291"/>
      <c r="EF458" s="3291"/>
      <c r="EG458" s="3291"/>
      <c r="EH458" s="3291"/>
      <c r="EI458" s="3291"/>
      <c r="EJ458" s="3291"/>
      <c r="EK458" s="3291"/>
      <c r="EL458" s="3291"/>
      <c r="EM458" s="3291"/>
      <c r="EN458" s="3291"/>
      <c r="EO458" s="3291"/>
      <c r="EP458" s="3291"/>
      <c r="EQ458" s="3291"/>
      <c r="ER458" s="3291"/>
      <c r="ES458" s="3291"/>
      <c r="ET458" s="3291"/>
      <c r="EU458" s="3291"/>
      <c r="EV458" s="3291"/>
      <c r="EW458" s="3291"/>
      <c r="EX458" s="3291"/>
      <c r="EY458" s="3291"/>
      <c r="EZ458" s="3291"/>
      <c r="FA458" s="3291"/>
      <c r="FB458" s="3291"/>
      <c r="FC458" s="3291"/>
      <c r="FD458" s="3291"/>
      <c r="FE458" s="3291"/>
      <c r="FF458" s="3291"/>
      <c r="FG458" s="3291"/>
      <c r="FH458" s="3291"/>
      <c r="FI458" s="3291"/>
      <c r="FJ458" s="3291"/>
      <c r="FK458" s="3291"/>
      <c r="FL458" s="3291"/>
      <c r="FM458" s="3291"/>
      <c r="FN458" s="3291"/>
      <c r="FO458" s="3291"/>
      <c r="FP458" s="3291"/>
      <c r="FQ458" s="3291"/>
      <c r="FR458" s="3291"/>
      <c r="FS458" s="3291"/>
      <c r="FT458" s="3291"/>
      <c r="FU458" s="3291"/>
      <c r="FV458" s="3291"/>
      <c r="FW458" s="3291"/>
      <c r="FX458" s="3291"/>
      <c r="FY458" s="3291"/>
      <c r="FZ458" s="3291"/>
      <c r="GA458" s="3291"/>
      <c r="GB458" s="3291"/>
      <c r="GC458" s="3291"/>
      <c r="GD458" s="3291"/>
      <c r="GE458" s="3291"/>
      <c r="GF458" s="3291"/>
      <c r="GG458" s="3291"/>
      <c r="GH458" s="3291"/>
      <c r="GI458" s="3291"/>
      <c r="GJ458" s="3291"/>
      <c r="GK458" s="3291"/>
      <c r="GL458" s="3291"/>
      <c r="GM458" s="3291"/>
      <c r="GN458" s="3291"/>
      <c r="GO458" s="3291"/>
      <c r="GP458" s="3291"/>
      <c r="GQ458" s="3291"/>
      <c r="GR458" s="3291"/>
      <c r="GS458" s="3291"/>
      <c r="GT458" s="3291"/>
      <c r="GU458" s="3291"/>
      <c r="GV458" s="3291"/>
      <c r="GW458" s="3291"/>
      <c r="GX458" s="3291"/>
      <c r="GY458" s="3291"/>
      <c r="GZ458" s="3291"/>
      <c r="HA458" s="3291"/>
      <c r="HB458" s="3291"/>
      <c r="HC458" s="3291"/>
      <c r="HD458" s="3291"/>
      <c r="HE458" s="3291"/>
      <c r="HF458" s="3291"/>
      <c r="HG458" s="3291"/>
      <c r="HH458" s="3291"/>
      <c r="HI458" s="3291"/>
      <c r="HJ458" s="3291"/>
      <c r="HK458" s="3291"/>
      <c r="HL458" s="3291"/>
      <c r="HM458" s="3291"/>
      <c r="HN458" s="3291"/>
      <c r="HO458" s="3291"/>
      <c r="HP458" s="3291"/>
      <c r="HQ458" s="3291"/>
      <c r="HR458" s="3291"/>
      <c r="HS458" s="3291"/>
      <c r="HT458" s="3291"/>
      <c r="HU458" s="3291"/>
      <c r="HV458" s="3291"/>
    </row>
    <row r="459" spans="1:230" s="456" customFormat="1" ht="13.9" customHeight="1">
      <c r="A459" s="686"/>
      <c r="B459" s="686"/>
      <c r="C459" s="2914"/>
      <c r="D459" s="460" t="s">
        <v>4830</v>
      </c>
      <c r="E459" s="664"/>
      <c r="F459" s="664"/>
      <c r="G459" s="664"/>
      <c r="H459" s="709"/>
      <c r="I459" s="709"/>
      <c r="J459" s="709"/>
      <c r="K459" s="709"/>
      <c r="L459" s="709"/>
      <c r="M459" s="19"/>
      <c r="N459" s="19"/>
      <c r="O459" s="3291"/>
      <c r="P459" s="3291"/>
      <c r="Q459" s="3291"/>
      <c r="R459" s="3291"/>
      <c r="S459" s="3291"/>
      <c r="T459" s="3291"/>
      <c r="U459" s="3291"/>
      <c r="V459" s="3291"/>
      <c r="W459" s="3291"/>
      <c r="X459" s="3291"/>
      <c r="Y459" s="19"/>
      <c r="Z459" s="19"/>
      <c r="AA459" s="37">
        <v>4.3599059999999996</v>
      </c>
      <c r="AB459" s="37">
        <v>-0.27929936487120388</v>
      </c>
      <c r="AC459" s="37">
        <v>0.27929936487120388</v>
      </c>
      <c r="AD459" s="37">
        <v>0</v>
      </c>
      <c r="AE459" s="37">
        <v>0</v>
      </c>
      <c r="AF459" s="37">
        <v>-4.9455446196593043</v>
      </c>
      <c r="AG459" s="37">
        <v>-6.6262986228706238</v>
      </c>
      <c r="AH459" s="37">
        <v>-0.65039991488385196</v>
      </c>
      <c r="AI459" s="37">
        <v>4.9543758288401962</v>
      </c>
      <c r="AJ459" s="37">
        <v>7.2678673285735842</v>
      </c>
      <c r="AK459" s="37">
        <v>-0.3446674756295085</v>
      </c>
      <c r="AL459" s="37">
        <v>-69.234579353775985</v>
      </c>
      <c r="AM459" s="37">
        <v>-181.96107254474688</v>
      </c>
      <c r="AN459" s="37">
        <v>-251.2962001392944</v>
      </c>
      <c r="AO459" s="37">
        <v>-272.06555578203103</v>
      </c>
      <c r="AP459" s="37">
        <v>-241.1084295517993</v>
      </c>
      <c r="AQ459" s="3291"/>
      <c r="AR459" s="3291"/>
      <c r="AS459" s="3291"/>
      <c r="AT459" s="3291"/>
      <c r="AU459" s="3291"/>
      <c r="AV459" s="3291"/>
      <c r="AW459" s="3291"/>
      <c r="AX459" s="3291"/>
      <c r="AY459" s="3291"/>
      <c r="AZ459" s="3291"/>
      <c r="BA459" s="3291"/>
      <c r="BB459" s="3291"/>
      <c r="BC459" s="3291"/>
      <c r="BD459" s="3291"/>
      <c r="BE459" s="3291"/>
      <c r="BF459" s="3291"/>
      <c r="BG459" s="3291"/>
      <c r="BH459" s="3291"/>
      <c r="BI459" s="3291"/>
      <c r="BJ459" s="3291"/>
      <c r="BK459" s="3291"/>
      <c r="BL459" s="3291"/>
      <c r="BM459" s="3291"/>
      <c r="BN459" s="3291"/>
      <c r="BO459" s="3291"/>
      <c r="BP459" s="3291"/>
      <c r="BQ459" s="3291"/>
      <c r="BR459" s="3291"/>
      <c r="BS459" s="3291"/>
      <c r="BT459" s="3291"/>
      <c r="BU459" s="3291"/>
      <c r="BV459" s="3291"/>
      <c r="BW459" s="3291"/>
      <c r="BX459" s="3291"/>
      <c r="BY459" s="3291"/>
      <c r="BZ459" s="3291"/>
      <c r="CA459" s="3291"/>
      <c r="CB459" s="3291"/>
      <c r="CC459" s="3291"/>
      <c r="CD459" s="3291"/>
      <c r="CE459" s="3291"/>
      <c r="CF459" s="3291"/>
      <c r="CG459" s="3291"/>
      <c r="CH459" s="3291"/>
      <c r="CI459" s="3291"/>
      <c r="CJ459" s="3291"/>
      <c r="CK459" s="3291"/>
      <c r="CL459" s="3291"/>
      <c r="CM459" s="3291"/>
      <c r="CN459" s="3291"/>
      <c r="CO459" s="3291"/>
      <c r="CP459" s="3291"/>
      <c r="CQ459" s="3291"/>
      <c r="CR459" s="3291"/>
      <c r="CS459" s="3291"/>
      <c r="CT459" s="3291"/>
      <c r="CU459" s="3291"/>
      <c r="CV459" s="3291"/>
      <c r="CW459" s="3291"/>
      <c r="CX459" s="3291"/>
      <c r="CY459" s="3291"/>
      <c r="CZ459" s="3291"/>
      <c r="DA459" s="3291"/>
      <c r="DB459" s="3291"/>
      <c r="DC459" s="3291"/>
      <c r="DD459" s="3291"/>
      <c r="DE459" s="3291"/>
      <c r="DF459" s="3291"/>
      <c r="DG459" s="3291"/>
      <c r="DH459" s="3291"/>
      <c r="DI459" s="3291"/>
      <c r="DJ459" s="3291"/>
      <c r="DK459" s="3291"/>
      <c r="DL459" s="3291"/>
      <c r="DM459" s="3291"/>
      <c r="DN459" s="3291"/>
      <c r="DO459" s="3291"/>
      <c r="DP459" s="3291"/>
      <c r="DQ459" s="3291"/>
      <c r="DR459" s="3291"/>
      <c r="DS459" s="3291"/>
      <c r="DT459" s="3291"/>
      <c r="DU459" s="3291"/>
      <c r="DV459" s="3291"/>
      <c r="DW459" s="3291"/>
      <c r="DX459" s="3291"/>
      <c r="DY459" s="3291"/>
      <c r="DZ459" s="3291"/>
      <c r="EA459" s="3291"/>
      <c r="EB459" s="3291"/>
      <c r="EC459" s="3291"/>
      <c r="ED459" s="3291"/>
      <c r="EE459" s="3291"/>
      <c r="EF459" s="3291"/>
      <c r="EG459" s="3291"/>
      <c r="EH459" s="3291"/>
      <c r="EI459" s="3291"/>
      <c r="EJ459" s="3291"/>
      <c r="EK459" s="3291"/>
      <c r="EL459" s="3291"/>
      <c r="EM459" s="3291"/>
      <c r="EN459" s="3291"/>
      <c r="EO459" s="3291"/>
      <c r="EP459" s="3291"/>
      <c r="EQ459" s="3291"/>
      <c r="ER459" s="3291"/>
      <c r="ES459" s="3291"/>
      <c r="ET459" s="3291"/>
      <c r="EU459" s="3291"/>
      <c r="EV459" s="3291"/>
      <c r="EW459" s="3291"/>
      <c r="EX459" s="3291"/>
      <c r="EY459" s="3291"/>
      <c r="EZ459" s="3291"/>
      <c r="FA459" s="3291"/>
      <c r="FB459" s="3291"/>
      <c r="FC459" s="3291"/>
      <c r="FD459" s="3291"/>
      <c r="FE459" s="3291"/>
      <c r="FF459" s="3291"/>
      <c r="FG459" s="3291"/>
      <c r="FH459" s="3291"/>
      <c r="FI459" s="3291"/>
      <c r="FJ459" s="3291"/>
      <c r="FK459" s="3291"/>
      <c r="FL459" s="3291"/>
      <c r="FM459" s="3291"/>
      <c r="FN459" s="3291"/>
      <c r="FO459" s="3291"/>
      <c r="FP459" s="3291"/>
      <c r="FQ459" s="3291"/>
      <c r="FR459" s="3291"/>
      <c r="FS459" s="3291"/>
      <c r="FT459" s="3291"/>
      <c r="FU459" s="3291"/>
      <c r="FV459" s="3291"/>
      <c r="FW459" s="3291"/>
      <c r="FX459" s="3291"/>
      <c r="FY459" s="3291"/>
      <c r="FZ459" s="3291"/>
      <c r="GA459" s="3291"/>
      <c r="GB459" s="3291"/>
      <c r="GC459" s="3291"/>
      <c r="GD459" s="3291"/>
      <c r="GE459" s="3291"/>
      <c r="GF459" s="3291"/>
      <c r="GG459" s="3291"/>
      <c r="GH459" s="3291"/>
      <c r="GI459" s="3291"/>
      <c r="GJ459" s="3291"/>
      <c r="GK459" s="3291"/>
      <c r="GL459" s="3291"/>
      <c r="GM459" s="3291"/>
      <c r="GN459" s="3291"/>
      <c r="GO459" s="3291"/>
      <c r="GP459" s="3291"/>
      <c r="GQ459" s="3291"/>
      <c r="GR459" s="3291"/>
      <c r="GS459" s="3291"/>
      <c r="GT459" s="3291"/>
      <c r="GU459" s="3291"/>
      <c r="GV459" s="3291"/>
      <c r="GW459" s="3291"/>
      <c r="GX459" s="3291"/>
      <c r="GY459" s="3291"/>
      <c r="GZ459" s="3291"/>
      <c r="HA459" s="3291"/>
      <c r="HB459" s="3291"/>
      <c r="HC459" s="3291"/>
      <c r="HD459" s="3291"/>
      <c r="HE459" s="3291"/>
      <c r="HF459" s="3291"/>
      <c r="HG459" s="3291"/>
      <c r="HH459" s="3291"/>
      <c r="HI459" s="3291"/>
      <c r="HJ459" s="3291"/>
      <c r="HK459" s="3291"/>
      <c r="HL459" s="3291"/>
      <c r="HM459" s="3291"/>
      <c r="HN459" s="3291"/>
      <c r="HO459" s="3291"/>
      <c r="HP459" s="3291"/>
      <c r="HQ459" s="3291"/>
      <c r="HR459" s="3291"/>
      <c r="HS459" s="3291"/>
      <c r="HT459" s="3291"/>
      <c r="HU459" s="3291"/>
      <c r="HV459" s="3291"/>
    </row>
    <row r="460" spans="1:230" s="456" customFormat="1" ht="13.9" customHeight="1">
      <c r="A460" s="686"/>
      <c r="B460" s="686"/>
      <c r="C460" s="2914"/>
      <c r="D460" s="460" t="s">
        <v>1391</v>
      </c>
      <c r="E460" s="664"/>
      <c r="F460" s="664"/>
      <c r="G460" s="664"/>
      <c r="H460" s="709"/>
      <c r="I460" s="709"/>
      <c r="J460" s="709"/>
      <c r="K460" s="709"/>
      <c r="L460" s="709"/>
      <c r="M460" s="19"/>
      <c r="N460" s="19"/>
      <c r="O460" s="3291"/>
      <c r="P460" s="3291"/>
      <c r="Q460" s="3291"/>
      <c r="R460" s="3291"/>
      <c r="S460" s="3291"/>
      <c r="T460" s="3291"/>
      <c r="U460" s="3291"/>
      <c r="V460" s="3291"/>
      <c r="W460" s="3291"/>
      <c r="X460" s="3291"/>
      <c r="Y460" s="19"/>
      <c r="Z460" s="19"/>
      <c r="AA460" s="37">
        <v>0</v>
      </c>
      <c r="AB460" s="37">
        <v>0</v>
      </c>
      <c r="AC460" s="37">
        <v>0</v>
      </c>
      <c r="AD460" s="37">
        <v>0</v>
      </c>
      <c r="AE460" s="37">
        <v>0</v>
      </c>
      <c r="AF460" s="37">
        <v>0</v>
      </c>
      <c r="AG460" s="37">
        <v>0</v>
      </c>
      <c r="AH460" s="37">
        <v>0</v>
      </c>
      <c r="AI460" s="37">
        <v>0</v>
      </c>
      <c r="AJ460" s="37">
        <v>0</v>
      </c>
      <c r="AK460" s="37">
        <v>0</v>
      </c>
      <c r="AL460" s="37">
        <v>0</v>
      </c>
      <c r="AM460" s="37">
        <v>0</v>
      </c>
      <c r="AN460" s="37">
        <v>0</v>
      </c>
      <c r="AO460" s="37">
        <v>0</v>
      </c>
      <c r="AP460" s="37">
        <v>0</v>
      </c>
      <c r="AQ460" s="3291"/>
      <c r="AR460" s="3291"/>
      <c r="AS460" s="3291"/>
      <c r="AT460" s="3291"/>
      <c r="AU460" s="3291"/>
      <c r="AV460" s="3291"/>
      <c r="AW460" s="3291"/>
      <c r="AX460" s="3291"/>
      <c r="AY460" s="3291"/>
      <c r="AZ460" s="3291"/>
      <c r="BA460" s="3291"/>
      <c r="BB460" s="3291"/>
      <c r="BC460" s="3291"/>
      <c r="BD460" s="3291"/>
      <c r="BE460" s="3291"/>
      <c r="BF460" s="3291"/>
      <c r="BG460" s="3291"/>
      <c r="BH460" s="3291"/>
      <c r="BI460" s="3291"/>
      <c r="BJ460" s="3291"/>
      <c r="BK460" s="3291"/>
      <c r="BL460" s="3291"/>
      <c r="BM460" s="3291"/>
      <c r="BN460" s="3291"/>
      <c r="BO460" s="3291"/>
      <c r="BP460" s="3291"/>
      <c r="BQ460" s="3291"/>
      <c r="BR460" s="3291"/>
      <c r="BS460" s="3291"/>
      <c r="BT460" s="3291"/>
      <c r="BU460" s="3291"/>
      <c r="BV460" s="3291"/>
      <c r="BW460" s="3291"/>
      <c r="BX460" s="3291"/>
      <c r="BY460" s="3291"/>
      <c r="BZ460" s="3291"/>
      <c r="CA460" s="3291"/>
      <c r="CB460" s="3291"/>
      <c r="CC460" s="3291"/>
      <c r="CD460" s="3291"/>
      <c r="CE460" s="3291"/>
      <c r="CF460" s="3291"/>
      <c r="CG460" s="3291"/>
      <c r="CH460" s="3291"/>
      <c r="CI460" s="3291"/>
      <c r="CJ460" s="3291"/>
      <c r="CK460" s="3291"/>
      <c r="CL460" s="3291"/>
      <c r="CM460" s="3291"/>
      <c r="CN460" s="3291"/>
      <c r="CO460" s="3291"/>
      <c r="CP460" s="3291"/>
      <c r="CQ460" s="3291"/>
      <c r="CR460" s="3291"/>
      <c r="CS460" s="3291"/>
      <c r="CT460" s="3291"/>
      <c r="CU460" s="3291"/>
      <c r="CV460" s="3291"/>
      <c r="CW460" s="3291"/>
      <c r="CX460" s="3291"/>
      <c r="CY460" s="3291"/>
      <c r="CZ460" s="3291"/>
      <c r="DA460" s="3291"/>
      <c r="DB460" s="3291"/>
      <c r="DC460" s="3291"/>
      <c r="DD460" s="3291"/>
      <c r="DE460" s="3291"/>
      <c r="DF460" s="3291"/>
      <c r="DG460" s="3291"/>
      <c r="DH460" s="3291"/>
      <c r="DI460" s="3291"/>
      <c r="DJ460" s="3291"/>
      <c r="DK460" s="3291"/>
      <c r="DL460" s="3291"/>
      <c r="DM460" s="3291"/>
      <c r="DN460" s="3291"/>
      <c r="DO460" s="3291"/>
      <c r="DP460" s="3291"/>
      <c r="DQ460" s="3291"/>
      <c r="DR460" s="3291"/>
      <c r="DS460" s="3291"/>
      <c r="DT460" s="3291"/>
      <c r="DU460" s="3291"/>
      <c r="DV460" s="3291"/>
      <c r="DW460" s="3291"/>
      <c r="DX460" s="3291"/>
      <c r="DY460" s="3291"/>
      <c r="DZ460" s="3291"/>
      <c r="EA460" s="3291"/>
      <c r="EB460" s="3291"/>
      <c r="EC460" s="3291"/>
      <c r="ED460" s="3291"/>
      <c r="EE460" s="3291"/>
      <c r="EF460" s="3291"/>
      <c r="EG460" s="3291"/>
      <c r="EH460" s="3291"/>
      <c r="EI460" s="3291"/>
      <c r="EJ460" s="3291"/>
      <c r="EK460" s="3291"/>
      <c r="EL460" s="3291"/>
      <c r="EM460" s="3291"/>
      <c r="EN460" s="3291"/>
      <c r="EO460" s="3291"/>
      <c r="EP460" s="3291"/>
      <c r="EQ460" s="3291"/>
      <c r="ER460" s="3291"/>
      <c r="ES460" s="3291"/>
      <c r="ET460" s="3291"/>
      <c r="EU460" s="3291"/>
      <c r="EV460" s="3291"/>
      <c r="EW460" s="3291"/>
      <c r="EX460" s="3291"/>
      <c r="EY460" s="3291"/>
      <c r="EZ460" s="3291"/>
      <c r="FA460" s="3291"/>
      <c r="FB460" s="3291"/>
      <c r="FC460" s="3291"/>
      <c r="FD460" s="3291"/>
      <c r="FE460" s="3291"/>
      <c r="FF460" s="3291"/>
      <c r="FG460" s="3291"/>
      <c r="FH460" s="3291"/>
      <c r="FI460" s="3291"/>
      <c r="FJ460" s="3291"/>
      <c r="FK460" s="3291"/>
      <c r="FL460" s="3291"/>
      <c r="FM460" s="3291"/>
      <c r="FN460" s="3291"/>
      <c r="FO460" s="3291"/>
      <c r="FP460" s="3291"/>
      <c r="FQ460" s="3291"/>
      <c r="FR460" s="3291"/>
      <c r="FS460" s="3291"/>
      <c r="FT460" s="3291"/>
      <c r="FU460" s="3291"/>
      <c r="FV460" s="3291"/>
      <c r="FW460" s="3291"/>
      <c r="FX460" s="3291"/>
      <c r="FY460" s="3291"/>
      <c r="FZ460" s="3291"/>
      <c r="GA460" s="3291"/>
      <c r="GB460" s="3291"/>
      <c r="GC460" s="3291"/>
      <c r="GD460" s="3291"/>
      <c r="GE460" s="3291"/>
      <c r="GF460" s="3291"/>
      <c r="GG460" s="3291"/>
      <c r="GH460" s="3291"/>
      <c r="GI460" s="3291"/>
      <c r="GJ460" s="3291"/>
      <c r="GK460" s="3291"/>
      <c r="GL460" s="3291"/>
      <c r="GM460" s="3291"/>
      <c r="GN460" s="3291"/>
      <c r="GO460" s="3291"/>
      <c r="GP460" s="3291"/>
      <c r="GQ460" s="3291"/>
      <c r="GR460" s="3291"/>
      <c r="GS460" s="3291"/>
      <c r="GT460" s="3291"/>
      <c r="GU460" s="3291"/>
      <c r="GV460" s="3291"/>
      <c r="GW460" s="3291"/>
      <c r="GX460" s="3291"/>
      <c r="GY460" s="3291"/>
      <c r="GZ460" s="3291"/>
      <c r="HA460" s="3291"/>
      <c r="HB460" s="3291"/>
      <c r="HC460" s="3291"/>
      <c r="HD460" s="3291"/>
      <c r="HE460" s="3291"/>
      <c r="HF460" s="3291"/>
      <c r="HG460" s="3291"/>
      <c r="HH460" s="3291"/>
      <c r="HI460" s="3291"/>
      <c r="HJ460" s="3291"/>
      <c r="HK460" s="3291"/>
      <c r="HL460" s="3291"/>
      <c r="HM460" s="3291"/>
      <c r="HN460" s="3291"/>
      <c r="HO460" s="3291"/>
      <c r="HP460" s="3291"/>
      <c r="HQ460" s="3291"/>
      <c r="HR460" s="3291"/>
      <c r="HS460" s="3291"/>
      <c r="HT460" s="3291"/>
      <c r="HU460" s="3291"/>
      <c r="HV460" s="3291"/>
    </row>
    <row r="461" spans="1:230" s="456" customFormat="1" ht="13.9" customHeight="1">
      <c r="A461" s="686"/>
      <c r="B461" s="686"/>
      <c r="C461" s="2914"/>
      <c r="D461" s="460" t="s">
        <v>2993</v>
      </c>
      <c r="E461" s="664"/>
      <c r="F461" s="664"/>
      <c r="G461" s="664"/>
      <c r="H461" s="709"/>
      <c r="I461" s="709"/>
      <c r="J461" s="709"/>
      <c r="K461" s="709"/>
      <c r="L461" s="709"/>
      <c r="M461" s="19"/>
      <c r="N461" s="19"/>
      <c r="O461" s="3291"/>
      <c r="P461" s="3291"/>
      <c r="Q461" s="3291"/>
      <c r="R461" s="3291"/>
      <c r="S461" s="3291"/>
      <c r="T461" s="3291"/>
      <c r="U461" s="3291"/>
      <c r="V461" s="3291"/>
      <c r="W461" s="3291"/>
      <c r="X461" s="3291"/>
      <c r="Y461" s="19"/>
      <c r="Z461" s="19"/>
      <c r="AA461" s="37">
        <v>0</v>
      </c>
      <c r="AB461" s="37">
        <v>0</v>
      </c>
      <c r="AC461" s="37">
        <v>0</v>
      </c>
      <c r="AD461" s="37">
        <v>0</v>
      </c>
      <c r="AE461" s="37">
        <v>0</v>
      </c>
      <c r="AF461" s="37">
        <v>0</v>
      </c>
      <c r="AG461" s="37">
        <v>0</v>
      </c>
      <c r="AH461" s="37">
        <v>0</v>
      </c>
      <c r="AI461" s="37">
        <v>0</v>
      </c>
      <c r="AJ461" s="37">
        <v>0</v>
      </c>
      <c r="AK461" s="37">
        <v>0</v>
      </c>
      <c r="AL461" s="37">
        <v>0</v>
      </c>
      <c r="AM461" s="37">
        <v>0</v>
      </c>
      <c r="AN461" s="37">
        <v>0</v>
      </c>
      <c r="AO461" s="37">
        <v>0</v>
      </c>
      <c r="AP461" s="37">
        <v>0</v>
      </c>
      <c r="AQ461" s="3291"/>
      <c r="AR461" s="3291"/>
      <c r="AS461" s="3291"/>
      <c r="AT461" s="3291"/>
      <c r="AU461" s="3291"/>
      <c r="AV461" s="3291"/>
      <c r="AW461" s="3291"/>
      <c r="AX461" s="3291"/>
      <c r="AY461" s="3291"/>
      <c r="AZ461" s="3291"/>
      <c r="BA461" s="3291"/>
      <c r="BB461" s="3291"/>
      <c r="BC461" s="3291"/>
      <c r="BD461" s="3291"/>
      <c r="BE461" s="3291"/>
      <c r="BF461" s="3291"/>
      <c r="BG461" s="3291"/>
      <c r="BH461" s="3291"/>
      <c r="BI461" s="3291"/>
      <c r="BJ461" s="3291"/>
      <c r="BK461" s="3291"/>
      <c r="BL461" s="3291"/>
      <c r="BM461" s="3291"/>
      <c r="BN461" s="3291"/>
      <c r="BO461" s="3291"/>
      <c r="BP461" s="3291"/>
      <c r="BQ461" s="3291"/>
      <c r="BR461" s="3291"/>
      <c r="BS461" s="3291"/>
      <c r="BT461" s="3291"/>
      <c r="BU461" s="3291"/>
      <c r="BV461" s="3291"/>
      <c r="BW461" s="3291"/>
      <c r="BX461" s="3291"/>
      <c r="BY461" s="3291"/>
      <c r="BZ461" s="3291"/>
      <c r="CA461" s="3291"/>
      <c r="CB461" s="3291"/>
      <c r="CC461" s="3291"/>
      <c r="CD461" s="3291"/>
      <c r="CE461" s="3291"/>
      <c r="CF461" s="3291"/>
      <c r="CG461" s="3291"/>
      <c r="CH461" s="3291"/>
      <c r="CI461" s="3291"/>
      <c r="CJ461" s="3291"/>
      <c r="CK461" s="3291"/>
      <c r="CL461" s="3291"/>
      <c r="CM461" s="3291"/>
      <c r="CN461" s="3291"/>
      <c r="CO461" s="3291"/>
      <c r="CP461" s="3291"/>
      <c r="CQ461" s="3291"/>
      <c r="CR461" s="3291"/>
      <c r="CS461" s="3291"/>
      <c r="CT461" s="3291"/>
      <c r="CU461" s="3291"/>
      <c r="CV461" s="3291"/>
      <c r="CW461" s="3291"/>
      <c r="CX461" s="3291"/>
      <c r="CY461" s="3291"/>
      <c r="CZ461" s="3291"/>
      <c r="DA461" s="3291"/>
      <c r="DB461" s="3291"/>
      <c r="DC461" s="3291"/>
      <c r="DD461" s="3291"/>
      <c r="DE461" s="3291"/>
      <c r="DF461" s="3291"/>
      <c r="DG461" s="3291"/>
      <c r="DH461" s="3291"/>
      <c r="DI461" s="3291"/>
      <c r="DJ461" s="3291"/>
      <c r="DK461" s="3291"/>
      <c r="DL461" s="3291"/>
      <c r="DM461" s="3291"/>
      <c r="DN461" s="3291"/>
      <c r="DO461" s="3291"/>
      <c r="DP461" s="3291"/>
      <c r="DQ461" s="3291"/>
      <c r="DR461" s="3291"/>
      <c r="DS461" s="3291"/>
      <c r="DT461" s="3291"/>
      <c r="DU461" s="3291"/>
      <c r="DV461" s="3291"/>
      <c r="DW461" s="3291"/>
      <c r="DX461" s="3291"/>
      <c r="DY461" s="3291"/>
      <c r="DZ461" s="3291"/>
      <c r="EA461" s="3291"/>
      <c r="EB461" s="3291"/>
      <c r="EC461" s="3291"/>
      <c r="ED461" s="3291"/>
      <c r="EE461" s="3291"/>
      <c r="EF461" s="3291"/>
      <c r="EG461" s="3291"/>
      <c r="EH461" s="3291"/>
      <c r="EI461" s="3291"/>
      <c r="EJ461" s="3291"/>
      <c r="EK461" s="3291"/>
      <c r="EL461" s="3291"/>
      <c r="EM461" s="3291"/>
      <c r="EN461" s="3291"/>
      <c r="EO461" s="3291"/>
      <c r="EP461" s="3291"/>
      <c r="EQ461" s="3291"/>
      <c r="ER461" s="3291"/>
      <c r="ES461" s="3291"/>
      <c r="ET461" s="3291"/>
      <c r="EU461" s="3291"/>
      <c r="EV461" s="3291"/>
      <c r="EW461" s="3291"/>
      <c r="EX461" s="3291"/>
      <c r="EY461" s="3291"/>
      <c r="EZ461" s="3291"/>
      <c r="FA461" s="3291"/>
      <c r="FB461" s="3291"/>
      <c r="FC461" s="3291"/>
      <c r="FD461" s="3291"/>
      <c r="FE461" s="3291"/>
      <c r="FF461" s="3291"/>
      <c r="FG461" s="3291"/>
      <c r="FH461" s="3291"/>
      <c r="FI461" s="3291"/>
      <c r="FJ461" s="3291"/>
      <c r="FK461" s="3291"/>
      <c r="FL461" s="3291"/>
      <c r="FM461" s="3291"/>
      <c r="FN461" s="3291"/>
      <c r="FO461" s="3291"/>
      <c r="FP461" s="3291"/>
      <c r="FQ461" s="3291"/>
      <c r="FR461" s="3291"/>
      <c r="FS461" s="3291"/>
      <c r="FT461" s="3291"/>
      <c r="FU461" s="3291"/>
      <c r="FV461" s="3291"/>
      <c r="FW461" s="3291"/>
      <c r="FX461" s="3291"/>
      <c r="FY461" s="3291"/>
      <c r="FZ461" s="3291"/>
      <c r="GA461" s="3291"/>
      <c r="GB461" s="3291"/>
      <c r="GC461" s="3291"/>
      <c r="GD461" s="3291"/>
      <c r="GE461" s="3291"/>
      <c r="GF461" s="3291"/>
      <c r="GG461" s="3291"/>
      <c r="GH461" s="3291"/>
      <c r="GI461" s="3291"/>
      <c r="GJ461" s="3291"/>
      <c r="GK461" s="3291"/>
      <c r="GL461" s="3291"/>
      <c r="GM461" s="3291"/>
      <c r="GN461" s="3291"/>
      <c r="GO461" s="3291"/>
      <c r="GP461" s="3291"/>
      <c r="GQ461" s="3291"/>
      <c r="GR461" s="3291"/>
      <c r="GS461" s="3291"/>
      <c r="GT461" s="3291"/>
      <c r="GU461" s="3291"/>
      <c r="GV461" s="3291"/>
      <c r="GW461" s="3291"/>
      <c r="GX461" s="3291"/>
      <c r="GY461" s="3291"/>
      <c r="GZ461" s="3291"/>
      <c r="HA461" s="3291"/>
      <c r="HB461" s="3291"/>
      <c r="HC461" s="3291"/>
      <c r="HD461" s="3291"/>
      <c r="HE461" s="3291"/>
      <c r="HF461" s="3291"/>
      <c r="HG461" s="3291"/>
      <c r="HH461" s="3291"/>
      <c r="HI461" s="3291"/>
      <c r="HJ461" s="3291"/>
      <c r="HK461" s="3291"/>
      <c r="HL461" s="3291"/>
      <c r="HM461" s="3291"/>
      <c r="HN461" s="3291"/>
      <c r="HO461" s="3291"/>
      <c r="HP461" s="3291"/>
      <c r="HQ461" s="3291"/>
      <c r="HR461" s="3291"/>
      <c r="HS461" s="3291"/>
      <c r="HT461" s="3291"/>
      <c r="HU461" s="3291"/>
      <c r="HV461" s="3291"/>
    </row>
    <row r="462" spans="1:230" s="456" customFormat="1" ht="13.9" customHeight="1">
      <c r="A462" s="686"/>
      <c r="B462" s="686"/>
      <c r="C462" s="2914"/>
      <c r="D462" s="460" t="s">
        <v>3178</v>
      </c>
      <c r="E462" s="664"/>
      <c r="F462" s="664"/>
      <c r="G462" s="664"/>
      <c r="H462" s="709"/>
      <c r="I462" s="709"/>
      <c r="J462" s="709"/>
      <c r="K462" s="709"/>
      <c r="L462" s="709"/>
      <c r="M462" s="19"/>
      <c r="N462" s="19"/>
      <c r="O462" s="3291"/>
      <c r="P462" s="3291"/>
      <c r="Q462" s="3291"/>
      <c r="R462" s="3291"/>
      <c r="S462" s="3291"/>
      <c r="T462" s="3291"/>
      <c r="U462" s="3291"/>
      <c r="V462" s="3291"/>
      <c r="W462" s="3291"/>
      <c r="X462" s="3291"/>
      <c r="Y462" s="19"/>
      <c r="Z462" s="19"/>
      <c r="AA462" s="37">
        <v>0</v>
      </c>
      <c r="AB462" s="37">
        <v>0</v>
      </c>
      <c r="AC462" s="37">
        <v>0</v>
      </c>
      <c r="AD462" s="37">
        <v>2.3066043853759765E-8</v>
      </c>
      <c r="AE462" s="37">
        <v>4.0668487548828126E-8</v>
      </c>
      <c r="AF462" s="37">
        <v>6.3877487182617183E-7</v>
      </c>
      <c r="AG462" s="37">
        <v>1.7299771308898926E-6</v>
      </c>
      <c r="AH462" s="37">
        <v>3.018096685409546E-6</v>
      </c>
      <c r="AI462" s="37">
        <v>4.335612773895264E-6</v>
      </c>
      <c r="AJ462" s="37">
        <v>1.012284278869629E-6</v>
      </c>
      <c r="AK462" s="37">
        <v>8.2659373283386232E-6</v>
      </c>
      <c r="AL462" s="37">
        <v>1.0648522853851318E-5</v>
      </c>
      <c r="AM462" s="37">
        <v>1.2753418922424316E-5</v>
      </c>
      <c r="AN462" s="37">
        <v>1.3802555561065674E-5</v>
      </c>
      <c r="AO462" s="37">
        <v>1.3659652709960937E-5</v>
      </c>
      <c r="AP462" s="37">
        <v>1.411974048614502E-5</v>
      </c>
      <c r="AQ462" s="3291"/>
      <c r="AR462" s="3291"/>
      <c r="AS462" s="3291"/>
      <c r="AT462" s="3291"/>
      <c r="AU462" s="3291"/>
      <c r="AV462" s="3291"/>
      <c r="AW462" s="3291"/>
      <c r="AX462" s="3291"/>
      <c r="AY462" s="3291"/>
      <c r="AZ462" s="3291"/>
      <c r="BA462" s="3291"/>
      <c r="BB462" s="3291"/>
      <c r="BC462" s="3291"/>
      <c r="BD462" s="3291"/>
      <c r="BE462" s="3291"/>
      <c r="BF462" s="3291"/>
      <c r="BG462" s="3291"/>
      <c r="BH462" s="3291"/>
      <c r="BI462" s="3291"/>
      <c r="BJ462" s="3291"/>
      <c r="BK462" s="3291"/>
      <c r="BL462" s="3291"/>
      <c r="BM462" s="3291"/>
      <c r="BN462" s="3291"/>
      <c r="BO462" s="3291"/>
      <c r="BP462" s="3291"/>
      <c r="BQ462" s="3291"/>
      <c r="BR462" s="3291"/>
      <c r="BS462" s="3291"/>
      <c r="BT462" s="3291"/>
      <c r="BU462" s="3291"/>
      <c r="BV462" s="3291"/>
      <c r="BW462" s="3291"/>
      <c r="BX462" s="3291"/>
      <c r="BY462" s="3291"/>
      <c r="BZ462" s="3291"/>
      <c r="CA462" s="3291"/>
      <c r="CB462" s="3291"/>
      <c r="CC462" s="3291"/>
      <c r="CD462" s="3291"/>
      <c r="CE462" s="3291"/>
      <c r="CF462" s="3291"/>
      <c r="CG462" s="3291"/>
      <c r="CH462" s="3291"/>
      <c r="CI462" s="3291"/>
      <c r="CJ462" s="3291"/>
      <c r="CK462" s="3291"/>
      <c r="CL462" s="3291"/>
      <c r="CM462" s="3291"/>
      <c r="CN462" s="3291"/>
      <c r="CO462" s="3291"/>
      <c r="CP462" s="3291"/>
      <c r="CQ462" s="3291"/>
      <c r="CR462" s="3291"/>
      <c r="CS462" s="3291"/>
      <c r="CT462" s="3291"/>
      <c r="CU462" s="3291"/>
      <c r="CV462" s="3291"/>
      <c r="CW462" s="3291"/>
      <c r="CX462" s="3291"/>
      <c r="CY462" s="3291"/>
      <c r="CZ462" s="3291"/>
      <c r="DA462" s="3291"/>
      <c r="DB462" s="3291"/>
      <c r="DC462" s="3291"/>
      <c r="DD462" s="3291"/>
      <c r="DE462" s="3291"/>
      <c r="DF462" s="3291"/>
      <c r="DG462" s="3291"/>
      <c r="DH462" s="3291"/>
      <c r="DI462" s="3291"/>
      <c r="DJ462" s="3291"/>
      <c r="DK462" s="3291"/>
      <c r="DL462" s="3291"/>
      <c r="DM462" s="3291"/>
      <c r="DN462" s="3291"/>
      <c r="DO462" s="3291"/>
      <c r="DP462" s="3291"/>
      <c r="DQ462" s="3291"/>
      <c r="DR462" s="3291"/>
      <c r="DS462" s="3291"/>
      <c r="DT462" s="3291"/>
      <c r="DU462" s="3291"/>
      <c r="DV462" s="3291"/>
      <c r="DW462" s="3291"/>
      <c r="DX462" s="3291"/>
      <c r="DY462" s="3291"/>
      <c r="DZ462" s="3291"/>
      <c r="EA462" s="3291"/>
      <c r="EB462" s="3291"/>
      <c r="EC462" s="3291"/>
      <c r="ED462" s="3291"/>
      <c r="EE462" s="3291"/>
      <c r="EF462" s="3291"/>
      <c r="EG462" s="3291"/>
      <c r="EH462" s="3291"/>
      <c r="EI462" s="3291"/>
      <c r="EJ462" s="3291"/>
      <c r="EK462" s="3291"/>
      <c r="EL462" s="3291"/>
      <c r="EM462" s="3291"/>
      <c r="EN462" s="3291"/>
      <c r="EO462" s="3291"/>
      <c r="EP462" s="3291"/>
      <c r="EQ462" s="3291"/>
      <c r="ER462" s="3291"/>
      <c r="ES462" s="3291"/>
      <c r="ET462" s="3291"/>
      <c r="EU462" s="3291"/>
      <c r="EV462" s="3291"/>
      <c r="EW462" s="3291"/>
      <c r="EX462" s="3291"/>
      <c r="EY462" s="3291"/>
      <c r="EZ462" s="3291"/>
      <c r="FA462" s="3291"/>
      <c r="FB462" s="3291"/>
      <c r="FC462" s="3291"/>
      <c r="FD462" s="3291"/>
      <c r="FE462" s="3291"/>
      <c r="FF462" s="3291"/>
      <c r="FG462" s="3291"/>
      <c r="FH462" s="3291"/>
      <c r="FI462" s="3291"/>
      <c r="FJ462" s="3291"/>
      <c r="FK462" s="3291"/>
      <c r="FL462" s="3291"/>
      <c r="FM462" s="3291"/>
      <c r="FN462" s="3291"/>
      <c r="FO462" s="3291"/>
      <c r="FP462" s="3291"/>
      <c r="FQ462" s="3291"/>
      <c r="FR462" s="3291"/>
      <c r="FS462" s="3291"/>
      <c r="FT462" s="3291"/>
      <c r="FU462" s="3291"/>
      <c r="FV462" s="3291"/>
      <c r="FW462" s="3291"/>
      <c r="FX462" s="3291"/>
      <c r="FY462" s="3291"/>
      <c r="FZ462" s="3291"/>
      <c r="GA462" s="3291"/>
      <c r="GB462" s="3291"/>
      <c r="GC462" s="3291"/>
      <c r="GD462" s="3291"/>
      <c r="GE462" s="3291"/>
      <c r="GF462" s="3291"/>
      <c r="GG462" s="3291"/>
      <c r="GH462" s="3291"/>
      <c r="GI462" s="3291"/>
      <c r="GJ462" s="3291"/>
      <c r="GK462" s="3291"/>
      <c r="GL462" s="3291"/>
      <c r="GM462" s="3291"/>
      <c r="GN462" s="3291"/>
      <c r="GO462" s="3291"/>
      <c r="GP462" s="3291"/>
      <c r="GQ462" s="3291"/>
      <c r="GR462" s="3291"/>
      <c r="GS462" s="3291"/>
      <c r="GT462" s="3291"/>
      <c r="GU462" s="3291"/>
      <c r="GV462" s="3291"/>
      <c r="GW462" s="3291"/>
      <c r="GX462" s="3291"/>
      <c r="GY462" s="3291"/>
      <c r="GZ462" s="3291"/>
      <c r="HA462" s="3291"/>
      <c r="HB462" s="3291"/>
      <c r="HC462" s="3291"/>
      <c r="HD462" s="3291"/>
      <c r="HE462" s="3291"/>
      <c r="HF462" s="3291"/>
      <c r="HG462" s="3291"/>
      <c r="HH462" s="3291"/>
      <c r="HI462" s="3291"/>
      <c r="HJ462" s="3291"/>
      <c r="HK462" s="3291"/>
      <c r="HL462" s="3291"/>
      <c r="HM462" s="3291"/>
      <c r="HN462" s="3291"/>
      <c r="HO462" s="3291"/>
      <c r="HP462" s="3291"/>
      <c r="HQ462" s="3291"/>
      <c r="HR462" s="3291"/>
      <c r="HS462" s="3291"/>
      <c r="HT462" s="3291"/>
      <c r="HU462" s="3291"/>
      <c r="HV462" s="3291"/>
    </row>
    <row r="463" spans="1:230" s="456" customFormat="1" ht="13.9" customHeight="1">
      <c r="A463" s="686"/>
      <c r="B463" s="686"/>
      <c r="C463" s="2914"/>
      <c r="D463" s="460" t="s">
        <v>2293</v>
      </c>
      <c r="E463" s="664"/>
      <c r="F463" s="664"/>
      <c r="G463" s="664"/>
      <c r="H463" s="709"/>
      <c r="I463" s="709"/>
      <c r="J463" s="709"/>
      <c r="K463" s="709"/>
      <c r="L463" s="709"/>
      <c r="M463" s="19"/>
      <c r="N463" s="19"/>
      <c r="O463" s="3291"/>
      <c r="P463" s="3291"/>
      <c r="Q463" s="3291"/>
      <c r="R463" s="3291"/>
      <c r="S463" s="3291"/>
      <c r="T463" s="3291"/>
      <c r="U463" s="3291"/>
      <c r="V463" s="3291"/>
      <c r="W463" s="3291"/>
      <c r="X463" s="3291"/>
      <c r="Y463" s="19"/>
      <c r="Z463" s="19"/>
      <c r="AA463" s="37">
        <v>0</v>
      </c>
      <c r="AB463" s="37">
        <v>0</v>
      </c>
      <c r="AC463" s="37">
        <v>0</v>
      </c>
      <c r="AD463" s="37">
        <v>0</v>
      </c>
      <c r="AE463" s="37">
        <v>0</v>
      </c>
      <c r="AF463" s="37">
        <v>0</v>
      </c>
      <c r="AG463" s="37">
        <v>0</v>
      </c>
      <c r="AH463" s="37">
        <v>0</v>
      </c>
      <c r="AI463" s="37">
        <v>0</v>
      </c>
      <c r="AJ463" s="37">
        <v>0</v>
      </c>
      <c r="AK463" s="37">
        <v>0</v>
      </c>
      <c r="AL463" s="37">
        <v>0</v>
      </c>
      <c r="AM463" s="37">
        <v>0</v>
      </c>
      <c r="AN463" s="37">
        <v>0</v>
      </c>
      <c r="AO463" s="37">
        <v>0</v>
      </c>
      <c r="AP463" s="37">
        <v>0</v>
      </c>
      <c r="AQ463" s="3291"/>
      <c r="AR463" s="3291"/>
      <c r="AS463" s="3291"/>
      <c r="AT463" s="3291"/>
      <c r="AU463" s="3291"/>
      <c r="AV463" s="3291"/>
      <c r="AW463" s="3291"/>
      <c r="AX463" s="3291"/>
      <c r="AY463" s="3291"/>
      <c r="AZ463" s="3291"/>
      <c r="BA463" s="3291"/>
      <c r="BB463" s="3291"/>
      <c r="BC463" s="3291"/>
      <c r="BD463" s="3291"/>
      <c r="BE463" s="3291"/>
      <c r="BF463" s="3291"/>
      <c r="BG463" s="3291"/>
      <c r="BH463" s="3291"/>
      <c r="BI463" s="3291"/>
      <c r="BJ463" s="3291"/>
      <c r="BK463" s="3291"/>
      <c r="BL463" s="3291"/>
      <c r="BM463" s="3291"/>
      <c r="BN463" s="3291"/>
      <c r="BO463" s="3291"/>
      <c r="BP463" s="3291"/>
      <c r="BQ463" s="3291"/>
      <c r="BR463" s="3291"/>
      <c r="BS463" s="3291"/>
      <c r="BT463" s="3291"/>
      <c r="BU463" s="3291"/>
      <c r="BV463" s="3291"/>
      <c r="BW463" s="3291"/>
      <c r="BX463" s="3291"/>
      <c r="BY463" s="3291"/>
      <c r="BZ463" s="3291"/>
      <c r="CA463" s="3291"/>
      <c r="CB463" s="3291"/>
      <c r="CC463" s="3291"/>
      <c r="CD463" s="3291"/>
      <c r="CE463" s="3291"/>
      <c r="CF463" s="3291"/>
      <c r="CG463" s="3291"/>
      <c r="CH463" s="3291"/>
      <c r="CI463" s="3291"/>
      <c r="CJ463" s="3291"/>
      <c r="CK463" s="3291"/>
      <c r="CL463" s="3291"/>
      <c r="CM463" s="3291"/>
      <c r="CN463" s="3291"/>
      <c r="CO463" s="3291"/>
      <c r="CP463" s="3291"/>
      <c r="CQ463" s="3291"/>
      <c r="CR463" s="3291"/>
      <c r="CS463" s="3291"/>
      <c r="CT463" s="3291"/>
      <c r="CU463" s="3291"/>
      <c r="CV463" s="3291"/>
      <c r="CW463" s="3291"/>
      <c r="CX463" s="3291"/>
      <c r="CY463" s="3291"/>
      <c r="CZ463" s="3291"/>
      <c r="DA463" s="3291"/>
      <c r="DB463" s="3291"/>
      <c r="DC463" s="3291"/>
      <c r="DD463" s="3291"/>
      <c r="DE463" s="3291"/>
      <c r="DF463" s="3291"/>
      <c r="DG463" s="3291"/>
      <c r="DH463" s="3291"/>
      <c r="DI463" s="3291"/>
      <c r="DJ463" s="3291"/>
      <c r="DK463" s="3291"/>
      <c r="DL463" s="3291"/>
      <c r="DM463" s="3291"/>
      <c r="DN463" s="3291"/>
      <c r="DO463" s="3291"/>
      <c r="DP463" s="3291"/>
      <c r="DQ463" s="3291"/>
      <c r="DR463" s="3291"/>
      <c r="DS463" s="3291"/>
      <c r="DT463" s="3291"/>
      <c r="DU463" s="3291"/>
      <c r="DV463" s="3291"/>
      <c r="DW463" s="3291"/>
      <c r="DX463" s="3291"/>
      <c r="DY463" s="3291"/>
      <c r="DZ463" s="3291"/>
      <c r="EA463" s="3291"/>
      <c r="EB463" s="3291"/>
      <c r="EC463" s="3291"/>
      <c r="ED463" s="3291"/>
      <c r="EE463" s="3291"/>
      <c r="EF463" s="3291"/>
      <c r="EG463" s="3291"/>
      <c r="EH463" s="3291"/>
      <c r="EI463" s="3291"/>
      <c r="EJ463" s="3291"/>
      <c r="EK463" s="3291"/>
      <c r="EL463" s="3291"/>
      <c r="EM463" s="3291"/>
      <c r="EN463" s="3291"/>
      <c r="EO463" s="3291"/>
      <c r="EP463" s="3291"/>
      <c r="EQ463" s="3291"/>
      <c r="ER463" s="3291"/>
      <c r="ES463" s="3291"/>
      <c r="ET463" s="3291"/>
      <c r="EU463" s="3291"/>
      <c r="EV463" s="3291"/>
      <c r="EW463" s="3291"/>
      <c r="EX463" s="3291"/>
      <c r="EY463" s="3291"/>
      <c r="EZ463" s="3291"/>
      <c r="FA463" s="3291"/>
      <c r="FB463" s="3291"/>
      <c r="FC463" s="3291"/>
      <c r="FD463" s="3291"/>
      <c r="FE463" s="3291"/>
      <c r="FF463" s="3291"/>
      <c r="FG463" s="3291"/>
      <c r="FH463" s="3291"/>
      <c r="FI463" s="3291"/>
      <c r="FJ463" s="3291"/>
      <c r="FK463" s="3291"/>
      <c r="FL463" s="3291"/>
      <c r="FM463" s="3291"/>
      <c r="FN463" s="3291"/>
      <c r="FO463" s="3291"/>
      <c r="FP463" s="3291"/>
      <c r="FQ463" s="3291"/>
      <c r="FR463" s="3291"/>
      <c r="FS463" s="3291"/>
      <c r="FT463" s="3291"/>
      <c r="FU463" s="3291"/>
      <c r="FV463" s="3291"/>
      <c r="FW463" s="3291"/>
      <c r="FX463" s="3291"/>
      <c r="FY463" s="3291"/>
      <c r="FZ463" s="3291"/>
      <c r="GA463" s="3291"/>
      <c r="GB463" s="3291"/>
      <c r="GC463" s="3291"/>
      <c r="GD463" s="3291"/>
      <c r="GE463" s="3291"/>
      <c r="GF463" s="3291"/>
      <c r="GG463" s="3291"/>
      <c r="GH463" s="3291"/>
      <c r="GI463" s="3291"/>
      <c r="GJ463" s="3291"/>
      <c r="GK463" s="3291"/>
      <c r="GL463" s="3291"/>
      <c r="GM463" s="3291"/>
      <c r="GN463" s="3291"/>
      <c r="GO463" s="3291"/>
      <c r="GP463" s="3291"/>
      <c r="GQ463" s="3291"/>
      <c r="GR463" s="3291"/>
      <c r="GS463" s="3291"/>
      <c r="GT463" s="3291"/>
      <c r="GU463" s="3291"/>
      <c r="GV463" s="3291"/>
      <c r="GW463" s="3291"/>
      <c r="GX463" s="3291"/>
      <c r="GY463" s="3291"/>
      <c r="GZ463" s="3291"/>
      <c r="HA463" s="3291"/>
      <c r="HB463" s="3291"/>
      <c r="HC463" s="3291"/>
      <c r="HD463" s="3291"/>
      <c r="HE463" s="3291"/>
      <c r="HF463" s="3291"/>
      <c r="HG463" s="3291"/>
      <c r="HH463" s="3291"/>
      <c r="HI463" s="3291"/>
      <c r="HJ463" s="3291"/>
      <c r="HK463" s="3291"/>
      <c r="HL463" s="3291"/>
      <c r="HM463" s="3291"/>
      <c r="HN463" s="3291"/>
      <c r="HO463" s="3291"/>
      <c r="HP463" s="3291"/>
      <c r="HQ463" s="3291"/>
      <c r="HR463" s="3291"/>
      <c r="HS463" s="3291"/>
      <c r="HT463" s="3291"/>
      <c r="HU463" s="3291"/>
      <c r="HV463" s="3291"/>
    </row>
    <row r="464" spans="1:230" s="456" customFormat="1" ht="13.9" customHeight="1">
      <c r="A464" s="1428">
        <v>0</v>
      </c>
      <c r="B464" s="686"/>
      <c r="C464" s="2914"/>
      <c r="D464" s="708" t="s">
        <v>2580</v>
      </c>
      <c r="E464" s="1096"/>
      <c r="F464" s="1096"/>
      <c r="G464" s="1096"/>
      <c r="H464" s="709"/>
      <c r="I464" s="709"/>
      <c r="J464" s="709"/>
      <c r="K464" s="709"/>
      <c r="L464" s="709"/>
      <c r="M464" s="19"/>
      <c r="N464" s="19"/>
      <c r="O464" s="3291"/>
      <c r="P464" s="3291"/>
      <c r="Q464" s="3291"/>
      <c r="R464" s="3291"/>
      <c r="S464" s="3291"/>
      <c r="T464" s="3291"/>
      <c r="U464" s="3291"/>
      <c r="V464" s="3291"/>
      <c r="W464" s="3291"/>
      <c r="X464" s="3291"/>
      <c r="Y464" s="19"/>
      <c r="Z464" s="19"/>
      <c r="AA464" s="19">
        <v>0</v>
      </c>
      <c r="AB464" s="19">
        <v>0</v>
      </c>
      <c r="AC464" s="19">
        <v>0</v>
      </c>
      <c r="AD464" s="19">
        <v>0</v>
      </c>
      <c r="AE464" s="19">
        <v>0</v>
      </c>
      <c r="AF464" s="19">
        <v>0</v>
      </c>
      <c r="AG464" s="19">
        <v>0</v>
      </c>
      <c r="AH464" s="19">
        <v>0</v>
      </c>
      <c r="AI464" s="19">
        <v>0</v>
      </c>
      <c r="AJ464" s="19">
        <v>0</v>
      </c>
      <c r="AK464" s="19">
        <v>0</v>
      </c>
      <c r="AL464" s="19">
        <v>0</v>
      </c>
      <c r="AM464" s="19">
        <v>0</v>
      </c>
      <c r="AN464" s="19">
        <v>0</v>
      </c>
      <c r="AO464" s="19">
        <v>0</v>
      </c>
      <c r="AP464" s="19">
        <v>0</v>
      </c>
    </row>
    <row r="465" spans="1:230" s="456" customFormat="1" ht="13.9" customHeight="1">
      <c r="A465" s="686"/>
      <c r="B465" s="686"/>
      <c r="C465" s="5"/>
      <c r="D465" s="709"/>
      <c r="E465" s="709"/>
      <c r="F465" s="709"/>
      <c r="G465" s="709"/>
      <c r="H465" s="709"/>
      <c r="I465" s="709"/>
      <c r="J465" s="709"/>
      <c r="K465" s="709"/>
      <c r="L465" s="709"/>
      <c r="M465" s="19"/>
      <c r="N465" s="19"/>
      <c r="O465" s="19"/>
      <c r="P465" s="19"/>
      <c r="Q465" s="19"/>
      <c r="R465" s="19"/>
      <c r="S465" s="19"/>
      <c r="T465" s="19"/>
      <c r="U465" s="19"/>
      <c r="V465" s="19"/>
      <c r="W465" s="19"/>
      <c r="X465" s="19"/>
      <c r="Y465" s="19"/>
      <c r="Z465" s="19"/>
      <c r="AA465" s="19"/>
      <c r="AB465" s="19"/>
      <c r="AC465" s="19"/>
      <c r="AD465" s="19"/>
      <c r="AE465" s="19"/>
      <c r="AF465" s="19"/>
      <c r="AG465" s="19"/>
      <c r="AH465" s="19"/>
      <c r="AI465" s="19"/>
      <c r="AJ465" s="19"/>
      <c r="AK465" s="19"/>
      <c r="AL465" s="19"/>
      <c r="AM465" s="19"/>
      <c r="AN465" s="19"/>
      <c r="AO465" s="19"/>
      <c r="AP465" s="19"/>
      <c r="AQ465" s="3291"/>
      <c r="AR465" s="3291"/>
      <c r="AS465" s="3291"/>
      <c r="AT465" s="3291"/>
      <c r="AU465" s="3291"/>
      <c r="AV465" s="3291"/>
      <c r="AW465" s="3291"/>
      <c r="AX465" s="3291"/>
      <c r="AY465" s="3291"/>
      <c r="AZ465" s="3291"/>
      <c r="BA465" s="3291"/>
      <c r="BB465" s="3291"/>
      <c r="BC465" s="3291"/>
      <c r="BD465" s="3291"/>
      <c r="BE465" s="3291"/>
      <c r="BF465" s="3291"/>
      <c r="BG465" s="3291"/>
      <c r="BH465" s="3291"/>
      <c r="BI465" s="3291"/>
      <c r="BJ465" s="3291"/>
      <c r="BK465" s="3291"/>
      <c r="BL465" s="3291"/>
      <c r="BM465" s="3291"/>
      <c r="BN465" s="3291"/>
      <c r="BO465" s="3291"/>
      <c r="BP465" s="3291"/>
      <c r="BQ465" s="3291"/>
      <c r="BR465" s="3291"/>
      <c r="BS465" s="3291"/>
      <c r="BT465" s="3291"/>
      <c r="BU465" s="3291"/>
      <c r="BV465" s="3291"/>
      <c r="BW465" s="3291"/>
      <c r="BX465" s="3291"/>
      <c r="BY465" s="3291"/>
      <c r="BZ465" s="3291"/>
      <c r="CA465" s="3291"/>
      <c r="CB465" s="3291"/>
      <c r="CC465" s="3291"/>
      <c r="CD465" s="3291"/>
      <c r="CE465" s="3291"/>
      <c r="CF465" s="3291"/>
      <c r="CG465" s="3291"/>
      <c r="CH465" s="3291"/>
      <c r="CI465" s="3291"/>
      <c r="CJ465" s="3291"/>
      <c r="CK465" s="3291"/>
      <c r="CL465" s="3291"/>
      <c r="CM465" s="3291"/>
      <c r="CN465" s="3291"/>
      <c r="CO465" s="3291"/>
      <c r="CP465" s="3291"/>
      <c r="CQ465" s="3291"/>
      <c r="CR465" s="3291"/>
      <c r="CS465" s="3291"/>
      <c r="CT465" s="3291"/>
      <c r="CU465" s="3291"/>
      <c r="CV465" s="3291"/>
      <c r="CW465" s="3291"/>
      <c r="CX465" s="3291"/>
      <c r="CY465" s="3291"/>
      <c r="CZ465" s="3291"/>
      <c r="DA465" s="3291"/>
      <c r="DB465" s="3291"/>
      <c r="DC465" s="3291"/>
      <c r="DD465" s="3291"/>
      <c r="DE465" s="3291"/>
      <c r="DF465" s="3291"/>
      <c r="DG465" s="3291"/>
      <c r="DH465" s="3291"/>
      <c r="DI465" s="3291"/>
      <c r="DJ465" s="3291"/>
      <c r="DK465" s="3291"/>
      <c r="DL465" s="3291"/>
      <c r="DM465" s="3291"/>
      <c r="DN465" s="3291"/>
      <c r="DO465" s="3291"/>
      <c r="DP465" s="3291"/>
      <c r="DQ465" s="3291"/>
      <c r="DR465" s="3291"/>
    </row>
    <row r="466" spans="1:230" s="456" customFormat="1" ht="13.9" customHeight="1">
      <c r="A466" s="686"/>
      <c r="B466" s="686"/>
      <c r="C466" s="5"/>
      <c r="D466" s="709"/>
      <c r="E466" s="709"/>
      <c r="F466" s="709"/>
      <c r="G466" s="709"/>
      <c r="H466" s="709"/>
      <c r="I466" s="709"/>
      <c r="J466" s="709"/>
      <c r="K466" s="709"/>
      <c r="L466" s="709"/>
      <c r="M466" s="19"/>
      <c r="N466" s="19"/>
      <c r="O466" s="19"/>
      <c r="P466" s="19"/>
      <c r="Q466" s="19"/>
      <c r="R466" s="19"/>
      <c r="S466" s="19"/>
      <c r="T466" s="19"/>
      <c r="U466" s="19"/>
      <c r="V466" s="19"/>
      <c r="W466" s="19"/>
      <c r="X466" s="19"/>
      <c r="Y466" s="19"/>
      <c r="Z466" s="19"/>
      <c r="AA466" s="19"/>
      <c r="AB466" s="19"/>
      <c r="AC466" s="19"/>
      <c r="AD466" s="19"/>
      <c r="AE466" s="19"/>
      <c r="AF466" s="19"/>
      <c r="AG466" s="19"/>
      <c r="AH466" s="19"/>
      <c r="AI466" s="19"/>
      <c r="AJ466" s="19"/>
      <c r="AK466" s="19"/>
      <c r="AL466" s="19"/>
      <c r="AM466" s="19"/>
      <c r="AN466" s="19"/>
      <c r="AO466" s="19"/>
      <c r="AP466" s="19"/>
      <c r="AQ466" s="3291"/>
      <c r="AR466" s="3291"/>
      <c r="AS466" s="3291"/>
      <c r="AT466" s="3291"/>
      <c r="AU466" s="3291"/>
      <c r="AV466" s="3291"/>
      <c r="AW466" s="3291"/>
      <c r="AX466" s="3291"/>
      <c r="AY466" s="3291"/>
      <c r="AZ466" s="3291"/>
      <c r="BA466" s="3291"/>
      <c r="BB466" s="3291"/>
      <c r="BC466" s="3291"/>
      <c r="BD466" s="3291"/>
      <c r="BE466" s="3291"/>
      <c r="BF466" s="3291"/>
      <c r="BG466" s="3291"/>
      <c r="BH466" s="3291"/>
      <c r="BI466" s="3291"/>
      <c r="BJ466" s="3291"/>
      <c r="BK466" s="3291"/>
      <c r="BL466" s="3291"/>
      <c r="BM466" s="3291"/>
      <c r="BN466" s="3291"/>
      <c r="BO466" s="3291"/>
      <c r="BP466" s="3291"/>
      <c r="BQ466" s="3291"/>
      <c r="BR466" s="3291"/>
      <c r="BS466" s="3291"/>
      <c r="BT466" s="3291"/>
      <c r="BU466" s="3291"/>
      <c r="BV466" s="3291"/>
      <c r="BW466" s="3291"/>
      <c r="BX466" s="3291"/>
      <c r="BY466" s="3291"/>
      <c r="BZ466" s="3291"/>
      <c r="CA466" s="3291"/>
      <c r="CB466" s="3291"/>
      <c r="CC466" s="3291"/>
      <c r="CD466" s="3291"/>
      <c r="CE466" s="3291"/>
      <c r="CF466" s="3291"/>
      <c r="CG466" s="3291"/>
      <c r="CH466" s="3291"/>
      <c r="CI466" s="3291"/>
      <c r="CJ466" s="3291"/>
      <c r="CK466" s="3291"/>
      <c r="CL466" s="3291"/>
      <c r="CM466" s="3291"/>
      <c r="CN466" s="3291"/>
      <c r="CO466" s="3291"/>
      <c r="CP466" s="3291"/>
      <c r="CQ466" s="3291"/>
      <c r="CR466" s="3291"/>
      <c r="CS466" s="3291"/>
      <c r="CT466" s="3291"/>
      <c r="CU466" s="3291"/>
      <c r="CV466" s="3291"/>
      <c r="CW466" s="3291"/>
      <c r="CX466" s="3291"/>
      <c r="CY466" s="3291"/>
      <c r="CZ466" s="3291"/>
      <c r="DA466" s="3291"/>
      <c r="DB466" s="3291"/>
      <c r="DC466" s="3291"/>
      <c r="DD466" s="3291"/>
      <c r="DE466" s="3291"/>
      <c r="DF466" s="3291"/>
      <c r="DG466" s="3291"/>
      <c r="DH466" s="3291"/>
      <c r="DI466" s="3291"/>
      <c r="DJ466" s="3291"/>
      <c r="DK466" s="3291"/>
      <c r="DL466" s="3291"/>
      <c r="DM466" s="3291"/>
      <c r="DN466" s="3291"/>
      <c r="DO466" s="3291"/>
      <c r="DP466" s="3291"/>
      <c r="DQ466" s="3291"/>
      <c r="DR466" s="3291"/>
    </row>
    <row r="467" spans="1:230" s="456" customFormat="1" ht="13.9" customHeight="1">
      <c r="A467" s="686"/>
      <c r="B467" s="686"/>
      <c r="C467" s="5"/>
      <c r="D467" s="709"/>
      <c r="E467" s="709"/>
      <c r="F467" s="709"/>
      <c r="G467" s="709"/>
      <c r="H467" s="709"/>
      <c r="I467" s="709"/>
      <c r="J467" s="709"/>
      <c r="K467" s="709"/>
      <c r="L467" s="709"/>
      <c r="M467" s="19"/>
      <c r="N467" s="19"/>
      <c r="O467" s="19"/>
      <c r="P467" s="19"/>
      <c r="Q467" s="19"/>
      <c r="R467" s="19"/>
      <c r="S467" s="19"/>
      <c r="T467" s="19"/>
      <c r="U467" s="19"/>
      <c r="V467" s="19"/>
      <c r="W467" s="19"/>
      <c r="X467" s="19"/>
      <c r="Y467" s="19"/>
      <c r="Z467" s="19"/>
      <c r="AA467" s="19"/>
      <c r="AB467" s="19"/>
      <c r="AC467" s="19"/>
      <c r="AD467" s="19"/>
      <c r="AE467" s="19"/>
      <c r="AF467" s="19"/>
      <c r="AG467" s="19"/>
      <c r="AH467" s="19"/>
      <c r="AI467" s="19"/>
      <c r="AJ467" s="19"/>
      <c r="AK467" s="19"/>
      <c r="AL467" s="19"/>
      <c r="AM467" s="19"/>
      <c r="AN467" s="19"/>
      <c r="AO467" s="19"/>
      <c r="AP467" s="19"/>
      <c r="AQ467" s="3291"/>
      <c r="AR467" s="3291"/>
      <c r="AS467" s="3291"/>
      <c r="AT467" s="3291"/>
      <c r="AU467" s="3291"/>
      <c r="AV467" s="3291"/>
      <c r="AW467" s="3291"/>
      <c r="AX467" s="3291"/>
      <c r="AY467" s="3291"/>
      <c r="AZ467" s="3291"/>
      <c r="BA467" s="3291"/>
      <c r="BB467" s="3291"/>
      <c r="BC467" s="3291"/>
      <c r="BD467" s="3291"/>
      <c r="BE467" s="3291"/>
      <c r="BF467" s="3291"/>
      <c r="BG467" s="3291"/>
      <c r="BH467" s="3291"/>
      <c r="BI467" s="3291"/>
      <c r="BJ467" s="3291"/>
      <c r="BK467" s="3291"/>
      <c r="BL467" s="3291"/>
      <c r="BM467" s="3291"/>
      <c r="BN467" s="3291"/>
      <c r="BO467" s="3291"/>
      <c r="BP467" s="3291"/>
      <c r="BQ467" s="3291"/>
      <c r="BR467" s="3291"/>
      <c r="BS467" s="3291"/>
      <c r="BT467" s="3291"/>
      <c r="BU467" s="3291"/>
      <c r="BV467" s="3291"/>
      <c r="BW467" s="3291"/>
      <c r="BX467" s="3291"/>
      <c r="BY467" s="3291"/>
      <c r="BZ467" s="3291"/>
      <c r="CA467" s="3291"/>
      <c r="CB467" s="3291"/>
      <c r="CC467" s="3291"/>
      <c r="CD467" s="3291"/>
      <c r="CE467" s="3291"/>
      <c r="CF467" s="3291"/>
      <c r="CG467" s="3291"/>
      <c r="CH467" s="3291"/>
      <c r="CI467" s="3291"/>
      <c r="CJ467" s="3291"/>
      <c r="CK467" s="3291"/>
      <c r="CL467" s="3291"/>
      <c r="CM467" s="3291"/>
      <c r="CN467" s="3291"/>
      <c r="CO467" s="3291"/>
      <c r="CP467" s="3291"/>
      <c r="CQ467" s="3291"/>
      <c r="CR467" s="3291"/>
      <c r="CS467" s="3291"/>
      <c r="CT467" s="3291"/>
      <c r="CU467" s="3291"/>
      <c r="CV467" s="3291"/>
      <c r="CW467" s="3291"/>
      <c r="CX467" s="3291"/>
      <c r="CY467" s="3291"/>
      <c r="CZ467" s="3291"/>
      <c r="DA467" s="3291"/>
      <c r="DB467" s="3291"/>
      <c r="DC467" s="3291"/>
      <c r="DD467" s="3291"/>
      <c r="DE467" s="3291"/>
      <c r="DF467" s="3291"/>
      <c r="DG467" s="3291"/>
      <c r="DH467" s="3291"/>
      <c r="DI467" s="3291"/>
      <c r="DJ467" s="3291"/>
      <c r="DK467" s="3291"/>
      <c r="DL467" s="3291"/>
      <c r="DM467" s="3291"/>
      <c r="DN467" s="3291"/>
      <c r="DO467" s="3291"/>
      <c r="DP467" s="3291"/>
      <c r="DQ467" s="3291"/>
      <c r="DR467" s="3291"/>
    </row>
    <row r="468" spans="1:230" s="456" customFormat="1" ht="13.9" customHeight="1">
      <c r="A468" s="686"/>
      <c r="B468" s="686"/>
      <c r="C468" s="5"/>
      <c r="D468" s="709"/>
      <c r="E468" s="709"/>
      <c r="F468" s="709"/>
      <c r="G468" s="709"/>
      <c r="H468" s="709"/>
      <c r="I468" s="709"/>
      <c r="J468" s="709"/>
      <c r="K468" s="709"/>
      <c r="L468" s="709"/>
      <c r="M468" s="19"/>
      <c r="N468" s="19"/>
      <c r="O468" s="19"/>
      <c r="P468" s="19"/>
      <c r="Q468" s="19"/>
      <c r="R468" s="19"/>
      <c r="S468" s="19"/>
      <c r="T468" s="19"/>
      <c r="U468" s="19"/>
      <c r="V468" s="19"/>
      <c r="W468" s="19"/>
      <c r="X468" s="19"/>
      <c r="Y468" s="19"/>
      <c r="Z468" s="19"/>
      <c r="AA468" s="19"/>
      <c r="AB468" s="19"/>
      <c r="AC468" s="19"/>
      <c r="AD468" s="19"/>
      <c r="AE468" s="19"/>
      <c r="AF468" s="19"/>
      <c r="AG468" s="19"/>
      <c r="AH468" s="19"/>
      <c r="AI468" s="19"/>
      <c r="AJ468" s="19"/>
      <c r="AK468" s="19"/>
      <c r="AL468" s="19"/>
      <c r="AM468" s="19"/>
      <c r="AN468" s="19"/>
      <c r="AO468" s="19"/>
      <c r="AP468" s="19"/>
      <c r="AQ468" s="141"/>
      <c r="AR468" s="141"/>
      <c r="AS468" s="141"/>
      <c r="AT468" s="141"/>
      <c r="AU468" s="141"/>
      <c r="AV468" s="141"/>
      <c r="AW468" s="141"/>
      <c r="AX468" s="141"/>
      <c r="AY468" s="141"/>
      <c r="AZ468" s="141"/>
      <c r="BA468" s="141"/>
      <c r="BB468" s="141"/>
      <c r="BC468" s="141"/>
      <c r="BD468" s="141"/>
      <c r="BE468" s="141"/>
      <c r="BF468" s="141"/>
      <c r="BG468" s="141"/>
      <c r="BH468" s="141"/>
      <c r="BI468" s="141"/>
      <c r="BJ468" s="141"/>
      <c r="BK468" s="141"/>
      <c r="BL468" s="141"/>
      <c r="BM468" s="141"/>
      <c r="BN468" s="141"/>
      <c r="BO468" s="141"/>
      <c r="BP468" s="141"/>
      <c r="BQ468" s="141"/>
      <c r="BR468" s="141"/>
      <c r="BS468" s="141"/>
      <c r="BT468" s="141"/>
      <c r="BU468" s="141"/>
      <c r="BV468" s="141"/>
      <c r="BW468" s="141"/>
      <c r="BX468" s="141"/>
      <c r="BY468" s="141"/>
      <c r="BZ468" s="141"/>
      <c r="CA468" s="141"/>
      <c r="CB468" s="141"/>
      <c r="CC468" s="141"/>
      <c r="CD468" s="141"/>
      <c r="CE468" s="141"/>
      <c r="CF468" s="141"/>
      <c r="CG468" s="141"/>
      <c r="CH468" s="141"/>
      <c r="CI468" s="141"/>
      <c r="CJ468" s="141"/>
      <c r="CK468" s="141"/>
      <c r="CL468" s="141"/>
      <c r="CM468" s="141"/>
      <c r="CN468" s="141"/>
      <c r="CO468" s="141"/>
      <c r="CP468" s="141"/>
      <c r="CQ468" s="141"/>
      <c r="CR468" s="141"/>
      <c r="CS468" s="141"/>
      <c r="CT468" s="141"/>
      <c r="CU468" s="141"/>
      <c r="CV468" s="141"/>
      <c r="CW468" s="141"/>
      <c r="CX468" s="141"/>
      <c r="CY468" s="141"/>
      <c r="CZ468" s="141"/>
      <c r="DA468" s="141"/>
      <c r="DB468" s="141"/>
      <c r="DC468" s="141"/>
      <c r="DD468" s="141"/>
      <c r="DE468" s="141"/>
      <c r="DF468" s="141"/>
      <c r="DG468" s="141"/>
      <c r="DH468" s="141"/>
      <c r="DI468" s="141"/>
      <c r="DJ468" s="141"/>
      <c r="DK468" s="141"/>
      <c r="DL468" s="141"/>
      <c r="DM468" s="141"/>
      <c r="DN468" s="141"/>
      <c r="DO468" s="141"/>
      <c r="DP468" s="141"/>
      <c r="DQ468" s="141"/>
      <c r="DR468" s="141"/>
    </row>
    <row r="469" spans="1:230" s="456" customFormat="1" ht="13.9" customHeight="1">
      <c r="A469" s="686"/>
      <c r="B469" s="686"/>
      <c r="C469" s="642" t="s">
        <v>4586</v>
      </c>
      <c r="D469" s="1427"/>
      <c r="E469" s="1427"/>
      <c r="F469" s="1427"/>
      <c r="G469" s="1427"/>
      <c r="H469" s="709"/>
      <c r="I469" s="709"/>
      <c r="J469" s="709"/>
      <c r="K469" s="709"/>
      <c r="L469" s="709"/>
      <c r="M469" s="19"/>
      <c r="N469" s="19"/>
      <c r="O469" s="19"/>
      <c r="P469" s="19"/>
      <c r="Q469" s="19"/>
      <c r="R469" s="19"/>
      <c r="S469" s="19"/>
      <c r="T469" s="19"/>
      <c r="U469" s="19"/>
      <c r="V469" s="19"/>
      <c r="W469" s="19"/>
      <c r="X469" s="19"/>
      <c r="Y469" s="19"/>
      <c r="Z469" s="19"/>
      <c r="AA469" s="19"/>
      <c r="AB469" s="19"/>
      <c r="AC469" s="19"/>
      <c r="AD469" s="19"/>
      <c r="AE469" s="19"/>
      <c r="AF469" s="19"/>
      <c r="AG469" s="19"/>
      <c r="AH469" s="19"/>
      <c r="AI469" s="19"/>
      <c r="AJ469" s="19"/>
      <c r="AK469" s="19"/>
      <c r="AL469" s="19"/>
      <c r="AM469" s="19"/>
      <c r="AN469" s="19"/>
      <c r="AO469" s="19"/>
      <c r="AP469" s="19"/>
      <c r="AQ469" s="141"/>
      <c r="AR469" s="141"/>
      <c r="AS469" s="141"/>
      <c r="AT469" s="141"/>
      <c r="AU469" s="141"/>
      <c r="AV469" s="141"/>
      <c r="AW469" s="141"/>
      <c r="AX469" s="141"/>
      <c r="AY469" s="141"/>
      <c r="AZ469" s="141"/>
      <c r="BA469" s="141"/>
      <c r="BB469" s="141"/>
      <c r="BC469" s="141"/>
      <c r="BD469" s="141"/>
      <c r="BE469" s="141"/>
      <c r="BF469" s="141"/>
      <c r="BG469" s="141"/>
      <c r="BH469" s="141"/>
      <c r="BI469" s="141"/>
      <c r="BJ469" s="141"/>
      <c r="BK469" s="141"/>
      <c r="BL469" s="141"/>
      <c r="BM469" s="141"/>
      <c r="BN469" s="141"/>
      <c r="BO469" s="141"/>
      <c r="BP469" s="141"/>
      <c r="BQ469" s="141"/>
      <c r="BR469" s="141"/>
      <c r="BS469" s="141"/>
      <c r="BT469" s="141"/>
      <c r="BU469" s="141"/>
      <c r="BV469" s="141"/>
      <c r="BW469" s="141"/>
      <c r="BX469" s="141"/>
      <c r="BY469" s="141"/>
      <c r="BZ469" s="141"/>
      <c r="CA469" s="141"/>
      <c r="CB469" s="141"/>
      <c r="CC469" s="141"/>
      <c r="CD469" s="141"/>
      <c r="CE469" s="141"/>
      <c r="CF469" s="141"/>
      <c r="CG469" s="141"/>
      <c r="CH469" s="141"/>
      <c r="CI469" s="141"/>
      <c r="CJ469" s="141"/>
      <c r="CK469" s="141"/>
      <c r="CL469" s="141"/>
      <c r="CM469" s="141"/>
      <c r="CN469" s="141"/>
      <c r="CO469" s="141"/>
      <c r="CP469" s="141"/>
      <c r="CQ469" s="141"/>
      <c r="CR469" s="141"/>
      <c r="CS469" s="141"/>
      <c r="CT469" s="141"/>
      <c r="CU469" s="141"/>
      <c r="CV469" s="141"/>
      <c r="CW469" s="141"/>
      <c r="CX469" s="141"/>
      <c r="CY469" s="141"/>
      <c r="CZ469" s="141"/>
      <c r="DA469" s="141"/>
      <c r="DB469" s="141"/>
      <c r="DC469" s="141"/>
      <c r="DD469" s="141"/>
      <c r="DE469" s="141"/>
      <c r="DF469" s="141"/>
      <c r="DG469" s="141"/>
      <c r="DH469" s="141"/>
      <c r="DI469" s="141"/>
      <c r="DJ469" s="141"/>
      <c r="DK469" s="141"/>
      <c r="DL469" s="141"/>
      <c r="DM469" s="141"/>
      <c r="DN469" s="141"/>
      <c r="DO469" s="141"/>
      <c r="DP469" s="141"/>
      <c r="DQ469" s="141"/>
      <c r="DR469" s="141"/>
    </row>
    <row r="470" spans="1:230" s="456" customFormat="1" ht="13.9" customHeight="1">
      <c r="A470" s="686"/>
      <c r="B470" s="686"/>
      <c r="C470" s="642"/>
      <c r="D470" s="753" t="s">
        <v>3255</v>
      </c>
      <c r="E470" s="753"/>
      <c r="F470" s="753"/>
      <c r="G470" s="753"/>
      <c r="H470" s="1100" t="s">
        <v>1556</v>
      </c>
      <c r="I470" s="1086"/>
      <c r="J470" s="1086"/>
      <c r="K470" s="1086"/>
      <c r="L470" s="1086"/>
      <c r="M470" s="1100"/>
      <c r="N470" s="1101">
        <v>2002</v>
      </c>
      <c r="O470" s="1101">
        <v>2003</v>
      </c>
      <c r="P470" s="1101">
        <v>2004</v>
      </c>
      <c r="Q470" s="1101">
        <v>2005</v>
      </c>
      <c r="R470" s="1101">
        <v>2006</v>
      </c>
      <c r="S470" s="1101">
        <v>2007</v>
      </c>
      <c r="T470" s="1101">
        <v>2008</v>
      </c>
      <c r="U470" s="1101">
        <v>2009</v>
      </c>
      <c r="V470" s="1101">
        <v>2010</v>
      </c>
      <c r="W470" s="1101">
        <v>2011</v>
      </c>
      <c r="X470" s="1101">
        <v>2012</v>
      </c>
      <c r="Y470" s="1101">
        <v>2013</v>
      </c>
      <c r="Z470" s="1101">
        <v>2014</v>
      </c>
      <c r="AA470" s="1101">
        <v>2015</v>
      </c>
      <c r="AB470" s="1101">
        <v>2016</v>
      </c>
      <c r="AC470" s="1101">
        <v>2017</v>
      </c>
      <c r="AD470" s="1101">
        <v>2018</v>
      </c>
      <c r="AE470" s="1101">
        <v>2019</v>
      </c>
      <c r="AF470" s="1101">
        <v>2020</v>
      </c>
      <c r="AG470" s="1101">
        <v>2021</v>
      </c>
      <c r="AH470" s="1101">
        <v>2022</v>
      </c>
      <c r="AI470" s="1101">
        <v>2023</v>
      </c>
      <c r="AJ470" s="1101">
        <v>2024</v>
      </c>
      <c r="AK470" s="1101">
        <v>2025</v>
      </c>
      <c r="AL470" s="1101">
        <v>2026</v>
      </c>
      <c r="AM470" s="1101">
        <v>2027</v>
      </c>
      <c r="AN470" s="1101">
        <v>2028</v>
      </c>
      <c r="AO470" s="1101">
        <v>2029</v>
      </c>
      <c r="AP470" s="1101">
        <v>2030</v>
      </c>
    </row>
    <row r="471" spans="1:230" s="464" customFormat="1" ht="13.9" customHeight="1">
      <c r="A471" s="686"/>
      <c r="B471" s="686"/>
      <c r="C471" s="642"/>
      <c r="D471" s="1088" t="s">
        <v>3384</v>
      </c>
      <c r="E471" s="1089"/>
      <c r="F471" s="1089"/>
      <c r="G471" s="1089"/>
      <c r="H471" s="24"/>
      <c r="I471" s="24"/>
      <c r="J471" s="24"/>
      <c r="K471" s="24"/>
      <c r="L471" s="24"/>
      <c r="M471" s="24"/>
      <c r="N471" s="24"/>
      <c r="O471" s="24"/>
      <c r="P471" s="24"/>
      <c r="Q471" s="24"/>
      <c r="R471" s="24"/>
      <c r="S471" s="24"/>
      <c r="T471" s="24"/>
      <c r="U471" s="24"/>
      <c r="V471" s="24"/>
      <c r="W471" s="24"/>
      <c r="X471" s="24"/>
      <c r="Y471" s="24">
        <v>263.36667640374952</v>
      </c>
      <c r="Z471" s="24">
        <v>22.303553194081665</v>
      </c>
      <c r="AA471" s="24">
        <v>-10.448771578254044</v>
      </c>
      <c r="AB471" s="24">
        <v>4.5276884476993677</v>
      </c>
      <c r="AC471" s="24">
        <v>8.0087394915541417</v>
      </c>
      <c r="AD471" s="24">
        <v>11.312676632961393</v>
      </c>
      <c r="AE471" s="24">
        <v>4.1148179526672957</v>
      </c>
      <c r="AF471" s="24">
        <v>3.078642639116794</v>
      </c>
      <c r="AG471" s="24">
        <v>-0.13403703150513768</v>
      </c>
      <c r="AH471" s="24">
        <v>1.9121327218781412</v>
      </c>
      <c r="AI471" s="24">
        <v>5.021471817708492</v>
      </c>
      <c r="AJ471" s="24">
        <v>7.5790527223228219</v>
      </c>
      <c r="AK471" s="24">
        <v>6.2492217275874316</v>
      </c>
      <c r="AL471" s="24">
        <v>33.874819321848122</v>
      </c>
      <c r="AM471" s="24">
        <v>149.83725048638968</v>
      </c>
      <c r="AN471" s="24">
        <v>188.02903965226614</v>
      </c>
      <c r="AO471" s="24">
        <v>199.72317929218013</v>
      </c>
      <c r="AP471" s="24">
        <v>191.65487241419598</v>
      </c>
      <c r="AQ471" s="456"/>
      <c r="AR471" s="456"/>
      <c r="AS471" s="456"/>
      <c r="AT471" s="456"/>
      <c r="AU471" s="456"/>
      <c r="AV471" s="456"/>
      <c r="AW471" s="456"/>
      <c r="AX471" s="456"/>
      <c r="AY471" s="456"/>
      <c r="AZ471" s="456"/>
      <c r="BA471" s="456"/>
      <c r="BB471" s="456"/>
      <c r="BC471" s="456"/>
      <c r="BD471" s="456"/>
      <c r="BE471" s="456"/>
      <c r="BF471" s="456"/>
      <c r="BG471" s="456"/>
      <c r="BH471" s="456"/>
      <c r="BI471" s="456"/>
      <c r="BJ471" s="456"/>
      <c r="BK471" s="456"/>
      <c r="BL471" s="456"/>
      <c r="BM471" s="456"/>
      <c r="BN471" s="456"/>
      <c r="BO471" s="456"/>
      <c r="BP471" s="456"/>
      <c r="BQ471" s="456"/>
      <c r="BR471" s="456"/>
      <c r="BS471" s="456"/>
      <c r="BT471" s="456"/>
      <c r="BU471" s="456"/>
      <c r="BV471" s="456"/>
      <c r="BW471" s="456"/>
      <c r="BX471" s="456"/>
      <c r="BY471" s="456"/>
      <c r="BZ471" s="456"/>
      <c r="CA471" s="456"/>
      <c r="CB471" s="456"/>
      <c r="CC471" s="456"/>
      <c r="CD471" s="456"/>
      <c r="CE471" s="456"/>
      <c r="CF471" s="456"/>
      <c r="CG471" s="456"/>
      <c r="CH471" s="456"/>
      <c r="CI471" s="456"/>
      <c r="CJ471" s="456"/>
      <c r="CK471" s="456"/>
      <c r="CL471" s="456"/>
      <c r="CM471" s="456"/>
      <c r="CN471" s="456"/>
      <c r="CO471" s="456"/>
      <c r="CP471" s="456"/>
      <c r="CQ471" s="456"/>
      <c r="CR471" s="456"/>
      <c r="CS471" s="456"/>
      <c r="CT471" s="456"/>
      <c r="CU471" s="456"/>
      <c r="CV471" s="456"/>
      <c r="CW471" s="456"/>
      <c r="CX471" s="456"/>
      <c r="CY471" s="456"/>
      <c r="CZ471" s="456"/>
      <c r="DA471" s="456"/>
      <c r="DB471" s="456"/>
      <c r="DC471" s="456"/>
      <c r="DD471" s="456"/>
      <c r="DE471" s="456"/>
      <c r="DF471" s="456"/>
      <c r="DG471" s="456"/>
      <c r="DH471" s="456"/>
      <c r="DI471" s="456"/>
      <c r="DJ471" s="456"/>
      <c r="DK471" s="456"/>
      <c r="DL471" s="456"/>
      <c r="DM471" s="456"/>
      <c r="DN471" s="456"/>
      <c r="DO471" s="456"/>
      <c r="DP471" s="456"/>
      <c r="DQ471" s="456"/>
      <c r="DR471" s="456"/>
      <c r="DS471" s="141"/>
      <c r="DT471" s="141"/>
      <c r="DU471" s="141"/>
      <c r="DV471" s="141"/>
      <c r="DW471" s="141"/>
      <c r="DX471" s="141"/>
      <c r="DY471" s="141"/>
      <c r="DZ471" s="141"/>
      <c r="EA471" s="141"/>
      <c r="EB471" s="141"/>
      <c r="EC471" s="141"/>
      <c r="ED471" s="141"/>
      <c r="EE471" s="141"/>
      <c r="EF471" s="141"/>
      <c r="EG471" s="141"/>
      <c r="EH471" s="141"/>
      <c r="EI471" s="141"/>
      <c r="EJ471" s="141"/>
      <c r="EK471" s="141"/>
      <c r="EL471" s="141"/>
      <c r="EM471" s="141"/>
      <c r="EN471" s="141"/>
      <c r="EO471" s="141"/>
      <c r="EP471" s="141"/>
      <c r="EQ471" s="141"/>
      <c r="ER471" s="141"/>
      <c r="ES471" s="141"/>
      <c r="ET471" s="141"/>
      <c r="EU471" s="141"/>
      <c r="EV471" s="141"/>
      <c r="EW471" s="141"/>
      <c r="EX471" s="141"/>
      <c r="EY471" s="141"/>
      <c r="EZ471" s="141"/>
      <c r="FA471" s="141"/>
      <c r="FB471" s="141"/>
      <c r="FC471" s="141"/>
      <c r="FD471" s="141"/>
      <c r="FE471" s="141"/>
      <c r="FF471" s="141"/>
      <c r="FG471" s="141"/>
      <c r="FH471" s="141"/>
      <c r="FI471" s="141"/>
      <c r="FJ471" s="141"/>
      <c r="FK471" s="141"/>
      <c r="FL471" s="141"/>
      <c r="FM471" s="141"/>
      <c r="FN471" s="141"/>
      <c r="FO471" s="141"/>
      <c r="FP471" s="141"/>
      <c r="FQ471" s="141"/>
      <c r="FR471" s="141"/>
      <c r="FS471" s="141"/>
      <c r="FT471" s="141"/>
      <c r="FU471" s="141"/>
      <c r="FV471" s="141"/>
      <c r="FW471" s="141"/>
      <c r="FX471" s="141"/>
      <c r="FY471" s="141"/>
      <c r="FZ471" s="141"/>
      <c r="GA471" s="141"/>
      <c r="GB471" s="141"/>
      <c r="GC471" s="141"/>
      <c r="GD471" s="141"/>
      <c r="GE471" s="141"/>
      <c r="GF471" s="141"/>
      <c r="GG471" s="141"/>
      <c r="GH471" s="141"/>
      <c r="GI471" s="141"/>
      <c r="GJ471" s="141"/>
      <c r="GK471" s="141"/>
      <c r="GL471" s="141"/>
      <c r="GM471" s="141"/>
      <c r="GN471" s="141"/>
      <c r="GO471" s="141"/>
      <c r="GP471" s="141"/>
      <c r="GQ471" s="141"/>
      <c r="GR471" s="141"/>
      <c r="GS471" s="141"/>
      <c r="GT471" s="141"/>
      <c r="GU471" s="141"/>
      <c r="GV471" s="141"/>
      <c r="GW471" s="141"/>
      <c r="GX471" s="141"/>
      <c r="GY471" s="141"/>
      <c r="GZ471" s="141"/>
      <c r="HA471" s="141"/>
      <c r="HB471" s="141"/>
      <c r="HC471" s="141"/>
      <c r="HD471" s="141"/>
      <c r="HE471" s="141"/>
      <c r="HF471" s="141"/>
      <c r="HG471" s="141"/>
      <c r="HH471" s="141"/>
      <c r="HI471" s="141"/>
      <c r="HJ471" s="141"/>
      <c r="HK471" s="141"/>
      <c r="HL471" s="141"/>
      <c r="HM471" s="141"/>
      <c r="HN471" s="141"/>
      <c r="HO471" s="141"/>
      <c r="HP471" s="141"/>
      <c r="HQ471" s="141"/>
      <c r="HR471" s="141"/>
      <c r="HS471" s="141"/>
      <c r="HT471" s="141"/>
      <c r="HU471" s="141"/>
      <c r="HV471" s="456"/>
    </row>
    <row r="472" spans="1:230" s="464" customFormat="1" ht="13.9" customHeight="1">
      <c r="A472" s="686"/>
      <c r="B472" s="686"/>
      <c r="C472" s="642"/>
      <c r="D472" s="1088" t="s">
        <v>3541</v>
      </c>
      <c r="E472" s="1089"/>
      <c r="F472" s="1089"/>
      <c r="G472" s="1089"/>
      <c r="H472" s="24"/>
      <c r="I472" s="24"/>
      <c r="J472" s="24"/>
      <c r="K472" s="24"/>
      <c r="L472" s="24"/>
      <c r="M472" s="24"/>
      <c r="N472" s="24"/>
      <c r="O472" s="24"/>
      <c r="P472" s="24"/>
      <c r="Q472" s="24"/>
      <c r="R472" s="24"/>
      <c r="S472" s="24"/>
      <c r="T472" s="24"/>
      <c r="U472" s="24"/>
      <c r="V472" s="24"/>
      <c r="W472" s="24"/>
      <c r="X472" s="24"/>
      <c r="Y472" s="24">
        <v>296.12760634285712</v>
      </c>
      <c r="Z472" s="24">
        <v>44.522561559193967</v>
      </c>
      <c r="AA472" s="24">
        <v>8.1283148457968242</v>
      </c>
      <c r="AB472" s="24">
        <v>-0.52689505348861221</v>
      </c>
      <c r="AC472" s="24">
        <v>-7.7511448254309299</v>
      </c>
      <c r="AD472" s="24">
        <v>-1.0768447632420659</v>
      </c>
      <c r="AE472" s="24">
        <v>-1.5971249514987469</v>
      </c>
      <c r="AF472" s="24">
        <v>-7.5118837588627931</v>
      </c>
      <c r="AG472" s="24">
        <v>-15.575564775027573</v>
      </c>
      <c r="AH472" s="24">
        <v>-16.555595922360659</v>
      </c>
      <c r="AI472" s="24">
        <v>-9.8063023085927359</v>
      </c>
      <c r="AJ472" s="24">
        <v>-3.5873225875364541</v>
      </c>
      <c r="AK472" s="24">
        <v>-11.324492149859607</v>
      </c>
      <c r="AL472" s="24">
        <v>4.5861540321404934</v>
      </c>
      <c r="AM472" s="24">
        <v>149.10995716894485</v>
      </c>
      <c r="AN472" s="24">
        <v>317.5532610609946</v>
      </c>
      <c r="AO472" s="24">
        <v>435.30408386710928</v>
      </c>
      <c r="AP472" s="24">
        <v>436.0636138992146</v>
      </c>
      <c r="AQ472" s="456"/>
      <c r="AR472" s="456"/>
      <c r="AS472" s="456"/>
      <c r="AT472" s="456"/>
      <c r="AU472" s="456"/>
      <c r="AV472" s="456"/>
      <c r="AW472" s="456"/>
      <c r="AX472" s="456"/>
      <c r="AY472" s="456"/>
      <c r="AZ472" s="456"/>
      <c r="BA472" s="456"/>
      <c r="BB472" s="456"/>
      <c r="BC472" s="456"/>
      <c r="BD472" s="456"/>
      <c r="BE472" s="456"/>
      <c r="BF472" s="456"/>
      <c r="BG472" s="456"/>
      <c r="BH472" s="456"/>
      <c r="BI472" s="456"/>
      <c r="BJ472" s="456"/>
      <c r="BK472" s="456"/>
      <c r="BL472" s="456"/>
      <c r="BM472" s="456"/>
      <c r="BN472" s="456"/>
      <c r="BO472" s="456"/>
      <c r="BP472" s="456"/>
      <c r="BQ472" s="456"/>
      <c r="BR472" s="456"/>
      <c r="BS472" s="456"/>
      <c r="BT472" s="456"/>
      <c r="BU472" s="456"/>
      <c r="BV472" s="456"/>
      <c r="BW472" s="456"/>
      <c r="BX472" s="456"/>
      <c r="BY472" s="456"/>
      <c r="BZ472" s="456"/>
      <c r="CA472" s="456"/>
      <c r="CB472" s="456"/>
      <c r="CC472" s="456"/>
      <c r="CD472" s="456"/>
      <c r="CE472" s="456"/>
      <c r="CF472" s="456"/>
      <c r="CG472" s="456"/>
      <c r="CH472" s="456"/>
      <c r="CI472" s="456"/>
      <c r="CJ472" s="456"/>
      <c r="CK472" s="456"/>
      <c r="CL472" s="456"/>
      <c r="CM472" s="456"/>
      <c r="CN472" s="456"/>
      <c r="CO472" s="456"/>
      <c r="CP472" s="456"/>
      <c r="CQ472" s="456"/>
      <c r="CR472" s="456"/>
      <c r="CS472" s="456"/>
      <c r="CT472" s="456"/>
      <c r="CU472" s="456"/>
      <c r="CV472" s="456"/>
      <c r="CW472" s="456"/>
      <c r="CX472" s="456"/>
      <c r="CY472" s="456"/>
      <c r="CZ472" s="456"/>
      <c r="DA472" s="456"/>
      <c r="DB472" s="456"/>
      <c r="DC472" s="456"/>
      <c r="DD472" s="456"/>
      <c r="DE472" s="456"/>
      <c r="DF472" s="456"/>
      <c r="DG472" s="456"/>
      <c r="DH472" s="456"/>
      <c r="DI472" s="456"/>
      <c r="DJ472" s="456"/>
      <c r="DK472" s="456"/>
      <c r="DL472" s="456"/>
      <c r="DM472" s="456"/>
      <c r="DN472" s="456"/>
      <c r="DO472" s="456"/>
      <c r="DP472" s="456"/>
      <c r="DQ472" s="456"/>
      <c r="DR472" s="456"/>
      <c r="DS472" s="141"/>
      <c r="DT472" s="141"/>
      <c r="DU472" s="141"/>
      <c r="DV472" s="141"/>
      <c r="DW472" s="141"/>
      <c r="DX472" s="141"/>
      <c r="DY472" s="141"/>
      <c r="DZ472" s="141"/>
      <c r="EA472" s="141"/>
      <c r="EB472" s="141"/>
      <c r="EC472" s="141"/>
      <c r="ED472" s="141"/>
      <c r="EE472" s="141"/>
      <c r="EF472" s="141"/>
      <c r="EG472" s="141"/>
      <c r="EH472" s="141"/>
      <c r="EI472" s="141"/>
      <c r="EJ472" s="141"/>
      <c r="EK472" s="141"/>
      <c r="EL472" s="141"/>
      <c r="EM472" s="141"/>
      <c r="EN472" s="141"/>
      <c r="EO472" s="141"/>
      <c r="EP472" s="141"/>
      <c r="EQ472" s="141"/>
      <c r="ER472" s="141"/>
      <c r="ES472" s="141"/>
      <c r="ET472" s="141"/>
      <c r="EU472" s="141"/>
      <c r="EV472" s="141"/>
      <c r="EW472" s="141"/>
      <c r="EX472" s="141"/>
      <c r="EY472" s="141"/>
      <c r="EZ472" s="141"/>
      <c r="FA472" s="141"/>
      <c r="FB472" s="141"/>
      <c r="FC472" s="141"/>
      <c r="FD472" s="141"/>
      <c r="FE472" s="141"/>
      <c r="FF472" s="141"/>
      <c r="FG472" s="141"/>
      <c r="FH472" s="141"/>
      <c r="FI472" s="141"/>
      <c r="FJ472" s="141"/>
      <c r="FK472" s="141"/>
      <c r="FL472" s="141"/>
      <c r="FM472" s="141"/>
      <c r="FN472" s="141"/>
      <c r="FO472" s="141"/>
      <c r="FP472" s="141"/>
      <c r="FQ472" s="141"/>
      <c r="FR472" s="141"/>
      <c r="FS472" s="141"/>
      <c r="FT472" s="141"/>
      <c r="FU472" s="141"/>
      <c r="FV472" s="141"/>
      <c r="FW472" s="141"/>
      <c r="FX472" s="141"/>
      <c r="FY472" s="141"/>
      <c r="FZ472" s="141"/>
      <c r="GA472" s="141"/>
      <c r="GB472" s="141"/>
      <c r="GC472" s="141"/>
      <c r="GD472" s="141"/>
      <c r="GE472" s="141"/>
      <c r="GF472" s="141"/>
      <c r="GG472" s="141"/>
      <c r="GH472" s="141"/>
      <c r="GI472" s="141"/>
      <c r="GJ472" s="141"/>
      <c r="GK472" s="141"/>
      <c r="GL472" s="141"/>
      <c r="GM472" s="141"/>
      <c r="GN472" s="141"/>
      <c r="GO472" s="141"/>
      <c r="GP472" s="141"/>
      <c r="GQ472" s="141"/>
      <c r="GR472" s="141"/>
      <c r="GS472" s="141"/>
      <c r="GT472" s="141"/>
      <c r="GU472" s="141"/>
      <c r="GV472" s="141"/>
      <c r="GW472" s="141"/>
      <c r="GX472" s="141"/>
      <c r="GY472" s="141"/>
      <c r="GZ472" s="141"/>
      <c r="HA472" s="141"/>
      <c r="HB472" s="141"/>
      <c r="HC472" s="141"/>
      <c r="HD472" s="141"/>
      <c r="HE472" s="141"/>
      <c r="HF472" s="141"/>
      <c r="HG472" s="141"/>
      <c r="HH472" s="141"/>
      <c r="HI472" s="141"/>
      <c r="HJ472" s="141"/>
      <c r="HK472" s="141"/>
      <c r="HL472" s="141"/>
      <c r="HM472" s="141"/>
      <c r="HN472" s="141"/>
      <c r="HO472" s="141"/>
      <c r="HP472" s="141"/>
      <c r="HQ472" s="141"/>
      <c r="HR472" s="141"/>
      <c r="HS472" s="141"/>
      <c r="HT472" s="141"/>
      <c r="HU472" s="141"/>
    </row>
    <row r="473" spans="1:230" s="464" customFormat="1" ht="13.9" customHeight="1">
      <c r="A473" s="686"/>
      <c r="B473" s="686"/>
      <c r="C473" s="642"/>
      <c r="D473" s="1088" t="s">
        <v>2180</v>
      </c>
      <c r="E473" s="1089"/>
      <c r="F473" s="1089"/>
      <c r="G473" s="1089"/>
      <c r="H473" s="24"/>
      <c r="I473" s="24"/>
      <c r="J473" s="24"/>
      <c r="K473" s="24"/>
      <c r="L473" s="24"/>
      <c r="M473" s="24"/>
      <c r="N473" s="24"/>
      <c r="O473" s="24"/>
      <c r="P473" s="24"/>
      <c r="Q473" s="24"/>
      <c r="R473" s="24"/>
      <c r="S473" s="24"/>
      <c r="T473" s="24"/>
      <c r="U473" s="24"/>
      <c r="V473" s="24"/>
      <c r="W473" s="24"/>
      <c r="X473" s="24"/>
      <c r="Y473" s="24">
        <v>103.68028613964283</v>
      </c>
      <c r="Z473" s="24">
        <v>5.6659083837219031</v>
      </c>
      <c r="AA473" s="24">
        <v>-23.330133424166917</v>
      </c>
      <c r="AB473" s="24">
        <v>2.4546962651745678</v>
      </c>
      <c r="AC473" s="24">
        <v>-1.6237521324204505</v>
      </c>
      <c r="AD473" s="24">
        <v>-4.7889843449603617</v>
      </c>
      <c r="AE473" s="24">
        <v>-5.1963749010486007</v>
      </c>
      <c r="AF473" s="24">
        <v>2.0355990207148196</v>
      </c>
      <c r="AG473" s="24">
        <v>0.9795920397926271</v>
      </c>
      <c r="AH473" s="24">
        <v>2.7005851913802026</v>
      </c>
      <c r="AI473" s="24">
        <v>2.1660155134146808</v>
      </c>
      <c r="AJ473" s="24">
        <v>2.8820325699277518</v>
      </c>
      <c r="AK473" s="24">
        <v>4.3066342358443741</v>
      </c>
      <c r="AL473" s="24">
        <v>26.529477640922188</v>
      </c>
      <c r="AM473" s="24">
        <v>117.58012232397631</v>
      </c>
      <c r="AN473" s="24">
        <v>135.64546053557794</v>
      </c>
      <c r="AO473" s="24">
        <v>147.5243181544877</v>
      </c>
      <c r="AP473" s="24">
        <v>135.852275602894</v>
      </c>
      <c r="AQ473" s="141"/>
      <c r="AR473" s="141"/>
      <c r="AS473" s="141"/>
      <c r="AT473" s="141"/>
      <c r="AU473" s="141"/>
      <c r="AV473" s="141"/>
      <c r="AW473" s="141"/>
      <c r="AX473" s="141"/>
      <c r="AY473" s="141"/>
      <c r="AZ473" s="141"/>
      <c r="BA473" s="141"/>
      <c r="BB473" s="141"/>
      <c r="BC473" s="141"/>
      <c r="BD473" s="141"/>
      <c r="BE473" s="141"/>
      <c r="BF473" s="141"/>
      <c r="BG473" s="141"/>
      <c r="BH473" s="141"/>
      <c r="BI473" s="141"/>
      <c r="BJ473" s="141"/>
      <c r="BK473" s="141"/>
      <c r="BL473" s="141"/>
      <c r="BM473" s="141"/>
      <c r="BN473" s="141"/>
      <c r="BO473" s="141"/>
      <c r="BP473" s="141"/>
      <c r="BQ473" s="141"/>
      <c r="BR473" s="141"/>
      <c r="BS473" s="141"/>
      <c r="BT473" s="141"/>
      <c r="BU473" s="141"/>
      <c r="BV473" s="141"/>
      <c r="BW473" s="141"/>
      <c r="BX473" s="141"/>
      <c r="BY473" s="141"/>
      <c r="BZ473" s="141"/>
      <c r="CA473" s="141"/>
      <c r="CB473" s="141"/>
      <c r="CC473" s="141"/>
      <c r="CD473" s="141"/>
      <c r="CE473" s="141"/>
      <c r="CF473" s="141"/>
      <c r="CG473" s="141"/>
      <c r="CH473" s="141"/>
      <c r="CI473" s="141"/>
      <c r="CJ473" s="141"/>
      <c r="CK473" s="141"/>
      <c r="CL473" s="141"/>
      <c r="CM473" s="141"/>
      <c r="CN473" s="141"/>
      <c r="CO473" s="141"/>
      <c r="CP473" s="141"/>
      <c r="CQ473" s="141"/>
      <c r="CR473" s="141"/>
      <c r="CS473" s="141"/>
      <c r="CT473" s="141"/>
      <c r="CU473" s="141"/>
      <c r="CV473" s="141"/>
      <c r="CW473" s="141"/>
      <c r="CX473" s="141"/>
      <c r="CY473" s="141"/>
      <c r="CZ473" s="141"/>
      <c r="DA473" s="141"/>
      <c r="DB473" s="141"/>
      <c r="DC473" s="141"/>
      <c r="DD473" s="141"/>
      <c r="DE473" s="141"/>
      <c r="DF473" s="141"/>
      <c r="DG473" s="141"/>
      <c r="DH473" s="141"/>
      <c r="DI473" s="141"/>
      <c r="DJ473" s="141"/>
      <c r="DK473" s="141"/>
      <c r="DL473" s="141"/>
      <c r="DM473" s="141"/>
      <c r="DN473" s="141"/>
      <c r="DO473" s="141"/>
      <c r="DP473" s="141"/>
      <c r="DQ473" s="141"/>
      <c r="DR473" s="141"/>
      <c r="DS473" s="456"/>
      <c r="DT473" s="456"/>
      <c r="DU473" s="456"/>
      <c r="DV473" s="456"/>
      <c r="DW473" s="456"/>
      <c r="DX473" s="456"/>
      <c r="DY473" s="456"/>
      <c r="DZ473" s="456"/>
      <c r="EA473" s="456"/>
      <c r="EB473" s="456"/>
      <c r="EC473" s="456"/>
      <c r="ED473" s="456"/>
      <c r="EE473" s="456"/>
      <c r="EF473" s="456"/>
      <c r="EG473" s="456"/>
      <c r="EH473" s="456"/>
      <c r="EI473" s="456"/>
      <c r="EJ473" s="456"/>
      <c r="EK473" s="456"/>
      <c r="EL473" s="456"/>
      <c r="EM473" s="456"/>
      <c r="EN473" s="456"/>
      <c r="EO473" s="456"/>
      <c r="EP473" s="456"/>
      <c r="EQ473" s="456"/>
      <c r="ER473" s="456"/>
      <c r="ES473" s="456"/>
      <c r="ET473" s="456"/>
      <c r="EU473" s="456"/>
      <c r="EV473" s="456"/>
      <c r="EW473" s="456"/>
      <c r="EX473" s="456"/>
      <c r="EY473" s="456"/>
      <c r="EZ473" s="456"/>
      <c r="FA473" s="456"/>
      <c r="FB473" s="456"/>
      <c r="FC473" s="456"/>
      <c r="FD473" s="456"/>
      <c r="FE473" s="456"/>
      <c r="FF473" s="456"/>
      <c r="FG473" s="456"/>
      <c r="FH473" s="456"/>
      <c r="FI473" s="456"/>
      <c r="FJ473" s="456"/>
      <c r="FK473" s="456"/>
      <c r="FL473" s="456"/>
      <c r="FM473" s="456"/>
      <c r="FN473" s="456"/>
      <c r="FO473" s="456"/>
      <c r="FP473" s="456"/>
      <c r="FQ473" s="456"/>
      <c r="FR473" s="456"/>
      <c r="FS473" s="456"/>
      <c r="FT473" s="456"/>
      <c r="FU473" s="456"/>
      <c r="FV473" s="456"/>
      <c r="FW473" s="456"/>
      <c r="FX473" s="456"/>
      <c r="FY473" s="456"/>
      <c r="FZ473" s="456"/>
      <c r="GA473" s="456"/>
      <c r="GB473" s="456"/>
      <c r="GC473" s="456"/>
      <c r="GD473" s="456"/>
      <c r="GE473" s="456"/>
      <c r="GF473" s="456"/>
      <c r="GG473" s="456"/>
      <c r="GH473" s="456"/>
      <c r="GI473" s="456"/>
      <c r="GJ473" s="456"/>
      <c r="GK473" s="456"/>
      <c r="GL473" s="456"/>
      <c r="GM473" s="456"/>
      <c r="GN473" s="456"/>
      <c r="GO473" s="456"/>
      <c r="GP473" s="456"/>
      <c r="GQ473" s="456"/>
      <c r="GR473" s="456"/>
      <c r="GS473" s="456"/>
      <c r="GT473" s="456"/>
      <c r="GU473" s="456"/>
      <c r="GV473" s="456"/>
      <c r="GW473" s="456"/>
      <c r="GX473" s="456"/>
      <c r="GY473" s="456"/>
      <c r="GZ473" s="456"/>
      <c r="HA473" s="456"/>
      <c r="HB473" s="456"/>
      <c r="HC473" s="456"/>
      <c r="HD473" s="456"/>
      <c r="HE473" s="456"/>
      <c r="HF473" s="456"/>
      <c r="HG473" s="456"/>
      <c r="HH473" s="456"/>
      <c r="HI473" s="456"/>
      <c r="HJ473" s="456"/>
      <c r="HK473" s="456"/>
      <c r="HL473" s="456"/>
      <c r="HM473" s="456"/>
      <c r="HN473" s="456"/>
      <c r="HO473" s="456"/>
      <c r="HP473" s="456"/>
      <c r="HQ473" s="456"/>
      <c r="HR473" s="456"/>
      <c r="HS473" s="456"/>
      <c r="HT473" s="456"/>
      <c r="HU473" s="456"/>
    </row>
    <row r="474" spans="1:230" s="464" customFormat="1" ht="13.9" customHeight="1">
      <c r="A474" s="686"/>
      <c r="B474" s="686"/>
      <c r="C474" s="642"/>
      <c r="D474" s="1088" t="s">
        <v>2114</v>
      </c>
      <c r="E474" s="1089"/>
      <c r="F474" s="1089"/>
      <c r="G474" s="1089"/>
      <c r="H474" s="24"/>
      <c r="I474" s="24"/>
      <c r="J474" s="24"/>
      <c r="K474" s="24"/>
      <c r="L474" s="24"/>
      <c r="M474" s="24"/>
      <c r="N474" s="24"/>
      <c r="O474" s="24"/>
      <c r="P474" s="24"/>
      <c r="Q474" s="24"/>
      <c r="R474" s="24"/>
      <c r="S474" s="24"/>
      <c r="T474" s="24"/>
      <c r="U474" s="24"/>
      <c r="V474" s="24"/>
      <c r="W474" s="24"/>
      <c r="X474" s="24"/>
      <c r="Y474" s="24">
        <v>276.15323643142852</v>
      </c>
      <c r="Z474" s="24">
        <v>135.95049852046927</v>
      </c>
      <c r="AA474" s="24">
        <v>47.763864870865881</v>
      </c>
      <c r="AB474" s="24">
        <v>-12.834721017920911</v>
      </c>
      <c r="AC474" s="24">
        <v>-12.864042732129455</v>
      </c>
      <c r="AD474" s="24">
        <v>-13.955230112703264</v>
      </c>
      <c r="AE474" s="24">
        <v>-15.199475993080794</v>
      </c>
      <c r="AF474" s="24">
        <v>-17.581660014157833</v>
      </c>
      <c r="AG474" s="24">
        <v>-13.648811599295854</v>
      </c>
      <c r="AH474" s="24">
        <v>-4.2361870270286799</v>
      </c>
      <c r="AI474" s="24">
        <v>-8.5074880996091959</v>
      </c>
      <c r="AJ474" s="24">
        <v>2.1092134139232042</v>
      </c>
      <c r="AK474" s="24">
        <v>11.665654925898671</v>
      </c>
      <c r="AL474" s="24">
        <v>43.039539673836472</v>
      </c>
      <c r="AM474" s="24">
        <v>210.55982814671623</v>
      </c>
      <c r="AN474" s="24">
        <v>357.14413542217659</v>
      </c>
      <c r="AO474" s="24">
        <v>356.67431277808942</v>
      </c>
      <c r="AP474" s="24">
        <v>345.65104804725627</v>
      </c>
      <c r="AQ474" s="141"/>
      <c r="AR474" s="141"/>
      <c r="AS474" s="141"/>
      <c r="AT474" s="141"/>
      <c r="AU474" s="141"/>
      <c r="AV474" s="141"/>
      <c r="AW474" s="141"/>
      <c r="AX474" s="141"/>
      <c r="AY474" s="141"/>
      <c r="AZ474" s="141"/>
      <c r="BA474" s="141"/>
      <c r="BB474" s="141"/>
      <c r="BC474" s="141"/>
      <c r="BD474" s="141"/>
      <c r="BE474" s="141"/>
      <c r="BF474" s="141"/>
      <c r="BG474" s="141"/>
      <c r="BH474" s="141"/>
      <c r="BI474" s="141"/>
      <c r="BJ474" s="141"/>
      <c r="BK474" s="141"/>
      <c r="BL474" s="141"/>
      <c r="BM474" s="141"/>
      <c r="BN474" s="141"/>
      <c r="BO474" s="141"/>
      <c r="BP474" s="141"/>
      <c r="BQ474" s="141"/>
      <c r="BR474" s="141"/>
      <c r="BS474" s="141"/>
      <c r="BT474" s="141"/>
      <c r="BU474" s="141"/>
      <c r="BV474" s="141"/>
      <c r="BW474" s="141"/>
      <c r="BX474" s="141"/>
      <c r="BY474" s="141"/>
      <c r="BZ474" s="141"/>
      <c r="CA474" s="141"/>
      <c r="CB474" s="141"/>
      <c r="CC474" s="141"/>
      <c r="CD474" s="141"/>
      <c r="CE474" s="141"/>
      <c r="CF474" s="141"/>
      <c r="CG474" s="141"/>
      <c r="CH474" s="141"/>
      <c r="CI474" s="141"/>
      <c r="CJ474" s="141"/>
      <c r="CK474" s="141"/>
      <c r="CL474" s="141"/>
      <c r="CM474" s="141"/>
      <c r="CN474" s="141"/>
      <c r="CO474" s="141"/>
      <c r="CP474" s="141"/>
      <c r="CQ474" s="141"/>
      <c r="CR474" s="141"/>
      <c r="CS474" s="141"/>
      <c r="CT474" s="141"/>
      <c r="CU474" s="141"/>
      <c r="CV474" s="141"/>
      <c r="CW474" s="141"/>
      <c r="CX474" s="141"/>
      <c r="CY474" s="141"/>
      <c r="CZ474" s="141"/>
      <c r="DA474" s="141"/>
      <c r="DB474" s="141"/>
      <c r="DC474" s="141"/>
      <c r="DD474" s="141"/>
      <c r="DE474" s="141"/>
      <c r="DF474" s="141"/>
      <c r="DG474" s="141"/>
      <c r="DH474" s="141"/>
      <c r="DI474" s="141"/>
      <c r="DJ474" s="141"/>
      <c r="DK474" s="141"/>
      <c r="DL474" s="141"/>
      <c r="DM474" s="141"/>
      <c r="DN474" s="141"/>
      <c r="DO474" s="141"/>
      <c r="DP474" s="141"/>
      <c r="DQ474" s="141"/>
      <c r="DR474" s="141"/>
      <c r="DS474" s="456"/>
      <c r="DT474" s="456"/>
      <c r="DU474" s="456"/>
      <c r="DV474" s="456"/>
      <c r="DW474" s="456"/>
      <c r="DX474" s="456"/>
      <c r="DY474" s="456"/>
      <c r="DZ474" s="456"/>
      <c r="EA474" s="456"/>
      <c r="EB474" s="456"/>
      <c r="EC474" s="456"/>
      <c r="ED474" s="456"/>
      <c r="EE474" s="456"/>
      <c r="EF474" s="456"/>
      <c r="EG474" s="456"/>
      <c r="EH474" s="456"/>
      <c r="EI474" s="456"/>
      <c r="EJ474" s="456"/>
      <c r="EK474" s="456"/>
      <c r="EL474" s="456"/>
      <c r="EM474" s="456"/>
      <c r="EN474" s="456"/>
      <c r="EO474" s="456"/>
      <c r="EP474" s="456"/>
      <c r="EQ474" s="456"/>
      <c r="ER474" s="456"/>
      <c r="ES474" s="456"/>
      <c r="ET474" s="456"/>
      <c r="EU474" s="456"/>
      <c r="EV474" s="456"/>
      <c r="EW474" s="456"/>
      <c r="EX474" s="456"/>
      <c r="EY474" s="456"/>
      <c r="EZ474" s="456"/>
      <c r="FA474" s="456"/>
      <c r="FB474" s="456"/>
      <c r="FC474" s="456"/>
      <c r="FD474" s="456"/>
      <c r="FE474" s="456"/>
      <c r="FF474" s="456"/>
      <c r="FG474" s="456"/>
      <c r="FH474" s="456"/>
      <c r="FI474" s="456"/>
      <c r="FJ474" s="456"/>
      <c r="FK474" s="456"/>
      <c r="FL474" s="456"/>
      <c r="FM474" s="456"/>
      <c r="FN474" s="456"/>
      <c r="FO474" s="456"/>
      <c r="FP474" s="456"/>
      <c r="FQ474" s="456"/>
      <c r="FR474" s="456"/>
      <c r="FS474" s="456"/>
      <c r="FT474" s="456"/>
      <c r="FU474" s="456"/>
      <c r="FV474" s="456"/>
      <c r="FW474" s="456"/>
      <c r="FX474" s="456"/>
      <c r="FY474" s="456"/>
      <c r="FZ474" s="456"/>
      <c r="GA474" s="456"/>
      <c r="GB474" s="456"/>
      <c r="GC474" s="456"/>
      <c r="GD474" s="456"/>
      <c r="GE474" s="456"/>
      <c r="GF474" s="456"/>
      <c r="GG474" s="456"/>
      <c r="GH474" s="456"/>
      <c r="GI474" s="456"/>
      <c r="GJ474" s="456"/>
      <c r="GK474" s="456"/>
      <c r="GL474" s="456"/>
      <c r="GM474" s="456"/>
      <c r="GN474" s="456"/>
      <c r="GO474" s="456"/>
      <c r="GP474" s="456"/>
      <c r="GQ474" s="456"/>
      <c r="GR474" s="456"/>
      <c r="GS474" s="456"/>
      <c r="GT474" s="456"/>
      <c r="GU474" s="456"/>
      <c r="GV474" s="456"/>
      <c r="GW474" s="456"/>
      <c r="GX474" s="456"/>
      <c r="GY474" s="456"/>
      <c r="GZ474" s="456"/>
      <c r="HA474" s="456"/>
      <c r="HB474" s="456"/>
      <c r="HC474" s="456"/>
      <c r="HD474" s="456"/>
      <c r="HE474" s="456"/>
      <c r="HF474" s="456"/>
      <c r="HG474" s="456"/>
      <c r="HH474" s="456"/>
      <c r="HI474" s="456"/>
      <c r="HJ474" s="456"/>
      <c r="HK474" s="456"/>
      <c r="HL474" s="456"/>
      <c r="HM474" s="456"/>
      <c r="HN474" s="456"/>
      <c r="HO474" s="456"/>
      <c r="HP474" s="456"/>
      <c r="HQ474" s="456"/>
      <c r="HR474" s="456"/>
      <c r="HS474" s="456"/>
      <c r="HT474" s="456"/>
      <c r="HU474" s="456"/>
    </row>
    <row r="475" spans="1:230" s="464" customFormat="1" ht="13.9" customHeight="1">
      <c r="A475" s="686"/>
      <c r="B475" s="686"/>
      <c r="C475" s="642"/>
      <c r="D475" s="1088" t="s">
        <v>2360</v>
      </c>
      <c r="E475" s="1089"/>
      <c r="F475" s="1089"/>
      <c r="G475" s="1089"/>
      <c r="H475" s="24"/>
      <c r="I475" s="24"/>
      <c r="J475" s="24"/>
      <c r="K475" s="24"/>
      <c r="L475" s="24"/>
      <c r="M475" s="24"/>
      <c r="N475" s="24"/>
      <c r="O475" s="24"/>
      <c r="P475" s="24"/>
      <c r="Q475" s="24"/>
      <c r="R475" s="24"/>
      <c r="S475" s="24"/>
      <c r="T475" s="24"/>
      <c r="U475" s="24"/>
      <c r="V475" s="24"/>
      <c r="W475" s="24"/>
      <c r="X475" s="24"/>
      <c r="Y475" s="24">
        <v>77.567795424642867</v>
      </c>
      <c r="Z475" s="24">
        <v>7.5316645885392877</v>
      </c>
      <c r="AA475" s="24">
        <v>-8.996176194358215</v>
      </c>
      <c r="AB475" s="24">
        <v>-8.5395988792634459</v>
      </c>
      <c r="AC475" s="24">
        <v>-7.3782258660489921</v>
      </c>
      <c r="AD475" s="24">
        <v>-7.1973826780595775</v>
      </c>
      <c r="AE475" s="24">
        <v>-8.2063576547918178</v>
      </c>
      <c r="AF475" s="24">
        <v>2.3074723702706992</v>
      </c>
      <c r="AG475" s="24">
        <v>1.5655497516466976</v>
      </c>
      <c r="AH475" s="24">
        <v>1.3749211167767346</v>
      </c>
      <c r="AI475" s="24">
        <v>4.2169978150227445</v>
      </c>
      <c r="AJ475" s="24">
        <v>3.7172677804955541</v>
      </c>
      <c r="AK475" s="24">
        <v>-3.0174720009104758</v>
      </c>
      <c r="AL475" s="24">
        <v>7.6901387717335821</v>
      </c>
      <c r="AM475" s="24">
        <v>53.857124207025421</v>
      </c>
      <c r="AN475" s="24">
        <v>59.714211841588956</v>
      </c>
      <c r="AO475" s="24">
        <v>77.637216518018107</v>
      </c>
      <c r="AP475" s="24">
        <v>98.219533051058164</v>
      </c>
      <c r="AQ475" s="456"/>
      <c r="AR475" s="456"/>
      <c r="AS475" s="456"/>
      <c r="AT475" s="456"/>
      <c r="AU475" s="456"/>
      <c r="AV475" s="456"/>
      <c r="AW475" s="456"/>
      <c r="AX475" s="456"/>
      <c r="AY475" s="456"/>
      <c r="AZ475" s="456"/>
      <c r="BA475" s="456"/>
      <c r="BB475" s="456"/>
      <c r="BC475" s="456"/>
      <c r="BD475" s="456"/>
      <c r="BE475" s="456"/>
      <c r="BF475" s="456"/>
      <c r="BG475" s="456"/>
      <c r="BH475" s="456"/>
      <c r="BI475" s="456"/>
      <c r="BJ475" s="456"/>
      <c r="BK475" s="456"/>
      <c r="BL475" s="456"/>
      <c r="BM475" s="456"/>
      <c r="BN475" s="456"/>
      <c r="BO475" s="456"/>
      <c r="BP475" s="456"/>
      <c r="BQ475" s="456"/>
      <c r="BR475" s="456"/>
      <c r="BS475" s="456"/>
      <c r="BT475" s="456"/>
      <c r="BU475" s="456"/>
      <c r="BV475" s="456"/>
      <c r="BW475" s="456"/>
      <c r="BX475" s="456"/>
      <c r="BY475" s="456"/>
      <c r="BZ475" s="456"/>
      <c r="CA475" s="456"/>
      <c r="CB475" s="456"/>
      <c r="CC475" s="456"/>
      <c r="CD475" s="456"/>
      <c r="CE475" s="456"/>
      <c r="CF475" s="456"/>
      <c r="CG475" s="456"/>
      <c r="CH475" s="456"/>
      <c r="CI475" s="456"/>
      <c r="CJ475" s="456"/>
      <c r="CK475" s="456"/>
      <c r="CL475" s="456"/>
      <c r="CM475" s="456"/>
      <c r="CN475" s="456"/>
      <c r="CO475" s="456"/>
      <c r="CP475" s="456"/>
      <c r="CQ475" s="456"/>
      <c r="CR475" s="456"/>
      <c r="CS475" s="456"/>
      <c r="CT475" s="456"/>
      <c r="CU475" s="456"/>
      <c r="CV475" s="456"/>
      <c r="CW475" s="456"/>
      <c r="CX475" s="456"/>
      <c r="CY475" s="456"/>
      <c r="CZ475" s="456"/>
      <c r="DA475" s="456"/>
      <c r="DB475" s="456"/>
      <c r="DC475" s="456"/>
      <c r="DD475" s="456"/>
      <c r="DE475" s="456"/>
      <c r="DF475" s="456"/>
      <c r="DG475" s="456"/>
      <c r="DH475" s="456"/>
      <c r="DI475" s="456"/>
      <c r="DJ475" s="456"/>
      <c r="DK475" s="456"/>
      <c r="DL475" s="456"/>
      <c r="DM475" s="456"/>
      <c r="DN475" s="456"/>
      <c r="DO475" s="456"/>
      <c r="DP475" s="456"/>
      <c r="DQ475" s="456"/>
      <c r="DR475" s="456"/>
      <c r="DS475" s="456"/>
      <c r="DT475" s="456"/>
      <c r="DU475" s="456"/>
      <c r="DV475" s="456"/>
      <c r="DW475" s="456"/>
      <c r="DX475" s="456"/>
      <c r="DY475" s="456"/>
      <c r="DZ475" s="456"/>
      <c r="EA475" s="456"/>
      <c r="EB475" s="456"/>
      <c r="EC475" s="456"/>
      <c r="ED475" s="456"/>
      <c r="EE475" s="456"/>
      <c r="EF475" s="456"/>
      <c r="EG475" s="456"/>
      <c r="EH475" s="456"/>
      <c r="EI475" s="456"/>
      <c r="EJ475" s="456"/>
      <c r="EK475" s="456"/>
      <c r="EL475" s="456"/>
      <c r="EM475" s="456"/>
      <c r="EN475" s="456"/>
      <c r="EO475" s="456"/>
      <c r="EP475" s="456"/>
      <c r="EQ475" s="456"/>
      <c r="ER475" s="456"/>
      <c r="ES475" s="456"/>
      <c r="ET475" s="456"/>
      <c r="EU475" s="456"/>
      <c r="EV475" s="456"/>
      <c r="EW475" s="456"/>
      <c r="EX475" s="456"/>
      <c r="EY475" s="456"/>
      <c r="EZ475" s="456"/>
      <c r="FA475" s="456"/>
      <c r="FB475" s="456"/>
      <c r="FC475" s="456"/>
      <c r="FD475" s="456"/>
      <c r="FE475" s="456"/>
      <c r="FF475" s="456"/>
      <c r="FG475" s="456"/>
      <c r="FH475" s="456"/>
      <c r="FI475" s="456"/>
      <c r="FJ475" s="456"/>
      <c r="FK475" s="456"/>
      <c r="FL475" s="456"/>
      <c r="FM475" s="456"/>
      <c r="FN475" s="456"/>
      <c r="FO475" s="456"/>
      <c r="FP475" s="456"/>
      <c r="FQ475" s="456"/>
      <c r="FR475" s="456"/>
      <c r="FS475" s="456"/>
      <c r="FT475" s="456"/>
      <c r="FU475" s="456"/>
      <c r="FV475" s="456"/>
      <c r="FW475" s="456"/>
      <c r="FX475" s="456"/>
      <c r="FY475" s="456"/>
      <c r="FZ475" s="456"/>
      <c r="GA475" s="456"/>
      <c r="GB475" s="456"/>
      <c r="GC475" s="456"/>
      <c r="GD475" s="456"/>
      <c r="GE475" s="456"/>
      <c r="GF475" s="456"/>
      <c r="GG475" s="456"/>
      <c r="GH475" s="456"/>
      <c r="GI475" s="456"/>
      <c r="GJ475" s="456"/>
      <c r="GK475" s="456"/>
      <c r="GL475" s="456"/>
      <c r="GM475" s="456"/>
      <c r="GN475" s="456"/>
      <c r="GO475" s="456"/>
      <c r="GP475" s="456"/>
      <c r="GQ475" s="456"/>
      <c r="GR475" s="456"/>
      <c r="GS475" s="456"/>
      <c r="GT475" s="456"/>
      <c r="GU475" s="456"/>
      <c r="GV475" s="456"/>
      <c r="GW475" s="456"/>
      <c r="GX475" s="456"/>
      <c r="GY475" s="456"/>
      <c r="GZ475" s="456"/>
      <c r="HA475" s="456"/>
      <c r="HB475" s="456"/>
      <c r="HC475" s="456"/>
      <c r="HD475" s="456"/>
      <c r="HE475" s="456"/>
      <c r="HF475" s="456"/>
      <c r="HG475" s="456"/>
      <c r="HH475" s="456"/>
      <c r="HI475" s="456"/>
      <c r="HJ475" s="456"/>
      <c r="HK475" s="456"/>
      <c r="HL475" s="456"/>
      <c r="HM475" s="456"/>
      <c r="HN475" s="456"/>
      <c r="HO475" s="456"/>
      <c r="HP475" s="456"/>
      <c r="HQ475" s="456"/>
      <c r="HR475" s="456"/>
      <c r="HS475" s="456"/>
      <c r="HT475" s="456"/>
      <c r="HU475" s="456"/>
    </row>
    <row r="476" spans="1:230" s="464" customFormat="1" ht="13.9" customHeight="1">
      <c r="A476" s="1424"/>
      <c r="B476" s="1424"/>
      <c r="C476" s="642"/>
      <c r="D476" s="1088" t="s">
        <v>1599</v>
      </c>
      <c r="E476" s="1089"/>
      <c r="F476" s="1089"/>
      <c r="G476" s="1089"/>
      <c r="H476" s="24"/>
      <c r="I476" s="24"/>
      <c r="J476" s="24"/>
      <c r="K476" s="24"/>
      <c r="L476" s="24"/>
      <c r="M476" s="24"/>
      <c r="N476" s="24"/>
      <c r="O476" s="24"/>
      <c r="P476" s="24"/>
      <c r="Q476" s="24"/>
      <c r="R476" s="24"/>
      <c r="S476" s="24"/>
      <c r="T476" s="24"/>
      <c r="U476" s="24"/>
      <c r="V476" s="24"/>
      <c r="W476" s="24"/>
      <c r="X476" s="24"/>
      <c r="Y476" s="24">
        <v>144</v>
      </c>
      <c r="Z476" s="24">
        <v>-29.261951138599365</v>
      </c>
      <c r="AA476" s="24">
        <v>3.5186431444978119</v>
      </c>
      <c r="AB476" s="24">
        <v>5.0782210039207039</v>
      </c>
      <c r="AC476" s="24">
        <v>0.20690764267379044</v>
      </c>
      <c r="AD476" s="24">
        <v>0.96267899791479106</v>
      </c>
      <c r="AE476" s="24">
        <v>1.2170048800490796</v>
      </c>
      <c r="AF476" s="24">
        <v>-1.3162710821363925</v>
      </c>
      <c r="AG476" s="24">
        <v>-5.1292002815827429</v>
      </c>
      <c r="AH476" s="24">
        <v>-6.6691559964054523</v>
      </c>
      <c r="AI476" s="24">
        <v>-3.5454036257835329</v>
      </c>
      <c r="AJ476" s="24">
        <v>0.19813666129499674</v>
      </c>
      <c r="AK476" s="24">
        <v>-2.2624958274160027</v>
      </c>
      <c r="AL476" s="24">
        <v>7.0050383060199621</v>
      </c>
      <c r="AM476" s="24">
        <v>39.472926746564511</v>
      </c>
      <c r="AN476" s="24">
        <v>90.774431445662373</v>
      </c>
      <c r="AO476" s="24">
        <v>146.26679985062569</v>
      </c>
      <c r="AP476" s="24">
        <v>188.16579089154803</v>
      </c>
      <c r="AQ476" s="456"/>
      <c r="AR476" s="456"/>
      <c r="AS476" s="456"/>
      <c r="AT476" s="456"/>
      <c r="AU476" s="456"/>
      <c r="AV476" s="456"/>
      <c r="AW476" s="456"/>
      <c r="AX476" s="456"/>
      <c r="AY476" s="456"/>
      <c r="AZ476" s="456"/>
      <c r="BA476" s="456"/>
      <c r="BB476" s="456"/>
      <c r="BC476" s="456"/>
      <c r="BD476" s="456"/>
      <c r="BE476" s="456"/>
      <c r="BF476" s="456"/>
      <c r="BG476" s="456"/>
      <c r="BH476" s="456"/>
      <c r="BI476" s="456"/>
      <c r="BJ476" s="456"/>
      <c r="BK476" s="456"/>
      <c r="BL476" s="456"/>
      <c r="BM476" s="456"/>
      <c r="BN476" s="456"/>
      <c r="BO476" s="456"/>
      <c r="BP476" s="456"/>
      <c r="BQ476" s="456"/>
      <c r="BR476" s="456"/>
      <c r="BS476" s="456"/>
      <c r="BT476" s="456"/>
      <c r="BU476" s="456"/>
      <c r="BV476" s="456"/>
      <c r="BW476" s="456"/>
      <c r="BX476" s="456"/>
      <c r="BY476" s="456"/>
      <c r="BZ476" s="456"/>
      <c r="CA476" s="456"/>
      <c r="CB476" s="456"/>
      <c r="CC476" s="456"/>
      <c r="CD476" s="456"/>
      <c r="CE476" s="456"/>
      <c r="CF476" s="456"/>
      <c r="CG476" s="456"/>
      <c r="CH476" s="456"/>
      <c r="CI476" s="456"/>
      <c r="CJ476" s="456"/>
      <c r="CK476" s="456"/>
      <c r="CL476" s="456"/>
      <c r="CM476" s="456"/>
      <c r="CN476" s="456"/>
      <c r="CO476" s="456"/>
      <c r="CP476" s="456"/>
      <c r="CQ476" s="456"/>
      <c r="CR476" s="456"/>
      <c r="CS476" s="456"/>
      <c r="CT476" s="456"/>
      <c r="CU476" s="456"/>
      <c r="CV476" s="456"/>
      <c r="CW476" s="456"/>
      <c r="CX476" s="456"/>
      <c r="CY476" s="456"/>
      <c r="CZ476" s="456"/>
      <c r="DA476" s="456"/>
      <c r="DB476" s="456"/>
      <c r="DC476" s="456"/>
      <c r="DD476" s="456"/>
      <c r="DE476" s="456"/>
      <c r="DF476" s="456"/>
      <c r="DG476" s="456"/>
      <c r="DH476" s="456"/>
      <c r="DI476" s="456"/>
      <c r="DJ476" s="456"/>
      <c r="DK476" s="456"/>
      <c r="DL476" s="456"/>
      <c r="DM476" s="456"/>
      <c r="DN476" s="456"/>
      <c r="DO476" s="456"/>
      <c r="DP476" s="456"/>
      <c r="DQ476" s="456"/>
      <c r="DR476" s="456"/>
    </row>
    <row r="477" spans="1:230" s="141" customFormat="1" ht="13.9" customHeight="1">
      <c r="A477" s="686"/>
      <c r="B477" s="686"/>
      <c r="C477" s="642"/>
      <c r="D477" s="1088" t="s">
        <v>2073</v>
      </c>
      <c r="E477" s="1089"/>
      <c r="F477" s="1089"/>
      <c r="G477" s="1089"/>
      <c r="H477" s="24"/>
      <c r="I477" s="24"/>
      <c r="J477" s="24"/>
      <c r="K477" s="24"/>
      <c r="L477" s="24"/>
      <c r="M477" s="24"/>
      <c r="N477" s="24"/>
      <c r="O477" s="24"/>
      <c r="P477" s="24"/>
      <c r="Q477" s="24"/>
      <c r="R477" s="24"/>
      <c r="S477" s="24"/>
      <c r="T477" s="24"/>
      <c r="U477" s="24"/>
      <c r="V477" s="24"/>
      <c r="W477" s="24"/>
      <c r="X477" s="24"/>
      <c r="Y477" s="24">
        <v>30.41751</v>
      </c>
      <c r="Z477" s="24">
        <v>-19.863711200441628</v>
      </c>
      <c r="AA477" s="24">
        <v>-6.3486237884327172</v>
      </c>
      <c r="AB477" s="24">
        <v>1.1586568039094582</v>
      </c>
      <c r="AC477" s="24">
        <v>-0.16652261460188778</v>
      </c>
      <c r="AD477" s="24">
        <v>-0.56322629076831043</v>
      </c>
      <c r="AE477" s="24">
        <v>-0.26177071435085686</v>
      </c>
      <c r="AF477" s="24">
        <v>2.0281620846110062</v>
      </c>
      <c r="AG477" s="24">
        <v>0.9826194945702329</v>
      </c>
      <c r="AH477" s="24">
        <v>0.96945645268843328</v>
      </c>
      <c r="AI477" s="24">
        <v>1.3569602839152664</v>
      </c>
      <c r="AJ477" s="24">
        <v>2.1727954382671268</v>
      </c>
      <c r="AK477" s="24">
        <v>2.5454046897652671</v>
      </c>
      <c r="AL477" s="24">
        <v>17.455940541965283</v>
      </c>
      <c r="AM477" s="24">
        <v>36.08945795017825</v>
      </c>
      <c r="AN477" s="24">
        <v>41.246993939738921</v>
      </c>
      <c r="AO477" s="24">
        <v>46.865822961938711</v>
      </c>
      <c r="AP477" s="24">
        <v>47.852313352817404</v>
      </c>
      <c r="AQ477" s="456"/>
      <c r="AR477" s="456"/>
      <c r="AS477" s="456"/>
      <c r="AT477" s="456"/>
      <c r="AU477" s="456"/>
      <c r="AV477" s="456"/>
      <c r="AW477" s="456"/>
      <c r="AX477" s="456"/>
      <c r="AY477" s="456"/>
      <c r="AZ477" s="456"/>
      <c r="BA477" s="456"/>
      <c r="BB477" s="456"/>
      <c r="BC477" s="456"/>
      <c r="BD477" s="456"/>
      <c r="BE477" s="456"/>
      <c r="BF477" s="456"/>
      <c r="BG477" s="456"/>
      <c r="BH477" s="456"/>
      <c r="BI477" s="456"/>
      <c r="BJ477" s="456"/>
      <c r="BK477" s="456"/>
      <c r="BL477" s="456"/>
      <c r="BM477" s="456"/>
      <c r="BN477" s="456"/>
      <c r="BO477" s="456"/>
      <c r="BP477" s="456"/>
      <c r="BQ477" s="456"/>
      <c r="BR477" s="456"/>
      <c r="BS477" s="456"/>
      <c r="BT477" s="456"/>
      <c r="BU477" s="456"/>
      <c r="BV477" s="456"/>
      <c r="BW477" s="456"/>
      <c r="BX477" s="456"/>
      <c r="BY477" s="456"/>
      <c r="BZ477" s="456"/>
      <c r="CA477" s="456"/>
      <c r="CB477" s="456"/>
      <c r="CC477" s="456"/>
      <c r="CD477" s="456"/>
      <c r="CE477" s="456"/>
      <c r="CF477" s="456"/>
      <c r="CG477" s="456"/>
      <c r="CH477" s="456"/>
      <c r="CI477" s="456"/>
      <c r="CJ477" s="456"/>
      <c r="CK477" s="456"/>
      <c r="CL477" s="456"/>
      <c r="CM477" s="456"/>
      <c r="CN477" s="456"/>
      <c r="CO477" s="456"/>
      <c r="CP477" s="456"/>
      <c r="CQ477" s="456"/>
      <c r="CR477" s="456"/>
      <c r="CS477" s="456"/>
      <c r="CT477" s="456"/>
      <c r="CU477" s="456"/>
      <c r="CV477" s="456"/>
      <c r="CW477" s="456"/>
      <c r="CX477" s="456"/>
      <c r="CY477" s="456"/>
      <c r="CZ477" s="456"/>
      <c r="DA477" s="456"/>
      <c r="DB477" s="456"/>
      <c r="DC477" s="456"/>
      <c r="DD477" s="456"/>
      <c r="DE477" s="456"/>
      <c r="DF477" s="456"/>
      <c r="DG477" s="456"/>
      <c r="DH477" s="456"/>
      <c r="DI477" s="456"/>
      <c r="DJ477" s="456"/>
      <c r="DK477" s="456"/>
      <c r="DL477" s="456"/>
      <c r="DM477" s="456"/>
      <c r="DN477" s="456"/>
      <c r="DO477" s="456"/>
      <c r="DP477" s="456"/>
      <c r="DQ477" s="456"/>
      <c r="DR477" s="456"/>
      <c r="DS477" s="464"/>
      <c r="DT477" s="464"/>
      <c r="DU477" s="464"/>
      <c r="DV477" s="464"/>
      <c r="DW477" s="464"/>
      <c r="DX477" s="464"/>
      <c r="DY477" s="464"/>
      <c r="DZ477" s="464"/>
      <c r="EA477" s="464"/>
      <c r="EB477" s="464"/>
      <c r="EC477" s="464"/>
      <c r="ED477" s="464"/>
      <c r="EE477" s="464"/>
      <c r="EF477" s="464"/>
      <c r="EG477" s="464"/>
      <c r="EH477" s="464"/>
      <c r="EI477" s="464"/>
      <c r="EJ477" s="464"/>
      <c r="EK477" s="464"/>
      <c r="EL477" s="464"/>
      <c r="EM477" s="464"/>
      <c r="EN477" s="464"/>
      <c r="EO477" s="464"/>
      <c r="EP477" s="464"/>
      <c r="EQ477" s="464"/>
      <c r="ER477" s="464"/>
      <c r="ES477" s="464"/>
      <c r="ET477" s="464"/>
      <c r="EU477" s="464"/>
      <c r="EV477" s="464"/>
      <c r="EW477" s="464"/>
      <c r="EX477" s="464"/>
      <c r="EY477" s="464"/>
      <c r="EZ477" s="464"/>
      <c r="FA477" s="464"/>
      <c r="FB477" s="464"/>
      <c r="FC477" s="464"/>
      <c r="FD477" s="464"/>
      <c r="FE477" s="464"/>
      <c r="FF477" s="464"/>
      <c r="FG477" s="464"/>
      <c r="FH477" s="464"/>
      <c r="FI477" s="464"/>
      <c r="FJ477" s="464"/>
      <c r="FK477" s="464"/>
      <c r="FL477" s="464"/>
      <c r="FM477" s="464"/>
      <c r="FN477" s="464"/>
      <c r="FO477" s="464"/>
      <c r="FP477" s="464"/>
      <c r="FQ477" s="464"/>
      <c r="FR477" s="464"/>
      <c r="FS477" s="464"/>
      <c r="FT477" s="464"/>
      <c r="FU477" s="464"/>
      <c r="FV477" s="464"/>
      <c r="FW477" s="464"/>
      <c r="FX477" s="464"/>
      <c r="FY477" s="464"/>
      <c r="FZ477" s="464"/>
      <c r="GA477" s="464"/>
      <c r="GB477" s="464"/>
      <c r="GC477" s="464"/>
      <c r="GD477" s="464"/>
      <c r="GE477" s="464"/>
      <c r="GF477" s="464"/>
      <c r="GG477" s="464"/>
      <c r="GH477" s="464"/>
      <c r="GI477" s="464"/>
      <c r="GJ477" s="464"/>
      <c r="GK477" s="464"/>
      <c r="GL477" s="464"/>
      <c r="GM477" s="464"/>
      <c r="GN477" s="464"/>
      <c r="GO477" s="464"/>
      <c r="GP477" s="464"/>
      <c r="GQ477" s="464"/>
      <c r="GR477" s="464"/>
      <c r="GS477" s="464"/>
      <c r="GT477" s="464"/>
      <c r="GU477" s="464"/>
      <c r="GV477" s="464"/>
      <c r="GW477" s="464"/>
      <c r="GX477" s="464"/>
      <c r="GY477" s="464"/>
      <c r="GZ477" s="464"/>
      <c r="HA477" s="464"/>
      <c r="HB477" s="464"/>
      <c r="HC477" s="464"/>
      <c r="HD477" s="464"/>
      <c r="HE477" s="464"/>
      <c r="HF477" s="464"/>
      <c r="HG477" s="464"/>
      <c r="HH477" s="464"/>
      <c r="HI477" s="464"/>
      <c r="HJ477" s="464"/>
      <c r="HK477" s="464"/>
      <c r="HL477" s="464"/>
      <c r="HM477" s="464"/>
      <c r="HN477" s="464"/>
      <c r="HO477" s="464"/>
      <c r="HP477" s="464"/>
      <c r="HQ477" s="464"/>
      <c r="HR477" s="464"/>
      <c r="HS477" s="464"/>
      <c r="HT477" s="464"/>
      <c r="HU477" s="464"/>
      <c r="HV477" s="464"/>
    </row>
    <row r="478" spans="1:230" s="141" customFormat="1" ht="13.9" customHeight="1">
      <c r="A478" s="686"/>
      <c r="B478" s="686"/>
      <c r="C478" s="642"/>
      <c r="D478" s="1087" t="s">
        <v>2200</v>
      </c>
      <c r="E478" s="1091"/>
      <c r="F478" s="1091"/>
      <c r="G478" s="1091"/>
      <c r="H478" s="381"/>
      <c r="I478" s="381"/>
      <c r="J478" s="381"/>
      <c r="K478" s="381"/>
      <c r="L478" s="381"/>
      <c r="M478" s="381"/>
      <c r="N478" s="381"/>
      <c r="O478" s="381"/>
      <c r="P478" s="381"/>
      <c r="Q478" s="381"/>
      <c r="R478" s="381"/>
      <c r="S478" s="381"/>
      <c r="T478" s="381"/>
      <c r="U478" s="381"/>
      <c r="V478" s="381"/>
      <c r="W478" s="381"/>
      <c r="X478" s="381"/>
      <c r="Y478" s="381">
        <v>1191.3131107423208</v>
      </c>
      <c r="Z478" s="381">
        <v>166.84852390696508</v>
      </c>
      <c r="AA478" s="381">
        <v>10.287117875948624</v>
      </c>
      <c r="AB478" s="381">
        <v>-8.6819524299688702</v>
      </c>
      <c r="AC478" s="381">
        <v>-21.568041036403784</v>
      </c>
      <c r="AD478" s="381">
        <v>-15.306312558857396</v>
      </c>
      <c r="AE478" s="381">
        <v>-25.129281382054444</v>
      </c>
      <c r="AF478" s="381">
        <v>-16.959938740443704</v>
      </c>
      <c r="AG478" s="381">
        <v>-30.959852401401747</v>
      </c>
      <c r="AH478" s="381">
        <v>-20.503843463071281</v>
      </c>
      <c r="AI478" s="381">
        <v>-9.0977486039242805</v>
      </c>
      <c r="AJ478" s="381">
        <v>15.071175998695001</v>
      </c>
      <c r="AK478" s="381">
        <v>8.1624556009096576</v>
      </c>
      <c r="AL478" s="381">
        <v>140.18110828846611</v>
      </c>
      <c r="AM478" s="381">
        <v>756.50666702979527</v>
      </c>
      <c r="AN478" s="381">
        <v>1190.1075338980056</v>
      </c>
      <c r="AO478" s="381">
        <v>1409.9957334224487</v>
      </c>
      <c r="AP478" s="381">
        <v>1443.4594472589845</v>
      </c>
      <c r="AQ478" s="456"/>
      <c r="AR478" s="456"/>
      <c r="AS478" s="456"/>
      <c r="AT478" s="456"/>
      <c r="AU478" s="456"/>
      <c r="AV478" s="456"/>
      <c r="AW478" s="456"/>
      <c r="AX478" s="456"/>
      <c r="AY478" s="456"/>
      <c r="AZ478" s="456"/>
      <c r="BA478" s="456"/>
      <c r="BB478" s="456"/>
      <c r="BC478" s="456"/>
      <c r="BD478" s="456"/>
      <c r="BE478" s="456"/>
      <c r="BF478" s="456"/>
      <c r="BG478" s="456"/>
      <c r="BH478" s="456"/>
      <c r="BI478" s="456"/>
      <c r="BJ478" s="456"/>
      <c r="BK478" s="456"/>
      <c r="BL478" s="456"/>
      <c r="BM478" s="456"/>
      <c r="BN478" s="456"/>
      <c r="BO478" s="456"/>
      <c r="BP478" s="456"/>
      <c r="BQ478" s="456"/>
      <c r="BR478" s="456"/>
      <c r="BS478" s="456"/>
      <c r="BT478" s="456"/>
      <c r="BU478" s="456"/>
      <c r="BV478" s="456"/>
      <c r="BW478" s="456"/>
      <c r="BX478" s="456"/>
      <c r="BY478" s="456"/>
      <c r="BZ478" s="456"/>
      <c r="CA478" s="456"/>
      <c r="CB478" s="456"/>
      <c r="CC478" s="456"/>
      <c r="CD478" s="456"/>
      <c r="CE478" s="456"/>
      <c r="CF478" s="456"/>
      <c r="CG478" s="456"/>
      <c r="CH478" s="456"/>
      <c r="CI478" s="456"/>
      <c r="CJ478" s="456"/>
      <c r="CK478" s="456"/>
      <c r="CL478" s="456"/>
      <c r="CM478" s="456"/>
      <c r="CN478" s="456"/>
      <c r="CO478" s="456"/>
      <c r="CP478" s="456"/>
      <c r="CQ478" s="456"/>
      <c r="CR478" s="456"/>
      <c r="CS478" s="456"/>
      <c r="CT478" s="456"/>
      <c r="CU478" s="456"/>
      <c r="CV478" s="456"/>
      <c r="CW478" s="456"/>
      <c r="CX478" s="456"/>
      <c r="CY478" s="456"/>
      <c r="CZ478" s="456"/>
      <c r="DA478" s="456"/>
      <c r="DB478" s="456"/>
      <c r="DC478" s="456"/>
      <c r="DD478" s="456"/>
      <c r="DE478" s="456"/>
      <c r="DF478" s="456"/>
      <c r="DG478" s="456"/>
      <c r="DH478" s="456"/>
      <c r="DI478" s="456"/>
      <c r="DJ478" s="456"/>
      <c r="DK478" s="456"/>
      <c r="DL478" s="456"/>
      <c r="DM478" s="456"/>
      <c r="DN478" s="456"/>
      <c r="DO478" s="456"/>
      <c r="DP478" s="456"/>
      <c r="DQ478" s="456"/>
      <c r="DR478" s="456"/>
      <c r="DS478" s="464"/>
      <c r="DT478" s="464"/>
      <c r="DU478" s="464"/>
      <c r="DV478" s="464"/>
      <c r="DW478" s="464"/>
      <c r="DX478" s="464"/>
      <c r="DY478" s="464"/>
      <c r="DZ478" s="464"/>
      <c r="EA478" s="464"/>
      <c r="EB478" s="464"/>
      <c r="EC478" s="464"/>
      <c r="ED478" s="464"/>
      <c r="EE478" s="464"/>
      <c r="EF478" s="464"/>
      <c r="EG478" s="464"/>
      <c r="EH478" s="464"/>
      <c r="EI478" s="464"/>
      <c r="EJ478" s="464"/>
      <c r="EK478" s="464"/>
      <c r="EL478" s="464"/>
      <c r="EM478" s="464"/>
      <c r="EN478" s="464"/>
      <c r="EO478" s="464"/>
      <c r="EP478" s="464"/>
      <c r="EQ478" s="464"/>
      <c r="ER478" s="464"/>
      <c r="ES478" s="464"/>
      <c r="ET478" s="464"/>
      <c r="EU478" s="464"/>
      <c r="EV478" s="464"/>
      <c r="EW478" s="464"/>
      <c r="EX478" s="464"/>
      <c r="EY478" s="464"/>
      <c r="EZ478" s="464"/>
      <c r="FA478" s="464"/>
      <c r="FB478" s="464"/>
      <c r="FC478" s="464"/>
      <c r="FD478" s="464"/>
      <c r="FE478" s="464"/>
      <c r="FF478" s="464"/>
      <c r="FG478" s="464"/>
      <c r="FH478" s="464"/>
      <c r="FI478" s="464"/>
      <c r="FJ478" s="464"/>
      <c r="FK478" s="464"/>
      <c r="FL478" s="464"/>
      <c r="FM478" s="464"/>
      <c r="FN478" s="464"/>
      <c r="FO478" s="464"/>
      <c r="FP478" s="464"/>
      <c r="FQ478" s="464"/>
      <c r="FR478" s="464"/>
      <c r="FS478" s="464"/>
      <c r="FT478" s="464"/>
      <c r="FU478" s="464"/>
      <c r="FV478" s="464"/>
      <c r="FW478" s="464"/>
      <c r="FX478" s="464"/>
      <c r="FY478" s="464"/>
      <c r="FZ478" s="464"/>
      <c r="GA478" s="464"/>
      <c r="GB478" s="464"/>
      <c r="GC478" s="464"/>
      <c r="GD478" s="464"/>
      <c r="GE478" s="464"/>
      <c r="GF478" s="464"/>
      <c r="GG478" s="464"/>
      <c r="GH478" s="464"/>
      <c r="GI478" s="464"/>
      <c r="GJ478" s="464"/>
      <c r="GK478" s="464"/>
      <c r="GL478" s="464"/>
      <c r="GM478" s="464"/>
      <c r="GN478" s="464"/>
      <c r="GO478" s="464"/>
      <c r="GP478" s="464"/>
      <c r="GQ478" s="464"/>
      <c r="GR478" s="464"/>
      <c r="GS478" s="464"/>
      <c r="GT478" s="464"/>
      <c r="GU478" s="464"/>
      <c r="GV478" s="464"/>
      <c r="GW478" s="464"/>
      <c r="GX478" s="464"/>
      <c r="GY478" s="464"/>
      <c r="GZ478" s="464"/>
      <c r="HA478" s="464"/>
      <c r="HB478" s="464"/>
      <c r="HC478" s="464"/>
      <c r="HD478" s="464"/>
      <c r="HE478" s="464"/>
      <c r="HF478" s="464"/>
      <c r="HG478" s="464"/>
      <c r="HH478" s="464"/>
      <c r="HI478" s="464"/>
      <c r="HJ478" s="464"/>
      <c r="HK478" s="464"/>
      <c r="HL478" s="464"/>
      <c r="HM478" s="464"/>
      <c r="HN478" s="464"/>
      <c r="HO478" s="464"/>
      <c r="HP478" s="464"/>
      <c r="HQ478" s="464"/>
      <c r="HR478" s="464"/>
      <c r="HS478" s="464"/>
      <c r="HT478" s="464"/>
      <c r="HU478" s="464"/>
    </row>
    <row r="479" spans="1:230" s="141" customFormat="1" ht="13.9" customHeight="1">
      <c r="A479" s="686"/>
      <c r="B479" s="686"/>
      <c r="C479" s="642"/>
      <c r="D479" s="1087" t="s">
        <v>2102</v>
      </c>
      <c r="E479" s="1091"/>
      <c r="F479" s="1091"/>
      <c r="G479" s="1091"/>
      <c r="H479" s="381"/>
      <c r="I479" s="381"/>
      <c r="J479" s="381"/>
      <c r="K479" s="381"/>
      <c r="L479" s="381"/>
      <c r="M479" s="381"/>
      <c r="N479" s="381"/>
      <c r="O479" s="381"/>
      <c r="P479" s="381"/>
      <c r="Q479" s="381"/>
      <c r="R479" s="381"/>
      <c r="S479" s="381"/>
      <c r="T479" s="381"/>
      <c r="U479" s="381"/>
      <c r="V479" s="381"/>
      <c r="W479" s="381"/>
      <c r="X479" s="381"/>
      <c r="Y479" s="381">
        <v>229.11534215</v>
      </c>
      <c r="Z479" s="381">
        <v>177.77988454236342</v>
      </c>
      <c r="AA479" s="381">
        <v>176.91647020130301</v>
      </c>
      <c r="AB479" s="381">
        <v>177.80696659405757</v>
      </c>
      <c r="AC479" s="381">
        <v>157.60054851169275</v>
      </c>
      <c r="AD479" s="381">
        <v>147.57577723199225</v>
      </c>
      <c r="AE479" s="381">
        <v>127.0028923138938</v>
      </c>
      <c r="AF479" s="381">
        <v>107.19275092227387</v>
      </c>
      <c r="AG479" s="381">
        <v>72.132007990080837</v>
      </c>
      <c r="AH479" s="381">
        <v>50.406994598830458</v>
      </c>
      <c r="AI479" s="381">
        <v>37.367559340416435</v>
      </c>
      <c r="AJ479" s="381">
        <v>47.084353125686647</v>
      </c>
      <c r="AK479" s="381">
        <v>52.665560535364627</v>
      </c>
      <c r="AL479" s="381">
        <v>144.69585569182252</v>
      </c>
      <c r="AM479" s="381">
        <v>828.51863198223543</v>
      </c>
      <c r="AN479" s="381">
        <v>1949.920973165699</v>
      </c>
      <c r="AO479" s="381">
        <v>3281.3354537519044</v>
      </c>
      <c r="AP479" s="381">
        <v>4625.59278948477</v>
      </c>
      <c r="AQ479" s="464"/>
      <c r="AR479" s="464"/>
      <c r="AS479" s="464"/>
      <c r="AT479" s="464"/>
      <c r="AU479" s="464"/>
      <c r="AV479" s="464"/>
      <c r="AW479" s="464"/>
      <c r="AX479" s="464"/>
      <c r="AY479" s="464"/>
      <c r="AZ479" s="464"/>
      <c r="BA479" s="464"/>
      <c r="BB479" s="464"/>
      <c r="BC479" s="464"/>
      <c r="BD479" s="464"/>
      <c r="BE479" s="464"/>
      <c r="BF479" s="464"/>
      <c r="BG479" s="464"/>
      <c r="BH479" s="464"/>
      <c r="BI479" s="464"/>
      <c r="BJ479" s="464"/>
      <c r="BK479" s="464"/>
      <c r="BL479" s="464"/>
      <c r="BM479" s="464"/>
      <c r="BN479" s="464"/>
      <c r="BO479" s="464"/>
      <c r="BP479" s="464"/>
      <c r="BQ479" s="464"/>
      <c r="BR479" s="464"/>
      <c r="BS479" s="464"/>
      <c r="BT479" s="464"/>
      <c r="BU479" s="464"/>
      <c r="BV479" s="464"/>
      <c r="BW479" s="464"/>
      <c r="BX479" s="464"/>
      <c r="BY479" s="464"/>
      <c r="BZ479" s="464"/>
      <c r="CA479" s="464"/>
      <c r="CB479" s="464"/>
      <c r="CC479" s="464"/>
      <c r="CD479" s="464"/>
      <c r="CE479" s="464"/>
      <c r="CF479" s="464"/>
      <c r="CG479" s="464"/>
      <c r="CH479" s="464"/>
      <c r="CI479" s="464"/>
      <c r="CJ479" s="464"/>
      <c r="CK479" s="464"/>
      <c r="CL479" s="464"/>
      <c r="CM479" s="464"/>
      <c r="CN479" s="464"/>
      <c r="CO479" s="464"/>
      <c r="CP479" s="464"/>
      <c r="CQ479" s="464"/>
      <c r="CR479" s="464"/>
      <c r="CS479" s="464"/>
      <c r="CT479" s="464"/>
      <c r="CU479" s="464"/>
      <c r="CV479" s="464"/>
      <c r="CW479" s="464"/>
      <c r="CX479" s="464"/>
      <c r="CY479" s="464"/>
      <c r="CZ479" s="464"/>
      <c r="DA479" s="464"/>
      <c r="DB479" s="464"/>
      <c r="DC479" s="464"/>
      <c r="DD479" s="464"/>
      <c r="DE479" s="464"/>
      <c r="DF479" s="464"/>
      <c r="DG479" s="464"/>
      <c r="DH479" s="464"/>
      <c r="DI479" s="464"/>
      <c r="DJ479" s="464"/>
      <c r="DK479" s="464"/>
      <c r="DL479" s="464"/>
      <c r="DM479" s="464"/>
      <c r="DN479" s="464"/>
      <c r="DO479" s="464"/>
      <c r="DP479" s="464"/>
      <c r="DQ479" s="464"/>
      <c r="DR479" s="464"/>
      <c r="DS479" s="464"/>
      <c r="DT479" s="464"/>
      <c r="DU479" s="464"/>
      <c r="DV479" s="464"/>
      <c r="DW479" s="464"/>
      <c r="DX479" s="464"/>
      <c r="DY479" s="464"/>
      <c r="DZ479" s="464"/>
      <c r="EA479" s="464"/>
      <c r="EB479" s="464"/>
      <c r="EC479" s="464"/>
      <c r="ED479" s="464"/>
      <c r="EE479" s="464"/>
      <c r="EF479" s="464"/>
      <c r="EG479" s="464"/>
      <c r="EH479" s="464"/>
      <c r="EI479" s="464"/>
      <c r="EJ479" s="464"/>
      <c r="EK479" s="464"/>
      <c r="EL479" s="464"/>
      <c r="EM479" s="464"/>
      <c r="EN479" s="464"/>
      <c r="EO479" s="464"/>
      <c r="EP479" s="464"/>
      <c r="EQ479" s="464"/>
      <c r="ER479" s="464"/>
      <c r="ES479" s="464"/>
      <c r="ET479" s="464"/>
      <c r="EU479" s="464"/>
      <c r="EV479" s="464"/>
      <c r="EW479" s="464"/>
      <c r="EX479" s="464"/>
      <c r="EY479" s="464"/>
      <c r="EZ479" s="464"/>
      <c r="FA479" s="464"/>
      <c r="FB479" s="464"/>
      <c r="FC479" s="464"/>
      <c r="FD479" s="464"/>
      <c r="FE479" s="464"/>
      <c r="FF479" s="464"/>
      <c r="FG479" s="464"/>
      <c r="FH479" s="464"/>
      <c r="FI479" s="464"/>
      <c r="FJ479" s="464"/>
      <c r="FK479" s="464"/>
      <c r="FL479" s="464"/>
      <c r="FM479" s="464"/>
      <c r="FN479" s="464"/>
      <c r="FO479" s="464"/>
      <c r="FP479" s="464"/>
      <c r="FQ479" s="464"/>
      <c r="FR479" s="464"/>
      <c r="FS479" s="464"/>
      <c r="FT479" s="464"/>
      <c r="FU479" s="464"/>
      <c r="FV479" s="464"/>
      <c r="FW479" s="464"/>
      <c r="FX479" s="464"/>
      <c r="FY479" s="464"/>
      <c r="FZ479" s="464"/>
      <c r="GA479" s="464"/>
      <c r="GB479" s="464"/>
      <c r="GC479" s="464"/>
      <c r="GD479" s="464"/>
      <c r="GE479" s="464"/>
      <c r="GF479" s="464"/>
      <c r="GG479" s="464"/>
      <c r="GH479" s="464"/>
      <c r="GI479" s="464"/>
      <c r="GJ479" s="464"/>
      <c r="GK479" s="464"/>
      <c r="GL479" s="464"/>
      <c r="GM479" s="464"/>
      <c r="GN479" s="464"/>
      <c r="GO479" s="464"/>
      <c r="GP479" s="464"/>
      <c r="GQ479" s="464"/>
      <c r="GR479" s="464"/>
      <c r="GS479" s="464"/>
      <c r="GT479" s="464"/>
      <c r="GU479" s="464"/>
      <c r="GV479" s="464"/>
      <c r="GW479" s="464"/>
      <c r="GX479" s="464"/>
      <c r="GY479" s="464"/>
      <c r="GZ479" s="464"/>
      <c r="HA479" s="464"/>
      <c r="HB479" s="464"/>
      <c r="HC479" s="464"/>
      <c r="HD479" s="464"/>
      <c r="HE479" s="464"/>
      <c r="HF479" s="464"/>
      <c r="HG479" s="464"/>
      <c r="HH479" s="464"/>
      <c r="HI479" s="464"/>
      <c r="HJ479" s="464"/>
      <c r="HK479" s="464"/>
      <c r="HL479" s="464"/>
      <c r="HM479" s="464"/>
      <c r="HN479" s="464"/>
      <c r="HO479" s="464"/>
      <c r="HP479" s="464"/>
      <c r="HQ479" s="464"/>
      <c r="HR479" s="464"/>
      <c r="HS479" s="464"/>
      <c r="HT479" s="464"/>
      <c r="HU479" s="464"/>
    </row>
    <row r="480" spans="1:230" s="141" customFormat="1" ht="13.9" customHeight="1">
      <c r="A480" s="686"/>
      <c r="B480" s="686"/>
      <c r="C480" s="642"/>
      <c r="D480" s="1088" t="s">
        <v>221</v>
      </c>
      <c r="E480" s="1089"/>
      <c r="F480" s="1089"/>
      <c r="G480" s="1089"/>
      <c r="H480" s="24"/>
      <c r="I480" s="24"/>
      <c r="J480" s="24"/>
      <c r="K480" s="24"/>
      <c r="L480" s="24"/>
      <c r="M480" s="24"/>
      <c r="N480" s="24"/>
      <c r="O480" s="24"/>
      <c r="P480" s="24"/>
      <c r="Q480" s="24"/>
      <c r="R480" s="24"/>
      <c r="S480" s="24"/>
      <c r="T480" s="24"/>
      <c r="U480" s="24"/>
      <c r="V480" s="24"/>
      <c r="W480" s="24"/>
      <c r="X480" s="24"/>
      <c r="Y480" s="24">
        <v>168.74544172199998</v>
      </c>
      <c r="Z480" s="24">
        <v>17.665709116897016</v>
      </c>
      <c r="AA480" s="24">
        <v>-8.5914245322050444</v>
      </c>
      <c r="AB480" s="24">
        <v>-2.2500014071065189</v>
      </c>
      <c r="AC480" s="24">
        <v>-3.6785858253938257</v>
      </c>
      <c r="AD480" s="24">
        <v>-2.2886119759819508</v>
      </c>
      <c r="AE480" s="24">
        <v>-6.2495309607699516</v>
      </c>
      <c r="AF480" s="24">
        <v>-7.9999448384225671</v>
      </c>
      <c r="AG480" s="24">
        <v>-10.677137138995766</v>
      </c>
      <c r="AH480" s="24">
        <v>-14.530154873458057</v>
      </c>
      <c r="AI480" s="24">
        <v>-18.751552283663631</v>
      </c>
      <c r="AJ480" s="24">
        <v>-23.679999164069624</v>
      </c>
      <c r="AK480" s="24">
        <v>-21.382268404863776</v>
      </c>
      <c r="AL480" s="24">
        <v>16.237447840517223</v>
      </c>
      <c r="AM480" s="24">
        <v>98.905854840801268</v>
      </c>
      <c r="AN480" s="24">
        <v>172.51389338321147</v>
      </c>
      <c r="AO480" s="24">
        <v>186.69061859618361</v>
      </c>
      <c r="AP480" s="24">
        <v>174.19611160138945</v>
      </c>
      <c r="AQ480" s="464"/>
      <c r="AR480" s="464"/>
      <c r="AS480" s="464"/>
      <c r="AT480" s="464"/>
      <c r="AU480" s="464"/>
      <c r="AV480" s="464"/>
      <c r="AW480" s="464"/>
      <c r="AX480" s="464"/>
      <c r="AY480" s="464"/>
      <c r="AZ480" s="464"/>
      <c r="BA480" s="464"/>
      <c r="BB480" s="464"/>
      <c r="BC480" s="464"/>
      <c r="BD480" s="464"/>
      <c r="BE480" s="464"/>
      <c r="BF480" s="464"/>
      <c r="BG480" s="464"/>
      <c r="BH480" s="464"/>
      <c r="BI480" s="464"/>
      <c r="BJ480" s="464"/>
      <c r="BK480" s="464"/>
      <c r="BL480" s="464"/>
      <c r="BM480" s="464"/>
      <c r="BN480" s="464"/>
      <c r="BO480" s="464"/>
      <c r="BP480" s="464"/>
      <c r="BQ480" s="464"/>
      <c r="BR480" s="464"/>
      <c r="BS480" s="464"/>
      <c r="BT480" s="464"/>
      <c r="BU480" s="464"/>
      <c r="BV480" s="464"/>
      <c r="BW480" s="464"/>
      <c r="BX480" s="464"/>
      <c r="BY480" s="464"/>
      <c r="BZ480" s="464"/>
      <c r="CA480" s="464"/>
      <c r="CB480" s="464"/>
      <c r="CC480" s="464"/>
      <c r="CD480" s="464"/>
      <c r="CE480" s="464"/>
      <c r="CF480" s="464"/>
      <c r="CG480" s="464"/>
      <c r="CH480" s="464"/>
      <c r="CI480" s="464"/>
      <c r="CJ480" s="464"/>
      <c r="CK480" s="464"/>
      <c r="CL480" s="464"/>
      <c r="CM480" s="464"/>
      <c r="CN480" s="464"/>
      <c r="CO480" s="464"/>
      <c r="CP480" s="464"/>
      <c r="CQ480" s="464"/>
      <c r="CR480" s="464"/>
      <c r="CS480" s="464"/>
      <c r="CT480" s="464"/>
      <c r="CU480" s="464"/>
      <c r="CV480" s="464"/>
      <c r="CW480" s="464"/>
      <c r="CX480" s="464"/>
      <c r="CY480" s="464"/>
      <c r="CZ480" s="464"/>
      <c r="DA480" s="464"/>
      <c r="DB480" s="464"/>
      <c r="DC480" s="464"/>
      <c r="DD480" s="464"/>
      <c r="DE480" s="464"/>
      <c r="DF480" s="464"/>
      <c r="DG480" s="464"/>
      <c r="DH480" s="464"/>
      <c r="DI480" s="464"/>
      <c r="DJ480" s="464"/>
      <c r="DK480" s="464"/>
      <c r="DL480" s="464"/>
      <c r="DM480" s="464"/>
      <c r="DN480" s="464"/>
      <c r="DO480" s="464"/>
      <c r="DP480" s="464"/>
      <c r="DQ480" s="464"/>
      <c r="DR480" s="464"/>
      <c r="DS480" s="464"/>
      <c r="DT480" s="464"/>
      <c r="DU480" s="464"/>
      <c r="DV480" s="464"/>
      <c r="DW480" s="464"/>
      <c r="DX480" s="464"/>
      <c r="DY480" s="464"/>
      <c r="DZ480" s="464"/>
      <c r="EA480" s="464"/>
      <c r="EB480" s="464"/>
      <c r="EC480" s="464"/>
      <c r="ED480" s="464"/>
      <c r="EE480" s="464"/>
      <c r="EF480" s="464"/>
      <c r="EG480" s="464"/>
      <c r="EH480" s="464"/>
      <c r="EI480" s="464"/>
      <c r="EJ480" s="464"/>
      <c r="EK480" s="464"/>
      <c r="EL480" s="464"/>
      <c r="EM480" s="464"/>
      <c r="EN480" s="464"/>
      <c r="EO480" s="464"/>
      <c r="EP480" s="464"/>
      <c r="EQ480" s="464"/>
      <c r="ER480" s="464"/>
      <c r="ES480" s="464"/>
      <c r="ET480" s="464"/>
      <c r="EU480" s="464"/>
      <c r="EV480" s="464"/>
      <c r="EW480" s="464"/>
      <c r="EX480" s="464"/>
      <c r="EY480" s="464"/>
      <c r="EZ480" s="464"/>
      <c r="FA480" s="464"/>
      <c r="FB480" s="464"/>
      <c r="FC480" s="464"/>
      <c r="FD480" s="464"/>
      <c r="FE480" s="464"/>
      <c r="FF480" s="464"/>
      <c r="FG480" s="464"/>
      <c r="FH480" s="464"/>
      <c r="FI480" s="464"/>
      <c r="FJ480" s="464"/>
      <c r="FK480" s="464"/>
      <c r="FL480" s="464"/>
      <c r="FM480" s="464"/>
      <c r="FN480" s="464"/>
      <c r="FO480" s="464"/>
      <c r="FP480" s="464"/>
      <c r="FQ480" s="464"/>
      <c r="FR480" s="464"/>
      <c r="FS480" s="464"/>
      <c r="FT480" s="464"/>
      <c r="FU480" s="464"/>
      <c r="FV480" s="464"/>
      <c r="FW480" s="464"/>
      <c r="FX480" s="464"/>
      <c r="FY480" s="464"/>
      <c r="FZ480" s="464"/>
      <c r="GA480" s="464"/>
      <c r="GB480" s="464"/>
      <c r="GC480" s="464"/>
      <c r="GD480" s="464"/>
      <c r="GE480" s="464"/>
      <c r="GF480" s="464"/>
      <c r="GG480" s="464"/>
      <c r="GH480" s="464"/>
      <c r="GI480" s="464"/>
      <c r="GJ480" s="464"/>
      <c r="GK480" s="464"/>
      <c r="GL480" s="464"/>
      <c r="GM480" s="464"/>
      <c r="GN480" s="464"/>
      <c r="GO480" s="464"/>
      <c r="GP480" s="464"/>
      <c r="GQ480" s="464"/>
      <c r="GR480" s="464"/>
      <c r="GS480" s="464"/>
      <c r="GT480" s="464"/>
      <c r="GU480" s="464"/>
      <c r="GV480" s="464"/>
      <c r="GW480" s="464"/>
      <c r="GX480" s="464"/>
      <c r="GY480" s="464"/>
      <c r="GZ480" s="464"/>
      <c r="HA480" s="464"/>
      <c r="HB480" s="464"/>
      <c r="HC480" s="464"/>
      <c r="HD480" s="464"/>
      <c r="HE480" s="464"/>
      <c r="HF480" s="464"/>
      <c r="HG480" s="464"/>
      <c r="HH480" s="464"/>
      <c r="HI480" s="464"/>
      <c r="HJ480" s="464"/>
      <c r="HK480" s="464"/>
      <c r="HL480" s="464"/>
      <c r="HM480" s="464"/>
      <c r="HN480" s="464"/>
      <c r="HO480" s="464"/>
      <c r="HP480" s="464"/>
      <c r="HQ480" s="464"/>
      <c r="HR480" s="464"/>
      <c r="HS480" s="464"/>
      <c r="HT480" s="464"/>
      <c r="HU480" s="464"/>
    </row>
    <row r="481" spans="1:230" s="141" customFormat="1" ht="13.9" customHeight="1">
      <c r="A481" s="686"/>
      <c r="B481" s="686"/>
      <c r="C481" s="642"/>
      <c r="D481" s="1088" t="s">
        <v>222</v>
      </c>
      <c r="E481" s="1089"/>
      <c r="F481" s="1089"/>
      <c r="G481" s="1089"/>
      <c r="H481" s="24"/>
      <c r="I481" s="24"/>
      <c r="J481" s="24"/>
      <c r="K481" s="24"/>
      <c r="L481" s="24"/>
      <c r="M481" s="24"/>
      <c r="N481" s="24"/>
      <c r="O481" s="24"/>
      <c r="P481" s="24"/>
      <c r="Q481" s="24"/>
      <c r="R481" s="24"/>
      <c r="S481" s="24"/>
      <c r="T481" s="24"/>
      <c r="U481" s="24"/>
      <c r="V481" s="24"/>
      <c r="W481" s="24"/>
      <c r="X481" s="24"/>
      <c r="Y481" s="24">
        <v>68.988761233999995</v>
      </c>
      <c r="Z481" s="24">
        <v>-23.648541932668209</v>
      </c>
      <c r="AA481" s="24">
        <v>-16.371814432418464</v>
      </c>
      <c r="AB481" s="24">
        <v>3.176898534033239</v>
      </c>
      <c r="AC481" s="24">
        <v>-2.6249466706127227</v>
      </c>
      <c r="AD481" s="24">
        <v>0.1862180457725823</v>
      </c>
      <c r="AE481" s="24">
        <v>2.6736356468561739</v>
      </c>
      <c r="AF481" s="24">
        <v>12.146501360196664</v>
      </c>
      <c r="AG481" s="24">
        <v>15.169596917162151</v>
      </c>
      <c r="AH481" s="24">
        <v>15.354461726232275</v>
      </c>
      <c r="AI481" s="24">
        <v>14.07174922015278</v>
      </c>
      <c r="AJ481" s="24">
        <v>14.79783901114048</v>
      </c>
      <c r="AK481" s="24">
        <v>16.09356517505616</v>
      </c>
      <c r="AL481" s="24">
        <v>23.77509818572463</v>
      </c>
      <c r="AM481" s="24">
        <v>64.248937034912345</v>
      </c>
      <c r="AN481" s="24">
        <v>73.202413869542184</v>
      </c>
      <c r="AO481" s="24">
        <v>85.81217225193268</v>
      </c>
      <c r="AP481" s="24">
        <v>67.313744701135505</v>
      </c>
      <c r="AQ481" s="464"/>
      <c r="AR481" s="464"/>
      <c r="AS481" s="464"/>
      <c r="AT481" s="464"/>
      <c r="AU481" s="464"/>
      <c r="AV481" s="464"/>
      <c r="AW481" s="464"/>
      <c r="AX481" s="464"/>
      <c r="AY481" s="464"/>
      <c r="AZ481" s="464"/>
      <c r="BA481" s="464"/>
      <c r="BB481" s="464"/>
      <c r="BC481" s="464"/>
      <c r="BD481" s="464"/>
      <c r="BE481" s="464"/>
      <c r="BF481" s="464"/>
      <c r="BG481" s="464"/>
      <c r="BH481" s="464"/>
      <c r="BI481" s="464"/>
      <c r="BJ481" s="464"/>
      <c r="BK481" s="464"/>
      <c r="BL481" s="464"/>
      <c r="BM481" s="464"/>
      <c r="BN481" s="464"/>
      <c r="BO481" s="464"/>
      <c r="BP481" s="464"/>
      <c r="BQ481" s="464"/>
      <c r="BR481" s="464"/>
      <c r="BS481" s="464"/>
      <c r="BT481" s="464"/>
      <c r="BU481" s="464"/>
      <c r="BV481" s="464"/>
      <c r="BW481" s="464"/>
      <c r="BX481" s="464"/>
      <c r="BY481" s="464"/>
      <c r="BZ481" s="464"/>
      <c r="CA481" s="464"/>
      <c r="CB481" s="464"/>
      <c r="CC481" s="464"/>
      <c r="CD481" s="464"/>
      <c r="CE481" s="464"/>
      <c r="CF481" s="464"/>
      <c r="CG481" s="464"/>
      <c r="CH481" s="464"/>
      <c r="CI481" s="464"/>
      <c r="CJ481" s="464"/>
      <c r="CK481" s="464"/>
      <c r="CL481" s="464"/>
      <c r="CM481" s="464"/>
      <c r="CN481" s="464"/>
      <c r="CO481" s="464"/>
      <c r="CP481" s="464"/>
      <c r="CQ481" s="464"/>
      <c r="CR481" s="464"/>
      <c r="CS481" s="464"/>
      <c r="CT481" s="464"/>
      <c r="CU481" s="464"/>
      <c r="CV481" s="464"/>
      <c r="CW481" s="464"/>
      <c r="CX481" s="464"/>
      <c r="CY481" s="464"/>
      <c r="CZ481" s="464"/>
      <c r="DA481" s="464"/>
      <c r="DB481" s="464"/>
      <c r="DC481" s="464"/>
      <c r="DD481" s="464"/>
      <c r="DE481" s="464"/>
      <c r="DF481" s="464"/>
      <c r="DG481" s="464"/>
      <c r="DH481" s="464"/>
      <c r="DI481" s="464"/>
      <c r="DJ481" s="464"/>
      <c r="DK481" s="464"/>
      <c r="DL481" s="464"/>
      <c r="DM481" s="464"/>
      <c r="DN481" s="464"/>
      <c r="DO481" s="464"/>
      <c r="DP481" s="464"/>
      <c r="DQ481" s="464"/>
      <c r="DR481" s="464"/>
      <c r="DS481" s="464"/>
      <c r="DT481" s="464"/>
      <c r="DU481" s="464"/>
      <c r="DV481" s="464"/>
      <c r="DW481" s="464"/>
      <c r="DX481" s="464"/>
      <c r="DY481" s="464"/>
      <c r="DZ481" s="464"/>
      <c r="EA481" s="464"/>
      <c r="EB481" s="464"/>
      <c r="EC481" s="464"/>
      <c r="ED481" s="464"/>
      <c r="EE481" s="464"/>
      <c r="EF481" s="464"/>
      <c r="EG481" s="464"/>
      <c r="EH481" s="464"/>
      <c r="EI481" s="464"/>
      <c r="EJ481" s="464"/>
      <c r="EK481" s="464"/>
      <c r="EL481" s="464"/>
      <c r="EM481" s="464"/>
      <c r="EN481" s="464"/>
      <c r="EO481" s="464"/>
      <c r="EP481" s="464"/>
      <c r="EQ481" s="464"/>
      <c r="ER481" s="464"/>
      <c r="ES481" s="464"/>
      <c r="ET481" s="464"/>
      <c r="EU481" s="464"/>
      <c r="EV481" s="464"/>
      <c r="EW481" s="464"/>
      <c r="EX481" s="464"/>
      <c r="EY481" s="464"/>
      <c r="EZ481" s="464"/>
      <c r="FA481" s="464"/>
      <c r="FB481" s="464"/>
      <c r="FC481" s="464"/>
      <c r="FD481" s="464"/>
      <c r="FE481" s="464"/>
      <c r="FF481" s="464"/>
      <c r="FG481" s="464"/>
      <c r="FH481" s="464"/>
      <c r="FI481" s="464"/>
      <c r="FJ481" s="464"/>
      <c r="FK481" s="464"/>
      <c r="FL481" s="464"/>
      <c r="FM481" s="464"/>
      <c r="FN481" s="464"/>
      <c r="FO481" s="464"/>
      <c r="FP481" s="464"/>
      <c r="FQ481" s="464"/>
      <c r="FR481" s="464"/>
      <c r="FS481" s="464"/>
      <c r="FT481" s="464"/>
      <c r="FU481" s="464"/>
      <c r="FV481" s="464"/>
      <c r="FW481" s="464"/>
      <c r="FX481" s="464"/>
      <c r="FY481" s="464"/>
      <c r="FZ481" s="464"/>
      <c r="GA481" s="464"/>
      <c r="GB481" s="464"/>
      <c r="GC481" s="464"/>
      <c r="GD481" s="464"/>
      <c r="GE481" s="464"/>
      <c r="GF481" s="464"/>
      <c r="GG481" s="464"/>
      <c r="GH481" s="464"/>
      <c r="GI481" s="464"/>
      <c r="GJ481" s="464"/>
      <c r="GK481" s="464"/>
      <c r="GL481" s="464"/>
      <c r="GM481" s="464"/>
      <c r="GN481" s="464"/>
      <c r="GO481" s="464"/>
      <c r="GP481" s="464"/>
      <c r="GQ481" s="464"/>
      <c r="GR481" s="464"/>
      <c r="GS481" s="464"/>
      <c r="GT481" s="464"/>
      <c r="GU481" s="464"/>
      <c r="GV481" s="464"/>
      <c r="GW481" s="464"/>
      <c r="GX481" s="464"/>
      <c r="GY481" s="464"/>
      <c r="GZ481" s="464"/>
      <c r="HA481" s="464"/>
      <c r="HB481" s="464"/>
      <c r="HC481" s="464"/>
      <c r="HD481" s="464"/>
      <c r="HE481" s="464"/>
      <c r="HF481" s="464"/>
      <c r="HG481" s="464"/>
      <c r="HH481" s="464"/>
      <c r="HI481" s="464"/>
      <c r="HJ481" s="464"/>
      <c r="HK481" s="464"/>
      <c r="HL481" s="464"/>
      <c r="HM481" s="464"/>
      <c r="HN481" s="464"/>
      <c r="HO481" s="464"/>
      <c r="HP481" s="464"/>
      <c r="HQ481" s="464"/>
      <c r="HR481" s="464"/>
      <c r="HS481" s="464"/>
      <c r="HT481" s="464"/>
      <c r="HU481" s="464"/>
    </row>
    <row r="482" spans="1:230" s="141" customFormat="1" ht="13.9" customHeight="1">
      <c r="A482" s="686"/>
      <c r="B482" s="686"/>
      <c r="C482" s="643"/>
      <c r="D482" s="1087" t="s">
        <v>2103</v>
      </c>
      <c r="E482" s="1091"/>
      <c r="F482" s="1091"/>
      <c r="G482" s="1091"/>
      <c r="H482" s="381"/>
      <c r="I482" s="381"/>
      <c r="J482" s="381"/>
      <c r="K482" s="381"/>
      <c r="L482" s="381"/>
      <c r="M482" s="381"/>
      <c r="N482" s="381"/>
      <c r="O482" s="381"/>
      <c r="P482" s="381"/>
      <c r="Q482" s="381"/>
      <c r="R482" s="381"/>
      <c r="S482" s="381"/>
      <c r="T482" s="381"/>
      <c r="U482" s="381"/>
      <c r="V482" s="381"/>
      <c r="W482" s="381"/>
      <c r="X482" s="381"/>
      <c r="Y482" s="381">
        <v>237.73420295599999</v>
      </c>
      <c r="Z482" s="381">
        <v>-5.982832815771193</v>
      </c>
      <c r="AA482" s="381">
        <v>-24.963238964623507</v>
      </c>
      <c r="AB482" s="381">
        <v>0.92689712692672011</v>
      </c>
      <c r="AC482" s="381">
        <v>-6.3035324960065484</v>
      </c>
      <c r="AD482" s="381">
        <v>-2.1023939302093684</v>
      </c>
      <c r="AE482" s="381">
        <v>-3.5758953139137777</v>
      </c>
      <c r="AF482" s="381">
        <v>4.1465565217740972</v>
      </c>
      <c r="AG482" s="381">
        <v>4.4924597781663849</v>
      </c>
      <c r="AH482" s="381">
        <v>0.82430685277421745</v>
      </c>
      <c r="AI482" s="381">
        <v>-4.6798030635108514</v>
      </c>
      <c r="AJ482" s="381">
        <v>-8.8821601529291438</v>
      </c>
      <c r="AK482" s="381">
        <v>-5.2887032298076164</v>
      </c>
      <c r="AL482" s="381">
        <v>40.01254602624185</v>
      </c>
      <c r="AM482" s="381">
        <v>163.15479187571361</v>
      </c>
      <c r="AN482" s="381">
        <v>245.71630725275367</v>
      </c>
      <c r="AO482" s="381">
        <v>272.50279084811632</v>
      </c>
      <c r="AP482" s="381">
        <v>241.50985630252495</v>
      </c>
    </row>
    <row r="483" spans="1:230" s="141" customFormat="1" ht="13.9" customHeight="1">
      <c r="A483" s="686"/>
      <c r="B483" s="686"/>
      <c r="C483" s="643"/>
      <c r="D483" s="1087" t="s">
        <v>2102</v>
      </c>
      <c r="E483" s="1091"/>
      <c r="F483" s="1091"/>
      <c r="G483" s="1091"/>
      <c r="H483" s="381"/>
      <c r="I483" s="381"/>
      <c r="J483" s="381"/>
      <c r="K483" s="381"/>
      <c r="L483" s="381"/>
      <c r="M483" s="381"/>
      <c r="N483" s="381"/>
      <c r="O483" s="381"/>
      <c r="P483" s="381"/>
      <c r="Q483" s="381"/>
      <c r="R483" s="381"/>
      <c r="S483" s="381"/>
      <c r="T483" s="381"/>
      <c r="U483" s="381"/>
      <c r="V483" s="381"/>
      <c r="W483" s="381"/>
      <c r="X483" s="381"/>
      <c r="Y483" s="381">
        <v>4.8489060000000004</v>
      </c>
      <c r="Z483" s="381">
        <v>4.3599059999999996</v>
      </c>
      <c r="AA483" s="381">
        <v>0</v>
      </c>
      <c r="AB483" s="381">
        <v>0.27929936487120388</v>
      </c>
      <c r="AC483" s="381">
        <v>0</v>
      </c>
      <c r="AD483" s="381">
        <v>0</v>
      </c>
      <c r="AE483" s="381">
        <v>0</v>
      </c>
      <c r="AF483" s="381">
        <v>4.9455446196593043</v>
      </c>
      <c r="AG483" s="381">
        <v>11.571843242529928</v>
      </c>
      <c r="AH483" s="381">
        <v>12.22224315741378</v>
      </c>
      <c r="AI483" s="381">
        <v>7.2678673285735842</v>
      </c>
      <c r="AJ483" s="381">
        <v>0</v>
      </c>
      <c r="AK483" s="381">
        <v>0.3446674756295085</v>
      </c>
      <c r="AL483" s="381">
        <v>69.579246829405491</v>
      </c>
      <c r="AM483" s="381">
        <v>251.54031937415238</v>
      </c>
      <c r="AN483" s="381">
        <v>502.83651951344677</v>
      </c>
      <c r="AO483" s="381">
        <v>774.90207529547774</v>
      </c>
      <c r="AP483" s="381">
        <v>1016.010504847277</v>
      </c>
    </row>
    <row r="484" spans="1:230" s="141" customFormat="1" ht="13.9" customHeight="1">
      <c r="A484" s="686"/>
      <c r="B484" s="686"/>
      <c r="C484" s="643"/>
      <c r="D484" s="1087" t="s">
        <v>2104</v>
      </c>
      <c r="E484" s="1091"/>
      <c r="F484" s="1091"/>
      <c r="G484" s="1091"/>
      <c r="H484" s="381"/>
      <c r="I484" s="381"/>
      <c r="J484" s="381"/>
      <c r="K484" s="381"/>
      <c r="L484" s="381"/>
      <c r="M484" s="381"/>
      <c r="N484" s="381"/>
      <c r="O484" s="381"/>
      <c r="P484" s="381"/>
      <c r="Q484" s="381"/>
      <c r="R484" s="381"/>
      <c r="S484" s="381"/>
      <c r="T484" s="381"/>
      <c r="U484" s="381"/>
      <c r="V484" s="381"/>
      <c r="W484" s="381"/>
      <c r="X484" s="381"/>
      <c r="Y484" s="381">
        <v>1429.0473136983207</v>
      </c>
      <c r="Z484" s="381">
        <v>160.86569109119387</v>
      </c>
      <c r="AA484" s="381">
        <v>-14.676121088674885</v>
      </c>
      <c r="AB484" s="381">
        <v>-7.7550553030421501</v>
      </c>
      <c r="AC484" s="381">
        <v>-27.871573532410331</v>
      </c>
      <c r="AD484" s="381">
        <v>-17.408706489066766</v>
      </c>
      <c r="AE484" s="381">
        <v>-28.705176695968223</v>
      </c>
      <c r="AF484" s="381">
        <v>-12.813382218669608</v>
      </c>
      <c r="AG484" s="381">
        <v>-26.467392623235362</v>
      </c>
      <c r="AH484" s="381">
        <v>-19.679536610297063</v>
      </c>
      <c r="AI484" s="381">
        <v>-13.777551667435132</v>
      </c>
      <c r="AJ484" s="381">
        <v>6.1890158457658568</v>
      </c>
      <c r="AK484" s="381">
        <v>2.8737523711020412</v>
      </c>
      <c r="AL484" s="381">
        <v>180.19365431470797</v>
      </c>
      <c r="AM484" s="381">
        <v>919.66145890550888</v>
      </c>
      <c r="AN484" s="381">
        <v>1435.8238411507593</v>
      </c>
      <c r="AO484" s="381">
        <v>1682.498524270565</v>
      </c>
      <c r="AP484" s="381">
        <v>1684.9693035615094</v>
      </c>
    </row>
    <row r="485" spans="1:230" s="456" customFormat="1" ht="13.9" customHeight="1">
      <c r="A485" s="686"/>
      <c r="B485" s="686"/>
      <c r="C485" s="642"/>
      <c r="D485" s="1095"/>
      <c r="E485" s="1095"/>
      <c r="F485" s="1095"/>
      <c r="G485" s="1095"/>
      <c r="H485" s="381"/>
      <c r="I485" s="381"/>
      <c r="J485" s="381"/>
      <c r="K485" s="381"/>
      <c r="L485" s="381"/>
      <c r="M485" s="19"/>
      <c r="N485" s="19"/>
      <c r="O485" s="19"/>
      <c r="P485" s="19"/>
      <c r="Q485" s="19"/>
      <c r="R485" s="19"/>
      <c r="S485" s="19"/>
      <c r="T485" s="19"/>
      <c r="U485" s="19"/>
      <c r="V485" s="19"/>
      <c r="W485" s="19"/>
      <c r="X485" s="19"/>
      <c r="Y485" s="19"/>
      <c r="Z485" s="19"/>
      <c r="AA485" s="19"/>
      <c r="AB485" s="19"/>
      <c r="AC485" s="19"/>
      <c r="AD485" s="19"/>
      <c r="AE485" s="19"/>
      <c r="AF485" s="19"/>
      <c r="AG485" s="19"/>
      <c r="AH485" s="19"/>
      <c r="AI485" s="19"/>
      <c r="AJ485" s="19"/>
      <c r="AK485" s="19"/>
      <c r="AL485" s="19"/>
      <c r="AM485" s="19"/>
      <c r="AN485" s="19"/>
      <c r="AO485" s="19"/>
      <c r="AP485" s="19"/>
      <c r="AQ485" s="141"/>
      <c r="AR485" s="141"/>
      <c r="AS485" s="141"/>
      <c r="AT485" s="141"/>
      <c r="AU485" s="141"/>
      <c r="AV485" s="141"/>
      <c r="AW485" s="141"/>
      <c r="AX485" s="141"/>
      <c r="AY485" s="141"/>
      <c r="AZ485" s="141"/>
      <c r="BA485" s="141"/>
      <c r="BB485" s="141"/>
      <c r="BC485" s="141"/>
      <c r="BD485" s="141"/>
      <c r="BE485" s="141"/>
      <c r="BF485" s="141"/>
      <c r="BG485" s="141"/>
      <c r="BH485" s="141"/>
      <c r="BI485" s="141"/>
      <c r="BJ485" s="141"/>
      <c r="BK485" s="141"/>
      <c r="BL485" s="141"/>
      <c r="BM485" s="141"/>
      <c r="BN485" s="141"/>
      <c r="BO485" s="141"/>
      <c r="BP485" s="141"/>
      <c r="BQ485" s="141"/>
      <c r="BR485" s="141"/>
      <c r="BS485" s="141"/>
      <c r="BT485" s="141"/>
      <c r="BU485" s="141"/>
      <c r="BV485" s="141"/>
      <c r="BW485" s="141"/>
      <c r="BX485" s="141"/>
      <c r="BY485" s="141"/>
      <c r="BZ485" s="141"/>
      <c r="CA485" s="141"/>
      <c r="CB485" s="141"/>
      <c r="CC485" s="141"/>
      <c r="CD485" s="141"/>
      <c r="CE485" s="141"/>
      <c r="CF485" s="141"/>
      <c r="CG485" s="141"/>
      <c r="CH485" s="141"/>
      <c r="CI485" s="141"/>
      <c r="CJ485" s="141"/>
      <c r="CK485" s="141"/>
      <c r="CL485" s="141"/>
      <c r="CM485" s="141"/>
      <c r="CN485" s="141"/>
      <c r="CO485" s="141"/>
      <c r="CP485" s="141"/>
      <c r="CQ485" s="141"/>
      <c r="CR485" s="141"/>
      <c r="CS485" s="141"/>
      <c r="CT485" s="141"/>
      <c r="CU485" s="141"/>
      <c r="CV485" s="141"/>
      <c r="CW485" s="141"/>
      <c r="CX485" s="141"/>
      <c r="CY485" s="141"/>
      <c r="CZ485" s="141"/>
      <c r="DA485" s="141"/>
      <c r="DB485" s="141"/>
      <c r="DC485" s="141"/>
      <c r="DD485" s="141"/>
      <c r="DE485" s="141"/>
      <c r="DF485" s="141"/>
      <c r="DG485" s="141"/>
      <c r="DH485" s="141"/>
      <c r="DI485" s="141"/>
      <c r="DJ485" s="141"/>
      <c r="DK485" s="141"/>
      <c r="DL485" s="141"/>
      <c r="DM485" s="141"/>
      <c r="DN485" s="141"/>
      <c r="DO485" s="141"/>
      <c r="DP485" s="141"/>
      <c r="DQ485" s="141"/>
      <c r="DR485" s="141"/>
      <c r="DS485" s="141"/>
      <c r="DT485" s="141"/>
      <c r="DU485" s="141"/>
      <c r="DV485" s="141"/>
      <c r="DW485" s="141"/>
      <c r="DX485" s="141"/>
      <c r="DY485" s="141"/>
      <c r="DZ485" s="141"/>
      <c r="EA485" s="141"/>
      <c r="EB485" s="141"/>
      <c r="EC485" s="141"/>
      <c r="ED485" s="141"/>
      <c r="EE485" s="141"/>
      <c r="EF485" s="141"/>
      <c r="EG485" s="141"/>
      <c r="EH485" s="141"/>
      <c r="EI485" s="141"/>
      <c r="EJ485" s="141"/>
      <c r="EK485" s="141"/>
      <c r="EL485" s="141"/>
      <c r="EM485" s="141"/>
      <c r="EN485" s="141"/>
      <c r="EO485" s="141"/>
      <c r="EP485" s="141"/>
      <c r="EQ485" s="141"/>
      <c r="ER485" s="141"/>
      <c r="ES485" s="141"/>
      <c r="ET485" s="141"/>
      <c r="EU485" s="141"/>
      <c r="EV485" s="141"/>
      <c r="EW485" s="141"/>
      <c r="EX485" s="141"/>
      <c r="EY485" s="141"/>
      <c r="EZ485" s="141"/>
      <c r="FA485" s="141"/>
      <c r="FB485" s="141"/>
      <c r="FC485" s="141"/>
      <c r="FD485" s="141"/>
      <c r="FE485" s="141"/>
      <c r="FF485" s="141"/>
      <c r="FG485" s="141"/>
      <c r="FH485" s="141"/>
      <c r="FI485" s="141"/>
      <c r="FJ485" s="141"/>
      <c r="FK485" s="141"/>
      <c r="FL485" s="141"/>
      <c r="FM485" s="141"/>
      <c r="FN485" s="141"/>
      <c r="FO485" s="141"/>
      <c r="FP485" s="141"/>
      <c r="FQ485" s="141"/>
      <c r="FR485" s="141"/>
      <c r="FS485" s="141"/>
      <c r="FT485" s="141"/>
      <c r="FU485" s="141"/>
      <c r="FV485" s="141"/>
      <c r="FW485" s="141"/>
      <c r="FX485" s="141"/>
      <c r="FY485" s="141"/>
      <c r="FZ485" s="141"/>
      <c r="GA485" s="141"/>
      <c r="GB485" s="141"/>
      <c r="GC485" s="141"/>
      <c r="GD485" s="141"/>
      <c r="GE485" s="141"/>
      <c r="GF485" s="141"/>
      <c r="GG485" s="141"/>
      <c r="GH485" s="141"/>
      <c r="GI485" s="141"/>
      <c r="GJ485" s="141"/>
      <c r="GK485" s="141"/>
      <c r="GL485" s="141"/>
      <c r="GM485" s="141"/>
      <c r="GN485" s="141"/>
      <c r="GO485" s="141"/>
      <c r="GP485" s="141"/>
      <c r="GQ485" s="141"/>
      <c r="GR485" s="141"/>
      <c r="GS485" s="141"/>
      <c r="GT485" s="141"/>
      <c r="GU485" s="141"/>
      <c r="GV485" s="141"/>
      <c r="GW485" s="141"/>
      <c r="GX485" s="141"/>
      <c r="GY485" s="141"/>
      <c r="GZ485" s="141"/>
      <c r="HA485" s="141"/>
      <c r="HB485" s="141"/>
      <c r="HC485" s="141"/>
      <c r="HD485" s="141"/>
      <c r="HE485" s="141"/>
      <c r="HF485" s="141"/>
      <c r="HG485" s="141"/>
      <c r="HH485" s="141"/>
      <c r="HI485" s="141"/>
      <c r="HJ485" s="141"/>
      <c r="HK485" s="141"/>
      <c r="HL485" s="141"/>
      <c r="HM485" s="141"/>
      <c r="HN485" s="141"/>
      <c r="HO485" s="141"/>
      <c r="HP485" s="141"/>
      <c r="HQ485" s="141"/>
      <c r="HR485" s="141"/>
      <c r="HS485" s="141"/>
      <c r="HT485" s="141"/>
      <c r="HU485" s="141"/>
      <c r="HV485" s="141"/>
    </row>
    <row r="486" spans="1:230" s="456" customFormat="1" ht="13.9" customHeight="1">
      <c r="A486" s="686"/>
      <c r="B486" s="686"/>
      <c r="C486" s="642"/>
      <c r="D486" s="3497" t="s">
        <v>2458</v>
      </c>
      <c r="E486" s="3497"/>
      <c r="F486" s="3497"/>
      <c r="G486" s="3497"/>
      <c r="H486" s="3498" t="s">
        <v>1754</v>
      </c>
      <c r="I486" s="3498"/>
      <c r="J486" s="3498"/>
      <c r="K486" s="3498"/>
      <c r="L486" s="3498"/>
      <c r="M486" s="3499"/>
      <c r="N486" s="3499"/>
      <c r="O486" s="3500"/>
      <c r="P486" s="3499"/>
      <c r="Q486" s="3499"/>
      <c r="R486" s="3499"/>
      <c r="S486" s="3499"/>
      <c r="T486" s="3499"/>
      <c r="U486" s="3499"/>
      <c r="V486" s="3499"/>
      <c r="W486" s="3499"/>
      <c r="X486" s="3499"/>
      <c r="Y486" s="3499"/>
      <c r="Z486" s="3499"/>
      <c r="AA486" s="3499"/>
      <c r="AB486" s="3499"/>
      <c r="AC486" s="3499"/>
      <c r="AD486" s="3499"/>
      <c r="AE486" s="3499"/>
      <c r="AF486" s="3499"/>
      <c r="AG486" s="3499"/>
      <c r="AH486" s="3499"/>
      <c r="AI486" s="3499"/>
      <c r="AJ486" s="3499"/>
      <c r="AK486" s="3499"/>
      <c r="AL486" s="3499"/>
      <c r="AM486" s="3499"/>
      <c r="AN486" s="3499"/>
      <c r="AO486" s="3499"/>
      <c r="AP486" s="3499"/>
      <c r="AQ486" s="141"/>
      <c r="AR486" s="141"/>
      <c r="AS486" s="141"/>
      <c r="AT486" s="141"/>
      <c r="AU486" s="141"/>
      <c r="AV486" s="141"/>
      <c r="AW486" s="141"/>
      <c r="AX486" s="141"/>
      <c r="AY486" s="141"/>
      <c r="AZ486" s="141"/>
      <c r="BA486" s="141"/>
      <c r="BB486" s="141"/>
      <c r="BC486" s="141"/>
      <c r="BD486" s="141"/>
      <c r="BE486" s="141"/>
      <c r="BF486" s="141"/>
      <c r="BG486" s="141"/>
      <c r="BH486" s="141"/>
      <c r="BI486" s="141"/>
      <c r="BJ486" s="141"/>
      <c r="BK486" s="141"/>
      <c r="BL486" s="141"/>
      <c r="BM486" s="141"/>
      <c r="BN486" s="141"/>
      <c r="BO486" s="141"/>
      <c r="BP486" s="141"/>
      <c r="BQ486" s="141"/>
      <c r="BR486" s="141"/>
      <c r="BS486" s="141"/>
      <c r="BT486" s="141"/>
      <c r="BU486" s="141"/>
      <c r="BV486" s="141"/>
      <c r="BW486" s="141"/>
      <c r="BX486" s="141"/>
      <c r="BY486" s="141"/>
      <c r="BZ486" s="141"/>
      <c r="CA486" s="141"/>
      <c r="CB486" s="141"/>
      <c r="CC486" s="141"/>
      <c r="CD486" s="141"/>
      <c r="CE486" s="141"/>
      <c r="CF486" s="141"/>
      <c r="CG486" s="141"/>
      <c r="CH486" s="141"/>
      <c r="CI486" s="141"/>
      <c r="CJ486" s="141"/>
      <c r="CK486" s="141"/>
      <c r="CL486" s="141"/>
      <c r="CM486" s="141"/>
      <c r="CN486" s="141"/>
      <c r="CO486" s="141"/>
      <c r="CP486" s="141"/>
      <c r="CQ486" s="141"/>
      <c r="CR486" s="141"/>
      <c r="CS486" s="141"/>
      <c r="CT486" s="141"/>
      <c r="CU486" s="141"/>
      <c r="CV486" s="141"/>
      <c r="CW486" s="141"/>
      <c r="CX486" s="141"/>
      <c r="CY486" s="141"/>
      <c r="CZ486" s="141"/>
      <c r="DA486" s="141"/>
      <c r="DB486" s="141"/>
      <c r="DC486" s="141"/>
      <c r="DD486" s="141"/>
      <c r="DE486" s="141"/>
      <c r="DF486" s="141"/>
      <c r="DG486" s="141"/>
      <c r="DH486" s="141"/>
      <c r="DI486" s="141"/>
      <c r="DJ486" s="141"/>
      <c r="DK486" s="141"/>
      <c r="DL486" s="141"/>
      <c r="DM486" s="141"/>
      <c r="DN486" s="141"/>
      <c r="DO486" s="141"/>
      <c r="DP486" s="141"/>
      <c r="DQ486" s="141"/>
      <c r="DR486" s="141"/>
      <c r="DS486" s="141"/>
      <c r="DT486" s="141"/>
      <c r="DU486" s="141"/>
      <c r="DV486" s="141"/>
      <c r="DW486" s="141"/>
      <c r="DX486" s="141"/>
      <c r="DY486" s="141"/>
      <c r="DZ486" s="141"/>
      <c r="EA486" s="141"/>
      <c r="EB486" s="141"/>
      <c r="EC486" s="141"/>
      <c r="ED486" s="141"/>
      <c r="EE486" s="141"/>
      <c r="EF486" s="141"/>
      <c r="EG486" s="141"/>
      <c r="EH486" s="141"/>
      <c r="EI486" s="141"/>
      <c r="EJ486" s="141"/>
      <c r="EK486" s="141"/>
      <c r="EL486" s="141"/>
      <c r="EM486" s="141"/>
      <c r="EN486" s="141"/>
      <c r="EO486" s="141"/>
      <c r="EP486" s="141"/>
      <c r="EQ486" s="141"/>
      <c r="ER486" s="141"/>
      <c r="ES486" s="141"/>
      <c r="ET486" s="141"/>
      <c r="EU486" s="141"/>
      <c r="EV486" s="141"/>
      <c r="EW486" s="141"/>
      <c r="EX486" s="141"/>
      <c r="EY486" s="141"/>
      <c r="EZ486" s="141"/>
      <c r="FA486" s="141"/>
      <c r="FB486" s="141"/>
      <c r="FC486" s="141"/>
      <c r="FD486" s="141"/>
      <c r="FE486" s="141"/>
      <c r="FF486" s="141"/>
      <c r="FG486" s="141"/>
      <c r="FH486" s="141"/>
      <c r="FI486" s="141"/>
      <c r="FJ486" s="141"/>
      <c r="FK486" s="141"/>
      <c r="FL486" s="141"/>
      <c r="FM486" s="141"/>
      <c r="FN486" s="141"/>
      <c r="FO486" s="141"/>
      <c r="FP486" s="141"/>
      <c r="FQ486" s="141"/>
      <c r="FR486" s="141"/>
      <c r="FS486" s="141"/>
      <c r="FT486" s="141"/>
      <c r="FU486" s="141"/>
      <c r="FV486" s="141"/>
      <c r="FW486" s="141"/>
      <c r="FX486" s="141"/>
      <c r="FY486" s="141"/>
      <c r="FZ486" s="141"/>
      <c r="GA486" s="141"/>
      <c r="GB486" s="141"/>
      <c r="GC486" s="141"/>
      <c r="GD486" s="141"/>
      <c r="GE486" s="141"/>
      <c r="GF486" s="141"/>
      <c r="GG486" s="141"/>
      <c r="GH486" s="141"/>
      <c r="GI486" s="141"/>
      <c r="GJ486" s="141"/>
      <c r="GK486" s="141"/>
      <c r="GL486" s="141"/>
      <c r="GM486" s="141"/>
      <c r="GN486" s="141"/>
      <c r="GO486" s="141"/>
      <c r="GP486" s="141"/>
      <c r="GQ486" s="141"/>
      <c r="GR486" s="141"/>
      <c r="GS486" s="141"/>
      <c r="GT486" s="141"/>
      <c r="GU486" s="141"/>
      <c r="GV486" s="141"/>
      <c r="GW486" s="141"/>
      <c r="GX486" s="141"/>
      <c r="GY486" s="141"/>
      <c r="GZ486" s="141"/>
      <c r="HA486" s="141"/>
      <c r="HB486" s="141"/>
      <c r="HC486" s="141"/>
      <c r="HD486" s="141"/>
      <c r="HE486" s="141"/>
      <c r="HF486" s="141"/>
      <c r="HG486" s="141"/>
      <c r="HH486" s="141"/>
      <c r="HI486" s="141"/>
      <c r="HJ486" s="141"/>
      <c r="HK486" s="141"/>
      <c r="HL486" s="141"/>
      <c r="HM486" s="141"/>
      <c r="HN486" s="141"/>
      <c r="HO486" s="141"/>
      <c r="HP486" s="141"/>
      <c r="HQ486" s="141"/>
      <c r="HR486" s="141"/>
      <c r="HS486" s="141"/>
      <c r="HT486" s="141"/>
      <c r="HU486" s="141"/>
      <c r="HV486" s="141"/>
    </row>
    <row r="487" spans="1:230" s="456" customFormat="1" ht="13.9" customHeight="1">
      <c r="A487" s="686"/>
      <c r="B487" s="686"/>
      <c r="C487" s="642"/>
      <c r="D487" s="3501" t="s">
        <v>2304</v>
      </c>
      <c r="E487" s="3502"/>
      <c r="F487" s="3502"/>
      <c r="G487" s="3502"/>
      <c r="H487" s="3498"/>
      <c r="I487" s="3498"/>
      <c r="J487" s="3498"/>
      <c r="K487" s="3498"/>
      <c r="L487" s="3498"/>
      <c r="M487" s="3499"/>
      <c r="N487" s="3499"/>
      <c r="O487" s="3500"/>
      <c r="P487" s="3500"/>
      <c r="Q487" s="3500"/>
      <c r="R487" s="3500"/>
      <c r="S487" s="3500"/>
      <c r="T487" s="3500"/>
      <c r="U487" s="3500"/>
      <c r="V487" s="3500"/>
      <c r="W487" s="3500"/>
      <c r="X487" s="3500"/>
      <c r="Y487" s="3503">
        <v>109.28510101000001</v>
      </c>
      <c r="Z487" s="3503">
        <v>-47.23545760763659</v>
      </c>
      <c r="AA487" s="3503">
        <v>1.2365856589395889</v>
      </c>
      <c r="AB487" s="3503">
        <v>3.4904963927545509</v>
      </c>
      <c r="AC487" s="3503">
        <v>-17.106418082364769</v>
      </c>
      <c r="AD487" s="3503">
        <v>-3.824771279700542</v>
      </c>
      <c r="AE487" s="3503">
        <v>-12.97288491809843</v>
      </c>
      <c r="AF487" s="3503">
        <v>-8.0101413916199249</v>
      </c>
      <c r="AG487" s="3503">
        <v>-25.260742932193068</v>
      </c>
      <c r="AH487" s="3503">
        <v>-14.525013391250354</v>
      </c>
      <c r="AI487" s="3503">
        <v>-2.5394352584140165</v>
      </c>
      <c r="AJ487" s="3503">
        <v>22.816793785270193</v>
      </c>
      <c r="AK487" s="3503">
        <v>9.1812074096779952</v>
      </c>
      <c r="AL487" s="3503">
        <v>92.030295156457896</v>
      </c>
      <c r="AM487" s="3503">
        <v>683.82277629041278</v>
      </c>
      <c r="AN487" s="3503">
        <v>1121.4023411834637</v>
      </c>
      <c r="AO487" s="3503">
        <v>1331.4144805862056</v>
      </c>
      <c r="AP487" s="3503">
        <v>1344.2573357328652</v>
      </c>
      <c r="AQ487" s="141"/>
      <c r="AR487" s="141"/>
      <c r="AS487" s="141"/>
      <c r="AT487" s="141"/>
      <c r="AU487" s="141"/>
      <c r="AV487" s="141"/>
      <c r="AW487" s="141"/>
      <c r="AX487" s="141"/>
      <c r="AY487" s="141"/>
      <c r="AZ487" s="141"/>
      <c r="BA487" s="141"/>
      <c r="BB487" s="141"/>
      <c r="BC487" s="141"/>
      <c r="BD487" s="141"/>
      <c r="BE487" s="141"/>
      <c r="BF487" s="141"/>
      <c r="BG487" s="141"/>
      <c r="BH487" s="141"/>
      <c r="BI487" s="141"/>
      <c r="BJ487" s="141"/>
      <c r="BK487" s="141"/>
      <c r="BL487" s="141"/>
      <c r="BM487" s="141"/>
      <c r="BN487" s="141"/>
      <c r="BO487" s="141"/>
      <c r="BP487" s="141"/>
      <c r="BQ487" s="141"/>
      <c r="BR487" s="141"/>
      <c r="BS487" s="141"/>
      <c r="BT487" s="141"/>
      <c r="BU487" s="141"/>
      <c r="BV487" s="141"/>
      <c r="BW487" s="141"/>
      <c r="BX487" s="141"/>
      <c r="BY487" s="141"/>
      <c r="BZ487" s="141"/>
      <c r="CA487" s="141"/>
      <c r="CB487" s="141"/>
      <c r="CC487" s="141"/>
      <c r="CD487" s="141"/>
      <c r="CE487" s="141"/>
      <c r="CF487" s="141"/>
      <c r="CG487" s="141"/>
      <c r="CH487" s="141"/>
      <c r="CI487" s="141"/>
      <c r="CJ487" s="141"/>
      <c r="CK487" s="141"/>
      <c r="CL487" s="141"/>
      <c r="CM487" s="141"/>
      <c r="CN487" s="141"/>
      <c r="CO487" s="141"/>
      <c r="CP487" s="141"/>
      <c r="CQ487" s="141"/>
      <c r="CR487" s="141"/>
      <c r="CS487" s="141"/>
      <c r="CT487" s="141"/>
      <c r="CU487" s="141"/>
      <c r="CV487" s="141"/>
      <c r="CW487" s="141"/>
      <c r="CX487" s="141"/>
      <c r="CY487" s="141"/>
      <c r="CZ487" s="141"/>
      <c r="DA487" s="141"/>
      <c r="DB487" s="141"/>
      <c r="DC487" s="141"/>
      <c r="DD487" s="141"/>
      <c r="DE487" s="141"/>
      <c r="DF487" s="141"/>
      <c r="DG487" s="141"/>
      <c r="DH487" s="141"/>
      <c r="DI487" s="141"/>
      <c r="DJ487" s="141"/>
      <c r="DK487" s="141"/>
      <c r="DL487" s="141"/>
      <c r="DM487" s="141"/>
      <c r="DN487" s="141"/>
      <c r="DO487" s="141"/>
      <c r="DP487" s="141"/>
      <c r="DQ487" s="141"/>
      <c r="DR487" s="141"/>
      <c r="DS487" s="141"/>
      <c r="DT487" s="141"/>
      <c r="DU487" s="141"/>
      <c r="DV487" s="141"/>
      <c r="DW487" s="141"/>
      <c r="DX487" s="141"/>
      <c r="DY487" s="141"/>
      <c r="DZ487" s="141"/>
      <c r="EA487" s="141"/>
      <c r="EB487" s="141"/>
      <c r="EC487" s="141"/>
      <c r="ED487" s="141"/>
      <c r="EE487" s="141"/>
      <c r="EF487" s="141"/>
      <c r="EG487" s="141"/>
      <c r="EH487" s="141"/>
      <c r="EI487" s="141"/>
      <c r="EJ487" s="141"/>
      <c r="EK487" s="141"/>
      <c r="EL487" s="141"/>
      <c r="EM487" s="141"/>
      <c r="EN487" s="141"/>
      <c r="EO487" s="141"/>
      <c r="EP487" s="141"/>
      <c r="EQ487" s="141"/>
      <c r="ER487" s="141"/>
      <c r="ES487" s="141"/>
      <c r="ET487" s="141"/>
      <c r="EU487" s="141"/>
      <c r="EV487" s="141"/>
      <c r="EW487" s="141"/>
      <c r="EX487" s="141"/>
      <c r="EY487" s="141"/>
      <c r="EZ487" s="141"/>
      <c r="FA487" s="141"/>
      <c r="FB487" s="141"/>
      <c r="FC487" s="141"/>
      <c r="FD487" s="141"/>
      <c r="FE487" s="141"/>
      <c r="FF487" s="141"/>
      <c r="FG487" s="141"/>
      <c r="FH487" s="141"/>
      <c r="FI487" s="141"/>
      <c r="FJ487" s="141"/>
      <c r="FK487" s="141"/>
      <c r="FL487" s="141"/>
      <c r="FM487" s="141"/>
      <c r="FN487" s="141"/>
      <c r="FO487" s="141"/>
      <c r="FP487" s="141"/>
      <c r="FQ487" s="141"/>
      <c r="FR487" s="141"/>
      <c r="FS487" s="141"/>
      <c r="FT487" s="141"/>
      <c r="FU487" s="141"/>
      <c r="FV487" s="141"/>
      <c r="FW487" s="141"/>
      <c r="FX487" s="141"/>
      <c r="FY487" s="141"/>
      <c r="FZ487" s="141"/>
      <c r="GA487" s="141"/>
      <c r="GB487" s="141"/>
      <c r="GC487" s="141"/>
      <c r="GD487" s="141"/>
      <c r="GE487" s="141"/>
      <c r="GF487" s="141"/>
      <c r="GG487" s="141"/>
      <c r="GH487" s="141"/>
      <c r="GI487" s="141"/>
      <c r="GJ487" s="141"/>
      <c r="GK487" s="141"/>
      <c r="GL487" s="141"/>
      <c r="GM487" s="141"/>
      <c r="GN487" s="141"/>
      <c r="GO487" s="141"/>
      <c r="GP487" s="141"/>
      <c r="GQ487" s="141"/>
      <c r="GR487" s="141"/>
      <c r="GS487" s="141"/>
      <c r="GT487" s="141"/>
      <c r="GU487" s="141"/>
      <c r="GV487" s="141"/>
      <c r="GW487" s="141"/>
      <c r="GX487" s="141"/>
      <c r="GY487" s="141"/>
      <c r="GZ487" s="141"/>
      <c r="HA487" s="141"/>
      <c r="HB487" s="141"/>
      <c r="HC487" s="141"/>
      <c r="HD487" s="141"/>
      <c r="HE487" s="141"/>
      <c r="HF487" s="141"/>
      <c r="HG487" s="141"/>
      <c r="HH487" s="141"/>
      <c r="HI487" s="141"/>
      <c r="HJ487" s="141"/>
      <c r="HK487" s="141"/>
      <c r="HL487" s="141"/>
      <c r="HM487" s="141"/>
      <c r="HN487" s="141"/>
      <c r="HO487" s="141"/>
      <c r="HP487" s="141"/>
      <c r="HQ487" s="141"/>
      <c r="HR487" s="141"/>
      <c r="HS487" s="141"/>
      <c r="HT487" s="141"/>
      <c r="HU487" s="141"/>
      <c r="HV487" s="141"/>
    </row>
    <row r="488" spans="1:230" s="456" customFormat="1" ht="13.9" customHeight="1">
      <c r="A488" s="686"/>
      <c r="B488" s="686"/>
      <c r="C488" s="642"/>
      <c r="D488" s="3501" t="s">
        <v>1900</v>
      </c>
      <c r="E488" s="3502"/>
      <c r="F488" s="3502"/>
      <c r="G488" s="3502"/>
      <c r="H488" s="3498"/>
      <c r="I488" s="3498"/>
      <c r="J488" s="3498"/>
      <c r="K488" s="3498"/>
      <c r="L488" s="3498"/>
      <c r="M488" s="3499"/>
      <c r="N488" s="3499"/>
      <c r="O488" s="3500"/>
      <c r="P488" s="3500"/>
      <c r="Q488" s="3500"/>
      <c r="R488" s="3500"/>
      <c r="S488" s="3500"/>
      <c r="T488" s="3500"/>
      <c r="U488" s="3500"/>
      <c r="V488" s="3500"/>
      <c r="W488" s="3500"/>
      <c r="X488" s="3500"/>
      <c r="Y488" s="3503">
        <v>7.57</v>
      </c>
      <c r="Z488" s="3503">
        <v>4.0999999999999996</v>
      </c>
      <c r="AA488" s="3503">
        <v>2.1</v>
      </c>
      <c r="AB488" s="3503">
        <v>2.6</v>
      </c>
      <c r="AC488" s="3503">
        <v>3.1</v>
      </c>
      <c r="AD488" s="3503">
        <v>6.2</v>
      </c>
      <c r="AE488" s="3503">
        <v>7.6</v>
      </c>
      <c r="AF488" s="3503">
        <v>11.8</v>
      </c>
      <c r="AG488" s="3503">
        <v>9.8000000000000007</v>
      </c>
      <c r="AH488" s="3503">
        <v>7.2</v>
      </c>
      <c r="AI488" s="3503">
        <v>10.5</v>
      </c>
      <c r="AJ488" s="3503">
        <v>13.1</v>
      </c>
      <c r="AK488" s="3503">
        <v>3.6</v>
      </c>
      <c r="AL488" s="3503">
        <v>0</v>
      </c>
      <c r="AM488" s="3503">
        <v>0</v>
      </c>
      <c r="AN488" s="3503">
        <v>0</v>
      </c>
      <c r="AO488" s="3503">
        <v>0</v>
      </c>
      <c r="AP488" s="3503">
        <v>0</v>
      </c>
      <c r="AQ488" s="141"/>
      <c r="AR488" s="141"/>
      <c r="AS488" s="141"/>
      <c r="AT488" s="141"/>
      <c r="AU488" s="141"/>
      <c r="AV488" s="141"/>
      <c r="AW488" s="141"/>
      <c r="AX488" s="141"/>
      <c r="AY488" s="141"/>
      <c r="AZ488" s="141"/>
      <c r="BA488" s="141"/>
      <c r="BB488" s="141"/>
      <c r="BC488" s="141"/>
      <c r="BD488" s="141"/>
      <c r="BE488" s="141"/>
      <c r="BF488" s="141"/>
      <c r="BG488" s="141"/>
      <c r="BH488" s="141"/>
      <c r="BI488" s="141"/>
      <c r="BJ488" s="141"/>
      <c r="BK488" s="141"/>
      <c r="BL488" s="141"/>
      <c r="BM488" s="141"/>
      <c r="BN488" s="141"/>
      <c r="BO488" s="141"/>
      <c r="BP488" s="141"/>
      <c r="BQ488" s="141"/>
      <c r="BR488" s="141"/>
      <c r="BS488" s="141"/>
      <c r="BT488" s="141"/>
      <c r="BU488" s="141"/>
      <c r="BV488" s="141"/>
      <c r="BW488" s="141"/>
      <c r="BX488" s="141"/>
      <c r="BY488" s="141"/>
      <c r="BZ488" s="141"/>
      <c r="CA488" s="141"/>
      <c r="CB488" s="141"/>
      <c r="CC488" s="141"/>
      <c r="CD488" s="141"/>
      <c r="CE488" s="141"/>
      <c r="CF488" s="141"/>
      <c r="CG488" s="141"/>
      <c r="CH488" s="141"/>
      <c r="CI488" s="141"/>
      <c r="CJ488" s="141"/>
      <c r="CK488" s="141"/>
      <c r="CL488" s="141"/>
      <c r="CM488" s="141"/>
      <c r="CN488" s="141"/>
      <c r="CO488" s="141"/>
      <c r="CP488" s="141"/>
      <c r="CQ488" s="141"/>
      <c r="CR488" s="141"/>
      <c r="CS488" s="141"/>
      <c r="CT488" s="141"/>
      <c r="CU488" s="141"/>
      <c r="CV488" s="141"/>
      <c r="CW488" s="141"/>
      <c r="CX488" s="141"/>
      <c r="CY488" s="141"/>
      <c r="CZ488" s="141"/>
      <c r="DA488" s="141"/>
      <c r="DB488" s="141"/>
      <c r="DC488" s="141"/>
      <c r="DD488" s="141"/>
      <c r="DE488" s="141"/>
      <c r="DF488" s="141"/>
      <c r="DG488" s="141"/>
      <c r="DH488" s="141"/>
      <c r="DI488" s="141"/>
      <c r="DJ488" s="141"/>
      <c r="DK488" s="141"/>
      <c r="DL488" s="141"/>
      <c r="DM488" s="141"/>
      <c r="DN488" s="141"/>
      <c r="DO488" s="141"/>
      <c r="DP488" s="141"/>
      <c r="DQ488" s="141"/>
      <c r="DR488" s="141"/>
      <c r="DS488" s="141"/>
      <c r="DT488" s="141"/>
      <c r="DU488" s="141"/>
      <c r="DV488" s="141"/>
      <c r="DW488" s="141"/>
      <c r="DX488" s="141"/>
      <c r="DY488" s="141"/>
      <c r="DZ488" s="141"/>
      <c r="EA488" s="141"/>
      <c r="EB488" s="141"/>
      <c r="EC488" s="141"/>
      <c r="ED488" s="141"/>
      <c r="EE488" s="141"/>
      <c r="EF488" s="141"/>
      <c r="EG488" s="141"/>
      <c r="EH488" s="141"/>
      <c r="EI488" s="141"/>
      <c r="EJ488" s="141"/>
      <c r="EK488" s="141"/>
      <c r="EL488" s="141"/>
      <c r="EM488" s="141"/>
      <c r="EN488" s="141"/>
      <c r="EO488" s="141"/>
      <c r="EP488" s="141"/>
      <c r="EQ488" s="141"/>
      <c r="ER488" s="141"/>
      <c r="ES488" s="141"/>
      <c r="ET488" s="141"/>
      <c r="EU488" s="141"/>
      <c r="EV488" s="141"/>
      <c r="EW488" s="141"/>
      <c r="EX488" s="141"/>
      <c r="EY488" s="141"/>
      <c r="EZ488" s="141"/>
      <c r="FA488" s="141"/>
      <c r="FB488" s="141"/>
      <c r="FC488" s="141"/>
      <c r="FD488" s="141"/>
      <c r="FE488" s="141"/>
      <c r="FF488" s="141"/>
      <c r="FG488" s="141"/>
      <c r="FH488" s="141"/>
      <c r="FI488" s="141"/>
      <c r="FJ488" s="141"/>
      <c r="FK488" s="141"/>
      <c r="FL488" s="141"/>
      <c r="FM488" s="141"/>
      <c r="FN488" s="141"/>
      <c r="FO488" s="141"/>
      <c r="FP488" s="141"/>
      <c r="FQ488" s="141"/>
      <c r="FR488" s="141"/>
      <c r="FS488" s="141"/>
      <c r="FT488" s="141"/>
      <c r="FU488" s="141"/>
      <c r="FV488" s="141"/>
      <c r="FW488" s="141"/>
      <c r="FX488" s="141"/>
      <c r="FY488" s="141"/>
      <c r="FZ488" s="141"/>
      <c r="GA488" s="141"/>
      <c r="GB488" s="141"/>
      <c r="GC488" s="141"/>
      <c r="GD488" s="141"/>
      <c r="GE488" s="141"/>
      <c r="GF488" s="141"/>
      <c r="GG488" s="141"/>
      <c r="GH488" s="141"/>
      <c r="GI488" s="141"/>
      <c r="GJ488" s="141"/>
      <c r="GK488" s="141"/>
      <c r="GL488" s="141"/>
      <c r="GM488" s="141"/>
      <c r="GN488" s="141"/>
      <c r="GO488" s="141"/>
      <c r="GP488" s="141"/>
      <c r="GQ488" s="141"/>
      <c r="GR488" s="141"/>
      <c r="GS488" s="141"/>
      <c r="GT488" s="141"/>
      <c r="GU488" s="141"/>
      <c r="GV488" s="141"/>
      <c r="GW488" s="141"/>
      <c r="GX488" s="141"/>
      <c r="GY488" s="141"/>
      <c r="GZ488" s="141"/>
      <c r="HA488" s="141"/>
      <c r="HB488" s="141"/>
      <c r="HC488" s="141"/>
      <c r="HD488" s="141"/>
      <c r="HE488" s="141"/>
      <c r="HF488" s="141"/>
      <c r="HG488" s="141"/>
      <c r="HH488" s="141"/>
      <c r="HI488" s="141"/>
      <c r="HJ488" s="141"/>
      <c r="HK488" s="141"/>
      <c r="HL488" s="141"/>
      <c r="HM488" s="141"/>
      <c r="HN488" s="141"/>
      <c r="HO488" s="141"/>
      <c r="HP488" s="141"/>
      <c r="HQ488" s="141"/>
      <c r="HR488" s="141"/>
      <c r="HS488" s="141"/>
      <c r="HT488" s="141"/>
      <c r="HU488" s="141"/>
      <c r="HV488" s="141"/>
    </row>
    <row r="489" spans="1:230" s="456" customFormat="1" ht="13.9" customHeight="1">
      <c r="A489" s="686"/>
      <c r="B489" s="686"/>
      <c r="C489" s="642"/>
      <c r="D489" s="3501" t="s">
        <v>3255</v>
      </c>
      <c r="E489" s="3502"/>
      <c r="F489" s="3502"/>
      <c r="G489" s="3502"/>
      <c r="H489" s="3498"/>
      <c r="I489" s="3498"/>
      <c r="J489" s="3498"/>
      <c r="K489" s="3498"/>
      <c r="L489" s="3498"/>
      <c r="M489" s="3499"/>
      <c r="N489" s="3499"/>
      <c r="O489" s="3500"/>
      <c r="P489" s="3500"/>
      <c r="Q489" s="3500"/>
      <c r="R489" s="3500"/>
      <c r="S489" s="3500"/>
      <c r="T489" s="3500"/>
      <c r="U489" s="3500"/>
      <c r="V489" s="3500"/>
      <c r="W489" s="3500"/>
      <c r="X489" s="3500"/>
      <c r="Y489" s="3503">
        <v>1429.0473136983207</v>
      </c>
      <c r="Z489" s="3503">
        <v>160.86569109119387</v>
      </c>
      <c r="AA489" s="3503">
        <v>-14.676121088674885</v>
      </c>
      <c r="AB489" s="3503">
        <v>-7.7550553030421501</v>
      </c>
      <c r="AC489" s="3503">
        <v>-27.871573532410331</v>
      </c>
      <c r="AD489" s="3503">
        <v>-17.408706489066766</v>
      </c>
      <c r="AE489" s="3503">
        <v>-28.705176695968223</v>
      </c>
      <c r="AF489" s="3503">
        <v>-12.813382218669608</v>
      </c>
      <c r="AG489" s="3503">
        <v>-26.467392623235362</v>
      </c>
      <c r="AH489" s="3503">
        <v>-19.679536610297063</v>
      </c>
      <c r="AI489" s="3503">
        <v>-13.777551667435132</v>
      </c>
      <c r="AJ489" s="3503">
        <v>6.1890158457658568</v>
      </c>
      <c r="AK489" s="3503">
        <v>2.8737523711020412</v>
      </c>
      <c r="AL489" s="3503">
        <v>180.19365431470797</v>
      </c>
      <c r="AM489" s="3503">
        <v>919.66145890550888</v>
      </c>
      <c r="AN489" s="3503">
        <v>1435.8238411507593</v>
      </c>
      <c r="AO489" s="3503">
        <v>1682.498524270565</v>
      </c>
      <c r="AP489" s="3503">
        <v>1684.9693035615094</v>
      </c>
      <c r="AQ489" s="141"/>
      <c r="AR489" s="141"/>
      <c r="AS489" s="141"/>
      <c r="AT489" s="141"/>
      <c r="AU489" s="141"/>
      <c r="AV489" s="141"/>
      <c r="AW489" s="141"/>
      <c r="AX489" s="141"/>
      <c r="AY489" s="141"/>
      <c r="AZ489" s="141"/>
      <c r="BA489" s="141"/>
      <c r="BB489" s="141"/>
      <c r="BC489" s="141"/>
      <c r="BD489" s="141"/>
      <c r="BE489" s="141"/>
      <c r="BF489" s="141"/>
      <c r="BG489" s="141"/>
      <c r="BH489" s="141"/>
      <c r="BI489" s="141"/>
      <c r="BJ489" s="141"/>
      <c r="BK489" s="141"/>
      <c r="BL489" s="141"/>
      <c r="BM489" s="141"/>
      <c r="BN489" s="141"/>
      <c r="BO489" s="141"/>
      <c r="BP489" s="141"/>
      <c r="BQ489" s="141"/>
      <c r="BR489" s="141"/>
      <c r="BS489" s="141"/>
      <c r="BT489" s="141"/>
      <c r="BU489" s="141"/>
      <c r="BV489" s="141"/>
      <c r="BW489" s="141"/>
      <c r="BX489" s="141"/>
      <c r="BY489" s="141"/>
      <c r="BZ489" s="141"/>
      <c r="CA489" s="141"/>
      <c r="CB489" s="141"/>
      <c r="CC489" s="141"/>
      <c r="CD489" s="141"/>
      <c r="CE489" s="141"/>
      <c r="CF489" s="141"/>
      <c r="CG489" s="141"/>
      <c r="CH489" s="141"/>
      <c r="CI489" s="141"/>
      <c r="CJ489" s="141"/>
      <c r="CK489" s="141"/>
      <c r="CL489" s="141"/>
      <c r="CM489" s="141"/>
      <c r="CN489" s="141"/>
      <c r="CO489" s="141"/>
      <c r="CP489" s="141"/>
      <c r="CQ489" s="141"/>
      <c r="CR489" s="141"/>
      <c r="CS489" s="141"/>
      <c r="CT489" s="141"/>
      <c r="CU489" s="141"/>
      <c r="CV489" s="141"/>
      <c r="CW489" s="141"/>
      <c r="CX489" s="141"/>
      <c r="CY489" s="141"/>
      <c r="CZ489" s="141"/>
      <c r="DA489" s="141"/>
      <c r="DB489" s="141"/>
      <c r="DC489" s="141"/>
      <c r="DD489" s="141"/>
      <c r="DE489" s="141"/>
      <c r="DF489" s="141"/>
      <c r="DG489" s="141"/>
      <c r="DH489" s="141"/>
      <c r="DI489" s="141"/>
      <c r="DJ489" s="141"/>
      <c r="DK489" s="141"/>
      <c r="DL489" s="141"/>
      <c r="DM489" s="141"/>
      <c r="DN489" s="141"/>
      <c r="DO489" s="141"/>
      <c r="DP489" s="141"/>
      <c r="DQ489" s="141"/>
      <c r="DR489" s="141"/>
      <c r="DS489" s="141"/>
      <c r="DT489" s="141"/>
      <c r="DU489" s="141"/>
      <c r="DV489" s="141"/>
      <c r="DW489" s="141"/>
      <c r="DX489" s="141"/>
      <c r="DY489" s="141"/>
      <c r="DZ489" s="141"/>
      <c r="EA489" s="141"/>
      <c r="EB489" s="141"/>
      <c r="EC489" s="141"/>
      <c r="ED489" s="141"/>
      <c r="EE489" s="141"/>
      <c r="EF489" s="141"/>
      <c r="EG489" s="141"/>
      <c r="EH489" s="141"/>
      <c r="EI489" s="141"/>
      <c r="EJ489" s="141"/>
      <c r="EK489" s="141"/>
      <c r="EL489" s="141"/>
      <c r="EM489" s="141"/>
      <c r="EN489" s="141"/>
      <c r="EO489" s="141"/>
      <c r="EP489" s="141"/>
      <c r="EQ489" s="141"/>
      <c r="ER489" s="141"/>
      <c r="ES489" s="141"/>
      <c r="ET489" s="141"/>
      <c r="EU489" s="141"/>
      <c r="EV489" s="141"/>
      <c r="EW489" s="141"/>
      <c r="EX489" s="141"/>
      <c r="EY489" s="141"/>
      <c r="EZ489" s="141"/>
      <c r="FA489" s="141"/>
      <c r="FB489" s="141"/>
      <c r="FC489" s="141"/>
      <c r="FD489" s="141"/>
      <c r="FE489" s="141"/>
      <c r="FF489" s="141"/>
      <c r="FG489" s="141"/>
      <c r="FH489" s="141"/>
      <c r="FI489" s="141"/>
      <c r="FJ489" s="141"/>
      <c r="FK489" s="141"/>
      <c r="FL489" s="141"/>
      <c r="FM489" s="141"/>
      <c r="FN489" s="141"/>
      <c r="FO489" s="141"/>
      <c r="FP489" s="141"/>
      <c r="FQ489" s="141"/>
      <c r="FR489" s="141"/>
      <c r="FS489" s="141"/>
      <c r="FT489" s="141"/>
      <c r="FU489" s="141"/>
      <c r="FV489" s="141"/>
      <c r="FW489" s="141"/>
      <c r="FX489" s="141"/>
      <c r="FY489" s="141"/>
      <c r="FZ489" s="141"/>
      <c r="GA489" s="141"/>
      <c r="GB489" s="141"/>
      <c r="GC489" s="141"/>
      <c r="GD489" s="141"/>
      <c r="GE489" s="141"/>
      <c r="GF489" s="141"/>
      <c r="GG489" s="141"/>
      <c r="GH489" s="141"/>
      <c r="GI489" s="141"/>
      <c r="GJ489" s="141"/>
      <c r="GK489" s="141"/>
      <c r="GL489" s="141"/>
      <c r="GM489" s="141"/>
      <c r="GN489" s="141"/>
      <c r="GO489" s="141"/>
      <c r="GP489" s="141"/>
      <c r="GQ489" s="141"/>
      <c r="GR489" s="141"/>
      <c r="GS489" s="141"/>
      <c r="GT489" s="141"/>
      <c r="GU489" s="141"/>
      <c r="GV489" s="141"/>
      <c r="GW489" s="141"/>
      <c r="GX489" s="141"/>
      <c r="GY489" s="141"/>
      <c r="GZ489" s="141"/>
      <c r="HA489" s="141"/>
      <c r="HB489" s="141"/>
      <c r="HC489" s="141"/>
      <c r="HD489" s="141"/>
      <c r="HE489" s="141"/>
      <c r="HF489" s="141"/>
      <c r="HG489" s="141"/>
      <c r="HH489" s="141"/>
      <c r="HI489" s="141"/>
      <c r="HJ489" s="141"/>
      <c r="HK489" s="141"/>
      <c r="HL489" s="141"/>
      <c r="HM489" s="141"/>
      <c r="HN489" s="141"/>
      <c r="HO489" s="141"/>
      <c r="HP489" s="141"/>
      <c r="HQ489" s="141"/>
      <c r="HR489" s="141"/>
      <c r="HS489" s="141"/>
      <c r="HT489" s="141"/>
      <c r="HU489" s="141"/>
      <c r="HV489" s="141"/>
    </row>
    <row r="490" spans="1:230" s="456" customFormat="1" ht="13.9" customHeight="1">
      <c r="A490" s="686"/>
      <c r="B490" s="686"/>
      <c r="C490" s="642"/>
      <c r="D490" s="3501" t="s">
        <v>1391</v>
      </c>
      <c r="E490" s="3502"/>
      <c r="F490" s="3502"/>
      <c r="G490" s="3502"/>
      <c r="H490" s="3498"/>
      <c r="I490" s="3498"/>
      <c r="J490" s="3498"/>
      <c r="K490" s="3498"/>
      <c r="L490" s="3498"/>
      <c r="M490" s="3499"/>
      <c r="N490" s="3499"/>
      <c r="O490" s="3500"/>
      <c r="P490" s="3500"/>
      <c r="Q490" s="3500"/>
      <c r="R490" s="3500"/>
      <c r="S490" s="3500"/>
      <c r="T490" s="3500"/>
      <c r="U490" s="3500"/>
      <c r="V490" s="3500"/>
      <c r="W490" s="3500"/>
      <c r="X490" s="3500"/>
      <c r="Y490" s="3503">
        <v>0</v>
      </c>
      <c r="Z490" s="3503">
        <v>0</v>
      </c>
      <c r="AA490" s="3503">
        <v>0</v>
      </c>
      <c r="AB490" s="3503">
        <v>0</v>
      </c>
      <c r="AC490" s="3503">
        <v>0</v>
      </c>
      <c r="AD490" s="3503">
        <v>0</v>
      </c>
      <c r="AE490" s="3503">
        <v>0</v>
      </c>
      <c r="AF490" s="3503">
        <v>0</v>
      </c>
      <c r="AG490" s="3503">
        <v>0</v>
      </c>
      <c r="AH490" s="3503">
        <v>0</v>
      </c>
      <c r="AI490" s="3503">
        <v>0</v>
      </c>
      <c r="AJ490" s="3503">
        <v>0</v>
      </c>
      <c r="AK490" s="3503">
        <v>0</v>
      </c>
      <c r="AL490" s="3503">
        <v>0</v>
      </c>
      <c r="AM490" s="3503">
        <v>0</v>
      </c>
      <c r="AN490" s="3503">
        <v>0</v>
      </c>
      <c r="AO490" s="3503">
        <v>0</v>
      </c>
      <c r="AP490" s="3503">
        <v>0</v>
      </c>
      <c r="AQ490" s="141"/>
      <c r="AR490" s="141"/>
      <c r="AS490" s="141"/>
      <c r="AT490" s="141"/>
      <c r="AU490" s="141"/>
      <c r="AV490" s="141"/>
      <c r="AW490" s="141"/>
      <c r="AX490" s="141"/>
      <c r="AY490" s="141"/>
      <c r="AZ490" s="141"/>
      <c r="BA490" s="141"/>
      <c r="BB490" s="141"/>
      <c r="BC490" s="141"/>
      <c r="BD490" s="141"/>
      <c r="BE490" s="141"/>
      <c r="BF490" s="141"/>
      <c r="BG490" s="141"/>
      <c r="BH490" s="141"/>
      <c r="BI490" s="141"/>
      <c r="BJ490" s="141"/>
      <c r="BK490" s="141"/>
      <c r="BL490" s="141"/>
      <c r="BM490" s="141"/>
      <c r="BN490" s="141"/>
      <c r="BO490" s="141"/>
      <c r="BP490" s="141"/>
      <c r="BQ490" s="141"/>
      <c r="BR490" s="141"/>
      <c r="BS490" s="141"/>
      <c r="BT490" s="141"/>
      <c r="BU490" s="141"/>
      <c r="BV490" s="141"/>
      <c r="BW490" s="141"/>
      <c r="BX490" s="141"/>
      <c r="BY490" s="141"/>
      <c r="BZ490" s="141"/>
      <c r="CA490" s="141"/>
      <c r="CB490" s="141"/>
      <c r="CC490" s="141"/>
      <c r="CD490" s="141"/>
      <c r="CE490" s="141"/>
      <c r="CF490" s="141"/>
      <c r="CG490" s="141"/>
      <c r="CH490" s="141"/>
      <c r="CI490" s="141"/>
      <c r="CJ490" s="141"/>
      <c r="CK490" s="141"/>
      <c r="CL490" s="141"/>
      <c r="CM490" s="141"/>
      <c r="CN490" s="141"/>
      <c r="CO490" s="141"/>
      <c r="CP490" s="141"/>
      <c r="CQ490" s="141"/>
      <c r="CR490" s="141"/>
      <c r="CS490" s="141"/>
      <c r="CT490" s="141"/>
      <c r="CU490" s="141"/>
      <c r="CV490" s="141"/>
      <c r="CW490" s="141"/>
      <c r="CX490" s="141"/>
      <c r="CY490" s="141"/>
      <c r="CZ490" s="141"/>
      <c r="DA490" s="141"/>
      <c r="DB490" s="141"/>
      <c r="DC490" s="141"/>
      <c r="DD490" s="141"/>
      <c r="DE490" s="141"/>
      <c r="DF490" s="141"/>
      <c r="DG490" s="141"/>
      <c r="DH490" s="141"/>
      <c r="DI490" s="141"/>
      <c r="DJ490" s="141"/>
      <c r="DK490" s="141"/>
      <c r="DL490" s="141"/>
      <c r="DM490" s="141"/>
      <c r="DN490" s="141"/>
      <c r="DO490" s="141"/>
      <c r="DP490" s="141"/>
      <c r="DQ490" s="141"/>
      <c r="DR490" s="141"/>
      <c r="DS490" s="141"/>
      <c r="DT490" s="141"/>
      <c r="DU490" s="141"/>
      <c r="DV490" s="141"/>
      <c r="DW490" s="141"/>
      <c r="DX490" s="141"/>
      <c r="DY490" s="141"/>
      <c r="DZ490" s="141"/>
      <c r="EA490" s="141"/>
      <c r="EB490" s="141"/>
      <c r="EC490" s="141"/>
      <c r="ED490" s="141"/>
      <c r="EE490" s="141"/>
      <c r="EF490" s="141"/>
      <c r="EG490" s="141"/>
      <c r="EH490" s="141"/>
      <c r="EI490" s="141"/>
      <c r="EJ490" s="141"/>
      <c r="EK490" s="141"/>
      <c r="EL490" s="141"/>
      <c r="EM490" s="141"/>
      <c r="EN490" s="141"/>
      <c r="EO490" s="141"/>
      <c r="EP490" s="141"/>
      <c r="EQ490" s="141"/>
      <c r="ER490" s="141"/>
      <c r="ES490" s="141"/>
      <c r="ET490" s="141"/>
      <c r="EU490" s="141"/>
      <c r="EV490" s="141"/>
      <c r="EW490" s="141"/>
      <c r="EX490" s="141"/>
      <c r="EY490" s="141"/>
      <c r="EZ490" s="141"/>
      <c r="FA490" s="141"/>
      <c r="FB490" s="141"/>
      <c r="FC490" s="141"/>
      <c r="FD490" s="141"/>
      <c r="FE490" s="141"/>
      <c r="FF490" s="141"/>
      <c r="FG490" s="141"/>
      <c r="FH490" s="141"/>
      <c r="FI490" s="141"/>
      <c r="FJ490" s="141"/>
      <c r="FK490" s="141"/>
      <c r="FL490" s="141"/>
      <c r="FM490" s="141"/>
      <c r="FN490" s="141"/>
      <c r="FO490" s="141"/>
      <c r="FP490" s="141"/>
      <c r="FQ490" s="141"/>
      <c r="FR490" s="141"/>
      <c r="FS490" s="141"/>
      <c r="FT490" s="141"/>
      <c r="FU490" s="141"/>
      <c r="FV490" s="141"/>
      <c r="FW490" s="141"/>
      <c r="FX490" s="141"/>
      <c r="FY490" s="141"/>
      <c r="FZ490" s="141"/>
      <c r="GA490" s="141"/>
      <c r="GB490" s="141"/>
      <c r="GC490" s="141"/>
      <c r="GD490" s="141"/>
      <c r="GE490" s="141"/>
      <c r="GF490" s="141"/>
      <c r="GG490" s="141"/>
      <c r="GH490" s="141"/>
      <c r="GI490" s="141"/>
      <c r="GJ490" s="141"/>
      <c r="GK490" s="141"/>
      <c r="GL490" s="141"/>
      <c r="GM490" s="141"/>
      <c r="GN490" s="141"/>
      <c r="GO490" s="141"/>
      <c r="GP490" s="141"/>
      <c r="GQ490" s="141"/>
      <c r="GR490" s="141"/>
      <c r="GS490" s="141"/>
      <c r="GT490" s="141"/>
      <c r="GU490" s="141"/>
      <c r="GV490" s="141"/>
      <c r="GW490" s="141"/>
      <c r="GX490" s="141"/>
      <c r="GY490" s="141"/>
      <c r="GZ490" s="141"/>
      <c r="HA490" s="141"/>
      <c r="HB490" s="141"/>
      <c r="HC490" s="141"/>
      <c r="HD490" s="141"/>
      <c r="HE490" s="141"/>
      <c r="HF490" s="141"/>
      <c r="HG490" s="141"/>
      <c r="HH490" s="141"/>
      <c r="HI490" s="141"/>
      <c r="HJ490" s="141"/>
      <c r="HK490" s="141"/>
      <c r="HL490" s="141"/>
      <c r="HM490" s="141"/>
      <c r="HN490" s="141"/>
      <c r="HO490" s="141"/>
      <c r="HP490" s="141"/>
      <c r="HQ490" s="141"/>
      <c r="HR490" s="141"/>
      <c r="HS490" s="141"/>
      <c r="HT490" s="141"/>
      <c r="HU490" s="141"/>
      <c r="HV490" s="141"/>
    </row>
    <row r="491" spans="1:230" s="456" customFormat="1" ht="13.9" customHeight="1">
      <c r="A491" s="686"/>
      <c r="B491" s="686"/>
      <c r="C491" s="642"/>
      <c r="D491" s="3501" t="s">
        <v>2993</v>
      </c>
      <c r="E491" s="3502"/>
      <c r="F491" s="3502"/>
      <c r="G491" s="3502"/>
      <c r="H491" s="3498"/>
      <c r="I491" s="3498"/>
      <c r="J491" s="3498"/>
      <c r="K491" s="3498"/>
      <c r="L491" s="3498"/>
      <c r="M491" s="3499"/>
      <c r="N491" s="3499"/>
      <c r="O491" s="3500"/>
      <c r="P491" s="3500"/>
      <c r="Q491" s="3500"/>
      <c r="R491" s="3500"/>
      <c r="S491" s="3500"/>
      <c r="T491" s="3500"/>
      <c r="U491" s="3500"/>
      <c r="V491" s="3500"/>
      <c r="W491" s="3500"/>
      <c r="X491" s="3500"/>
      <c r="Y491" s="3503">
        <v>0</v>
      </c>
      <c r="Z491" s="3503">
        <v>0</v>
      </c>
      <c r="AA491" s="3503">
        <v>0</v>
      </c>
      <c r="AB491" s="3503">
        <v>0</v>
      </c>
      <c r="AC491" s="3503">
        <v>0</v>
      </c>
      <c r="AD491" s="3503">
        <v>0</v>
      </c>
      <c r="AE491" s="3503">
        <v>0</v>
      </c>
      <c r="AF491" s="3503">
        <v>0</v>
      </c>
      <c r="AG491" s="3503">
        <v>0</v>
      </c>
      <c r="AH491" s="3503">
        <v>0</v>
      </c>
      <c r="AI491" s="3503">
        <v>0</v>
      </c>
      <c r="AJ491" s="3503">
        <v>0</v>
      </c>
      <c r="AK491" s="3503">
        <v>0</v>
      </c>
      <c r="AL491" s="3503">
        <v>0</v>
      </c>
      <c r="AM491" s="3503">
        <v>0</v>
      </c>
      <c r="AN491" s="3503">
        <v>0</v>
      </c>
      <c r="AO491" s="3503">
        <v>0</v>
      </c>
      <c r="AP491" s="3503">
        <v>0</v>
      </c>
      <c r="AQ491" s="141"/>
      <c r="AR491" s="141"/>
      <c r="AS491" s="141"/>
      <c r="AT491" s="141"/>
      <c r="AU491" s="141"/>
      <c r="AV491" s="141"/>
      <c r="AW491" s="141"/>
      <c r="AX491" s="141"/>
      <c r="AY491" s="141"/>
      <c r="AZ491" s="141"/>
      <c r="BA491" s="141"/>
      <c r="BB491" s="141"/>
      <c r="BC491" s="141"/>
      <c r="BD491" s="141"/>
      <c r="BE491" s="141"/>
      <c r="BF491" s="141"/>
      <c r="BG491" s="141"/>
      <c r="BH491" s="141"/>
      <c r="BI491" s="141"/>
      <c r="BJ491" s="141"/>
      <c r="BK491" s="141"/>
      <c r="BL491" s="141"/>
      <c r="BM491" s="141"/>
      <c r="BN491" s="141"/>
      <c r="BO491" s="141"/>
      <c r="BP491" s="141"/>
      <c r="BQ491" s="141"/>
      <c r="BR491" s="141"/>
      <c r="BS491" s="141"/>
      <c r="BT491" s="141"/>
      <c r="BU491" s="141"/>
      <c r="BV491" s="141"/>
      <c r="BW491" s="141"/>
      <c r="BX491" s="141"/>
      <c r="BY491" s="141"/>
      <c r="BZ491" s="141"/>
      <c r="CA491" s="141"/>
      <c r="CB491" s="141"/>
      <c r="CC491" s="141"/>
      <c r="CD491" s="141"/>
      <c r="CE491" s="141"/>
      <c r="CF491" s="141"/>
      <c r="CG491" s="141"/>
      <c r="CH491" s="141"/>
      <c r="CI491" s="141"/>
      <c r="CJ491" s="141"/>
      <c r="CK491" s="141"/>
      <c r="CL491" s="141"/>
      <c r="CM491" s="141"/>
      <c r="CN491" s="141"/>
      <c r="CO491" s="141"/>
      <c r="CP491" s="141"/>
      <c r="CQ491" s="141"/>
      <c r="CR491" s="141"/>
      <c r="CS491" s="141"/>
      <c r="CT491" s="141"/>
      <c r="CU491" s="141"/>
      <c r="CV491" s="141"/>
      <c r="CW491" s="141"/>
      <c r="CX491" s="141"/>
      <c r="CY491" s="141"/>
      <c r="CZ491" s="141"/>
      <c r="DA491" s="141"/>
      <c r="DB491" s="141"/>
      <c r="DC491" s="141"/>
      <c r="DD491" s="141"/>
      <c r="DE491" s="141"/>
      <c r="DF491" s="141"/>
      <c r="DG491" s="141"/>
      <c r="DH491" s="141"/>
      <c r="DI491" s="141"/>
      <c r="DJ491" s="141"/>
      <c r="DK491" s="141"/>
      <c r="DL491" s="141"/>
      <c r="DM491" s="141"/>
      <c r="DN491" s="141"/>
      <c r="DO491" s="141"/>
      <c r="DP491" s="141"/>
      <c r="DQ491" s="141"/>
      <c r="DR491" s="141"/>
      <c r="DS491" s="141"/>
      <c r="DT491" s="141"/>
      <c r="DU491" s="141"/>
      <c r="DV491" s="141"/>
      <c r="DW491" s="141"/>
      <c r="DX491" s="141"/>
      <c r="DY491" s="141"/>
      <c r="DZ491" s="141"/>
      <c r="EA491" s="141"/>
      <c r="EB491" s="141"/>
      <c r="EC491" s="141"/>
      <c r="ED491" s="141"/>
      <c r="EE491" s="141"/>
      <c r="EF491" s="141"/>
      <c r="EG491" s="141"/>
      <c r="EH491" s="141"/>
      <c r="EI491" s="141"/>
      <c r="EJ491" s="141"/>
      <c r="EK491" s="141"/>
      <c r="EL491" s="141"/>
      <c r="EM491" s="141"/>
      <c r="EN491" s="141"/>
      <c r="EO491" s="141"/>
      <c r="EP491" s="141"/>
      <c r="EQ491" s="141"/>
      <c r="ER491" s="141"/>
      <c r="ES491" s="141"/>
      <c r="ET491" s="141"/>
      <c r="EU491" s="141"/>
      <c r="EV491" s="141"/>
      <c r="EW491" s="141"/>
      <c r="EX491" s="141"/>
      <c r="EY491" s="141"/>
      <c r="EZ491" s="141"/>
      <c r="FA491" s="141"/>
      <c r="FB491" s="141"/>
      <c r="FC491" s="141"/>
      <c r="FD491" s="141"/>
      <c r="FE491" s="141"/>
      <c r="FF491" s="141"/>
      <c r="FG491" s="141"/>
      <c r="FH491" s="141"/>
      <c r="FI491" s="141"/>
      <c r="FJ491" s="141"/>
      <c r="FK491" s="141"/>
      <c r="FL491" s="141"/>
      <c r="FM491" s="141"/>
      <c r="FN491" s="141"/>
      <c r="FO491" s="141"/>
      <c r="FP491" s="141"/>
      <c r="FQ491" s="141"/>
      <c r="FR491" s="141"/>
      <c r="FS491" s="141"/>
      <c r="FT491" s="141"/>
      <c r="FU491" s="141"/>
      <c r="FV491" s="141"/>
      <c r="FW491" s="141"/>
      <c r="FX491" s="141"/>
      <c r="FY491" s="141"/>
      <c r="FZ491" s="141"/>
      <c r="GA491" s="141"/>
      <c r="GB491" s="141"/>
      <c r="GC491" s="141"/>
      <c r="GD491" s="141"/>
      <c r="GE491" s="141"/>
      <c r="GF491" s="141"/>
      <c r="GG491" s="141"/>
      <c r="GH491" s="141"/>
      <c r="GI491" s="141"/>
      <c r="GJ491" s="141"/>
      <c r="GK491" s="141"/>
      <c r="GL491" s="141"/>
      <c r="GM491" s="141"/>
      <c r="GN491" s="141"/>
      <c r="GO491" s="141"/>
      <c r="GP491" s="141"/>
      <c r="GQ491" s="141"/>
      <c r="GR491" s="141"/>
      <c r="GS491" s="141"/>
      <c r="GT491" s="141"/>
      <c r="GU491" s="141"/>
      <c r="GV491" s="141"/>
      <c r="GW491" s="141"/>
      <c r="GX491" s="141"/>
      <c r="GY491" s="141"/>
      <c r="GZ491" s="141"/>
      <c r="HA491" s="141"/>
      <c r="HB491" s="141"/>
      <c r="HC491" s="141"/>
      <c r="HD491" s="141"/>
      <c r="HE491" s="141"/>
      <c r="HF491" s="141"/>
      <c r="HG491" s="141"/>
      <c r="HH491" s="141"/>
      <c r="HI491" s="141"/>
      <c r="HJ491" s="141"/>
      <c r="HK491" s="141"/>
      <c r="HL491" s="141"/>
      <c r="HM491" s="141"/>
      <c r="HN491" s="141"/>
      <c r="HO491" s="141"/>
      <c r="HP491" s="141"/>
      <c r="HQ491" s="141"/>
      <c r="HR491" s="141"/>
      <c r="HS491" s="141"/>
      <c r="HT491" s="141"/>
      <c r="HU491" s="141"/>
      <c r="HV491" s="141"/>
    </row>
    <row r="492" spans="1:230" s="456" customFormat="1" ht="13.9" customHeight="1">
      <c r="A492" s="686"/>
      <c r="B492" s="686"/>
      <c r="C492" s="642"/>
      <c r="D492" s="3501" t="s">
        <v>3178</v>
      </c>
      <c r="E492" s="3502"/>
      <c r="F492" s="3502"/>
      <c r="G492" s="3502"/>
      <c r="H492" s="3498"/>
      <c r="I492" s="3498"/>
      <c r="J492" s="3498"/>
      <c r="K492" s="3498"/>
      <c r="L492" s="3498"/>
      <c r="M492" s="3499"/>
      <c r="N492" s="3499"/>
      <c r="O492" s="3500"/>
      <c r="P492" s="3500"/>
      <c r="Q492" s="3500"/>
      <c r="R492" s="3500"/>
      <c r="S492" s="3500"/>
      <c r="T492" s="3500"/>
      <c r="U492" s="3500"/>
      <c r="V492" s="3500"/>
      <c r="W492" s="3500"/>
      <c r="X492" s="3500"/>
      <c r="Y492" s="3503">
        <v>0</v>
      </c>
      <c r="Z492" s="3503">
        <v>-203.37666857482029</v>
      </c>
      <c r="AA492" s="3503">
        <v>0</v>
      </c>
      <c r="AB492" s="3503">
        <v>0</v>
      </c>
      <c r="AC492" s="3503">
        <v>0</v>
      </c>
      <c r="AD492" s="3503">
        <v>2.3066043853759765E-8</v>
      </c>
      <c r="AE492" s="3503">
        <v>4.0668487548828126E-8</v>
      </c>
      <c r="AF492" s="3503">
        <v>6.3877487182617183E-7</v>
      </c>
      <c r="AG492" s="3503">
        <v>1.7299771308898926E-6</v>
      </c>
      <c r="AH492" s="3503">
        <v>3.018096685409546E-6</v>
      </c>
      <c r="AI492" s="3503">
        <v>4.335612773895264E-6</v>
      </c>
      <c r="AJ492" s="3503">
        <v>1.012284278869629E-6</v>
      </c>
      <c r="AK492" s="3503">
        <v>8.2659373283386232E-6</v>
      </c>
      <c r="AL492" s="3503">
        <v>1.0648522853851318E-5</v>
      </c>
      <c r="AM492" s="3503">
        <v>1.2753418922424316E-5</v>
      </c>
      <c r="AN492" s="3503">
        <v>1.3802555561065674E-5</v>
      </c>
      <c r="AO492" s="3503">
        <v>1.3659652709960937E-5</v>
      </c>
      <c r="AP492" s="3503">
        <v>1.411974048614502E-5</v>
      </c>
      <c r="AQ492" s="141"/>
      <c r="AR492" s="141"/>
      <c r="AS492" s="141"/>
      <c r="AT492" s="141"/>
      <c r="AU492" s="141"/>
      <c r="AV492" s="141"/>
      <c r="AW492" s="141"/>
      <c r="AX492" s="141"/>
      <c r="AY492" s="141"/>
      <c r="AZ492" s="141"/>
      <c r="BA492" s="141"/>
      <c r="BB492" s="141"/>
      <c r="BC492" s="141"/>
      <c r="BD492" s="141"/>
      <c r="BE492" s="141"/>
      <c r="BF492" s="141"/>
      <c r="BG492" s="141"/>
      <c r="BH492" s="141"/>
      <c r="BI492" s="141"/>
      <c r="BJ492" s="141"/>
      <c r="BK492" s="141"/>
      <c r="BL492" s="141"/>
      <c r="BM492" s="141"/>
      <c r="BN492" s="141"/>
      <c r="BO492" s="141"/>
      <c r="BP492" s="141"/>
      <c r="BQ492" s="141"/>
      <c r="BR492" s="141"/>
      <c r="BS492" s="141"/>
      <c r="BT492" s="141"/>
      <c r="BU492" s="141"/>
      <c r="BV492" s="141"/>
      <c r="BW492" s="141"/>
      <c r="BX492" s="141"/>
      <c r="BY492" s="141"/>
      <c r="BZ492" s="141"/>
      <c r="CA492" s="141"/>
      <c r="CB492" s="141"/>
      <c r="CC492" s="141"/>
      <c r="CD492" s="141"/>
      <c r="CE492" s="141"/>
      <c r="CF492" s="141"/>
      <c r="CG492" s="141"/>
      <c r="CH492" s="141"/>
      <c r="CI492" s="141"/>
      <c r="CJ492" s="141"/>
      <c r="CK492" s="141"/>
      <c r="CL492" s="141"/>
      <c r="CM492" s="141"/>
      <c r="CN492" s="141"/>
      <c r="CO492" s="141"/>
      <c r="CP492" s="141"/>
      <c r="CQ492" s="141"/>
      <c r="CR492" s="141"/>
      <c r="CS492" s="141"/>
      <c r="CT492" s="141"/>
      <c r="CU492" s="141"/>
      <c r="CV492" s="141"/>
      <c r="CW492" s="141"/>
      <c r="CX492" s="141"/>
      <c r="CY492" s="141"/>
      <c r="CZ492" s="141"/>
      <c r="DA492" s="141"/>
      <c r="DB492" s="141"/>
      <c r="DC492" s="141"/>
      <c r="DD492" s="141"/>
      <c r="DE492" s="141"/>
      <c r="DF492" s="141"/>
      <c r="DG492" s="141"/>
      <c r="DH492" s="141"/>
      <c r="DI492" s="141"/>
      <c r="DJ492" s="141"/>
      <c r="DK492" s="141"/>
      <c r="DL492" s="141"/>
      <c r="DM492" s="141"/>
      <c r="DN492" s="141"/>
      <c r="DO492" s="141"/>
      <c r="DP492" s="141"/>
      <c r="DQ492" s="141"/>
      <c r="DR492" s="141"/>
      <c r="DS492" s="141"/>
      <c r="DT492" s="141"/>
      <c r="DU492" s="141"/>
      <c r="DV492" s="141"/>
      <c r="DW492" s="141"/>
      <c r="DX492" s="141"/>
      <c r="DY492" s="141"/>
      <c r="DZ492" s="141"/>
      <c r="EA492" s="141"/>
      <c r="EB492" s="141"/>
      <c r="EC492" s="141"/>
      <c r="ED492" s="141"/>
      <c r="EE492" s="141"/>
      <c r="EF492" s="141"/>
      <c r="EG492" s="141"/>
      <c r="EH492" s="141"/>
      <c r="EI492" s="141"/>
      <c r="EJ492" s="141"/>
      <c r="EK492" s="141"/>
      <c r="EL492" s="141"/>
      <c r="EM492" s="141"/>
      <c r="EN492" s="141"/>
      <c r="EO492" s="141"/>
      <c r="EP492" s="141"/>
      <c r="EQ492" s="141"/>
      <c r="ER492" s="141"/>
      <c r="ES492" s="141"/>
      <c r="ET492" s="141"/>
      <c r="EU492" s="141"/>
      <c r="EV492" s="141"/>
      <c r="EW492" s="141"/>
      <c r="EX492" s="141"/>
      <c r="EY492" s="141"/>
      <c r="EZ492" s="141"/>
      <c r="FA492" s="141"/>
      <c r="FB492" s="141"/>
      <c r="FC492" s="141"/>
      <c r="FD492" s="141"/>
      <c r="FE492" s="141"/>
      <c r="FF492" s="141"/>
      <c r="FG492" s="141"/>
      <c r="FH492" s="141"/>
      <c r="FI492" s="141"/>
      <c r="FJ492" s="141"/>
      <c r="FK492" s="141"/>
      <c r="FL492" s="141"/>
      <c r="FM492" s="141"/>
      <c r="FN492" s="141"/>
      <c r="FO492" s="141"/>
      <c r="FP492" s="141"/>
      <c r="FQ492" s="141"/>
      <c r="FR492" s="141"/>
      <c r="FS492" s="141"/>
      <c r="FT492" s="141"/>
      <c r="FU492" s="141"/>
      <c r="FV492" s="141"/>
      <c r="FW492" s="141"/>
      <c r="FX492" s="141"/>
      <c r="FY492" s="141"/>
      <c r="FZ492" s="141"/>
      <c r="GA492" s="141"/>
      <c r="GB492" s="141"/>
      <c r="GC492" s="141"/>
      <c r="GD492" s="141"/>
      <c r="GE492" s="141"/>
      <c r="GF492" s="141"/>
      <c r="GG492" s="141"/>
      <c r="GH492" s="141"/>
      <c r="GI492" s="141"/>
      <c r="GJ492" s="141"/>
      <c r="GK492" s="141"/>
      <c r="GL492" s="141"/>
      <c r="GM492" s="141"/>
      <c r="GN492" s="141"/>
      <c r="GO492" s="141"/>
      <c r="GP492" s="141"/>
      <c r="GQ492" s="141"/>
      <c r="GR492" s="141"/>
      <c r="GS492" s="141"/>
      <c r="GT492" s="141"/>
      <c r="GU492" s="141"/>
      <c r="GV492" s="141"/>
      <c r="GW492" s="141"/>
      <c r="GX492" s="141"/>
      <c r="GY492" s="141"/>
      <c r="GZ492" s="141"/>
      <c r="HA492" s="141"/>
      <c r="HB492" s="141"/>
      <c r="HC492" s="141"/>
      <c r="HD492" s="141"/>
      <c r="HE492" s="141"/>
      <c r="HF492" s="141"/>
      <c r="HG492" s="141"/>
      <c r="HH492" s="141"/>
      <c r="HI492" s="141"/>
      <c r="HJ492" s="141"/>
      <c r="HK492" s="141"/>
      <c r="HL492" s="141"/>
      <c r="HM492" s="141"/>
      <c r="HN492" s="141"/>
      <c r="HO492" s="141"/>
      <c r="HP492" s="141"/>
      <c r="HQ492" s="141"/>
      <c r="HR492" s="141"/>
      <c r="HS492" s="141"/>
      <c r="HT492" s="141"/>
      <c r="HU492" s="141"/>
      <c r="HV492" s="141"/>
    </row>
    <row r="493" spans="1:230" s="456" customFormat="1" ht="13.9" customHeight="1">
      <c r="A493" s="686"/>
      <c r="B493" s="686"/>
      <c r="C493" s="642"/>
      <c r="D493" s="3501" t="s">
        <v>2293</v>
      </c>
      <c r="E493" s="3502"/>
      <c r="F493" s="3502"/>
      <c r="G493" s="3502"/>
      <c r="H493" s="3498"/>
      <c r="I493" s="3498"/>
      <c r="J493" s="3498"/>
      <c r="K493" s="3498"/>
      <c r="L493" s="3498"/>
      <c r="M493" s="3499"/>
      <c r="N493" s="3499"/>
      <c r="O493" s="3500"/>
      <c r="P493" s="3500"/>
      <c r="Q493" s="3500"/>
      <c r="R493" s="3500"/>
      <c r="S493" s="3500"/>
      <c r="T493" s="3500"/>
      <c r="U493" s="3500"/>
      <c r="V493" s="3500"/>
      <c r="W493" s="3500"/>
      <c r="X493" s="3500"/>
      <c r="Y493" s="3503">
        <v>0</v>
      </c>
      <c r="Z493" s="3503">
        <v>0</v>
      </c>
      <c r="AA493" s="3503">
        <v>0</v>
      </c>
      <c r="AB493" s="3503">
        <v>0</v>
      </c>
      <c r="AC493" s="3503">
        <v>0</v>
      </c>
      <c r="AD493" s="3503">
        <v>0</v>
      </c>
      <c r="AE493" s="3503">
        <v>0</v>
      </c>
      <c r="AF493" s="3503">
        <v>0</v>
      </c>
      <c r="AG493" s="3503">
        <v>0</v>
      </c>
      <c r="AH493" s="3503">
        <v>0</v>
      </c>
      <c r="AI493" s="3503">
        <v>0</v>
      </c>
      <c r="AJ493" s="3503">
        <v>0</v>
      </c>
      <c r="AK493" s="3503">
        <v>0</v>
      </c>
      <c r="AL493" s="3503">
        <v>0</v>
      </c>
      <c r="AM493" s="3503">
        <v>0</v>
      </c>
      <c r="AN493" s="3503">
        <v>0</v>
      </c>
      <c r="AO493" s="3503">
        <v>0</v>
      </c>
      <c r="AP493" s="3503">
        <v>0</v>
      </c>
      <c r="AQ493" s="141"/>
      <c r="AR493" s="141"/>
      <c r="AS493" s="141"/>
      <c r="AT493" s="141"/>
      <c r="AU493" s="141"/>
      <c r="AV493" s="141"/>
      <c r="AW493" s="141"/>
      <c r="AX493" s="141"/>
      <c r="AY493" s="141"/>
      <c r="AZ493" s="141"/>
      <c r="BA493" s="141"/>
      <c r="BB493" s="141"/>
      <c r="BC493" s="141"/>
      <c r="BD493" s="141"/>
      <c r="BE493" s="141"/>
      <c r="BF493" s="141"/>
      <c r="BG493" s="141"/>
      <c r="BH493" s="141"/>
      <c r="BI493" s="141"/>
      <c r="BJ493" s="141"/>
      <c r="BK493" s="141"/>
      <c r="BL493" s="141"/>
      <c r="BM493" s="141"/>
      <c r="BN493" s="141"/>
      <c r="BO493" s="141"/>
      <c r="BP493" s="141"/>
      <c r="BQ493" s="141"/>
      <c r="BR493" s="141"/>
      <c r="BS493" s="141"/>
      <c r="BT493" s="141"/>
      <c r="BU493" s="141"/>
      <c r="BV493" s="141"/>
      <c r="BW493" s="141"/>
      <c r="BX493" s="141"/>
      <c r="BY493" s="141"/>
      <c r="BZ493" s="141"/>
      <c r="CA493" s="141"/>
      <c r="CB493" s="141"/>
      <c r="CC493" s="141"/>
      <c r="CD493" s="141"/>
      <c r="CE493" s="141"/>
      <c r="CF493" s="141"/>
      <c r="CG493" s="141"/>
      <c r="CH493" s="141"/>
      <c r="CI493" s="141"/>
      <c r="CJ493" s="141"/>
      <c r="CK493" s="141"/>
      <c r="CL493" s="141"/>
      <c r="CM493" s="141"/>
      <c r="CN493" s="141"/>
      <c r="CO493" s="141"/>
      <c r="CP493" s="141"/>
      <c r="CQ493" s="141"/>
      <c r="CR493" s="141"/>
      <c r="CS493" s="141"/>
      <c r="CT493" s="141"/>
      <c r="CU493" s="141"/>
      <c r="CV493" s="141"/>
      <c r="CW493" s="141"/>
      <c r="CX493" s="141"/>
      <c r="CY493" s="141"/>
      <c r="CZ493" s="141"/>
      <c r="DA493" s="141"/>
      <c r="DB493" s="141"/>
      <c r="DC493" s="141"/>
      <c r="DD493" s="141"/>
      <c r="DE493" s="141"/>
      <c r="DF493" s="141"/>
      <c r="DG493" s="141"/>
      <c r="DH493" s="141"/>
      <c r="DI493" s="141"/>
      <c r="DJ493" s="141"/>
      <c r="DK493" s="141"/>
      <c r="DL493" s="141"/>
      <c r="DM493" s="141"/>
      <c r="DN493" s="141"/>
      <c r="DO493" s="141"/>
      <c r="DP493" s="141"/>
      <c r="DQ493" s="141"/>
      <c r="DR493" s="141"/>
      <c r="DS493" s="141"/>
      <c r="DT493" s="141"/>
      <c r="DU493" s="141"/>
      <c r="DV493" s="141"/>
      <c r="DW493" s="141"/>
      <c r="DX493" s="141"/>
      <c r="DY493" s="141"/>
      <c r="DZ493" s="141"/>
      <c r="EA493" s="141"/>
      <c r="EB493" s="141"/>
      <c r="EC493" s="141"/>
      <c r="ED493" s="141"/>
      <c r="EE493" s="141"/>
      <c r="EF493" s="141"/>
      <c r="EG493" s="141"/>
      <c r="EH493" s="141"/>
      <c r="EI493" s="141"/>
      <c r="EJ493" s="141"/>
      <c r="EK493" s="141"/>
      <c r="EL493" s="141"/>
      <c r="EM493" s="141"/>
      <c r="EN493" s="141"/>
      <c r="EO493" s="141"/>
      <c r="EP493" s="141"/>
      <c r="EQ493" s="141"/>
      <c r="ER493" s="141"/>
      <c r="ES493" s="141"/>
      <c r="ET493" s="141"/>
      <c r="EU493" s="141"/>
      <c r="EV493" s="141"/>
      <c r="EW493" s="141"/>
      <c r="EX493" s="141"/>
      <c r="EY493" s="141"/>
      <c r="EZ493" s="141"/>
      <c r="FA493" s="141"/>
      <c r="FB493" s="141"/>
      <c r="FC493" s="141"/>
      <c r="FD493" s="141"/>
      <c r="FE493" s="141"/>
      <c r="FF493" s="141"/>
      <c r="FG493" s="141"/>
      <c r="FH493" s="141"/>
      <c r="FI493" s="141"/>
      <c r="FJ493" s="141"/>
      <c r="FK493" s="141"/>
      <c r="FL493" s="141"/>
      <c r="FM493" s="141"/>
      <c r="FN493" s="141"/>
      <c r="FO493" s="141"/>
      <c r="FP493" s="141"/>
      <c r="FQ493" s="141"/>
      <c r="FR493" s="141"/>
      <c r="FS493" s="141"/>
      <c r="FT493" s="141"/>
      <c r="FU493" s="141"/>
      <c r="FV493" s="141"/>
      <c r="FW493" s="141"/>
      <c r="FX493" s="141"/>
      <c r="FY493" s="141"/>
      <c r="FZ493" s="141"/>
      <c r="GA493" s="141"/>
      <c r="GB493" s="141"/>
      <c r="GC493" s="141"/>
      <c r="GD493" s="141"/>
      <c r="GE493" s="141"/>
      <c r="GF493" s="141"/>
      <c r="GG493" s="141"/>
      <c r="GH493" s="141"/>
      <c r="GI493" s="141"/>
      <c r="GJ493" s="141"/>
      <c r="GK493" s="141"/>
      <c r="GL493" s="141"/>
      <c r="GM493" s="141"/>
      <c r="GN493" s="141"/>
      <c r="GO493" s="141"/>
      <c r="GP493" s="141"/>
      <c r="GQ493" s="141"/>
      <c r="GR493" s="141"/>
      <c r="GS493" s="141"/>
      <c r="GT493" s="141"/>
      <c r="GU493" s="141"/>
      <c r="GV493" s="141"/>
      <c r="GW493" s="141"/>
      <c r="GX493" s="141"/>
      <c r="GY493" s="141"/>
      <c r="GZ493" s="141"/>
      <c r="HA493" s="141"/>
      <c r="HB493" s="141"/>
      <c r="HC493" s="141"/>
      <c r="HD493" s="141"/>
      <c r="HE493" s="141"/>
      <c r="HF493" s="141"/>
      <c r="HG493" s="141"/>
      <c r="HH493" s="141"/>
      <c r="HI493" s="141"/>
      <c r="HJ493" s="141"/>
      <c r="HK493" s="141"/>
      <c r="HL493" s="141"/>
      <c r="HM493" s="141"/>
      <c r="HN493" s="141"/>
      <c r="HO493" s="141"/>
      <c r="HP493" s="141"/>
      <c r="HQ493" s="141"/>
      <c r="HR493" s="141"/>
      <c r="HS493" s="141"/>
      <c r="HT493" s="141"/>
      <c r="HU493" s="141"/>
      <c r="HV493" s="141"/>
    </row>
    <row r="494" spans="1:230" s="456" customFormat="1" ht="13.9" customHeight="1">
      <c r="A494" s="686"/>
      <c r="B494" s="686"/>
      <c r="C494" s="642"/>
      <c r="D494" s="3497" t="s">
        <v>2580</v>
      </c>
      <c r="E494" s="3504"/>
      <c r="F494" s="3504"/>
      <c r="G494" s="3504"/>
      <c r="H494" s="3498"/>
      <c r="I494" s="3498"/>
      <c r="J494" s="3498"/>
      <c r="K494" s="3498"/>
      <c r="L494" s="3498"/>
      <c r="M494" s="3499"/>
      <c r="N494" s="3499"/>
      <c r="O494" s="3500"/>
      <c r="P494" s="3500"/>
      <c r="Q494" s="3500"/>
      <c r="R494" s="3500"/>
      <c r="S494" s="3500"/>
      <c r="T494" s="3500"/>
      <c r="U494" s="3500"/>
      <c r="V494" s="3500"/>
      <c r="W494" s="3500"/>
      <c r="X494" s="3500"/>
      <c r="Y494" s="3499">
        <v>-1327332212.7</v>
      </c>
      <c r="Z494" s="3499">
        <v>-8824480.0999999996</v>
      </c>
      <c r="AA494" s="3499">
        <v>13812706.699999999</v>
      </c>
      <c r="AB494" s="3499">
        <v>8645551.6999999993</v>
      </c>
      <c r="AC494" s="3499">
        <v>7665155.5</v>
      </c>
      <c r="AD494" s="3499">
        <v>7383935.2000000002</v>
      </c>
      <c r="AE494" s="3499">
        <v>8132291.7000000002</v>
      </c>
      <c r="AF494" s="3499">
        <v>-6996759.7999999998</v>
      </c>
      <c r="AG494" s="3499">
        <v>-8593352</v>
      </c>
      <c r="AH494" s="3499">
        <v>-2045479.8</v>
      </c>
      <c r="AI494" s="3499">
        <v>738112.1</v>
      </c>
      <c r="AJ494" s="3499">
        <v>3527776.9</v>
      </c>
      <c r="AK494" s="3499">
        <v>2707446.8</v>
      </c>
      <c r="AL494" s="3499">
        <v>-88163369.799999997</v>
      </c>
      <c r="AM494" s="3499">
        <v>-235838695.40000001</v>
      </c>
      <c r="AN494" s="3499">
        <v>-314421513.80000001</v>
      </c>
      <c r="AO494" s="3499">
        <v>-351084057.30000001</v>
      </c>
      <c r="AP494" s="3499">
        <v>-340711981.89999998</v>
      </c>
    </row>
    <row r="495" spans="1:230" s="456" customFormat="1" ht="13.9" customHeight="1">
      <c r="A495" s="686"/>
      <c r="B495" s="686"/>
      <c r="C495" s="642"/>
      <c r="D495" s="1066"/>
      <c r="E495" s="1095"/>
      <c r="F495" s="1095"/>
      <c r="G495" s="1095"/>
      <c r="H495" s="381"/>
      <c r="I495" s="381"/>
      <c r="J495" s="381"/>
      <c r="K495" s="381"/>
      <c r="L495" s="381"/>
      <c r="M495" s="19"/>
      <c r="N495" s="19"/>
      <c r="O495" s="19"/>
      <c r="P495" s="19"/>
      <c r="Q495" s="19"/>
      <c r="R495" s="19"/>
      <c r="S495" s="19"/>
      <c r="T495" s="19"/>
      <c r="U495" s="19"/>
      <c r="V495" s="19"/>
      <c r="W495" s="19"/>
      <c r="X495" s="19"/>
      <c r="Y495" s="19"/>
      <c r="Z495" s="19"/>
      <c r="AA495" s="19"/>
      <c r="AB495" s="19"/>
      <c r="AC495" s="19"/>
      <c r="AD495" s="19"/>
      <c r="AE495" s="19"/>
      <c r="AF495" s="19"/>
      <c r="AG495" s="19"/>
      <c r="AH495" s="19"/>
      <c r="AI495" s="19"/>
      <c r="AJ495" s="19"/>
      <c r="AK495" s="19"/>
      <c r="AL495" s="19"/>
      <c r="AM495" s="19"/>
      <c r="AN495" s="19"/>
      <c r="AO495" s="19"/>
      <c r="AP495" s="19"/>
      <c r="AQ495" s="141"/>
      <c r="AR495" s="141"/>
      <c r="AS495" s="141"/>
      <c r="AT495" s="141"/>
      <c r="AU495" s="141"/>
      <c r="AV495" s="141"/>
      <c r="AW495" s="141"/>
      <c r="AX495" s="141"/>
      <c r="AY495" s="141"/>
      <c r="AZ495" s="141"/>
      <c r="BA495" s="141"/>
      <c r="BB495" s="141"/>
      <c r="BC495" s="141"/>
      <c r="BD495" s="141"/>
      <c r="BE495" s="141"/>
      <c r="BF495" s="141"/>
      <c r="BG495" s="141"/>
      <c r="BH495" s="141"/>
      <c r="BI495" s="141"/>
      <c r="BJ495" s="141"/>
      <c r="BK495" s="141"/>
      <c r="BL495" s="141"/>
      <c r="BM495" s="141"/>
      <c r="BN495" s="141"/>
      <c r="BO495" s="141"/>
      <c r="BP495" s="141"/>
      <c r="BQ495" s="141"/>
      <c r="BR495" s="141"/>
      <c r="BS495" s="141"/>
      <c r="BT495" s="141"/>
      <c r="BU495" s="141"/>
      <c r="BV495" s="141"/>
      <c r="BW495" s="141"/>
      <c r="BX495" s="141"/>
      <c r="BY495" s="141"/>
      <c r="BZ495" s="141"/>
      <c r="CA495" s="141"/>
      <c r="CB495" s="141"/>
      <c r="CC495" s="141"/>
      <c r="CD495" s="141"/>
      <c r="CE495" s="141"/>
      <c r="CF495" s="141"/>
      <c r="CG495" s="141"/>
      <c r="CH495" s="141"/>
      <c r="CI495" s="141"/>
      <c r="CJ495" s="141"/>
      <c r="CK495" s="141"/>
      <c r="CL495" s="141"/>
      <c r="CM495" s="141"/>
      <c r="CN495" s="141"/>
      <c r="CO495" s="141"/>
      <c r="CP495" s="141"/>
      <c r="CQ495" s="141"/>
      <c r="CR495" s="141"/>
      <c r="CS495" s="141"/>
      <c r="CT495" s="141"/>
      <c r="CU495" s="141"/>
      <c r="CV495" s="141"/>
      <c r="CW495" s="141"/>
      <c r="CX495" s="141"/>
      <c r="CY495" s="141"/>
      <c r="CZ495" s="141"/>
      <c r="DA495" s="141"/>
      <c r="DB495" s="141"/>
      <c r="DC495" s="141"/>
      <c r="DD495" s="141"/>
      <c r="DE495" s="141"/>
      <c r="DF495" s="141"/>
      <c r="DG495" s="141"/>
      <c r="DH495" s="141"/>
      <c r="DI495" s="141"/>
      <c r="DJ495" s="141"/>
      <c r="DK495" s="141"/>
      <c r="DL495" s="141"/>
      <c r="DM495" s="141"/>
      <c r="DN495" s="141"/>
      <c r="DO495" s="141"/>
      <c r="DP495" s="141"/>
      <c r="DQ495" s="141"/>
      <c r="DR495" s="141"/>
      <c r="DS495" s="141"/>
      <c r="DT495" s="141"/>
      <c r="DU495" s="141"/>
      <c r="DV495" s="141"/>
      <c r="DW495" s="141"/>
      <c r="DX495" s="141"/>
      <c r="DY495" s="141"/>
      <c r="DZ495" s="141"/>
      <c r="EA495" s="141"/>
      <c r="EB495" s="141"/>
      <c r="EC495" s="141"/>
      <c r="ED495" s="141"/>
      <c r="EE495" s="141"/>
      <c r="EF495" s="141"/>
      <c r="EG495" s="141"/>
      <c r="EH495" s="141"/>
      <c r="EI495" s="141"/>
      <c r="EJ495" s="141"/>
      <c r="EK495" s="141"/>
      <c r="EL495" s="141"/>
      <c r="EM495" s="141"/>
      <c r="EN495" s="141"/>
      <c r="EO495" s="141"/>
      <c r="EP495" s="141"/>
      <c r="EQ495" s="141"/>
      <c r="ER495" s="141"/>
      <c r="ES495" s="141"/>
      <c r="ET495" s="141"/>
      <c r="EU495" s="141"/>
      <c r="EV495" s="141"/>
      <c r="EW495" s="141"/>
      <c r="EX495" s="141"/>
      <c r="EY495" s="141"/>
      <c r="EZ495" s="141"/>
      <c r="FA495" s="141"/>
      <c r="FB495" s="141"/>
      <c r="FC495" s="141"/>
      <c r="FD495" s="141"/>
      <c r="FE495" s="141"/>
      <c r="FF495" s="141"/>
      <c r="FG495" s="141"/>
      <c r="FH495" s="141"/>
      <c r="FI495" s="141"/>
      <c r="FJ495" s="141"/>
      <c r="FK495" s="141"/>
      <c r="FL495" s="141"/>
      <c r="FM495" s="141"/>
      <c r="FN495" s="141"/>
      <c r="FO495" s="141"/>
      <c r="FP495" s="141"/>
      <c r="FQ495" s="141"/>
      <c r="FR495" s="141"/>
      <c r="FS495" s="141"/>
      <c r="FT495" s="141"/>
      <c r="FU495" s="141"/>
      <c r="FV495" s="141"/>
      <c r="FW495" s="141"/>
      <c r="FX495" s="141"/>
      <c r="FY495" s="141"/>
      <c r="FZ495" s="141"/>
      <c r="GA495" s="141"/>
      <c r="GB495" s="141"/>
      <c r="GC495" s="141"/>
      <c r="GD495" s="141"/>
      <c r="GE495" s="141"/>
      <c r="GF495" s="141"/>
      <c r="GG495" s="141"/>
      <c r="GH495" s="141"/>
      <c r="GI495" s="141"/>
      <c r="GJ495" s="141"/>
      <c r="GK495" s="141"/>
      <c r="GL495" s="141"/>
      <c r="GM495" s="141"/>
      <c r="GN495" s="141"/>
      <c r="GO495" s="141"/>
      <c r="GP495" s="141"/>
      <c r="GQ495" s="141"/>
      <c r="GR495" s="141"/>
      <c r="GS495" s="141"/>
      <c r="GT495" s="141"/>
      <c r="GU495" s="141"/>
      <c r="GV495" s="141"/>
      <c r="GW495" s="141"/>
      <c r="GX495" s="141"/>
      <c r="GY495" s="141"/>
      <c r="GZ495" s="141"/>
      <c r="HA495" s="141"/>
      <c r="HB495" s="141"/>
      <c r="HC495" s="141"/>
      <c r="HD495" s="141"/>
      <c r="HE495" s="141"/>
      <c r="HF495" s="141"/>
      <c r="HG495" s="141"/>
      <c r="HH495" s="141"/>
      <c r="HI495" s="141"/>
      <c r="HJ495" s="141"/>
      <c r="HK495" s="141"/>
      <c r="HL495" s="141"/>
      <c r="HM495" s="141"/>
      <c r="HN495" s="141"/>
      <c r="HO495" s="141"/>
      <c r="HP495" s="141"/>
      <c r="HQ495" s="141"/>
      <c r="HR495" s="141"/>
      <c r="HS495" s="141"/>
      <c r="HT495" s="141"/>
      <c r="HU495" s="141"/>
      <c r="HV495" s="141"/>
    </row>
    <row r="496" spans="1:230" s="141" customFormat="1" ht="13.9" customHeight="1">
      <c r="A496" s="686"/>
      <c r="B496" s="686"/>
      <c r="C496" s="642"/>
      <c r="D496" s="753" t="s">
        <v>3322</v>
      </c>
      <c r="E496" s="753"/>
      <c r="F496" s="753"/>
      <c r="G496" s="753"/>
      <c r="H496" s="1100" t="s">
        <v>1556</v>
      </c>
      <c r="I496" s="1086"/>
      <c r="J496" s="1086"/>
      <c r="K496" s="1086"/>
      <c r="L496" s="1086"/>
      <c r="M496" s="1100"/>
      <c r="N496" s="1101">
        <v>2002</v>
      </c>
      <c r="O496" s="1101">
        <v>2003</v>
      </c>
      <c r="P496" s="1101">
        <v>2004</v>
      </c>
      <c r="Q496" s="1101">
        <v>2005</v>
      </c>
      <c r="R496" s="1101">
        <v>2006</v>
      </c>
      <c r="S496" s="1101">
        <v>2007</v>
      </c>
      <c r="T496" s="1101">
        <v>2008</v>
      </c>
      <c r="U496" s="1101">
        <v>2009</v>
      </c>
      <c r="V496" s="1101">
        <v>2010</v>
      </c>
      <c r="W496" s="1101">
        <v>2011</v>
      </c>
      <c r="X496" s="1101">
        <v>2012</v>
      </c>
      <c r="Y496" s="1101">
        <v>2013</v>
      </c>
      <c r="Z496" s="1101">
        <v>2014</v>
      </c>
      <c r="AA496" s="1101">
        <v>2015</v>
      </c>
      <c r="AB496" s="1101">
        <v>2016</v>
      </c>
      <c r="AC496" s="1101">
        <v>2017</v>
      </c>
      <c r="AD496" s="1101">
        <v>2018</v>
      </c>
      <c r="AE496" s="1101">
        <v>2019</v>
      </c>
      <c r="AF496" s="1101">
        <v>2020</v>
      </c>
      <c r="AG496" s="1101">
        <v>2021</v>
      </c>
      <c r="AH496" s="1101">
        <v>2022</v>
      </c>
      <c r="AI496" s="1101">
        <v>2023</v>
      </c>
      <c r="AJ496" s="1101">
        <v>2024</v>
      </c>
      <c r="AK496" s="1101">
        <v>2025</v>
      </c>
      <c r="AL496" s="1101">
        <v>2026</v>
      </c>
      <c r="AM496" s="1101">
        <v>2027</v>
      </c>
      <c r="AN496" s="1101">
        <v>2028</v>
      </c>
      <c r="AO496" s="1101">
        <v>2029</v>
      </c>
      <c r="AP496" s="1101">
        <v>2030</v>
      </c>
      <c r="AQ496" s="432"/>
      <c r="AR496" s="432"/>
      <c r="AS496" s="432"/>
      <c r="AT496" s="432"/>
      <c r="AU496" s="432"/>
      <c r="AV496" s="432"/>
      <c r="AW496" s="432"/>
      <c r="AX496" s="432"/>
      <c r="AY496" s="432"/>
      <c r="AZ496" s="432"/>
      <c r="BA496" s="432"/>
      <c r="BB496" s="432"/>
      <c r="BC496" s="432"/>
      <c r="BD496" s="432"/>
      <c r="BE496" s="432"/>
      <c r="BF496" s="432"/>
      <c r="BG496" s="432"/>
      <c r="BH496" s="432"/>
      <c r="BI496" s="432"/>
      <c r="BJ496" s="432"/>
      <c r="BK496" s="432"/>
      <c r="BL496" s="432"/>
      <c r="BM496" s="432"/>
      <c r="BN496" s="432"/>
      <c r="BO496" s="432"/>
      <c r="BP496" s="432"/>
      <c r="BQ496" s="432"/>
      <c r="BR496" s="432"/>
      <c r="BS496" s="432"/>
      <c r="BT496" s="432"/>
      <c r="BU496" s="432"/>
      <c r="BV496" s="432"/>
      <c r="BW496" s="432"/>
      <c r="BX496" s="432"/>
      <c r="BY496" s="432"/>
      <c r="BZ496" s="432"/>
      <c r="CA496" s="432"/>
      <c r="CB496" s="432"/>
      <c r="CC496" s="432"/>
      <c r="CD496" s="432"/>
      <c r="CE496" s="432"/>
      <c r="CF496" s="432"/>
      <c r="CG496" s="432"/>
      <c r="CH496" s="432"/>
      <c r="CI496" s="432"/>
      <c r="CJ496" s="432"/>
      <c r="CK496" s="432"/>
      <c r="CL496" s="432"/>
      <c r="CM496" s="432"/>
      <c r="CN496" s="432"/>
      <c r="CO496" s="432"/>
      <c r="CP496" s="432"/>
      <c r="CQ496" s="432"/>
      <c r="CR496" s="432"/>
      <c r="CS496" s="432"/>
      <c r="CT496" s="432"/>
      <c r="CU496" s="432"/>
      <c r="CV496" s="432"/>
      <c r="CW496" s="432"/>
      <c r="CX496" s="432"/>
      <c r="CY496" s="432"/>
      <c r="CZ496" s="432"/>
      <c r="DA496" s="432"/>
      <c r="DB496" s="432"/>
      <c r="DC496" s="432"/>
      <c r="DD496" s="432"/>
      <c r="DE496" s="432"/>
      <c r="DF496" s="432"/>
      <c r="DG496" s="432"/>
      <c r="DH496" s="432"/>
      <c r="DI496" s="432"/>
      <c r="DJ496" s="432"/>
      <c r="DK496" s="432"/>
      <c r="DL496" s="432"/>
      <c r="DM496" s="432"/>
      <c r="DN496" s="432"/>
      <c r="DO496" s="432"/>
      <c r="DP496" s="432"/>
      <c r="DQ496" s="432"/>
      <c r="DR496" s="432"/>
      <c r="DS496" s="432"/>
      <c r="DT496" s="432"/>
      <c r="DU496" s="432"/>
      <c r="DV496" s="432"/>
      <c r="DW496" s="432"/>
      <c r="DX496" s="432"/>
      <c r="DY496" s="432"/>
      <c r="DZ496" s="432"/>
      <c r="EA496" s="432"/>
      <c r="EB496" s="432"/>
      <c r="EC496" s="432"/>
      <c r="ED496" s="432"/>
      <c r="EE496" s="432"/>
      <c r="EF496" s="432"/>
      <c r="EG496" s="432"/>
      <c r="EH496" s="432"/>
      <c r="EI496" s="432"/>
      <c r="EJ496" s="432"/>
      <c r="EK496" s="432"/>
      <c r="EL496" s="432"/>
      <c r="EM496" s="432"/>
      <c r="EN496" s="432"/>
      <c r="EO496" s="432"/>
      <c r="EP496" s="432"/>
      <c r="EQ496" s="432"/>
      <c r="ER496" s="432"/>
      <c r="ES496" s="432"/>
      <c r="ET496" s="432"/>
      <c r="EU496" s="432"/>
      <c r="EV496" s="432"/>
      <c r="EW496" s="432"/>
      <c r="EX496" s="432"/>
      <c r="EY496" s="432"/>
      <c r="EZ496" s="432"/>
      <c r="FA496" s="432"/>
      <c r="FB496" s="432"/>
      <c r="FC496" s="432"/>
      <c r="FD496" s="432"/>
      <c r="FE496" s="432"/>
      <c r="FF496" s="432"/>
      <c r="FG496" s="432"/>
      <c r="FH496" s="432"/>
      <c r="FI496" s="432"/>
      <c r="FJ496" s="432"/>
      <c r="FK496" s="432"/>
      <c r="FL496" s="432"/>
      <c r="FM496" s="432"/>
      <c r="FN496" s="432"/>
      <c r="FO496" s="432"/>
      <c r="FP496" s="432"/>
      <c r="FQ496" s="432"/>
      <c r="FR496" s="432"/>
      <c r="FS496" s="432"/>
      <c r="FT496" s="432"/>
      <c r="FU496" s="432"/>
      <c r="FV496" s="432"/>
      <c r="FW496" s="432"/>
      <c r="FX496" s="432"/>
      <c r="FY496" s="432"/>
      <c r="FZ496" s="432"/>
      <c r="GA496" s="432"/>
      <c r="GB496" s="432"/>
      <c r="GC496" s="432"/>
      <c r="GD496" s="432"/>
      <c r="GE496" s="432"/>
      <c r="GF496" s="432"/>
      <c r="GG496" s="432"/>
      <c r="GH496" s="432"/>
      <c r="GI496" s="432"/>
      <c r="GJ496" s="432"/>
      <c r="GK496" s="432"/>
      <c r="GL496" s="432"/>
      <c r="GM496" s="432"/>
      <c r="GN496" s="432"/>
      <c r="GO496" s="432"/>
      <c r="GP496" s="432"/>
      <c r="GQ496" s="432"/>
      <c r="GR496" s="432"/>
      <c r="GS496" s="432"/>
      <c r="GT496" s="432"/>
      <c r="GU496" s="432"/>
      <c r="GV496" s="432"/>
      <c r="GW496" s="432"/>
      <c r="GX496" s="432"/>
      <c r="GY496" s="432"/>
      <c r="GZ496" s="432"/>
      <c r="HA496" s="432"/>
      <c r="HB496" s="432"/>
      <c r="HC496" s="432"/>
      <c r="HD496" s="432"/>
      <c r="HE496" s="432"/>
      <c r="HF496" s="432"/>
      <c r="HG496" s="432"/>
      <c r="HH496" s="432"/>
      <c r="HI496" s="432"/>
      <c r="HJ496" s="432"/>
      <c r="HK496" s="432"/>
      <c r="HL496" s="432"/>
      <c r="HM496" s="432"/>
      <c r="HN496" s="432"/>
      <c r="HO496" s="432"/>
      <c r="HP496" s="432"/>
      <c r="HQ496" s="432"/>
      <c r="HR496" s="432"/>
      <c r="HS496" s="432"/>
      <c r="HT496" s="432"/>
      <c r="HU496" s="432"/>
      <c r="HV496" s="456"/>
    </row>
    <row r="497" spans="1:229" s="141" customFormat="1" ht="13.9" customHeight="1">
      <c r="A497" s="686"/>
      <c r="B497" s="686"/>
      <c r="C497" s="642"/>
      <c r="D497" s="1425"/>
      <c r="E497" s="1088" t="s">
        <v>3384</v>
      </c>
      <c r="F497" s="1089"/>
      <c r="G497" s="1089"/>
      <c r="H497" s="24"/>
      <c r="I497" s="24"/>
      <c r="J497" s="24"/>
      <c r="K497" s="24"/>
      <c r="L497" s="24"/>
      <c r="M497" s="37"/>
      <c r="N497" s="37"/>
      <c r="O497" s="37">
        <v>0</v>
      </c>
      <c r="P497" s="37">
        <v>0</v>
      </c>
      <c r="Q497" s="37">
        <v>167294243.60281357</v>
      </c>
      <c r="R497" s="37">
        <v>145656661.33413899</v>
      </c>
      <c r="S497" s="37">
        <v>160069513.1163142</v>
      </c>
      <c r="T497" s="37">
        <v>186300776.91032612</v>
      </c>
      <c r="U497" s="37">
        <v>199365331.34625342</v>
      </c>
      <c r="V497" s="37">
        <v>248696263.91960204</v>
      </c>
      <c r="W497" s="37">
        <v>242881167.30748662</v>
      </c>
      <c r="X497" s="37">
        <v>237107623.57525212</v>
      </c>
      <c r="Y497" s="37">
        <v>263366676.40374953</v>
      </c>
      <c r="Z497" s="37">
        <v>237515599.8813538</v>
      </c>
      <c r="AA497" s="37">
        <v>236566644.56681076</v>
      </c>
      <c r="AB497" s="37">
        <v>244421628.04071945</v>
      </c>
      <c r="AC497" s="37">
        <v>240162436.68667418</v>
      </c>
      <c r="AD497" s="37">
        <v>238518426.55102217</v>
      </c>
      <c r="AE497" s="37">
        <v>233641230.11771557</v>
      </c>
      <c r="AF497" s="37">
        <v>233786183.02540812</v>
      </c>
      <c r="AG497" s="37">
        <v>232874637.56634983</v>
      </c>
      <c r="AH497" s="37">
        <v>238796750.41484472</v>
      </c>
      <c r="AI497" s="37">
        <v>244740161.7611503</v>
      </c>
      <c r="AJ497" s="37">
        <v>250012077.55474925</v>
      </c>
      <c r="AK497" s="37">
        <v>255756000.65896571</v>
      </c>
      <c r="AL497" s="37">
        <v>290349000.50952333</v>
      </c>
      <c r="AM497" s="37">
        <v>410545176.85977888</v>
      </c>
      <c r="AN497" s="37">
        <v>445584751.9900769</v>
      </c>
      <c r="AO497" s="37">
        <v>458836280.38158166</v>
      </c>
      <c r="AP497" s="37">
        <v>458835094.0504843</v>
      </c>
    </row>
    <row r="498" spans="1:229" s="141" customFormat="1" ht="13.9" customHeight="1">
      <c r="A498" s="686"/>
      <c r="B498" s="686"/>
      <c r="C498" s="642"/>
      <c r="D498" s="1425"/>
      <c r="E498" s="1088" t="s">
        <v>3541</v>
      </c>
      <c r="F498" s="1089"/>
      <c r="G498" s="1089"/>
      <c r="H498" s="24"/>
      <c r="I498" s="24"/>
      <c r="J498" s="24"/>
      <c r="K498" s="24"/>
      <c r="L498" s="24"/>
      <c r="M498" s="37"/>
      <c r="N498" s="37"/>
      <c r="O498" s="37">
        <v>0</v>
      </c>
      <c r="P498" s="37">
        <v>0</v>
      </c>
      <c r="Q498" s="37">
        <v>226690620.74502251</v>
      </c>
      <c r="R498" s="37">
        <v>221279404.31691843</v>
      </c>
      <c r="S498" s="37">
        <v>226062216.27824771</v>
      </c>
      <c r="T498" s="37">
        <v>226396786.74168411</v>
      </c>
      <c r="U498" s="37">
        <v>213882702.15441871</v>
      </c>
      <c r="V498" s="37">
        <v>187286957.50795957</v>
      </c>
      <c r="W498" s="37">
        <v>187584798.65671897</v>
      </c>
      <c r="X498" s="37">
        <v>249628073.86638656</v>
      </c>
      <c r="Y498" s="37">
        <v>296127606.34285712</v>
      </c>
      <c r="Z498" s="37">
        <v>315332479.31898499</v>
      </c>
      <c r="AA498" s="37">
        <v>312210126.23801583</v>
      </c>
      <c r="AB498" s="37">
        <v>304299414.6550445</v>
      </c>
      <c r="AC498" s="37">
        <v>310034872.28946316</v>
      </c>
      <c r="AD498" s="37">
        <v>321460948.49989682</v>
      </c>
      <c r="AE498" s="37">
        <v>331555273.9297328</v>
      </c>
      <c r="AF498" s="37">
        <v>348996837.40206867</v>
      </c>
      <c r="AG498" s="37">
        <v>370142956.0229724</v>
      </c>
      <c r="AH498" s="37">
        <v>403315260.21900278</v>
      </c>
      <c r="AI498" s="37">
        <v>439445573.01227587</v>
      </c>
      <c r="AJ498" s="37">
        <v>474425580.93744928</v>
      </c>
      <c r="AK498" s="37">
        <v>506951921.78698647</v>
      </c>
      <c r="AL498" s="37">
        <v>563097226.92984533</v>
      </c>
      <c r="AM498" s="37">
        <v>736865209.85071838</v>
      </c>
      <c r="AN498" s="37">
        <v>910187544.25628042</v>
      </c>
      <c r="AO498" s="37">
        <v>1041242696.5687512</v>
      </c>
      <c r="AP498" s="37">
        <v>1041253275.8285044</v>
      </c>
    </row>
    <row r="499" spans="1:229" s="141" customFormat="1" ht="13.9" customHeight="1">
      <c r="A499" s="686"/>
      <c r="B499" s="686"/>
      <c r="C499" s="642"/>
      <c r="D499" s="1425"/>
      <c r="E499" s="1088" t="s">
        <v>2180</v>
      </c>
      <c r="F499" s="1089"/>
      <c r="G499" s="1089"/>
      <c r="H499" s="24"/>
      <c r="I499" s="24"/>
      <c r="J499" s="24"/>
      <c r="K499" s="24"/>
      <c r="L499" s="24"/>
      <c r="M499" s="37"/>
      <c r="N499" s="37"/>
      <c r="O499" s="37">
        <v>0</v>
      </c>
      <c r="P499" s="37">
        <v>0</v>
      </c>
      <c r="Q499" s="37">
        <v>107539307.61328565</v>
      </c>
      <c r="R499" s="37">
        <v>80365626.022658616</v>
      </c>
      <c r="S499" s="37">
        <v>94766566.618731126</v>
      </c>
      <c r="T499" s="37">
        <v>94145198.447036952</v>
      </c>
      <c r="U499" s="37">
        <v>88941321.687976107</v>
      </c>
      <c r="V499" s="37">
        <v>77737063.513840973</v>
      </c>
      <c r="W499" s="37">
        <v>76052563.278764889</v>
      </c>
      <c r="X499" s="37">
        <v>94597668.699863434</v>
      </c>
      <c r="Y499" s="37">
        <v>103680286.13964283</v>
      </c>
      <c r="Z499" s="37">
        <v>107532705.55315663</v>
      </c>
      <c r="AA499" s="37">
        <v>120079680.58369887</v>
      </c>
      <c r="AB499" s="37">
        <v>142511107.96814051</v>
      </c>
      <c r="AC499" s="37">
        <v>142172208.89212632</v>
      </c>
      <c r="AD499" s="37">
        <v>146765323.92895773</v>
      </c>
      <c r="AE499" s="37">
        <v>155346358.64609855</v>
      </c>
      <c r="AF499" s="37">
        <v>165607906.20766279</v>
      </c>
      <c r="AG499" s="37">
        <v>170614156.91031879</v>
      </c>
      <c r="AH499" s="37">
        <v>176292219.11042234</v>
      </c>
      <c r="AI499" s="37">
        <v>179803921.2392081</v>
      </c>
      <c r="AJ499" s="37">
        <v>184061921.96065754</v>
      </c>
      <c r="AK499" s="37">
        <v>189436817.65250391</v>
      </c>
      <c r="AL499" s="37">
        <v>219385282.37482852</v>
      </c>
      <c r="AM499" s="37">
        <v>316694443.7707656</v>
      </c>
      <c r="AN499" s="37">
        <v>333559003.04523408</v>
      </c>
      <c r="AO499" s="37">
        <v>345345494.36196911</v>
      </c>
      <c r="AP499" s="37">
        <v>345349003.14978731</v>
      </c>
    </row>
    <row r="500" spans="1:229" s="141" customFormat="1" ht="13.9" customHeight="1">
      <c r="A500" s="686"/>
      <c r="B500" s="686"/>
      <c r="C500" s="642"/>
      <c r="D500" s="1425"/>
      <c r="E500" s="1088" t="s">
        <v>2360</v>
      </c>
      <c r="F500" s="1089"/>
      <c r="G500" s="1089"/>
      <c r="H500" s="24"/>
      <c r="I500" s="24"/>
      <c r="J500" s="24"/>
      <c r="K500" s="24"/>
      <c r="L500" s="24"/>
      <c r="M500" s="37"/>
      <c r="N500" s="37"/>
      <c r="O500" s="37">
        <v>0</v>
      </c>
      <c r="P500" s="37">
        <v>0</v>
      </c>
      <c r="Q500" s="37">
        <v>60246480.032899007</v>
      </c>
      <c r="R500" s="37">
        <v>49612669.463746227</v>
      </c>
      <c r="S500" s="37">
        <v>53719239.765861034</v>
      </c>
      <c r="T500" s="37">
        <v>56038808.599426761</v>
      </c>
      <c r="U500" s="37">
        <v>52941262.909509584</v>
      </c>
      <c r="V500" s="37">
        <v>52564596.868274085</v>
      </c>
      <c r="W500" s="37">
        <v>65169583.704502329</v>
      </c>
      <c r="X500" s="37">
        <v>68915577.921775207</v>
      </c>
      <c r="Y500" s="37">
        <v>77567795.424642861</v>
      </c>
      <c r="Z500" s="37">
        <v>76088798.319990963</v>
      </c>
      <c r="AA500" s="37">
        <v>72206624.553256541</v>
      </c>
      <c r="AB500" s="37">
        <v>72135252.181404471</v>
      </c>
      <c r="AC500" s="37">
        <v>71537508.950252429</v>
      </c>
      <c r="AD500" s="37">
        <v>71451378.311643288</v>
      </c>
      <c r="AE500" s="37">
        <v>71183701.746032432</v>
      </c>
      <c r="AF500" s="37">
        <v>71505835.656094506</v>
      </c>
      <c r="AG500" s="37">
        <v>70840235.304697484</v>
      </c>
      <c r="AH500" s="37">
        <v>71215206.548359558</v>
      </c>
      <c r="AI500" s="37">
        <v>71230612.806358084</v>
      </c>
      <c r="AJ500" s="37">
        <v>71201694.205105439</v>
      </c>
      <c r="AK500" s="37">
        <v>71256050.676629916</v>
      </c>
      <c r="AL500" s="37">
        <v>85206725.009628028</v>
      </c>
      <c r="AM500" s="37">
        <v>128447044.90100951</v>
      </c>
      <c r="AN500" s="37">
        <v>132669864.61522841</v>
      </c>
      <c r="AO500" s="37">
        <v>147468355.88195562</v>
      </c>
      <c r="AP500" s="37">
        <v>154408028.03581774</v>
      </c>
    </row>
    <row r="501" spans="1:229" s="141" customFormat="1" ht="13.9" customHeight="1">
      <c r="A501" s="686"/>
      <c r="B501" s="686"/>
      <c r="C501" s="642"/>
      <c r="D501" s="1425"/>
      <c r="E501" s="1088" t="s">
        <v>2114</v>
      </c>
      <c r="F501" s="1089"/>
      <c r="G501" s="1089"/>
      <c r="H501" s="24"/>
      <c r="I501" s="24"/>
      <c r="J501" s="24"/>
      <c r="K501" s="24"/>
      <c r="L501" s="24"/>
      <c r="M501" s="37"/>
      <c r="N501" s="37"/>
      <c r="O501" s="37">
        <v>0</v>
      </c>
      <c r="P501" s="37">
        <v>0</v>
      </c>
      <c r="Q501" s="37">
        <v>133706093.60597926</v>
      </c>
      <c r="R501" s="37">
        <v>160745049.06253779</v>
      </c>
      <c r="S501" s="37">
        <v>179834531.72084594</v>
      </c>
      <c r="T501" s="37">
        <v>212668696.70152611</v>
      </c>
      <c r="U501" s="37">
        <v>232941556.80184218</v>
      </c>
      <c r="V501" s="37">
        <v>204103003.59032333</v>
      </c>
      <c r="W501" s="37">
        <v>192167390.55252716</v>
      </c>
      <c r="X501" s="37">
        <v>214692627.83672273</v>
      </c>
      <c r="Y501" s="37">
        <v>276153236.43142855</v>
      </c>
      <c r="Z501" s="37">
        <v>338127905.03215969</v>
      </c>
      <c r="AA501" s="37">
        <v>267942590.86287901</v>
      </c>
      <c r="AB501" s="37">
        <v>224974253.64978847</v>
      </c>
      <c r="AC501" s="37">
        <v>243671014.48833179</v>
      </c>
      <c r="AD501" s="37">
        <v>263857630.6717478</v>
      </c>
      <c r="AE501" s="37">
        <v>288520944.15207183</v>
      </c>
      <c r="AF501" s="37">
        <v>320939426.76482201</v>
      </c>
      <c r="AG501" s="37">
        <v>352005705.56714839</v>
      </c>
      <c r="AH501" s="37">
        <v>378173599.50448304</v>
      </c>
      <c r="AI501" s="37">
        <v>399936183.759377</v>
      </c>
      <c r="AJ501" s="37">
        <v>428435734.14710855</v>
      </c>
      <c r="AK501" s="37">
        <v>448391733.52611023</v>
      </c>
      <c r="AL501" s="37">
        <v>490237828.39806455</v>
      </c>
      <c r="AM501" s="37">
        <v>663537264.42466581</v>
      </c>
      <c r="AN501" s="37">
        <v>801597772.92156172</v>
      </c>
      <c r="AO501" s="37">
        <v>827787943.77215743</v>
      </c>
      <c r="AP501" s="37">
        <v>827796354.28366089</v>
      </c>
      <c r="AQ501" s="456"/>
      <c r="AR501" s="456"/>
      <c r="AS501" s="456"/>
      <c r="AT501" s="456"/>
      <c r="AU501" s="456"/>
      <c r="AV501" s="456"/>
      <c r="AW501" s="456"/>
      <c r="AX501" s="456"/>
      <c r="AY501" s="456"/>
      <c r="AZ501" s="456"/>
      <c r="BA501" s="456"/>
      <c r="BB501" s="456"/>
      <c r="BC501" s="456"/>
      <c r="BD501" s="456"/>
      <c r="BE501" s="456"/>
      <c r="BF501" s="456"/>
      <c r="BG501" s="456"/>
      <c r="BH501" s="456"/>
      <c r="BI501" s="456"/>
      <c r="BJ501" s="456"/>
      <c r="BK501" s="456"/>
      <c r="BL501" s="456"/>
      <c r="BM501" s="456"/>
      <c r="BN501" s="456"/>
      <c r="BO501" s="456"/>
      <c r="BP501" s="456"/>
      <c r="BQ501" s="456"/>
      <c r="BR501" s="456"/>
      <c r="BS501" s="456"/>
      <c r="BT501" s="456"/>
      <c r="BU501" s="456"/>
      <c r="BV501" s="456"/>
      <c r="BW501" s="456"/>
      <c r="BX501" s="456"/>
      <c r="BY501" s="456"/>
      <c r="BZ501" s="456"/>
      <c r="CA501" s="456"/>
      <c r="CB501" s="456"/>
      <c r="CC501" s="456"/>
      <c r="CD501" s="456"/>
      <c r="CE501" s="456"/>
      <c r="CF501" s="456"/>
      <c r="CG501" s="456"/>
      <c r="CH501" s="456"/>
      <c r="CI501" s="456"/>
      <c r="CJ501" s="456"/>
      <c r="CK501" s="456"/>
      <c r="CL501" s="456"/>
      <c r="CM501" s="456"/>
      <c r="CN501" s="456"/>
      <c r="CO501" s="456"/>
      <c r="CP501" s="456"/>
      <c r="CQ501" s="456"/>
      <c r="CR501" s="456"/>
      <c r="CS501" s="456"/>
      <c r="CT501" s="456"/>
      <c r="CU501" s="456"/>
      <c r="CV501" s="456"/>
      <c r="CW501" s="456"/>
      <c r="CX501" s="456"/>
      <c r="CY501" s="456"/>
      <c r="CZ501" s="456"/>
      <c r="DA501" s="456"/>
      <c r="DB501" s="456"/>
      <c r="DC501" s="456"/>
      <c r="DD501" s="456"/>
      <c r="DE501" s="456"/>
      <c r="DF501" s="456"/>
      <c r="DG501" s="456"/>
      <c r="DH501" s="456"/>
      <c r="DI501" s="456"/>
      <c r="DJ501" s="456"/>
      <c r="DK501" s="456"/>
      <c r="DL501" s="456"/>
      <c r="DM501" s="456"/>
      <c r="DN501" s="456"/>
      <c r="DO501" s="456"/>
      <c r="DP501" s="456"/>
      <c r="DQ501" s="456"/>
      <c r="DR501" s="456"/>
      <c r="DS501" s="456"/>
      <c r="DT501" s="456"/>
      <c r="DU501" s="456"/>
      <c r="DV501" s="456"/>
      <c r="DW501" s="456"/>
      <c r="DX501" s="456"/>
      <c r="DY501" s="456"/>
      <c r="DZ501" s="456"/>
      <c r="EA501" s="456"/>
      <c r="EB501" s="456"/>
      <c r="EC501" s="456"/>
      <c r="ED501" s="456"/>
      <c r="EE501" s="456"/>
      <c r="EF501" s="456"/>
      <c r="EG501" s="456"/>
      <c r="EH501" s="456"/>
      <c r="EI501" s="456"/>
      <c r="EJ501" s="456"/>
      <c r="EK501" s="456"/>
      <c r="EL501" s="456"/>
      <c r="EM501" s="456"/>
      <c r="EN501" s="456"/>
      <c r="EO501" s="456"/>
      <c r="EP501" s="456"/>
      <c r="EQ501" s="456"/>
      <c r="ER501" s="456"/>
      <c r="ES501" s="456"/>
      <c r="ET501" s="456"/>
      <c r="EU501" s="456"/>
      <c r="EV501" s="456"/>
      <c r="EW501" s="456"/>
      <c r="EX501" s="456"/>
      <c r="EY501" s="456"/>
      <c r="EZ501" s="456"/>
      <c r="FA501" s="456"/>
      <c r="FB501" s="456"/>
      <c r="FC501" s="456"/>
      <c r="FD501" s="456"/>
      <c r="FE501" s="456"/>
      <c r="FF501" s="456"/>
      <c r="FG501" s="456"/>
      <c r="FH501" s="456"/>
      <c r="FI501" s="456"/>
      <c r="FJ501" s="456"/>
      <c r="FK501" s="456"/>
      <c r="FL501" s="456"/>
      <c r="FM501" s="456"/>
      <c r="FN501" s="456"/>
      <c r="FO501" s="456"/>
      <c r="FP501" s="456"/>
      <c r="FQ501" s="456"/>
      <c r="FR501" s="456"/>
      <c r="FS501" s="456"/>
      <c r="FT501" s="456"/>
      <c r="FU501" s="456"/>
      <c r="FV501" s="456"/>
      <c r="FW501" s="456"/>
      <c r="FX501" s="456"/>
      <c r="FY501" s="456"/>
      <c r="FZ501" s="456"/>
      <c r="GA501" s="456"/>
      <c r="GB501" s="456"/>
      <c r="GC501" s="456"/>
      <c r="GD501" s="456"/>
      <c r="GE501" s="456"/>
      <c r="GF501" s="456"/>
      <c r="GG501" s="456"/>
      <c r="GH501" s="456"/>
      <c r="GI501" s="456"/>
      <c r="GJ501" s="456"/>
      <c r="GK501" s="456"/>
      <c r="GL501" s="456"/>
      <c r="GM501" s="456"/>
      <c r="GN501" s="456"/>
      <c r="GO501" s="456"/>
      <c r="GP501" s="456"/>
      <c r="GQ501" s="456"/>
      <c r="GR501" s="456"/>
      <c r="GS501" s="456"/>
      <c r="GT501" s="456"/>
      <c r="GU501" s="456"/>
      <c r="GV501" s="456"/>
      <c r="GW501" s="456"/>
      <c r="GX501" s="456"/>
      <c r="GY501" s="456"/>
      <c r="GZ501" s="456"/>
      <c r="HA501" s="456"/>
      <c r="HB501" s="456"/>
      <c r="HC501" s="456"/>
      <c r="HD501" s="456"/>
      <c r="HE501" s="456"/>
      <c r="HF501" s="456"/>
      <c r="HG501" s="456"/>
      <c r="HH501" s="456"/>
      <c r="HI501" s="456"/>
      <c r="HJ501" s="456"/>
      <c r="HK501" s="456"/>
      <c r="HL501" s="456"/>
      <c r="HM501" s="456"/>
      <c r="HN501" s="456"/>
      <c r="HO501" s="456"/>
      <c r="HP501" s="456"/>
      <c r="HQ501" s="456"/>
      <c r="HR501" s="456"/>
      <c r="HS501" s="456"/>
      <c r="HT501" s="456"/>
      <c r="HU501" s="456"/>
    </row>
    <row r="502" spans="1:229" s="141" customFormat="1" ht="13.9" customHeight="1">
      <c r="A502" s="686"/>
      <c r="B502" s="686"/>
      <c r="C502" s="642"/>
      <c r="D502" s="1425"/>
      <c r="E502" s="1088" t="s">
        <v>2181</v>
      </c>
      <c r="F502" s="1089"/>
      <c r="G502" s="1089"/>
      <c r="H502" s="24" t="s">
        <v>235</v>
      </c>
      <c r="I502" s="24"/>
      <c r="J502" s="24"/>
      <c r="K502" s="24"/>
      <c r="L502" s="24"/>
      <c r="M502" s="37"/>
      <c r="N502" s="37"/>
      <c r="O502" s="37">
        <v>0</v>
      </c>
      <c r="P502" s="37">
        <v>0</v>
      </c>
      <c r="Q502" s="37">
        <v>101609221.40000001</v>
      </c>
      <c r="R502" s="37">
        <v>124991799</v>
      </c>
      <c r="S502" s="37">
        <v>144309958.80000001</v>
      </c>
      <c r="T502" s="37">
        <v>154644714.5</v>
      </c>
      <c r="U502" s="37">
        <v>149365338.30000001</v>
      </c>
      <c r="V502" s="37">
        <v>138686007.5</v>
      </c>
      <c r="W502" s="37">
        <v>154709213.69999999</v>
      </c>
      <c r="X502" s="37">
        <v>169293671.00000003</v>
      </c>
      <c r="Y502" s="37">
        <v>168745441.72199997</v>
      </c>
      <c r="Z502" s="37">
        <v>176744226.66996142</v>
      </c>
      <c r="AA502" s="37">
        <v>180984612.4484131</v>
      </c>
      <c r="AB502" s="37">
        <v>187334889.61514211</v>
      </c>
      <c r="AC502" s="37">
        <v>189575133.4250001</v>
      </c>
      <c r="AD502" s="37">
        <v>195924908.54490444</v>
      </c>
      <c r="AE502" s="37">
        <v>199732144.4239572</v>
      </c>
      <c r="AF502" s="37">
        <v>203275442.0609794</v>
      </c>
      <c r="AG502" s="37">
        <v>207035092.58897585</v>
      </c>
      <c r="AH502" s="37">
        <v>207834058.35664549</v>
      </c>
      <c r="AI502" s="37">
        <v>206974892.4538213</v>
      </c>
      <c r="AJ502" s="37">
        <v>205989586.78891465</v>
      </c>
      <c r="AK502" s="37">
        <v>213086450.6109935</v>
      </c>
      <c r="AL502" s="37">
        <v>258060406.524517</v>
      </c>
      <c r="AM502" s="37">
        <v>347615861.73653424</v>
      </c>
      <c r="AN502" s="37">
        <v>421013822.90000862</v>
      </c>
      <c r="AO502" s="37">
        <v>442012183.40174586</v>
      </c>
      <c r="AP502" s="37">
        <v>440318929.21917158</v>
      </c>
    </row>
    <row r="503" spans="1:229" s="141" customFormat="1" ht="13.9" customHeight="1">
      <c r="A503" s="686"/>
      <c r="B503" s="686"/>
      <c r="C503" s="642"/>
      <c r="D503" s="1425"/>
      <c r="E503" s="1088" t="s">
        <v>1639</v>
      </c>
      <c r="F503" s="1089"/>
      <c r="G503" s="1089"/>
      <c r="H503" s="24" t="s">
        <v>140</v>
      </c>
      <c r="I503" s="24"/>
      <c r="J503" s="24"/>
      <c r="K503" s="24"/>
      <c r="L503" s="24"/>
      <c r="M503" s="37"/>
      <c r="N503" s="37"/>
      <c r="O503" s="37">
        <v>0</v>
      </c>
      <c r="P503" s="37">
        <v>0</v>
      </c>
      <c r="Q503" s="37">
        <v>28540894.000000004</v>
      </c>
      <c r="R503" s="37">
        <v>29558904</v>
      </c>
      <c r="S503" s="37">
        <v>36356454</v>
      </c>
      <c r="T503" s="37">
        <v>41554626.599999994</v>
      </c>
      <c r="U503" s="37">
        <v>41743973.600000001</v>
      </c>
      <c r="V503" s="37">
        <v>41379035.199999996</v>
      </c>
      <c r="W503" s="37">
        <v>51055950.000000007</v>
      </c>
      <c r="X503" s="37">
        <v>54996553.100000009</v>
      </c>
      <c r="Y503" s="37">
        <v>68988761.233999997</v>
      </c>
      <c r="Z503" s="37">
        <v>86144491.104647607</v>
      </c>
      <c r="AA503" s="37">
        <v>101734149.15623817</v>
      </c>
      <c r="AB503" s="37">
        <v>115624301.32095593</v>
      </c>
      <c r="AC503" s="37">
        <v>112161773.70558172</v>
      </c>
      <c r="AD503" s="37">
        <v>116023544.38799763</v>
      </c>
      <c r="AE503" s="37">
        <v>118425253.77349675</v>
      </c>
      <c r="AF503" s="37">
        <v>120526147.06270461</v>
      </c>
      <c r="AG503" s="37">
        <v>122755320.38461399</v>
      </c>
      <c r="AH503" s="37">
        <v>123229043.45040043</v>
      </c>
      <c r="AI503" s="37">
        <v>122719626.49916838</v>
      </c>
      <c r="AJ503" s="37">
        <v>122135418.71555115</v>
      </c>
      <c r="AK503" s="37">
        <v>121810608.44522348</v>
      </c>
      <c r="AL503" s="37">
        <v>136125318.26669735</v>
      </c>
      <c r="AM503" s="37">
        <v>179939806.70246923</v>
      </c>
      <c r="AN503" s="37">
        <v>184549034.8261292</v>
      </c>
      <c r="AO503" s="37">
        <v>183798169.56867731</v>
      </c>
      <c r="AP503" s="37">
        <v>183094078.07288069</v>
      </c>
    </row>
    <row r="504" spans="1:229" s="432" customFormat="1" ht="13.9" customHeight="1">
      <c r="A504" s="686"/>
      <c r="B504" s="686"/>
      <c r="C504" s="642"/>
      <c r="D504" s="1425"/>
      <c r="E504" s="1088" t="s">
        <v>1599</v>
      </c>
      <c r="F504" s="1089"/>
      <c r="G504" s="1089"/>
      <c r="H504" s="1097"/>
      <c r="I504" s="1097"/>
      <c r="J504" s="1097"/>
      <c r="K504" s="1097"/>
      <c r="L504" s="1097"/>
      <c r="M504" s="204"/>
      <c r="N504" s="204"/>
      <c r="O504" s="204">
        <v>0</v>
      </c>
      <c r="P504" s="204">
        <v>79999999.999999985</v>
      </c>
      <c r="Q504" s="204">
        <v>79999999.999999985</v>
      </c>
      <c r="R504" s="204">
        <v>79999999.999999985</v>
      </c>
      <c r="S504" s="204">
        <v>79999999.999999985</v>
      </c>
      <c r="T504" s="204">
        <v>81000000</v>
      </c>
      <c r="U504" s="204">
        <v>86999999.999999985</v>
      </c>
      <c r="V504" s="204">
        <v>103000000.00000001</v>
      </c>
      <c r="W504" s="204">
        <v>119500000</v>
      </c>
      <c r="X504" s="204">
        <v>135500000.00000003</v>
      </c>
      <c r="Y504" s="204">
        <v>144000000</v>
      </c>
      <c r="Z504" s="204">
        <v>153999999.99999997</v>
      </c>
      <c r="AA504" s="204">
        <v>160500000</v>
      </c>
      <c r="AB504" s="204">
        <v>151500000</v>
      </c>
      <c r="AC504" s="204">
        <v>149000000</v>
      </c>
      <c r="AD504" s="204">
        <v>151500000</v>
      </c>
      <c r="AE504" s="204">
        <v>155000000</v>
      </c>
      <c r="AF504" s="204">
        <v>163000000</v>
      </c>
      <c r="AG504" s="204">
        <v>179000000.00000003</v>
      </c>
      <c r="AH504" s="204">
        <v>201500000</v>
      </c>
      <c r="AI504" s="204">
        <v>225000000.00000003</v>
      </c>
      <c r="AJ504" s="204">
        <v>247999999.99999991</v>
      </c>
      <c r="AK504" s="204">
        <v>265999999.99999991</v>
      </c>
      <c r="AL504" s="204">
        <v>297000000</v>
      </c>
      <c r="AM504" s="204">
        <v>347000000</v>
      </c>
      <c r="AN504" s="204">
        <v>397000000</v>
      </c>
      <c r="AO504" s="204">
        <v>447000000.00000006</v>
      </c>
      <c r="AP504" s="204">
        <v>496999999.99999988</v>
      </c>
    </row>
    <row r="505" spans="1:229" s="432" customFormat="1" ht="13.9" customHeight="1">
      <c r="A505" s="686"/>
      <c r="B505" s="686"/>
      <c r="C505" s="642"/>
      <c r="D505" s="1425"/>
      <c r="E505" s="1088" t="s">
        <v>2073</v>
      </c>
      <c r="F505" s="1089"/>
      <c r="G505" s="1089"/>
      <c r="H505" s="1097"/>
      <c r="I505" s="1097"/>
      <c r="J505" s="1097"/>
      <c r="K505" s="1097"/>
      <c r="L505" s="1097"/>
      <c r="M505" s="204"/>
      <c r="N505" s="204"/>
      <c r="O505" s="204">
        <v>0</v>
      </c>
      <c r="P505" s="204">
        <v>23261130</v>
      </c>
      <c r="Q505" s="204">
        <v>31239284.999999993</v>
      </c>
      <c r="R505" s="204">
        <v>32278240.000000007</v>
      </c>
      <c r="S505" s="204">
        <v>32568259.999999996</v>
      </c>
      <c r="T505" s="204">
        <v>32677059.999999989</v>
      </c>
      <c r="U505" s="204">
        <v>32686919.999999993</v>
      </c>
      <c r="V505" s="204">
        <v>33443200.000000007</v>
      </c>
      <c r="W505" s="204">
        <v>34370280</v>
      </c>
      <c r="X505" s="204">
        <v>34744350</v>
      </c>
      <c r="Y505" s="204">
        <v>30417510</v>
      </c>
      <c r="Z505" s="204">
        <v>28439580</v>
      </c>
      <c r="AA505" s="204">
        <v>37088870</v>
      </c>
      <c r="AB505" s="204">
        <v>42125900</v>
      </c>
      <c r="AC505" s="204">
        <v>41929049.999999993</v>
      </c>
      <c r="AD505" s="204">
        <v>43700699.999999993</v>
      </c>
      <c r="AE505" s="204">
        <v>46062899.999999993</v>
      </c>
      <c r="AF505" s="204">
        <v>47243999.999999993</v>
      </c>
      <c r="AG505" s="204">
        <v>47243999.999999993</v>
      </c>
      <c r="AH505" s="204">
        <v>47637699.999999993</v>
      </c>
      <c r="AI505" s="204">
        <v>48425099.999999978</v>
      </c>
      <c r="AJ505" s="204">
        <v>49015649.99999997</v>
      </c>
      <c r="AK505" s="204">
        <v>49212499.999999978</v>
      </c>
      <c r="AL505" s="204">
        <v>67519549.999999985</v>
      </c>
      <c r="AM505" s="204">
        <v>88779350</v>
      </c>
      <c r="AN505" s="204">
        <v>93700600</v>
      </c>
      <c r="AO505" s="204">
        <v>95669099.999999985</v>
      </c>
      <c r="AP505" s="204">
        <v>107480099.99999999</v>
      </c>
    </row>
    <row r="506" spans="1:229" s="141" customFormat="1" ht="13.9" customHeight="1">
      <c r="A506" s="686"/>
      <c r="B506" s="686"/>
      <c r="C506" s="642"/>
      <c r="D506" s="1425"/>
      <c r="E506" s="1087" t="s">
        <v>2298</v>
      </c>
      <c r="F506" s="1092"/>
      <c r="G506" s="1092"/>
      <c r="H506" s="381"/>
      <c r="I506" s="381"/>
      <c r="J506" s="381"/>
      <c r="K506" s="381"/>
      <c r="L506" s="381"/>
      <c r="M506" s="19"/>
      <c r="N506" s="19"/>
      <c r="O506" s="19">
        <v>0</v>
      </c>
      <c r="P506" s="19">
        <v>103261129.99999999</v>
      </c>
      <c r="Q506" s="19">
        <v>936866145.99999988</v>
      </c>
      <c r="R506" s="19">
        <v>924488353.20000005</v>
      </c>
      <c r="S506" s="19">
        <v>1007686740.3</v>
      </c>
      <c r="T506" s="19">
        <v>1085426668.5</v>
      </c>
      <c r="U506" s="19">
        <v>1098868406.8</v>
      </c>
      <c r="V506" s="19">
        <v>1086896128.1000001</v>
      </c>
      <c r="W506" s="19">
        <v>1123490947.2</v>
      </c>
      <c r="X506" s="19">
        <v>1259476146</v>
      </c>
      <c r="Y506" s="19">
        <v>1429047313.6983209</v>
      </c>
      <c r="Z506" s="19">
        <v>1519925785.8802552</v>
      </c>
      <c r="AA506" s="19">
        <v>1489313298.4093122</v>
      </c>
      <c r="AB506" s="19">
        <v>1484926747.4311955</v>
      </c>
      <c r="AC506" s="19">
        <v>1500243998.4374297</v>
      </c>
      <c r="AD506" s="19">
        <v>1549202860.8961699</v>
      </c>
      <c r="AE506" s="19">
        <v>1599467806.7891054</v>
      </c>
      <c r="AF506" s="19">
        <v>1674881778.17974</v>
      </c>
      <c r="AG506" s="19">
        <v>1752512104.3450768</v>
      </c>
      <c r="AH506" s="19">
        <v>1847993837.6041584</v>
      </c>
      <c r="AI506" s="19">
        <v>1938276071.5313592</v>
      </c>
      <c r="AJ506" s="19">
        <v>2033277664.3095357</v>
      </c>
      <c r="AK506" s="19">
        <v>2121902083.3574135</v>
      </c>
      <c r="AL506" s="19">
        <v>2406981338.0131044</v>
      </c>
      <c r="AM506" s="19">
        <v>3219424158.2459416</v>
      </c>
      <c r="AN506" s="19">
        <v>3719862394.5545197</v>
      </c>
      <c r="AO506" s="19">
        <v>3989160223.9368386</v>
      </c>
      <c r="AP506" s="19">
        <v>4055534862.6403069</v>
      </c>
    </row>
    <row r="507" spans="1:229" s="141" customFormat="1" ht="13.9" customHeight="1">
      <c r="A507" s="686"/>
      <c r="B507" s="686"/>
      <c r="C507" s="642"/>
      <c r="D507" s="460"/>
      <c r="E507" s="664"/>
      <c r="F507" s="664"/>
      <c r="G507" s="664"/>
      <c r="H507" s="301"/>
      <c r="I507" s="301"/>
      <c r="J507" s="301"/>
      <c r="K507" s="301"/>
      <c r="L507" s="301"/>
      <c r="M507" s="8"/>
      <c r="N507" s="8"/>
      <c r="O507" s="8"/>
      <c r="P507" s="8"/>
      <c r="Q507" s="8"/>
      <c r="R507" s="8"/>
      <c r="S507" s="8"/>
      <c r="T507" s="8"/>
      <c r="U507" s="8"/>
      <c r="V507" s="8"/>
      <c r="W507" s="8"/>
      <c r="X507" s="8"/>
      <c r="Y507" s="8"/>
      <c r="Z507" s="8"/>
      <c r="AA507" s="8"/>
      <c r="AB507" s="8"/>
      <c r="AC507" s="8"/>
      <c r="AD507" s="8"/>
      <c r="AE507" s="8"/>
      <c r="AF507" s="8"/>
      <c r="AG507" s="8"/>
      <c r="AH507" s="8"/>
      <c r="AI507" s="8"/>
      <c r="AJ507" s="8"/>
      <c r="AK507" s="8"/>
      <c r="AL507" s="8"/>
      <c r="AM507" s="8"/>
      <c r="AN507" s="8"/>
      <c r="AO507" s="8"/>
      <c r="AP507" s="8"/>
    </row>
    <row r="508" spans="1:229" s="432" customFormat="1" ht="13.9" customHeight="1">
      <c r="A508" s="686"/>
      <c r="B508" s="686"/>
      <c r="C508" s="642"/>
      <c r="D508" s="753" t="s">
        <v>2707</v>
      </c>
      <c r="E508" s="753"/>
      <c r="F508" s="753"/>
      <c r="G508" s="753"/>
      <c r="H508" s="1100" t="s">
        <v>1556</v>
      </c>
      <c r="I508" s="1086"/>
      <c r="J508" s="1086"/>
      <c r="K508" s="1086"/>
      <c r="L508" s="1086"/>
      <c r="M508" s="1100"/>
      <c r="N508" s="1101">
        <v>2002</v>
      </c>
      <c r="O508" s="1101">
        <v>2003</v>
      </c>
      <c r="P508" s="1101">
        <v>2004</v>
      </c>
      <c r="Q508" s="1101">
        <v>2005</v>
      </c>
      <c r="R508" s="1101">
        <v>2006</v>
      </c>
      <c r="S508" s="1101">
        <v>2007</v>
      </c>
      <c r="T508" s="1101">
        <v>2008</v>
      </c>
      <c r="U508" s="1101">
        <v>2009</v>
      </c>
      <c r="V508" s="1101">
        <v>2010</v>
      </c>
      <c r="W508" s="1101">
        <v>2011</v>
      </c>
      <c r="X508" s="1101">
        <v>2012</v>
      </c>
      <c r="Y508" s="1101">
        <v>2013</v>
      </c>
      <c r="Z508" s="1101">
        <v>2014</v>
      </c>
      <c r="AA508" s="1101">
        <v>2015</v>
      </c>
      <c r="AB508" s="1101">
        <v>2016</v>
      </c>
      <c r="AC508" s="1101">
        <v>2017</v>
      </c>
      <c r="AD508" s="1101">
        <v>2018</v>
      </c>
      <c r="AE508" s="1101">
        <v>2019</v>
      </c>
      <c r="AF508" s="1101">
        <v>2020</v>
      </c>
      <c r="AG508" s="1101">
        <v>2021</v>
      </c>
      <c r="AH508" s="1101">
        <v>2022</v>
      </c>
      <c r="AI508" s="1101">
        <v>2023</v>
      </c>
      <c r="AJ508" s="1101">
        <v>2024</v>
      </c>
      <c r="AK508" s="1101">
        <v>2025</v>
      </c>
      <c r="AL508" s="1101">
        <v>2026</v>
      </c>
      <c r="AM508" s="1101">
        <v>2027</v>
      </c>
      <c r="AN508" s="1101">
        <v>2028</v>
      </c>
      <c r="AO508" s="1101">
        <v>2029</v>
      </c>
      <c r="AP508" s="1101">
        <v>2030</v>
      </c>
    </row>
    <row r="509" spans="1:229" s="141" customFormat="1" ht="13.9" customHeight="1">
      <c r="A509" s="686"/>
      <c r="B509" s="686"/>
      <c r="C509" s="642"/>
      <c r="D509" s="1087" t="s">
        <v>2404</v>
      </c>
      <c r="E509" s="1089"/>
      <c r="F509" s="1089"/>
      <c r="G509" s="1089"/>
      <c r="H509" s="24"/>
      <c r="I509" s="24"/>
      <c r="J509" s="24"/>
      <c r="K509" s="24"/>
      <c r="L509" s="24"/>
      <c r="M509" s="37"/>
      <c r="N509" s="37"/>
      <c r="O509" s="37"/>
      <c r="P509" s="37"/>
      <c r="Q509" s="37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  <c r="AC509" s="37"/>
      <c r="AD509" s="37"/>
      <c r="AE509" s="37"/>
      <c r="AF509" s="37"/>
      <c r="AG509" s="37"/>
      <c r="AH509" s="37"/>
      <c r="AI509" s="37"/>
      <c r="AJ509" s="37"/>
      <c r="AK509" s="37"/>
      <c r="AL509" s="37"/>
      <c r="AM509" s="37"/>
      <c r="AN509" s="37"/>
      <c r="AO509" s="37"/>
      <c r="AP509" s="37"/>
    </row>
    <row r="510" spans="1:229" s="141" customFormat="1" ht="13.9" customHeight="1">
      <c r="A510" s="686"/>
      <c r="B510" s="686"/>
      <c r="C510" s="642"/>
      <c r="D510" s="1088"/>
      <c r="E510" s="1088" t="s">
        <v>3382</v>
      </c>
      <c r="F510" s="1089"/>
      <c r="G510" s="1089"/>
      <c r="H510" s="24"/>
      <c r="I510" s="24"/>
      <c r="J510" s="24"/>
      <c r="K510" s="24"/>
      <c r="L510" s="24"/>
      <c r="M510" s="37"/>
      <c r="N510" s="37"/>
      <c r="O510" s="37"/>
      <c r="P510" s="37"/>
      <c r="Q510" s="24">
        <v>120613162.3</v>
      </c>
      <c r="R510" s="24">
        <v>118948411.90000001</v>
      </c>
      <c r="S510" s="24">
        <v>129557801.20000002</v>
      </c>
      <c r="T510" s="24">
        <v>130370612.40000001</v>
      </c>
      <c r="U510" s="24">
        <v>153981794</v>
      </c>
      <c r="V510" s="24">
        <v>223306186.20000002</v>
      </c>
      <c r="W510" s="24">
        <v>229146183.5</v>
      </c>
      <c r="X510" s="24">
        <v>205875264.40000001</v>
      </c>
      <c r="Y510" s="24">
        <v>252587906.14232096</v>
      </c>
      <c r="Z510" s="24">
        <v>237515599.8813538</v>
      </c>
      <c r="AA510" s="24">
        <v>236566644.56681076</v>
      </c>
      <c r="AB510" s="24">
        <v>244421628.04071945</v>
      </c>
      <c r="AC510" s="24">
        <v>240162436.68667418</v>
      </c>
      <c r="AD510" s="24">
        <v>238518426.55102217</v>
      </c>
      <c r="AE510" s="24">
        <v>233641230.11771557</v>
      </c>
      <c r="AF510" s="24">
        <v>233786183.02540812</v>
      </c>
      <c r="AG510" s="24">
        <v>232874637.56634983</v>
      </c>
      <c r="AH510" s="24">
        <v>238796750.41484472</v>
      </c>
      <c r="AI510" s="24">
        <v>244740161.7611503</v>
      </c>
      <c r="AJ510" s="24">
        <v>250012077.55474925</v>
      </c>
      <c r="AK510" s="24">
        <v>255756000.65896571</v>
      </c>
      <c r="AL510" s="24">
        <v>290349000.50952333</v>
      </c>
      <c r="AM510" s="24">
        <v>410545176.85977888</v>
      </c>
      <c r="AN510" s="24">
        <v>445584751.9900769</v>
      </c>
      <c r="AO510" s="24">
        <v>458836280.38158166</v>
      </c>
      <c r="AP510" s="24">
        <v>458835094.0504843</v>
      </c>
    </row>
    <row r="511" spans="1:229" s="141" customFormat="1" ht="13.9" customHeight="1">
      <c r="A511" s="686"/>
      <c r="B511" s="686"/>
      <c r="C511" s="642"/>
      <c r="D511" s="1088"/>
      <c r="E511" s="1088" t="s">
        <v>3383</v>
      </c>
      <c r="F511" s="1089"/>
      <c r="G511" s="1089"/>
      <c r="H511" s="24"/>
      <c r="I511" s="24"/>
      <c r="J511" s="24"/>
      <c r="K511" s="24"/>
      <c r="L511" s="24"/>
      <c r="M511" s="37"/>
      <c r="N511" s="37"/>
      <c r="O511" s="37"/>
      <c r="P511" s="37"/>
      <c r="Q511" s="24">
        <v>32724076</v>
      </c>
      <c r="R511" s="24">
        <v>6123871.6000000006</v>
      </c>
      <c r="S511" s="24">
        <v>12227826</v>
      </c>
      <c r="T511" s="24">
        <v>49301491.199999996</v>
      </c>
      <c r="U511" s="24">
        <v>40468877.099999994</v>
      </c>
      <c r="V511" s="24">
        <v>21579592.999999996</v>
      </c>
      <c r="W511" s="24">
        <v>9816296</v>
      </c>
      <c r="X511" s="24">
        <v>184828</v>
      </c>
      <c r="Y511" s="24">
        <v>6708802</v>
      </c>
      <c r="Z511" s="24">
        <v>0</v>
      </c>
      <c r="AA511" s="24">
        <v>0</v>
      </c>
      <c r="AB511" s="24">
        <v>0</v>
      </c>
      <c r="AC511" s="24">
        <v>0</v>
      </c>
      <c r="AD511" s="24">
        <v>0</v>
      </c>
      <c r="AE511" s="24">
        <v>0</v>
      </c>
      <c r="AF511" s="24">
        <v>0</v>
      </c>
      <c r="AG511" s="24">
        <v>0</v>
      </c>
      <c r="AH511" s="24">
        <v>0</v>
      </c>
      <c r="AI511" s="24">
        <v>0</v>
      </c>
      <c r="AJ511" s="24">
        <v>0</v>
      </c>
      <c r="AK511" s="24">
        <v>0</v>
      </c>
      <c r="AL511" s="24">
        <v>0</v>
      </c>
      <c r="AM511" s="24">
        <v>0</v>
      </c>
      <c r="AN511" s="24">
        <v>0</v>
      </c>
      <c r="AO511" s="24">
        <v>0</v>
      </c>
      <c r="AP511" s="24">
        <v>0</v>
      </c>
    </row>
    <row r="512" spans="1:229" s="141" customFormat="1" ht="13.9" customHeight="1">
      <c r="A512" s="686"/>
      <c r="B512" s="686"/>
      <c r="C512" s="642"/>
      <c r="D512" s="1088"/>
      <c r="E512" s="1088" t="s">
        <v>3541</v>
      </c>
      <c r="F512" s="1089"/>
      <c r="G512" s="1089"/>
      <c r="H512" s="24"/>
      <c r="I512" s="24"/>
      <c r="J512" s="24"/>
      <c r="K512" s="24"/>
      <c r="L512" s="24"/>
      <c r="M512" s="37"/>
      <c r="N512" s="37"/>
      <c r="O512" s="37"/>
      <c r="P512" s="37"/>
      <c r="Q512" s="24">
        <v>203291123.30000001</v>
      </c>
      <c r="R512" s="24">
        <v>186179748.09999999</v>
      </c>
      <c r="S512" s="24">
        <v>194280635.60000002</v>
      </c>
      <c r="T512" s="24">
        <v>209839983.60000002</v>
      </c>
      <c r="U512" s="24">
        <v>197260120.5</v>
      </c>
      <c r="V512" s="24">
        <v>169567879.20000002</v>
      </c>
      <c r="W512" s="24">
        <v>166039973.19999999</v>
      </c>
      <c r="X512" s="24">
        <v>196992778.69999999</v>
      </c>
      <c r="Y512" s="24">
        <v>264557825.82405427</v>
      </c>
      <c r="Z512" s="24">
        <v>284313738.25593072</v>
      </c>
      <c r="AA512" s="24">
        <v>280150761.66501582</v>
      </c>
      <c r="AB512" s="24">
        <v>273144813.27291542</v>
      </c>
      <c r="AC512" s="24">
        <v>277071723.97031939</v>
      </c>
      <c r="AD512" s="24">
        <v>285633178.03157544</v>
      </c>
      <c r="AE512" s="24">
        <v>288746414.30750567</v>
      </c>
      <c r="AF512" s="24">
        <v>297955431.08886492</v>
      </c>
      <c r="AG512" s="24">
        <v>309786955.01611054</v>
      </c>
      <c r="AH512" s="24">
        <v>335991633.61386752</v>
      </c>
      <c r="AI512" s="24">
        <v>366787219.8852272</v>
      </c>
      <c r="AJ512" s="24">
        <v>396481166.66765785</v>
      </c>
      <c r="AK512" s="24">
        <v>423812615.41932428</v>
      </c>
      <c r="AL512" s="24">
        <v>470172446.70141071</v>
      </c>
      <c r="AM512" s="24">
        <v>615795927.44671667</v>
      </c>
      <c r="AN512" s="24">
        <v>760892913.13352334</v>
      </c>
      <c r="AO512" s="24">
        <v>871208127.3068006</v>
      </c>
      <c r="AP512" s="24">
        <v>871205874.77940047</v>
      </c>
      <c r="AQ512" s="456"/>
      <c r="AR512" s="456"/>
      <c r="AS512" s="456"/>
      <c r="AT512" s="456"/>
      <c r="AU512" s="456"/>
      <c r="AV512" s="456"/>
      <c r="AW512" s="456"/>
      <c r="AX512" s="456"/>
      <c r="AY512" s="456"/>
      <c r="AZ512" s="456"/>
      <c r="BA512" s="456"/>
      <c r="BB512" s="456"/>
      <c r="BC512" s="456"/>
      <c r="BD512" s="456"/>
      <c r="BE512" s="456"/>
      <c r="BF512" s="456"/>
      <c r="BG512" s="456"/>
      <c r="BH512" s="456"/>
      <c r="BI512" s="456"/>
      <c r="BJ512" s="456"/>
      <c r="BK512" s="456"/>
      <c r="BL512" s="456"/>
      <c r="BM512" s="456"/>
      <c r="BN512" s="456"/>
      <c r="BO512" s="456"/>
      <c r="BP512" s="456"/>
      <c r="BQ512" s="456"/>
      <c r="BR512" s="456"/>
      <c r="BS512" s="456"/>
      <c r="BT512" s="456"/>
      <c r="BU512" s="456"/>
      <c r="BV512" s="456"/>
      <c r="BW512" s="456"/>
      <c r="BX512" s="456"/>
      <c r="BY512" s="456"/>
      <c r="BZ512" s="456"/>
      <c r="CA512" s="456"/>
      <c r="CB512" s="456"/>
      <c r="CC512" s="456"/>
      <c r="CD512" s="456"/>
      <c r="CE512" s="456"/>
      <c r="CF512" s="456"/>
      <c r="CG512" s="456"/>
      <c r="CH512" s="456"/>
      <c r="CI512" s="456"/>
      <c r="CJ512" s="456"/>
      <c r="CK512" s="456"/>
      <c r="CL512" s="456"/>
      <c r="CM512" s="456"/>
      <c r="CN512" s="456"/>
      <c r="CO512" s="456"/>
      <c r="CP512" s="456"/>
      <c r="CQ512" s="456"/>
      <c r="CR512" s="456"/>
      <c r="CS512" s="456"/>
      <c r="CT512" s="456"/>
      <c r="CU512" s="456"/>
      <c r="CV512" s="456"/>
      <c r="CW512" s="456"/>
      <c r="CX512" s="456"/>
      <c r="CY512" s="456"/>
      <c r="CZ512" s="456"/>
      <c r="DA512" s="456"/>
      <c r="DB512" s="456"/>
      <c r="DC512" s="456"/>
      <c r="DD512" s="456"/>
      <c r="DE512" s="456"/>
      <c r="DF512" s="456"/>
      <c r="DG512" s="456"/>
      <c r="DH512" s="456"/>
      <c r="DI512" s="456"/>
      <c r="DJ512" s="456"/>
      <c r="DK512" s="456"/>
      <c r="DL512" s="456"/>
      <c r="DM512" s="456"/>
      <c r="DN512" s="456"/>
      <c r="DO512" s="456"/>
      <c r="DP512" s="456"/>
      <c r="DQ512" s="456"/>
      <c r="DR512" s="456"/>
      <c r="DS512" s="456"/>
      <c r="DT512" s="456"/>
      <c r="DU512" s="456"/>
      <c r="DV512" s="456"/>
      <c r="DW512" s="456"/>
      <c r="DX512" s="456"/>
      <c r="DY512" s="456"/>
      <c r="DZ512" s="456"/>
      <c r="EA512" s="456"/>
      <c r="EB512" s="456"/>
      <c r="EC512" s="456"/>
      <c r="ED512" s="456"/>
      <c r="EE512" s="456"/>
      <c r="EF512" s="456"/>
      <c r="EG512" s="456"/>
      <c r="EH512" s="456"/>
      <c r="EI512" s="456"/>
      <c r="EJ512" s="456"/>
      <c r="EK512" s="456"/>
      <c r="EL512" s="456"/>
      <c r="EM512" s="456"/>
      <c r="EN512" s="456"/>
      <c r="EO512" s="456"/>
      <c r="EP512" s="456"/>
      <c r="EQ512" s="456"/>
      <c r="ER512" s="456"/>
      <c r="ES512" s="456"/>
      <c r="ET512" s="456"/>
      <c r="EU512" s="456"/>
      <c r="EV512" s="456"/>
      <c r="EW512" s="456"/>
      <c r="EX512" s="456"/>
      <c r="EY512" s="456"/>
      <c r="EZ512" s="456"/>
      <c r="FA512" s="456"/>
      <c r="FB512" s="456"/>
      <c r="FC512" s="456"/>
      <c r="FD512" s="456"/>
      <c r="FE512" s="456"/>
      <c r="FF512" s="456"/>
      <c r="FG512" s="456"/>
      <c r="FH512" s="456"/>
      <c r="FI512" s="456"/>
      <c r="FJ512" s="456"/>
      <c r="FK512" s="456"/>
      <c r="FL512" s="456"/>
      <c r="FM512" s="456"/>
      <c r="FN512" s="456"/>
      <c r="FO512" s="456"/>
      <c r="FP512" s="456"/>
      <c r="FQ512" s="456"/>
      <c r="FR512" s="456"/>
      <c r="FS512" s="456"/>
      <c r="FT512" s="456"/>
      <c r="FU512" s="456"/>
      <c r="FV512" s="456"/>
      <c r="FW512" s="456"/>
      <c r="FX512" s="456"/>
      <c r="FY512" s="456"/>
      <c r="FZ512" s="456"/>
      <c r="GA512" s="456"/>
      <c r="GB512" s="456"/>
      <c r="GC512" s="456"/>
      <c r="GD512" s="456"/>
      <c r="GE512" s="456"/>
      <c r="GF512" s="456"/>
      <c r="GG512" s="456"/>
      <c r="GH512" s="456"/>
      <c r="GI512" s="456"/>
      <c r="GJ512" s="456"/>
      <c r="GK512" s="456"/>
      <c r="GL512" s="456"/>
      <c r="GM512" s="456"/>
      <c r="GN512" s="456"/>
      <c r="GO512" s="456"/>
      <c r="GP512" s="456"/>
      <c r="GQ512" s="456"/>
      <c r="GR512" s="456"/>
      <c r="GS512" s="456"/>
      <c r="GT512" s="456"/>
      <c r="GU512" s="456"/>
      <c r="GV512" s="456"/>
      <c r="GW512" s="456"/>
      <c r="GX512" s="456"/>
      <c r="GY512" s="456"/>
      <c r="GZ512" s="456"/>
      <c r="HA512" s="456"/>
      <c r="HB512" s="456"/>
      <c r="HC512" s="456"/>
      <c r="HD512" s="456"/>
      <c r="HE512" s="456"/>
      <c r="HF512" s="456"/>
      <c r="HG512" s="456"/>
      <c r="HH512" s="456"/>
      <c r="HI512" s="456"/>
      <c r="HJ512" s="456"/>
      <c r="HK512" s="456"/>
      <c r="HL512" s="456"/>
      <c r="HM512" s="456"/>
      <c r="HN512" s="456"/>
      <c r="HO512" s="456"/>
      <c r="HP512" s="456"/>
      <c r="HQ512" s="456"/>
      <c r="HR512" s="456"/>
      <c r="HS512" s="456"/>
      <c r="HT512" s="456"/>
      <c r="HU512" s="456"/>
    </row>
    <row r="513" spans="1:230" s="141" customFormat="1" ht="13.9" customHeight="1">
      <c r="A513" s="686"/>
      <c r="B513" s="686"/>
      <c r="C513" s="643"/>
      <c r="D513" s="1088"/>
      <c r="E513" s="1088" t="s">
        <v>2180</v>
      </c>
      <c r="F513" s="1089"/>
      <c r="G513" s="1089"/>
      <c r="H513" s="24"/>
      <c r="I513" s="24"/>
      <c r="J513" s="24"/>
      <c r="K513" s="24"/>
      <c r="L513" s="24"/>
      <c r="M513" s="37"/>
      <c r="N513" s="37"/>
      <c r="O513" s="37"/>
      <c r="P513" s="37"/>
      <c r="Q513" s="24">
        <v>96478882.900000006</v>
      </c>
      <c r="R513" s="24">
        <v>67537998.299999997</v>
      </c>
      <c r="S513" s="24">
        <v>81439811.400000006</v>
      </c>
      <c r="T513" s="24">
        <v>87260191.200000003</v>
      </c>
      <c r="U513" s="24">
        <v>82028961</v>
      </c>
      <c r="V513" s="24">
        <v>70385684.099999994</v>
      </c>
      <c r="W513" s="24">
        <v>67363949.400000006</v>
      </c>
      <c r="X513" s="24">
        <v>74526143.399999991</v>
      </c>
      <c r="Y513" s="24">
        <v>92591234.176928371</v>
      </c>
      <c r="Z513" s="24">
        <v>96943237.75222826</v>
      </c>
      <c r="AA513" s="24">
        <v>107689987.35669887</v>
      </c>
      <c r="AB513" s="24">
        <v>127925931.01047884</v>
      </c>
      <c r="AC513" s="24">
        <v>127062165.92810139</v>
      </c>
      <c r="AD513" s="24">
        <v>130384592.22136022</v>
      </c>
      <c r="AE513" s="24">
        <v>135265326.64097959</v>
      </c>
      <c r="AF513" s="24">
        <v>141416250.27666581</v>
      </c>
      <c r="AG513" s="24">
        <v>142829455.61710432</v>
      </c>
      <c r="AH513" s="24">
        <v>146900165.13678718</v>
      </c>
      <c r="AI513" s="24">
        <v>150105836.36519119</v>
      </c>
      <c r="AJ513" s="24">
        <v>153844597.67644978</v>
      </c>
      <c r="AK513" s="24">
        <v>158394341.31720036</v>
      </c>
      <c r="AL513" s="24">
        <v>183002772.60996705</v>
      </c>
      <c r="AM513" s="24">
        <v>264854741.55234087</v>
      </c>
      <c r="AN513" s="24">
        <v>279014183.28872955</v>
      </c>
      <c r="AO513" s="24">
        <v>288950695.55675554</v>
      </c>
      <c r="AP513" s="24">
        <v>288949948.46850115</v>
      </c>
    </row>
    <row r="514" spans="1:230" s="141" customFormat="1" ht="13.9" customHeight="1">
      <c r="A514" s="686"/>
      <c r="B514" s="686"/>
      <c r="C514" s="642"/>
      <c r="D514" s="1088"/>
      <c r="E514" s="1088" t="s">
        <v>1821</v>
      </c>
      <c r="F514" s="1089"/>
      <c r="G514" s="1089"/>
      <c r="H514" s="24"/>
      <c r="I514" s="24"/>
      <c r="J514" s="24"/>
      <c r="K514" s="24"/>
      <c r="L514" s="24"/>
      <c r="M514" s="37"/>
      <c r="N514" s="37"/>
      <c r="O514" s="37"/>
      <c r="P514" s="37"/>
      <c r="Q514" s="24">
        <v>54041492.5</v>
      </c>
      <c r="R514" s="24">
        <v>41729892.5</v>
      </c>
      <c r="S514" s="24">
        <v>46177960.000000007</v>
      </c>
      <c r="T514" s="24">
        <v>51940590.000000007</v>
      </c>
      <c r="U514" s="24">
        <v>48826762.5</v>
      </c>
      <c r="V514" s="24">
        <v>47451369.600000001</v>
      </c>
      <c r="W514" s="24">
        <v>57864095.399999999</v>
      </c>
      <c r="X514" s="24">
        <v>54344028.399999999</v>
      </c>
      <c r="Y514" s="24">
        <v>69258588.175965428</v>
      </c>
      <c r="Z514" s="24">
        <v>68612700.563025549</v>
      </c>
      <c r="AA514" s="24">
        <v>64787197.723256536</v>
      </c>
      <c r="AB514" s="24">
        <v>64752631.746044852</v>
      </c>
      <c r="AC514" s="24">
        <v>63939350.02697169</v>
      </c>
      <c r="AD514" s="24">
        <v>63501659.016830586</v>
      </c>
      <c r="AE514" s="24">
        <v>62010676.235825814</v>
      </c>
      <c r="AF514" s="24">
        <v>61083342.624168292</v>
      </c>
      <c r="AG514" s="24">
        <v>59313064.766544521</v>
      </c>
      <c r="AH514" s="24">
        <v>59345967.742313497</v>
      </c>
      <c r="AI514" s="24">
        <v>59469458.944289103</v>
      </c>
      <c r="AJ514" s="24">
        <v>59520994.939035639</v>
      </c>
      <c r="AK514" s="24">
        <v>59579522.880781785</v>
      </c>
      <c r="AL514" s="24">
        <v>71045940.644292414</v>
      </c>
      <c r="AM514" s="24">
        <v>107445435.79833943</v>
      </c>
      <c r="AN514" s="24">
        <v>110936268.59998061</v>
      </c>
      <c r="AO514" s="24">
        <v>123361852.48600459</v>
      </c>
      <c r="AP514" s="24">
        <v>129166088.86384927</v>
      </c>
    </row>
    <row r="515" spans="1:230" s="432" customFormat="1" ht="13.9" customHeight="1">
      <c r="A515" s="686"/>
      <c r="B515" s="686"/>
      <c r="C515" s="644"/>
      <c r="D515" s="1432"/>
      <c r="E515" s="1432" t="s">
        <v>2266</v>
      </c>
      <c r="F515" s="1433"/>
      <c r="G515" s="1433"/>
      <c r="H515" s="376"/>
      <c r="I515" s="376"/>
      <c r="J515" s="376"/>
      <c r="K515" s="376"/>
      <c r="L515" s="376"/>
      <c r="M515" s="204"/>
      <c r="N515" s="559"/>
      <c r="O515" s="559"/>
      <c r="P515" s="559"/>
      <c r="Q515" s="376">
        <v>119865344.09999999</v>
      </c>
      <c r="R515" s="376">
        <v>135204851.70000002</v>
      </c>
      <c r="S515" s="376">
        <v>154658140.20000002</v>
      </c>
      <c r="T515" s="376">
        <v>197211402.00000003</v>
      </c>
      <c r="U515" s="376">
        <v>214837755</v>
      </c>
      <c r="V515" s="376">
        <v>184790101.90000001</v>
      </c>
      <c r="W515" s="376">
        <v>170516726.19999999</v>
      </c>
      <c r="X515" s="376">
        <v>169368246.30000001</v>
      </c>
      <c r="Y515" s="376">
        <v>247195429.77213329</v>
      </c>
      <c r="Z515" s="376">
        <v>304988660.95902646</v>
      </c>
      <c r="AA515" s="376">
        <v>240519142.58887902</v>
      </c>
      <c r="AB515" s="376">
        <v>201915439.50890392</v>
      </c>
      <c r="AC515" s="376">
        <v>217737291.06014872</v>
      </c>
      <c r="AD515" s="376">
        <v>234356369.90223545</v>
      </c>
      <c r="AE515" s="376">
        <v>251163976.91540667</v>
      </c>
      <c r="AF515" s="376">
        <v>273881380.89637542</v>
      </c>
      <c r="AG515" s="376">
        <v>294615844.37093848</v>
      </c>
      <c r="AH515" s="376">
        <v>315089883.46555507</v>
      </c>
      <c r="AI515" s="376">
        <v>333816350.950082</v>
      </c>
      <c r="AJ515" s="376">
        <v>358068705.01693982</v>
      </c>
      <c r="AK515" s="376">
        <v>374915046.42052931</v>
      </c>
      <c r="AL515" s="376">
        <v>409264505.24931979</v>
      </c>
      <c r="AM515" s="376">
        <v>554463284.92445362</v>
      </c>
      <c r="AN515" s="376">
        <v>670527369.76530027</v>
      </c>
      <c r="AO515" s="376">
        <v>692610461.20890653</v>
      </c>
      <c r="AP515" s="376">
        <v>692608670.44962335</v>
      </c>
    </row>
    <row r="516" spans="1:230" s="141" customFormat="1" ht="13.9" customHeight="1">
      <c r="A516" s="686"/>
      <c r="B516" s="686"/>
      <c r="C516" s="642"/>
      <c r="D516" s="1088"/>
      <c r="E516" s="1088" t="s">
        <v>2181</v>
      </c>
      <c r="F516" s="1089"/>
      <c r="G516" s="1089"/>
      <c r="H516" s="24"/>
      <c r="I516" s="24"/>
      <c r="J516" s="24"/>
      <c r="K516" s="24"/>
      <c r="L516" s="24"/>
      <c r="M516" s="37"/>
      <c r="N516" s="37"/>
      <c r="O516" s="37"/>
      <c r="P516" s="37"/>
      <c r="Q516" s="24">
        <v>90321576.400000006</v>
      </c>
      <c r="R516" s="24">
        <v>107154353.60000001</v>
      </c>
      <c r="S516" s="24">
        <v>127141631.2</v>
      </c>
      <c r="T516" s="24">
        <v>142430532</v>
      </c>
      <c r="U516" s="24">
        <v>140668308.10000002</v>
      </c>
      <c r="V516" s="24">
        <v>134544145.19999999</v>
      </c>
      <c r="W516" s="24">
        <v>150382980</v>
      </c>
      <c r="X516" s="24">
        <v>154372749.80000004</v>
      </c>
      <c r="Y516" s="24">
        <v>163932384.52199998</v>
      </c>
      <c r="Z516" s="24">
        <v>176744226.66996142</v>
      </c>
      <c r="AA516" s="24">
        <v>180984612.4484131</v>
      </c>
      <c r="AB516" s="24">
        <v>187334889.61514211</v>
      </c>
      <c r="AC516" s="24">
        <v>189575133.4250001</v>
      </c>
      <c r="AD516" s="24">
        <v>195924908.54490444</v>
      </c>
      <c r="AE516" s="24">
        <v>199732144.4239572</v>
      </c>
      <c r="AF516" s="24">
        <v>203275442.0609794</v>
      </c>
      <c r="AG516" s="24">
        <v>207035092.58897585</v>
      </c>
      <c r="AH516" s="24">
        <v>207834058.35664549</v>
      </c>
      <c r="AI516" s="24">
        <v>206974892.4538213</v>
      </c>
      <c r="AJ516" s="24">
        <v>205989586.78891465</v>
      </c>
      <c r="AK516" s="24">
        <v>213086450.6109935</v>
      </c>
      <c r="AL516" s="24">
        <v>258060406.524517</v>
      </c>
      <c r="AM516" s="24">
        <v>347615861.73653424</v>
      </c>
      <c r="AN516" s="24">
        <v>421013822.90000862</v>
      </c>
      <c r="AO516" s="24">
        <v>442012183.40174586</v>
      </c>
      <c r="AP516" s="24">
        <v>440318929.21917158</v>
      </c>
    </row>
    <row r="517" spans="1:230" s="141" customFormat="1" ht="13.9" customHeight="1">
      <c r="A517" s="686"/>
      <c r="B517" s="686"/>
      <c r="C517" s="642"/>
      <c r="D517" s="1088"/>
      <c r="E517" s="1088" t="s">
        <v>1639</v>
      </c>
      <c r="F517" s="1089"/>
      <c r="G517" s="1089"/>
      <c r="H517" s="24"/>
      <c r="I517" s="24"/>
      <c r="J517" s="24"/>
      <c r="K517" s="24"/>
      <c r="L517" s="24"/>
      <c r="M517" s="37"/>
      <c r="N517" s="37"/>
      <c r="O517" s="37"/>
      <c r="P517" s="37"/>
      <c r="Q517" s="24">
        <v>28540894.000000004</v>
      </c>
      <c r="R517" s="24">
        <v>29558904</v>
      </c>
      <c r="S517" s="24">
        <v>36356454</v>
      </c>
      <c r="T517" s="24">
        <v>41554626.599999994</v>
      </c>
      <c r="U517" s="24">
        <v>41743973.600000001</v>
      </c>
      <c r="V517" s="24">
        <v>41379035.199999996</v>
      </c>
      <c r="W517" s="24">
        <v>51055950.000000007</v>
      </c>
      <c r="X517" s="24">
        <v>54996553.100000009</v>
      </c>
      <c r="Y517" s="24">
        <v>68988761.233999997</v>
      </c>
      <c r="Z517" s="24">
        <v>86144491.104647607</v>
      </c>
      <c r="AA517" s="24">
        <v>101734149.15623817</v>
      </c>
      <c r="AB517" s="24">
        <v>115624301.32095593</v>
      </c>
      <c r="AC517" s="24">
        <v>112161773.70558172</v>
      </c>
      <c r="AD517" s="24">
        <v>116023544.38799763</v>
      </c>
      <c r="AE517" s="24">
        <v>118425253.77349675</v>
      </c>
      <c r="AF517" s="24">
        <v>120526147.06270461</v>
      </c>
      <c r="AG517" s="24">
        <v>122755320.38461399</v>
      </c>
      <c r="AH517" s="24">
        <v>123229043.45040043</v>
      </c>
      <c r="AI517" s="24">
        <v>122719626.49916838</v>
      </c>
      <c r="AJ517" s="24">
        <v>122135418.71555115</v>
      </c>
      <c r="AK517" s="24">
        <v>121810608.44522348</v>
      </c>
      <c r="AL517" s="24">
        <v>136125318.26669735</v>
      </c>
      <c r="AM517" s="24">
        <v>179939806.70246923</v>
      </c>
      <c r="AN517" s="24">
        <v>184549034.8261292</v>
      </c>
      <c r="AO517" s="24">
        <v>183798169.56867731</v>
      </c>
      <c r="AP517" s="24">
        <v>183094078.07288069</v>
      </c>
    </row>
    <row r="518" spans="1:230" s="141" customFormat="1" ht="13.9" customHeight="1">
      <c r="A518" s="686"/>
      <c r="B518" s="686"/>
      <c r="C518" s="642"/>
      <c r="D518" s="1088"/>
      <c r="E518" s="1087" t="s">
        <v>2298</v>
      </c>
      <c r="F518" s="1089"/>
      <c r="G518" s="1089"/>
      <c r="H518" s="24"/>
      <c r="I518" s="24"/>
      <c r="J518" s="24"/>
      <c r="K518" s="24"/>
      <c r="L518" s="24"/>
      <c r="M518" s="37"/>
      <c r="N518" s="37"/>
      <c r="O518" s="37"/>
      <c r="P518" s="37"/>
      <c r="Q518" s="381">
        <v>745876551.5</v>
      </c>
      <c r="R518" s="381">
        <v>692438031.70000005</v>
      </c>
      <c r="S518" s="381">
        <v>781840259.60000014</v>
      </c>
      <c r="T518" s="381">
        <v>909909429.00000012</v>
      </c>
      <c r="U518" s="381">
        <v>919816551.80000007</v>
      </c>
      <c r="V518" s="381">
        <v>893003994.4000001</v>
      </c>
      <c r="W518" s="381">
        <v>902186153.70000005</v>
      </c>
      <c r="X518" s="381">
        <v>910660592.10000014</v>
      </c>
      <c r="Y518" s="381">
        <v>1165820931.8474023</v>
      </c>
      <c r="Z518" s="381">
        <v>1255262655.1861739</v>
      </c>
      <c r="AA518" s="381">
        <v>1212432495.5053122</v>
      </c>
      <c r="AB518" s="381">
        <v>1215119634.5151606</v>
      </c>
      <c r="AC518" s="381">
        <v>1227709874.8027971</v>
      </c>
      <c r="AD518" s="381">
        <v>1264342678.655926</v>
      </c>
      <c r="AE518" s="381">
        <v>1288985022.414887</v>
      </c>
      <c r="AF518" s="381">
        <v>1331924177.0351665</v>
      </c>
      <c r="AG518" s="381">
        <v>1369210370.3106377</v>
      </c>
      <c r="AH518" s="381">
        <v>1427187502.180414</v>
      </c>
      <c r="AI518" s="381">
        <v>1484613546.8589296</v>
      </c>
      <c r="AJ518" s="381">
        <v>1546052547.3592982</v>
      </c>
      <c r="AK518" s="381">
        <v>1607354585.7530186</v>
      </c>
      <c r="AL518" s="381">
        <v>1818020390.5057278</v>
      </c>
      <c r="AM518" s="381">
        <v>2480660235.0206327</v>
      </c>
      <c r="AN518" s="381">
        <v>2872518344.5037489</v>
      </c>
      <c r="AO518" s="381">
        <v>3060777769.9104719</v>
      </c>
      <c r="AP518" s="381">
        <v>3064178683.9039106</v>
      </c>
    </row>
    <row r="519" spans="1:230" s="141" customFormat="1" ht="13.9" customHeight="1">
      <c r="A519" s="686"/>
      <c r="B519" s="686"/>
      <c r="C519" s="642"/>
      <c r="D519" s="1087" t="s">
        <v>1559</v>
      </c>
      <c r="E519" s="1087"/>
      <c r="F519" s="1087"/>
      <c r="G519" s="1087"/>
      <c r="H519" s="24"/>
      <c r="I519" s="24"/>
      <c r="J519" s="24"/>
      <c r="K519" s="24"/>
      <c r="L519" s="24"/>
      <c r="M519" s="37"/>
      <c r="N519" s="37"/>
      <c r="O519" s="37"/>
      <c r="P519" s="37"/>
      <c r="Q519" s="24"/>
      <c r="R519" s="24"/>
      <c r="S519" s="24"/>
      <c r="T519" s="24"/>
      <c r="U519" s="24"/>
      <c r="V519" s="24"/>
      <c r="W519" s="24"/>
      <c r="X519" s="24"/>
      <c r="Y519" s="24"/>
      <c r="Z519" s="24"/>
      <c r="AA519" s="24"/>
      <c r="AB519" s="24"/>
      <c r="AC519" s="24"/>
      <c r="AD519" s="24"/>
      <c r="AE519" s="24"/>
      <c r="AF519" s="24"/>
      <c r="AG519" s="24"/>
      <c r="AH519" s="24"/>
      <c r="AI519" s="24"/>
      <c r="AJ519" s="24"/>
      <c r="AK519" s="24"/>
      <c r="AL519" s="24"/>
      <c r="AM519" s="24"/>
      <c r="AN519" s="24"/>
      <c r="AO519" s="24"/>
      <c r="AP519" s="24"/>
    </row>
    <row r="520" spans="1:230" s="141" customFormat="1" ht="13.9" customHeight="1">
      <c r="A520" s="686"/>
      <c r="B520" s="686"/>
      <c r="C520" s="642"/>
      <c r="D520" s="1088"/>
      <c r="E520" s="1087" t="s">
        <v>1849</v>
      </c>
      <c r="F520" s="1092"/>
      <c r="G520" s="1092"/>
      <c r="H520" s="24"/>
      <c r="I520" s="24"/>
      <c r="J520" s="24"/>
      <c r="K520" s="24"/>
      <c r="L520" s="24"/>
      <c r="M520" s="37"/>
      <c r="N520" s="37"/>
      <c r="O520" s="37"/>
      <c r="P520" s="37"/>
      <c r="Q520" s="24"/>
      <c r="R520" s="24"/>
      <c r="S520" s="24"/>
      <c r="T520" s="24"/>
      <c r="U520" s="24"/>
      <c r="V520" s="24"/>
      <c r="W520" s="24"/>
      <c r="X520" s="24"/>
      <c r="Y520" s="24"/>
      <c r="Z520" s="24"/>
      <c r="AA520" s="24"/>
      <c r="AB520" s="24"/>
      <c r="AC520" s="24"/>
      <c r="AD520" s="24"/>
      <c r="AE520" s="24"/>
      <c r="AF520" s="24"/>
      <c r="AG520" s="24"/>
      <c r="AH520" s="24"/>
      <c r="AI520" s="24"/>
      <c r="AJ520" s="24"/>
      <c r="AK520" s="24"/>
      <c r="AL520" s="24"/>
      <c r="AM520" s="24"/>
      <c r="AN520" s="24"/>
      <c r="AO520" s="24"/>
      <c r="AP520" s="24"/>
    </row>
    <row r="521" spans="1:230" s="141" customFormat="1" ht="13.9" customHeight="1">
      <c r="A521" s="686"/>
      <c r="B521" s="686"/>
      <c r="C521" s="642"/>
      <c r="D521" s="1088"/>
      <c r="E521" s="1430"/>
      <c r="F521" s="1088" t="s">
        <v>1772</v>
      </c>
      <c r="G521" s="1093"/>
      <c r="H521" s="24"/>
      <c r="I521" s="24"/>
      <c r="J521" s="24"/>
      <c r="K521" s="24"/>
      <c r="L521" s="24"/>
      <c r="M521" s="37"/>
      <c r="N521" s="37"/>
      <c r="O521" s="37"/>
      <c r="P521" s="37"/>
      <c r="Q521" s="460">
        <v>7921919.4196689725</v>
      </c>
      <c r="R521" s="460">
        <v>14347223.495468277</v>
      </c>
      <c r="S521" s="460">
        <v>10994765.849546827</v>
      </c>
      <c r="T521" s="460">
        <v>0</v>
      </c>
      <c r="U521" s="460">
        <v>0</v>
      </c>
      <c r="V521" s="460">
        <v>-9.5621359223300981</v>
      </c>
      <c r="W521" s="460">
        <v>0</v>
      </c>
      <c r="X521" s="460">
        <v>26880947.588235296</v>
      </c>
      <c r="Y521" s="460">
        <v>0</v>
      </c>
      <c r="Z521" s="460">
        <v>0</v>
      </c>
      <c r="AA521" s="460">
        <v>0</v>
      </c>
      <c r="AB521" s="460">
        <v>0</v>
      </c>
      <c r="AC521" s="460">
        <v>0</v>
      </c>
      <c r="AD521" s="460">
        <v>0</v>
      </c>
      <c r="AE521" s="460">
        <v>0</v>
      </c>
      <c r="AF521" s="460">
        <v>0</v>
      </c>
      <c r="AG521" s="460">
        <v>0</v>
      </c>
      <c r="AH521" s="460">
        <v>0</v>
      </c>
      <c r="AI521" s="460">
        <v>0</v>
      </c>
      <c r="AJ521" s="460">
        <v>0</v>
      </c>
      <c r="AK521" s="460">
        <v>0</v>
      </c>
      <c r="AL521" s="460">
        <v>0</v>
      </c>
      <c r="AM521" s="460">
        <v>0</v>
      </c>
      <c r="AN521" s="460">
        <v>0</v>
      </c>
      <c r="AO521" s="460">
        <v>0</v>
      </c>
      <c r="AP521" s="460">
        <v>0</v>
      </c>
    </row>
    <row r="522" spans="1:230" s="141" customFormat="1" ht="13.9" customHeight="1">
      <c r="A522" s="686"/>
      <c r="B522" s="686"/>
      <c r="C522" s="642"/>
      <c r="D522" s="1088"/>
      <c r="E522" s="1430"/>
      <c r="F522" s="1088" t="s">
        <v>3541</v>
      </c>
      <c r="G522" s="1093"/>
      <c r="H522" s="24"/>
      <c r="I522" s="24"/>
      <c r="J522" s="24"/>
      <c r="K522" s="24"/>
      <c r="L522" s="24"/>
      <c r="M522" s="37"/>
      <c r="N522" s="37"/>
      <c r="O522" s="37"/>
      <c r="P522" s="37"/>
      <c r="Q522" s="460">
        <v>11858956.785098141</v>
      </c>
      <c r="R522" s="460">
        <v>21845473.175226584</v>
      </c>
      <c r="S522" s="460">
        <v>15915492.067069486</v>
      </c>
      <c r="T522" s="460">
        <v>0</v>
      </c>
      <c r="U522" s="460">
        <v>0</v>
      </c>
      <c r="V522" s="460">
        <v>-7.207281553398059</v>
      </c>
      <c r="W522" s="460">
        <v>0</v>
      </c>
      <c r="X522" s="460">
        <v>25493543.84174573</v>
      </c>
      <c r="Y522" s="460">
        <v>0</v>
      </c>
      <c r="Z522" s="460">
        <v>0</v>
      </c>
      <c r="AA522" s="460">
        <v>0</v>
      </c>
      <c r="AB522" s="460">
        <v>0</v>
      </c>
      <c r="AC522" s="460">
        <v>0</v>
      </c>
      <c r="AD522" s="460">
        <v>0</v>
      </c>
      <c r="AE522" s="460">
        <v>0</v>
      </c>
      <c r="AF522" s="460">
        <v>0</v>
      </c>
      <c r="AG522" s="460">
        <v>0</v>
      </c>
      <c r="AH522" s="460">
        <v>0</v>
      </c>
      <c r="AI522" s="460">
        <v>0</v>
      </c>
      <c r="AJ522" s="460">
        <v>0</v>
      </c>
      <c r="AK522" s="460">
        <v>0</v>
      </c>
      <c r="AL522" s="460">
        <v>0</v>
      </c>
      <c r="AM522" s="460">
        <v>0</v>
      </c>
      <c r="AN522" s="460">
        <v>0</v>
      </c>
      <c r="AO522" s="460">
        <v>0</v>
      </c>
      <c r="AP522" s="460">
        <v>0</v>
      </c>
    </row>
    <row r="523" spans="1:230" s="141" customFormat="1" ht="13.9" customHeight="1">
      <c r="A523" s="686"/>
      <c r="B523" s="686"/>
      <c r="C523" s="642"/>
      <c r="D523" s="1088"/>
      <c r="E523" s="1430"/>
      <c r="F523" s="1088" t="s">
        <v>2180</v>
      </c>
      <c r="G523" s="1093"/>
      <c r="H523" s="24"/>
      <c r="I523" s="24"/>
      <c r="J523" s="24"/>
      <c r="K523" s="24"/>
      <c r="L523" s="24"/>
      <c r="M523" s="37"/>
      <c r="N523" s="37"/>
      <c r="O523" s="37"/>
      <c r="P523" s="37"/>
      <c r="Q523" s="460">
        <v>5524227.5961707421</v>
      </c>
      <c r="R523" s="460">
        <v>8028197.6646525683</v>
      </c>
      <c r="S523" s="460">
        <v>6677533.5716012092</v>
      </c>
      <c r="T523" s="460">
        <v>0</v>
      </c>
      <c r="U523" s="460">
        <v>0</v>
      </c>
      <c r="V523" s="460">
        <v>-2.9970873786407766</v>
      </c>
      <c r="W523" s="460">
        <v>0</v>
      </c>
      <c r="X523" s="460">
        <v>9885251.6937381402</v>
      </c>
      <c r="Y523" s="460">
        <v>0</v>
      </c>
      <c r="Z523" s="460">
        <v>0</v>
      </c>
      <c r="AA523" s="460">
        <v>0</v>
      </c>
      <c r="AB523" s="460">
        <v>0</v>
      </c>
      <c r="AC523" s="460">
        <v>0</v>
      </c>
      <c r="AD523" s="460">
        <v>0</v>
      </c>
      <c r="AE523" s="460">
        <v>0</v>
      </c>
      <c r="AF523" s="460">
        <v>0</v>
      </c>
      <c r="AG523" s="460">
        <v>0</v>
      </c>
      <c r="AH523" s="460">
        <v>0</v>
      </c>
      <c r="AI523" s="460">
        <v>0</v>
      </c>
      <c r="AJ523" s="460">
        <v>0</v>
      </c>
      <c r="AK523" s="460">
        <v>0</v>
      </c>
      <c r="AL523" s="460">
        <v>0</v>
      </c>
      <c r="AM523" s="460">
        <v>0</v>
      </c>
      <c r="AN523" s="460">
        <v>0</v>
      </c>
      <c r="AO523" s="460">
        <v>0</v>
      </c>
      <c r="AP523" s="460">
        <v>0</v>
      </c>
    </row>
    <row r="524" spans="1:230" s="141" customFormat="1" ht="13.9" customHeight="1">
      <c r="A524" s="686"/>
      <c r="B524" s="686"/>
      <c r="C524" s="642"/>
      <c r="D524" s="1088"/>
      <c r="E524" s="1430"/>
      <c r="F524" s="1088" t="s">
        <v>1821</v>
      </c>
      <c r="G524" s="1093"/>
      <c r="H524" s="24"/>
      <c r="I524" s="24"/>
      <c r="J524" s="24"/>
      <c r="K524" s="24"/>
      <c r="L524" s="24"/>
      <c r="M524" s="37"/>
      <c r="N524" s="37"/>
      <c r="O524" s="37"/>
      <c r="P524" s="37"/>
      <c r="Q524" s="460">
        <v>3116726.5013993662</v>
      </c>
      <c r="R524" s="460">
        <v>4913432.7039274927</v>
      </c>
      <c r="S524" s="460">
        <v>3765330.7703927495</v>
      </c>
      <c r="T524" s="460">
        <v>0</v>
      </c>
      <c r="U524" s="460">
        <v>0</v>
      </c>
      <c r="V524" s="460">
        <v>-1.7839805825242718</v>
      </c>
      <c r="W524" s="460">
        <v>0</v>
      </c>
      <c r="X524" s="460">
        <v>7110444.2007590141</v>
      </c>
      <c r="Y524" s="460">
        <v>0</v>
      </c>
      <c r="Z524" s="460">
        <v>0</v>
      </c>
      <c r="AA524" s="460">
        <v>0</v>
      </c>
      <c r="AB524" s="460">
        <v>0</v>
      </c>
      <c r="AC524" s="460">
        <v>0</v>
      </c>
      <c r="AD524" s="460">
        <v>0</v>
      </c>
      <c r="AE524" s="460">
        <v>0</v>
      </c>
      <c r="AF524" s="460">
        <v>0</v>
      </c>
      <c r="AG524" s="460">
        <v>0</v>
      </c>
      <c r="AH524" s="460">
        <v>0</v>
      </c>
      <c r="AI524" s="460">
        <v>0</v>
      </c>
      <c r="AJ524" s="460">
        <v>0</v>
      </c>
      <c r="AK524" s="460">
        <v>0</v>
      </c>
      <c r="AL524" s="460">
        <v>0</v>
      </c>
      <c r="AM524" s="460">
        <v>0</v>
      </c>
      <c r="AN524" s="460">
        <v>0</v>
      </c>
      <c r="AO524" s="460">
        <v>0</v>
      </c>
      <c r="AP524" s="460">
        <v>0</v>
      </c>
    </row>
    <row r="525" spans="1:230" s="141" customFormat="1" ht="13.9" customHeight="1">
      <c r="A525" s="686"/>
      <c r="B525" s="686"/>
      <c r="C525" s="642"/>
      <c r="D525" s="1088"/>
      <c r="E525" s="1430"/>
      <c r="F525" s="1088" t="s">
        <v>2266</v>
      </c>
      <c r="G525" s="1093"/>
      <c r="H525" s="24"/>
      <c r="I525" s="24"/>
      <c r="J525" s="24"/>
      <c r="K525" s="24"/>
      <c r="L525" s="24"/>
      <c r="M525" s="37"/>
      <c r="N525" s="37"/>
      <c r="O525" s="37"/>
      <c r="P525" s="37"/>
      <c r="Q525" s="460">
        <v>7094365.2976627816</v>
      </c>
      <c r="R525" s="460">
        <v>15919521.960725076</v>
      </c>
      <c r="S525" s="460">
        <v>12499857.141389728</v>
      </c>
      <c r="T525" s="460">
        <v>0</v>
      </c>
      <c r="U525" s="460">
        <v>0</v>
      </c>
      <c r="V525" s="460">
        <v>-7.849514563106796</v>
      </c>
      <c r="W525" s="460">
        <v>0</v>
      </c>
      <c r="X525" s="460">
        <v>22025034.475521822</v>
      </c>
      <c r="Y525" s="460">
        <v>0</v>
      </c>
      <c r="Z525" s="460">
        <v>0</v>
      </c>
      <c r="AA525" s="460">
        <v>0</v>
      </c>
      <c r="AB525" s="460">
        <v>0</v>
      </c>
      <c r="AC525" s="460">
        <v>0</v>
      </c>
      <c r="AD525" s="460">
        <v>0</v>
      </c>
      <c r="AE525" s="460">
        <v>0</v>
      </c>
      <c r="AF525" s="460">
        <v>0</v>
      </c>
      <c r="AG525" s="460">
        <v>0</v>
      </c>
      <c r="AH525" s="460">
        <v>0</v>
      </c>
      <c r="AI525" s="460">
        <v>0</v>
      </c>
      <c r="AJ525" s="460">
        <v>0</v>
      </c>
      <c r="AK525" s="460">
        <v>0</v>
      </c>
      <c r="AL525" s="460">
        <v>0</v>
      </c>
      <c r="AM525" s="460">
        <v>0</v>
      </c>
      <c r="AN525" s="460">
        <v>0</v>
      </c>
      <c r="AO525" s="460">
        <v>0</v>
      </c>
      <c r="AP525" s="460">
        <v>0</v>
      </c>
    </row>
    <row r="526" spans="1:230" s="141" customFormat="1" ht="13.9" customHeight="1">
      <c r="A526" s="686"/>
      <c r="B526" s="686"/>
      <c r="C526" s="642"/>
      <c r="D526" s="1088"/>
      <c r="E526" s="1430"/>
      <c r="F526" s="1087" t="s">
        <v>2298</v>
      </c>
      <c r="G526" s="1094"/>
      <c r="H526" s="24"/>
      <c r="I526" s="24"/>
      <c r="J526" s="24"/>
      <c r="K526" s="24"/>
      <c r="L526" s="24"/>
      <c r="M526" s="37"/>
      <c r="N526" s="37"/>
      <c r="O526" s="37"/>
      <c r="P526" s="37"/>
      <c r="Q526" s="708">
        <v>35516195.600000001</v>
      </c>
      <c r="R526" s="708">
        <v>65053849</v>
      </c>
      <c r="S526" s="708">
        <v>49852979.400000006</v>
      </c>
      <c r="T526" s="708">
        <v>0</v>
      </c>
      <c r="U526" s="708">
        <v>0</v>
      </c>
      <c r="V526" s="708">
        <v>-29.400000000000006</v>
      </c>
      <c r="W526" s="708">
        <v>0</v>
      </c>
      <c r="X526" s="708">
        <v>91395221.799999997</v>
      </c>
      <c r="Y526" s="708">
        <v>0</v>
      </c>
      <c r="Z526" s="708">
        <v>0</v>
      </c>
      <c r="AA526" s="708">
        <v>0</v>
      </c>
      <c r="AB526" s="708">
        <v>0</v>
      </c>
      <c r="AC526" s="708">
        <v>0</v>
      </c>
      <c r="AD526" s="708">
        <v>0</v>
      </c>
      <c r="AE526" s="708">
        <v>0</v>
      </c>
      <c r="AF526" s="708">
        <v>0</v>
      </c>
      <c r="AG526" s="708">
        <v>0</v>
      </c>
      <c r="AH526" s="708">
        <v>0</v>
      </c>
      <c r="AI526" s="708">
        <v>0</v>
      </c>
      <c r="AJ526" s="708">
        <v>0</v>
      </c>
      <c r="AK526" s="708">
        <v>0</v>
      </c>
      <c r="AL526" s="708">
        <v>0</v>
      </c>
      <c r="AM526" s="708">
        <v>0</v>
      </c>
      <c r="AN526" s="708">
        <v>0</v>
      </c>
      <c r="AO526" s="708">
        <v>0</v>
      </c>
      <c r="AP526" s="708">
        <v>0</v>
      </c>
    </row>
    <row r="527" spans="1:230" s="141" customFormat="1" ht="13.9" customHeight="1">
      <c r="A527" s="686"/>
      <c r="B527" s="686"/>
      <c r="C527" s="642"/>
      <c r="D527" s="1088"/>
      <c r="E527" s="1430"/>
      <c r="F527" s="1088" t="s">
        <v>3235</v>
      </c>
      <c r="G527" s="1093"/>
      <c r="H527" s="24"/>
      <c r="I527" s="24"/>
      <c r="J527" s="24"/>
      <c r="K527" s="24"/>
      <c r="L527" s="24"/>
      <c r="M527" s="37"/>
      <c r="N527" s="37"/>
      <c r="O527" s="37"/>
      <c r="P527" s="37"/>
      <c r="Q527" s="460">
        <v>4742835</v>
      </c>
      <c r="R527" s="460">
        <v>8987016.7999999989</v>
      </c>
      <c r="S527" s="460">
        <v>5307447.5999999996</v>
      </c>
      <c r="T527" s="460">
        <v>0</v>
      </c>
      <c r="U527" s="460">
        <v>0</v>
      </c>
      <c r="V527" s="460">
        <v>0</v>
      </c>
      <c r="W527" s="460">
        <v>0</v>
      </c>
      <c r="X527" s="460">
        <v>10229721.600000001</v>
      </c>
      <c r="Y527" s="460">
        <v>0</v>
      </c>
      <c r="Z527" s="460">
        <v>0</v>
      </c>
      <c r="AA527" s="460">
        <v>0</v>
      </c>
      <c r="AB527" s="460">
        <v>0</v>
      </c>
      <c r="AC527" s="460">
        <v>0</v>
      </c>
      <c r="AD527" s="460">
        <v>0</v>
      </c>
      <c r="AE527" s="460">
        <v>0</v>
      </c>
      <c r="AF527" s="460">
        <v>0</v>
      </c>
      <c r="AG527" s="460">
        <v>0</v>
      </c>
      <c r="AH527" s="460">
        <v>0</v>
      </c>
      <c r="AI527" s="460">
        <v>0</v>
      </c>
      <c r="AJ527" s="460">
        <v>0</v>
      </c>
      <c r="AK527" s="460">
        <v>0</v>
      </c>
      <c r="AL527" s="460">
        <v>0</v>
      </c>
      <c r="AM527" s="460">
        <v>0</v>
      </c>
      <c r="AN527" s="460">
        <v>0</v>
      </c>
      <c r="AO527" s="460">
        <v>0</v>
      </c>
      <c r="AP527" s="460">
        <v>0</v>
      </c>
      <c r="AR527" s="43"/>
      <c r="AS527" s="43"/>
      <c r="AT527" s="43"/>
      <c r="AU527" s="43"/>
      <c r="AV527" s="43"/>
      <c r="AW527" s="43"/>
      <c r="AX527" s="43"/>
      <c r="AY527" s="43"/>
      <c r="AZ527" s="43"/>
      <c r="BA527" s="43"/>
      <c r="BB527" s="43"/>
      <c r="BC527" s="43"/>
      <c r="BD527" s="43"/>
      <c r="BE527" s="43"/>
      <c r="BF527" s="43"/>
      <c r="BG527" s="43"/>
      <c r="BH527" s="43"/>
      <c r="BI527" s="43"/>
      <c r="BJ527" s="43"/>
      <c r="BK527" s="43"/>
      <c r="BL527" s="43"/>
      <c r="BM527" s="43"/>
      <c r="BN527" s="43"/>
      <c r="BO527" s="43"/>
      <c r="BP527" s="43"/>
      <c r="BQ527" s="43"/>
      <c r="BR527" s="43"/>
      <c r="BS527" s="43"/>
      <c r="BT527" s="43"/>
      <c r="BU527" s="43"/>
      <c r="BV527" s="43"/>
      <c r="BW527" s="43"/>
      <c r="BX527" s="43"/>
      <c r="BY527" s="43"/>
      <c r="BZ527" s="43"/>
      <c r="CA527" s="43"/>
      <c r="CB527" s="43"/>
      <c r="CC527" s="43"/>
      <c r="CD527" s="43"/>
      <c r="CE527" s="43"/>
      <c r="CF527" s="43"/>
      <c r="CG527" s="43"/>
      <c r="CH527" s="43"/>
      <c r="CI527" s="43"/>
      <c r="CJ527" s="43"/>
      <c r="CK527" s="43"/>
      <c r="CL527" s="43"/>
      <c r="CM527" s="43"/>
      <c r="CN527" s="43"/>
      <c r="CO527" s="43"/>
      <c r="CP527" s="43"/>
      <c r="CQ527" s="43"/>
      <c r="CR527" s="43"/>
      <c r="CS527" s="43"/>
      <c r="CT527" s="43"/>
      <c r="CU527" s="43"/>
      <c r="CV527" s="43"/>
      <c r="CW527" s="43"/>
      <c r="CX527" s="43"/>
      <c r="CY527" s="43"/>
      <c r="CZ527" s="43"/>
      <c r="DA527" s="43"/>
      <c r="DB527" s="43"/>
      <c r="DC527" s="43"/>
      <c r="DD527" s="43"/>
      <c r="DE527" s="43"/>
      <c r="DF527" s="43"/>
      <c r="DG527" s="43"/>
      <c r="DH527" s="43"/>
      <c r="DI527" s="43"/>
      <c r="DJ527" s="43"/>
      <c r="DK527" s="43"/>
      <c r="DL527" s="43"/>
      <c r="DM527" s="43"/>
      <c r="DN527" s="43"/>
      <c r="DO527" s="43"/>
      <c r="DP527" s="43"/>
      <c r="DQ527" s="43"/>
      <c r="DR527" s="43"/>
      <c r="DS527" s="43"/>
      <c r="DT527" s="43"/>
      <c r="DU527" s="43"/>
      <c r="DV527" s="43"/>
      <c r="DW527" s="43"/>
      <c r="DX527" s="43"/>
      <c r="DY527" s="43"/>
      <c r="DZ527" s="43"/>
      <c r="EA527" s="43"/>
      <c r="EB527" s="43"/>
      <c r="EC527" s="43"/>
      <c r="ED527" s="43"/>
      <c r="EE527" s="43"/>
      <c r="EF527" s="43"/>
      <c r="EG527" s="43"/>
      <c r="EH527" s="43"/>
      <c r="EI527" s="43"/>
      <c r="EJ527" s="43"/>
      <c r="EK527" s="43"/>
      <c r="EL527" s="43"/>
      <c r="EM527" s="43"/>
      <c r="EN527" s="43"/>
      <c r="EO527" s="43"/>
      <c r="EP527" s="43"/>
      <c r="EQ527" s="43"/>
      <c r="ER527" s="43"/>
      <c r="ES527" s="43"/>
      <c r="ET527" s="43"/>
      <c r="EU527" s="43"/>
      <c r="EV527" s="43"/>
      <c r="EW527" s="43"/>
      <c r="EX527" s="43"/>
      <c r="EY527" s="43"/>
      <c r="EZ527" s="43"/>
      <c r="FA527" s="43"/>
      <c r="FB527" s="43"/>
      <c r="FC527" s="43"/>
      <c r="FD527" s="43"/>
      <c r="FE527" s="43"/>
      <c r="FF527" s="43"/>
      <c r="FG527" s="43"/>
      <c r="FH527" s="43"/>
      <c r="FI527" s="43"/>
      <c r="FJ527" s="43"/>
      <c r="FK527" s="43"/>
      <c r="FL527" s="43"/>
      <c r="FM527" s="43"/>
      <c r="FN527" s="43"/>
      <c r="FO527" s="43"/>
      <c r="FP527" s="43"/>
      <c r="FQ527" s="43"/>
      <c r="FR527" s="43"/>
      <c r="FS527" s="43"/>
      <c r="FT527" s="43"/>
      <c r="FU527" s="43"/>
      <c r="FV527" s="43"/>
      <c r="FW527" s="43"/>
      <c r="FX527" s="43"/>
      <c r="FY527" s="43"/>
      <c r="FZ527" s="43"/>
      <c r="GA527" s="43"/>
      <c r="GB527" s="43"/>
      <c r="GC527" s="43"/>
      <c r="GD527" s="43"/>
      <c r="GE527" s="43"/>
      <c r="GF527" s="43"/>
      <c r="GG527" s="43"/>
      <c r="GH527" s="43"/>
      <c r="GI527" s="43"/>
      <c r="GJ527" s="43"/>
      <c r="GK527" s="43"/>
      <c r="GL527" s="43"/>
      <c r="GM527" s="43"/>
      <c r="GN527" s="43"/>
      <c r="GO527" s="43"/>
      <c r="GP527" s="43"/>
      <c r="GQ527" s="43"/>
      <c r="GR527" s="43"/>
      <c r="GS527" s="43"/>
      <c r="GT527" s="43"/>
      <c r="GU527" s="43"/>
      <c r="GV527" s="43"/>
      <c r="GW527" s="43"/>
      <c r="GX527" s="43"/>
      <c r="GY527" s="43"/>
      <c r="GZ527" s="43"/>
      <c r="HA527" s="43"/>
      <c r="HB527" s="43"/>
      <c r="HC527" s="43"/>
      <c r="HD527" s="43"/>
      <c r="HE527" s="43"/>
      <c r="HF527" s="43"/>
      <c r="HG527" s="43"/>
      <c r="HH527" s="43"/>
      <c r="HI527" s="43"/>
      <c r="HJ527" s="43"/>
      <c r="HK527" s="43"/>
      <c r="HL527" s="43"/>
      <c r="HM527" s="43"/>
      <c r="HN527" s="43"/>
      <c r="HO527" s="43"/>
      <c r="HP527" s="43"/>
      <c r="HQ527" s="43"/>
      <c r="HR527" s="43"/>
      <c r="HS527" s="43"/>
      <c r="HT527" s="43"/>
      <c r="HU527" s="43"/>
      <c r="HV527" s="43"/>
    </row>
    <row r="528" spans="1:230" s="141" customFormat="1" ht="13.9" customHeight="1">
      <c r="A528" s="686"/>
      <c r="B528" s="686"/>
      <c r="C528" s="642"/>
      <c r="D528" s="1088"/>
      <c r="E528" s="1087" t="s">
        <v>1766</v>
      </c>
      <c r="F528" s="1092"/>
      <c r="G528" s="1092"/>
      <c r="H528" s="24"/>
      <c r="I528" s="24"/>
      <c r="J528" s="24"/>
      <c r="K528" s="24"/>
      <c r="L528" s="24"/>
      <c r="M528" s="37"/>
      <c r="N528" s="37"/>
      <c r="O528" s="37"/>
      <c r="P528" s="37"/>
      <c r="Q528" s="24"/>
      <c r="R528" s="24"/>
      <c r="S528" s="24"/>
      <c r="T528" s="24"/>
      <c r="U528" s="24"/>
      <c r="V528" s="24"/>
      <c r="W528" s="24"/>
      <c r="X528" s="24"/>
      <c r="Y528" s="24"/>
      <c r="Z528" s="24"/>
      <c r="AA528" s="24"/>
      <c r="AB528" s="24"/>
      <c r="AC528" s="24"/>
      <c r="AD528" s="24"/>
      <c r="AE528" s="24"/>
      <c r="AF528" s="24"/>
      <c r="AG528" s="24"/>
      <c r="AH528" s="24"/>
      <c r="AI528" s="24"/>
      <c r="AJ528" s="24"/>
      <c r="AK528" s="24"/>
      <c r="AL528" s="24"/>
      <c r="AM528" s="24"/>
      <c r="AN528" s="24"/>
      <c r="AO528" s="24"/>
      <c r="AP528" s="24"/>
      <c r="AR528" s="43"/>
      <c r="AS528" s="43"/>
      <c r="AT528" s="43"/>
      <c r="AU528" s="43"/>
      <c r="AV528" s="43"/>
      <c r="AW528" s="43"/>
      <c r="AX528" s="43"/>
      <c r="AY528" s="43"/>
      <c r="AZ528" s="43"/>
      <c r="BA528" s="43"/>
      <c r="BB528" s="43"/>
      <c r="BC528" s="43"/>
      <c r="BD528" s="43"/>
      <c r="BE528" s="43"/>
      <c r="BF528" s="43"/>
      <c r="BG528" s="43"/>
      <c r="BH528" s="43"/>
      <c r="BI528" s="43"/>
      <c r="BJ528" s="43"/>
      <c r="BK528" s="43"/>
      <c r="BL528" s="43"/>
      <c r="BM528" s="43"/>
      <c r="BN528" s="43"/>
      <c r="BO528" s="43"/>
      <c r="BP528" s="43"/>
      <c r="BQ528" s="43"/>
      <c r="BR528" s="43"/>
      <c r="BS528" s="43"/>
      <c r="BT528" s="43"/>
      <c r="BU528" s="43"/>
      <c r="BV528" s="43"/>
      <c r="BW528" s="43"/>
      <c r="BX528" s="43"/>
      <c r="BY528" s="43"/>
      <c r="BZ528" s="43"/>
      <c r="CA528" s="43"/>
      <c r="CB528" s="43"/>
      <c r="CC528" s="43"/>
      <c r="CD528" s="43"/>
      <c r="CE528" s="43"/>
      <c r="CF528" s="43"/>
      <c r="CG528" s="43"/>
      <c r="CH528" s="43"/>
      <c r="CI528" s="43"/>
      <c r="CJ528" s="43"/>
      <c r="CK528" s="43"/>
      <c r="CL528" s="43"/>
      <c r="CM528" s="43"/>
      <c r="CN528" s="43"/>
      <c r="CO528" s="43"/>
      <c r="CP528" s="43"/>
      <c r="CQ528" s="43"/>
      <c r="CR528" s="43"/>
      <c r="CS528" s="43"/>
      <c r="CT528" s="43"/>
      <c r="CU528" s="43"/>
      <c r="CV528" s="43"/>
      <c r="CW528" s="43"/>
      <c r="CX528" s="43"/>
      <c r="CY528" s="43"/>
      <c r="CZ528" s="43"/>
      <c r="DA528" s="43"/>
      <c r="DB528" s="43"/>
      <c r="DC528" s="43"/>
      <c r="DD528" s="43"/>
      <c r="DE528" s="43"/>
      <c r="DF528" s="43"/>
      <c r="DG528" s="43"/>
      <c r="DH528" s="43"/>
      <c r="DI528" s="43"/>
      <c r="DJ528" s="43"/>
      <c r="DK528" s="43"/>
      <c r="DL528" s="43"/>
      <c r="DM528" s="43"/>
      <c r="DN528" s="43"/>
      <c r="DO528" s="43"/>
      <c r="DP528" s="43"/>
      <c r="DQ528" s="43"/>
      <c r="DR528" s="43"/>
      <c r="DS528" s="43"/>
      <c r="DT528" s="43"/>
      <c r="DU528" s="43"/>
      <c r="DV528" s="43"/>
      <c r="DW528" s="43"/>
      <c r="DX528" s="43"/>
      <c r="DY528" s="43"/>
      <c r="DZ528" s="43"/>
      <c r="EA528" s="43"/>
      <c r="EB528" s="43"/>
      <c r="EC528" s="43"/>
      <c r="ED528" s="43"/>
      <c r="EE528" s="43"/>
      <c r="EF528" s="43"/>
      <c r="EG528" s="43"/>
      <c r="EH528" s="43"/>
      <c r="EI528" s="43"/>
      <c r="EJ528" s="43"/>
      <c r="EK528" s="43"/>
      <c r="EL528" s="43"/>
      <c r="EM528" s="43"/>
      <c r="EN528" s="43"/>
      <c r="EO528" s="43"/>
      <c r="EP528" s="43"/>
      <c r="EQ528" s="43"/>
      <c r="ER528" s="43"/>
      <c r="ES528" s="43"/>
      <c r="ET528" s="43"/>
      <c r="EU528" s="43"/>
      <c r="EV528" s="43"/>
      <c r="EW528" s="43"/>
      <c r="EX528" s="43"/>
      <c r="EY528" s="43"/>
      <c r="EZ528" s="43"/>
      <c r="FA528" s="43"/>
      <c r="FB528" s="43"/>
      <c r="FC528" s="43"/>
      <c r="FD528" s="43"/>
      <c r="FE528" s="43"/>
      <c r="FF528" s="43"/>
      <c r="FG528" s="43"/>
      <c r="FH528" s="43"/>
      <c r="FI528" s="43"/>
      <c r="FJ528" s="43"/>
      <c r="FK528" s="43"/>
      <c r="FL528" s="43"/>
      <c r="FM528" s="43"/>
      <c r="FN528" s="43"/>
      <c r="FO528" s="43"/>
      <c r="FP528" s="43"/>
      <c r="FQ528" s="43"/>
      <c r="FR528" s="43"/>
      <c r="FS528" s="43"/>
      <c r="FT528" s="43"/>
      <c r="FU528" s="43"/>
      <c r="FV528" s="43"/>
      <c r="FW528" s="43"/>
      <c r="FX528" s="43"/>
      <c r="FY528" s="43"/>
      <c r="FZ528" s="43"/>
      <c r="GA528" s="43"/>
      <c r="GB528" s="43"/>
      <c r="GC528" s="43"/>
      <c r="GD528" s="43"/>
      <c r="GE528" s="43"/>
      <c r="GF528" s="43"/>
      <c r="GG528" s="43"/>
      <c r="GH528" s="43"/>
      <c r="GI528" s="43"/>
      <c r="GJ528" s="43"/>
      <c r="GK528" s="43"/>
      <c r="GL528" s="43"/>
      <c r="GM528" s="43"/>
      <c r="GN528" s="43"/>
      <c r="GO528" s="43"/>
      <c r="GP528" s="43"/>
      <c r="GQ528" s="43"/>
      <c r="GR528" s="43"/>
      <c r="GS528" s="43"/>
      <c r="GT528" s="43"/>
      <c r="GU528" s="43"/>
      <c r="GV528" s="43"/>
      <c r="GW528" s="43"/>
      <c r="GX528" s="43"/>
      <c r="GY528" s="43"/>
      <c r="GZ528" s="43"/>
      <c r="HA528" s="43"/>
      <c r="HB528" s="43"/>
      <c r="HC528" s="43"/>
      <c r="HD528" s="43"/>
      <c r="HE528" s="43"/>
      <c r="HF528" s="43"/>
      <c r="HG528" s="43"/>
      <c r="HH528" s="43"/>
      <c r="HI528" s="43"/>
      <c r="HJ528" s="43"/>
      <c r="HK528" s="43"/>
      <c r="HL528" s="43"/>
      <c r="HM528" s="43"/>
      <c r="HN528" s="43"/>
      <c r="HO528" s="43"/>
      <c r="HP528" s="43"/>
      <c r="HQ528" s="43"/>
      <c r="HR528" s="43"/>
      <c r="HS528" s="43"/>
      <c r="HT528" s="43"/>
      <c r="HU528" s="43"/>
      <c r="HV528" s="43"/>
    </row>
    <row r="529" spans="1:230" s="141" customFormat="1" ht="13.9" customHeight="1">
      <c r="A529" s="686"/>
      <c r="B529" s="686"/>
      <c r="C529" s="642"/>
      <c r="D529" s="1088"/>
      <c r="E529" s="1430"/>
      <c r="F529" s="1088" t="s">
        <v>1772</v>
      </c>
      <c r="G529" s="1093"/>
      <c r="H529" s="24"/>
      <c r="I529" s="24"/>
      <c r="J529" s="24"/>
      <c r="K529" s="24"/>
      <c r="L529" s="24"/>
      <c r="M529" s="37"/>
      <c r="N529" s="37"/>
      <c r="O529" s="37"/>
      <c r="P529" s="37"/>
      <c r="Q529" s="24">
        <v>6035085.8831445882</v>
      </c>
      <c r="R529" s="24">
        <v>6237154.3386706952</v>
      </c>
      <c r="S529" s="24">
        <v>7289120.0667673703</v>
      </c>
      <c r="T529" s="24">
        <v>6628673.3103261292</v>
      </c>
      <c r="U529" s="24">
        <v>4914660.2462534243</v>
      </c>
      <c r="V529" s="24">
        <v>3810494.2817379446</v>
      </c>
      <c r="W529" s="24">
        <v>3918687.807486631</v>
      </c>
      <c r="X529" s="24">
        <v>4166583.5870168074</v>
      </c>
      <c r="Y529" s="24">
        <v>4069968.2614285713</v>
      </c>
      <c r="Z529" s="24">
        <v>0</v>
      </c>
      <c r="AA529" s="24">
        <v>0</v>
      </c>
      <c r="AB529" s="24">
        <v>0</v>
      </c>
      <c r="AC529" s="24">
        <v>0</v>
      </c>
      <c r="AD529" s="24">
        <v>0</v>
      </c>
      <c r="AE529" s="24">
        <v>0</v>
      </c>
      <c r="AF529" s="24">
        <v>0</v>
      </c>
      <c r="AG529" s="24">
        <v>0</v>
      </c>
      <c r="AH529" s="24">
        <v>0</v>
      </c>
      <c r="AI529" s="24">
        <v>0</v>
      </c>
      <c r="AJ529" s="24">
        <v>0</v>
      </c>
      <c r="AK529" s="24">
        <v>0</v>
      </c>
      <c r="AL529" s="24">
        <v>0</v>
      </c>
      <c r="AM529" s="24">
        <v>0</v>
      </c>
      <c r="AN529" s="24">
        <v>0</v>
      </c>
      <c r="AO529" s="24">
        <v>0</v>
      </c>
      <c r="AP529" s="24">
        <v>0</v>
      </c>
      <c r="AR529" s="43"/>
      <c r="AS529" s="43"/>
      <c r="AT529" s="43"/>
      <c r="AU529" s="43"/>
      <c r="AV529" s="43"/>
      <c r="AW529" s="43"/>
      <c r="AX529" s="43"/>
      <c r="AY529" s="43"/>
      <c r="AZ529" s="43"/>
      <c r="BA529" s="43"/>
      <c r="BB529" s="43"/>
      <c r="BC529" s="43"/>
      <c r="BD529" s="43"/>
      <c r="BE529" s="43"/>
      <c r="BF529" s="43"/>
      <c r="BG529" s="43"/>
      <c r="BH529" s="43"/>
      <c r="BI529" s="43"/>
      <c r="BJ529" s="43"/>
      <c r="BK529" s="43"/>
      <c r="BL529" s="43"/>
      <c r="BM529" s="43"/>
      <c r="BN529" s="43"/>
      <c r="BO529" s="43"/>
      <c r="BP529" s="43"/>
      <c r="BQ529" s="43"/>
      <c r="BR529" s="43"/>
      <c r="BS529" s="43"/>
      <c r="BT529" s="43"/>
      <c r="BU529" s="43"/>
      <c r="BV529" s="43"/>
      <c r="BW529" s="43"/>
      <c r="BX529" s="43"/>
      <c r="BY529" s="43"/>
      <c r="BZ529" s="43"/>
      <c r="CA529" s="43"/>
      <c r="CB529" s="43"/>
      <c r="CC529" s="43"/>
      <c r="CD529" s="43"/>
      <c r="CE529" s="43"/>
      <c r="CF529" s="43"/>
      <c r="CG529" s="43"/>
      <c r="CH529" s="43"/>
      <c r="CI529" s="43"/>
      <c r="CJ529" s="43"/>
      <c r="CK529" s="43"/>
      <c r="CL529" s="43"/>
      <c r="CM529" s="43"/>
      <c r="CN529" s="43"/>
      <c r="CO529" s="43"/>
      <c r="CP529" s="43"/>
      <c r="CQ529" s="43"/>
      <c r="CR529" s="43"/>
      <c r="CS529" s="43"/>
      <c r="CT529" s="43"/>
      <c r="CU529" s="43"/>
      <c r="CV529" s="43"/>
      <c r="CW529" s="43"/>
      <c r="CX529" s="43"/>
      <c r="CY529" s="43"/>
      <c r="CZ529" s="43"/>
      <c r="DA529" s="43"/>
      <c r="DB529" s="43"/>
      <c r="DC529" s="43"/>
      <c r="DD529" s="43"/>
      <c r="DE529" s="43"/>
      <c r="DF529" s="43"/>
      <c r="DG529" s="43"/>
      <c r="DH529" s="43"/>
      <c r="DI529" s="43"/>
      <c r="DJ529" s="43"/>
      <c r="DK529" s="43"/>
      <c r="DL529" s="43"/>
      <c r="DM529" s="43"/>
      <c r="DN529" s="43"/>
      <c r="DO529" s="43"/>
      <c r="DP529" s="43"/>
      <c r="DQ529" s="43"/>
      <c r="DR529" s="43"/>
      <c r="DS529" s="43"/>
      <c r="DT529" s="43"/>
      <c r="DU529" s="43"/>
      <c r="DV529" s="43"/>
      <c r="DW529" s="43"/>
      <c r="DX529" s="43"/>
      <c r="DY529" s="43"/>
      <c r="DZ529" s="43"/>
      <c r="EA529" s="43"/>
      <c r="EB529" s="43"/>
      <c r="EC529" s="43"/>
      <c r="ED529" s="43"/>
      <c r="EE529" s="43"/>
      <c r="EF529" s="43"/>
      <c r="EG529" s="43"/>
      <c r="EH529" s="43"/>
      <c r="EI529" s="43"/>
      <c r="EJ529" s="43"/>
      <c r="EK529" s="43"/>
      <c r="EL529" s="43"/>
      <c r="EM529" s="43"/>
      <c r="EN529" s="43"/>
      <c r="EO529" s="43"/>
      <c r="EP529" s="43"/>
      <c r="EQ529" s="43"/>
      <c r="ER529" s="43"/>
      <c r="ES529" s="43"/>
      <c r="ET529" s="43"/>
      <c r="EU529" s="43"/>
      <c r="EV529" s="43"/>
      <c r="EW529" s="43"/>
      <c r="EX529" s="43"/>
      <c r="EY529" s="43"/>
      <c r="EZ529" s="43"/>
      <c r="FA529" s="43"/>
      <c r="FB529" s="43"/>
      <c r="FC529" s="43"/>
      <c r="FD529" s="43"/>
      <c r="FE529" s="43"/>
      <c r="FF529" s="43"/>
      <c r="FG529" s="43"/>
      <c r="FH529" s="43"/>
      <c r="FI529" s="43"/>
      <c r="FJ529" s="43"/>
      <c r="FK529" s="43"/>
      <c r="FL529" s="43"/>
      <c r="FM529" s="43"/>
      <c r="FN529" s="43"/>
      <c r="FO529" s="43"/>
      <c r="FP529" s="43"/>
      <c r="FQ529" s="43"/>
      <c r="FR529" s="43"/>
      <c r="FS529" s="43"/>
      <c r="FT529" s="43"/>
      <c r="FU529" s="43"/>
      <c r="FV529" s="43"/>
      <c r="FW529" s="43"/>
      <c r="FX529" s="43"/>
      <c r="FY529" s="43"/>
      <c r="FZ529" s="43"/>
      <c r="GA529" s="43"/>
      <c r="GB529" s="43"/>
      <c r="GC529" s="43"/>
      <c r="GD529" s="43"/>
      <c r="GE529" s="43"/>
      <c r="GF529" s="43"/>
      <c r="GG529" s="43"/>
      <c r="GH529" s="43"/>
      <c r="GI529" s="43"/>
      <c r="GJ529" s="43"/>
      <c r="GK529" s="43"/>
      <c r="GL529" s="43"/>
      <c r="GM529" s="43"/>
      <c r="GN529" s="43"/>
      <c r="GO529" s="43"/>
      <c r="GP529" s="43"/>
      <c r="GQ529" s="43"/>
      <c r="GR529" s="43"/>
      <c r="GS529" s="43"/>
      <c r="GT529" s="43"/>
      <c r="GU529" s="43"/>
      <c r="GV529" s="43"/>
      <c r="GW529" s="43"/>
      <c r="GX529" s="43"/>
      <c r="GY529" s="43"/>
      <c r="GZ529" s="43"/>
      <c r="HA529" s="43"/>
      <c r="HB529" s="43"/>
      <c r="HC529" s="43"/>
      <c r="HD529" s="43"/>
      <c r="HE529" s="43"/>
      <c r="HF529" s="43"/>
      <c r="HG529" s="43"/>
      <c r="HH529" s="43"/>
      <c r="HI529" s="43"/>
      <c r="HJ529" s="43"/>
      <c r="HK529" s="43"/>
      <c r="HL529" s="43"/>
      <c r="HM529" s="43"/>
      <c r="HN529" s="43"/>
      <c r="HO529" s="43"/>
      <c r="HP529" s="43"/>
      <c r="HQ529" s="43"/>
      <c r="HR529" s="43"/>
      <c r="HS529" s="43"/>
      <c r="HT529" s="43"/>
      <c r="HU529" s="43"/>
      <c r="HV529" s="43"/>
    </row>
    <row r="530" spans="1:230" s="141" customFormat="1" ht="13.9" customHeight="1">
      <c r="A530" s="686"/>
      <c r="B530" s="686"/>
      <c r="C530" s="642"/>
      <c r="D530" s="1088"/>
      <c r="E530" s="1430"/>
      <c r="F530" s="1088" t="s">
        <v>3541</v>
      </c>
      <c r="G530" s="1093"/>
      <c r="H530" s="24"/>
      <c r="I530" s="24"/>
      <c r="J530" s="24"/>
      <c r="K530" s="24"/>
      <c r="L530" s="24"/>
      <c r="M530" s="37"/>
      <c r="N530" s="37"/>
      <c r="O530" s="37"/>
      <c r="P530" s="37"/>
      <c r="Q530" s="24">
        <v>8970533.4599243775</v>
      </c>
      <c r="R530" s="24">
        <v>9567519.9416918419</v>
      </c>
      <c r="S530" s="24">
        <v>10532079.411178246</v>
      </c>
      <c r="T530" s="24">
        <v>9171178.1416840963</v>
      </c>
      <c r="U530" s="24">
        <v>6263142.9544187216</v>
      </c>
      <c r="V530" s="24">
        <v>2821487.8152411138</v>
      </c>
      <c r="W530" s="24">
        <v>2669687.2567189927</v>
      </c>
      <c r="X530" s="24">
        <v>3976509.9246408236</v>
      </c>
      <c r="Y530" s="24">
        <v>3970700.7428571419</v>
      </c>
      <c r="Z530" s="24">
        <v>0</v>
      </c>
      <c r="AA530" s="24">
        <v>0</v>
      </c>
      <c r="AB530" s="24">
        <v>0</v>
      </c>
      <c r="AC530" s="24">
        <v>0</v>
      </c>
      <c r="AD530" s="24">
        <v>0</v>
      </c>
      <c r="AE530" s="24">
        <v>0</v>
      </c>
      <c r="AF530" s="24">
        <v>0</v>
      </c>
      <c r="AG530" s="24">
        <v>0</v>
      </c>
      <c r="AH530" s="24">
        <v>0</v>
      </c>
      <c r="AI530" s="24">
        <v>0</v>
      </c>
      <c r="AJ530" s="24">
        <v>0</v>
      </c>
      <c r="AK530" s="24">
        <v>0</v>
      </c>
      <c r="AL530" s="24">
        <v>0</v>
      </c>
      <c r="AM530" s="24">
        <v>0</v>
      </c>
      <c r="AN530" s="24">
        <v>0</v>
      </c>
      <c r="AO530" s="24">
        <v>0</v>
      </c>
      <c r="AP530" s="24">
        <v>0</v>
      </c>
      <c r="AR530" s="43"/>
      <c r="AS530" s="43"/>
      <c r="AT530" s="43"/>
      <c r="AU530" s="43"/>
      <c r="AV530" s="43"/>
      <c r="AW530" s="43"/>
      <c r="AX530" s="43"/>
      <c r="AY530" s="43"/>
      <c r="AZ530" s="43"/>
      <c r="BA530" s="43"/>
      <c r="BB530" s="43"/>
      <c r="BC530" s="43"/>
      <c r="BD530" s="43"/>
      <c r="BE530" s="43"/>
      <c r="BF530" s="43"/>
      <c r="BG530" s="43"/>
      <c r="BH530" s="43"/>
      <c r="BI530" s="43"/>
      <c r="BJ530" s="43"/>
      <c r="BK530" s="43"/>
      <c r="BL530" s="43"/>
      <c r="BM530" s="43"/>
      <c r="BN530" s="43"/>
      <c r="BO530" s="43"/>
      <c r="BP530" s="43"/>
      <c r="BQ530" s="43"/>
      <c r="BR530" s="43"/>
      <c r="BS530" s="43"/>
      <c r="BT530" s="43"/>
      <c r="BU530" s="43"/>
      <c r="BV530" s="43"/>
      <c r="BW530" s="43"/>
      <c r="BX530" s="43"/>
      <c r="BY530" s="43"/>
      <c r="BZ530" s="43"/>
      <c r="CA530" s="43"/>
      <c r="CB530" s="43"/>
      <c r="CC530" s="43"/>
      <c r="CD530" s="43"/>
      <c r="CE530" s="43"/>
      <c r="CF530" s="43"/>
      <c r="CG530" s="43"/>
      <c r="CH530" s="43"/>
      <c r="CI530" s="43"/>
      <c r="CJ530" s="43"/>
      <c r="CK530" s="43"/>
      <c r="CL530" s="43"/>
      <c r="CM530" s="43"/>
      <c r="CN530" s="43"/>
      <c r="CO530" s="43"/>
      <c r="CP530" s="43"/>
      <c r="CQ530" s="43"/>
      <c r="CR530" s="43"/>
      <c r="CS530" s="43"/>
      <c r="CT530" s="43"/>
      <c r="CU530" s="43"/>
      <c r="CV530" s="43"/>
      <c r="CW530" s="43"/>
      <c r="CX530" s="43"/>
      <c r="CY530" s="43"/>
      <c r="CZ530" s="43"/>
      <c r="DA530" s="43"/>
      <c r="DB530" s="43"/>
      <c r="DC530" s="43"/>
      <c r="DD530" s="43"/>
      <c r="DE530" s="43"/>
      <c r="DF530" s="43"/>
      <c r="DG530" s="43"/>
      <c r="DH530" s="43"/>
      <c r="DI530" s="43"/>
      <c r="DJ530" s="43"/>
      <c r="DK530" s="43"/>
      <c r="DL530" s="43"/>
      <c r="DM530" s="43"/>
      <c r="DN530" s="43"/>
      <c r="DO530" s="43"/>
      <c r="DP530" s="43"/>
      <c r="DQ530" s="43"/>
      <c r="DR530" s="43"/>
      <c r="DS530" s="43"/>
      <c r="DT530" s="43"/>
      <c r="DU530" s="43"/>
      <c r="DV530" s="43"/>
      <c r="DW530" s="43"/>
      <c r="DX530" s="43"/>
      <c r="DY530" s="43"/>
      <c r="DZ530" s="43"/>
      <c r="EA530" s="43"/>
      <c r="EB530" s="43"/>
      <c r="EC530" s="43"/>
      <c r="ED530" s="43"/>
      <c r="EE530" s="43"/>
      <c r="EF530" s="43"/>
      <c r="EG530" s="43"/>
      <c r="EH530" s="43"/>
      <c r="EI530" s="43"/>
      <c r="EJ530" s="43"/>
      <c r="EK530" s="43"/>
      <c r="EL530" s="43"/>
      <c r="EM530" s="43"/>
      <c r="EN530" s="43"/>
      <c r="EO530" s="43"/>
      <c r="EP530" s="43"/>
      <c r="EQ530" s="43"/>
      <c r="ER530" s="43"/>
      <c r="ES530" s="43"/>
      <c r="ET530" s="43"/>
      <c r="EU530" s="43"/>
      <c r="EV530" s="43"/>
      <c r="EW530" s="43"/>
      <c r="EX530" s="43"/>
      <c r="EY530" s="43"/>
      <c r="EZ530" s="43"/>
      <c r="FA530" s="43"/>
      <c r="FB530" s="43"/>
      <c r="FC530" s="43"/>
      <c r="FD530" s="43"/>
      <c r="FE530" s="43"/>
      <c r="FF530" s="43"/>
      <c r="FG530" s="43"/>
      <c r="FH530" s="43"/>
      <c r="FI530" s="43"/>
      <c r="FJ530" s="43"/>
      <c r="FK530" s="43"/>
      <c r="FL530" s="43"/>
      <c r="FM530" s="43"/>
      <c r="FN530" s="43"/>
      <c r="FO530" s="43"/>
      <c r="FP530" s="43"/>
      <c r="FQ530" s="43"/>
      <c r="FR530" s="43"/>
      <c r="FS530" s="43"/>
      <c r="FT530" s="43"/>
      <c r="FU530" s="43"/>
      <c r="FV530" s="43"/>
      <c r="FW530" s="43"/>
      <c r="FX530" s="43"/>
      <c r="FY530" s="43"/>
      <c r="FZ530" s="43"/>
      <c r="GA530" s="43"/>
      <c r="GB530" s="43"/>
      <c r="GC530" s="43"/>
      <c r="GD530" s="43"/>
      <c r="GE530" s="43"/>
      <c r="GF530" s="43"/>
      <c r="GG530" s="43"/>
      <c r="GH530" s="43"/>
      <c r="GI530" s="43"/>
      <c r="GJ530" s="43"/>
      <c r="GK530" s="43"/>
      <c r="GL530" s="43"/>
      <c r="GM530" s="43"/>
      <c r="GN530" s="43"/>
      <c r="GO530" s="43"/>
      <c r="GP530" s="43"/>
      <c r="GQ530" s="43"/>
      <c r="GR530" s="43"/>
      <c r="GS530" s="43"/>
      <c r="GT530" s="43"/>
      <c r="GU530" s="43"/>
      <c r="GV530" s="43"/>
      <c r="GW530" s="43"/>
      <c r="GX530" s="43"/>
      <c r="GY530" s="43"/>
      <c r="GZ530" s="43"/>
      <c r="HA530" s="43"/>
      <c r="HB530" s="43"/>
      <c r="HC530" s="43"/>
      <c r="HD530" s="43"/>
      <c r="HE530" s="43"/>
      <c r="HF530" s="43"/>
      <c r="HG530" s="43"/>
      <c r="HH530" s="43"/>
      <c r="HI530" s="43"/>
      <c r="HJ530" s="43"/>
      <c r="HK530" s="43"/>
      <c r="HL530" s="43"/>
      <c r="HM530" s="43"/>
      <c r="HN530" s="43"/>
      <c r="HO530" s="43"/>
      <c r="HP530" s="43"/>
      <c r="HQ530" s="43"/>
      <c r="HR530" s="43"/>
      <c r="HS530" s="43"/>
      <c r="HT530" s="43"/>
      <c r="HU530" s="43"/>
      <c r="HV530" s="43"/>
    </row>
    <row r="531" spans="1:230" s="141" customFormat="1" ht="13.9" customHeight="1">
      <c r="A531" s="686"/>
      <c r="B531" s="686"/>
      <c r="C531" s="642"/>
      <c r="D531" s="1088"/>
      <c r="E531" s="1430"/>
      <c r="F531" s="1088" t="s">
        <v>2180</v>
      </c>
      <c r="G531" s="1093"/>
      <c r="H531" s="24"/>
      <c r="I531" s="24"/>
      <c r="J531" s="24"/>
      <c r="K531" s="24"/>
      <c r="L531" s="24"/>
      <c r="M531" s="37"/>
      <c r="N531" s="37"/>
      <c r="O531" s="37"/>
      <c r="P531" s="37"/>
      <c r="Q531" s="24">
        <v>4412860.117114896</v>
      </c>
      <c r="R531" s="24">
        <v>3419431.5580060421</v>
      </c>
      <c r="S531" s="24">
        <v>4417306.5471299095</v>
      </c>
      <c r="T531" s="24">
        <v>3813757.2470369511</v>
      </c>
      <c r="U531" s="24">
        <v>2604475.287976102</v>
      </c>
      <c r="V531" s="24">
        <v>1172427.9109283481</v>
      </c>
      <c r="W531" s="24">
        <v>1089995.4787648784</v>
      </c>
      <c r="X531" s="24">
        <v>1513712.206125305</v>
      </c>
      <c r="Y531" s="24">
        <v>1414562.1396428568</v>
      </c>
      <c r="Z531" s="24">
        <v>0</v>
      </c>
      <c r="AA531" s="24">
        <v>0</v>
      </c>
      <c r="AB531" s="24">
        <v>0</v>
      </c>
      <c r="AC531" s="24">
        <v>0</v>
      </c>
      <c r="AD531" s="24">
        <v>0</v>
      </c>
      <c r="AE531" s="24">
        <v>0</v>
      </c>
      <c r="AF531" s="24">
        <v>0</v>
      </c>
      <c r="AG531" s="24">
        <v>0</v>
      </c>
      <c r="AH531" s="24">
        <v>0</v>
      </c>
      <c r="AI531" s="24">
        <v>0</v>
      </c>
      <c r="AJ531" s="24">
        <v>0</v>
      </c>
      <c r="AK531" s="24">
        <v>0</v>
      </c>
      <c r="AL531" s="24">
        <v>0</v>
      </c>
      <c r="AM531" s="24">
        <v>0</v>
      </c>
      <c r="AN531" s="24">
        <v>0</v>
      </c>
      <c r="AO531" s="24">
        <v>0</v>
      </c>
      <c r="AP531" s="24">
        <v>0</v>
      </c>
      <c r="AR531" s="43"/>
      <c r="AS531" s="43"/>
      <c r="AT531" s="43"/>
      <c r="AU531" s="43"/>
      <c r="AV531" s="43"/>
      <c r="AW531" s="43"/>
      <c r="AX531" s="43"/>
      <c r="AY531" s="43"/>
      <c r="AZ531" s="43"/>
      <c r="BA531" s="43"/>
      <c r="BB531" s="43"/>
      <c r="BC531" s="43"/>
      <c r="BD531" s="43"/>
      <c r="BE531" s="43"/>
      <c r="BF531" s="43"/>
      <c r="BG531" s="43"/>
      <c r="BH531" s="43"/>
      <c r="BI531" s="43"/>
      <c r="BJ531" s="43"/>
      <c r="BK531" s="43"/>
      <c r="BL531" s="43"/>
      <c r="BM531" s="43"/>
      <c r="BN531" s="43"/>
      <c r="BO531" s="43"/>
      <c r="BP531" s="43"/>
      <c r="BQ531" s="43"/>
      <c r="BR531" s="43"/>
      <c r="BS531" s="43"/>
      <c r="BT531" s="43"/>
      <c r="BU531" s="43"/>
      <c r="BV531" s="43"/>
      <c r="BW531" s="43"/>
      <c r="BX531" s="43"/>
      <c r="BY531" s="43"/>
      <c r="BZ531" s="43"/>
      <c r="CA531" s="43"/>
      <c r="CB531" s="43"/>
      <c r="CC531" s="43"/>
      <c r="CD531" s="43"/>
      <c r="CE531" s="43"/>
      <c r="CF531" s="43"/>
      <c r="CG531" s="43"/>
      <c r="CH531" s="43"/>
      <c r="CI531" s="43"/>
      <c r="CJ531" s="43"/>
      <c r="CK531" s="43"/>
      <c r="CL531" s="43"/>
      <c r="CM531" s="43"/>
      <c r="CN531" s="43"/>
      <c r="CO531" s="43"/>
      <c r="CP531" s="43"/>
      <c r="CQ531" s="43"/>
      <c r="CR531" s="43"/>
      <c r="CS531" s="43"/>
      <c r="CT531" s="43"/>
      <c r="CU531" s="43"/>
      <c r="CV531" s="43"/>
      <c r="CW531" s="43"/>
      <c r="CX531" s="43"/>
      <c r="CY531" s="43"/>
      <c r="CZ531" s="43"/>
      <c r="DA531" s="43"/>
      <c r="DB531" s="43"/>
      <c r="DC531" s="43"/>
      <c r="DD531" s="43"/>
      <c r="DE531" s="43"/>
      <c r="DF531" s="43"/>
      <c r="DG531" s="43"/>
      <c r="DH531" s="43"/>
      <c r="DI531" s="43"/>
      <c r="DJ531" s="43"/>
      <c r="DK531" s="43"/>
      <c r="DL531" s="43"/>
      <c r="DM531" s="43"/>
      <c r="DN531" s="43"/>
      <c r="DO531" s="43"/>
      <c r="DP531" s="43"/>
      <c r="DQ531" s="43"/>
      <c r="DR531" s="43"/>
      <c r="DS531" s="43"/>
      <c r="DT531" s="43"/>
      <c r="DU531" s="43"/>
      <c r="DV531" s="43"/>
      <c r="DW531" s="43"/>
      <c r="DX531" s="43"/>
      <c r="DY531" s="43"/>
      <c r="DZ531" s="43"/>
      <c r="EA531" s="43"/>
      <c r="EB531" s="43"/>
      <c r="EC531" s="43"/>
      <c r="ED531" s="43"/>
      <c r="EE531" s="43"/>
      <c r="EF531" s="43"/>
      <c r="EG531" s="43"/>
      <c r="EH531" s="43"/>
      <c r="EI531" s="43"/>
      <c r="EJ531" s="43"/>
      <c r="EK531" s="43"/>
      <c r="EL531" s="43"/>
      <c r="EM531" s="43"/>
      <c r="EN531" s="43"/>
      <c r="EO531" s="43"/>
      <c r="EP531" s="43"/>
      <c r="EQ531" s="43"/>
      <c r="ER531" s="43"/>
      <c r="ES531" s="43"/>
      <c r="ET531" s="43"/>
      <c r="EU531" s="43"/>
      <c r="EV531" s="43"/>
      <c r="EW531" s="43"/>
      <c r="EX531" s="43"/>
      <c r="EY531" s="43"/>
      <c r="EZ531" s="43"/>
      <c r="FA531" s="43"/>
      <c r="FB531" s="43"/>
      <c r="FC531" s="43"/>
      <c r="FD531" s="43"/>
      <c r="FE531" s="43"/>
      <c r="FF531" s="43"/>
      <c r="FG531" s="43"/>
      <c r="FH531" s="43"/>
      <c r="FI531" s="43"/>
      <c r="FJ531" s="43"/>
      <c r="FK531" s="43"/>
      <c r="FL531" s="43"/>
      <c r="FM531" s="43"/>
      <c r="FN531" s="43"/>
      <c r="FO531" s="43"/>
      <c r="FP531" s="43"/>
      <c r="FQ531" s="43"/>
      <c r="FR531" s="43"/>
      <c r="FS531" s="43"/>
      <c r="FT531" s="43"/>
      <c r="FU531" s="43"/>
      <c r="FV531" s="43"/>
      <c r="FW531" s="43"/>
      <c r="FX531" s="43"/>
      <c r="FY531" s="43"/>
      <c r="FZ531" s="43"/>
      <c r="GA531" s="43"/>
      <c r="GB531" s="43"/>
      <c r="GC531" s="43"/>
      <c r="GD531" s="43"/>
      <c r="GE531" s="43"/>
      <c r="GF531" s="43"/>
      <c r="GG531" s="43"/>
      <c r="GH531" s="43"/>
      <c r="GI531" s="43"/>
      <c r="GJ531" s="43"/>
      <c r="GK531" s="43"/>
      <c r="GL531" s="43"/>
      <c r="GM531" s="43"/>
      <c r="GN531" s="43"/>
      <c r="GO531" s="43"/>
      <c r="GP531" s="43"/>
      <c r="GQ531" s="43"/>
      <c r="GR531" s="43"/>
      <c r="GS531" s="43"/>
      <c r="GT531" s="43"/>
      <c r="GU531" s="43"/>
      <c r="GV531" s="43"/>
      <c r="GW531" s="43"/>
      <c r="GX531" s="43"/>
      <c r="GY531" s="43"/>
      <c r="GZ531" s="43"/>
      <c r="HA531" s="43"/>
      <c r="HB531" s="43"/>
      <c r="HC531" s="43"/>
      <c r="HD531" s="43"/>
      <c r="HE531" s="43"/>
      <c r="HF531" s="43"/>
      <c r="HG531" s="43"/>
      <c r="HH531" s="43"/>
      <c r="HI531" s="43"/>
      <c r="HJ531" s="43"/>
      <c r="HK531" s="43"/>
      <c r="HL531" s="43"/>
      <c r="HM531" s="43"/>
      <c r="HN531" s="43"/>
      <c r="HO531" s="43"/>
      <c r="HP531" s="43"/>
      <c r="HQ531" s="43"/>
      <c r="HR531" s="43"/>
      <c r="HS531" s="43"/>
      <c r="HT531" s="43"/>
      <c r="HU531" s="43"/>
      <c r="HV531" s="43"/>
    </row>
    <row r="532" spans="1:230" s="141" customFormat="1" ht="13.9" customHeight="1">
      <c r="A532" s="686"/>
      <c r="B532" s="686"/>
      <c r="C532" s="642"/>
      <c r="D532" s="1088"/>
      <c r="E532" s="1430"/>
      <c r="F532" s="1088" t="s">
        <v>1821</v>
      </c>
      <c r="G532" s="1093"/>
      <c r="H532" s="24"/>
      <c r="I532" s="24"/>
      <c r="J532" s="24"/>
      <c r="K532" s="24"/>
      <c r="L532" s="24"/>
      <c r="M532" s="37"/>
      <c r="N532" s="37"/>
      <c r="O532" s="37"/>
      <c r="P532" s="37"/>
      <c r="Q532" s="24">
        <v>2438259.0314996382</v>
      </c>
      <c r="R532" s="24">
        <v>2136011.7598187309</v>
      </c>
      <c r="S532" s="24">
        <v>2496273.9954682775</v>
      </c>
      <c r="T532" s="24">
        <v>2270093.5994267566</v>
      </c>
      <c r="U532" s="24">
        <v>1550282.9095095845</v>
      </c>
      <c r="V532" s="24">
        <v>735463.75225467398</v>
      </c>
      <c r="W532" s="24">
        <v>957031.90450232895</v>
      </c>
      <c r="X532" s="24">
        <v>1099999.1210161967</v>
      </c>
      <c r="Y532" s="24">
        <v>1067125.8246428568</v>
      </c>
      <c r="Z532" s="24">
        <v>0</v>
      </c>
      <c r="AA532" s="24">
        <v>0</v>
      </c>
      <c r="AB532" s="24">
        <v>0</v>
      </c>
      <c r="AC532" s="24">
        <v>0</v>
      </c>
      <c r="AD532" s="24">
        <v>0</v>
      </c>
      <c r="AE532" s="24">
        <v>0</v>
      </c>
      <c r="AF532" s="24">
        <v>0</v>
      </c>
      <c r="AG532" s="24">
        <v>0</v>
      </c>
      <c r="AH532" s="24">
        <v>0</v>
      </c>
      <c r="AI532" s="24">
        <v>0</v>
      </c>
      <c r="AJ532" s="24">
        <v>0</v>
      </c>
      <c r="AK532" s="24">
        <v>0</v>
      </c>
      <c r="AL532" s="24">
        <v>0</v>
      </c>
      <c r="AM532" s="24">
        <v>0</v>
      </c>
      <c r="AN532" s="24">
        <v>0</v>
      </c>
      <c r="AO532" s="24">
        <v>0</v>
      </c>
      <c r="AP532" s="24">
        <v>0</v>
      </c>
      <c r="AR532" s="43"/>
      <c r="AS532" s="43"/>
      <c r="AT532" s="43"/>
      <c r="AU532" s="43"/>
      <c r="AV532" s="43"/>
      <c r="AW532" s="43"/>
      <c r="AX532" s="43"/>
      <c r="AY532" s="43"/>
      <c r="AZ532" s="43"/>
      <c r="BA532" s="43"/>
      <c r="BB532" s="43"/>
      <c r="BC532" s="43"/>
      <c r="BD532" s="43"/>
      <c r="BE532" s="43"/>
      <c r="BF532" s="43"/>
      <c r="BG532" s="43"/>
      <c r="BH532" s="43"/>
      <c r="BI532" s="43"/>
      <c r="BJ532" s="43"/>
      <c r="BK532" s="43"/>
      <c r="BL532" s="43"/>
      <c r="BM532" s="43"/>
      <c r="BN532" s="43"/>
      <c r="BO532" s="43"/>
      <c r="BP532" s="43"/>
      <c r="BQ532" s="43"/>
      <c r="BR532" s="43"/>
      <c r="BS532" s="43"/>
      <c r="BT532" s="43"/>
      <c r="BU532" s="43"/>
      <c r="BV532" s="43"/>
      <c r="BW532" s="43"/>
      <c r="BX532" s="43"/>
      <c r="BY532" s="43"/>
      <c r="BZ532" s="43"/>
      <c r="CA532" s="43"/>
      <c r="CB532" s="43"/>
      <c r="CC532" s="43"/>
      <c r="CD532" s="43"/>
      <c r="CE532" s="43"/>
      <c r="CF532" s="43"/>
      <c r="CG532" s="43"/>
      <c r="CH532" s="43"/>
      <c r="CI532" s="43"/>
      <c r="CJ532" s="43"/>
      <c r="CK532" s="43"/>
      <c r="CL532" s="43"/>
      <c r="CM532" s="43"/>
      <c r="CN532" s="43"/>
      <c r="CO532" s="43"/>
      <c r="CP532" s="43"/>
      <c r="CQ532" s="43"/>
      <c r="CR532" s="43"/>
      <c r="CS532" s="43"/>
      <c r="CT532" s="43"/>
      <c r="CU532" s="43"/>
      <c r="CV532" s="43"/>
      <c r="CW532" s="43"/>
      <c r="CX532" s="43"/>
      <c r="CY532" s="43"/>
      <c r="CZ532" s="43"/>
      <c r="DA532" s="43"/>
      <c r="DB532" s="43"/>
      <c r="DC532" s="43"/>
      <c r="DD532" s="43"/>
      <c r="DE532" s="43"/>
      <c r="DF532" s="43"/>
      <c r="DG532" s="43"/>
      <c r="DH532" s="43"/>
      <c r="DI532" s="43"/>
      <c r="DJ532" s="43"/>
      <c r="DK532" s="43"/>
      <c r="DL532" s="43"/>
      <c r="DM532" s="43"/>
      <c r="DN532" s="43"/>
      <c r="DO532" s="43"/>
      <c r="DP532" s="43"/>
      <c r="DQ532" s="43"/>
      <c r="DR532" s="43"/>
      <c r="DS532" s="43"/>
      <c r="DT532" s="43"/>
      <c r="DU532" s="43"/>
      <c r="DV532" s="43"/>
      <c r="DW532" s="43"/>
      <c r="DX532" s="43"/>
      <c r="DY532" s="43"/>
      <c r="DZ532" s="43"/>
      <c r="EA532" s="43"/>
      <c r="EB532" s="43"/>
      <c r="EC532" s="43"/>
      <c r="ED532" s="43"/>
      <c r="EE532" s="43"/>
      <c r="EF532" s="43"/>
      <c r="EG532" s="43"/>
      <c r="EH532" s="43"/>
      <c r="EI532" s="43"/>
      <c r="EJ532" s="43"/>
      <c r="EK532" s="43"/>
      <c r="EL532" s="43"/>
      <c r="EM532" s="43"/>
      <c r="EN532" s="43"/>
      <c r="EO532" s="43"/>
      <c r="EP532" s="43"/>
      <c r="EQ532" s="43"/>
      <c r="ER532" s="43"/>
      <c r="ES532" s="43"/>
      <c r="ET532" s="43"/>
      <c r="EU532" s="43"/>
      <c r="EV532" s="43"/>
      <c r="EW532" s="43"/>
      <c r="EX532" s="43"/>
      <c r="EY532" s="43"/>
      <c r="EZ532" s="43"/>
      <c r="FA532" s="43"/>
      <c r="FB532" s="43"/>
      <c r="FC532" s="43"/>
      <c r="FD532" s="43"/>
      <c r="FE532" s="43"/>
      <c r="FF532" s="43"/>
      <c r="FG532" s="43"/>
      <c r="FH532" s="43"/>
      <c r="FI532" s="43"/>
      <c r="FJ532" s="43"/>
      <c r="FK532" s="43"/>
      <c r="FL532" s="43"/>
      <c r="FM532" s="43"/>
      <c r="FN532" s="43"/>
      <c r="FO532" s="43"/>
      <c r="FP532" s="43"/>
      <c r="FQ532" s="43"/>
      <c r="FR532" s="43"/>
      <c r="FS532" s="43"/>
      <c r="FT532" s="43"/>
      <c r="FU532" s="43"/>
      <c r="FV532" s="43"/>
      <c r="FW532" s="43"/>
      <c r="FX532" s="43"/>
      <c r="FY532" s="43"/>
      <c r="FZ532" s="43"/>
      <c r="GA532" s="43"/>
      <c r="GB532" s="43"/>
      <c r="GC532" s="43"/>
      <c r="GD532" s="43"/>
      <c r="GE532" s="43"/>
      <c r="GF532" s="43"/>
      <c r="GG532" s="43"/>
      <c r="GH532" s="43"/>
      <c r="GI532" s="43"/>
      <c r="GJ532" s="43"/>
      <c r="GK532" s="43"/>
      <c r="GL532" s="43"/>
      <c r="GM532" s="43"/>
      <c r="GN532" s="43"/>
      <c r="GO532" s="43"/>
      <c r="GP532" s="43"/>
      <c r="GQ532" s="43"/>
      <c r="GR532" s="43"/>
      <c r="GS532" s="43"/>
      <c r="GT532" s="43"/>
      <c r="GU532" s="43"/>
      <c r="GV532" s="43"/>
      <c r="GW532" s="43"/>
      <c r="GX532" s="43"/>
      <c r="GY532" s="43"/>
      <c r="GZ532" s="43"/>
      <c r="HA532" s="43"/>
      <c r="HB532" s="43"/>
      <c r="HC532" s="43"/>
      <c r="HD532" s="43"/>
      <c r="HE532" s="43"/>
      <c r="HF532" s="43"/>
      <c r="HG532" s="43"/>
      <c r="HH532" s="43"/>
      <c r="HI532" s="43"/>
      <c r="HJ532" s="43"/>
      <c r="HK532" s="43"/>
      <c r="HL532" s="43"/>
      <c r="HM532" s="43"/>
      <c r="HN532" s="43"/>
      <c r="HO532" s="43"/>
      <c r="HP532" s="43"/>
      <c r="HQ532" s="43"/>
      <c r="HR532" s="43"/>
      <c r="HS532" s="43"/>
      <c r="HT532" s="43"/>
      <c r="HU532" s="43"/>
      <c r="HV532" s="43"/>
    </row>
    <row r="533" spans="1:230" s="141" customFormat="1" ht="13.9" customHeight="1">
      <c r="A533" s="686"/>
      <c r="B533" s="686"/>
      <c r="C533" s="642"/>
      <c r="D533" s="1088"/>
      <c r="E533" s="1430"/>
      <c r="F533" s="1088" t="s">
        <v>2266</v>
      </c>
      <c r="G533" s="1093"/>
      <c r="H533" s="24"/>
      <c r="I533" s="24"/>
      <c r="J533" s="24"/>
      <c r="K533" s="24"/>
      <c r="L533" s="24"/>
      <c r="M533" s="37"/>
      <c r="N533" s="37"/>
      <c r="O533" s="37"/>
      <c r="P533" s="37"/>
      <c r="Q533" s="24">
        <v>5136380.2083164966</v>
      </c>
      <c r="R533" s="24">
        <v>6920678.1018126886</v>
      </c>
      <c r="S533" s="24">
        <v>8315887.679456193</v>
      </c>
      <c r="T533" s="24">
        <v>8399378.7015260682</v>
      </c>
      <c r="U533" s="24">
        <v>6821244.8018421717</v>
      </c>
      <c r="V533" s="24">
        <v>3073666.8398379199</v>
      </c>
      <c r="W533" s="24">
        <v>2804123.1525271698</v>
      </c>
      <c r="X533" s="24">
        <v>3423005.6612008675</v>
      </c>
      <c r="Y533" s="24">
        <v>3375095.631428571</v>
      </c>
      <c r="Z533" s="24">
        <v>0</v>
      </c>
      <c r="AA533" s="24">
        <v>0</v>
      </c>
      <c r="AB533" s="24">
        <v>0</v>
      </c>
      <c r="AC533" s="24">
        <v>0</v>
      </c>
      <c r="AD533" s="24">
        <v>0</v>
      </c>
      <c r="AE533" s="24">
        <v>0</v>
      </c>
      <c r="AF533" s="24">
        <v>0</v>
      </c>
      <c r="AG533" s="24">
        <v>0</v>
      </c>
      <c r="AH533" s="24">
        <v>0</v>
      </c>
      <c r="AI533" s="24">
        <v>0</v>
      </c>
      <c r="AJ533" s="24">
        <v>0</v>
      </c>
      <c r="AK533" s="24">
        <v>0</v>
      </c>
      <c r="AL533" s="24">
        <v>0</v>
      </c>
      <c r="AM533" s="24">
        <v>0</v>
      </c>
      <c r="AN533" s="24">
        <v>0</v>
      </c>
      <c r="AO533" s="24">
        <v>0</v>
      </c>
      <c r="AP533" s="24">
        <v>0</v>
      </c>
      <c r="AR533" s="43"/>
      <c r="AS533" s="43"/>
      <c r="AT533" s="43"/>
      <c r="AU533" s="43"/>
      <c r="AV533" s="43"/>
      <c r="AW533" s="43"/>
      <c r="AX533" s="43"/>
      <c r="AY533" s="43"/>
      <c r="AZ533" s="43"/>
      <c r="BA533" s="43"/>
      <c r="BB533" s="43"/>
      <c r="BC533" s="43"/>
      <c r="BD533" s="43"/>
      <c r="BE533" s="43"/>
      <c r="BF533" s="43"/>
      <c r="BG533" s="43"/>
      <c r="BH533" s="43"/>
      <c r="BI533" s="43"/>
      <c r="BJ533" s="43"/>
      <c r="BK533" s="43"/>
      <c r="BL533" s="43"/>
      <c r="BM533" s="43"/>
      <c r="BN533" s="43"/>
      <c r="BO533" s="43"/>
      <c r="BP533" s="43"/>
      <c r="BQ533" s="43"/>
      <c r="BR533" s="43"/>
      <c r="BS533" s="43"/>
      <c r="BT533" s="43"/>
      <c r="BU533" s="43"/>
      <c r="BV533" s="43"/>
      <c r="BW533" s="43"/>
      <c r="BX533" s="43"/>
      <c r="BY533" s="43"/>
      <c r="BZ533" s="43"/>
      <c r="CA533" s="43"/>
      <c r="CB533" s="43"/>
      <c r="CC533" s="43"/>
      <c r="CD533" s="43"/>
      <c r="CE533" s="43"/>
      <c r="CF533" s="43"/>
      <c r="CG533" s="43"/>
      <c r="CH533" s="43"/>
      <c r="CI533" s="43"/>
      <c r="CJ533" s="43"/>
      <c r="CK533" s="43"/>
      <c r="CL533" s="43"/>
      <c r="CM533" s="43"/>
      <c r="CN533" s="43"/>
      <c r="CO533" s="43"/>
      <c r="CP533" s="43"/>
      <c r="CQ533" s="43"/>
      <c r="CR533" s="43"/>
      <c r="CS533" s="43"/>
      <c r="CT533" s="43"/>
      <c r="CU533" s="43"/>
      <c r="CV533" s="43"/>
      <c r="CW533" s="43"/>
      <c r="CX533" s="43"/>
      <c r="CY533" s="43"/>
      <c r="CZ533" s="43"/>
      <c r="DA533" s="43"/>
      <c r="DB533" s="43"/>
      <c r="DC533" s="43"/>
      <c r="DD533" s="43"/>
      <c r="DE533" s="43"/>
      <c r="DF533" s="43"/>
      <c r="DG533" s="43"/>
      <c r="DH533" s="43"/>
      <c r="DI533" s="43"/>
      <c r="DJ533" s="43"/>
      <c r="DK533" s="43"/>
      <c r="DL533" s="43"/>
      <c r="DM533" s="43"/>
      <c r="DN533" s="43"/>
      <c r="DO533" s="43"/>
      <c r="DP533" s="43"/>
      <c r="DQ533" s="43"/>
      <c r="DR533" s="43"/>
      <c r="DS533" s="43"/>
      <c r="DT533" s="43"/>
      <c r="DU533" s="43"/>
      <c r="DV533" s="43"/>
      <c r="DW533" s="43"/>
      <c r="DX533" s="43"/>
      <c r="DY533" s="43"/>
      <c r="DZ533" s="43"/>
      <c r="EA533" s="43"/>
      <c r="EB533" s="43"/>
      <c r="EC533" s="43"/>
      <c r="ED533" s="43"/>
      <c r="EE533" s="43"/>
      <c r="EF533" s="43"/>
      <c r="EG533" s="43"/>
      <c r="EH533" s="43"/>
      <c r="EI533" s="43"/>
      <c r="EJ533" s="43"/>
      <c r="EK533" s="43"/>
      <c r="EL533" s="43"/>
      <c r="EM533" s="43"/>
      <c r="EN533" s="43"/>
      <c r="EO533" s="43"/>
      <c r="EP533" s="43"/>
      <c r="EQ533" s="43"/>
      <c r="ER533" s="43"/>
      <c r="ES533" s="43"/>
      <c r="ET533" s="43"/>
      <c r="EU533" s="43"/>
      <c r="EV533" s="43"/>
      <c r="EW533" s="43"/>
      <c r="EX533" s="43"/>
      <c r="EY533" s="43"/>
      <c r="EZ533" s="43"/>
      <c r="FA533" s="43"/>
      <c r="FB533" s="43"/>
      <c r="FC533" s="43"/>
      <c r="FD533" s="43"/>
      <c r="FE533" s="43"/>
      <c r="FF533" s="43"/>
      <c r="FG533" s="43"/>
      <c r="FH533" s="43"/>
      <c r="FI533" s="43"/>
      <c r="FJ533" s="43"/>
      <c r="FK533" s="43"/>
      <c r="FL533" s="43"/>
      <c r="FM533" s="43"/>
      <c r="FN533" s="43"/>
      <c r="FO533" s="43"/>
      <c r="FP533" s="43"/>
      <c r="FQ533" s="43"/>
      <c r="FR533" s="43"/>
      <c r="FS533" s="43"/>
      <c r="FT533" s="43"/>
      <c r="FU533" s="43"/>
      <c r="FV533" s="43"/>
      <c r="FW533" s="43"/>
      <c r="FX533" s="43"/>
      <c r="FY533" s="43"/>
      <c r="FZ533" s="43"/>
      <c r="GA533" s="43"/>
      <c r="GB533" s="43"/>
      <c r="GC533" s="43"/>
      <c r="GD533" s="43"/>
      <c r="GE533" s="43"/>
      <c r="GF533" s="43"/>
      <c r="GG533" s="43"/>
      <c r="GH533" s="43"/>
      <c r="GI533" s="43"/>
      <c r="GJ533" s="43"/>
      <c r="GK533" s="43"/>
      <c r="GL533" s="43"/>
      <c r="GM533" s="43"/>
      <c r="GN533" s="43"/>
      <c r="GO533" s="43"/>
      <c r="GP533" s="43"/>
      <c r="GQ533" s="43"/>
      <c r="GR533" s="43"/>
      <c r="GS533" s="43"/>
      <c r="GT533" s="43"/>
      <c r="GU533" s="43"/>
      <c r="GV533" s="43"/>
      <c r="GW533" s="43"/>
      <c r="GX533" s="43"/>
      <c r="GY533" s="43"/>
      <c r="GZ533" s="43"/>
      <c r="HA533" s="43"/>
      <c r="HB533" s="43"/>
      <c r="HC533" s="43"/>
      <c r="HD533" s="43"/>
      <c r="HE533" s="43"/>
      <c r="HF533" s="43"/>
      <c r="HG533" s="43"/>
      <c r="HH533" s="43"/>
      <c r="HI533" s="43"/>
      <c r="HJ533" s="43"/>
      <c r="HK533" s="43"/>
      <c r="HL533" s="43"/>
      <c r="HM533" s="43"/>
      <c r="HN533" s="43"/>
      <c r="HO533" s="43"/>
      <c r="HP533" s="43"/>
      <c r="HQ533" s="43"/>
      <c r="HR533" s="43"/>
      <c r="HS533" s="43"/>
      <c r="HT533" s="43"/>
      <c r="HU533" s="43"/>
      <c r="HV533" s="43"/>
    </row>
    <row r="534" spans="1:230" s="141" customFormat="1" ht="13.9" customHeight="1">
      <c r="A534" s="686"/>
      <c r="B534" s="686"/>
      <c r="C534" s="642"/>
      <c r="D534" s="1088"/>
      <c r="E534" s="1430"/>
      <c r="F534" s="1087" t="s">
        <v>2298</v>
      </c>
      <c r="G534" s="1094"/>
      <c r="H534" s="24"/>
      <c r="I534" s="24"/>
      <c r="J534" s="24"/>
      <c r="K534" s="24"/>
      <c r="L534" s="24"/>
      <c r="M534" s="37"/>
      <c r="N534" s="37"/>
      <c r="O534" s="37"/>
      <c r="P534" s="37"/>
      <c r="Q534" s="381">
        <v>26993118.699999996</v>
      </c>
      <c r="R534" s="381">
        <v>28280795.700000003</v>
      </c>
      <c r="S534" s="381">
        <v>33050667.699999999</v>
      </c>
      <c r="T534" s="381">
        <v>30283081.000000004</v>
      </c>
      <c r="U534" s="381">
        <v>22153806.200000003</v>
      </c>
      <c r="V534" s="381">
        <v>11613540.6</v>
      </c>
      <c r="W534" s="381">
        <v>11439525.600000001</v>
      </c>
      <c r="X534" s="381">
        <v>14179810.500000002</v>
      </c>
      <c r="Y534" s="381">
        <v>13897452.6</v>
      </c>
      <c r="Z534" s="381">
        <v>0</v>
      </c>
      <c r="AA534" s="381">
        <v>0</v>
      </c>
      <c r="AB534" s="381">
        <v>0</v>
      </c>
      <c r="AC534" s="381">
        <v>0</v>
      </c>
      <c r="AD534" s="381">
        <v>0</v>
      </c>
      <c r="AE534" s="381">
        <v>0</v>
      </c>
      <c r="AF534" s="381">
        <v>0</v>
      </c>
      <c r="AG534" s="381">
        <v>0</v>
      </c>
      <c r="AH534" s="381">
        <v>0</v>
      </c>
      <c r="AI534" s="381">
        <v>0</v>
      </c>
      <c r="AJ534" s="381">
        <v>0</v>
      </c>
      <c r="AK534" s="381">
        <v>0</v>
      </c>
      <c r="AL534" s="381">
        <v>0</v>
      </c>
      <c r="AM534" s="381">
        <v>0</v>
      </c>
      <c r="AN534" s="381">
        <v>0</v>
      </c>
      <c r="AO534" s="381">
        <v>0</v>
      </c>
      <c r="AP534" s="381">
        <v>0</v>
      </c>
      <c r="AR534" s="43"/>
      <c r="AS534" s="43"/>
      <c r="AT534" s="43"/>
      <c r="AU534" s="43"/>
      <c r="AV534" s="43"/>
      <c r="AW534" s="43"/>
      <c r="AX534" s="43"/>
      <c r="AY534" s="43"/>
      <c r="AZ534" s="43"/>
      <c r="BA534" s="43"/>
      <c r="BB534" s="43"/>
      <c r="BC534" s="43"/>
      <c r="BD534" s="43"/>
      <c r="BE534" s="43"/>
      <c r="BF534" s="43"/>
      <c r="BG534" s="43"/>
      <c r="BH534" s="43"/>
      <c r="BI534" s="43"/>
      <c r="BJ534" s="43"/>
      <c r="BK534" s="43"/>
      <c r="BL534" s="43"/>
      <c r="BM534" s="43"/>
      <c r="BN534" s="43"/>
      <c r="BO534" s="43"/>
      <c r="BP534" s="43"/>
      <c r="BQ534" s="43"/>
      <c r="BR534" s="43"/>
      <c r="BS534" s="43"/>
      <c r="BT534" s="43"/>
      <c r="BU534" s="43"/>
      <c r="BV534" s="43"/>
      <c r="BW534" s="43"/>
      <c r="BX534" s="43"/>
      <c r="BY534" s="43"/>
      <c r="BZ534" s="43"/>
      <c r="CA534" s="43"/>
      <c r="CB534" s="43"/>
      <c r="CC534" s="43"/>
      <c r="CD534" s="43"/>
      <c r="CE534" s="43"/>
      <c r="CF534" s="43"/>
      <c r="CG534" s="43"/>
      <c r="CH534" s="43"/>
      <c r="CI534" s="43"/>
      <c r="CJ534" s="43"/>
      <c r="CK534" s="43"/>
      <c r="CL534" s="43"/>
      <c r="CM534" s="43"/>
      <c r="CN534" s="43"/>
      <c r="CO534" s="43"/>
      <c r="CP534" s="43"/>
      <c r="CQ534" s="43"/>
      <c r="CR534" s="43"/>
      <c r="CS534" s="43"/>
      <c r="CT534" s="43"/>
      <c r="CU534" s="43"/>
      <c r="CV534" s="43"/>
      <c r="CW534" s="43"/>
      <c r="CX534" s="43"/>
      <c r="CY534" s="43"/>
      <c r="CZ534" s="43"/>
      <c r="DA534" s="43"/>
      <c r="DB534" s="43"/>
      <c r="DC534" s="43"/>
      <c r="DD534" s="43"/>
      <c r="DE534" s="43"/>
      <c r="DF534" s="43"/>
      <c r="DG534" s="43"/>
      <c r="DH534" s="43"/>
      <c r="DI534" s="43"/>
      <c r="DJ534" s="43"/>
      <c r="DK534" s="43"/>
      <c r="DL534" s="43"/>
      <c r="DM534" s="43"/>
      <c r="DN534" s="43"/>
      <c r="DO534" s="43"/>
      <c r="DP534" s="43"/>
      <c r="DQ534" s="43"/>
      <c r="DR534" s="43"/>
      <c r="DS534" s="43"/>
      <c r="DT534" s="43"/>
      <c r="DU534" s="43"/>
      <c r="DV534" s="43"/>
      <c r="DW534" s="43"/>
      <c r="DX534" s="43"/>
      <c r="DY534" s="43"/>
      <c r="DZ534" s="43"/>
      <c r="EA534" s="43"/>
      <c r="EB534" s="43"/>
      <c r="EC534" s="43"/>
      <c r="ED534" s="43"/>
      <c r="EE534" s="43"/>
      <c r="EF534" s="43"/>
      <c r="EG534" s="43"/>
      <c r="EH534" s="43"/>
      <c r="EI534" s="43"/>
      <c r="EJ534" s="43"/>
      <c r="EK534" s="43"/>
      <c r="EL534" s="43"/>
      <c r="EM534" s="43"/>
      <c r="EN534" s="43"/>
      <c r="EO534" s="43"/>
      <c r="EP534" s="43"/>
      <c r="EQ534" s="43"/>
      <c r="ER534" s="43"/>
      <c r="ES534" s="43"/>
      <c r="ET534" s="43"/>
      <c r="EU534" s="43"/>
      <c r="EV534" s="43"/>
      <c r="EW534" s="43"/>
      <c r="EX534" s="43"/>
      <c r="EY534" s="43"/>
      <c r="EZ534" s="43"/>
      <c r="FA534" s="43"/>
      <c r="FB534" s="43"/>
      <c r="FC534" s="43"/>
      <c r="FD534" s="43"/>
      <c r="FE534" s="43"/>
      <c r="FF534" s="43"/>
      <c r="FG534" s="43"/>
      <c r="FH534" s="43"/>
      <c r="FI534" s="43"/>
      <c r="FJ534" s="43"/>
      <c r="FK534" s="43"/>
      <c r="FL534" s="43"/>
      <c r="FM534" s="43"/>
      <c r="FN534" s="43"/>
      <c r="FO534" s="43"/>
      <c r="FP534" s="43"/>
      <c r="FQ534" s="43"/>
      <c r="FR534" s="43"/>
      <c r="FS534" s="43"/>
      <c r="FT534" s="43"/>
      <c r="FU534" s="43"/>
      <c r="FV534" s="43"/>
      <c r="FW534" s="43"/>
      <c r="FX534" s="43"/>
      <c r="FY534" s="43"/>
      <c r="FZ534" s="43"/>
      <c r="GA534" s="43"/>
      <c r="GB534" s="43"/>
      <c r="GC534" s="43"/>
      <c r="GD534" s="43"/>
      <c r="GE534" s="43"/>
      <c r="GF534" s="43"/>
      <c r="GG534" s="43"/>
      <c r="GH534" s="43"/>
      <c r="GI534" s="43"/>
      <c r="GJ534" s="43"/>
      <c r="GK534" s="43"/>
      <c r="GL534" s="43"/>
      <c r="GM534" s="43"/>
      <c r="GN534" s="43"/>
      <c r="GO534" s="43"/>
      <c r="GP534" s="43"/>
      <c r="GQ534" s="43"/>
      <c r="GR534" s="43"/>
      <c r="GS534" s="43"/>
      <c r="GT534" s="43"/>
      <c r="GU534" s="43"/>
      <c r="GV534" s="43"/>
      <c r="GW534" s="43"/>
      <c r="GX534" s="43"/>
      <c r="GY534" s="43"/>
      <c r="GZ534" s="43"/>
      <c r="HA534" s="43"/>
      <c r="HB534" s="43"/>
      <c r="HC534" s="43"/>
      <c r="HD534" s="43"/>
      <c r="HE534" s="43"/>
      <c r="HF534" s="43"/>
      <c r="HG534" s="43"/>
      <c r="HH534" s="43"/>
      <c r="HI534" s="43"/>
      <c r="HJ534" s="43"/>
      <c r="HK534" s="43"/>
      <c r="HL534" s="43"/>
      <c r="HM534" s="43"/>
      <c r="HN534" s="43"/>
      <c r="HO534" s="43"/>
      <c r="HP534" s="43"/>
      <c r="HQ534" s="43"/>
      <c r="HR534" s="43"/>
      <c r="HS534" s="43"/>
      <c r="HT534" s="43"/>
      <c r="HU534" s="43"/>
      <c r="HV534" s="43"/>
    </row>
    <row r="535" spans="1:230" s="141" customFormat="1" ht="13.9" customHeight="1">
      <c r="A535" s="686"/>
      <c r="B535" s="686"/>
      <c r="C535" s="642"/>
      <c r="D535" s="1088"/>
      <c r="E535" s="1430"/>
      <c r="F535" s="1088" t="s">
        <v>3235</v>
      </c>
      <c r="G535" s="1090"/>
      <c r="H535" s="24"/>
      <c r="I535" s="24"/>
      <c r="J535" s="24"/>
      <c r="K535" s="24"/>
      <c r="L535" s="24"/>
      <c r="M535" s="37"/>
      <c r="N535" s="37"/>
      <c r="O535" s="37"/>
      <c r="P535" s="37"/>
      <c r="Q535" s="24">
        <v>6544810</v>
      </c>
      <c r="R535" s="24">
        <v>8850428.5999999996</v>
      </c>
      <c r="S535" s="24">
        <v>11860880</v>
      </c>
      <c r="T535" s="24">
        <v>12214182.5</v>
      </c>
      <c r="U535" s="24">
        <v>8697030.1999999993</v>
      </c>
      <c r="V535" s="24">
        <v>4141862.3</v>
      </c>
      <c r="W535" s="24">
        <v>4326233.7000000011</v>
      </c>
      <c r="X535" s="24">
        <v>4691199.5999999996</v>
      </c>
      <c r="Y535" s="24">
        <v>4813057.2</v>
      </c>
      <c r="Z535" s="24">
        <v>0</v>
      </c>
      <c r="AA535" s="24">
        <v>0</v>
      </c>
      <c r="AB535" s="24">
        <v>0</v>
      </c>
      <c r="AC535" s="24">
        <v>0</v>
      </c>
      <c r="AD535" s="24">
        <v>0</v>
      </c>
      <c r="AE535" s="24">
        <v>0</v>
      </c>
      <c r="AF535" s="24">
        <v>0</v>
      </c>
      <c r="AG535" s="24">
        <v>0</v>
      </c>
      <c r="AH535" s="24">
        <v>0</v>
      </c>
      <c r="AI535" s="24">
        <v>0</v>
      </c>
      <c r="AJ535" s="24">
        <v>0</v>
      </c>
      <c r="AK535" s="24">
        <v>0</v>
      </c>
      <c r="AL535" s="24">
        <v>0</v>
      </c>
      <c r="AM535" s="24">
        <v>0</v>
      </c>
      <c r="AN535" s="24">
        <v>0</v>
      </c>
      <c r="AO535" s="24">
        <v>0</v>
      </c>
      <c r="AP535" s="24">
        <v>0</v>
      </c>
      <c r="AR535" s="43"/>
      <c r="AS535" s="43"/>
      <c r="AT535" s="43"/>
      <c r="AU535" s="43"/>
      <c r="AV535" s="43"/>
      <c r="AW535" s="43"/>
      <c r="AX535" s="43"/>
      <c r="AY535" s="43"/>
      <c r="AZ535" s="43"/>
      <c r="BA535" s="43"/>
      <c r="BB535" s="43"/>
      <c r="BC535" s="43"/>
      <c r="BD535" s="43"/>
      <c r="BE535" s="43"/>
      <c r="BF535" s="43"/>
      <c r="BG535" s="43"/>
      <c r="BH535" s="43"/>
      <c r="BI535" s="43"/>
      <c r="BJ535" s="43"/>
      <c r="BK535" s="43"/>
      <c r="BL535" s="43"/>
      <c r="BM535" s="43"/>
      <c r="BN535" s="43"/>
      <c r="BO535" s="43"/>
      <c r="BP535" s="43"/>
      <c r="BQ535" s="43"/>
      <c r="BR535" s="43"/>
      <c r="BS535" s="43"/>
      <c r="BT535" s="43"/>
      <c r="BU535" s="43"/>
      <c r="BV535" s="43"/>
      <c r="BW535" s="43"/>
      <c r="BX535" s="43"/>
      <c r="BY535" s="43"/>
      <c r="BZ535" s="43"/>
      <c r="CA535" s="43"/>
      <c r="CB535" s="43"/>
      <c r="CC535" s="43"/>
      <c r="CD535" s="43"/>
      <c r="CE535" s="43"/>
      <c r="CF535" s="43"/>
      <c r="CG535" s="43"/>
      <c r="CH535" s="43"/>
      <c r="CI535" s="43"/>
      <c r="CJ535" s="43"/>
      <c r="CK535" s="43"/>
      <c r="CL535" s="43"/>
      <c r="CM535" s="43"/>
      <c r="CN535" s="43"/>
      <c r="CO535" s="43"/>
      <c r="CP535" s="43"/>
      <c r="CQ535" s="43"/>
      <c r="CR535" s="43"/>
      <c r="CS535" s="43"/>
      <c r="CT535" s="43"/>
      <c r="CU535" s="43"/>
      <c r="CV535" s="43"/>
      <c r="CW535" s="43"/>
      <c r="CX535" s="43"/>
      <c r="CY535" s="43"/>
      <c r="CZ535" s="43"/>
      <c r="DA535" s="43"/>
      <c r="DB535" s="43"/>
      <c r="DC535" s="43"/>
      <c r="DD535" s="43"/>
      <c r="DE535" s="43"/>
      <c r="DF535" s="43"/>
      <c r="DG535" s="43"/>
      <c r="DH535" s="43"/>
      <c r="DI535" s="43"/>
      <c r="DJ535" s="43"/>
      <c r="DK535" s="43"/>
      <c r="DL535" s="43"/>
      <c r="DM535" s="43"/>
      <c r="DN535" s="43"/>
      <c r="DO535" s="43"/>
      <c r="DP535" s="43"/>
      <c r="DQ535" s="43"/>
      <c r="DR535" s="43"/>
      <c r="DS535" s="43"/>
      <c r="DT535" s="43"/>
      <c r="DU535" s="43"/>
      <c r="DV535" s="43"/>
      <c r="DW535" s="43"/>
      <c r="DX535" s="43"/>
      <c r="DY535" s="43"/>
      <c r="DZ535" s="43"/>
      <c r="EA535" s="43"/>
      <c r="EB535" s="43"/>
      <c r="EC535" s="43"/>
      <c r="ED535" s="43"/>
      <c r="EE535" s="43"/>
      <c r="EF535" s="43"/>
      <c r="EG535" s="43"/>
      <c r="EH535" s="43"/>
      <c r="EI535" s="43"/>
      <c r="EJ535" s="43"/>
      <c r="EK535" s="43"/>
      <c r="EL535" s="43"/>
      <c r="EM535" s="43"/>
      <c r="EN535" s="43"/>
      <c r="EO535" s="43"/>
      <c r="EP535" s="43"/>
      <c r="EQ535" s="43"/>
      <c r="ER535" s="43"/>
      <c r="ES535" s="43"/>
      <c r="ET535" s="43"/>
      <c r="EU535" s="43"/>
      <c r="EV535" s="43"/>
      <c r="EW535" s="43"/>
      <c r="EX535" s="43"/>
      <c r="EY535" s="43"/>
      <c r="EZ535" s="43"/>
      <c r="FA535" s="43"/>
      <c r="FB535" s="43"/>
      <c r="FC535" s="43"/>
      <c r="FD535" s="43"/>
      <c r="FE535" s="43"/>
      <c r="FF535" s="43"/>
      <c r="FG535" s="43"/>
      <c r="FH535" s="43"/>
      <c r="FI535" s="43"/>
      <c r="FJ535" s="43"/>
      <c r="FK535" s="43"/>
      <c r="FL535" s="43"/>
      <c r="FM535" s="43"/>
      <c r="FN535" s="43"/>
      <c r="FO535" s="43"/>
      <c r="FP535" s="43"/>
      <c r="FQ535" s="43"/>
      <c r="FR535" s="43"/>
      <c r="FS535" s="43"/>
      <c r="FT535" s="43"/>
      <c r="FU535" s="43"/>
      <c r="FV535" s="43"/>
      <c r="FW535" s="43"/>
      <c r="FX535" s="43"/>
      <c r="FY535" s="43"/>
      <c r="FZ535" s="43"/>
      <c r="GA535" s="43"/>
      <c r="GB535" s="43"/>
      <c r="GC535" s="43"/>
      <c r="GD535" s="43"/>
      <c r="GE535" s="43"/>
      <c r="GF535" s="43"/>
      <c r="GG535" s="43"/>
      <c r="GH535" s="43"/>
      <c r="GI535" s="43"/>
      <c r="GJ535" s="43"/>
      <c r="GK535" s="43"/>
      <c r="GL535" s="43"/>
      <c r="GM535" s="43"/>
      <c r="GN535" s="43"/>
      <c r="GO535" s="43"/>
      <c r="GP535" s="43"/>
      <c r="GQ535" s="43"/>
      <c r="GR535" s="43"/>
      <c r="GS535" s="43"/>
      <c r="GT535" s="43"/>
      <c r="GU535" s="43"/>
      <c r="GV535" s="43"/>
      <c r="GW535" s="43"/>
      <c r="GX535" s="43"/>
      <c r="GY535" s="43"/>
      <c r="GZ535" s="43"/>
      <c r="HA535" s="43"/>
      <c r="HB535" s="43"/>
      <c r="HC535" s="43"/>
      <c r="HD535" s="43"/>
      <c r="HE535" s="43"/>
      <c r="HF535" s="43"/>
      <c r="HG535" s="43"/>
      <c r="HH535" s="43"/>
      <c r="HI535" s="43"/>
      <c r="HJ535" s="43"/>
      <c r="HK535" s="43"/>
      <c r="HL535" s="43"/>
      <c r="HM535" s="43"/>
      <c r="HN535" s="43"/>
      <c r="HO535" s="43"/>
      <c r="HP535" s="43"/>
      <c r="HQ535" s="43"/>
      <c r="HR535" s="43"/>
      <c r="HS535" s="43"/>
      <c r="HT535" s="43"/>
      <c r="HU535" s="43"/>
      <c r="HV535" s="43"/>
    </row>
    <row r="536" spans="1:230" s="141" customFormat="1" ht="13.9" customHeight="1">
      <c r="A536" s="686"/>
      <c r="B536" s="686"/>
      <c r="C536" s="642"/>
      <c r="D536" s="1087" t="s">
        <v>2403</v>
      </c>
      <c r="E536" s="1087"/>
      <c r="F536" s="1087"/>
      <c r="G536" s="1087"/>
      <c r="H536" s="24"/>
      <c r="I536" s="24"/>
      <c r="J536" s="24"/>
      <c r="K536" s="24"/>
      <c r="L536" s="24"/>
      <c r="M536" s="37"/>
      <c r="N536" s="37"/>
      <c r="O536" s="37"/>
      <c r="P536" s="37"/>
      <c r="Q536" s="24"/>
      <c r="R536" s="24"/>
      <c r="S536" s="24"/>
      <c r="T536" s="24"/>
      <c r="U536" s="24"/>
      <c r="V536" s="24"/>
      <c r="W536" s="24"/>
      <c r="X536" s="24"/>
      <c r="Y536" s="24"/>
      <c r="Z536" s="24"/>
      <c r="AA536" s="24"/>
      <c r="AB536" s="24"/>
      <c r="AC536" s="24"/>
      <c r="AD536" s="24"/>
      <c r="AE536" s="24"/>
      <c r="AF536" s="24"/>
      <c r="AG536" s="24"/>
      <c r="AH536" s="24"/>
      <c r="AI536" s="24"/>
      <c r="AJ536" s="24"/>
      <c r="AK536" s="24"/>
      <c r="AL536" s="24"/>
      <c r="AM536" s="24"/>
      <c r="AN536" s="24"/>
      <c r="AO536" s="24"/>
      <c r="AP536" s="24"/>
      <c r="AR536" s="43"/>
      <c r="AS536" s="43"/>
      <c r="AT536" s="43"/>
      <c r="AU536" s="43"/>
      <c r="AV536" s="43"/>
      <c r="AW536" s="43"/>
      <c r="AX536" s="43"/>
      <c r="AY536" s="43"/>
      <c r="AZ536" s="43"/>
      <c r="BA536" s="43"/>
      <c r="BB536" s="43"/>
      <c r="BC536" s="43"/>
      <c r="BD536" s="43"/>
      <c r="BE536" s="43"/>
      <c r="BF536" s="43"/>
      <c r="BG536" s="43"/>
      <c r="BH536" s="43"/>
      <c r="BI536" s="43"/>
      <c r="BJ536" s="43"/>
      <c r="BK536" s="43"/>
      <c r="BL536" s="43"/>
      <c r="BM536" s="43"/>
      <c r="BN536" s="43"/>
      <c r="BO536" s="43"/>
      <c r="BP536" s="43"/>
      <c r="BQ536" s="43"/>
      <c r="BR536" s="43"/>
      <c r="BS536" s="43"/>
      <c r="BT536" s="43"/>
      <c r="BU536" s="43"/>
      <c r="BV536" s="43"/>
      <c r="BW536" s="43"/>
      <c r="BX536" s="43"/>
      <c r="BY536" s="43"/>
      <c r="BZ536" s="43"/>
      <c r="CA536" s="43"/>
      <c r="CB536" s="43"/>
      <c r="CC536" s="43"/>
      <c r="CD536" s="43"/>
      <c r="CE536" s="43"/>
      <c r="CF536" s="43"/>
      <c r="CG536" s="43"/>
      <c r="CH536" s="43"/>
      <c r="CI536" s="43"/>
      <c r="CJ536" s="43"/>
      <c r="CK536" s="43"/>
      <c r="CL536" s="43"/>
      <c r="CM536" s="43"/>
      <c r="CN536" s="43"/>
      <c r="CO536" s="43"/>
      <c r="CP536" s="43"/>
      <c r="CQ536" s="43"/>
      <c r="CR536" s="43"/>
      <c r="CS536" s="43"/>
      <c r="CT536" s="43"/>
      <c r="CU536" s="43"/>
      <c r="CV536" s="43"/>
      <c r="CW536" s="43"/>
      <c r="CX536" s="43"/>
      <c r="CY536" s="43"/>
      <c r="CZ536" s="43"/>
      <c r="DA536" s="43"/>
      <c r="DB536" s="43"/>
      <c r="DC536" s="43"/>
      <c r="DD536" s="43"/>
      <c r="DE536" s="43"/>
      <c r="DF536" s="43"/>
      <c r="DG536" s="43"/>
      <c r="DH536" s="43"/>
      <c r="DI536" s="43"/>
      <c r="DJ536" s="43"/>
      <c r="DK536" s="43"/>
      <c r="DL536" s="43"/>
      <c r="DM536" s="43"/>
      <c r="DN536" s="43"/>
      <c r="DO536" s="43"/>
      <c r="DP536" s="43"/>
      <c r="DQ536" s="43"/>
      <c r="DR536" s="43"/>
      <c r="DS536" s="43"/>
      <c r="DT536" s="43"/>
      <c r="DU536" s="43"/>
      <c r="DV536" s="43"/>
      <c r="DW536" s="43"/>
      <c r="DX536" s="43"/>
      <c r="DY536" s="43"/>
      <c r="DZ536" s="43"/>
      <c r="EA536" s="43"/>
      <c r="EB536" s="43"/>
      <c r="EC536" s="43"/>
      <c r="ED536" s="43"/>
      <c r="EE536" s="43"/>
      <c r="EF536" s="43"/>
      <c r="EG536" s="43"/>
      <c r="EH536" s="43"/>
      <c r="EI536" s="43"/>
      <c r="EJ536" s="43"/>
      <c r="EK536" s="43"/>
      <c r="EL536" s="43"/>
      <c r="EM536" s="43"/>
      <c r="EN536" s="43"/>
      <c r="EO536" s="43"/>
      <c r="EP536" s="43"/>
      <c r="EQ536" s="43"/>
      <c r="ER536" s="43"/>
      <c r="ES536" s="43"/>
      <c r="ET536" s="43"/>
      <c r="EU536" s="43"/>
      <c r="EV536" s="43"/>
      <c r="EW536" s="43"/>
      <c r="EX536" s="43"/>
      <c r="EY536" s="43"/>
      <c r="EZ536" s="43"/>
      <c r="FA536" s="43"/>
      <c r="FB536" s="43"/>
      <c r="FC536" s="43"/>
      <c r="FD536" s="43"/>
      <c r="FE536" s="43"/>
      <c r="FF536" s="43"/>
      <c r="FG536" s="43"/>
      <c r="FH536" s="43"/>
      <c r="FI536" s="43"/>
      <c r="FJ536" s="43"/>
      <c r="FK536" s="43"/>
      <c r="FL536" s="43"/>
      <c r="FM536" s="43"/>
      <c r="FN536" s="43"/>
      <c r="FO536" s="43"/>
      <c r="FP536" s="43"/>
      <c r="FQ536" s="43"/>
      <c r="FR536" s="43"/>
      <c r="FS536" s="43"/>
      <c r="FT536" s="43"/>
      <c r="FU536" s="43"/>
      <c r="FV536" s="43"/>
      <c r="FW536" s="43"/>
      <c r="FX536" s="43"/>
      <c r="FY536" s="43"/>
      <c r="FZ536" s="43"/>
      <c r="GA536" s="43"/>
      <c r="GB536" s="43"/>
      <c r="GC536" s="43"/>
      <c r="GD536" s="43"/>
      <c r="GE536" s="43"/>
      <c r="GF536" s="43"/>
      <c r="GG536" s="43"/>
      <c r="GH536" s="43"/>
      <c r="GI536" s="43"/>
      <c r="GJ536" s="43"/>
      <c r="GK536" s="43"/>
      <c r="GL536" s="43"/>
      <c r="GM536" s="43"/>
      <c r="GN536" s="43"/>
      <c r="GO536" s="43"/>
      <c r="GP536" s="43"/>
      <c r="GQ536" s="43"/>
      <c r="GR536" s="43"/>
      <c r="GS536" s="43"/>
      <c r="GT536" s="43"/>
      <c r="GU536" s="43"/>
      <c r="GV536" s="43"/>
      <c r="GW536" s="43"/>
      <c r="GX536" s="43"/>
      <c r="GY536" s="43"/>
      <c r="GZ536" s="43"/>
      <c r="HA536" s="43"/>
      <c r="HB536" s="43"/>
      <c r="HC536" s="43"/>
      <c r="HD536" s="43"/>
      <c r="HE536" s="43"/>
      <c r="HF536" s="43"/>
      <c r="HG536" s="43"/>
      <c r="HH536" s="43"/>
      <c r="HI536" s="43"/>
      <c r="HJ536" s="43"/>
      <c r="HK536" s="43"/>
      <c r="HL536" s="43"/>
      <c r="HM536" s="43"/>
      <c r="HN536" s="43"/>
      <c r="HO536" s="43"/>
      <c r="HP536" s="43"/>
      <c r="HQ536" s="43"/>
      <c r="HR536" s="43"/>
      <c r="HS536" s="43"/>
      <c r="HT536" s="43"/>
      <c r="HU536" s="43"/>
      <c r="HV536" s="43"/>
    </row>
    <row r="537" spans="1:230" s="141" customFormat="1" ht="13.9" customHeight="1">
      <c r="A537" s="686"/>
      <c r="B537" s="686"/>
      <c r="C537" s="642"/>
      <c r="D537" s="1430"/>
      <c r="E537" s="1087" t="s">
        <v>1751</v>
      </c>
      <c r="F537" s="1092"/>
      <c r="G537" s="1092"/>
      <c r="H537" s="24"/>
      <c r="I537" s="24"/>
      <c r="J537" s="24"/>
      <c r="K537" s="24"/>
      <c r="L537" s="24"/>
      <c r="M537" s="37"/>
      <c r="N537" s="37"/>
      <c r="O537" s="37"/>
      <c r="P537" s="37"/>
      <c r="Q537" s="24"/>
      <c r="R537" s="24"/>
      <c r="S537" s="24"/>
      <c r="T537" s="24"/>
      <c r="U537" s="24"/>
      <c r="V537" s="24"/>
      <c r="W537" s="24"/>
      <c r="X537" s="24"/>
      <c r="Y537" s="24"/>
      <c r="Z537" s="24"/>
      <c r="AA537" s="24"/>
      <c r="AB537" s="24"/>
      <c r="AC537" s="24"/>
      <c r="AD537" s="24"/>
      <c r="AE537" s="24"/>
      <c r="AF537" s="24"/>
      <c r="AG537" s="24"/>
      <c r="AH537" s="24"/>
      <c r="AI537" s="24"/>
      <c r="AJ537" s="24"/>
      <c r="AK537" s="24"/>
      <c r="AL537" s="24"/>
      <c r="AM537" s="24"/>
      <c r="AN537" s="24"/>
      <c r="AO537" s="24"/>
      <c r="AP537" s="24"/>
      <c r="AR537" s="43"/>
      <c r="AS537" s="43"/>
      <c r="AT537" s="43"/>
      <c r="AU537" s="43"/>
      <c r="AV537" s="43"/>
      <c r="AW537" s="43"/>
      <c r="AX537" s="43"/>
      <c r="AY537" s="43"/>
      <c r="AZ537" s="43"/>
      <c r="BA537" s="43"/>
      <c r="BB537" s="43"/>
      <c r="BC537" s="43"/>
      <c r="BD537" s="43"/>
      <c r="BE537" s="43"/>
      <c r="BF537" s="43"/>
      <c r="BG537" s="43"/>
      <c r="BH537" s="43"/>
      <c r="BI537" s="43"/>
      <c r="BJ537" s="43"/>
      <c r="BK537" s="43"/>
      <c r="BL537" s="43"/>
      <c r="BM537" s="43"/>
      <c r="BN537" s="43"/>
      <c r="BO537" s="43"/>
      <c r="BP537" s="43"/>
      <c r="BQ537" s="43"/>
      <c r="BR537" s="43"/>
      <c r="BS537" s="43"/>
      <c r="BT537" s="43"/>
      <c r="BU537" s="43"/>
      <c r="BV537" s="43"/>
      <c r="BW537" s="43"/>
      <c r="BX537" s="43"/>
      <c r="BY537" s="43"/>
      <c r="BZ537" s="43"/>
      <c r="CA537" s="43"/>
      <c r="CB537" s="43"/>
      <c r="CC537" s="43"/>
      <c r="CD537" s="43"/>
      <c r="CE537" s="43"/>
      <c r="CF537" s="43"/>
      <c r="CG537" s="43"/>
      <c r="CH537" s="43"/>
      <c r="CI537" s="43"/>
      <c r="CJ537" s="43"/>
      <c r="CK537" s="43"/>
      <c r="CL537" s="43"/>
      <c r="CM537" s="43"/>
      <c r="CN537" s="43"/>
      <c r="CO537" s="43"/>
      <c r="CP537" s="43"/>
      <c r="CQ537" s="43"/>
      <c r="CR537" s="43"/>
      <c r="CS537" s="43"/>
      <c r="CT537" s="43"/>
      <c r="CU537" s="43"/>
      <c r="CV537" s="43"/>
      <c r="CW537" s="43"/>
      <c r="CX537" s="43"/>
      <c r="CY537" s="43"/>
      <c r="CZ537" s="43"/>
      <c r="DA537" s="43"/>
      <c r="DB537" s="43"/>
      <c r="DC537" s="43"/>
      <c r="DD537" s="43"/>
      <c r="DE537" s="43"/>
      <c r="DF537" s="43"/>
      <c r="DG537" s="43"/>
      <c r="DH537" s="43"/>
      <c r="DI537" s="43"/>
      <c r="DJ537" s="43"/>
      <c r="DK537" s="43"/>
      <c r="DL537" s="43"/>
      <c r="DM537" s="43"/>
      <c r="DN537" s="43"/>
      <c r="DO537" s="43"/>
      <c r="DP537" s="43"/>
      <c r="DQ537" s="43"/>
      <c r="DR537" s="43"/>
      <c r="DS537" s="43"/>
      <c r="DT537" s="43"/>
      <c r="DU537" s="43"/>
      <c r="DV537" s="43"/>
      <c r="DW537" s="43"/>
      <c r="DX537" s="43"/>
      <c r="DY537" s="43"/>
      <c r="DZ537" s="43"/>
      <c r="EA537" s="43"/>
      <c r="EB537" s="43"/>
      <c r="EC537" s="43"/>
      <c r="ED537" s="43"/>
      <c r="EE537" s="43"/>
      <c r="EF537" s="43"/>
      <c r="EG537" s="43"/>
      <c r="EH537" s="43"/>
      <c r="EI537" s="43"/>
      <c r="EJ537" s="43"/>
      <c r="EK537" s="43"/>
      <c r="EL537" s="43"/>
      <c r="EM537" s="43"/>
      <c r="EN537" s="43"/>
      <c r="EO537" s="43"/>
      <c r="EP537" s="43"/>
      <c r="EQ537" s="43"/>
      <c r="ER537" s="43"/>
      <c r="ES537" s="43"/>
      <c r="ET537" s="43"/>
      <c r="EU537" s="43"/>
      <c r="EV537" s="43"/>
      <c r="EW537" s="43"/>
      <c r="EX537" s="43"/>
      <c r="EY537" s="43"/>
      <c r="EZ537" s="43"/>
      <c r="FA537" s="43"/>
      <c r="FB537" s="43"/>
      <c r="FC537" s="43"/>
      <c r="FD537" s="43"/>
      <c r="FE537" s="43"/>
      <c r="FF537" s="43"/>
      <c r="FG537" s="43"/>
      <c r="FH537" s="43"/>
      <c r="FI537" s="43"/>
      <c r="FJ537" s="43"/>
      <c r="FK537" s="43"/>
      <c r="FL537" s="43"/>
      <c r="FM537" s="43"/>
      <c r="FN537" s="43"/>
      <c r="FO537" s="43"/>
      <c r="FP537" s="43"/>
      <c r="FQ537" s="43"/>
      <c r="FR537" s="43"/>
      <c r="FS537" s="43"/>
      <c r="FT537" s="43"/>
      <c r="FU537" s="43"/>
      <c r="FV537" s="43"/>
      <c r="FW537" s="43"/>
      <c r="FX537" s="43"/>
      <c r="FY537" s="43"/>
      <c r="FZ537" s="43"/>
      <c r="GA537" s="43"/>
      <c r="GB537" s="43"/>
      <c r="GC537" s="43"/>
      <c r="GD537" s="43"/>
      <c r="GE537" s="43"/>
      <c r="GF537" s="43"/>
      <c r="GG537" s="43"/>
      <c r="GH537" s="43"/>
      <c r="GI537" s="43"/>
      <c r="GJ537" s="43"/>
      <c r="GK537" s="43"/>
      <c r="GL537" s="43"/>
      <c r="GM537" s="43"/>
      <c r="GN537" s="43"/>
      <c r="GO537" s="43"/>
      <c r="GP537" s="43"/>
      <c r="GQ537" s="43"/>
      <c r="GR537" s="43"/>
      <c r="GS537" s="43"/>
      <c r="GT537" s="43"/>
      <c r="GU537" s="43"/>
      <c r="GV537" s="43"/>
      <c r="GW537" s="43"/>
      <c r="GX537" s="43"/>
      <c r="GY537" s="43"/>
      <c r="GZ537" s="43"/>
      <c r="HA537" s="43"/>
      <c r="HB537" s="43"/>
      <c r="HC537" s="43"/>
      <c r="HD537" s="43"/>
      <c r="HE537" s="43"/>
      <c r="HF537" s="43"/>
      <c r="HG537" s="43"/>
      <c r="HH537" s="43"/>
      <c r="HI537" s="43"/>
      <c r="HJ537" s="43"/>
      <c r="HK537" s="43"/>
      <c r="HL537" s="43"/>
      <c r="HM537" s="43"/>
      <c r="HN537" s="43"/>
      <c r="HO537" s="43"/>
      <c r="HP537" s="43"/>
      <c r="HQ537" s="43"/>
      <c r="HR537" s="43"/>
      <c r="HS537" s="43"/>
      <c r="HT537" s="43"/>
      <c r="HU537" s="43"/>
      <c r="HV537" s="43"/>
    </row>
    <row r="538" spans="1:230" s="141" customFormat="1" ht="13.9" customHeight="1">
      <c r="A538" s="686"/>
      <c r="B538" s="686"/>
      <c r="C538" s="642"/>
      <c r="D538" s="1430"/>
      <c r="E538" s="1430"/>
      <c r="F538" s="1088" t="s">
        <v>3541</v>
      </c>
      <c r="G538" s="1093"/>
      <c r="H538" s="24"/>
      <c r="I538" s="24"/>
      <c r="J538" s="24"/>
      <c r="K538" s="24"/>
      <c r="L538" s="24"/>
      <c r="M538" s="37"/>
      <c r="N538" s="37"/>
      <c r="O538" s="37"/>
      <c r="P538" s="37"/>
      <c r="Q538" s="24">
        <v>0</v>
      </c>
      <c r="R538" s="24">
        <v>0</v>
      </c>
      <c r="S538" s="24">
        <v>0</v>
      </c>
      <c r="T538" s="24">
        <v>0</v>
      </c>
      <c r="U538" s="24">
        <v>0</v>
      </c>
      <c r="V538" s="24">
        <v>0</v>
      </c>
      <c r="W538" s="24">
        <v>0</v>
      </c>
      <c r="X538" s="24">
        <v>0</v>
      </c>
      <c r="Y538" s="24">
        <v>0</v>
      </c>
      <c r="Z538" s="24">
        <v>0</v>
      </c>
      <c r="AA538" s="24">
        <v>0</v>
      </c>
      <c r="AB538" s="24">
        <v>0</v>
      </c>
      <c r="AC538" s="24">
        <v>206615.71742707514</v>
      </c>
      <c r="AD538" s="24">
        <v>774587.38071920152</v>
      </c>
      <c r="AE538" s="24">
        <v>770089.29970174411</v>
      </c>
      <c r="AF538" s="24">
        <v>768371.68792888569</v>
      </c>
      <c r="AG538" s="24">
        <v>779152.12707494968</v>
      </c>
      <c r="AH538" s="24">
        <v>807525.78489385778</v>
      </c>
      <c r="AI538" s="24">
        <v>844902.58723675297</v>
      </c>
      <c r="AJ538" s="24">
        <v>877429.64511370705</v>
      </c>
      <c r="AK538" s="24">
        <v>907054.77706866933</v>
      </c>
      <c r="AL538" s="24">
        <v>918887.29705721606</v>
      </c>
      <c r="AM538" s="24">
        <v>895053.51884336001</v>
      </c>
      <c r="AN538" s="24">
        <v>952037.80741542275</v>
      </c>
      <c r="AO538" s="24">
        <v>1019541.7641445911</v>
      </c>
      <c r="AP538" s="24">
        <v>1032311.2920776398</v>
      </c>
      <c r="AR538" s="43"/>
      <c r="AS538" s="43"/>
      <c r="AT538" s="43"/>
      <c r="AU538" s="43"/>
      <c r="AV538" s="43"/>
      <c r="AW538" s="43"/>
      <c r="AX538" s="43"/>
      <c r="AY538" s="43"/>
      <c r="AZ538" s="43"/>
      <c r="BA538" s="43"/>
      <c r="BB538" s="43"/>
      <c r="BC538" s="43"/>
      <c r="BD538" s="43"/>
      <c r="BE538" s="43"/>
      <c r="BF538" s="43"/>
      <c r="BG538" s="43"/>
      <c r="BH538" s="43"/>
      <c r="BI538" s="43"/>
      <c r="BJ538" s="43"/>
      <c r="BK538" s="43"/>
      <c r="BL538" s="43"/>
      <c r="BM538" s="43"/>
      <c r="BN538" s="43"/>
      <c r="BO538" s="43"/>
      <c r="BP538" s="43"/>
      <c r="BQ538" s="43"/>
      <c r="BR538" s="43"/>
      <c r="BS538" s="43"/>
      <c r="BT538" s="43"/>
      <c r="BU538" s="43"/>
      <c r="BV538" s="43"/>
      <c r="BW538" s="43"/>
      <c r="BX538" s="43"/>
      <c r="BY538" s="43"/>
      <c r="BZ538" s="43"/>
      <c r="CA538" s="43"/>
      <c r="CB538" s="43"/>
      <c r="CC538" s="43"/>
      <c r="CD538" s="43"/>
      <c r="CE538" s="43"/>
      <c r="CF538" s="43"/>
      <c r="CG538" s="43"/>
      <c r="CH538" s="43"/>
      <c r="CI538" s="43"/>
      <c r="CJ538" s="43"/>
      <c r="CK538" s="43"/>
      <c r="CL538" s="43"/>
      <c r="CM538" s="43"/>
      <c r="CN538" s="43"/>
      <c r="CO538" s="43"/>
      <c r="CP538" s="43"/>
      <c r="CQ538" s="43"/>
      <c r="CR538" s="43"/>
      <c r="CS538" s="43"/>
      <c r="CT538" s="43"/>
      <c r="CU538" s="43"/>
      <c r="CV538" s="43"/>
      <c r="CW538" s="43"/>
      <c r="CX538" s="43"/>
      <c r="CY538" s="43"/>
      <c r="CZ538" s="43"/>
      <c r="DA538" s="43"/>
      <c r="DB538" s="43"/>
      <c r="DC538" s="43"/>
      <c r="DD538" s="43"/>
      <c r="DE538" s="43"/>
      <c r="DF538" s="43"/>
      <c r="DG538" s="43"/>
      <c r="DH538" s="43"/>
      <c r="DI538" s="43"/>
      <c r="DJ538" s="43"/>
      <c r="DK538" s="43"/>
      <c r="DL538" s="43"/>
      <c r="DM538" s="43"/>
      <c r="DN538" s="43"/>
      <c r="DO538" s="43"/>
      <c r="DP538" s="43"/>
      <c r="DQ538" s="43"/>
      <c r="DR538" s="43"/>
      <c r="DS538" s="43"/>
      <c r="DT538" s="43"/>
      <c r="DU538" s="43"/>
      <c r="DV538" s="43"/>
      <c r="DW538" s="43"/>
      <c r="DX538" s="43"/>
      <c r="DY538" s="43"/>
      <c r="DZ538" s="43"/>
      <c r="EA538" s="43"/>
      <c r="EB538" s="43"/>
      <c r="EC538" s="43"/>
      <c r="ED538" s="43"/>
      <c r="EE538" s="43"/>
      <c r="EF538" s="43"/>
      <c r="EG538" s="43"/>
      <c r="EH538" s="43"/>
      <c r="EI538" s="43"/>
      <c r="EJ538" s="43"/>
      <c r="EK538" s="43"/>
      <c r="EL538" s="43"/>
      <c r="EM538" s="43"/>
      <c r="EN538" s="43"/>
      <c r="EO538" s="43"/>
      <c r="EP538" s="43"/>
      <c r="EQ538" s="43"/>
      <c r="ER538" s="43"/>
      <c r="ES538" s="43"/>
      <c r="ET538" s="43"/>
      <c r="EU538" s="43"/>
      <c r="EV538" s="43"/>
      <c r="EW538" s="43"/>
      <c r="EX538" s="43"/>
      <c r="EY538" s="43"/>
      <c r="EZ538" s="43"/>
      <c r="FA538" s="43"/>
      <c r="FB538" s="43"/>
      <c r="FC538" s="43"/>
      <c r="FD538" s="43"/>
      <c r="FE538" s="43"/>
      <c r="FF538" s="43"/>
      <c r="FG538" s="43"/>
      <c r="FH538" s="43"/>
      <c r="FI538" s="43"/>
      <c r="FJ538" s="43"/>
      <c r="FK538" s="43"/>
      <c r="FL538" s="43"/>
      <c r="FM538" s="43"/>
      <c r="FN538" s="43"/>
      <c r="FO538" s="43"/>
      <c r="FP538" s="43"/>
      <c r="FQ538" s="43"/>
      <c r="FR538" s="43"/>
      <c r="FS538" s="43"/>
      <c r="FT538" s="43"/>
      <c r="FU538" s="43"/>
      <c r="FV538" s="43"/>
      <c r="FW538" s="43"/>
      <c r="FX538" s="43"/>
      <c r="FY538" s="43"/>
      <c r="FZ538" s="43"/>
      <c r="GA538" s="43"/>
      <c r="GB538" s="43"/>
      <c r="GC538" s="43"/>
      <c r="GD538" s="43"/>
      <c r="GE538" s="43"/>
      <c r="GF538" s="43"/>
      <c r="GG538" s="43"/>
      <c r="GH538" s="43"/>
      <c r="GI538" s="43"/>
      <c r="GJ538" s="43"/>
      <c r="GK538" s="43"/>
      <c r="GL538" s="43"/>
      <c r="GM538" s="43"/>
      <c r="GN538" s="43"/>
      <c r="GO538" s="43"/>
      <c r="GP538" s="43"/>
      <c r="GQ538" s="43"/>
      <c r="GR538" s="43"/>
      <c r="GS538" s="43"/>
      <c r="GT538" s="43"/>
      <c r="GU538" s="43"/>
      <c r="GV538" s="43"/>
      <c r="GW538" s="43"/>
      <c r="GX538" s="43"/>
      <c r="GY538" s="43"/>
      <c r="GZ538" s="43"/>
      <c r="HA538" s="43"/>
      <c r="HB538" s="43"/>
      <c r="HC538" s="43"/>
      <c r="HD538" s="43"/>
      <c r="HE538" s="43"/>
      <c r="HF538" s="43"/>
      <c r="HG538" s="43"/>
      <c r="HH538" s="43"/>
      <c r="HI538" s="43"/>
      <c r="HJ538" s="43"/>
      <c r="HK538" s="43"/>
      <c r="HL538" s="43"/>
      <c r="HM538" s="43"/>
      <c r="HN538" s="43"/>
      <c r="HO538" s="43"/>
      <c r="HP538" s="43"/>
      <c r="HQ538" s="43"/>
      <c r="HR538" s="43"/>
      <c r="HS538" s="43"/>
      <c r="HT538" s="43"/>
      <c r="HU538" s="43"/>
      <c r="HV538" s="43"/>
    </row>
    <row r="539" spans="1:230" s="141" customFormat="1" ht="13.9" customHeight="1">
      <c r="A539" s="686"/>
      <c r="B539" s="686"/>
      <c r="C539" s="642"/>
      <c r="D539" s="1430"/>
      <c r="E539" s="1430"/>
      <c r="F539" s="1088" t="s">
        <v>2180</v>
      </c>
      <c r="G539" s="1093"/>
      <c r="H539" s="24"/>
      <c r="I539" s="24"/>
      <c r="J539" s="24"/>
      <c r="K539" s="24"/>
      <c r="L539" s="24"/>
      <c r="M539" s="37"/>
      <c r="N539" s="37"/>
      <c r="O539" s="37"/>
      <c r="P539" s="37"/>
      <c r="Q539" s="24">
        <v>0</v>
      </c>
      <c r="R539" s="24">
        <v>0</v>
      </c>
      <c r="S539" s="24">
        <v>0</v>
      </c>
      <c r="T539" s="24">
        <v>0</v>
      </c>
      <c r="U539" s="24">
        <v>0</v>
      </c>
      <c r="V539" s="24">
        <v>0</v>
      </c>
      <c r="W539" s="24">
        <v>0</v>
      </c>
      <c r="X539" s="24">
        <v>0</v>
      </c>
      <c r="Y539" s="24">
        <v>0</v>
      </c>
      <c r="Z539" s="24">
        <v>0</v>
      </c>
      <c r="AA539" s="24">
        <v>0</v>
      </c>
      <c r="AB539" s="24">
        <v>0</v>
      </c>
      <c r="AC539" s="24">
        <v>93710.953805722587</v>
      </c>
      <c r="AD539" s="24">
        <v>353792.53418517124</v>
      </c>
      <c r="AE539" s="24">
        <v>360919.38948583411</v>
      </c>
      <c r="AF539" s="24">
        <v>364474.40434084367</v>
      </c>
      <c r="AG539" s="24">
        <v>358987.99425270938</v>
      </c>
      <c r="AH539" s="24">
        <v>352702.92120570992</v>
      </c>
      <c r="AI539" s="24">
        <v>345454.98139255092</v>
      </c>
      <c r="AJ539" s="24">
        <v>340271.07028503373</v>
      </c>
      <c r="AK539" s="24">
        <v>338675.91578034451</v>
      </c>
      <c r="AL539" s="24">
        <v>354229.20892381505</v>
      </c>
      <c r="AM539" s="24">
        <v>385469.4193061213</v>
      </c>
      <c r="AN539" s="24">
        <v>348703.3492228043</v>
      </c>
      <c r="AO539" s="24">
        <v>338148.01844128937</v>
      </c>
      <c r="AP539" s="24">
        <v>342383.24520575051</v>
      </c>
      <c r="AR539" s="43"/>
      <c r="AS539" s="43"/>
      <c r="AT539" s="43"/>
      <c r="AU539" s="43"/>
      <c r="AV539" s="43"/>
      <c r="AW539" s="43"/>
      <c r="AX539" s="43"/>
      <c r="AY539" s="43"/>
      <c r="AZ539" s="43"/>
      <c r="BA539" s="43"/>
      <c r="BB539" s="43"/>
      <c r="BC539" s="43"/>
      <c r="BD539" s="43"/>
      <c r="BE539" s="43"/>
      <c r="BF539" s="43"/>
      <c r="BG539" s="43"/>
      <c r="BH539" s="43"/>
      <c r="BI539" s="43"/>
      <c r="BJ539" s="43"/>
      <c r="BK539" s="43"/>
      <c r="BL539" s="43"/>
      <c r="BM539" s="43"/>
      <c r="BN539" s="43"/>
      <c r="BO539" s="43"/>
      <c r="BP539" s="43"/>
      <c r="BQ539" s="43"/>
      <c r="BR539" s="43"/>
      <c r="BS539" s="43"/>
      <c r="BT539" s="43"/>
      <c r="BU539" s="43"/>
      <c r="BV539" s="43"/>
      <c r="BW539" s="43"/>
      <c r="BX539" s="43"/>
      <c r="BY539" s="43"/>
      <c r="BZ539" s="43"/>
      <c r="CA539" s="43"/>
      <c r="CB539" s="43"/>
      <c r="CC539" s="43"/>
      <c r="CD539" s="43"/>
      <c r="CE539" s="43"/>
      <c r="CF539" s="43"/>
      <c r="CG539" s="43"/>
      <c r="CH539" s="43"/>
      <c r="CI539" s="43"/>
      <c r="CJ539" s="43"/>
      <c r="CK539" s="43"/>
      <c r="CL539" s="43"/>
      <c r="CM539" s="43"/>
      <c r="CN539" s="43"/>
      <c r="CO539" s="43"/>
      <c r="CP539" s="43"/>
      <c r="CQ539" s="43"/>
      <c r="CR539" s="43"/>
      <c r="CS539" s="43"/>
      <c r="CT539" s="43"/>
      <c r="CU539" s="43"/>
      <c r="CV539" s="43"/>
      <c r="CW539" s="43"/>
      <c r="CX539" s="43"/>
      <c r="CY539" s="43"/>
      <c r="CZ539" s="43"/>
      <c r="DA539" s="43"/>
      <c r="DB539" s="43"/>
      <c r="DC539" s="43"/>
      <c r="DD539" s="43"/>
      <c r="DE539" s="43"/>
      <c r="DF539" s="43"/>
      <c r="DG539" s="43"/>
      <c r="DH539" s="43"/>
      <c r="DI539" s="43"/>
      <c r="DJ539" s="43"/>
      <c r="DK539" s="43"/>
      <c r="DL539" s="43"/>
      <c r="DM539" s="43"/>
      <c r="DN539" s="43"/>
      <c r="DO539" s="43"/>
      <c r="DP539" s="43"/>
      <c r="DQ539" s="43"/>
      <c r="DR539" s="43"/>
      <c r="DS539" s="43"/>
      <c r="DT539" s="43"/>
      <c r="DU539" s="43"/>
      <c r="DV539" s="43"/>
      <c r="DW539" s="43"/>
      <c r="DX539" s="43"/>
      <c r="DY539" s="43"/>
      <c r="DZ539" s="43"/>
      <c r="EA539" s="43"/>
      <c r="EB539" s="43"/>
      <c r="EC539" s="43"/>
      <c r="ED539" s="43"/>
      <c r="EE539" s="43"/>
      <c r="EF539" s="43"/>
      <c r="EG539" s="43"/>
      <c r="EH539" s="43"/>
      <c r="EI539" s="43"/>
      <c r="EJ539" s="43"/>
      <c r="EK539" s="43"/>
      <c r="EL539" s="43"/>
      <c r="EM539" s="43"/>
      <c r="EN539" s="43"/>
      <c r="EO539" s="43"/>
      <c r="EP539" s="43"/>
      <c r="EQ539" s="43"/>
      <c r="ER539" s="43"/>
      <c r="ES539" s="43"/>
      <c r="ET539" s="43"/>
      <c r="EU539" s="43"/>
      <c r="EV539" s="43"/>
      <c r="EW539" s="43"/>
      <c r="EX539" s="43"/>
      <c r="EY539" s="43"/>
      <c r="EZ539" s="43"/>
      <c r="FA539" s="43"/>
      <c r="FB539" s="43"/>
      <c r="FC539" s="43"/>
      <c r="FD539" s="43"/>
      <c r="FE539" s="43"/>
      <c r="FF539" s="43"/>
      <c r="FG539" s="43"/>
      <c r="FH539" s="43"/>
      <c r="FI539" s="43"/>
      <c r="FJ539" s="43"/>
      <c r="FK539" s="43"/>
      <c r="FL539" s="43"/>
      <c r="FM539" s="43"/>
      <c r="FN539" s="43"/>
      <c r="FO539" s="43"/>
      <c r="FP539" s="43"/>
      <c r="FQ539" s="43"/>
      <c r="FR539" s="43"/>
      <c r="FS539" s="43"/>
      <c r="FT539" s="43"/>
      <c r="FU539" s="43"/>
      <c r="FV539" s="43"/>
      <c r="FW539" s="43"/>
      <c r="FX539" s="43"/>
      <c r="FY539" s="43"/>
      <c r="FZ539" s="43"/>
      <c r="GA539" s="43"/>
      <c r="GB539" s="43"/>
      <c r="GC539" s="43"/>
      <c r="GD539" s="43"/>
      <c r="GE539" s="43"/>
      <c r="GF539" s="43"/>
      <c r="GG539" s="43"/>
      <c r="GH539" s="43"/>
      <c r="GI539" s="43"/>
      <c r="GJ539" s="43"/>
      <c r="GK539" s="43"/>
      <c r="GL539" s="43"/>
      <c r="GM539" s="43"/>
      <c r="GN539" s="43"/>
      <c r="GO539" s="43"/>
      <c r="GP539" s="43"/>
      <c r="GQ539" s="43"/>
      <c r="GR539" s="43"/>
      <c r="GS539" s="43"/>
      <c r="GT539" s="43"/>
      <c r="GU539" s="43"/>
      <c r="GV539" s="43"/>
      <c r="GW539" s="43"/>
      <c r="GX539" s="43"/>
      <c r="GY539" s="43"/>
      <c r="GZ539" s="43"/>
      <c r="HA539" s="43"/>
      <c r="HB539" s="43"/>
      <c r="HC539" s="43"/>
      <c r="HD539" s="43"/>
      <c r="HE539" s="43"/>
      <c r="HF539" s="43"/>
      <c r="HG539" s="43"/>
      <c r="HH539" s="43"/>
      <c r="HI539" s="43"/>
      <c r="HJ539" s="43"/>
      <c r="HK539" s="43"/>
      <c r="HL539" s="43"/>
      <c r="HM539" s="43"/>
      <c r="HN539" s="43"/>
      <c r="HO539" s="43"/>
      <c r="HP539" s="43"/>
      <c r="HQ539" s="43"/>
      <c r="HR539" s="43"/>
      <c r="HS539" s="43"/>
      <c r="HT539" s="43"/>
      <c r="HU539" s="43"/>
      <c r="HV539" s="43"/>
    </row>
    <row r="540" spans="1:230" s="141" customFormat="1" ht="13.9" customHeight="1">
      <c r="A540" s="686"/>
      <c r="B540" s="686"/>
      <c r="C540" s="642"/>
      <c r="D540" s="1430"/>
      <c r="E540" s="1430"/>
      <c r="F540" s="1088" t="s">
        <v>1821</v>
      </c>
      <c r="G540" s="1093"/>
      <c r="H540" s="24"/>
      <c r="I540" s="24"/>
      <c r="J540" s="24"/>
      <c r="K540" s="24"/>
      <c r="L540" s="24"/>
      <c r="M540" s="37"/>
      <c r="N540" s="37"/>
      <c r="O540" s="37"/>
      <c r="P540" s="37"/>
      <c r="Q540" s="24">
        <v>0</v>
      </c>
      <c r="R540" s="24">
        <v>0</v>
      </c>
      <c r="S540" s="24">
        <v>0</v>
      </c>
      <c r="T540" s="24">
        <v>0</v>
      </c>
      <c r="U540" s="24">
        <v>0</v>
      </c>
      <c r="V540" s="24">
        <v>0</v>
      </c>
      <c r="W540" s="24">
        <v>0</v>
      </c>
      <c r="X540" s="24">
        <v>0</v>
      </c>
      <c r="Y540" s="24">
        <v>0</v>
      </c>
      <c r="Z540" s="24">
        <v>0</v>
      </c>
      <c r="AA540" s="24">
        <v>0</v>
      </c>
      <c r="AB540" s="24">
        <v>0</v>
      </c>
      <c r="AC540" s="24">
        <v>46290.953084754539</v>
      </c>
      <c r="AD540" s="24">
        <v>172080.21495895489</v>
      </c>
      <c r="AE540" s="24">
        <v>165256.76273319873</v>
      </c>
      <c r="AF540" s="24">
        <v>157262.44399385352</v>
      </c>
      <c r="AG540" s="24">
        <v>149014.40189567534</v>
      </c>
      <c r="AH540" s="24">
        <v>142447.5709638992</v>
      </c>
      <c r="AI540" s="24">
        <v>136822.93643764581</v>
      </c>
      <c r="AJ540" s="24">
        <v>131575.40133871674</v>
      </c>
      <c r="AK540" s="24">
        <v>127391.85822930392</v>
      </c>
      <c r="AL540" s="24">
        <v>136939.68519008433</v>
      </c>
      <c r="AM540" s="24">
        <v>156438.14992294364</v>
      </c>
      <c r="AN540" s="24">
        <v>138738.11672312842</v>
      </c>
      <c r="AO540" s="24">
        <v>144561.10281787437</v>
      </c>
      <c r="AP540" s="24">
        <v>153253.6324508267</v>
      </c>
      <c r="AR540" s="43"/>
      <c r="AS540" s="43"/>
      <c r="AT540" s="43"/>
      <c r="AU540" s="43"/>
      <c r="AV540" s="43"/>
      <c r="AW540" s="43"/>
      <c r="AX540" s="43"/>
      <c r="AY540" s="43"/>
      <c r="AZ540" s="43"/>
      <c r="BA540" s="43"/>
      <c r="BB540" s="43"/>
      <c r="BC540" s="43"/>
      <c r="BD540" s="43"/>
      <c r="BE540" s="43"/>
      <c r="BF540" s="43"/>
      <c r="BG540" s="43"/>
      <c r="BH540" s="43"/>
      <c r="BI540" s="43"/>
      <c r="BJ540" s="43"/>
      <c r="BK540" s="43"/>
      <c r="BL540" s="43"/>
      <c r="BM540" s="43"/>
      <c r="BN540" s="43"/>
      <c r="BO540" s="43"/>
      <c r="BP540" s="43"/>
      <c r="BQ540" s="43"/>
      <c r="BR540" s="43"/>
      <c r="BS540" s="43"/>
      <c r="BT540" s="43"/>
      <c r="BU540" s="43"/>
      <c r="BV540" s="43"/>
      <c r="BW540" s="43"/>
      <c r="BX540" s="43"/>
      <c r="BY540" s="43"/>
      <c r="BZ540" s="43"/>
      <c r="CA540" s="43"/>
      <c r="CB540" s="43"/>
      <c r="CC540" s="43"/>
      <c r="CD540" s="43"/>
      <c r="CE540" s="43"/>
      <c r="CF540" s="43"/>
      <c r="CG540" s="43"/>
      <c r="CH540" s="43"/>
      <c r="CI540" s="43"/>
      <c r="CJ540" s="43"/>
      <c r="CK540" s="43"/>
      <c r="CL540" s="43"/>
      <c r="CM540" s="43"/>
      <c r="CN540" s="43"/>
      <c r="CO540" s="43"/>
      <c r="CP540" s="43"/>
      <c r="CQ540" s="43"/>
      <c r="CR540" s="43"/>
      <c r="CS540" s="43"/>
      <c r="CT540" s="43"/>
      <c r="CU540" s="43"/>
      <c r="CV540" s="43"/>
      <c r="CW540" s="43"/>
      <c r="CX540" s="43"/>
      <c r="CY540" s="43"/>
      <c r="CZ540" s="43"/>
      <c r="DA540" s="43"/>
      <c r="DB540" s="43"/>
      <c r="DC540" s="43"/>
      <c r="DD540" s="43"/>
      <c r="DE540" s="43"/>
      <c r="DF540" s="43"/>
      <c r="DG540" s="43"/>
      <c r="DH540" s="43"/>
      <c r="DI540" s="43"/>
      <c r="DJ540" s="43"/>
      <c r="DK540" s="43"/>
      <c r="DL540" s="43"/>
      <c r="DM540" s="43"/>
      <c r="DN540" s="43"/>
      <c r="DO540" s="43"/>
      <c r="DP540" s="43"/>
      <c r="DQ540" s="43"/>
      <c r="DR540" s="43"/>
      <c r="DS540" s="43"/>
      <c r="DT540" s="43"/>
      <c r="DU540" s="43"/>
      <c r="DV540" s="43"/>
      <c r="DW540" s="43"/>
      <c r="DX540" s="43"/>
      <c r="DY540" s="43"/>
      <c r="DZ540" s="43"/>
      <c r="EA540" s="43"/>
      <c r="EB540" s="43"/>
      <c r="EC540" s="43"/>
      <c r="ED540" s="43"/>
      <c r="EE540" s="43"/>
      <c r="EF540" s="43"/>
      <c r="EG540" s="43"/>
      <c r="EH540" s="43"/>
      <c r="EI540" s="43"/>
      <c r="EJ540" s="43"/>
      <c r="EK540" s="43"/>
      <c r="EL540" s="43"/>
      <c r="EM540" s="43"/>
      <c r="EN540" s="43"/>
      <c r="EO540" s="43"/>
      <c r="EP540" s="43"/>
      <c r="EQ540" s="43"/>
      <c r="ER540" s="43"/>
      <c r="ES540" s="43"/>
      <c r="ET540" s="43"/>
      <c r="EU540" s="43"/>
      <c r="EV540" s="43"/>
      <c r="EW540" s="43"/>
      <c r="EX540" s="43"/>
      <c r="EY540" s="43"/>
      <c r="EZ540" s="43"/>
      <c r="FA540" s="43"/>
      <c r="FB540" s="43"/>
      <c r="FC540" s="43"/>
      <c r="FD540" s="43"/>
      <c r="FE540" s="43"/>
      <c r="FF540" s="43"/>
      <c r="FG540" s="43"/>
      <c r="FH540" s="43"/>
      <c r="FI540" s="43"/>
      <c r="FJ540" s="43"/>
      <c r="FK540" s="43"/>
      <c r="FL540" s="43"/>
      <c r="FM540" s="43"/>
      <c r="FN540" s="43"/>
      <c r="FO540" s="43"/>
      <c r="FP540" s="43"/>
      <c r="FQ540" s="43"/>
      <c r="FR540" s="43"/>
      <c r="FS540" s="43"/>
      <c r="FT540" s="43"/>
      <c r="FU540" s="43"/>
      <c r="FV540" s="43"/>
      <c r="FW540" s="43"/>
      <c r="FX540" s="43"/>
      <c r="FY540" s="43"/>
      <c r="FZ540" s="43"/>
      <c r="GA540" s="43"/>
      <c r="GB540" s="43"/>
      <c r="GC540" s="43"/>
      <c r="GD540" s="43"/>
      <c r="GE540" s="43"/>
      <c r="GF540" s="43"/>
      <c r="GG540" s="43"/>
      <c r="GH540" s="43"/>
      <c r="GI540" s="43"/>
      <c r="GJ540" s="43"/>
      <c r="GK540" s="43"/>
      <c r="GL540" s="43"/>
      <c r="GM540" s="43"/>
      <c r="GN540" s="43"/>
      <c r="GO540" s="43"/>
      <c r="GP540" s="43"/>
      <c r="GQ540" s="43"/>
      <c r="GR540" s="43"/>
      <c r="GS540" s="43"/>
      <c r="GT540" s="43"/>
      <c r="GU540" s="43"/>
      <c r="GV540" s="43"/>
      <c r="GW540" s="43"/>
      <c r="GX540" s="43"/>
      <c r="GY540" s="43"/>
      <c r="GZ540" s="43"/>
      <c r="HA540" s="43"/>
      <c r="HB540" s="43"/>
      <c r="HC540" s="43"/>
      <c r="HD540" s="43"/>
      <c r="HE540" s="43"/>
      <c r="HF540" s="43"/>
      <c r="HG540" s="43"/>
      <c r="HH540" s="43"/>
      <c r="HI540" s="43"/>
      <c r="HJ540" s="43"/>
      <c r="HK540" s="43"/>
      <c r="HL540" s="43"/>
      <c r="HM540" s="43"/>
      <c r="HN540" s="43"/>
      <c r="HO540" s="43"/>
      <c r="HP540" s="43"/>
      <c r="HQ540" s="43"/>
      <c r="HR540" s="43"/>
      <c r="HS540" s="43"/>
      <c r="HT540" s="43"/>
      <c r="HU540" s="43"/>
      <c r="HV540" s="43"/>
    </row>
    <row r="541" spans="1:230" s="141" customFormat="1" ht="13.9" customHeight="1">
      <c r="A541" s="686"/>
      <c r="B541" s="686"/>
      <c r="C541" s="642"/>
      <c r="D541" s="1430"/>
      <c r="E541" s="1430"/>
      <c r="F541" s="1088" t="s">
        <v>2266</v>
      </c>
      <c r="G541" s="1093"/>
      <c r="H541" s="24"/>
      <c r="I541" s="24"/>
      <c r="J541" s="24"/>
      <c r="K541" s="24"/>
      <c r="L541" s="24"/>
      <c r="M541" s="37"/>
      <c r="N541" s="37"/>
      <c r="O541" s="37"/>
      <c r="P541" s="37"/>
      <c r="Q541" s="24">
        <v>0</v>
      </c>
      <c r="R541" s="24">
        <v>0</v>
      </c>
      <c r="S541" s="24">
        <v>0</v>
      </c>
      <c r="T541" s="24">
        <v>0</v>
      </c>
      <c r="U541" s="24">
        <v>0</v>
      </c>
      <c r="V541" s="24">
        <v>0</v>
      </c>
      <c r="W541" s="24">
        <v>0</v>
      </c>
      <c r="X541" s="24">
        <v>0</v>
      </c>
      <c r="Y541" s="24">
        <v>0</v>
      </c>
      <c r="Z541" s="24">
        <v>0</v>
      </c>
      <c r="AA541" s="24">
        <v>0</v>
      </c>
      <c r="AB541" s="24">
        <v>0</v>
      </c>
      <c r="AC541" s="24">
        <v>167099.05015960173</v>
      </c>
      <c r="AD541" s="24">
        <v>636385.6776078504</v>
      </c>
      <c r="AE541" s="24">
        <v>670594.59674565145</v>
      </c>
      <c r="AF541" s="24">
        <v>707172.60727560171</v>
      </c>
      <c r="AG541" s="24">
        <v>740935.66517218482</v>
      </c>
      <c r="AH541" s="24">
        <v>756856.36143121752</v>
      </c>
      <c r="AI541" s="24">
        <v>768891.79997690371</v>
      </c>
      <c r="AJ541" s="24">
        <v>792236.2269393265</v>
      </c>
      <c r="AK541" s="24">
        <v>801636.5712965955</v>
      </c>
      <c r="AL541" s="24">
        <v>798468.13913946645</v>
      </c>
      <c r="AM541" s="24">
        <v>805769.87964044174</v>
      </c>
      <c r="AN541" s="24">
        <v>837980.8092091782</v>
      </c>
      <c r="AO541" s="24">
        <v>810535.7024949498</v>
      </c>
      <c r="AP541" s="24">
        <v>820687.47720172361</v>
      </c>
      <c r="AR541" s="43"/>
      <c r="AS541" s="43"/>
      <c r="AT541" s="43"/>
      <c r="AU541" s="43"/>
      <c r="AV541" s="43"/>
      <c r="AW541" s="43"/>
      <c r="AX541" s="43"/>
      <c r="AY541" s="43"/>
      <c r="AZ541" s="43"/>
      <c r="BA541" s="43"/>
      <c r="BB541" s="43"/>
      <c r="BC541" s="43"/>
      <c r="BD541" s="43"/>
      <c r="BE541" s="43"/>
      <c r="BF541" s="43"/>
      <c r="BG541" s="43"/>
      <c r="BH541" s="43"/>
      <c r="BI541" s="43"/>
      <c r="BJ541" s="43"/>
      <c r="BK541" s="43"/>
      <c r="BL541" s="43"/>
      <c r="BM541" s="43"/>
      <c r="BN541" s="43"/>
      <c r="BO541" s="43"/>
      <c r="BP541" s="43"/>
      <c r="BQ541" s="43"/>
      <c r="BR541" s="43"/>
      <c r="BS541" s="43"/>
      <c r="BT541" s="43"/>
      <c r="BU541" s="43"/>
      <c r="BV541" s="43"/>
      <c r="BW541" s="43"/>
      <c r="BX541" s="43"/>
      <c r="BY541" s="43"/>
      <c r="BZ541" s="43"/>
      <c r="CA541" s="43"/>
      <c r="CB541" s="43"/>
      <c r="CC541" s="43"/>
      <c r="CD541" s="43"/>
      <c r="CE541" s="43"/>
      <c r="CF541" s="43"/>
      <c r="CG541" s="43"/>
      <c r="CH541" s="43"/>
      <c r="CI541" s="43"/>
      <c r="CJ541" s="43"/>
      <c r="CK541" s="43"/>
      <c r="CL541" s="43"/>
      <c r="CM541" s="43"/>
      <c r="CN541" s="43"/>
      <c r="CO541" s="43"/>
      <c r="CP541" s="43"/>
      <c r="CQ541" s="43"/>
      <c r="CR541" s="43"/>
      <c r="CS541" s="43"/>
      <c r="CT541" s="43"/>
      <c r="CU541" s="43"/>
      <c r="CV541" s="43"/>
      <c r="CW541" s="43"/>
      <c r="CX541" s="43"/>
      <c r="CY541" s="43"/>
      <c r="CZ541" s="43"/>
      <c r="DA541" s="43"/>
      <c r="DB541" s="43"/>
      <c r="DC541" s="43"/>
      <c r="DD541" s="43"/>
      <c r="DE541" s="43"/>
      <c r="DF541" s="43"/>
      <c r="DG541" s="43"/>
      <c r="DH541" s="43"/>
      <c r="DI541" s="43"/>
      <c r="DJ541" s="43"/>
      <c r="DK541" s="43"/>
      <c r="DL541" s="43"/>
      <c r="DM541" s="43"/>
      <c r="DN541" s="43"/>
      <c r="DO541" s="43"/>
      <c r="DP541" s="43"/>
      <c r="DQ541" s="43"/>
      <c r="DR541" s="43"/>
      <c r="DS541" s="43"/>
      <c r="DT541" s="43"/>
      <c r="DU541" s="43"/>
      <c r="DV541" s="43"/>
      <c r="DW541" s="43"/>
      <c r="DX541" s="43"/>
      <c r="DY541" s="43"/>
      <c r="DZ541" s="43"/>
      <c r="EA541" s="43"/>
      <c r="EB541" s="43"/>
      <c r="EC541" s="43"/>
      <c r="ED541" s="43"/>
      <c r="EE541" s="43"/>
      <c r="EF541" s="43"/>
      <c r="EG541" s="43"/>
      <c r="EH541" s="43"/>
      <c r="EI541" s="43"/>
      <c r="EJ541" s="43"/>
      <c r="EK541" s="43"/>
      <c r="EL541" s="43"/>
      <c r="EM541" s="43"/>
      <c r="EN541" s="43"/>
      <c r="EO541" s="43"/>
      <c r="EP541" s="43"/>
      <c r="EQ541" s="43"/>
      <c r="ER541" s="43"/>
      <c r="ES541" s="43"/>
      <c r="ET541" s="43"/>
      <c r="EU541" s="43"/>
      <c r="EV541" s="43"/>
      <c r="EW541" s="43"/>
      <c r="EX541" s="43"/>
      <c r="EY541" s="43"/>
      <c r="EZ541" s="43"/>
      <c r="FA541" s="43"/>
      <c r="FB541" s="43"/>
      <c r="FC541" s="43"/>
      <c r="FD541" s="43"/>
      <c r="FE541" s="43"/>
      <c r="FF541" s="43"/>
      <c r="FG541" s="43"/>
      <c r="FH541" s="43"/>
      <c r="FI541" s="43"/>
      <c r="FJ541" s="43"/>
      <c r="FK541" s="43"/>
      <c r="FL541" s="43"/>
      <c r="FM541" s="43"/>
      <c r="FN541" s="43"/>
      <c r="FO541" s="43"/>
      <c r="FP541" s="43"/>
      <c r="FQ541" s="43"/>
      <c r="FR541" s="43"/>
      <c r="FS541" s="43"/>
      <c r="FT541" s="43"/>
      <c r="FU541" s="43"/>
      <c r="FV541" s="43"/>
      <c r="FW541" s="43"/>
      <c r="FX541" s="43"/>
      <c r="FY541" s="43"/>
      <c r="FZ541" s="43"/>
      <c r="GA541" s="43"/>
      <c r="GB541" s="43"/>
      <c r="GC541" s="43"/>
      <c r="GD541" s="43"/>
      <c r="GE541" s="43"/>
      <c r="GF541" s="43"/>
      <c r="GG541" s="43"/>
      <c r="GH541" s="43"/>
      <c r="GI541" s="43"/>
      <c r="GJ541" s="43"/>
      <c r="GK541" s="43"/>
      <c r="GL541" s="43"/>
      <c r="GM541" s="43"/>
      <c r="GN541" s="43"/>
      <c r="GO541" s="43"/>
      <c r="GP541" s="43"/>
      <c r="GQ541" s="43"/>
      <c r="GR541" s="43"/>
      <c r="GS541" s="43"/>
      <c r="GT541" s="43"/>
      <c r="GU541" s="43"/>
      <c r="GV541" s="43"/>
      <c r="GW541" s="43"/>
      <c r="GX541" s="43"/>
      <c r="GY541" s="43"/>
      <c r="GZ541" s="43"/>
      <c r="HA541" s="43"/>
      <c r="HB541" s="43"/>
      <c r="HC541" s="43"/>
      <c r="HD541" s="43"/>
      <c r="HE541" s="43"/>
      <c r="HF541" s="43"/>
      <c r="HG541" s="43"/>
      <c r="HH541" s="43"/>
      <c r="HI541" s="43"/>
      <c r="HJ541" s="43"/>
      <c r="HK541" s="43"/>
      <c r="HL541" s="43"/>
      <c r="HM541" s="43"/>
      <c r="HN541" s="43"/>
      <c r="HO541" s="43"/>
      <c r="HP541" s="43"/>
      <c r="HQ541" s="43"/>
      <c r="HR541" s="43"/>
      <c r="HS541" s="43"/>
      <c r="HT541" s="43"/>
      <c r="HU541" s="43"/>
      <c r="HV541" s="43"/>
    </row>
    <row r="542" spans="1:230" s="141" customFormat="1" ht="13.9" customHeight="1">
      <c r="A542" s="686"/>
      <c r="B542" s="686"/>
      <c r="C542" s="642"/>
      <c r="D542" s="1430"/>
      <c r="E542" s="1430"/>
      <c r="F542" s="1087" t="s">
        <v>2298</v>
      </c>
      <c r="G542" s="1094"/>
      <c r="H542" s="24"/>
      <c r="I542" s="24"/>
      <c r="J542" s="24"/>
      <c r="K542" s="24"/>
      <c r="L542" s="24"/>
      <c r="M542" s="37"/>
      <c r="N542" s="37"/>
      <c r="O542" s="37"/>
      <c r="P542" s="37"/>
      <c r="Q542" s="381">
        <v>0</v>
      </c>
      <c r="R542" s="381">
        <v>0</v>
      </c>
      <c r="S542" s="381">
        <v>0</v>
      </c>
      <c r="T542" s="381">
        <v>0</v>
      </c>
      <c r="U542" s="381">
        <v>0</v>
      </c>
      <c r="V542" s="381">
        <v>0</v>
      </c>
      <c r="W542" s="381">
        <v>0</v>
      </c>
      <c r="X542" s="381">
        <v>0</v>
      </c>
      <c r="Y542" s="381">
        <v>0</v>
      </c>
      <c r="Z542" s="381">
        <v>0</v>
      </c>
      <c r="AA542" s="381">
        <v>0</v>
      </c>
      <c r="AB542" s="381">
        <v>0</v>
      </c>
      <c r="AC542" s="381">
        <v>513716.67447715398</v>
      </c>
      <c r="AD542" s="381">
        <v>1936845.807471178</v>
      </c>
      <c r="AE542" s="381">
        <v>1966860.0486664283</v>
      </c>
      <c r="AF542" s="381">
        <v>1997281.1435391845</v>
      </c>
      <c r="AG542" s="381">
        <v>2028090.1883955193</v>
      </c>
      <c r="AH542" s="381">
        <v>2059532.6384946844</v>
      </c>
      <c r="AI542" s="381">
        <v>2096072.3050438536</v>
      </c>
      <c r="AJ542" s="381">
        <v>2141512.3436767841</v>
      </c>
      <c r="AK542" s="381">
        <v>2174759.1223749137</v>
      </c>
      <c r="AL542" s="381">
        <v>2208524.3303105822</v>
      </c>
      <c r="AM542" s="381">
        <v>2242730.9677128666</v>
      </c>
      <c r="AN542" s="381">
        <v>2277460.0825705333</v>
      </c>
      <c r="AO542" s="381">
        <v>2312786.5878987047</v>
      </c>
      <c r="AP542" s="381">
        <v>2348635.6469359407</v>
      </c>
      <c r="AR542" s="43"/>
      <c r="AS542" s="43"/>
      <c r="AT542" s="43"/>
      <c r="AU542" s="43"/>
      <c r="AV542" s="43"/>
      <c r="AW542" s="43"/>
      <c r="AX542" s="43"/>
      <c r="AY542" s="43"/>
      <c r="AZ542" s="43"/>
      <c r="BA542" s="43"/>
      <c r="BB542" s="43"/>
      <c r="BC542" s="43"/>
      <c r="BD542" s="43"/>
      <c r="BE542" s="43"/>
      <c r="BF542" s="43"/>
      <c r="BG542" s="43"/>
      <c r="BH542" s="43"/>
      <c r="BI542" s="43"/>
      <c r="BJ542" s="43"/>
      <c r="BK542" s="43"/>
      <c r="BL542" s="43"/>
      <c r="BM542" s="43"/>
      <c r="BN542" s="43"/>
      <c r="BO542" s="43"/>
      <c r="BP542" s="43"/>
      <c r="BQ542" s="43"/>
      <c r="BR542" s="43"/>
      <c r="BS542" s="43"/>
      <c r="BT542" s="43"/>
      <c r="BU542" s="43"/>
      <c r="BV542" s="43"/>
      <c r="BW542" s="43"/>
      <c r="BX542" s="43"/>
      <c r="BY542" s="43"/>
      <c r="BZ542" s="43"/>
      <c r="CA542" s="43"/>
      <c r="CB542" s="43"/>
      <c r="CC542" s="43"/>
      <c r="CD542" s="43"/>
      <c r="CE542" s="43"/>
      <c r="CF542" s="43"/>
      <c r="CG542" s="43"/>
      <c r="CH542" s="43"/>
      <c r="CI542" s="43"/>
      <c r="CJ542" s="43"/>
      <c r="CK542" s="43"/>
      <c r="CL542" s="43"/>
      <c r="CM542" s="43"/>
      <c r="CN542" s="43"/>
      <c r="CO542" s="43"/>
      <c r="CP542" s="43"/>
      <c r="CQ542" s="43"/>
      <c r="CR542" s="43"/>
      <c r="CS542" s="43"/>
      <c r="CT542" s="43"/>
      <c r="CU542" s="43"/>
      <c r="CV542" s="43"/>
      <c r="CW542" s="43"/>
      <c r="CX542" s="43"/>
      <c r="CY542" s="43"/>
      <c r="CZ542" s="43"/>
      <c r="DA542" s="43"/>
      <c r="DB542" s="43"/>
      <c r="DC542" s="43"/>
      <c r="DD542" s="43"/>
      <c r="DE542" s="43"/>
      <c r="DF542" s="43"/>
      <c r="DG542" s="43"/>
      <c r="DH542" s="43"/>
      <c r="DI542" s="43"/>
      <c r="DJ542" s="43"/>
      <c r="DK542" s="43"/>
      <c r="DL542" s="43"/>
      <c r="DM542" s="43"/>
      <c r="DN542" s="43"/>
      <c r="DO542" s="43"/>
      <c r="DP542" s="43"/>
      <c r="DQ542" s="43"/>
      <c r="DR542" s="43"/>
      <c r="DS542" s="43"/>
      <c r="DT542" s="43"/>
      <c r="DU542" s="43"/>
      <c r="DV542" s="43"/>
      <c r="DW542" s="43"/>
      <c r="DX542" s="43"/>
      <c r="DY542" s="43"/>
      <c r="DZ542" s="43"/>
      <c r="EA542" s="43"/>
      <c r="EB542" s="43"/>
      <c r="EC542" s="43"/>
      <c r="ED542" s="43"/>
      <c r="EE542" s="43"/>
      <c r="EF542" s="43"/>
      <c r="EG542" s="43"/>
      <c r="EH542" s="43"/>
      <c r="EI542" s="43"/>
      <c r="EJ542" s="43"/>
      <c r="EK542" s="43"/>
      <c r="EL542" s="43"/>
      <c r="EM542" s="43"/>
      <c r="EN542" s="43"/>
      <c r="EO542" s="43"/>
      <c r="EP542" s="43"/>
      <c r="EQ542" s="43"/>
      <c r="ER542" s="43"/>
      <c r="ES542" s="43"/>
      <c r="ET542" s="43"/>
      <c r="EU542" s="43"/>
      <c r="EV542" s="43"/>
      <c r="EW542" s="43"/>
      <c r="EX542" s="43"/>
      <c r="EY542" s="43"/>
      <c r="EZ542" s="43"/>
      <c r="FA542" s="43"/>
      <c r="FB542" s="43"/>
      <c r="FC542" s="43"/>
      <c r="FD542" s="43"/>
      <c r="FE542" s="43"/>
      <c r="FF542" s="43"/>
      <c r="FG542" s="43"/>
      <c r="FH542" s="43"/>
      <c r="FI542" s="43"/>
      <c r="FJ542" s="43"/>
      <c r="FK542" s="43"/>
      <c r="FL542" s="43"/>
      <c r="FM542" s="43"/>
      <c r="FN542" s="43"/>
      <c r="FO542" s="43"/>
      <c r="FP542" s="43"/>
      <c r="FQ542" s="43"/>
      <c r="FR542" s="43"/>
      <c r="FS542" s="43"/>
      <c r="FT542" s="43"/>
      <c r="FU542" s="43"/>
      <c r="FV542" s="43"/>
      <c r="FW542" s="43"/>
      <c r="FX542" s="43"/>
      <c r="FY542" s="43"/>
      <c r="FZ542" s="43"/>
      <c r="GA542" s="43"/>
      <c r="GB542" s="43"/>
      <c r="GC542" s="43"/>
      <c r="GD542" s="43"/>
      <c r="GE542" s="43"/>
      <c r="GF542" s="43"/>
      <c r="GG542" s="43"/>
      <c r="GH542" s="43"/>
      <c r="GI542" s="43"/>
      <c r="GJ542" s="43"/>
      <c r="GK542" s="43"/>
      <c r="GL542" s="43"/>
      <c r="GM542" s="43"/>
      <c r="GN542" s="43"/>
      <c r="GO542" s="43"/>
      <c r="GP542" s="43"/>
      <c r="GQ542" s="43"/>
      <c r="GR542" s="43"/>
      <c r="GS542" s="43"/>
      <c r="GT542" s="43"/>
      <c r="GU542" s="43"/>
      <c r="GV542" s="43"/>
      <c r="GW542" s="43"/>
      <c r="GX542" s="43"/>
      <c r="GY542" s="43"/>
      <c r="GZ542" s="43"/>
      <c r="HA542" s="43"/>
      <c r="HB542" s="43"/>
      <c r="HC542" s="43"/>
      <c r="HD542" s="43"/>
      <c r="HE542" s="43"/>
      <c r="HF542" s="43"/>
      <c r="HG542" s="43"/>
      <c r="HH542" s="43"/>
      <c r="HI542" s="43"/>
      <c r="HJ542" s="43"/>
      <c r="HK542" s="43"/>
      <c r="HL542" s="43"/>
      <c r="HM542" s="43"/>
      <c r="HN542" s="43"/>
      <c r="HO542" s="43"/>
      <c r="HP542" s="43"/>
      <c r="HQ542" s="43"/>
      <c r="HR542" s="43"/>
      <c r="HS542" s="43"/>
      <c r="HT542" s="43"/>
      <c r="HU542" s="43"/>
      <c r="HV542" s="43"/>
    </row>
    <row r="543" spans="1:230" s="141" customFormat="1" ht="13.9" customHeight="1">
      <c r="A543" s="686"/>
      <c r="B543" s="686"/>
      <c r="C543" s="642"/>
      <c r="D543" s="1430"/>
      <c r="E543" s="1430"/>
      <c r="F543" s="1088" t="s">
        <v>221</v>
      </c>
      <c r="G543" s="1093"/>
      <c r="H543" s="24"/>
      <c r="I543" s="24"/>
      <c r="J543" s="24"/>
      <c r="K543" s="24"/>
      <c r="L543" s="24"/>
      <c r="M543" s="37"/>
      <c r="N543" s="37"/>
      <c r="O543" s="37"/>
      <c r="P543" s="37"/>
      <c r="Q543" s="24">
        <v>0</v>
      </c>
      <c r="R543" s="24">
        <v>0</v>
      </c>
      <c r="S543" s="24">
        <v>0</v>
      </c>
      <c r="T543" s="24">
        <v>0</v>
      </c>
      <c r="U543" s="24">
        <v>0</v>
      </c>
      <c r="V543" s="24">
        <v>0</v>
      </c>
      <c r="W543" s="24">
        <v>0</v>
      </c>
      <c r="X543" s="24">
        <v>0</v>
      </c>
      <c r="Y543" s="24">
        <v>0</v>
      </c>
      <c r="Z543" s="24">
        <v>0</v>
      </c>
      <c r="AA543" s="24">
        <v>0</v>
      </c>
      <c r="AB543" s="24">
        <v>0</v>
      </c>
      <c r="AC543" s="24">
        <v>0</v>
      </c>
      <c r="AD543" s="24">
        <v>0</v>
      </c>
      <c r="AE543" s="24">
        <v>0</v>
      </c>
      <c r="AF543" s="24">
        <v>0</v>
      </c>
      <c r="AG543" s="24">
        <v>0</v>
      </c>
      <c r="AH543" s="24">
        <v>0</v>
      </c>
      <c r="AI543" s="24">
        <v>0</v>
      </c>
      <c r="AJ543" s="24">
        <v>0</v>
      </c>
      <c r="AK543" s="24">
        <v>0</v>
      </c>
      <c r="AL543" s="24">
        <v>0</v>
      </c>
      <c r="AM543" s="24">
        <v>0</v>
      </c>
      <c r="AN543" s="24">
        <v>0</v>
      </c>
      <c r="AO543" s="24">
        <v>0</v>
      </c>
      <c r="AP543" s="24">
        <v>0</v>
      </c>
      <c r="AR543" s="43"/>
      <c r="AS543" s="43"/>
      <c r="AT543" s="43"/>
      <c r="AU543" s="43"/>
      <c r="AV543" s="43"/>
      <c r="AW543" s="43"/>
      <c r="AX543" s="43"/>
      <c r="AY543" s="43"/>
      <c r="AZ543" s="43"/>
      <c r="BA543" s="43"/>
      <c r="BB543" s="43"/>
      <c r="BC543" s="43"/>
      <c r="BD543" s="43"/>
      <c r="BE543" s="43"/>
      <c r="BF543" s="43"/>
      <c r="BG543" s="43"/>
      <c r="BH543" s="43"/>
      <c r="BI543" s="43"/>
      <c r="BJ543" s="43"/>
      <c r="BK543" s="43"/>
      <c r="BL543" s="43"/>
      <c r="BM543" s="43"/>
      <c r="BN543" s="43"/>
      <c r="BO543" s="43"/>
      <c r="BP543" s="43"/>
      <c r="BQ543" s="43"/>
      <c r="BR543" s="43"/>
      <c r="BS543" s="43"/>
      <c r="BT543" s="43"/>
      <c r="BU543" s="43"/>
      <c r="BV543" s="43"/>
      <c r="BW543" s="43"/>
      <c r="BX543" s="43"/>
      <c r="BY543" s="43"/>
      <c r="BZ543" s="43"/>
      <c r="CA543" s="43"/>
      <c r="CB543" s="43"/>
      <c r="CC543" s="43"/>
      <c r="CD543" s="43"/>
      <c r="CE543" s="43"/>
      <c r="CF543" s="43"/>
      <c r="CG543" s="43"/>
      <c r="CH543" s="43"/>
      <c r="CI543" s="43"/>
      <c r="CJ543" s="43"/>
      <c r="CK543" s="43"/>
      <c r="CL543" s="43"/>
      <c r="CM543" s="43"/>
      <c r="CN543" s="43"/>
      <c r="CO543" s="43"/>
      <c r="CP543" s="43"/>
      <c r="CQ543" s="43"/>
      <c r="CR543" s="43"/>
      <c r="CS543" s="43"/>
      <c r="CT543" s="43"/>
      <c r="CU543" s="43"/>
      <c r="CV543" s="43"/>
      <c r="CW543" s="43"/>
      <c r="CX543" s="43"/>
      <c r="CY543" s="43"/>
      <c r="CZ543" s="43"/>
      <c r="DA543" s="43"/>
      <c r="DB543" s="43"/>
      <c r="DC543" s="43"/>
      <c r="DD543" s="43"/>
      <c r="DE543" s="43"/>
      <c r="DF543" s="43"/>
      <c r="DG543" s="43"/>
      <c r="DH543" s="43"/>
      <c r="DI543" s="43"/>
      <c r="DJ543" s="43"/>
      <c r="DK543" s="43"/>
      <c r="DL543" s="43"/>
      <c r="DM543" s="43"/>
      <c r="DN543" s="43"/>
      <c r="DO543" s="43"/>
      <c r="DP543" s="43"/>
      <c r="DQ543" s="43"/>
      <c r="DR543" s="43"/>
      <c r="DS543" s="43"/>
      <c r="DT543" s="43"/>
      <c r="DU543" s="43"/>
      <c r="DV543" s="43"/>
      <c r="DW543" s="43"/>
      <c r="DX543" s="43"/>
      <c r="DY543" s="43"/>
      <c r="DZ543" s="43"/>
      <c r="EA543" s="43"/>
      <c r="EB543" s="43"/>
      <c r="EC543" s="43"/>
      <c r="ED543" s="43"/>
      <c r="EE543" s="43"/>
      <c r="EF543" s="43"/>
      <c r="EG543" s="43"/>
      <c r="EH543" s="43"/>
      <c r="EI543" s="43"/>
      <c r="EJ543" s="43"/>
      <c r="EK543" s="43"/>
      <c r="EL543" s="43"/>
      <c r="EM543" s="43"/>
      <c r="EN543" s="43"/>
      <c r="EO543" s="43"/>
      <c r="EP543" s="43"/>
      <c r="EQ543" s="43"/>
      <c r="ER543" s="43"/>
      <c r="ES543" s="43"/>
      <c r="ET543" s="43"/>
      <c r="EU543" s="43"/>
      <c r="EV543" s="43"/>
      <c r="EW543" s="43"/>
      <c r="EX543" s="43"/>
      <c r="EY543" s="43"/>
      <c r="EZ543" s="43"/>
      <c r="FA543" s="43"/>
      <c r="FB543" s="43"/>
      <c r="FC543" s="43"/>
      <c r="FD543" s="43"/>
      <c r="FE543" s="43"/>
      <c r="FF543" s="43"/>
      <c r="FG543" s="43"/>
      <c r="FH543" s="43"/>
      <c r="FI543" s="43"/>
      <c r="FJ543" s="43"/>
      <c r="FK543" s="43"/>
      <c r="FL543" s="43"/>
      <c r="FM543" s="43"/>
      <c r="FN543" s="43"/>
      <c r="FO543" s="43"/>
      <c r="FP543" s="43"/>
      <c r="FQ543" s="43"/>
      <c r="FR543" s="43"/>
      <c r="FS543" s="43"/>
      <c r="FT543" s="43"/>
      <c r="FU543" s="43"/>
      <c r="FV543" s="43"/>
      <c r="FW543" s="43"/>
      <c r="FX543" s="43"/>
      <c r="FY543" s="43"/>
      <c r="FZ543" s="43"/>
      <c r="GA543" s="43"/>
      <c r="GB543" s="43"/>
      <c r="GC543" s="43"/>
      <c r="GD543" s="43"/>
      <c r="GE543" s="43"/>
      <c r="GF543" s="43"/>
      <c r="GG543" s="43"/>
      <c r="GH543" s="43"/>
      <c r="GI543" s="43"/>
      <c r="GJ543" s="43"/>
      <c r="GK543" s="43"/>
      <c r="GL543" s="43"/>
      <c r="GM543" s="43"/>
      <c r="GN543" s="43"/>
      <c r="GO543" s="43"/>
      <c r="GP543" s="43"/>
      <c r="GQ543" s="43"/>
      <c r="GR543" s="43"/>
      <c r="GS543" s="43"/>
      <c r="GT543" s="43"/>
      <c r="GU543" s="43"/>
      <c r="GV543" s="43"/>
      <c r="GW543" s="43"/>
      <c r="GX543" s="43"/>
      <c r="GY543" s="43"/>
      <c r="GZ543" s="43"/>
      <c r="HA543" s="43"/>
      <c r="HB543" s="43"/>
      <c r="HC543" s="43"/>
      <c r="HD543" s="43"/>
      <c r="HE543" s="43"/>
      <c r="HF543" s="43"/>
      <c r="HG543" s="43"/>
      <c r="HH543" s="43"/>
      <c r="HI543" s="43"/>
      <c r="HJ543" s="43"/>
      <c r="HK543" s="43"/>
      <c r="HL543" s="43"/>
      <c r="HM543" s="43"/>
      <c r="HN543" s="43"/>
      <c r="HO543" s="43"/>
      <c r="HP543" s="43"/>
      <c r="HQ543" s="43"/>
      <c r="HR543" s="43"/>
      <c r="HS543" s="43"/>
      <c r="HT543" s="43"/>
      <c r="HU543" s="43"/>
      <c r="HV543" s="43"/>
    </row>
    <row r="544" spans="1:230" s="141" customFormat="1" ht="13.9" customHeight="1">
      <c r="A544" s="686"/>
      <c r="B544" s="686"/>
      <c r="C544" s="642"/>
      <c r="D544" s="1430"/>
      <c r="E544" s="1430"/>
      <c r="F544" s="1088" t="s">
        <v>222</v>
      </c>
      <c r="G544" s="1093"/>
      <c r="H544" s="24"/>
      <c r="I544" s="24"/>
      <c r="J544" s="24"/>
      <c r="K544" s="24"/>
      <c r="L544" s="24"/>
      <c r="M544" s="37"/>
      <c r="N544" s="37"/>
      <c r="O544" s="37"/>
      <c r="P544" s="37"/>
      <c r="Q544" s="24">
        <v>0</v>
      </c>
      <c r="R544" s="24">
        <v>0</v>
      </c>
      <c r="S544" s="24">
        <v>0</v>
      </c>
      <c r="T544" s="24">
        <v>0</v>
      </c>
      <c r="U544" s="24">
        <v>0</v>
      </c>
      <c r="V544" s="24">
        <v>0</v>
      </c>
      <c r="W544" s="24">
        <v>0</v>
      </c>
      <c r="X544" s="24">
        <v>0</v>
      </c>
      <c r="Y544" s="24">
        <v>0</v>
      </c>
      <c r="Z544" s="24">
        <v>0</v>
      </c>
      <c r="AA544" s="24">
        <v>0</v>
      </c>
      <c r="AB544" s="24">
        <v>0</v>
      </c>
      <c r="AC544" s="24">
        <v>0</v>
      </c>
      <c r="AD544" s="24">
        <v>0</v>
      </c>
      <c r="AE544" s="24">
        <v>0</v>
      </c>
      <c r="AF544" s="24">
        <v>0</v>
      </c>
      <c r="AG544" s="24">
        <v>0</v>
      </c>
      <c r="AH544" s="24">
        <v>0</v>
      </c>
      <c r="AI544" s="24">
        <v>0</v>
      </c>
      <c r="AJ544" s="24">
        <v>0</v>
      </c>
      <c r="AK544" s="24">
        <v>0</v>
      </c>
      <c r="AL544" s="24">
        <v>0</v>
      </c>
      <c r="AM544" s="24">
        <v>0</v>
      </c>
      <c r="AN544" s="24">
        <v>0</v>
      </c>
      <c r="AO544" s="24">
        <v>0</v>
      </c>
      <c r="AP544" s="24">
        <v>0</v>
      </c>
      <c r="AR544" s="43"/>
      <c r="AS544" s="43"/>
      <c r="AT544" s="43"/>
      <c r="AU544" s="43"/>
      <c r="AV544" s="43"/>
      <c r="AW544" s="43"/>
      <c r="AX544" s="43"/>
      <c r="AY544" s="43"/>
      <c r="AZ544" s="43"/>
      <c r="BA544" s="43"/>
      <c r="BB544" s="43"/>
      <c r="BC544" s="43"/>
      <c r="BD544" s="43"/>
      <c r="BE544" s="43"/>
      <c r="BF544" s="43"/>
      <c r="BG544" s="43"/>
      <c r="BH544" s="43"/>
      <c r="BI544" s="43"/>
      <c r="BJ544" s="43"/>
      <c r="BK544" s="43"/>
      <c r="BL544" s="43"/>
      <c r="BM544" s="43"/>
      <c r="BN544" s="43"/>
      <c r="BO544" s="43"/>
      <c r="BP544" s="43"/>
      <c r="BQ544" s="43"/>
      <c r="BR544" s="43"/>
      <c r="BS544" s="43"/>
      <c r="BT544" s="43"/>
      <c r="BU544" s="43"/>
      <c r="BV544" s="43"/>
      <c r="BW544" s="43"/>
      <c r="BX544" s="43"/>
      <c r="BY544" s="43"/>
      <c r="BZ544" s="43"/>
      <c r="CA544" s="43"/>
      <c r="CB544" s="43"/>
      <c r="CC544" s="43"/>
      <c r="CD544" s="43"/>
      <c r="CE544" s="43"/>
      <c r="CF544" s="43"/>
      <c r="CG544" s="43"/>
      <c r="CH544" s="43"/>
      <c r="CI544" s="43"/>
      <c r="CJ544" s="43"/>
      <c r="CK544" s="43"/>
      <c r="CL544" s="43"/>
      <c r="CM544" s="43"/>
      <c r="CN544" s="43"/>
      <c r="CO544" s="43"/>
      <c r="CP544" s="43"/>
      <c r="CQ544" s="43"/>
      <c r="CR544" s="43"/>
      <c r="CS544" s="43"/>
      <c r="CT544" s="43"/>
      <c r="CU544" s="43"/>
      <c r="CV544" s="43"/>
      <c r="CW544" s="43"/>
      <c r="CX544" s="43"/>
      <c r="CY544" s="43"/>
      <c r="CZ544" s="43"/>
      <c r="DA544" s="43"/>
      <c r="DB544" s="43"/>
      <c r="DC544" s="43"/>
      <c r="DD544" s="43"/>
      <c r="DE544" s="43"/>
      <c r="DF544" s="43"/>
      <c r="DG544" s="43"/>
      <c r="DH544" s="43"/>
      <c r="DI544" s="43"/>
      <c r="DJ544" s="43"/>
      <c r="DK544" s="43"/>
      <c r="DL544" s="43"/>
      <c r="DM544" s="43"/>
      <c r="DN544" s="43"/>
      <c r="DO544" s="43"/>
      <c r="DP544" s="43"/>
      <c r="DQ544" s="43"/>
      <c r="DR544" s="43"/>
      <c r="DS544" s="43"/>
      <c r="DT544" s="43"/>
      <c r="DU544" s="43"/>
      <c r="DV544" s="43"/>
      <c r="DW544" s="43"/>
      <c r="DX544" s="43"/>
      <c r="DY544" s="43"/>
      <c r="DZ544" s="43"/>
      <c r="EA544" s="43"/>
      <c r="EB544" s="43"/>
      <c r="EC544" s="43"/>
      <c r="ED544" s="43"/>
      <c r="EE544" s="43"/>
      <c r="EF544" s="43"/>
      <c r="EG544" s="43"/>
      <c r="EH544" s="43"/>
      <c r="EI544" s="43"/>
      <c r="EJ544" s="43"/>
      <c r="EK544" s="43"/>
      <c r="EL544" s="43"/>
      <c r="EM544" s="43"/>
      <c r="EN544" s="43"/>
      <c r="EO544" s="43"/>
      <c r="EP544" s="43"/>
      <c r="EQ544" s="43"/>
      <c r="ER544" s="43"/>
      <c r="ES544" s="43"/>
      <c r="ET544" s="43"/>
      <c r="EU544" s="43"/>
      <c r="EV544" s="43"/>
      <c r="EW544" s="43"/>
      <c r="EX544" s="43"/>
      <c r="EY544" s="43"/>
      <c r="EZ544" s="43"/>
      <c r="FA544" s="43"/>
      <c r="FB544" s="43"/>
      <c r="FC544" s="43"/>
      <c r="FD544" s="43"/>
      <c r="FE544" s="43"/>
      <c r="FF544" s="43"/>
      <c r="FG544" s="43"/>
      <c r="FH544" s="43"/>
      <c r="FI544" s="43"/>
      <c r="FJ544" s="43"/>
      <c r="FK544" s="43"/>
      <c r="FL544" s="43"/>
      <c r="FM544" s="43"/>
      <c r="FN544" s="43"/>
      <c r="FO544" s="43"/>
      <c r="FP544" s="43"/>
      <c r="FQ544" s="43"/>
      <c r="FR544" s="43"/>
      <c r="FS544" s="43"/>
      <c r="FT544" s="43"/>
      <c r="FU544" s="43"/>
      <c r="FV544" s="43"/>
      <c r="FW544" s="43"/>
      <c r="FX544" s="43"/>
      <c r="FY544" s="43"/>
      <c r="FZ544" s="43"/>
      <c r="GA544" s="43"/>
      <c r="GB544" s="43"/>
      <c r="GC544" s="43"/>
      <c r="GD544" s="43"/>
      <c r="GE544" s="43"/>
      <c r="GF544" s="43"/>
      <c r="GG544" s="43"/>
      <c r="GH544" s="43"/>
      <c r="GI544" s="43"/>
      <c r="GJ544" s="43"/>
      <c r="GK544" s="43"/>
      <c r="GL544" s="43"/>
      <c r="GM544" s="43"/>
      <c r="GN544" s="43"/>
      <c r="GO544" s="43"/>
      <c r="GP544" s="43"/>
      <c r="GQ544" s="43"/>
      <c r="GR544" s="43"/>
      <c r="GS544" s="43"/>
      <c r="GT544" s="43"/>
      <c r="GU544" s="43"/>
      <c r="GV544" s="43"/>
      <c r="GW544" s="43"/>
      <c r="GX544" s="43"/>
      <c r="GY544" s="43"/>
      <c r="GZ544" s="43"/>
      <c r="HA544" s="43"/>
      <c r="HB544" s="43"/>
      <c r="HC544" s="43"/>
      <c r="HD544" s="43"/>
      <c r="HE544" s="43"/>
      <c r="HF544" s="43"/>
      <c r="HG544" s="43"/>
      <c r="HH544" s="43"/>
      <c r="HI544" s="43"/>
      <c r="HJ544" s="43"/>
      <c r="HK544" s="43"/>
      <c r="HL544" s="43"/>
      <c r="HM544" s="43"/>
      <c r="HN544" s="43"/>
      <c r="HO544" s="43"/>
      <c r="HP544" s="43"/>
      <c r="HQ544" s="43"/>
      <c r="HR544" s="43"/>
      <c r="HS544" s="43"/>
      <c r="HT544" s="43"/>
      <c r="HU544" s="43"/>
      <c r="HV544" s="43"/>
    </row>
    <row r="545" spans="1:230" s="141" customFormat="1" ht="13.9" customHeight="1">
      <c r="A545" s="686"/>
      <c r="B545" s="686"/>
      <c r="C545" s="642"/>
      <c r="D545" s="1430"/>
      <c r="E545" s="1087" t="s">
        <v>1752</v>
      </c>
      <c r="F545" s="1092"/>
      <c r="G545" s="1092"/>
      <c r="H545" s="24"/>
      <c r="I545" s="24"/>
      <c r="J545" s="24"/>
      <c r="K545" s="24"/>
      <c r="L545" s="24"/>
      <c r="M545" s="37"/>
      <c r="N545" s="37"/>
      <c r="O545" s="37"/>
      <c r="P545" s="37"/>
      <c r="Q545" s="24"/>
      <c r="R545" s="24"/>
      <c r="S545" s="24"/>
      <c r="T545" s="24"/>
      <c r="U545" s="24"/>
      <c r="V545" s="24"/>
      <c r="W545" s="24"/>
      <c r="X545" s="24"/>
      <c r="Y545" s="24"/>
      <c r="Z545" s="24"/>
      <c r="AA545" s="24"/>
      <c r="AB545" s="24"/>
      <c r="AC545" s="24"/>
      <c r="AD545" s="24"/>
      <c r="AE545" s="24"/>
      <c r="AF545" s="24"/>
      <c r="AG545" s="24"/>
      <c r="AH545" s="24"/>
      <c r="AI545" s="24"/>
      <c r="AJ545" s="24"/>
      <c r="AK545" s="24"/>
      <c r="AL545" s="24"/>
      <c r="AM545" s="24"/>
      <c r="AN545" s="24"/>
      <c r="AO545" s="24"/>
      <c r="AP545" s="24"/>
      <c r="AR545" s="43"/>
      <c r="AS545" s="43"/>
      <c r="AT545" s="43"/>
      <c r="AU545" s="43"/>
      <c r="AV545" s="43"/>
      <c r="AW545" s="43"/>
      <c r="AX545" s="43"/>
      <c r="AY545" s="43"/>
      <c r="AZ545" s="43"/>
      <c r="BA545" s="43"/>
      <c r="BB545" s="43"/>
      <c r="BC545" s="43"/>
      <c r="BD545" s="43"/>
      <c r="BE545" s="43"/>
      <c r="BF545" s="43"/>
      <c r="BG545" s="43"/>
      <c r="BH545" s="43"/>
      <c r="BI545" s="43"/>
      <c r="BJ545" s="43"/>
      <c r="BK545" s="43"/>
      <c r="BL545" s="43"/>
      <c r="BM545" s="43"/>
      <c r="BN545" s="43"/>
      <c r="BO545" s="43"/>
      <c r="BP545" s="43"/>
      <c r="BQ545" s="43"/>
      <c r="BR545" s="43"/>
      <c r="BS545" s="43"/>
      <c r="BT545" s="43"/>
      <c r="BU545" s="43"/>
      <c r="BV545" s="43"/>
      <c r="BW545" s="43"/>
      <c r="BX545" s="43"/>
      <c r="BY545" s="43"/>
      <c r="BZ545" s="43"/>
      <c r="CA545" s="43"/>
      <c r="CB545" s="43"/>
      <c r="CC545" s="43"/>
      <c r="CD545" s="43"/>
      <c r="CE545" s="43"/>
      <c r="CF545" s="43"/>
      <c r="CG545" s="43"/>
      <c r="CH545" s="43"/>
      <c r="CI545" s="43"/>
      <c r="CJ545" s="43"/>
      <c r="CK545" s="43"/>
      <c r="CL545" s="43"/>
      <c r="CM545" s="43"/>
      <c r="CN545" s="43"/>
      <c r="CO545" s="43"/>
      <c r="CP545" s="43"/>
      <c r="CQ545" s="43"/>
      <c r="CR545" s="43"/>
      <c r="CS545" s="43"/>
      <c r="CT545" s="43"/>
      <c r="CU545" s="43"/>
      <c r="CV545" s="43"/>
      <c r="CW545" s="43"/>
      <c r="CX545" s="43"/>
      <c r="CY545" s="43"/>
      <c r="CZ545" s="43"/>
      <c r="DA545" s="43"/>
      <c r="DB545" s="43"/>
      <c r="DC545" s="43"/>
      <c r="DD545" s="43"/>
      <c r="DE545" s="43"/>
      <c r="DF545" s="43"/>
      <c r="DG545" s="43"/>
      <c r="DH545" s="43"/>
      <c r="DI545" s="43"/>
      <c r="DJ545" s="43"/>
      <c r="DK545" s="43"/>
      <c r="DL545" s="43"/>
      <c r="DM545" s="43"/>
      <c r="DN545" s="43"/>
      <c r="DO545" s="43"/>
      <c r="DP545" s="43"/>
      <c r="DQ545" s="43"/>
      <c r="DR545" s="43"/>
      <c r="DS545" s="43"/>
      <c r="DT545" s="43"/>
      <c r="DU545" s="43"/>
      <c r="DV545" s="43"/>
      <c r="DW545" s="43"/>
      <c r="DX545" s="43"/>
      <c r="DY545" s="43"/>
      <c r="DZ545" s="43"/>
      <c r="EA545" s="43"/>
      <c r="EB545" s="43"/>
      <c r="EC545" s="43"/>
      <c r="ED545" s="43"/>
      <c r="EE545" s="43"/>
      <c r="EF545" s="43"/>
      <c r="EG545" s="43"/>
      <c r="EH545" s="43"/>
      <c r="EI545" s="43"/>
      <c r="EJ545" s="43"/>
      <c r="EK545" s="43"/>
      <c r="EL545" s="43"/>
      <c r="EM545" s="43"/>
      <c r="EN545" s="43"/>
      <c r="EO545" s="43"/>
      <c r="EP545" s="43"/>
      <c r="EQ545" s="43"/>
      <c r="ER545" s="43"/>
      <c r="ES545" s="43"/>
      <c r="ET545" s="43"/>
      <c r="EU545" s="43"/>
      <c r="EV545" s="43"/>
      <c r="EW545" s="43"/>
      <c r="EX545" s="43"/>
      <c r="EY545" s="43"/>
      <c r="EZ545" s="43"/>
      <c r="FA545" s="43"/>
      <c r="FB545" s="43"/>
      <c r="FC545" s="43"/>
      <c r="FD545" s="43"/>
      <c r="FE545" s="43"/>
      <c r="FF545" s="43"/>
      <c r="FG545" s="43"/>
      <c r="FH545" s="43"/>
      <c r="FI545" s="43"/>
      <c r="FJ545" s="43"/>
      <c r="FK545" s="43"/>
      <c r="FL545" s="43"/>
      <c r="FM545" s="43"/>
      <c r="FN545" s="43"/>
      <c r="FO545" s="43"/>
      <c r="FP545" s="43"/>
      <c r="FQ545" s="43"/>
      <c r="FR545" s="43"/>
      <c r="FS545" s="43"/>
      <c r="FT545" s="43"/>
      <c r="FU545" s="43"/>
      <c r="FV545" s="43"/>
      <c r="FW545" s="43"/>
      <c r="FX545" s="43"/>
      <c r="FY545" s="43"/>
      <c r="FZ545" s="43"/>
      <c r="GA545" s="43"/>
      <c r="GB545" s="43"/>
      <c r="GC545" s="43"/>
      <c r="GD545" s="43"/>
      <c r="GE545" s="43"/>
      <c r="GF545" s="43"/>
      <c r="GG545" s="43"/>
      <c r="GH545" s="43"/>
      <c r="GI545" s="43"/>
      <c r="GJ545" s="43"/>
      <c r="GK545" s="43"/>
      <c r="GL545" s="43"/>
      <c r="GM545" s="43"/>
      <c r="GN545" s="43"/>
      <c r="GO545" s="43"/>
      <c r="GP545" s="43"/>
      <c r="GQ545" s="43"/>
      <c r="GR545" s="43"/>
      <c r="GS545" s="43"/>
      <c r="GT545" s="43"/>
      <c r="GU545" s="43"/>
      <c r="GV545" s="43"/>
      <c r="GW545" s="43"/>
      <c r="GX545" s="43"/>
      <c r="GY545" s="43"/>
      <c r="GZ545" s="43"/>
      <c r="HA545" s="43"/>
      <c r="HB545" s="43"/>
      <c r="HC545" s="43"/>
      <c r="HD545" s="43"/>
      <c r="HE545" s="43"/>
      <c r="HF545" s="43"/>
      <c r="HG545" s="43"/>
      <c r="HH545" s="43"/>
      <c r="HI545" s="43"/>
      <c r="HJ545" s="43"/>
      <c r="HK545" s="43"/>
      <c r="HL545" s="43"/>
      <c r="HM545" s="43"/>
      <c r="HN545" s="43"/>
      <c r="HO545" s="43"/>
      <c r="HP545" s="43"/>
      <c r="HQ545" s="43"/>
      <c r="HR545" s="43"/>
      <c r="HS545" s="43"/>
      <c r="HT545" s="43"/>
      <c r="HU545" s="43"/>
      <c r="HV545" s="43"/>
    </row>
    <row r="546" spans="1:230" s="141" customFormat="1" ht="13.9" customHeight="1">
      <c r="A546" s="686"/>
      <c r="B546" s="686"/>
      <c r="C546" s="642"/>
      <c r="D546" s="1430"/>
      <c r="E546" s="1430"/>
      <c r="F546" s="1088" t="s">
        <v>3541</v>
      </c>
      <c r="G546" s="1093"/>
      <c r="H546" s="24"/>
      <c r="I546" s="24"/>
      <c r="J546" s="24"/>
      <c r="K546" s="24"/>
      <c r="L546" s="24"/>
      <c r="M546" s="37"/>
      <c r="N546" s="37"/>
      <c r="O546" s="37"/>
      <c r="P546" s="37"/>
      <c r="Q546" s="24">
        <v>0</v>
      </c>
      <c r="R546" s="24">
        <v>0</v>
      </c>
      <c r="S546" s="24">
        <v>0</v>
      </c>
      <c r="T546" s="24">
        <v>0</v>
      </c>
      <c r="U546" s="24">
        <v>0</v>
      </c>
      <c r="V546" s="24">
        <v>0</v>
      </c>
      <c r="W546" s="24">
        <v>0</v>
      </c>
      <c r="X546" s="24">
        <v>0</v>
      </c>
      <c r="Y546" s="24">
        <v>2350656.9334525527</v>
      </c>
      <c r="Z546" s="24">
        <v>9666688.5405474473</v>
      </c>
      <c r="AA546" s="24">
        <v>9956874.7579999994</v>
      </c>
      <c r="AB546" s="24">
        <v>9636150.7852264922</v>
      </c>
      <c r="AC546" s="24">
        <v>10131629.786551891</v>
      </c>
      <c r="AD546" s="24">
        <v>10374826.950448243</v>
      </c>
      <c r="AE546" s="24">
        <v>10742035.827468446</v>
      </c>
      <c r="AF546" s="24">
        <v>11266597.299545432</v>
      </c>
      <c r="AG546" s="24">
        <v>12055923.076485939</v>
      </c>
      <c r="AH546" s="24">
        <v>13071106.002786351</v>
      </c>
      <c r="AI546" s="24">
        <v>14236255.396658536</v>
      </c>
      <c r="AJ546" s="24">
        <v>15375095.974110361</v>
      </c>
      <c r="AK546" s="24">
        <v>16405582.319458131</v>
      </c>
      <c r="AL546" s="24">
        <v>18355453.257875081</v>
      </c>
      <c r="AM546" s="24">
        <v>23975121.275633283</v>
      </c>
      <c r="AN546" s="24">
        <v>29594794.974519745</v>
      </c>
      <c r="AO546" s="24">
        <v>33719007.97080832</v>
      </c>
      <c r="AP546" s="24">
        <v>33719020.391710594</v>
      </c>
      <c r="AR546" s="43"/>
      <c r="AS546" s="43"/>
      <c r="AT546" s="43"/>
      <c r="AU546" s="43"/>
      <c r="AV546" s="43"/>
      <c r="AW546" s="43"/>
      <c r="AX546" s="43"/>
      <c r="AY546" s="43"/>
      <c r="AZ546" s="43"/>
      <c r="BA546" s="43"/>
      <c r="BB546" s="43"/>
      <c r="BC546" s="43"/>
      <c r="BD546" s="43"/>
      <c r="BE546" s="43"/>
      <c r="BF546" s="43"/>
      <c r="BG546" s="43"/>
      <c r="BH546" s="43"/>
      <c r="BI546" s="43"/>
      <c r="BJ546" s="43"/>
      <c r="BK546" s="43"/>
      <c r="BL546" s="43"/>
      <c r="BM546" s="43"/>
      <c r="BN546" s="43"/>
      <c r="BO546" s="43"/>
      <c r="BP546" s="43"/>
      <c r="BQ546" s="43"/>
      <c r="BR546" s="43"/>
      <c r="BS546" s="43"/>
      <c r="BT546" s="43"/>
      <c r="BU546" s="43"/>
      <c r="BV546" s="43"/>
      <c r="BW546" s="43"/>
      <c r="BX546" s="43"/>
      <c r="BY546" s="43"/>
      <c r="BZ546" s="43"/>
      <c r="CA546" s="43"/>
      <c r="CB546" s="43"/>
      <c r="CC546" s="43"/>
      <c r="CD546" s="43"/>
      <c r="CE546" s="43"/>
      <c r="CF546" s="43"/>
      <c r="CG546" s="43"/>
      <c r="CH546" s="43"/>
      <c r="CI546" s="43"/>
      <c r="CJ546" s="43"/>
      <c r="CK546" s="43"/>
      <c r="CL546" s="43"/>
      <c r="CM546" s="43"/>
      <c r="CN546" s="43"/>
      <c r="CO546" s="43"/>
      <c r="CP546" s="43"/>
      <c r="CQ546" s="43"/>
      <c r="CR546" s="43"/>
      <c r="CS546" s="43"/>
      <c r="CT546" s="43"/>
      <c r="CU546" s="43"/>
      <c r="CV546" s="43"/>
      <c r="CW546" s="43"/>
      <c r="CX546" s="43"/>
      <c r="CY546" s="43"/>
      <c r="CZ546" s="43"/>
      <c r="DA546" s="43"/>
      <c r="DB546" s="43"/>
      <c r="DC546" s="43"/>
      <c r="DD546" s="43"/>
      <c r="DE546" s="43"/>
      <c r="DF546" s="43"/>
      <c r="DG546" s="43"/>
      <c r="DH546" s="43"/>
      <c r="DI546" s="43"/>
      <c r="DJ546" s="43"/>
      <c r="DK546" s="43"/>
      <c r="DL546" s="43"/>
      <c r="DM546" s="43"/>
      <c r="DN546" s="43"/>
      <c r="DO546" s="43"/>
      <c r="DP546" s="43"/>
      <c r="DQ546" s="43"/>
      <c r="DR546" s="43"/>
      <c r="DS546" s="43"/>
      <c r="DT546" s="43"/>
      <c r="DU546" s="43"/>
      <c r="DV546" s="43"/>
      <c r="DW546" s="43"/>
      <c r="DX546" s="43"/>
      <c r="DY546" s="43"/>
      <c r="DZ546" s="43"/>
      <c r="EA546" s="43"/>
      <c r="EB546" s="43"/>
      <c r="EC546" s="43"/>
      <c r="ED546" s="43"/>
      <c r="EE546" s="43"/>
      <c r="EF546" s="43"/>
      <c r="EG546" s="43"/>
      <c r="EH546" s="43"/>
      <c r="EI546" s="43"/>
      <c r="EJ546" s="43"/>
      <c r="EK546" s="43"/>
      <c r="EL546" s="43"/>
      <c r="EM546" s="43"/>
      <c r="EN546" s="43"/>
      <c r="EO546" s="43"/>
      <c r="EP546" s="43"/>
      <c r="EQ546" s="43"/>
      <c r="ER546" s="43"/>
      <c r="ES546" s="43"/>
      <c r="ET546" s="43"/>
      <c r="EU546" s="43"/>
      <c r="EV546" s="43"/>
      <c r="EW546" s="43"/>
      <c r="EX546" s="43"/>
      <c r="EY546" s="43"/>
      <c r="EZ546" s="43"/>
      <c r="FA546" s="43"/>
      <c r="FB546" s="43"/>
      <c r="FC546" s="43"/>
      <c r="FD546" s="43"/>
      <c r="FE546" s="43"/>
      <c r="FF546" s="43"/>
      <c r="FG546" s="43"/>
      <c r="FH546" s="43"/>
      <c r="FI546" s="43"/>
      <c r="FJ546" s="43"/>
      <c r="FK546" s="43"/>
      <c r="FL546" s="43"/>
      <c r="FM546" s="43"/>
      <c r="FN546" s="43"/>
      <c r="FO546" s="43"/>
      <c r="FP546" s="43"/>
      <c r="FQ546" s="43"/>
      <c r="FR546" s="43"/>
      <c r="FS546" s="43"/>
      <c r="FT546" s="43"/>
      <c r="FU546" s="43"/>
      <c r="FV546" s="43"/>
      <c r="FW546" s="43"/>
      <c r="FX546" s="43"/>
      <c r="FY546" s="43"/>
      <c r="FZ546" s="43"/>
      <c r="GA546" s="43"/>
      <c r="GB546" s="43"/>
      <c r="GC546" s="43"/>
      <c r="GD546" s="43"/>
      <c r="GE546" s="43"/>
      <c r="GF546" s="43"/>
      <c r="GG546" s="43"/>
      <c r="GH546" s="43"/>
      <c r="GI546" s="43"/>
      <c r="GJ546" s="43"/>
      <c r="GK546" s="43"/>
      <c r="GL546" s="43"/>
      <c r="GM546" s="43"/>
      <c r="GN546" s="43"/>
      <c r="GO546" s="43"/>
      <c r="GP546" s="43"/>
      <c r="GQ546" s="43"/>
      <c r="GR546" s="43"/>
      <c r="GS546" s="43"/>
      <c r="GT546" s="43"/>
      <c r="GU546" s="43"/>
      <c r="GV546" s="43"/>
      <c r="GW546" s="43"/>
      <c r="GX546" s="43"/>
      <c r="GY546" s="43"/>
      <c r="GZ546" s="43"/>
      <c r="HA546" s="43"/>
      <c r="HB546" s="43"/>
      <c r="HC546" s="43"/>
      <c r="HD546" s="43"/>
      <c r="HE546" s="43"/>
      <c r="HF546" s="43"/>
      <c r="HG546" s="43"/>
      <c r="HH546" s="43"/>
      <c r="HI546" s="43"/>
      <c r="HJ546" s="43"/>
      <c r="HK546" s="43"/>
      <c r="HL546" s="43"/>
      <c r="HM546" s="43"/>
      <c r="HN546" s="43"/>
      <c r="HO546" s="43"/>
      <c r="HP546" s="43"/>
      <c r="HQ546" s="43"/>
      <c r="HR546" s="43"/>
      <c r="HS546" s="43"/>
      <c r="HT546" s="43"/>
      <c r="HU546" s="43"/>
      <c r="HV546" s="43"/>
    </row>
    <row r="547" spans="1:230" s="141" customFormat="1" ht="13.9" customHeight="1">
      <c r="A547" s="686"/>
      <c r="B547" s="686"/>
      <c r="C547" s="642"/>
      <c r="D547" s="1430"/>
      <c r="E547" s="1430"/>
      <c r="F547" s="1088" t="s">
        <v>2180</v>
      </c>
      <c r="G547" s="1093"/>
      <c r="H547" s="24"/>
      <c r="I547" s="24"/>
      <c r="J547" s="24"/>
      <c r="K547" s="24"/>
      <c r="L547" s="24"/>
      <c r="M547" s="37"/>
      <c r="N547" s="37"/>
      <c r="O547" s="37"/>
      <c r="P547" s="37"/>
      <c r="Q547" s="24">
        <v>0</v>
      </c>
      <c r="R547" s="24">
        <v>0</v>
      </c>
      <c r="S547" s="24">
        <v>0</v>
      </c>
      <c r="T547" s="24">
        <v>0</v>
      </c>
      <c r="U547" s="24">
        <v>0</v>
      </c>
      <c r="V547" s="24">
        <v>0</v>
      </c>
      <c r="W547" s="24">
        <v>0</v>
      </c>
      <c r="X547" s="24">
        <v>0</v>
      </c>
      <c r="Y547" s="24">
        <v>788244.24115774222</v>
      </c>
      <c r="Z547" s="24">
        <v>3299986.5428422578</v>
      </c>
      <c r="AA547" s="24">
        <v>3846761.3020000001</v>
      </c>
      <c r="AB547" s="24">
        <v>4511210.4844281022</v>
      </c>
      <c r="AC547" s="24">
        <v>4644567.1930342251</v>
      </c>
      <c r="AD547" s="24">
        <v>4739635.7517331392</v>
      </c>
      <c r="AE547" s="24">
        <v>5035648.1735321321</v>
      </c>
      <c r="AF547" s="24">
        <v>5342948.055851304</v>
      </c>
      <c r="AG547" s="24">
        <v>5552232.5273610577</v>
      </c>
      <c r="AH547" s="24">
        <v>5705846.6390794683</v>
      </c>
      <c r="AI547" s="24">
        <v>5818249.9192156093</v>
      </c>
      <c r="AJ547" s="24">
        <v>5960562.2670303769</v>
      </c>
      <c r="AK547" s="24">
        <v>6125500.8291700557</v>
      </c>
      <c r="AL547" s="24">
        <v>7187750.6824412355</v>
      </c>
      <c r="AM547" s="24">
        <v>10265274.701137604</v>
      </c>
      <c r="AN547" s="24">
        <v>10812288.754310386</v>
      </c>
      <c r="AO547" s="24">
        <v>11183470.97698476</v>
      </c>
      <c r="AP547" s="24">
        <v>11183475.096584015</v>
      </c>
      <c r="AR547" s="43"/>
      <c r="AS547" s="43"/>
      <c r="AT547" s="43"/>
      <c r="AU547" s="43"/>
      <c r="AV547" s="43"/>
      <c r="AW547" s="43"/>
      <c r="AX547" s="43"/>
      <c r="AY547" s="43"/>
      <c r="AZ547" s="43"/>
      <c r="BA547" s="43"/>
      <c r="BB547" s="43"/>
      <c r="BC547" s="43"/>
      <c r="BD547" s="43"/>
      <c r="BE547" s="43"/>
      <c r="BF547" s="43"/>
      <c r="BG547" s="43"/>
      <c r="BH547" s="43"/>
      <c r="BI547" s="43"/>
      <c r="BJ547" s="43"/>
      <c r="BK547" s="43"/>
      <c r="BL547" s="43"/>
      <c r="BM547" s="43"/>
      <c r="BN547" s="43"/>
      <c r="BO547" s="43"/>
      <c r="BP547" s="43"/>
      <c r="BQ547" s="43"/>
      <c r="BR547" s="43"/>
      <c r="BS547" s="43"/>
      <c r="BT547" s="43"/>
      <c r="BU547" s="43"/>
      <c r="BV547" s="43"/>
      <c r="BW547" s="43"/>
      <c r="BX547" s="43"/>
      <c r="BY547" s="43"/>
      <c r="BZ547" s="43"/>
      <c r="CA547" s="43"/>
      <c r="CB547" s="43"/>
      <c r="CC547" s="43"/>
      <c r="CD547" s="43"/>
      <c r="CE547" s="43"/>
      <c r="CF547" s="43"/>
      <c r="CG547" s="43"/>
      <c r="CH547" s="43"/>
      <c r="CI547" s="43"/>
      <c r="CJ547" s="43"/>
      <c r="CK547" s="43"/>
      <c r="CL547" s="43"/>
      <c r="CM547" s="43"/>
      <c r="CN547" s="43"/>
      <c r="CO547" s="43"/>
      <c r="CP547" s="43"/>
      <c r="CQ547" s="43"/>
      <c r="CR547" s="43"/>
      <c r="CS547" s="43"/>
      <c r="CT547" s="43"/>
      <c r="CU547" s="43"/>
      <c r="CV547" s="43"/>
      <c r="CW547" s="43"/>
      <c r="CX547" s="43"/>
      <c r="CY547" s="43"/>
      <c r="CZ547" s="43"/>
      <c r="DA547" s="43"/>
      <c r="DB547" s="43"/>
      <c r="DC547" s="43"/>
      <c r="DD547" s="43"/>
      <c r="DE547" s="43"/>
      <c r="DF547" s="43"/>
      <c r="DG547" s="43"/>
      <c r="DH547" s="43"/>
      <c r="DI547" s="43"/>
      <c r="DJ547" s="43"/>
      <c r="DK547" s="43"/>
      <c r="DL547" s="43"/>
      <c r="DM547" s="43"/>
      <c r="DN547" s="43"/>
      <c r="DO547" s="43"/>
      <c r="DP547" s="43"/>
      <c r="DQ547" s="43"/>
      <c r="DR547" s="43"/>
      <c r="DS547" s="43"/>
      <c r="DT547" s="43"/>
      <c r="DU547" s="43"/>
      <c r="DV547" s="43"/>
      <c r="DW547" s="43"/>
      <c r="DX547" s="43"/>
      <c r="DY547" s="43"/>
      <c r="DZ547" s="43"/>
      <c r="EA547" s="43"/>
      <c r="EB547" s="43"/>
      <c r="EC547" s="43"/>
      <c r="ED547" s="43"/>
      <c r="EE547" s="43"/>
      <c r="EF547" s="43"/>
      <c r="EG547" s="43"/>
      <c r="EH547" s="43"/>
      <c r="EI547" s="43"/>
      <c r="EJ547" s="43"/>
      <c r="EK547" s="43"/>
      <c r="EL547" s="43"/>
      <c r="EM547" s="43"/>
      <c r="EN547" s="43"/>
      <c r="EO547" s="43"/>
      <c r="EP547" s="43"/>
      <c r="EQ547" s="43"/>
      <c r="ER547" s="43"/>
      <c r="ES547" s="43"/>
      <c r="ET547" s="43"/>
      <c r="EU547" s="43"/>
      <c r="EV547" s="43"/>
      <c r="EW547" s="43"/>
      <c r="EX547" s="43"/>
      <c r="EY547" s="43"/>
      <c r="EZ547" s="43"/>
      <c r="FA547" s="43"/>
      <c r="FB547" s="43"/>
      <c r="FC547" s="43"/>
      <c r="FD547" s="43"/>
      <c r="FE547" s="43"/>
      <c r="FF547" s="43"/>
      <c r="FG547" s="43"/>
      <c r="FH547" s="43"/>
      <c r="FI547" s="43"/>
      <c r="FJ547" s="43"/>
      <c r="FK547" s="43"/>
      <c r="FL547" s="43"/>
      <c r="FM547" s="43"/>
      <c r="FN547" s="43"/>
      <c r="FO547" s="43"/>
      <c r="FP547" s="43"/>
      <c r="FQ547" s="43"/>
      <c r="FR547" s="43"/>
      <c r="FS547" s="43"/>
      <c r="FT547" s="43"/>
      <c r="FU547" s="43"/>
      <c r="FV547" s="43"/>
      <c r="FW547" s="43"/>
      <c r="FX547" s="43"/>
      <c r="FY547" s="43"/>
      <c r="FZ547" s="43"/>
      <c r="GA547" s="43"/>
      <c r="GB547" s="43"/>
      <c r="GC547" s="43"/>
      <c r="GD547" s="43"/>
      <c r="GE547" s="43"/>
      <c r="GF547" s="43"/>
      <c r="GG547" s="43"/>
      <c r="GH547" s="43"/>
      <c r="GI547" s="43"/>
      <c r="GJ547" s="43"/>
      <c r="GK547" s="43"/>
      <c r="GL547" s="43"/>
      <c r="GM547" s="43"/>
      <c r="GN547" s="43"/>
      <c r="GO547" s="43"/>
      <c r="GP547" s="43"/>
      <c r="GQ547" s="43"/>
      <c r="GR547" s="43"/>
      <c r="GS547" s="43"/>
      <c r="GT547" s="43"/>
      <c r="GU547" s="43"/>
      <c r="GV547" s="43"/>
      <c r="GW547" s="43"/>
      <c r="GX547" s="43"/>
      <c r="GY547" s="43"/>
      <c r="GZ547" s="43"/>
      <c r="HA547" s="43"/>
      <c r="HB547" s="43"/>
      <c r="HC547" s="43"/>
      <c r="HD547" s="43"/>
      <c r="HE547" s="43"/>
      <c r="HF547" s="43"/>
      <c r="HG547" s="43"/>
      <c r="HH547" s="43"/>
      <c r="HI547" s="43"/>
      <c r="HJ547" s="43"/>
      <c r="HK547" s="43"/>
      <c r="HL547" s="43"/>
      <c r="HM547" s="43"/>
      <c r="HN547" s="43"/>
      <c r="HO547" s="43"/>
      <c r="HP547" s="43"/>
      <c r="HQ547" s="43"/>
      <c r="HR547" s="43"/>
      <c r="HS547" s="43"/>
      <c r="HT547" s="43"/>
      <c r="HU547" s="43"/>
      <c r="HV547" s="43"/>
    </row>
    <row r="548" spans="1:230" s="141" customFormat="1" ht="13.9" customHeight="1">
      <c r="A548" s="686"/>
      <c r="B548" s="686"/>
      <c r="C548" s="642"/>
      <c r="D548" s="1430"/>
      <c r="E548" s="1430"/>
      <c r="F548" s="1088" t="s">
        <v>1821</v>
      </c>
      <c r="G548" s="1093"/>
      <c r="H548" s="24"/>
      <c r="I548" s="24"/>
      <c r="J548" s="24"/>
      <c r="K548" s="24"/>
      <c r="L548" s="24"/>
      <c r="M548" s="37"/>
      <c r="N548" s="37"/>
      <c r="O548" s="37"/>
      <c r="P548" s="37"/>
      <c r="Q548" s="24">
        <v>0</v>
      </c>
      <c r="R548" s="24">
        <v>0</v>
      </c>
      <c r="S548" s="24">
        <v>0</v>
      </c>
      <c r="T548" s="24">
        <v>0</v>
      </c>
      <c r="U548" s="24">
        <v>0</v>
      </c>
      <c r="V548" s="24">
        <v>0</v>
      </c>
      <c r="W548" s="24">
        <v>0</v>
      </c>
      <c r="X548" s="24">
        <v>0</v>
      </c>
      <c r="Y548" s="24">
        <v>577107.39084763266</v>
      </c>
      <c r="Z548" s="24">
        <v>2329940.4551523672</v>
      </c>
      <c r="AA548" s="24">
        <v>2304200</v>
      </c>
      <c r="AB548" s="24">
        <v>2283452.2205129899</v>
      </c>
      <c r="AC548" s="24">
        <v>2335800.6600165935</v>
      </c>
      <c r="AD548" s="24">
        <v>2304290.479413759</v>
      </c>
      <c r="AE548" s="24">
        <v>2304298.1689272057</v>
      </c>
      <c r="AF548" s="24">
        <v>2304307.2733716457</v>
      </c>
      <c r="AG548" s="24">
        <v>2304080.6304661068</v>
      </c>
      <c r="AH548" s="24">
        <v>2304081.142182928</v>
      </c>
      <c r="AI548" s="24">
        <v>2304086.9509148337</v>
      </c>
      <c r="AJ548" s="24">
        <v>2304085.0592754236</v>
      </c>
      <c r="AK548" s="24">
        <v>2304087.4678529571</v>
      </c>
      <c r="AL548" s="24">
        <v>2797799.3291593138</v>
      </c>
      <c r="AM548" s="24">
        <v>4158674.5031749746</v>
      </c>
      <c r="AN548" s="24">
        <v>4308239.3109587785</v>
      </c>
      <c r="AO548" s="24">
        <v>4780479.7901103403</v>
      </c>
      <c r="AP548" s="24">
        <v>5005268.4675927991</v>
      </c>
      <c r="AR548" s="43"/>
      <c r="AS548" s="43"/>
      <c r="AT548" s="43"/>
      <c r="AU548" s="43"/>
      <c r="AV548" s="43"/>
      <c r="AW548" s="43"/>
      <c r="AX548" s="43"/>
      <c r="AY548" s="43"/>
      <c r="AZ548" s="43"/>
      <c r="BA548" s="43"/>
      <c r="BB548" s="43"/>
      <c r="BC548" s="43"/>
      <c r="BD548" s="43"/>
      <c r="BE548" s="43"/>
      <c r="BF548" s="43"/>
      <c r="BG548" s="43"/>
      <c r="BH548" s="43"/>
      <c r="BI548" s="43"/>
      <c r="BJ548" s="43"/>
      <c r="BK548" s="43"/>
      <c r="BL548" s="43"/>
      <c r="BM548" s="43"/>
      <c r="BN548" s="43"/>
      <c r="BO548" s="43"/>
      <c r="BP548" s="43"/>
      <c r="BQ548" s="43"/>
      <c r="BR548" s="43"/>
      <c r="BS548" s="43"/>
      <c r="BT548" s="43"/>
      <c r="BU548" s="43"/>
      <c r="BV548" s="43"/>
      <c r="BW548" s="43"/>
      <c r="BX548" s="43"/>
      <c r="BY548" s="43"/>
      <c r="BZ548" s="43"/>
      <c r="CA548" s="43"/>
      <c r="CB548" s="43"/>
      <c r="CC548" s="43"/>
      <c r="CD548" s="43"/>
      <c r="CE548" s="43"/>
      <c r="CF548" s="43"/>
      <c r="CG548" s="43"/>
      <c r="CH548" s="43"/>
      <c r="CI548" s="43"/>
      <c r="CJ548" s="43"/>
      <c r="CK548" s="43"/>
      <c r="CL548" s="43"/>
      <c r="CM548" s="43"/>
      <c r="CN548" s="43"/>
      <c r="CO548" s="43"/>
      <c r="CP548" s="43"/>
      <c r="CQ548" s="43"/>
      <c r="CR548" s="43"/>
      <c r="CS548" s="43"/>
      <c r="CT548" s="43"/>
      <c r="CU548" s="43"/>
      <c r="CV548" s="43"/>
      <c r="CW548" s="43"/>
      <c r="CX548" s="43"/>
      <c r="CY548" s="43"/>
      <c r="CZ548" s="43"/>
      <c r="DA548" s="43"/>
      <c r="DB548" s="43"/>
      <c r="DC548" s="43"/>
      <c r="DD548" s="43"/>
      <c r="DE548" s="43"/>
      <c r="DF548" s="43"/>
      <c r="DG548" s="43"/>
      <c r="DH548" s="43"/>
      <c r="DI548" s="43"/>
      <c r="DJ548" s="43"/>
      <c r="DK548" s="43"/>
      <c r="DL548" s="43"/>
      <c r="DM548" s="43"/>
      <c r="DN548" s="43"/>
      <c r="DO548" s="43"/>
      <c r="DP548" s="43"/>
      <c r="DQ548" s="43"/>
      <c r="DR548" s="43"/>
      <c r="DS548" s="43"/>
      <c r="DT548" s="43"/>
      <c r="DU548" s="43"/>
      <c r="DV548" s="43"/>
      <c r="DW548" s="43"/>
      <c r="DX548" s="43"/>
      <c r="DY548" s="43"/>
      <c r="DZ548" s="43"/>
      <c r="EA548" s="43"/>
      <c r="EB548" s="43"/>
      <c r="EC548" s="43"/>
      <c r="ED548" s="43"/>
      <c r="EE548" s="43"/>
      <c r="EF548" s="43"/>
      <c r="EG548" s="43"/>
      <c r="EH548" s="43"/>
      <c r="EI548" s="43"/>
      <c r="EJ548" s="43"/>
      <c r="EK548" s="43"/>
      <c r="EL548" s="43"/>
      <c r="EM548" s="43"/>
      <c r="EN548" s="43"/>
      <c r="EO548" s="43"/>
      <c r="EP548" s="43"/>
      <c r="EQ548" s="43"/>
      <c r="ER548" s="43"/>
      <c r="ES548" s="43"/>
      <c r="ET548" s="43"/>
      <c r="EU548" s="43"/>
      <c r="EV548" s="43"/>
      <c r="EW548" s="43"/>
      <c r="EX548" s="43"/>
      <c r="EY548" s="43"/>
      <c r="EZ548" s="43"/>
      <c r="FA548" s="43"/>
      <c r="FB548" s="43"/>
      <c r="FC548" s="43"/>
      <c r="FD548" s="43"/>
      <c r="FE548" s="43"/>
      <c r="FF548" s="43"/>
      <c r="FG548" s="43"/>
      <c r="FH548" s="43"/>
      <c r="FI548" s="43"/>
      <c r="FJ548" s="43"/>
      <c r="FK548" s="43"/>
      <c r="FL548" s="43"/>
      <c r="FM548" s="43"/>
      <c r="FN548" s="43"/>
      <c r="FO548" s="43"/>
      <c r="FP548" s="43"/>
      <c r="FQ548" s="43"/>
      <c r="FR548" s="43"/>
      <c r="FS548" s="43"/>
      <c r="FT548" s="43"/>
      <c r="FU548" s="43"/>
      <c r="FV548" s="43"/>
      <c r="FW548" s="43"/>
      <c r="FX548" s="43"/>
      <c r="FY548" s="43"/>
      <c r="FZ548" s="43"/>
      <c r="GA548" s="43"/>
      <c r="GB548" s="43"/>
      <c r="GC548" s="43"/>
      <c r="GD548" s="43"/>
      <c r="GE548" s="43"/>
      <c r="GF548" s="43"/>
      <c r="GG548" s="43"/>
      <c r="GH548" s="43"/>
      <c r="GI548" s="43"/>
      <c r="GJ548" s="43"/>
      <c r="GK548" s="43"/>
      <c r="GL548" s="43"/>
      <c r="GM548" s="43"/>
      <c r="GN548" s="43"/>
      <c r="GO548" s="43"/>
      <c r="GP548" s="43"/>
      <c r="GQ548" s="43"/>
      <c r="GR548" s="43"/>
      <c r="GS548" s="43"/>
      <c r="GT548" s="43"/>
      <c r="GU548" s="43"/>
      <c r="GV548" s="43"/>
      <c r="GW548" s="43"/>
      <c r="GX548" s="43"/>
      <c r="GY548" s="43"/>
      <c r="GZ548" s="43"/>
      <c r="HA548" s="43"/>
      <c r="HB548" s="43"/>
      <c r="HC548" s="43"/>
      <c r="HD548" s="43"/>
      <c r="HE548" s="43"/>
      <c r="HF548" s="43"/>
      <c r="HG548" s="43"/>
      <c r="HH548" s="43"/>
      <c r="HI548" s="43"/>
      <c r="HJ548" s="43"/>
      <c r="HK548" s="43"/>
      <c r="HL548" s="43"/>
      <c r="HM548" s="43"/>
      <c r="HN548" s="43"/>
      <c r="HO548" s="43"/>
      <c r="HP548" s="43"/>
      <c r="HQ548" s="43"/>
      <c r="HR548" s="43"/>
      <c r="HS548" s="43"/>
      <c r="HT548" s="43"/>
      <c r="HU548" s="43"/>
      <c r="HV548" s="43"/>
    </row>
    <row r="549" spans="1:230" s="141" customFormat="1" ht="13.9" customHeight="1">
      <c r="A549" s="686"/>
      <c r="B549" s="686"/>
      <c r="C549" s="642"/>
      <c r="D549" s="1430"/>
      <c r="E549" s="1430"/>
      <c r="F549" s="1088" t="s">
        <v>2266</v>
      </c>
      <c r="G549" s="1093"/>
      <c r="H549" s="24"/>
      <c r="I549" s="24"/>
      <c r="J549" s="24"/>
      <c r="K549" s="24"/>
      <c r="L549" s="24"/>
      <c r="M549" s="37"/>
      <c r="N549" s="37"/>
      <c r="O549" s="37"/>
      <c r="P549" s="37"/>
      <c r="Q549" s="24">
        <v>0</v>
      </c>
      <c r="R549" s="24">
        <v>0</v>
      </c>
      <c r="S549" s="24">
        <v>0</v>
      </c>
      <c r="T549" s="24">
        <v>0</v>
      </c>
      <c r="U549" s="24">
        <v>0</v>
      </c>
      <c r="V549" s="24">
        <v>0</v>
      </c>
      <c r="W549" s="24">
        <v>0</v>
      </c>
      <c r="X549" s="24">
        <v>0</v>
      </c>
      <c r="Y549" s="24">
        <v>2660324.3139073802</v>
      </c>
      <c r="Z549" s="24">
        <v>10328756.25209262</v>
      </c>
      <c r="AA549" s="24">
        <v>8518870.1840000004</v>
      </c>
      <c r="AB549" s="24">
        <v>7132115.3259092588</v>
      </c>
      <c r="AC549" s="24">
        <v>7969643.8637585053</v>
      </c>
      <c r="AD549" s="24">
        <v>8527513.8496693447</v>
      </c>
      <c r="AE549" s="24">
        <v>9359327.3838782106</v>
      </c>
      <c r="AF549" s="24">
        <v>10374754.427966114</v>
      </c>
      <c r="AG549" s="24">
        <v>11464006.95789868</v>
      </c>
      <c r="AH549" s="24">
        <v>12247043.614613</v>
      </c>
      <c r="AI549" s="24">
        <v>12955015.176279403</v>
      </c>
      <c r="AJ549" s="24">
        <v>13880381.118784152</v>
      </c>
      <c r="AK549" s="24">
        <v>14498891.870879583</v>
      </c>
      <c r="AL549" s="24">
        <v>15995125.49357409</v>
      </c>
      <c r="AM549" s="24">
        <v>21599834.5071925</v>
      </c>
      <c r="AN549" s="24">
        <v>25981761.220817663</v>
      </c>
      <c r="AO549" s="24">
        <v>26806611.336792614</v>
      </c>
      <c r="AP549" s="24">
        <v>26806621.211409919</v>
      </c>
      <c r="AR549" s="43"/>
      <c r="AS549" s="43"/>
      <c r="AT549" s="43"/>
      <c r="AU549" s="43"/>
      <c r="AV549" s="43"/>
      <c r="AW549" s="43"/>
      <c r="AX549" s="43"/>
      <c r="AY549" s="43"/>
      <c r="AZ549" s="43"/>
      <c r="BA549" s="43"/>
      <c r="BB549" s="43"/>
      <c r="BC549" s="43"/>
      <c r="BD549" s="43"/>
      <c r="BE549" s="43"/>
      <c r="BF549" s="43"/>
      <c r="BG549" s="43"/>
      <c r="BH549" s="43"/>
      <c r="BI549" s="43"/>
      <c r="BJ549" s="43"/>
      <c r="BK549" s="43"/>
      <c r="BL549" s="43"/>
      <c r="BM549" s="43"/>
      <c r="BN549" s="43"/>
      <c r="BO549" s="43"/>
      <c r="BP549" s="43"/>
      <c r="BQ549" s="43"/>
      <c r="BR549" s="43"/>
      <c r="BS549" s="43"/>
      <c r="BT549" s="43"/>
      <c r="BU549" s="43"/>
      <c r="BV549" s="43"/>
      <c r="BW549" s="43"/>
      <c r="BX549" s="43"/>
      <c r="BY549" s="43"/>
      <c r="BZ549" s="43"/>
      <c r="CA549" s="43"/>
      <c r="CB549" s="43"/>
      <c r="CC549" s="43"/>
      <c r="CD549" s="43"/>
      <c r="CE549" s="43"/>
      <c r="CF549" s="43"/>
      <c r="CG549" s="43"/>
      <c r="CH549" s="43"/>
      <c r="CI549" s="43"/>
      <c r="CJ549" s="43"/>
      <c r="CK549" s="43"/>
      <c r="CL549" s="43"/>
      <c r="CM549" s="43"/>
      <c r="CN549" s="43"/>
      <c r="CO549" s="43"/>
      <c r="CP549" s="43"/>
      <c r="CQ549" s="43"/>
      <c r="CR549" s="43"/>
      <c r="CS549" s="43"/>
      <c r="CT549" s="43"/>
      <c r="CU549" s="43"/>
      <c r="CV549" s="43"/>
      <c r="CW549" s="43"/>
      <c r="CX549" s="43"/>
      <c r="CY549" s="43"/>
      <c r="CZ549" s="43"/>
      <c r="DA549" s="43"/>
      <c r="DB549" s="43"/>
      <c r="DC549" s="43"/>
      <c r="DD549" s="43"/>
      <c r="DE549" s="43"/>
      <c r="DF549" s="43"/>
      <c r="DG549" s="43"/>
      <c r="DH549" s="43"/>
      <c r="DI549" s="43"/>
      <c r="DJ549" s="43"/>
      <c r="DK549" s="43"/>
      <c r="DL549" s="43"/>
      <c r="DM549" s="43"/>
      <c r="DN549" s="43"/>
      <c r="DO549" s="43"/>
      <c r="DP549" s="43"/>
      <c r="DQ549" s="43"/>
      <c r="DR549" s="43"/>
      <c r="DS549" s="43"/>
      <c r="DT549" s="43"/>
      <c r="DU549" s="43"/>
      <c r="DV549" s="43"/>
      <c r="DW549" s="43"/>
      <c r="DX549" s="43"/>
      <c r="DY549" s="43"/>
      <c r="DZ549" s="43"/>
      <c r="EA549" s="43"/>
      <c r="EB549" s="43"/>
      <c r="EC549" s="43"/>
      <c r="ED549" s="43"/>
      <c r="EE549" s="43"/>
      <c r="EF549" s="43"/>
      <c r="EG549" s="43"/>
      <c r="EH549" s="43"/>
      <c r="EI549" s="43"/>
      <c r="EJ549" s="43"/>
      <c r="EK549" s="43"/>
      <c r="EL549" s="43"/>
      <c r="EM549" s="43"/>
      <c r="EN549" s="43"/>
      <c r="EO549" s="43"/>
      <c r="EP549" s="43"/>
      <c r="EQ549" s="43"/>
      <c r="ER549" s="43"/>
      <c r="ES549" s="43"/>
      <c r="ET549" s="43"/>
      <c r="EU549" s="43"/>
      <c r="EV549" s="43"/>
      <c r="EW549" s="43"/>
      <c r="EX549" s="43"/>
      <c r="EY549" s="43"/>
      <c r="EZ549" s="43"/>
      <c r="FA549" s="43"/>
      <c r="FB549" s="43"/>
      <c r="FC549" s="43"/>
      <c r="FD549" s="43"/>
      <c r="FE549" s="43"/>
      <c r="FF549" s="43"/>
      <c r="FG549" s="43"/>
      <c r="FH549" s="43"/>
      <c r="FI549" s="43"/>
      <c r="FJ549" s="43"/>
      <c r="FK549" s="43"/>
      <c r="FL549" s="43"/>
      <c r="FM549" s="43"/>
      <c r="FN549" s="43"/>
      <c r="FO549" s="43"/>
      <c r="FP549" s="43"/>
      <c r="FQ549" s="43"/>
      <c r="FR549" s="43"/>
      <c r="FS549" s="43"/>
      <c r="FT549" s="43"/>
      <c r="FU549" s="43"/>
      <c r="FV549" s="43"/>
      <c r="FW549" s="43"/>
      <c r="FX549" s="43"/>
      <c r="FY549" s="43"/>
      <c r="FZ549" s="43"/>
      <c r="GA549" s="43"/>
      <c r="GB549" s="43"/>
      <c r="GC549" s="43"/>
      <c r="GD549" s="43"/>
      <c r="GE549" s="43"/>
      <c r="GF549" s="43"/>
      <c r="GG549" s="43"/>
      <c r="GH549" s="43"/>
      <c r="GI549" s="43"/>
      <c r="GJ549" s="43"/>
      <c r="GK549" s="43"/>
      <c r="GL549" s="43"/>
      <c r="GM549" s="43"/>
      <c r="GN549" s="43"/>
      <c r="GO549" s="43"/>
      <c r="GP549" s="43"/>
      <c r="GQ549" s="43"/>
      <c r="GR549" s="43"/>
      <c r="GS549" s="43"/>
      <c r="GT549" s="43"/>
      <c r="GU549" s="43"/>
      <c r="GV549" s="43"/>
      <c r="GW549" s="43"/>
      <c r="GX549" s="43"/>
      <c r="GY549" s="43"/>
      <c r="GZ549" s="43"/>
      <c r="HA549" s="43"/>
      <c r="HB549" s="43"/>
      <c r="HC549" s="43"/>
      <c r="HD549" s="43"/>
      <c r="HE549" s="43"/>
      <c r="HF549" s="43"/>
      <c r="HG549" s="43"/>
      <c r="HH549" s="43"/>
      <c r="HI549" s="43"/>
      <c r="HJ549" s="43"/>
      <c r="HK549" s="43"/>
      <c r="HL549" s="43"/>
      <c r="HM549" s="43"/>
      <c r="HN549" s="43"/>
      <c r="HO549" s="43"/>
      <c r="HP549" s="43"/>
      <c r="HQ549" s="43"/>
      <c r="HR549" s="43"/>
      <c r="HS549" s="43"/>
      <c r="HT549" s="43"/>
      <c r="HU549" s="43"/>
      <c r="HV549" s="43"/>
    </row>
    <row r="550" spans="1:230" s="141" customFormat="1" ht="13.9" customHeight="1">
      <c r="A550" s="686"/>
      <c r="B550" s="686"/>
      <c r="C550" s="642"/>
      <c r="D550" s="1430"/>
      <c r="E550" s="1430"/>
      <c r="F550" s="1087" t="s">
        <v>2298</v>
      </c>
      <c r="G550" s="1094"/>
      <c r="H550" s="24"/>
      <c r="I550" s="24"/>
      <c r="J550" s="24"/>
      <c r="K550" s="24"/>
      <c r="L550" s="24"/>
      <c r="M550" s="37"/>
      <c r="N550" s="37"/>
      <c r="O550" s="37"/>
      <c r="P550" s="37"/>
      <c r="Q550" s="381">
        <v>0</v>
      </c>
      <c r="R550" s="381">
        <v>0</v>
      </c>
      <c r="S550" s="381">
        <v>0</v>
      </c>
      <c r="T550" s="381">
        <v>0</v>
      </c>
      <c r="U550" s="381">
        <v>0</v>
      </c>
      <c r="V550" s="381">
        <v>0</v>
      </c>
      <c r="W550" s="381">
        <v>0</v>
      </c>
      <c r="X550" s="381">
        <v>0</v>
      </c>
      <c r="Y550" s="381">
        <v>6376332.8793653082</v>
      </c>
      <c r="Z550" s="381">
        <v>25625371.790634692</v>
      </c>
      <c r="AA550" s="381">
        <v>24626706.243999999</v>
      </c>
      <c r="AB550" s="381">
        <v>23562928.816076845</v>
      </c>
      <c r="AC550" s="381">
        <v>25081641.503361214</v>
      </c>
      <c r="AD550" s="381">
        <v>25946267.031264484</v>
      </c>
      <c r="AE550" s="381">
        <v>27441309.553805992</v>
      </c>
      <c r="AF550" s="381">
        <v>29288607.056734495</v>
      </c>
      <c r="AG550" s="381">
        <v>31376243.192211784</v>
      </c>
      <c r="AH550" s="381">
        <v>33328077.398661748</v>
      </c>
      <c r="AI550" s="381">
        <v>35313607.443068385</v>
      </c>
      <c r="AJ550" s="381">
        <v>37520124.419200316</v>
      </c>
      <c r="AK550" s="381">
        <v>39334062.487360731</v>
      </c>
      <c r="AL550" s="381">
        <v>44336128.763049722</v>
      </c>
      <c r="AM550" s="381">
        <v>59998904.987138361</v>
      </c>
      <c r="AN550" s="381">
        <v>70697084.260606572</v>
      </c>
      <c r="AO550" s="381">
        <v>76489570.074696034</v>
      </c>
      <c r="AP550" s="381">
        <v>76714385.167297333</v>
      </c>
      <c r="AR550" s="43"/>
      <c r="AS550" s="43"/>
      <c r="AT550" s="43"/>
      <c r="AU550" s="43"/>
      <c r="AV550" s="43"/>
      <c r="AW550" s="43"/>
      <c r="AX550" s="43"/>
      <c r="AY550" s="43"/>
      <c r="AZ550" s="43"/>
      <c r="BA550" s="43"/>
      <c r="BB550" s="43"/>
      <c r="BC550" s="43"/>
      <c r="BD550" s="43"/>
      <c r="BE550" s="43"/>
      <c r="BF550" s="43"/>
      <c r="BG550" s="43"/>
      <c r="BH550" s="43"/>
      <c r="BI550" s="43"/>
      <c r="BJ550" s="43"/>
      <c r="BK550" s="43"/>
      <c r="BL550" s="43"/>
      <c r="BM550" s="43"/>
      <c r="BN550" s="43"/>
      <c r="BO550" s="43"/>
      <c r="BP550" s="43"/>
      <c r="BQ550" s="43"/>
      <c r="BR550" s="43"/>
      <c r="BS550" s="43"/>
      <c r="BT550" s="43"/>
      <c r="BU550" s="43"/>
      <c r="BV550" s="43"/>
      <c r="BW550" s="43"/>
      <c r="BX550" s="43"/>
      <c r="BY550" s="43"/>
      <c r="BZ550" s="43"/>
      <c r="CA550" s="43"/>
      <c r="CB550" s="43"/>
      <c r="CC550" s="43"/>
      <c r="CD550" s="43"/>
      <c r="CE550" s="43"/>
      <c r="CF550" s="43"/>
      <c r="CG550" s="43"/>
      <c r="CH550" s="43"/>
      <c r="CI550" s="43"/>
      <c r="CJ550" s="43"/>
      <c r="CK550" s="43"/>
      <c r="CL550" s="43"/>
      <c r="CM550" s="43"/>
      <c r="CN550" s="43"/>
      <c r="CO550" s="43"/>
      <c r="CP550" s="43"/>
      <c r="CQ550" s="43"/>
      <c r="CR550" s="43"/>
      <c r="CS550" s="43"/>
      <c r="CT550" s="43"/>
      <c r="CU550" s="43"/>
      <c r="CV550" s="43"/>
      <c r="CW550" s="43"/>
      <c r="CX550" s="43"/>
      <c r="CY550" s="43"/>
      <c r="CZ550" s="43"/>
      <c r="DA550" s="43"/>
      <c r="DB550" s="43"/>
      <c r="DC550" s="43"/>
      <c r="DD550" s="43"/>
      <c r="DE550" s="43"/>
      <c r="DF550" s="43"/>
      <c r="DG550" s="43"/>
      <c r="DH550" s="43"/>
      <c r="DI550" s="43"/>
      <c r="DJ550" s="43"/>
      <c r="DK550" s="43"/>
      <c r="DL550" s="43"/>
      <c r="DM550" s="43"/>
      <c r="DN550" s="43"/>
      <c r="DO550" s="43"/>
      <c r="DP550" s="43"/>
      <c r="DQ550" s="43"/>
      <c r="DR550" s="43"/>
      <c r="DS550" s="43"/>
      <c r="DT550" s="43"/>
      <c r="DU550" s="43"/>
      <c r="DV550" s="43"/>
      <c r="DW550" s="43"/>
      <c r="DX550" s="43"/>
      <c r="DY550" s="43"/>
      <c r="DZ550" s="43"/>
      <c r="EA550" s="43"/>
      <c r="EB550" s="43"/>
      <c r="EC550" s="43"/>
      <c r="ED550" s="43"/>
      <c r="EE550" s="43"/>
      <c r="EF550" s="43"/>
      <c r="EG550" s="43"/>
      <c r="EH550" s="43"/>
      <c r="EI550" s="43"/>
      <c r="EJ550" s="43"/>
      <c r="EK550" s="43"/>
      <c r="EL550" s="43"/>
      <c r="EM550" s="43"/>
      <c r="EN550" s="43"/>
      <c r="EO550" s="43"/>
      <c r="EP550" s="43"/>
      <c r="EQ550" s="43"/>
      <c r="ER550" s="43"/>
      <c r="ES550" s="43"/>
      <c r="ET550" s="43"/>
      <c r="EU550" s="43"/>
      <c r="EV550" s="43"/>
      <c r="EW550" s="43"/>
      <c r="EX550" s="43"/>
      <c r="EY550" s="43"/>
      <c r="EZ550" s="43"/>
      <c r="FA550" s="43"/>
      <c r="FB550" s="43"/>
      <c r="FC550" s="43"/>
      <c r="FD550" s="43"/>
      <c r="FE550" s="43"/>
      <c r="FF550" s="43"/>
      <c r="FG550" s="43"/>
      <c r="FH550" s="43"/>
      <c r="FI550" s="43"/>
      <c r="FJ550" s="43"/>
      <c r="FK550" s="43"/>
      <c r="FL550" s="43"/>
      <c r="FM550" s="43"/>
      <c r="FN550" s="43"/>
      <c r="FO550" s="43"/>
      <c r="FP550" s="43"/>
      <c r="FQ550" s="43"/>
      <c r="FR550" s="43"/>
      <c r="FS550" s="43"/>
      <c r="FT550" s="43"/>
      <c r="FU550" s="43"/>
      <c r="FV550" s="43"/>
      <c r="FW550" s="43"/>
      <c r="FX550" s="43"/>
      <c r="FY550" s="43"/>
      <c r="FZ550" s="43"/>
      <c r="GA550" s="43"/>
      <c r="GB550" s="43"/>
      <c r="GC550" s="43"/>
      <c r="GD550" s="43"/>
      <c r="GE550" s="43"/>
      <c r="GF550" s="43"/>
      <c r="GG550" s="43"/>
      <c r="GH550" s="43"/>
      <c r="GI550" s="43"/>
      <c r="GJ550" s="43"/>
      <c r="GK550" s="43"/>
      <c r="GL550" s="43"/>
      <c r="GM550" s="43"/>
      <c r="GN550" s="43"/>
      <c r="GO550" s="43"/>
      <c r="GP550" s="43"/>
      <c r="GQ550" s="43"/>
      <c r="GR550" s="43"/>
      <c r="GS550" s="43"/>
      <c r="GT550" s="43"/>
      <c r="GU550" s="43"/>
      <c r="GV550" s="43"/>
      <c r="GW550" s="43"/>
      <c r="GX550" s="43"/>
      <c r="GY550" s="43"/>
      <c r="GZ550" s="43"/>
      <c r="HA550" s="43"/>
      <c r="HB550" s="43"/>
      <c r="HC550" s="43"/>
      <c r="HD550" s="43"/>
      <c r="HE550" s="43"/>
      <c r="HF550" s="43"/>
      <c r="HG550" s="43"/>
      <c r="HH550" s="43"/>
      <c r="HI550" s="43"/>
      <c r="HJ550" s="43"/>
      <c r="HK550" s="43"/>
      <c r="HL550" s="43"/>
      <c r="HM550" s="43"/>
      <c r="HN550" s="43"/>
      <c r="HO550" s="43"/>
      <c r="HP550" s="43"/>
      <c r="HQ550" s="43"/>
      <c r="HR550" s="43"/>
      <c r="HS550" s="43"/>
      <c r="HT550" s="43"/>
      <c r="HU550" s="43"/>
      <c r="HV550" s="43"/>
    </row>
    <row r="551" spans="1:230" s="141" customFormat="1" ht="13.9" customHeight="1">
      <c r="A551" s="686"/>
      <c r="B551" s="686"/>
      <c r="C551" s="642"/>
      <c r="D551" s="1430"/>
      <c r="E551" s="1430"/>
      <c r="F551" s="1088" t="s">
        <v>221</v>
      </c>
      <c r="G551" s="1093"/>
      <c r="H551" s="24"/>
      <c r="I551" s="24"/>
      <c r="J551" s="24"/>
      <c r="K551" s="24"/>
      <c r="L551" s="24"/>
      <c r="M551" s="37"/>
      <c r="N551" s="37"/>
      <c r="O551" s="37"/>
      <c r="P551" s="37"/>
      <c r="Q551" s="24">
        <v>0</v>
      </c>
      <c r="R551" s="24">
        <v>0</v>
      </c>
      <c r="S551" s="24">
        <v>0</v>
      </c>
      <c r="T551" s="24">
        <v>0</v>
      </c>
      <c r="U551" s="24">
        <v>0</v>
      </c>
      <c r="V551" s="24">
        <v>0</v>
      </c>
      <c r="W551" s="24">
        <v>0</v>
      </c>
      <c r="X551" s="24">
        <v>0</v>
      </c>
      <c r="Y551" s="24">
        <v>0</v>
      </c>
      <c r="Z551" s="24">
        <v>0</v>
      </c>
      <c r="AA551" s="24">
        <v>0</v>
      </c>
      <c r="AB551" s="24">
        <v>0</v>
      </c>
      <c r="AC551" s="24">
        <v>0</v>
      </c>
      <c r="AD551" s="24">
        <v>0</v>
      </c>
      <c r="AE551" s="24">
        <v>0</v>
      </c>
      <c r="AF551" s="24">
        <v>0</v>
      </c>
      <c r="AG551" s="24">
        <v>0</v>
      </c>
      <c r="AH551" s="24">
        <v>0</v>
      </c>
      <c r="AI551" s="24">
        <v>0</v>
      </c>
      <c r="AJ551" s="24">
        <v>0</v>
      </c>
      <c r="AK551" s="24">
        <v>0</v>
      </c>
      <c r="AL551" s="24">
        <v>0</v>
      </c>
      <c r="AM551" s="24">
        <v>0</v>
      </c>
      <c r="AN551" s="24">
        <v>0</v>
      </c>
      <c r="AO551" s="24">
        <v>0</v>
      </c>
      <c r="AP551" s="24">
        <v>0</v>
      </c>
      <c r="AR551" s="43"/>
      <c r="AS551" s="43"/>
      <c r="AT551" s="43"/>
      <c r="AU551" s="43"/>
      <c r="AV551" s="43"/>
      <c r="AW551" s="43"/>
      <c r="AX551" s="43"/>
      <c r="AY551" s="43"/>
      <c r="AZ551" s="43"/>
      <c r="BA551" s="43"/>
      <c r="BB551" s="43"/>
      <c r="BC551" s="43"/>
      <c r="BD551" s="43"/>
      <c r="BE551" s="43"/>
      <c r="BF551" s="43"/>
      <c r="BG551" s="43"/>
      <c r="BH551" s="43"/>
      <c r="BI551" s="43"/>
      <c r="BJ551" s="43"/>
      <c r="BK551" s="43"/>
      <c r="BL551" s="43"/>
      <c r="BM551" s="43"/>
      <c r="BN551" s="43"/>
      <c r="BO551" s="43"/>
      <c r="BP551" s="43"/>
      <c r="BQ551" s="43"/>
      <c r="BR551" s="43"/>
      <c r="BS551" s="43"/>
      <c r="BT551" s="43"/>
      <c r="BU551" s="43"/>
      <c r="BV551" s="43"/>
      <c r="BW551" s="43"/>
      <c r="BX551" s="43"/>
      <c r="BY551" s="43"/>
      <c r="BZ551" s="43"/>
      <c r="CA551" s="43"/>
      <c r="CB551" s="43"/>
      <c r="CC551" s="43"/>
      <c r="CD551" s="43"/>
      <c r="CE551" s="43"/>
      <c r="CF551" s="43"/>
      <c r="CG551" s="43"/>
      <c r="CH551" s="43"/>
      <c r="CI551" s="43"/>
      <c r="CJ551" s="43"/>
      <c r="CK551" s="43"/>
      <c r="CL551" s="43"/>
      <c r="CM551" s="43"/>
      <c r="CN551" s="43"/>
      <c r="CO551" s="43"/>
      <c r="CP551" s="43"/>
      <c r="CQ551" s="43"/>
      <c r="CR551" s="43"/>
      <c r="CS551" s="43"/>
      <c r="CT551" s="43"/>
      <c r="CU551" s="43"/>
      <c r="CV551" s="43"/>
      <c r="CW551" s="43"/>
      <c r="CX551" s="43"/>
      <c r="CY551" s="43"/>
      <c r="CZ551" s="43"/>
      <c r="DA551" s="43"/>
      <c r="DB551" s="43"/>
      <c r="DC551" s="43"/>
      <c r="DD551" s="43"/>
      <c r="DE551" s="43"/>
      <c r="DF551" s="43"/>
      <c r="DG551" s="43"/>
      <c r="DH551" s="43"/>
      <c r="DI551" s="43"/>
      <c r="DJ551" s="43"/>
      <c r="DK551" s="43"/>
      <c r="DL551" s="43"/>
      <c r="DM551" s="43"/>
      <c r="DN551" s="43"/>
      <c r="DO551" s="43"/>
      <c r="DP551" s="43"/>
      <c r="DQ551" s="43"/>
      <c r="DR551" s="43"/>
      <c r="DS551" s="43"/>
      <c r="DT551" s="43"/>
      <c r="DU551" s="43"/>
      <c r="DV551" s="43"/>
      <c r="DW551" s="43"/>
      <c r="DX551" s="43"/>
      <c r="DY551" s="43"/>
      <c r="DZ551" s="43"/>
      <c r="EA551" s="43"/>
      <c r="EB551" s="43"/>
      <c r="EC551" s="43"/>
      <c r="ED551" s="43"/>
      <c r="EE551" s="43"/>
      <c r="EF551" s="43"/>
      <c r="EG551" s="43"/>
      <c r="EH551" s="43"/>
      <c r="EI551" s="43"/>
      <c r="EJ551" s="43"/>
      <c r="EK551" s="43"/>
      <c r="EL551" s="43"/>
      <c r="EM551" s="43"/>
      <c r="EN551" s="43"/>
      <c r="EO551" s="43"/>
      <c r="EP551" s="43"/>
      <c r="EQ551" s="43"/>
      <c r="ER551" s="43"/>
      <c r="ES551" s="43"/>
      <c r="ET551" s="43"/>
      <c r="EU551" s="43"/>
      <c r="EV551" s="43"/>
      <c r="EW551" s="43"/>
      <c r="EX551" s="43"/>
      <c r="EY551" s="43"/>
      <c r="EZ551" s="43"/>
      <c r="FA551" s="43"/>
      <c r="FB551" s="43"/>
      <c r="FC551" s="43"/>
      <c r="FD551" s="43"/>
      <c r="FE551" s="43"/>
      <c r="FF551" s="43"/>
      <c r="FG551" s="43"/>
      <c r="FH551" s="43"/>
      <c r="FI551" s="43"/>
      <c r="FJ551" s="43"/>
      <c r="FK551" s="43"/>
      <c r="FL551" s="43"/>
      <c r="FM551" s="43"/>
      <c r="FN551" s="43"/>
      <c r="FO551" s="43"/>
      <c r="FP551" s="43"/>
      <c r="FQ551" s="43"/>
      <c r="FR551" s="43"/>
      <c r="FS551" s="43"/>
      <c r="FT551" s="43"/>
      <c r="FU551" s="43"/>
      <c r="FV551" s="43"/>
      <c r="FW551" s="43"/>
      <c r="FX551" s="43"/>
      <c r="FY551" s="43"/>
      <c r="FZ551" s="43"/>
      <c r="GA551" s="43"/>
      <c r="GB551" s="43"/>
      <c r="GC551" s="43"/>
      <c r="GD551" s="43"/>
      <c r="GE551" s="43"/>
      <c r="GF551" s="43"/>
      <c r="GG551" s="43"/>
      <c r="GH551" s="43"/>
      <c r="GI551" s="43"/>
      <c r="GJ551" s="43"/>
      <c r="GK551" s="43"/>
      <c r="GL551" s="43"/>
      <c r="GM551" s="43"/>
      <c r="GN551" s="43"/>
      <c r="GO551" s="43"/>
      <c r="GP551" s="43"/>
      <c r="GQ551" s="43"/>
      <c r="GR551" s="43"/>
      <c r="GS551" s="43"/>
      <c r="GT551" s="43"/>
      <c r="GU551" s="43"/>
      <c r="GV551" s="43"/>
      <c r="GW551" s="43"/>
      <c r="GX551" s="43"/>
      <c r="GY551" s="43"/>
      <c r="GZ551" s="43"/>
      <c r="HA551" s="43"/>
      <c r="HB551" s="43"/>
      <c r="HC551" s="43"/>
      <c r="HD551" s="43"/>
      <c r="HE551" s="43"/>
      <c r="HF551" s="43"/>
      <c r="HG551" s="43"/>
      <c r="HH551" s="43"/>
      <c r="HI551" s="43"/>
      <c r="HJ551" s="43"/>
      <c r="HK551" s="43"/>
      <c r="HL551" s="43"/>
      <c r="HM551" s="43"/>
      <c r="HN551" s="43"/>
      <c r="HO551" s="43"/>
      <c r="HP551" s="43"/>
      <c r="HQ551" s="43"/>
      <c r="HR551" s="43"/>
      <c r="HS551" s="43"/>
      <c r="HT551" s="43"/>
      <c r="HU551" s="43"/>
      <c r="HV551" s="43"/>
    </row>
    <row r="552" spans="1:230" s="141" customFormat="1" ht="13.9" customHeight="1">
      <c r="A552" s="686"/>
      <c r="B552" s="686"/>
      <c r="C552" s="642"/>
      <c r="D552" s="1430"/>
      <c r="E552" s="1430"/>
      <c r="F552" s="1088" t="s">
        <v>222</v>
      </c>
      <c r="G552" s="1093"/>
      <c r="H552" s="24"/>
      <c r="I552" s="24"/>
      <c r="J552" s="24"/>
      <c r="K552" s="24"/>
      <c r="L552" s="24"/>
      <c r="M552" s="37"/>
      <c r="N552" s="37"/>
      <c r="O552" s="37"/>
      <c r="P552" s="37"/>
      <c r="Q552" s="24">
        <v>0</v>
      </c>
      <c r="R552" s="24">
        <v>0</v>
      </c>
      <c r="S552" s="24">
        <v>0</v>
      </c>
      <c r="T552" s="24">
        <v>0</v>
      </c>
      <c r="U552" s="24">
        <v>0</v>
      </c>
      <c r="V552" s="24">
        <v>0</v>
      </c>
      <c r="W552" s="24">
        <v>0</v>
      </c>
      <c r="X552" s="24">
        <v>0</v>
      </c>
      <c r="Y552" s="24">
        <v>0</v>
      </c>
      <c r="Z552" s="24">
        <v>0</v>
      </c>
      <c r="AA552" s="24">
        <v>0</v>
      </c>
      <c r="AB552" s="24">
        <v>0</v>
      </c>
      <c r="AC552" s="24">
        <v>0</v>
      </c>
      <c r="AD552" s="24">
        <v>0</v>
      </c>
      <c r="AE552" s="24">
        <v>0</v>
      </c>
      <c r="AF552" s="24">
        <v>0</v>
      </c>
      <c r="AG552" s="24">
        <v>0</v>
      </c>
      <c r="AH552" s="24">
        <v>0</v>
      </c>
      <c r="AI552" s="24">
        <v>0</v>
      </c>
      <c r="AJ552" s="24">
        <v>0</v>
      </c>
      <c r="AK552" s="24">
        <v>0</v>
      </c>
      <c r="AL552" s="24">
        <v>0</v>
      </c>
      <c r="AM552" s="24">
        <v>0</v>
      </c>
      <c r="AN552" s="24">
        <v>0</v>
      </c>
      <c r="AO552" s="24">
        <v>0</v>
      </c>
      <c r="AP552" s="24">
        <v>0</v>
      </c>
      <c r="AR552" s="43"/>
      <c r="AS552" s="43"/>
      <c r="AT552" s="43"/>
      <c r="AU552" s="43"/>
      <c r="AV552" s="43"/>
      <c r="AW552" s="43"/>
      <c r="AX552" s="43"/>
      <c r="AY552" s="43"/>
      <c r="AZ552" s="43"/>
      <c r="BA552" s="43"/>
      <c r="BB552" s="43"/>
      <c r="BC552" s="43"/>
      <c r="BD552" s="43"/>
      <c r="BE552" s="43"/>
      <c r="BF552" s="43"/>
      <c r="BG552" s="43"/>
      <c r="BH552" s="43"/>
      <c r="BI552" s="43"/>
      <c r="BJ552" s="43"/>
      <c r="BK552" s="43"/>
      <c r="BL552" s="43"/>
      <c r="BM552" s="43"/>
      <c r="BN552" s="43"/>
      <c r="BO552" s="43"/>
      <c r="BP552" s="43"/>
      <c r="BQ552" s="43"/>
      <c r="BR552" s="43"/>
      <c r="BS552" s="43"/>
      <c r="BT552" s="43"/>
      <c r="BU552" s="43"/>
      <c r="BV552" s="43"/>
      <c r="BW552" s="43"/>
      <c r="BX552" s="43"/>
      <c r="BY552" s="43"/>
      <c r="BZ552" s="43"/>
      <c r="CA552" s="43"/>
      <c r="CB552" s="43"/>
      <c r="CC552" s="43"/>
      <c r="CD552" s="43"/>
      <c r="CE552" s="43"/>
      <c r="CF552" s="43"/>
      <c r="CG552" s="43"/>
      <c r="CH552" s="43"/>
      <c r="CI552" s="43"/>
      <c r="CJ552" s="43"/>
      <c r="CK552" s="43"/>
      <c r="CL552" s="43"/>
      <c r="CM552" s="43"/>
      <c r="CN552" s="43"/>
      <c r="CO552" s="43"/>
      <c r="CP552" s="43"/>
      <c r="CQ552" s="43"/>
      <c r="CR552" s="43"/>
      <c r="CS552" s="43"/>
      <c r="CT552" s="43"/>
      <c r="CU552" s="43"/>
      <c r="CV552" s="43"/>
      <c r="CW552" s="43"/>
      <c r="CX552" s="43"/>
      <c r="CY552" s="43"/>
      <c r="CZ552" s="43"/>
      <c r="DA552" s="43"/>
      <c r="DB552" s="43"/>
      <c r="DC552" s="43"/>
      <c r="DD552" s="43"/>
      <c r="DE552" s="43"/>
      <c r="DF552" s="43"/>
      <c r="DG552" s="43"/>
      <c r="DH552" s="43"/>
      <c r="DI552" s="43"/>
      <c r="DJ552" s="43"/>
      <c r="DK552" s="43"/>
      <c r="DL552" s="43"/>
      <c r="DM552" s="43"/>
      <c r="DN552" s="43"/>
      <c r="DO552" s="43"/>
      <c r="DP552" s="43"/>
      <c r="DQ552" s="43"/>
      <c r="DR552" s="43"/>
      <c r="DS552" s="43"/>
      <c r="DT552" s="43"/>
      <c r="DU552" s="43"/>
      <c r="DV552" s="43"/>
      <c r="DW552" s="43"/>
      <c r="DX552" s="43"/>
      <c r="DY552" s="43"/>
      <c r="DZ552" s="43"/>
      <c r="EA552" s="43"/>
      <c r="EB552" s="43"/>
      <c r="EC552" s="43"/>
      <c r="ED552" s="43"/>
      <c r="EE552" s="43"/>
      <c r="EF552" s="43"/>
      <c r="EG552" s="43"/>
      <c r="EH552" s="43"/>
      <c r="EI552" s="43"/>
      <c r="EJ552" s="43"/>
      <c r="EK552" s="43"/>
      <c r="EL552" s="43"/>
      <c r="EM552" s="43"/>
      <c r="EN552" s="43"/>
      <c r="EO552" s="43"/>
      <c r="EP552" s="43"/>
      <c r="EQ552" s="43"/>
      <c r="ER552" s="43"/>
      <c r="ES552" s="43"/>
      <c r="ET552" s="43"/>
      <c r="EU552" s="43"/>
      <c r="EV552" s="43"/>
      <c r="EW552" s="43"/>
      <c r="EX552" s="43"/>
      <c r="EY552" s="43"/>
      <c r="EZ552" s="43"/>
      <c r="FA552" s="43"/>
      <c r="FB552" s="43"/>
      <c r="FC552" s="43"/>
      <c r="FD552" s="43"/>
      <c r="FE552" s="43"/>
      <c r="FF552" s="43"/>
      <c r="FG552" s="43"/>
      <c r="FH552" s="43"/>
      <c r="FI552" s="43"/>
      <c r="FJ552" s="43"/>
      <c r="FK552" s="43"/>
      <c r="FL552" s="43"/>
      <c r="FM552" s="43"/>
      <c r="FN552" s="43"/>
      <c r="FO552" s="43"/>
      <c r="FP552" s="43"/>
      <c r="FQ552" s="43"/>
      <c r="FR552" s="43"/>
      <c r="FS552" s="43"/>
      <c r="FT552" s="43"/>
      <c r="FU552" s="43"/>
      <c r="FV552" s="43"/>
      <c r="FW552" s="43"/>
      <c r="FX552" s="43"/>
      <c r="FY552" s="43"/>
      <c r="FZ552" s="43"/>
      <c r="GA552" s="43"/>
      <c r="GB552" s="43"/>
      <c r="GC552" s="43"/>
      <c r="GD552" s="43"/>
      <c r="GE552" s="43"/>
      <c r="GF552" s="43"/>
      <c r="GG552" s="43"/>
      <c r="GH552" s="43"/>
      <c r="GI552" s="43"/>
      <c r="GJ552" s="43"/>
      <c r="GK552" s="43"/>
      <c r="GL552" s="43"/>
      <c r="GM552" s="43"/>
      <c r="GN552" s="43"/>
      <c r="GO552" s="43"/>
      <c r="GP552" s="43"/>
      <c r="GQ552" s="43"/>
      <c r="GR552" s="43"/>
      <c r="GS552" s="43"/>
      <c r="GT552" s="43"/>
      <c r="GU552" s="43"/>
      <c r="GV552" s="43"/>
      <c r="GW552" s="43"/>
      <c r="GX552" s="43"/>
      <c r="GY552" s="43"/>
      <c r="GZ552" s="43"/>
      <c r="HA552" s="43"/>
      <c r="HB552" s="43"/>
      <c r="HC552" s="43"/>
      <c r="HD552" s="43"/>
      <c r="HE552" s="43"/>
      <c r="HF552" s="43"/>
      <c r="HG552" s="43"/>
      <c r="HH552" s="43"/>
      <c r="HI552" s="43"/>
      <c r="HJ552" s="43"/>
      <c r="HK552" s="43"/>
      <c r="HL552" s="43"/>
      <c r="HM552" s="43"/>
      <c r="HN552" s="43"/>
      <c r="HO552" s="43"/>
      <c r="HP552" s="43"/>
      <c r="HQ552" s="43"/>
      <c r="HR552" s="43"/>
      <c r="HS552" s="43"/>
      <c r="HT552" s="43"/>
      <c r="HU552" s="43"/>
      <c r="HV552" s="43"/>
    </row>
    <row r="553" spans="1:230" s="141" customFormat="1" ht="13.9" customHeight="1">
      <c r="A553" s="686"/>
      <c r="B553" s="686"/>
      <c r="C553" s="642"/>
      <c r="D553" s="1430"/>
      <c r="E553" s="1087" t="s">
        <v>1753</v>
      </c>
      <c r="F553" s="1092"/>
      <c r="G553" s="1092"/>
      <c r="H553" s="24"/>
      <c r="I553" s="24"/>
      <c r="J553" s="24"/>
      <c r="K553" s="24"/>
      <c r="L553" s="24"/>
      <c r="M553" s="37"/>
      <c r="N553" s="37"/>
      <c r="O553" s="37"/>
      <c r="P553" s="37"/>
      <c r="Q553" s="24"/>
      <c r="R553" s="24"/>
      <c r="S553" s="24"/>
      <c r="T553" s="24"/>
      <c r="U553" s="24"/>
      <c r="V553" s="24"/>
      <c r="W553" s="24"/>
      <c r="X553" s="24"/>
      <c r="Y553" s="24"/>
      <c r="Z553" s="24"/>
      <c r="AA553" s="24"/>
      <c r="AB553" s="24"/>
      <c r="AC553" s="24"/>
      <c r="AD553" s="24"/>
      <c r="AE553" s="24"/>
      <c r="AF553" s="24"/>
      <c r="AG553" s="24"/>
      <c r="AH553" s="24"/>
      <c r="AI553" s="24"/>
      <c r="AJ553" s="24"/>
      <c r="AK553" s="24"/>
      <c r="AL553" s="24"/>
      <c r="AM553" s="24"/>
      <c r="AN553" s="24"/>
      <c r="AO553" s="24"/>
      <c r="AP553" s="24"/>
      <c r="AR553" s="43"/>
      <c r="AS553" s="43"/>
      <c r="AT553" s="43"/>
      <c r="AU553" s="43"/>
      <c r="AV553" s="43"/>
      <c r="AW553" s="43"/>
      <c r="AX553" s="43"/>
      <c r="AY553" s="43"/>
      <c r="AZ553" s="43"/>
      <c r="BA553" s="43"/>
      <c r="BB553" s="43"/>
      <c r="BC553" s="43"/>
      <c r="BD553" s="43"/>
      <c r="BE553" s="43"/>
      <c r="BF553" s="43"/>
      <c r="BG553" s="43"/>
      <c r="BH553" s="43"/>
      <c r="BI553" s="43"/>
      <c r="BJ553" s="43"/>
      <c r="BK553" s="43"/>
      <c r="BL553" s="43"/>
      <c r="BM553" s="43"/>
      <c r="BN553" s="43"/>
      <c r="BO553" s="43"/>
      <c r="BP553" s="43"/>
      <c r="BQ553" s="43"/>
      <c r="BR553" s="43"/>
      <c r="BS553" s="43"/>
      <c r="BT553" s="43"/>
      <c r="BU553" s="43"/>
      <c r="BV553" s="43"/>
      <c r="BW553" s="43"/>
      <c r="BX553" s="43"/>
      <c r="BY553" s="43"/>
      <c r="BZ553" s="43"/>
      <c r="CA553" s="43"/>
      <c r="CB553" s="43"/>
      <c r="CC553" s="43"/>
      <c r="CD553" s="43"/>
      <c r="CE553" s="43"/>
      <c r="CF553" s="43"/>
      <c r="CG553" s="43"/>
      <c r="CH553" s="43"/>
      <c r="CI553" s="43"/>
      <c r="CJ553" s="43"/>
      <c r="CK553" s="43"/>
      <c r="CL553" s="43"/>
      <c r="CM553" s="43"/>
      <c r="CN553" s="43"/>
      <c r="CO553" s="43"/>
      <c r="CP553" s="43"/>
      <c r="CQ553" s="43"/>
      <c r="CR553" s="43"/>
      <c r="CS553" s="43"/>
      <c r="CT553" s="43"/>
      <c r="CU553" s="43"/>
      <c r="CV553" s="43"/>
      <c r="CW553" s="43"/>
      <c r="CX553" s="43"/>
      <c r="CY553" s="43"/>
      <c r="CZ553" s="43"/>
      <c r="DA553" s="43"/>
      <c r="DB553" s="43"/>
      <c r="DC553" s="43"/>
      <c r="DD553" s="43"/>
      <c r="DE553" s="43"/>
      <c r="DF553" s="43"/>
      <c r="DG553" s="43"/>
      <c r="DH553" s="43"/>
      <c r="DI553" s="43"/>
      <c r="DJ553" s="43"/>
      <c r="DK553" s="43"/>
      <c r="DL553" s="43"/>
      <c r="DM553" s="43"/>
      <c r="DN553" s="43"/>
      <c r="DO553" s="43"/>
      <c r="DP553" s="43"/>
      <c r="DQ553" s="43"/>
      <c r="DR553" s="43"/>
      <c r="DS553" s="43"/>
      <c r="DT553" s="43"/>
      <c r="DU553" s="43"/>
      <c r="DV553" s="43"/>
      <c r="DW553" s="43"/>
      <c r="DX553" s="43"/>
      <c r="DY553" s="43"/>
      <c r="DZ553" s="43"/>
      <c r="EA553" s="43"/>
      <c r="EB553" s="43"/>
      <c r="EC553" s="43"/>
      <c r="ED553" s="43"/>
      <c r="EE553" s="43"/>
      <c r="EF553" s="43"/>
      <c r="EG553" s="43"/>
      <c r="EH553" s="43"/>
      <c r="EI553" s="43"/>
      <c r="EJ553" s="43"/>
      <c r="EK553" s="43"/>
      <c r="EL553" s="43"/>
      <c r="EM553" s="43"/>
      <c r="EN553" s="43"/>
      <c r="EO553" s="43"/>
      <c r="EP553" s="43"/>
      <c r="EQ553" s="43"/>
      <c r="ER553" s="43"/>
      <c r="ES553" s="43"/>
      <c r="ET553" s="43"/>
      <c r="EU553" s="43"/>
      <c r="EV553" s="43"/>
      <c r="EW553" s="43"/>
      <c r="EX553" s="43"/>
      <c r="EY553" s="43"/>
      <c r="EZ553" s="43"/>
      <c r="FA553" s="43"/>
      <c r="FB553" s="43"/>
      <c r="FC553" s="43"/>
      <c r="FD553" s="43"/>
      <c r="FE553" s="43"/>
      <c r="FF553" s="43"/>
      <c r="FG553" s="43"/>
      <c r="FH553" s="43"/>
      <c r="FI553" s="43"/>
      <c r="FJ553" s="43"/>
      <c r="FK553" s="43"/>
      <c r="FL553" s="43"/>
      <c r="FM553" s="43"/>
      <c r="FN553" s="43"/>
      <c r="FO553" s="43"/>
      <c r="FP553" s="43"/>
      <c r="FQ553" s="43"/>
      <c r="FR553" s="43"/>
      <c r="FS553" s="43"/>
      <c r="FT553" s="43"/>
      <c r="FU553" s="43"/>
      <c r="FV553" s="43"/>
      <c r="FW553" s="43"/>
      <c r="FX553" s="43"/>
      <c r="FY553" s="43"/>
      <c r="FZ553" s="43"/>
      <c r="GA553" s="43"/>
      <c r="GB553" s="43"/>
      <c r="GC553" s="43"/>
      <c r="GD553" s="43"/>
      <c r="GE553" s="43"/>
      <c r="GF553" s="43"/>
      <c r="GG553" s="43"/>
      <c r="GH553" s="43"/>
      <c r="GI553" s="43"/>
      <c r="GJ553" s="43"/>
      <c r="GK553" s="43"/>
      <c r="GL553" s="43"/>
      <c r="GM553" s="43"/>
      <c r="GN553" s="43"/>
      <c r="GO553" s="43"/>
      <c r="GP553" s="43"/>
      <c r="GQ553" s="43"/>
      <c r="GR553" s="43"/>
      <c r="GS553" s="43"/>
      <c r="GT553" s="43"/>
      <c r="GU553" s="43"/>
      <c r="GV553" s="43"/>
      <c r="GW553" s="43"/>
      <c r="GX553" s="43"/>
      <c r="GY553" s="43"/>
      <c r="GZ553" s="43"/>
      <c r="HA553" s="43"/>
      <c r="HB553" s="43"/>
      <c r="HC553" s="43"/>
      <c r="HD553" s="43"/>
      <c r="HE553" s="43"/>
      <c r="HF553" s="43"/>
      <c r="HG553" s="43"/>
      <c r="HH553" s="43"/>
      <c r="HI553" s="43"/>
      <c r="HJ553" s="43"/>
      <c r="HK553" s="43"/>
      <c r="HL553" s="43"/>
      <c r="HM553" s="43"/>
      <c r="HN553" s="43"/>
      <c r="HO553" s="43"/>
      <c r="HP553" s="43"/>
      <c r="HQ553" s="43"/>
      <c r="HR553" s="43"/>
      <c r="HS553" s="43"/>
      <c r="HT553" s="43"/>
      <c r="HU553" s="43"/>
      <c r="HV553" s="43"/>
    </row>
    <row r="554" spans="1:230" s="141" customFormat="1" ht="13.9" customHeight="1">
      <c r="A554" s="686"/>
      <c r="B554" s="686"/>
      <c r="C554" s="642"/>
      <c r="D554" s="1430"/>
      <c r="E554" s="1430"/>
      <c r="F554" s="1088" t="s">
        <v>3541</v>
      </c>
      <c r="G554" s="1093"/>
      <c r="H554" s="24"/>
      <c r="I554" s="24"/>
      <c r="J554" s="24"/>
      <c r="K554" s="24"/>
      <c r="L554" s="24"/>
      <c r="M554" s="37"/>
      <c r="N554" s="37"/>
      <c r="O554" s="37"/>
      <c r="P554" s="37"/>
      <c r="Q554" s="24">
        <v>0</v>
      </c>
      <c r="R554" s="24">
        <v>0</v>
      </c>
      <c r="S554" s="24">
        <v>0</v>
      </c>
      <c r="T554" s="24">
        <v>0</v>
      </c>
      <c r="U554" s="24">
        <v>0</v>
      </c>
      <c r="V554" s="24">
        <v>0</v>
      </c>
      <c r="W554" s="24">
        <v>0</v>
      </c>
      <c r="X554" s="24">
        <v>0</v>
      </c>
      <c r="Y554" s="24">
        <v>1003839.2598373885</v>
      </c>
      <c r="Z554" s="24">
        <v>4151539.1051626103</v>
      </c>
      <c r="AA554" s="24">
        <v>4385630.8150000004</v>
      </c>
      <c r="AB554" s="24">
        <v>4372274.8224782124</v>
      </c>
      <c r="AC554" s="24">
        <v>4597091.8070653565</v>
      </c>
      <c r="AD554" s="24">
        <v>4707439.2746695764</v>
      </c>
      <c r="AE554" s="24">
        <v>4874055.4021431562</v>
      </c>
      <c r="AF554" s="24">
        <v>5112068.169722572</v>
      </c>
      <c r="AG554" s="24">
        <v>5470214.2073023375</v>
      </c>
      <c r="AH554" s="24">
        <v>5930839.9122962989</v>
      </c>
      <c r="AI554" s="24">
        <v>6459510.9006190868</v>
      </c>
      <c r="AJ554" s="24">
        <v>6976244.6145874448</v>
      </c>
      <c r="AK554" s="24">
        <v>7443814.0417470168</v>
      </c>
      <c r="AL554" s="24">
        <v>8328541.9586443827</v>
      </c>
      <c r="AM554" s="24">
        <v>10878391.32613254</v>
      </c>
      <c r="AN554" s="24">
        <v>13428243.271356829</v>
      </c>
      <c r="AO554" s="24">
        <v>15299549.879993103</v>
      </c>
      <c r="AP554" s="24">
        <v>15299555.515811745</v>
      </c>
      <c r="AR554" s="43"/>
      <c r="AS554" s="43"/>
      <c r="AT554" s="43"/>
      <c r="AU554" s="43"/>
      <c r="AV554" s="43"/>
      <c r="AW554" s="43"/>
      <c r="AX554" s="43"/>
      <c r="AY554" s="43"/>
      <c r="AZ554" s="43"/>
      <c r="BA554" s="43"/>
      <c r="BB554" s="43"/>
      <c r="BC554" s="43"/>
      <c r="BD554" s="43"/>
      <c r="BE554" s="43"/>
      <c r="BF554" s="43"/>
      <c r="BG554" s="43"/>
      <c r="BH554" s="43"/>
      <c r="BI554" s="43"/>
      <c r="BJ554" s="43"/>
      <c r="BK554" s="43"/>
      <c r="BL554" s="43"/>
      <c r="BM554" s="43"/>
      <c r="BN554" s="43"/>
      <c r="BO554" s="43"/>
      <c r="BP554" s="43"/>
      <c r="BQ554" s="43"/>
      <c r="BR554" s="43"/>
      <c r="BS554" s="43"/>
      <c r="BT554" s="43"/>
      <c r="BU554" s="43"/>
      <c r="BV554" s="43"/>
      <c r="BW554" s="43"/>
      <c r="BX554" s="43"/>
      <c r="BY554" s="43"/>
      <c r="BZ554" s="43"/>
      <c r="CA554" s="43"/>
      <c r="CB554" s="43"/>
      <c r="CC554" s="43"/>
      <c r="CD554" s="43"/>
      <c r="CE554" s="43"/>
      <c r="CF554" s="43"/>
      <c r="CG554" s="43"/>
      <c r="CH554" s="43"/>
      <c r="CI554" s="43"/>
      <c r="CJ554" s="43"/>
      <c r="CK554" s="43"/>
      <c r="CL554" s="43"/>
      <c r="CM554" s="43"/>
      <c r="CN554" s="43"/>
      <c r="CO554" s="43"/>
      <c r="CP554" s="43"/>
      <c r="CQ554" s="43"/>
      <c r="CR554" s="43"/>
      <c r="CS554" s="43"/>
      <c r="CT554" s="43"/>
      <c r="CU554" s="43"/>
      <c r="CV554" s="43"/>
      <c r="CW554" s="43"/>
      <c r="CX554" s="43"/>
      <c r="CY554" s="43"/>
      <c r="CZ554" s="43"/>
      <c r="DA554" s="43"/>
      <c r="DB554" s="43"/>
      <c r="DC554" s="43"/>
      <c r="DD554" s="43"/>
      <c r="DE554" s="43"/>
      <c r="DF554" s="43"/>
      <c r="DG554" s="43"/>
      <c r="DH554" s="43"/>
      <c r="DI554" s="43"/>
      <c r="DJ554" s="43"/>
      <c r="DK554" s="43"/>
      <c r="DL554" s="43"/>
      <c r="DM554" s="43"/>
      <c r="DN554" s="43"/>
      <c r="DO554" s="43"/>
      <c r="DP554" s="43"/>
      <c r="DQ554" s="43"/>
      <c r="DR554" s="43"/>
      <c r="DS554" s="43"/>
      <c r="DT554" s="43"/>
      <c r="DU554" s="43"/>
      <c r="DV554" s="43"/>
      <c r="DW554" s="43"/>
      <c r="DX554" s="43"/>
      <c r="DY554" s="43"/>
      <c r="DZ554" s="43"/>
      <c r="EA554" s="43"/>
      <c r="EB554" s="43"/>
      <c r="EC554" s="43"/>
      <c r="ED554" s="43"/>
      <c r="EE554" s="43"/>
      <c r="EF554" s="43"/>
      <c r="EG554" s="43"/>
      <c r="EH554" s="43"/>
      <c r="EI554" s="43"/>
      <c r="EJ554" s="43"/>
      <c r="EK554" s="43"/>
      <c r="EL554" s="43"/>
      <c r="EM554" s="43"/>
      <c r="EN554" s="43"/>
      <c r="EO554" s="43"/>
      <c r="EP554" s="43"/>
      <c r="EQ554" s="43"/>
      <c r="ER554" s="43"/>
      <c r="ES554" s="43"/>
      <c r="ET554" s="43"/>
      <c r="EU554" s="43"/>
      <c r="EV554" s="43"/>
      <c r="EW554" s="43"/>
      <c r="EX554" s="43"/>
      <c r="EY554" s="43"/>
      <c r="EZ554" s="43"/>
      <c r="FA554" s="43"/>
      <c r="FB554" s="43"/>
      <c r="FC554" s="43"/>
      <c r="FD554" s="43"/>
      <c r="FE554" s="43"/>
      <c r="FF554" s="43"/>
      <c r="FG554" s="43"/>
      <c r="FH554" s="43"/>
      <c r="FI554" s="43"/>
      <c r="FJ554" s="43"/>
      <c r="FK554" s="43"/>
      <c r="FL554" s="43"/>
      <c r="FM554" s="43"/>
      <c r="FN554" s="43"/>
      <c r="FO554" s="43"/>
      <c r="FP554" s="43"/>
      <c r="FQ554" s="43"/>
      <c r="FR554" s="43"/>
      <c r="FS554" s="43"/>
      <c r="FT554" s="43"/>
      <c r="FU554" s="43"/>
      <c r="FV554" s="43"/>
      <c r="FW554" s="43"/>
      <c r="FX554" s="43"/>
      <c r="FY554" s="43"/>
      <c r="FZ554" s="43"/>
      <c r="GA554" s="43"/>
      <c r="GB554" s="43"/>
      <c r="GC554" s="43"/>
      <c r="GD554" s="43"/>
      <c r="GE554" s="43"/>
      <c r="GF554" s="43"/>
      <c r="GG554" s="43"/>
      <c r="GH554" s="43"/>
      <c r="GI554" s="43"/>
      <c r="GJ554" s="43"/>
      <c r="GK554" s="43"/>
      <c r="GL554" s="43"/>
      <c r="GM554" s="43"/>
      <c r="GN554" s="43"/>
      <c r="GO554" s="43"/>
      <c r="GP554" s="43"/>
      <c r="GQ554" s="43"/>
      <c r="GR554" s="43"/>
      <c r="GS554" s="43"/>
      <c r="GT554" s="43"/>
      <c r="GU554" s="43"/>
      <c r="GV554" s="43"/>
      <c r="GW554" s="43"/>
      <c r="GX554" s="43"/>
      <c r="GY554" s="43"/>
      <c r="GZ554" s="43"/>
      <c r="HA554" s="43"/>
      <c r="HB554" s="43"/>
      <c r="HC554" s="43"/>
      <c r="HD554" s="43"/>
      <c r="HE554" s="43"/>
      <c r="HF554" s="43"/>
      <c r="HG554" s="43"/>
      <c r="HH554" s="43"/>
      <c r="HI554" s="43"/>
      <c r="HJ554" s="43"/>
      <c r="HK554" s="43"/>
      <c r="HL554" s="43"/>
      <c r="HM554" s="43"/>
      <c r="HN554" s="43"/>
      <c r="HO554" s="43"/>
      <c r="HP554" s="43"/>
      <c r="HQ554" s="43"/>
      <c r="HR554" s="43"/>
      <c r="HS554" s="43"/>
      <c r="HT554" s="43"/>
      <c r="HU554" s="43"/>
      <c r="HV554" s="43"/>
    </row>
    <row r="555" spans="1:230" s="141" customFormat="1" ht="13.9" customHeight="1">
      <c r="A555" s="686"/>
      <c r="B555" s="686"/>
      <c r="C555" s="642"/>
      <c r="D555" s="1430"/>
      <c r="E555" s="1430"/>
      <c r="F555" s="1088" t="s">
        <v>2180</v>
      </c>
      <c r="G555" s="1093"/>
      <c r="H555" s="24"/>
      <c r="I555" s="24"/>
      <c r="J555" s="24"/>
      <c r="K555" s="24"/>
      <c r="L555" s="24"/>
      <c r="M555" s="37"/>
      <c r="N555" s="37"/>
      <c r="O555" s="37"/>
      <c r="P555" s="37"/>
      <c r="Q555" s="24">
        <v>0</v>
      </c>
      <c r="R555" s="24">
        <v>0</v>
      </c>
      <c r="S555" s="24">
        <v>0</v>
      </c>
      <c r="T555" s="24">
        <v>0</v>
      </c>
      <c r="U555" s="24">
        <v>0</v>
      </c>
      <c r="V555" s="24">
        <v>0</v>
      </c>
      <c r="W555" s="24">
        <v>0</v>
      </c>
      <c r="X555" s="24">
        <v>0</v>
      </c>
      <c r="Y555" s="24">
        <v>336616.75778978301</v>
      </c>
      <c r="Z555" s="24">
        <v>1417619.0822102164</v>
      </c>
      <c r="AA555" s="24">
        <v>1698160.9250000003</v>
      </c>
      <c r="AB555" s="24">
        <v>2046901.5543223592</v>
      </c>
      <c r="AC555" s="24">
        <v>2107410.3811810082</v>
      </c>
      <c r="AD555" s="24">
        <v>2150546.4709821185</v>
      </c>
      <c r="AE555" s="24">
        <v>2284858.1570297042</v>
      </c>
      <c r="AF555" s="24">
        <v>2424291.3776549515</v>
      </c>
      <c r="AG555" s="24">
        <v>2519251.4136602655</v>
      </c>
      <c r="AH555" s="24">
        <v>2588951.7668421073</v>
      </c>
      <c r="AI555" s="24">
        <v>2639953.2551601077</v>
      </c>
      <c r="AJ555" s="24">
        <v>2704525.583794923</v>
      </c>
      <c r="AK555" s="24">
        <v>2779364.2552284058</v>
      </c>
      <c r="AL555" s="24">
        <v>3261345.9502179967</v>
      </c>
      <c r="AM555" s="24">
        <v>4657731.4035410844</v>
      </c>
      <c r="AN555" s="24">
        <v>4905931.7301586289</v>
      </c>
      <c r="AO555" s="24">
        <v>5074350.7101977132</v>
      </c>
      <c r="AP555" s="24">
        <v>5074352.5794108948</v>
      </c>
      <c r="AR555" s="43"/>
      <c r="AS555" s="43"/>
      <c r="AT555" s="43"/>
      <c r="AU555" s="43"/>
      <c r="AV555" s="43"/>
      <c r="AW555" s="43"/>
      <c r="AX555" s="43"/>
      <c r="AY555" s="43"/>
      <c r="AZ555" s="43"/>
      <c r="BA555" s="43"/>
      <c r="BB555" s="43"/>
      <c r="BC555" s="43"/>
      <c r="BD555" s="43"/>
      <c r="BE555" s="43"/>
      <c r="BF555" s="43"/>
      <c r="BG555" s="43"/>
      <c r="BH555" s="43"/>
      <c r="BI555" s="43"/>
      <c r="BJ555" s="43"/>
      <c r="BK555" s="43"/>
      <c r="BL555" s="43"/>
      <c r="BM555" s="43"/>
      <c r="BN555" s="43"/>
      <c r="BO555" s="43"/>
      <c r="BP555" s="43"/>
      <c r="BQ555" s="43"/>
      <c r="BR555" s="43"/>
      <c r="BS555" s="43"/>
      <c r="BT555" s="43"/>
      <c r="BU555" s="43"/>
      <c r="BV555" s="43"/>
      <c r="BW555" s="43"/>
      <c r="BX555" s="43"/>
      <c r="BY555" s="43"/>
      <c r="BZ555" s="43"/>
      <c r="CA555" s="43"/>
      <c r="CB555" s="43"/>
      <c r="CC555" s="43"/>
      <c r="CD555" s="43"/>
      <c r="CE555" s="43"/>
      <c r="CF555" s="43"/>
      <c r="CG555" s="43"/>
      <c r="CH555" s="43"/>
      <c r="CI555" s="43"/>
      <c r="CJ555" s="43"/>
      <c r="CK555" s="43"/>
      <c r="CL555" s="43"/>
      <c r="CM555" s="43"/>
      <c r="CN555" s="43"/>
      <c r="CO555" s="43"/>
      <c r="CP555" s="43"/>
      <c r="CQ555" s="43"/>
      <c r="CR555" s="43"/>
      <c r="CS555" s="43"/>
      <c r="CT555" s="43"/>
      <c r="CU555" s="43"/>
      <c r="CV555" s="43"/>
      <c r="CW555" s="43"/>
      <c r="CX555" s="43"/>
      <c r="CY555" s="43"/>
      <c r="CZ555" s="43"/>
      <c r="DA555" s="43"/>
      <c r="DB555" s="43"/>
      <c r="DC555" s="43"/>
      <c r="DD555" s="43"/>
      <c r="DE555" s="43"/>
      <c r="DF555" s="43"/>
      <c r="DG555" s="43"/>
      <c r="DH555" s="43"/>
      <c r="DI555" s="43"/>
      <c r="DJ555" s="43"/>
      <c r="DK555" s="43"/>
      <c r="DL555" s="43"/>
      <c r="DM555" s="43"/>
      <c r="DN555" s="43"/>
      <c r="DO555" s="43"/>
      <c r="DP555" s="43"/>
      <c r="DQ555" s="43"/>
      <c r="DR555" s="43"/>
      <c r="DS555" s="43"/>
      <c r="DT555" s="43"/>
      <c r="DU555" s="43"/>
      <c r="DV555" s="43"/>
      <c r="DW555" s="43"/>
      <c r="DX555" s="43"/>
      <c r="DY555" s="43"/>
      <c r="DZ555" s="43"/>
      <c r="EA555" s="43"/>
      <c r="EB555" s="43"/>
      <c r="EC555" s="43"/>
      <c r="ED555" s="43"/>
      <c r="EE555" s="43"/>
      <c r="EF555" s="43"/>
      <c r="EG555" s="43"/>
      <c r="EH555" s="43"/>
      <c r="EI555" s="43"/>
      <c r="EJ555" s="43"/>
      <c r="EK555" s="43"/>
      <c r="EL555" s="43"/>
      <c r="EM555" s="43"/>
      <c r="EN555" s="43"/>
      <c r="EO555" s="43"/>
      <c r="EP555" s="43"/>
      <c r="EQ555" s="43"/>
      <c r="ER555" s="43"/>
      <c r="ES555" s="43"/>
      <c r="ET555" s="43"/>
      <c r="EU555" s="43"/>
      <c r="EV555" s="43"/>
      <c r="EW555" s="43"/>
      <c r="EX555" s="43"/>
      <c r="EY555" s="43"/>
      <c r="EZ555" s="43"/>
      <c r="FA555" s="43"/>
      <c r="FB555" s="43"/>
      <c r="FC555" s="43"/>
      <c r="FD555" s="43"/>
      <c r="FE555" s="43"/>
      <c r="FF555" s="43"/>
      <c r="FG555" s="43"/>
      <c r="FH555" s="43"/>
      <c r="FI555" s="43"/>
      <c r="FJ555" s="43"/>
      <c r="FK555" s="43"/>
      <c r="FL555" s="43"/>
      <c r="FM555" s="43"/>
      <c r="FN555" s="43"/>
      <c r="FO555" s="43"/>
      <c r="FP555" s="43"/>
      <c r="FQ555" s="43"/>
      <c r="FR555" s="43"/>
      <c r="FS555" s="43"/>
      <c r="FT555" s="43"/>
      <c r="FU555" s="43"/>
      <c r="FV555" s="43"/>
      <c r="FW555" s="43"/>
      <c r="FX555" s="43"/>
      <c r="FY555" s="43"/>
      <c r="FZ555" s="43"/>
      <c r="GA555" s="43"/>
      <c r="GB555" s="43"/>
      <c r="GC555" s="43"/>
      <c r="GD555" s="43"/>
      <c r="GE555" s="43"/>
      <c r="GF555" s="43"/>
      <c r="GG555" s="43"/>
      <c r="GH555" s="43"/>
      <c r="GI555" s="43"/>
      <c r="GJ555" s="43"/>
      <c r="GK555" s="43"/>
      <c r="GL555" s="43"/>
      <c r="GM555" s="43"/>
      <c r="GN555" s="43"/>
      <c r="GO555" s="43"/>
      <c r="GP555" s="43"/>
      <c r="GQ555" s="43"/>
      <c r="GR555" s="43"/>
      <c r="GS555" s="43"/>
      <c r="GT555" s="43"/>
      <c r="GU555" s="43"/>
      <c r="GV555" s="43"/>
      <c r="GW555" s="43"/>
      <c r="GX555" s="43"/>
      <c r="GY555" s="43"/>
      <c r="GZ555" s="43"/>
      <c r="HA555" s="43"/>
      <c r="HB555" s="43"/>
      <c r="HC555" s="43"/>
      <c r="HD555" s="43"/>
      <c r="HE555" s="43"/>
      <c r="HF555" s="43"/>
      <c r="HG555" s="43"/>
      <c r="HH555" s="43"/>
      <c r="HI555" s="43"/>
      <c r="HJ555" s="43"/>
      <c r="HK555" s="43"/>
      <c r="HL555" s="43"/>
      <c r="HM555" s="43"/>
      <c r="HN555" s="43"/>
      <c r="HO555" s="43"/>
      <c r="HP555" s="43"/>
      <c r="HQ555" s="43"/>
      <c r="HR555" s="43"/>
      <c r="HS555" s="43"/>
      <c r="HT555" s="43"/>
      <c r="HU555" s="43"/>
      <c r="HV555" s="43"/>
    </row>
    <row r="556" spans="1:230" s="141" customFormat="1" ht="13.9" customHeight="1">
      <c r="A556" s="686"/>
      <c r="B556" s="686"/>
      <c r="C556" s="642"/>
      <c r="D556" s="1430"/>
      <c r="E556" s="1430"/>
      <c r="F556" s="1088" t="s">
        <v>1821</v>
      </c>
      <c r="G556" s="1093"/>
      <c r="H556" s="24"/>
      <c r="I556" s="24"/>
      <c r="J556" s="24"/>
      <c r="K556" s="24"/>
      <c r="L556" s="24"/>
      <c r="M556" s="37"/>
      <c r="N556" s="37"/>
      <c r="O556" s="37"/>
      <c r="P556" s="37"/>
      <c r="Q556" s="24">
        <v>0</v>
      </c>
      <c r="R556" s="24">
        <v>0</v>
      </c>
      <c r="S556" s="24">
        <v>0</v>
      </c>
      <c r="T556" s="24">
        <v>0</v>
      </c>
      <c r="U556" s="24">
        <v>0</v>
      </c>
      <c r="V556" s="24">
        <v>0</v>
      </c>
      <c r="W556" s="24">
        <v>0</v>
      </c>
      <c r="X556" s="24">
        <v>0</v>
      </c>
      <c r="Y556" s="24">
        <v>246451.55481037684</v>
      </c>
      <c r="Z556" s="24">
        <v>1000355.7801896229</v>
      </c>
      <c r="AA556" s="24">
        <v>1015226.8300000001</v>
      </c>
      <c r="AB556" s="24">
        <v>1036085.9719409472</v>
      </c>
      <c r="AC556" s="24">
        <v>1059838.3777655354</v>
      </c>
      <c r="AD556" s="24">
        <v>1045541.0538265278</v>
      </c>
      <c r="AE556" s="24">
        <v>1045544.5428406361</v>
      </c>
      <c r="AF556" s="24">
        <v>1045548.6738608002</v>
      </c>
      <c r="AG556" s="24">
        <v>1045445.8376670054</v>
      </c>
      <c r="AH556" s="24">
        <v>1045446.0698516844</v>
      </c>
      <c r="AI556" s="24">
        <v>1045448.705486268</v>
      </c>
      <c r="AJ556" s="24">
        <v>1045447.8471801305</v>
      </c>
      <c r="AK556" s="24">
        <v>1045448.9400400426</v>
      </c>
      <c r="AL556" s="24">
        <v>1269464.1084263783</v>
      </c>
      <c r="AM556" s="24">
        <v>1886943.0574904245</v>
      </c>
      <c r="AN556" s="24">
        <v>1954806.093050692</v>
      </c>
      <c r="AO556" s="24">
        <v>2169078.9083240875</v>
      </c>
      <c r="AP556" s="24">
        <v>2271073.7708828533</v>
      </c>
      <c r="AR556" s="43"/>
      <c r="AS556" s="43"/>
      <c r="AT556" s="43"/>
      <c r="AU556" s="43"/>
      <c r="AV556" s="43"/>
      <c r="AW556" s="43"/>
      <c r="AX556" s="43"/>
      <c r="AY556" s="43"/>
      <c r="AZ556" s="43"/>
      <c r="BA556" s="43"/>
      <c r="BB556" s="43"/>
      <c r="BC556" s="43"/>
      <c r="BD556" s="43"/>
      <c r="BE556" s="43"/>
      <c r="BF556" s="43"/>
      <c r="BG556" s="43"/>
      <c r="BH556" s="43"/>
      <c r="BI556" s="43"/>
      <c r="BJ556" s="43"/>
      <c r="BK556" s="43"/>
      <c r="BL556" s="43"/>
      <c r="BM556" s="43"/>
      <c r="BN556" s="43"/>
      <c r="BO556" s="43"/>
      <c r="BP556" s="43"/>
      <c r="BQ556" s="43"/>
      <c r="BR556" s="43"/>
      <c r="BS556" s="43"/>
      <c r="BT556" s="43"/>
      <c r="BU556" s="43"/>
      <c r="BV556" s="43"/>
      <c r="BW556" s="43"/>
      <c r="BX556" s="43"/>
      <c r="BY556" s="43"/>
      <c r="BZ556" s="43"/>
      <c r="CA556" s="43"/>
      <c r="CB556" s="43"/>
      <c r="CC556" s="43"/>
      <c r="CD556" s="43"/>
      <c r="CE556" s="43"/>
      <c r="CF556" s="43"/>
      <c r="CG556" s="43"/>
      <c r="CH556" s="43"/>
      <c r="CI556" s="43"/>
      <c r="CJ556" s="43"/>
      <c r="CK556" s="43"/>
      <c r="CL556" s="43"/>
      <c r="CM556" s="43"/>
      <c r="CN556" s="43"/>
      <c r="CO556" s="43"/>
      <c r="CP556" s="43"/>
      <c r="CQ556" s="43"/>
      <c r="CR556" s="43"/>
      <c r="CS556" s="43"/>
      <c r="CT556" s="43"/>
      <c r="CU556" s="43"/>
      <c r="CV556" s="43"/>
      <c r="CW556" s="43"/>
      <c r="CX556" s="43"/>
      <c r="CY556" s="43"/>
      <c r="CZ556" s="43"/>
      <c r="DA556" s="43"/>
      <c r="DB556" s="43"/>
      <c r="DC556" s="43"/>
      <c r="DD556" s="43"/>
      <c r="DE556" s="43"/>
      <c r="DF556" s="43"/>
      <c r="DG556" s="43"/>
      <c r="DH556" s="43"/>
      <c r="DI556" s="43"/>
      <c r="DJ556" s="43"/>
      <c r="DK556" s="43"/>
      <c r="DL556" s="43"/>
      <c r="DM556" s="43"/>
      <c r="DN556" s="43"/>
      <c r="DO556" s="43"/>
      <c r="DP556" s="43"/>
      <c r="DQ556" s="43"/>
      <c r="DR556" s="43"/>
      <c r="DS556" s="43"/>
      <c r="DT556" s="43"/>
      <c r="DU556" s="43"/>
      <c r="DV556" s="43"/>
      <c r="DW556" s="43"/>
      <c r="DX556" s="43"/>
      <c r="DY556" s="43"/>
      <c r="DZ556" s="43"/>
      <c r="EA556" s="43"/>
      <c r="EB556" s="43"/>
      <c r="EC556" s="43"/>
      <c r="ED556" s="43"/>
      <c r="EE556" s="43"/>
      <c r="EF556" s="43"/>
      <c r="EG556" s="43"/>
      <c r="EH556" s="43"/>
      <c r="EI556" s="43"/>
      <c r="EJ556" s="43"/>
      <c r="EK556" s="43"/>
      <c r="EL556" s="43"/>
      <c r="EM556" s="43"/>
      <c r="EN556" s="43"/>
      <c r="EO556" s="43"/>
      <c r="EP556" s="43"/>
      <c r="EQ556" s="43"/>
      <c r="ER556" s="43"/>
      <c r="ES556" s="43"/>
      <c r="ET556" s="43"/>
      <c r="EU556" s="43"/>
      <c r="EV556" s="43"/>
      <c r="EW556" s="43"/>
      <c r="EX556" s="43"/>
      <c r="EY556" s="43"/>
      <c r="EZ556" s="43"/>
      <c r="FA556" s="43"/>
      <c r="FB556" s="43"/>
      <c r="FC556" s="43"/>
      <c r="FD556" s="43"/>
      <c r="FE556" s="43"/>
      <c r="FF556" s="43"/>
      <c r="FG556" s="43"/>
      <c r="FH556" s="43"/>
      <c r="FI556" s="43"/>
      <c r="FJ556" s="43"/>
      <c r="FK556" s="43"/>
      <c r="FL556" s="43"/>
      <c r="FM556" s="43"/>
      <c r="FN556" s="43"/>
      <c r="FO556" s="43"/>
      <c r="FP556" s="43"/>
      <c r="FQ556" s="43"/>
      <c r="FR556" s="43"/>
      <c r="FS556" s="43"/>
      <c r="FT556" s="43"/>
      <c r="FU556" s="43"/>
      <c r="FV556" s="43"/>
      <c r="FW556" s="43"/>
      <c r="FX556" s="43"/>
      <c r="FY556" s="43"/>
      <c r="FZ556" s="43"/>
      <c r="GA556" s="43"/>
      <c r="GB556" s="43"/>
      <c r="GC556" s="43"/>
      <c r="GD556" s="43"/>
      <c r="GE556" s="43"/>
      <c r="GF556" s="43"/>
      <c r="GG556" s="43"/>
      <c r="GH556" s="43"/>
      <c r="GI556" s="43"/>
      <c r="GJ556" s="43"/>
      <c r="GK556" s="43"/>
      <c r="GL556" s="43"/>
      <c r="GM556" s="43"/>
      <c r="GN556" s="43"/>
      <c r="GO556" s="43"/>
      <c r="GP556" s="43"/>
      <c r="GQ556" s="43"/>
      <c r="GR556" s="43"/>
      <c r="GS556" s="43"/>
      <c r="GT556" s="43"/>
      <c r="GU556" s="43"/>
      <c r="GV556" s="43"/>
      <c r="GW556" s="43"/>
      <c r="GX556" s="43"/>
      <c r="GY556" s="43"/>
      <c r="GZ556" s="43"/>
      <c r="HA556" s="43"/>
      <c r="HB556" s="43"/>
      <c r="HC556" s="43"/>
      <c r="HD556" s="43"/>
      <c r="HE556" s="43"/>
      <c r="HF556" s="43"/>
      <c r="HG556" s="43"/>
      <c r="HH556" s="43"/>
      <c r="HI556" s="43"/>
      <c r="HJ556" s="43"/>
      <c r="HK556" s="43"/>
      <c r="HL556" s="43"/>
      <c r="HM556" s="43"/>
      <c r="HN556" s="43"/>
      <c r="HO556" s="43"/>
      <c r="HP556" s="43"/>
      <c r="HQ556" s="43"/>
      <c r="HR556" s="43"/>
      <c r="HS556" s="43"/>
      <c r="HT556" s="43"/>
      <c r="HU556" s="43"/>
      <c r="HV556" s="43"/>
    </row>
    <row r="557" spans="1:230" s="141" customFormat="1" ht="13.9" customHeight="1">
      <c r="A557" s="686"/>
      <c r="B557" s="686"/>
      <c r="C557" s="642"/>
      <c r="D557" s="1430"/>
      <c r="E557" s="1430"/>
      <c r="F557" s="1088" t="s">
        <v>2266</v>
      </c>
      <c r="G557" s="1093"/>
      <c r="H557" s="24"/>
      <c r="I557" s="24"/>
      <c r="J557" s="24"/>
      <c r="K557" s="24"/>
      <c r="L557" s="24"/>
      <c r="M557" s="37"/>
      <c r="N557" s="37"/>
      <c r="O557" s="37"/>
      <c r="P557" s="37"/>
      <c r="Q557" s="24">
        <v>0</v>
      </c>
      <c r="R557" s="24">
        <v>0</v>
      </c>
      <c r="S557" s="24">
        <v>0</v>
      </c>
      <c r="T557" s="24">
        <v>0</v>
      </c>
      <c r="U557" s="24">
        <v>0</v>
      </c>
      <c r="V557" s="24">
        <v>0</v>
      </c>
      <c r="W557" s="24">
        <v>0</v>
      </c>
      <c r="X557" s="24">
        <v>0</v>
      </c>
      <c r="Y557" s="24">
        <v>1136081.5575405175</v>
      </c>
      <c r="Z557" s="24">
        <v>4431917.977459481</v>
      </c>
      <c r="AA557" s="24">
        <v>3746446.0900000003</v>
      </c>
      <c r="AB557" s="24">
        <v>3236102.1496563358</v>
      </c>
      <c r="AC557" s="24">
        <v>3616119.5467231628</v>
      </c>
      <c r="AD557" s="24">
        <v>3869245.607946055</v>
      </c>
      <c r="AE557" s="24">
        <v>4246669.898378904</v>
      </c>
      <c r="AF557" s="24">
        <v>4707406.3685611375</v>
      </c>
      <c r="AG557" s="24">
        <v>5201640.1677298266</v>
      </c>
      <c r="AH557" s="24">
        <v>5556932.6009365031</v>
      </c>
      <c r="AI557" s="24">
        <v>5878165.2490235716</v>
      </c>
      <c r="AJ557" s="24">
        <v>6298037.6962454813</v>
      </c>
      <c r="AK557" s="24">
        <v>6578678.6958617317</v>
      </c>
      <c r="AL557" s="24">
        <v>7257574.7346288087</v>
      </c>
      <c r="AM557" s="24">
        <v>9800636.6536193751</v>
      </c>
      <c r="AN557" s="24">
        <v>11788877.422257129</v>
      </c>
      <c r="AO557" s="24">
        <v>12163142.154594518</v>
      </c>
      <c r="AP557" s="24">
        <v>12163146.635070335</v>
      </c>
      <c r="AR557" s="43"/>
      <c r="AS557" s="43"/>
      <c r="AT557" s="43"/>
      <c r="AU557" s="43"/>
      <c r="AV557" s="43"/>
      <c r="AW557" s="43"/>
      <c r="AX557" s="43"/>
      <c r="AY557" s="43"/>
      <c r="AZ557" s="43"/>
      <c r="BA557" s="43"/>
      <c r="BB557" s="43"/>
      <c r="BC557" s="43"/>
      <c r="BD557" s="43"/>
      <c r="BE557" s="43"/>
      <c r="BF557" s="43"/>
      <c r="BG557" s="43"/>
      <c r="BH557" s="43"/>
      <c r="BI557" s="43"/>
      <c r="BJ557" s="43"/>
      <c r="BK557" s="43"/>
      <c r="BL557" s="43"/>
      <c r="BM557" s="43"/>
      <c r="BN557" s="43"/>
      <c r="BO557" s="43"/>
      <c r="BP557" s="43"/>
      <c r="BQ557" s="43"/>
      <c r="BR557" s="43"/>
      <c r="BS557" s="43"/>
      <c r="BT557" s="43"/>
      <c r="BU557" s="43"/>
      <c r="BV557" s="43"/>
      <c r="BW557" s="43"/>
      <c r="BX557" s="43"/>
      <c r="BY557" s="43"/>
      <c r="BZ557" s="43"/>
      <c r="CA557" s="43"/>
      <c r="CB557" s="43"/>
      <c r="CC557" s="43"/>
      <c r="CD557" s="43"/>
      <c r="CE557" s="43"/>
      <c r="CF557" s="43"/>
      <c r="CG557" s="43"/>
      <c r="CH557" s="43"/>
      <c r="CI557" s="43"/>
      <c r="CJ557" s="43"/>
      <c r="CK557" s="43"/>
      <c r="CL557" s="43"/>
      <c r="CM557" s="43"/>
      <c r="CN557" s="43"/>
      <c r="CO557" s="43"/>
      <c r="CP557" s="43"/>
      <c r="CQ557" s="43"/>
      <c r="CR557" s="43"/>
      <c r="CS557" s="43"/>
      <c r="CT557" s="43"/>
      <c r="CU557" s="43"/>
      <c r="CV557" s="43"/>
      <c r="CW557" s="43"/>
      <c r="CX557" s="43"/>
      <c r="CY557" s="43"/>
      <c r="CZ557" s="43"/>
      <c r="DA557" s="43"/>
      <c r="DB557" s="43"/>
      <c r="DC557" s="43"/>
      <c r="DD557" s="43"/>
      <c r="DE557" s="43"/>
      <c r="DF557" s="43"/>
      <c r="DG557" s="43"/>
      <c r="DH557" s="43"/>
      <c r="DI557" s="43"/>
      <c r="DJ557" s="43"/>
      <c r="DK557" s="43"/>
      <c r="DL557" s="43"/>
      <c r="DM557" s="43"/>
      <c r="DN557" s="43"/>
      <c r="DO557" s="43"/>
      <c r="DP557" s="43"/>
      <c r="DQ557" s="43"/>
      <c r="DR557" s="43"/>
      <c r="DS557" s="43"/>
      <c r="DT557" s="43"/>
      <c r="DU557" s="43"/>
      <c r="DV557" s="43"/>
      <c r="DW557" s="43"/>
      <c r="DX557" s="43"/>
      <c r="DY557" s="43"/>
      <c r="DZ557" s="43"/>
      <c r="EA557" s="43"/>
      <c r="EB557" s="43"/>
      <c r="EC557" s="43"/>
      <c r="ED557" s="43"/>
      <c r="EE557" s="43"/>
      <c r="EF557" s="43"/>
      <c r="EG557" s="43"/>
      <c r="EH557" s="43"/>
      <c r="EI557" s="43"/>
      <c r="EJ557" s="43"/>
      <c r="EK557" s="43"/>
      <c r="EL557" s="43"/>
      <c r="EM557" s="43"/>
      <c r="EN557" s="43"/>
      <c r="EO557" s="43"/>
      <c r="EP557" s="43"/>
      <c r="EQ557" s="43"/>
      <c r="ER557" s="43"/>
      <c r="ES557" s="43"/>
      <c r="ET557" s="43"/>
      <c r="EU557" s="43"/>
      <c r="EV557" s="43"/>
      <c r="EW557" s="43"/>
      <c r="EX557" s="43"/>
      <c r="EY557" s="43"/>
      <c r="EZ557" s="43"/>
      <c r="FA557" s="43"/>
      <c r="FB557" s="43"/>
      <c r="FC557" s="43"/>
      <c r="FD557" s="43"/>
      <c r="FE557" s="43"/>
      <c r="FF557" s="43"/>
      <c r="FG557" s="43"/>
      <c r="FH557" s="43"/>
      <c r="FI557" s="43"/>
      <c r="FJ557" s="43"/>
      <c r="FK557" s="43"/>
      <c r="FL557" s="43"/>
      <c r="FM557" s="43"/>
      <c r="FN557" s="43"/>
      <c r="FO557" s="43"/>
      <c r="FP557" s="43"/>
      <c r="FQ557" s="43"/>
      <c r="FR557" s="43"/>
      <c r="FS557" s="43"/>
      <c r="FT557" s="43"/>
      <c r="FU557" s="43"/>
      <c r="FV557" s="43"/>
      <c r="FW557" s="43"/>
      <c r="FX557" s="43"/>
      <c r="FY557" s="43"/>
      <c r="FZ557" s="43"/>
      <c r="GA557" s="43"/>
      <c r="GB557" s="43"/>
      <c r="GC557" s="43"/>
      <c r="GD557" s="43"/>
      <c r="GE557" s="43"/>
      <c r="GF557" s="43"/>
      <c r="GG557" s="43"/>
      <c r="GH557" s="43"/>
      <c r="GI557" s="43"/>
      <c r="GJ557" s="43"/>
      <c r="GK557" s="43"/>
      <c r="GL557" s="43"/>
      <c r="GM557" s="43"/>
      <c r="GN557" s="43"/>
      <c r="GO557" s="43"/>
      <c r="GP557" s="43"/>
      <c r="GQ557" s="43"/>
      <c r="GR557" s="43"/>
      <c r="GS557" s="43"/>
      <c r="GT557" s="43"/>
      <c r="GU557" s="43"/>
      <c r="GV557" s="43"/>
      <c r="GW557" s="43"/>
      <c r="GX557" s="43"/>
      <c r="GY557" s="43"/>
      <c r="GZ557" s="43"/>
      <c r="HA557" s="43"/>
      <c r="HB557" s="43"/>
      <c r="HC557" s="43"/>
      <c r="HD557" s="43"/>
      <c r="HE557" s="43"/>
      <c r="HF557" s="43"/>
      <c r="HG557" s="43"/>
      <c r="HH557" s="43"/>
      <c r="HI557" s="43"/>
      <c r="HJ557" s="43"/>
      <c r="HK557" s="43"/>
      <c r="HL557" s="43"/>
      <c r="HM557" s="43"/>
      <c r="HN557" s="43"/>
      <c r="HO557" s="43"/>
      <c r="HP557" s="43"/>
      <c r="HQ557" s="43"/>
      <c r="HR557" s="43"/>
      <c r="HS557" s="43"/>
      <c r="HT557" s="43"/>
      <c r="HU557" s="43"/>
      <c r="HV557" s="43"/>
    </row>
    <row r="558" spans="1:230" s="141" customFormat="1" ht="13.9" customHeight="1">
      <c r="A558" s="686"/>
      <c r="B558" s="686"/>
      <c r="C558" s="642"/>
      <c r="D558" s="1430"/>
      <c r="E558" s="1430"/>
      <c r="F558" s="1087" t="s">
        <v>2298</v>
      </c>
      <c r="G558" s="1094"/>
      <c r="H558" s="24"/>
      <c r="I558" s="24"/>
      <c r="J558" s="24"/>
      <c r="K558" s="24"/>
      <c r="L558" s="24"/>
      <c r="M558" s="37"/>
      <c r="N558" s="37"/>
      <c r="O558" s="37"/>
      <c r="P558" s="37"/>
      <c r="Q558" s="381">
        <v>0</v>
      </c>
      <c r="R558" s="381">
        <v>0</v>
      </c>
      <c r="S558" s="381">
        <v>0</v>
      </c>
      <c r="T558" s="381">
        <v>0</v>
      </c>
      <c r="U558" s="381">
        <v>0</v>
      </c>
      <c r="V558" s="381">
        <v>0</v>
      </c>
      <c r="W558" s="381">
        <v>0</v>
      </c>
      <c r="X558" s="381">
        <v>0</v>
      </c>
      <c r="Y558" s="381">
        <v>2722989.1299780658</v>
      </c>
      <c r="Z558" s="381">
        <v>11001431.945021931</v>
      </c>
      <c r="AA558" s="381">
        <v>10845464.66</v>
      </c>
      <c r="AB558" s="381">
        <v>10691364.498397853</v>
      </c>
      <c r="AC558" s="381">
        <v>11380460.112735063</v>
      </c>
      <c r="AD558" s="381">
        <v>11772772.407424279</v>
      </c>
      <c r="AE558" s="381">
        <v>12451128.0003924</v>
      </c>
      <c r="AF558" s="381">
        <v>13289314.58979946</v>
      </c>
      <c r="AG558" s="381">
        <v>14236551.626359435</v>
      </c>
      <c r="AH558" s="381">
        <v>15122170.349926595</v>
      </c>
      <c r="AI558" s="381">
        <v>16023078.110289034</v>
      </c>
      <c r="AJ558" s="381">
        <v>17024255.741807979</v>
      </c>
      <c r="AK558" s="381">
        <v>17847305.932877198</v>
      </c>
      <c r="AL558" s="381">
        <v>20116926.751917567</v>
      </c>
      <c r="AM558" s="381">
        <v>27223702.440783422</v>
      </c>
      <c r="AN558" s="381">
        <v>32077858.516823277</v>
      </c>
      <c r="AO558" s="381">
        <v>34706121.653109424</v>
      </c>
      <c r="AP558" s="381">
        <v>34808128.501175828</v>
      </c>
      <c r="AR558" s="43"/>
      <c r="AS558" s="43"/>
      <c r="AT558" s="43"/>
      <c r="AU558" s="43"/>
      <c r="AV558" s="43"/>
      <c r="AW558" s="43"/>
      <c r="AX558" s="43"/>
      <c r="AY558" s="43"/>
      <c r="AZ558" s="43"/>
      <c r="BA558" s="43"/>
      <c r="BB558" s="43"/>
      <c r="BC558" s="43"/>
      <c r="BD558" s="43"/>
      <c r="BE558" s="43"/>
      <c r="BF558" s="43"/>
      <c r="BG558" s="43"/>
      <c r="BH558" s="43"/>
      <c r="BI558" s="43"/>
      <c r="BJ558" s="43"/>
      <c r="BK558" s="43"/>
      <c r="BL558" s="43"/>
      <c r="BM558" s="43"/>
      <c r="BN558" s="43"/>
      <c r="BO558" s="43"/>
      <c r="BP558" s="43"/>
      <c r="BQ558" s="43"/>
      <c r="BR558" s="43"/>
      <c r="BS558" s="43"/>
      <c r="BT558" s="43"/>
      <c r="BU558" s="43"/>
      <c r="BV558" s="43"/>
      <c r="BW558" s="43"/>
      <c r="BX558" s="43"/>
      <c r="BY558" s="43"/>
      <c r="BZ558" s="43"/>
      <c r="CA558" s="43"/>
      <c r="CB558" s="43"/>
      <c r="CC558" s="43"/>
      <c r="CD558" s="43"/>
      <c r="CE558" s="43"/>
      <c r="CF558" s="43"/>
      <c r="CG558" s="43"/>
      <c r="CH558" s="43"/>
      <c r="CI558" s="43"/>
      <c r="CJ558" s="43"/>
      <c r="CK558" s="43"/>
      <c r="CL558" s="43"/>
      <c r="CM558" s="43"/>
      <c r="CN558" s="43"/>
      <c r="CO558" s="43"/>
      <c r="CP558" s="43"/>
      <c r="CQ558" s="43"/>
      <c r="CR558" s="43"/>
      <c r="CS558" s="43"/>
      <c r="CT558" s="43"/>
      <c r="CU558" s="43"/>
      <c r="CV558" s="43"/>
      <c r="CW558" s="43"/>
      <c r="CX558" s="43"/>
      <c r="CY558" s="43"/>
      <c r="CZ558" s="43"/>
      <c r="DA558" s="43"/>
      <c r="DB558" s="43"/>
      <c r="DC558" s="43"/>
      <c r="DD558" s="43"/>
      <c r="DE558" s="43"/>
      <c r="DF558" s="43"/>
      <c r="DG558" s="43"/>
      <c r="DH558" s="43"/>
      <c r="DI558" s="43"/>
      <c r="DJ558" s="43"/>
      <c r="DK558" s="43"/>
      <c r="DL558" s="43"/>
      <c r="DM558" s="43"/>
      <c r="DN558" s="43"/>
      <c r="DO558" s="43"/>
      <c r="DP558" s="43"/>
      <c r="DQ558" s="43"/>
      <c r="DR558" s="43"/>
      <c r="DS558" s="43"/>
      <c r="DT558" s="43"/>
      <c r="DU558" s="43"/>
      <c r="DV558" s="43"/>
      <c r="DW558" s="43"/>
      <c r="DX558" s="43"/>
      <c r="DY558" s="43"/>
      <c r="DZ558" s="43"/>
      <c r="EA558" s="43"/>
      <c r="EB558" s="43"/>
      <c r="EC558" s="43"/>
      <c r="ED558" s="43"/>
      <c r="EE558" s="43"/>
      <c r="EF558" s="43"/>
      <c r="EG558" s="43"/>
      <c r="EH558" s="43"/>
      <c r="EI558" s="43"/>
      <c r="EJ558" s="43"/>
      <c r="EK558" s="43"/>
      <c r="EL558" s="43"/>
      <c r="EM558" s="43"/>
      <c r="EN558" s="43"/>
      <c r="EO558" s="43"/>
      <c r="EP558" s="43"/>
      <c r="EQ558" s="43"/>
      <c r="ER558" s="43"/>
      <c r="ES558" s="43"/>
      <c r="ET558" s="43"/>
      <c r="EU558" s="43"/>
      <c r="EV558" s="43"/>
      <c r="EW558" s="43"/>
      <c r="EX558" s="43"/>
      <c r="EY558" s="43"/>
      <c r="EZ558" s="43"/>
      <c r="FA558" s="43"/>
      <c r="FB558" s="43"/>
      <c r="FC558" s="43"/>
      <c r="FD558" s="43"/>
      <c r="FE558" s="43"/>
      <c r="FF558" s="43"/>
      <c r="FG558" s="43"/>
      <c r="FH558" s="43"/>
      <c r="FI558" s="43"/>
      <c r="FJ558" s="43"/>
      <c r="FK558" s="43"/>
      <c r="FL558" s="43"/>
      <c r="FM558" s="43"/>
      <c r="FN558" s="43"/>
      <c r="FO558" s="43"/>
      <c r="FP558" s="43"/>
      <c r="FQ558" s="43"/>
      <c r="FR558" s="43"/>
      <c r="FS558" s="43"/>
      <c r="FT558" s="43"/>
      <c r="FU558" s="43"/>
      <c r="FV558" s="43"/>
      <c r="FW558" s="43"/>
      <c r="FX558" s="43"/>
      <c r="FY558" s="43"/>
      <c r="FZ558" s="43"/>
      <c r="GA558" s="43"/>
      <c r="GB558" s="43"/>
      <c r="GC558" s="43"/>
      <c r="GD558" s="43"/>
      <c r="GE558" s="43"/>
      <c r="GF558" s="43"/>
      <c r="GG558" s="43"/>
      <c r="GH558" s="43"/>
      <c r="GI558" s="43"/>
      <c r="GJ558" s="43"/>
      <c r="GK558" s="43"/>
      <c r="GL558" s="43"/>
      <c r="GM558" s="43"/>
      <c r="GN558" s="43"/>
      <c r="GO558" s="43"/>
      <c r="GP558" s="43"/>
      <c r="GQ558" s="43"/>
      <c r="GR558" s="43"/>
      <c r="GS558" s="43"/>
      <c r="GT558" s="43"/>
      <c r="GU558" s="43"/>
      <c r="GV558" s="43"/>
      <c r="GW558" s="43"/>
      <c r="GX558" s="43"/>
      <c r="GY558" s="43"/>
      <c r="GZ558" s="43"/>
      <c r="HA558" s="43"/>
      <c r="HB558" s="43"/>
      <c r="HC558" s="43"/>
      <c r="HD558" s="43"/>
      <c r="HE558" s="43"/>
      <c r="HF558" s="43"/>
      <c r="HG558" s="43"/>
      <c r="HH558" s="43"/>
      <c r="HI558" s="43"/>
      <c r="HJ558" s="43"/>
      <c r="HK558" s="43"/>
      <c r="HL558" s="43"/>
      <c r="HM558" s="43"/>
      <c r="HN558" s="43"/>
      <c r="HO558" s="43"/>
      <c r="HP558" s="43"/>
      <c r="HQ558" s="43"/>
      <c r="HR558" s="43"/>
      <c r="HS558" s="43"/>
      <c r="HT558" s="43"/>
      <c r="HU558" s="43"/>
      <c r="HV558" s="43"/>
    </row>
    <row r="559" spans="1:230" ht="13.9" customHeight="1">
      <c r="C559" s="642"/>
      <c r="D559" s="1430"/>
      <c r="E559" s="1430"/>
      <c r="F559" s="1088" t="s">
        <v>221</v>
      </c>
      <c r="G559" s="1093"/>
      <c r="H559" s="24"/>
      <c r="I559" s="24"/>
      <c r="J559" s="24"/>
      <c r="K559" s="24"/>
      <c r="L559" s="24"/>
      <c r="M559" s="37"/>
      <c r="N559" s="37"/>
      <c r="O559" s="37"/>
      <c r="P559" s="37"/>
      <c r="Q559" s="24">
        <v>0</v>
      </c>
      <c r="R559" s="24">
        <v>0</v>
      </c>
      <c r="S559" s="24">
        <v>0</v>
      </c>
      <c r="T559" s="24">
        <v>0</v>
      </c>
      <c r="U559" s="24">
        <v>0</v>
      </c>
      <c r="V559" s="24">
        <v>0</v>
      </c>
      <c r="W559" s="24">
        <v>0</v>
      </c>
      <c r="X559" s="24">
        <v>0</v>
      </c>
      <c r="Y559" s="24">
        <v>0</v>
      </c>
      <c r="Z559" s="24">
        <v>0</v>
      </c>
      <c r="AA559" s="24">
        <v>0</v>
      </c>
      <c r="AB559" s="24">
        <v>0</v>
      </c>
      <c r="AC559" s="24">
        <v>0</v>
      </c>
      <c r="AD559" s="24">
        <v>0</v>
      </c>
      <c r="AE559" s="24">
        <v>0</v>
      </c>
      <c r="AF559" s="24">
        <v>0</v>
      </c>
      <c r="AG559" s="24">
        <v>0</v>
      </c>
      <c r="AH559" s="24">
        <v>0</v>
      </c>
      <c r="AI559" s="24">
        <v>0</v>
      </c>
      <c r="AJ559" s="24">
        <v>0</v>
      </c>
      <c r="AK559" s="24">
        <v>0</v>
      </c>
      <c r="AL559" s="24">
        <v>0</v>
      </c>
      <c r="AM559" s="24">
        <v>0</v>
      </c>
      <c r="AN559" s="24">
        <v>0</v>
      </c>
      <c r="AO559" s="24">
        <v>0</v>
      </c>
      <c r="AP559" s="24">
        <v>0</v>
      </c>
    </row>
    <row r="560" spans="1:230" ht="13.9" customHeight="1">
      <c r="C560" s="642"/>
      <c r="D560" s="1430"/>
      <c r="E560" s="1430"/>
      <c r="F560" s="1088" t="s">
        <v>222</v>
      </c>
      <c r="G560" s="1093"/>
      <c r="H560" s="24"/>
      <c r="I560" s="24"/>
      <c r="J560" s="24"/>
      <c r="K560" s="24"/>
      <c r="L560" s="24"/>
      <c r="M560" s="37"/>
      <c r="N560" s="37"/>
      <c r="O560" s="37"/>
      <c r="P560" s="37"/>
      <c r="Q560" s="24">
        <v>0</v>
      </c>
      <c r="R560" s="24">
        <v>0</v>
      </c>
      <c r="S560" s="24">
        <v>0</v>
      </c>
      <c r="T560" s="24">
        <v>0</v>
      </c>
      <c r="U560" s="24">
        <v>0</v>
      </c>
      <c r="V560" s="24">
        <v>0</v>
      </c>
      <c r="W560" s="24">
        <v>0</v>
      </c>
      <c r="X560" s="24">
        <v>0</v>
      </c>
      <c r="Y560" s="24">
        <v>0</v>
      </c>
      <c r="Z560" s="24">
        <v>0</v>
      </c>
      <c r="AA560" s="24">
        <v>0</v>
      </c>
      <c r="AB560" s="24">
        <v>0</v>
      </c>
      <c r="AC560" s="24">
        <v>0</v>
      </c>
      <c r="AD560" s="24">
        <v>0</v>
      </c>
      <c r="AE560" s="24">
        <v>0</v>
      </c>
      <c r="AF560" s="24">
        <v>0</v>
      </c>
      <c r="AG560" s="24">
        <v>0</v>
      </c>
      <c r="AH560" s="24">
        <v>0</v>
      </c>
      <c r="AI560" s="24">
        <v>0</v>
      </c>
      <c r="AJ560" s="24">
        <v>0</v>
      </c>
      <c r="AK560" s="24">
        <v>0</v>
      </c>
      <c r="AL560" s="24">
        <v>0</v>
      </c>
      <c r="AM560" s="24">
        <v>0</v>
      </c>
      <c r="AN560" s="24">
        <v>0</v>
      </c>
      <c r="AO560" s="24">
        <v>0</v>
      </c>
      <c r="AP560" s="24">
        <v>0</v>
      </c>
    </row>
    <row r="561" spans="1:230" ht="13.9" customHeight="1">
      <c r="C561" s="642"/>
      <c r="D561" s="1430"/>
      <c r="E561" s="1087" t="s">
        <v>1424</v>
      </c>
      <c r="F561" s="1092"/>
      <c r="G561" s="1092"/>
      <c r="H561" s="24"/>
      <c r="I561" s="24"/>
      <c r="J561" s="24"/>
      <c r="K561" s="24"/>
      <c r="L561" s="24"/>
      <c r="M561" s="37"/>
      <c r="N561" s="37"/>
      <c r="O561" s="37"/>
      <c r="P561" s="37"/>
      <c r="Q561" s="24"/>
      <c r="R561" s="24"/>
      <c r="S561" s="24"/>
      <c r="T561" s="24"/>
      <c r="U561" s="24"/>
      <c r="V561" s="24"/>
      <c r="W561" s="24"/>
      <c r="X561" s="24"/>
      <c r="Y561" s="24"/>
      <c r="Z561" s="24"/>
      <c r="AA561" s="24"/>
      <c r="AB561" s="24"/>
      <c r="AC561" s="24"/>
      <c r="AD561" s="24"/>
      <c r="AE561" s="24"/>
      <c r="AF561" s="24"/>
      <c r="AG561" s="24"/>
      <c r="AH561" s="24"/>
      <c r="AI561" s="24"/>
      <c r="AJ561" s="24"/>
      <c r="AK561" s="24"/>
      <c r="AL561" s="24"/>
      <c r="AM561" s="24"/>
      <c r="AN561" s="24"/>
      <c r="AO561" s="24"/>
      <c r="AP561" s="24"/>
    </row>
    <row r="562" spans="1:230" ht="13.9" customHeight="1">
      <c r="C562" s="642"/>
      <c r="D562" s="1430"/>
      <c r="E562" s="1430"/>
      <c r="F562" s="1088" t="s">
        <v>3541</v>
      </c>
      <c r="G562" s="1093"/>
      <c r="H562" s="24"/>
      <c r="I562" s="24"/>
      <c r="J562" s="24"/>
      <c r="K562" s="24"/>
      <c r="L562" s="24"/>
      <c r="M562" s="37"/>
      <c r="N562" s="37"/>
      <c r="O562" s="37"/>
      <c r="P562" s="37"/>
      <c r="Q562" s="24">
        <v>2570007.2000000002</v>
      </c>
      <c r="R562" s="24">
        <v>3686663.0999999996</v>
      </c>
      <c r="S562" s="24">
        <v>5334009.1999999993</v>
      </c>
      <c r="T562" s="24">
        <v>7385625</v>
      </c>
      <c r="U562" s="24">
        <v>10359438.699999999</v>
      </c>
      <c r="V562" s="24">
        <v>14897597.699999999</v>
      </c>
      <c r="W562" s="24">
        <v>18875138.199999999</v>
      </c>
      <c r="X562" s="24">
        <v>23165241.399999999</v>
      </c>
      <c r="Y562" s="24">
        <v>24244583.582655787</v>
      </c>
      <c r="Z562" s="24">
        <v>17200513.417344205</v>
      </c>
      <c r="AA562" s="24">
        <v>17716859</v>
      </c>
      <c r="AB562" s="24">
        <v>17146175.774424367</v>
      </c>
      <c r="AC562" s="24">
        <v>18027811.008099452</v>
      </c>
      <c r="AD562" s="24">
        <v>19970916.862484381</v>
      </c>
      <c r="AE562" s="24">
        <v>26422679.092913717</v>
      </c>
      <c r="AF562" s="24">
        <v>33894369.156006888</v>
      </c>
      <c r="AG562" s="24">
        <v>42050711.595998645</v>
      </c>
      <c r="AH562" s="24">
        <v>47514154.905158751</v>
      </c>
      <c r="AI562" s="24">
        <v>51117684.24253428</v>
      </c>
      <c r="AJ562" s="24">
        <v>54715644.035979904</v>
      </c>
      <c r="AK562" s="24">
        <v>58382855.229388356</v>
      </c>
      <c r="AL562" s="24">
        <v>65321897.714857906</v>
      </c>
      <c r="AM562" s="24">
        <v>85320716.283392444</v>
      </c>
      <c r="AN562" s="24">
        <v>105319555.06946522</v>
      </c>
      <c r="AO562" s="24">
        <v>119996469.64700472</v>
      </c>
      <c r="AP562" s="24">
        <v>119996513.84950384</v>
      </c>
    </row>
    <row r="563" spans="1:230" ht="13.9" customHeight="1">
      <c r="C563" s="642"/>
      <c r="D563" s="1430"/>
      <c r="E563" s="1430"/>
      <c r="F563" s="1088" t="s">
        <v>2180</v>
      </c>
      <c r="G563" s="1093"/>
      <c r="H563" s="24"/>
      <c r="I563" s="24"/>
      <c r="J563" s="24"/>
      <c r="K563" s="24"/>
      <c r="L563" s="24"/>
      <c r="M563" s="37"/>
      <c r="N563" s="37"/>
      <c r="O563" s="37"/>
      <c r="P563" s="37"/>
      <c r="Q563" s="24">
        <v>1123337</v>
      </c>
      <c r="R563" s="24">
        <v>1379998.5</v>
      </c>
      <c r="S563" s="24">
        <v>2231915.1</v>
      </c>
      <c r="T563" s="24">
        <v>3071250</v>
      </c>
      <c r="U563" s="24">
        <v>4307885.4000000004</v>
      </c>
      <c r="V563" s="24">
        <v>6178954.5</v>
      </c>
      <c r="W563" s="24">
        <v>7598618.4000000004</v>
      </c>
      <c r="X563" s="24">
        <v>8672561.3999999985</v>
      </c>
      <c r="Y563" s="24">
        <v>8549628.8241240978</v>
      </c>
      <c r="Z563" s="24">
        <v>5871862.1758759022</v>
      </c>
      <c r="AA563" s="24">
        <v>6844771</v>
      </c>
      <c r="AB563" s="24">
        <v>8027064.9189112131</v>
      </c>
      <c r="AC563" s="24">
        <v>8264354.4360039597</v>
      </c>
      <c r="AD563" s="24">
        <v>9136756.9506971072</v>
      </c>
      <c r="AE563" s="24">
        <v>12399606.285071271</v>
      </c>
      <c r="AF563" s="24">
        <v>16059942.093149887</v>
      </c>
      <c r="AG563" s="24">
        <v>19354229.357940447</v>
      </c>
      <c r="AH563" s="24">
        <v>20744552.646507885</v>
      </c>
      <c r="AI563" s="24">
        <v>20894426.718248647</v>
      </c>
      <c r="AJ563" s="24">
        <v>21211965.363097414</v>
      </c>
      <c r="AK563" s="24">
        <v>21798935.335124753</v>
      </c>
      <c r="AL563" s="24">
        <v>25579183.92327841</v>
      </c>
      <c r="AM563" s="24">
        <v>36531226.694439873</v>
      </c>
      <c r="AN563" s="24">
        <v>38477895.922812745</v>
      </c>
      <c r="AO563" s="24">
        <v>39798829.099589899</v>
      </c>
      <c r="AP563" s="24">
        <v>39798843.760085449</v>
      </c>
    </row>
    <row r="564" spans="1:230" ht="13.9" customHeight="1">
      <c r="C564" s="642"/>
      <c r="D564" s="1430"/>
      <c r="E564" s="1430"/>
      <c r="F564" s="1088" t="s">
        <v>1821</v>
      </c>
      <c r="G564" s="1093"/>
      <c r="H564" s="24"/>
      <c r="I564" s="24"/>
      <c r="J564" s="24"/>
      <c r="K564" s="24"/>
      <c r="L564" s="24"/>
      <c r="M564" s="37"/>
      <c r="N564" s="37"/>
      <c r="O564" s="37"/>
      <c r="P564" s="37"/>
      <c r="Q564" s="24">
        <v>650002</v>
      </c>
      <c r="R564" s="24">
        <v>833332.5</v>
      </c>
      <c r="S564" s="24">
        <v>1279675</v>
      </c>
      <c r="T564" s="24">
        <v>1828125</v>
      </c>
      <c r="U564" s="24">
        <v>2564217.5</v>
      </c>
      <c r="V564" s="24">
        <v>4377765.3</v>
      </c>
      <c r="W564" s="24">
        <v>6348456.3999999994</v>
      </c>
      <c r="X564" s="24">
        <v>6361106.1999999993</v>
      </c>
      <c r="Y564" s="24">
        <v>6418522.4783765711</v>
      </c>
      <c r="Z564" s="24">
        <v>4145801.521623428</v>
      </c>
      <c r="AA564" s="24">
        <v>4100000</v>
      </c>
      <c r="AB564" s="24">
        <v>4063082.2429056759</v>
      </c>
      <c r="AC564" s="24">
        <v>4156228.9324138677</v>
      </c>
      <c r="AD564" s="24">
        <v>4427807.5466134511</v>
      </c>
      <c r="AE564" s="24">
        <v>5657926.0357055757</v>
      </c>
      <c r="AF564" s="24">
        <v>6915374.64069991</v>
      </c>
      <c r="AG564" s="24">
        <v>8028629.6681241868</v>
      </c>
      <c r="AH564" s="24">
        <v>8377264.0230475534</v>
      </c>
      <c r="AI564" s="24">
        <v>8274795.2692302298</v>
      </c>
      <c r="AJ564" s="24">
        <v>8199590.9582755268</v>
      </c>
      <c r="AK564" s="24">
        <v>8199599.5297258236</v>
      </c>
      <c r="AL564" s="24">
        <v>9956581.2425598316</v>
      </c>
      <c r="AM564" s="24">
        <v>14799553.392081758</v>
      </c>
      <c r="AN564" s="24">
        <v>15331812.494515218</v>
      </c>
      <c r="AO564" s="24">
        <v>17012383.594698723</v>
      </c>
      <c r="AP564" s="24">
        <v>17812343.301041983</v>
      </c>
    </row>
    <row r="565" spans="1:230" ht="13.9" customHeight="1">
      <c r="C565" s="642"/>
      <c r="D565" s="1430"/>
      <c r="E565" s="1430"/>
      <c r="F565" s="1088" t="s">
        <v>2266</v>
      </c>
      <c r="G565" s="1093"/>
      <c r="H565" s="24"/>
      <c r="I565" s="24"/>
      <c r="J565" s="24"/>
      <c r="K565" s="24"/>
      <c r="L565" s="24"/>
      <c r="M565" s="37"/>
      <c r="N565" s="37"/>
      <c r="O565" s="37"/>
      <c r="P565" s="37"/>
      <c r="Q565" s="24">
        <v>1610004</v>
      </c>
      <c r="R565" s="24">
        <v>2699997.3</v>
      </c>
      <c r="S565" s="24">
        <v>4360646.7</v>
      </c>
      <c r="T565" s="24">
        <v>7057916</v>
      </c>
      <c r="U565" s="24">
        <v>11282557</v>
      </c>
      <c r="V565" s="24">
        <v>16239242.699999999</v>
      </c>
      <c r="W565" s="24">
        <v>18846541.199999999</v>
      </c>
      <c r="X565" s="24">
        <v>19876341.399999999</v>
      </c>
      <c r="Y565" s="24">
        <v>21786305.156418826</v>
      </c>
      <c r="Z565" s="24">
        <v>18378569.84358117</v>
      </c>
      <c r="AA565" s="24">
        <v>15158132</v>
      </c>
      <c r="AB565" s="24">
        <v>12690596.665318966</v>
      </c>
      <c r="AC565" s="24">
        <v>14180860.967541825</v>
      </c>
      <c r="AD565" s="24">
        <v>16468115.63428909</v>
      </c>
      <c r="AE565" s="24">
        <v>23080375.357662417</v>
      </c>
      <c r="AF565" s="24">
        <v>31268712.464643702</v>
      </c>
      <c r="AG565" s="24">
        <v>39983278.405409202</v>
      </c>
      <c r="AH565" s="24">
        <v>44522883.461947225</v>
      </c>
      <c r="AI565" s="24">
        <v>46517760.584015101</v>
      </c>
      <c r="AJ565" s="24">
        <v>49396374.088199809</v>
      </c>
      <c r="AK565" s="24">
        <v>51597479.967542991</v>
      </c>
      <c r="AL565" s="24">
        <v>56922154.781402424</v>
      </c>
      <c r="AM565" s="24">
        <v>76867738.459759787</v>
      </c>
      <c r="AN565" s="24">
        <v>92461783.703977406</v>
      </c>
      <c r="AO565" s="24">
        <v>95397193.369368762</v>
      </c>
      <c r="AP565" s="24">
        <v>95397228.510355562</v>
      </c>
    </row>
    <row r="566" spans="1:230" ht="13.9" customHeight="1">
      <c r="C566" s="642"/>
      <c r="D566" s="1430"/>
      <c r="E566" s="1430"/>
      <c r="F566" s="1087" t="s">
        <v>2298</v>
      </c>
      <c r="G566" s="1094"/>
      <c r="H566" s="24"/>
      <c r="I566" s="24"/>
      <c r="J566" s="24"/>
      <c r="K566" s="24"/>
      <c r="L566" s="24"/>
      <c r="M566" s="37"/>
      <c r="N566" s="37"/>
      <c r="O566" s="37"/>
      <c r="P566" s="37"/>
      <c r="Q566" s="381">
        <v>5953350.2000000002</v>
      </c>
      <c r="R566" s="381">
        <v>8599991.3999999985</v>
      </c>
      <c r="S566" s="381">
        <v>13206246</v>
      </c>
      <c r="T566" s="381">
        <v>19342916</v>
      </c>
      <c r="U566" s="381">
        <v>28514098.600000001</v>
      </c>
      <c r="V566" s="381">
        <v>41693560.200000003</v>
      </c>
      <c r="W566" s="381">
        <v>51668754.200000003</v>
      </c>
      <c r="X566" s="381">
        <v>58075250.399999999</v>
      </c>
      <c r="Y566" s="381">
        <v>60999040.041575283</v>
      </c>
      <c r="Z566" s="381">
        <v>45596746.958424702</v>
      </c>
      <c r="AA566" s="381">
        <v>43819762</v>
      </c>
      <c r="AB566" s="381">
        <v>41926919.60156022</v>
      </c>
      <c r="AC566" s="381">
        <v>44629255.34405911</v>
      </c>
      <c r="AD566" s="381">
        <v>50003596.99408403</v>
      </c>
      <c r="AE566" s="381">
        <v>67560586.771352977</v>
      </c>
      <c r="AF566" s="381">
        <v>88138398.354500383</v>
      </c>
      <c r="AG566" s="381">
        <v>109416849.02747248</v>
      </c>
      <c r="AH566" s="381">
        <v>121158855.03666142</v>
      </c>
      <c r="AI566" s="381">
        <v>126804666.81402826</v>
      </c>
      <c r="AJ566" s="381">
        <v>133523574.44555266</v>
      </c>
      <c r="AK566" s="381">
        <v>139978870.06178194</v>
      </c>
      <c r="AL566" s="381">
        <v>157779817.66209859</v>
      </c>
      <c r="AM566" s="381">
        <v>213519234.82967389</v>
      </c>
      <c r="AN566" s="381">
        <v>251591047.1907706</v>
      </c>
      <c r="AO566" s="381">
        <v>272204875.71066213</v>
      </c>
      <c r="AP566" s="381">
        <v>273004929.42098683</v>
      </c>
    </row>
    <row r="567" spans="1:230" ht="13.9" customHeight="1">
      <c r="C567" s="642"/>
      <c r="D567" s="1430"/>
      <c r="E567" s="1430"/>
      <c r="F567" s="1088" t="s">
        <v>221</v>
      </c>
      <c r="G567" s="1093"/>
      <c r="H567" s="24"/>
      <c r="I567" s="24"/>
      <c r="J567" s="24"/>
      <c r="K567" s="24"/>
      <c r="L567" s="24"/>
      <c r="M567" s="37"/>
      <c r="N567" s="37"/>
      <c r="O567" s="37"/>
      <c r="P567" s="37"/>
      <c r="Q567" s="24">
        <v>0</v>
      </c>
      <c r="R567" s="24">
        <v>0</v>
      </c>
      <c r="S567" s="24">
        <v>0</v>
      </c>
      <c r="T567" s="24">
        <v>0</v>
      </c>
      <c r="U567" s="24">
        <v>0</v>
      </c>
      <c r="V567" s="24">
        <v>0</v>
      </c>
      <c r="W567" s="24">
        <v>0</v>
      </c>
      <c r="X567" s="24">
        <v>0</v>
      </c>
      <c r="Y567" s="24">
        <v>0</v>
      </c>
      <c r="Z567" s="24">
        <v>0</v>
      </c>
      <c r="AA567" s="24">
        <v>0</v>
      </c>
      <c r="AB567" s="24">
        <v>0</v>
      </c>
      <c r="AC567" s="24">
        <v>0</v>
      </c>
      <c r="AD567" s="24">
        <v>0</v>
      </c>
      <c r="AE567" s="24">
        <v>0</v>
      </c>
      <c r="AF567" s="24">
        <v>0</v>
      </c>
      <c r="AG567" s="24">
        <v>0</v>
      </c>
      <c r="AH567" s="24">
        <v>0</v>
      </c>
      <c r="AI567" s="24">
        <v>0</v>
      </c>
      <c r="AJ567" s="24">
        <v>0</v>
      </c>
      <c r="AK567" s="24">
        <v>0</v>
      </c>
      <c r="AL567" s="24">
        <v>0</v>
      </c>
      <c r="AM567" s="24">
        <v>0</v>
      </c>
      <c r="AN567" s="24">
        <v>0</v>
      </c>
      <c r="AO567" s="24">
        <v>0</v>
      </c>
      <c r="AP567" s="24">
        <v>0</v>
      </c>
    </row>
    <row r="568" spans="1:230" ht="13.9" customHeight="1">
      <c r="C568" s="642"/>
      <c r="D568" s="1430"/>
      <c r="E568" s="1430"/>
      <c r="F568" s="1088" t="s">
        <v>222</v>
      </c>
      <c r="G568" s="1093"/>
      <c r="H568" s="24"/>
      <c r="I568" s="24"/>
      <c r="J568" s="24"/>
      <c r="K568" s="24"/>
      <c r="L568" s="24"/>
      <c r="M568" s="37"/>
      <c r="N568" s="37"/>
      <c r="O568" s="37"/>
      <c r="P568" s="37"/>
      <c r="Q568" s="24">
        <v>0</v>
      </c>
      <c r="R568" s="24">
        <v>0</v>
      </c>
      <c r="S568" s="24">
        <v>0</v>
      </c>
      <c r="T568" s="24">
        <v>0</v>
      </c>
      <c r="U568" s="24">
        <v>0</v>
      </c>
      <c r="V568" s="24">
        <v>0</v>
      </c>
      <c r="W568" s="24">
        <v>0</v>
      </c>
      <c r="X568" s="24">
        <v>0</v>
      </c>
      <c r="Y568" s="24">
        <v>0</v>
      </c>
      <c r="Z568" s="24">
        <v>0</v>
      </c>
      <c r="AA568" s="24">
        <v>0</v>
      </c>
      <c r="AB568" s="24">
        <v>0</v>
      </c>
      <c r="AC568" s="24">
        <v>0</v>
      </c>
      <c r="AD568" s="24">
        <v>0</v>
      </c>
      <c r="AE568" s="24">
        <v>0</v>
      </c>
      <c r="AF568" s="24">
        <v>0</v>
      </c>
      <c r="AG568" s="24">
        <v>0</v>
      </c>
      <c r="AH568" s="24">
        <v>0</v>
      </c>
      <c r="AI568" s="24">
        <v>0</v>
      </c>
      <c r="AJ568" s="24">
        <v>0</v>
      </c>
      <c r="AK568" s="24">
        <v>0</v>
      </c>
      <c r="AL568" s="24">
        <v>0</v>
      </c>
      <c r="AM568" s="24">
        <v>0</v>
      </c>
      <c r="AN568" s="24">
        <v>0</v>
      </c>
      <c r="AO568" s="24">
        <v>0</v>
      </c>
      <c r="AP568" s="24">
        <v>0</v>
      </c>
    </row>
    <row r="569" spans="1:230" ht="13.9" customHeight="1">
      <c r="C569" s="642"/>
      <c r="D569" s="1087" t="s">
        <v>2784</v>
      </c>
      <c r="E569" s="1087"/>
      <c r="F569" s="1087"/>
      <c r="G569" s="1087"/>
      <c r="H569" s="24"/>
      <c r="I569" s="24"/>
      <c r="J569" s="24"/>
      <c r="K569" s="24"/>
      <c r="L569" s="24"/>
      <c r="M569" s="37"/>
      <c r="N569" s="37"/>
      <c r="O569" s="37"/>
      <c r="P569" s="37"/>
      <c r="Q569" s="24"/>
      <c r="R569" s="24"/>
      <c r="S569" s="24"/>
      <c r="T569" s="24"/>
      <c r="U569" s="24"/>
      <c r="V569" s="24"/>
      <c r="W569" s="24"/>
      <c r="X569" s="24"/>
      <c r="Y569" s="24"/>
      <c r="Z569" s="24"/>
      <c r="AA569" s="24"/>
      <c r="AB569" s="24"/>
      <c r="AC569" s="24"/>
      <c r="AD569" s="24"/>
      <c r="AE569" s="24"/>
      <c r="AF569" s="24"/>
      <c r="AG569" s="24"/>
      <c r="AH569" s="24"/>
      <c r="AI569" s="24"/>
      <c r="AJ569" s="24"/>
      <c r="AK569" s="24"/>
      <c r="AL569" s="24"/>
      <c r="AM569" s="24"/>
      <c r="AN569" s="24"/>
      <c r="AO569" s="24"/>
      <c r="AP569" s="24"/>
    </row>
    <row r="570" spans="1:230" ht="13.9" customHeight="1">
      <c r="C570" s="642"/>
      <c r="D570" s="1430"/>
      <c r="E570" s="1088" t="s">
        <v>2566</v>
      </c>
      <c r="F570" s="1089"/>
      <c r="G570" s="1092"/>
      <c r="H570" s="24"/>
      <c r="I570" s="24"/>
      <c r="J570" s="24"/>
      <c r="K570" s="24"/>
      <c r="L570" s="24"/>
      <c r="M570" s="37"/>
      <c r="N570" s="37"/>
      <c r="O570" s="37"/>
      <c r="P570" s="37"/>
      <c r="Q570" s="37">
        <v>31239284.999999993</v>
      </c>
      <c r="R570" s="37">
        <v>32278240.000000007</v>
      </c>
      <c r="S570" s="37">
        <v>32568259.999999996</v>
      </c>
      <c r="T570" s="37">
        <v>32677059.999999989</v>
      </c>
      <c r="U570" s="37">
        <v>32686919.999999993</v>
      </c>
      <c r="V570" s="37">
        <v>33443200.000000007</v>
      </c>
      <c r="W570" s="37">
        <v>34370280</v>
      </c>
      <c r="X570" s="37">
        <v>34744350</v>
      </c>
      <c r="Y570" s="37">
        <v>30417510</v>
      </c>
      <c r="Z570" s="37">
        <v>28439580</v>
      </c>
      <c r="AA570" s="37">
        <v>37088870</v>
      </c>
      <c r="AB570" s="37">
        <v>42125900</v>
      </c>
      <c r="AC570" s="37">
        <v>41929049.999999993</v>
      </c>
      <c r="AD570" s="37">
        <v>43700699.999999993</v>
      </c>
      <c r="AE570" s="37">
        <v>46062899.999999993</v>
      </c>
      <c r="AF570" s="37">
        <v>47243999.999999993</v>
      </c>
      <c r="AG570" s="37">
        <v>47243999.999999993</v>
      </c>
      <c r="AH570" s="37">
        <v>47637699.999999993</v>
      </c>
      <c r="AI570" s="37">
        <v>48425099.999999978</v>
      </c>
      <c r="AJ570" s="37">
        <v>49015649.99999997</v>
      </c>
      <c r="AK570" s="37">
        <v>49212499.999999978</v>
      </c>
      <c r="AL570" s="37">
        <v>67519549.999999985</v>
      </c>
      <c r="AM570" s="37">
        <v>88779350</v>
      </c>
      <c r="AN570" s="37">
        <v>93700600</v>
      </c>
      <c r="AO570" s="37">
        <v>95669099.999999985</v>
      </c>
      <c r="AP570" s="37">
        <v>107480099.99999999</v>
      </c>
    </row>
    <row r="571" spans="1:230" ht="13.9" customHeight="1">
      <c r="C571" s="642"/>
      <c r="D571" s="1430"/>
      <c r="E571" s="1088" t="s">
        <v>1425</v>
      </c>
      <c r="F571" s="1088"/>
      <c r="G571" s="1087"/>
      <c r="H571" s="24"/>
      <c r="I571" s="24"/>
      <c r="J571" s="24"/>
      <c r="K571" s="24"/>
      <c r="L571" s="24"/>
      <c r="M571" s="37"/>
      <c r="N571" s="37"/>
      <c r="O571" s="37"/>
      <c r="P571" s="37"/>
      <c r="Q571" s="24">
        <v>79999999.999999985</v>
      </c>
      <c r="R571" s="24">
        <v>79999999.999999985</v>
      </c>
      <c r="S571" s="24">
        <v>79999999.999999985</v>
      </c>
      <c r="T571" s="24">
        <v>81000000</v>
      </c>
      <c r="U571" s="24">
        <v>86999999.999999985</v>
      </c>
      <c r="V571" s="24">
        <v>103000000.00000001</v>
      </c>
      <c r="W571" s="24">
        <v>119500000</v>
      </c>
      <c r="X571" s="24">
        <v>135500000.00000003</v>
      </c>
      <c r="Y571" s="24">
        <v>144000000</v>
      </c>
      <c r="Z571" s="24">
        <v>153999999.99999997</v>
      </c>
      <c r="AA571" s="24">
        <v>160500000</v>
      </c>
      <c r="AB571" s="24">
        <v>151500000</v>
      </c>
      <c r="AC571" s="24">
        <v>149000000</v>
      </c>
      <c r="AD571" s="24">
        <v>151500000</v>
      </c>
      <c r="AE571" s="24">
        <v>155000000</v>
      </c>
      <c r="AF571" s="24">
        <v>163000000</v>
      </c>
      <c r="AG571" s="24">
        <v>179000000.00000003</v>
      </c>
      <c r="AH571" s="24">
        <v>201500000</v>
      </c>
      <c r="AI571" s="24">
        <v>225000000.00000003</v>
      </c>
      <c r="AJ571" s="24">
        <v>247999999.99999991</v>
      </c>
      <c r="AK571" s="24">
        <v>265999999.99999991</v>
      </c>
      <c r="AL571" s="24">
        <v>297000000</v>
      </c>
      <c r="AM571" s="24">
        <v>347000000</v>
      </c>
      <c r="AN571" s="24">
        <v>397000000</v>
      </c>
      <c r="AO571" s="24">
        <v>447000000.00000006</v>
      </c>
      <c r="AP571" s="24">
        <v>496999999.99999988</v>
      </c>
    </row>
    <row r="572" spans="1:230" ht="13.9" customHeight="1">
      <c r="C572" s="642"/>
      <c r="D572" s="1430"/>
      <c r="E572" s="1087" t="s">
        <v>2298</v>
      </c>
      <c r="F572" s="1088"/>
      <c r="G572" s="1087"/>
      <c r="H572" s="24"/>
      <c r="I572" s="24"/>
      <c r="J572" s="24"/>
      <c r="K572" s="24"/>
      <c r="L572" s="24"/>
      <c r="M572" s="37"/>
      <c r="N572" s="37"/>
      <c r="O572" s="37"/>
      <c r="P572" s="37"/>
      <c r="Q572" s="19">
        <v>111239284.99999997</v>
      </c>
      <c r="R572" s="19">
        <v>112278240</v>
      </c>
      <c r="S572" s="19">
        <v>112568259.99999999</v>
      </c>
      <c r="T572" s="19">
        <v>113677059.99999999</v>
      </c>
      <c r="U572" s="19">
        <v>119686919.99999997</v>
      </c>
      <c r="V572" s="19">
        <v>136443200.00000003</v>
      </c>
      <c r="W572" s="19">
        <v>153870280</v>
      </c>
      <c r="X572" s="19">
        <v>170244350.00000003</v>
      </c>
      <c r="Y572" s="19">
        <v>174417510</v>
      </c>
      <c r="Z572" s="19">
        <v>182439579.99999997</v>
      </c>
      <c r="AA572" s="19">
        <v>197588870</v>
      </c>
      <c r="AB572" s="19">
        <v>193625900</v>
      </c>
      <c r="AC572" s="19">
        <v>190929050</v>
      </c>
      <c r="AD572" s="19">
        <v>195200700</v>
      </c>
      <c r="AE572" s="19">
        <v>201062900</v>
      </c>
      <c r="AF572" s="19">
        <v>210244000</v>
      </c>
      <c r="AG572" s="19">
        <v>226244000.00000003</v>
      </c>
      <c r="AH572" s="19">
        <v>249137700</v>
      </c>
      <c r="AI572" s="19">
        <v>273425100</v>
      </c>
      <c r="AJ572" s="19">
        <v>297015649.99999988</v>
      </c>
      <c r="AK572" s="19">
        <v>315212499.99999988</v>
      </c>
      <c r="AL572" s="19">
        <v>364519550</v>
      </c>
      <c r="AM572" s="19">
        <v>435779350</v>
      </c>
      <c r="AN572" s="19">
        <v>490700600</v>
      </c>
      <c r="AO572" s="19">
        <v>542669100</v>
      </c>
      <c r="AP572" s="19">
        <v>604480099.99999988</v>
      </c>
    </row>
    <row r="573" spans="1:230" ht="13.9" customHeight="1">
      <c r="C573" s="642"/>
      <c r="D573" s="1426" t="s">
        <v>2298</v>
      </c>
      <c r="E573" s="1088"/>
      <c r="F573" s="1088"/>
      <c r="G573" s="1087"/>
      <c r="H573" s="24"/>
      <c r="I573" s="24"/>
      <c r="J573" s="24"/>
      <c r="K573" s="24"/>
      <c r="L573" s="24"/>
      <c r="M573" s="37"/>
      <c r="N573" s="37"/>
      <c r="O573" s="37"/>
      <c r="P573" s="37"/>
      <c r="Q573" s="19">
        <v>936866146</v>
      </c>
      <c r="R573" s="19">
        <v>924488353.20000005</v>
      </c>
      <c r="S573" s="19">
        <v>1007686740.3000002</v>
      </c>
      <c r="T573" s="19">
        <v>1085426668.5</v>
      </c>
      <c r="U573" s="19">
        <v>1098868406.8</v>
      </c>
      <c r="V573" s="19">
        <v>1086896128.1000001</v>
      </c>
      <c r="W573" s="19">
        <v>1123490947.2</v>
      </c>
      <c r="X573" s="19">
        <v>1259476146.0000002</v>
      </c>
      <c r="Y573" s="19">
        <v>1429047313.6983209</v>
      </c>
      <c r="Z573" s="19">
        <v>1519925785.8802552</v>
      </c>
      <c r="AA573" s="19">
        <v>1489313298.4093122</v>
      </c>
      <c r="AB573" s="19">
        <v>1484926747.4311955</v>
      </c>
      <c r="AC573" s="19">
        <v>1500243998.4374297</v>
      </c>
      <c r="AD573" s="19">
        <v>1549202860.8961699</v>
      </c>
      <c r="AE573" s="19">
        <v>1599467806.7891047</v>
      </c>
      <c r="AF573" s="19">
        <v>1674881778.17974</v>
      </c>
      <c r="AG573" s="19">
        <v>1752512104.345077</v>
      </c>
      <c r="AH573" s="19">
        <v>1847993837.6041584</v>
      </c>
      <c r="AI573" s="19">
        <v>1938276071.5313592</v>
      </c>
      <c r="AJ573" s="19">
        <v>2033277664.309536</v>
      </c>
      <c r="AK573" s="19">
        <v>2121902083.3574133</v>
      </c>
      <c r="AL573" s="19">
        <v>2406981338.0131044</v>
      </c>
      <c r="AM573" s="19">
        <v>3219424158.2459412</v>
      </c>
      <c r="AN573" s="19">
        <v>3719862394.5545197</v>
      </c>
      <c r="AO573" s="19">
        <v>3989160223.9368382</v>
      </c>
      <c r="AP573" s="19">
        <v>4055534862.6403065</v>
      </c>
    </row>
    <row r="574" spans="1:230" s="456" customFormat="1" ht="13.9" customHeight="1">
      <c r="A574" s="686"/>
      <c r="B574" s="686"/>
      <c r="C574" s="642"/>
      <c r="D574" s="709"/>
      <c r="E574" s="709"/>
      <c r="F574" s="709"/>
      <c r="G574" s="709"/>
      <c r="H574" s="709"/>
      <c r="I574" s="709"/>
      <c r="J574" s="709"/>
      <c r="K574" s="709"/>
      <c r="L574" s="709"/>
      <c r="M574" s="19"/>
      <c r="N574" s="19"/>
      <c r="O574" s="19"/>
      <c r="P574" s="19"/>
      <c r="Q574" s="19"/>
      <c r="R574" s="19"/>
      <c r="S574" s="19"/>
      <c r="T574" s="19"/>
      <c r="U574" s="19"/>
      <c r="V574" s="19"/>
      <c r="W574" s="19"/>
      <c r="X574" s="19"/>
      <c r="Y574" s="19"/>
      <c r="Z574" s="19"/>
      <c r="AA574" s="19"/>
      <c r="AB574" s="19"/>
      <c r="AC574" s="19"/>
      <c r="AD574" s="19"/>
      <c r="AE574" s="19"/>
      <c r="AF574" s="19"/>
      <c r="AG574" s="19"/>
      <c r="AH574" s="19"/>
      <c r="AI574" s="19"/>
      <c r="AJ574" s="19"/>
      <c r="AK574" s="19"/>
      <c r="AL574" s="19"/>
      <c r="AM574" s="19"/>
      <c r="AN574" s="19"/>
      <c r="AO574" s="19"/>
      <c r="AP574" s="19"/>
      <c r="AQ574" s="3291"/>
      <c r="AR574" s="3291"/>
      <c r="AS574" s="3291"/>
      <c r="AT574" s="3291"/>
      <c r="AU574" s="3291"/>
      <c r="AV574" s="3291"/>
      <c r="AW574" s="3291"/>
      <c r="AX574" s="3291"/>
      <c r="AY574" s="3291"/>
      <c r="AZ574" s="3291"/>
      <c r="BA574" s="3291"/>
      <c r="BB574" s="3291"/>
      <c r="BC574" s="3291"/>
      <c r="BD574" s="3291"/>
      <c r="BE574" s="3291"/>
      <c r="BF574" s="3291"/>
      <c r="BG574" s="3291"/>
      <c r="BH574" s="3291"/>
      <c r="BI574" s="3291"/>
      <c r="BJ574" s="3291"/>
      <c r="BK574" s="3291"/>
      <c r="BL574" s="3291"/>
      <c r="BM574" s="3291"/>
      <c r="BN574" s="3291"/>
      <c r="BO574" s="3291"/>
      <c r="BP574" s="3291"/>
      <c r="BQ574" s="3291"/>
      <c r="BR574" s="3291"/>
      <c r="BS574" s="3291"/>
      <c r="BT574" s="3291"/>
      <c r="BU574" s="3291"/>
      <c r="BV574" s="3291"/>
      <c r="BW574" s="3291"/>
      <c r="BX574" s="3291"/>
      <c r="BY574" s="3291"/>
      <c r="BZ574" s="3291"/>
      <c r="CA574" s="3291"/>
      <c r="CB574" s="3291"/>
      <c r="CC574" s="3291"/>
      <c r="CD574" s="3291"/>
      <c r="CE574" s="3291"/>
      <c r="CF574" s="3291"/>
      <c r="CG574" s="3291"/>
      <c r="CH574" s="3291"/>
      <c r="CI574" s="3291"/>
      <c r="CJ574" s="3291"/>
      <c r="CK574" s="3291"/>
      <c r="CL574" s="3291"/>
      <c r="CM574" s="3291"/>
      <c r="CN574" s="3291"/>
      <c r="CO574" s="3291"/>
      <c r="CP574" s="3291"/>
      <c r="CQ574" s="3291"/>
      <c r="CR574" s="3291"/>
      <c r="CS574" s="3291"/>
      <c r="CT574" s="3291"/>
      <c r="CU574" s="3291"/>
      <c r="CV574" s="3291"/>
      <c r="CW574" s="3291"/>
      <c r="CX574" s="3291"/>
      <c r="CY574" s="3291"/>
      <c r="CZ574" s="3291"/>
      <c r="DA574" s="3291"/>
      <c r="DB574" s="3291"/>
      <c r="DC574" s="3291"/>
      <c r="DD574" s="3291"/>
      <c r="DE574" s="3291"/>
      <c r="DF574" s="3291"/>
      <c r="DG574" s="3291"/>
      <c r="DH574" s="3291"/>
      <c r="DI574" s="3291"/>
      <c r="DJ574" s="3291"/>
      <c r="DK574" s="3291"/>
      <c r="DL574" s="3291"/>
      <c r="DM574" s="3291"/>
      <c r="DN574" s="3291"/>
      <c r="DO574" s="3291"/>
      <c r="DP574" s="3291"/>
      <c r="DQ574" s="3291"/>
      <c r="DR574" s="3291"/>
    </row>
    <row r="575" spans="1:230" s="456" customFormat="1" ht="13.9" customHeight="1">
      <c r="A575" s="686"/>
      <c r="B575" s="686"/>
      <c r="C575" s="642"/>
      <c r="D575" s="527" t="s">
        <v>2458</v>
      </c>
      <c r="E575" s="527"/>
      <c r="F575" s="527"/>
      <c r="G575" s="527"/>
      <c r="H575" s="381" t="s">
        <v>1754</v>
      </c>
      <c r="I575" s="381"/>
      <c r="J575" s="381"/>
      <c r="K575" s="381"/>
      <c r="L575" s="381"/>
      <c r="M575" s="19"/>
      <c r="N575" s="19"/>
      <c r="O575" s="3291"/>
      <c r="P575" s="19"/>
      <c r="Q575" s="19"/>
      <c r="R575" s="19"/>
      <c r="S575" s="19"/>
      <c r="T575" s="19"/>
      <c r="U575" s="19"/>
      <c r="V575" s="19"/>
      <c r="W575" s="19"/>
      <c r="X575" s="19"/>
      <c r="Y575" s="19"/>
      <c r="Z575" s="19"/>
      <c r="AA575" s="19"/>
      <c r="AB575" s="19"/>
      <c r="AC575" s="19"/>
      <c r="AD575" s="19"/>
      <c r="AE575" s="19"/>
      <c r="AF575" s="19"/>
      <c r="AG575" s="19"/>
      <c r="AH575" s="19"/>
      <c r="AI575" s="19"/>
      <c r="AJ575" s="19"/>
      <c r="AK575" s="19"/>
      <c r="AL575" s="19"/>
      <c r="AM575" s="19"/>
      <c r="AN575" s="19"/>
      <c r="AO575" s="19"/>
      <c r="AP575" s="19"/>
      <c r="AQ575" s="3291"/>
      <c r="AR575" s="3291"/>
      <c r="AS575" s="3291"/>
      <c r="AT575" s="3291"/>
      <c r="AU575" s="3291"/>
      <c r="AV575" s="3291"/>
      <c r="AW575" s="3291"/>
      <c r="AX575" s="3291"/>
      <c r="AY575" s="3291"/>
      <c r="AZ575" s="3291"/>
      <c r="BA575" s="3291"/>
      <c r="BB575" s="3291"/>
      <c r="BC575" s="3291"/>
      <c r="BD575" s="3291"/>
      <c r="BE575" s="3291"/>
      <c r="BF575" s="3291"/>
      <c r="BG575" s="3291"/>
      <c r="BH575" s="3291"/>
      <c r="BI575" s="3291"/>
      <c r="BJ575" s="3291"/>
      <c r="BK575" s="3291"/>
      <c r="BL575" s="3291"/>
      <c r="BM575" s="3291"/>
      <c r="BN575" s="3291"/>
      <c r="BO575" s="3291"/>
      <c r="BP575" s="3291"/>
      <c r="BQ575" s="3291"/>
      <c r="BR575" s="3291"/>
      <c r="BS575" s="3291"/>
      <c r="BT575" s="3291"/>
      <c r="BU575" s="3291"/>
      <c r="BV575" s="3291"/>
      <c r="BW575" s="3291"/>
      <c r="BX575" s="3291"/>
      <c r="BY575" s="3291"/>
      <c r="BZ575" s="3291"/>
      <c r="CA575" s="3291"/>
      <c r="CB575" s="3291"/>
      <c r="CC575" s="3291"/>
      <c r="CD575" s="3291"/>
      <c r="CE575" s="3291"/>
      <c r="CF575" s="3291"/>
      <c r="CG575" s="3291"/>
      <c r="CH575" s="3291"/>
      <c r="CI575" s="3291"/>
      <c r="CJ575" s="3291"/>
      <c r="CK575" s="3291"/>
      <c r="CL575" s="3291"/>
      <c r="CM575" s="3291"/>
      <c r="CN575" s="3291"/>
      <c r="CO575" s="3291"/>
      <c r="CP575" s="3291"/>
      <c r="CQ575" s="3291"/>
      <c r="CR575" s="3291"/>
      <c r="CS575" s="3291"/>
      <c r="CT575" s="3291"/>
      <c r="CU575" s="3291"/>
      <c r="CV575" s="3291"/>
      <c r="CW575" s="3291"/>
      <c r="CX575" s="3291"/>
      <c r="CY575" s="3291"/>
      <c r="CZ575" s="3291"/>
      <c r="DA575" s="3291"/>
      <c r="DB575" s="3291"/>
      <c r="DC575" s="3291"/>
      <c r="DD575" s="3291"/>
      <c r="DE575" s="3291"/>
      <c r="DF575" s="3291"/>
      <c r="DG575" s="3291"/>
      <c r="DH575" s="3291"/>
      <c r="DI575" s="3291"/>
      <c r="DJ575" s="3291"/>
      <c r="DK575" s="3291"/>
      <c r="DL575" s="3291"/>
      <c r="DM575" s="3291"/>
      <c r="DN575" s="3291"/>
      <c r="DO575" s="3291"/>
      <c r="DP575" s="3291"/>
      <c r="DQ575" s="3291"/>
      <c r="DR575" s="3291"/>
      <c r="DS575" s="3291"/>
      <c r="DT575" s="3291"/>
      <c r="DU575" s="3291"/>
      <c r="DV575" s="3291"/>
      <c r="DW575" s="3291"/>
      <c r="DX575" s="3291"/>
      <c r="DY575" s="3291"/>
      <c r="DZ575" s="3291"/>
      <c r="EA575" s="3291"/>
      <c r="EB575" s="3291"/>
      <c r="EC575" s="3291"/>
      <c r="ED575" s="3291"/>
      <c r="EE575" s="3291"/>
      <c r="EF575" s="3291"/>
      <c r="EG575" s="3291"/>
      <c r="EH575" s="3291"/>
      <c r="EI575" s="3291"/>
      <c r="EJ575" s="3291"/>
      <c r="EK575" s="3291"/>
      <c r="EL575" s="3291"/>
      <c r="EM575" s="3291"/>
      <c r="EN575" s="3291"/>
      <c r="EO575" s="3291"/>
      <c r="EP575" s="3291"/>
      <c r="EQ575" s="3291"/>
      <c r="ER575" s="3291"/>
      <c r="ES575" s="3291"/>
      <c r="ET575" s="3291"/>
      <c r="EU575" s="3291"/>
      <c r="EV575" s="3291"/>
      <c r="EW575" s="3291"/>
      <c r="EX575" s="3291"/>
      <c r="EY575" s="3291"/>
      <c r="EZ575" s="3291"/>
      <c r="FA575" s="3291"/>
      <c r="FB575" s="3291"/>
      <c r="FC575" s="3291"/>
      <c r="FD575" s="3291"/>
      <c r="FE575" s="3291"/>
      <c r="FF575" s="3291"/>
      <c r="FG575" s="3291"/>
      <c r="FH575" s="3291"/>
      <c r="FI575" s="3291"/>
      <c r="FJ575" s="3291"/>
      <c r="FK575" s="3291"/>
      <c r="FL575" s="3291"/>
      <c r="FM575" s="3291"/>
      <c r="FN575" s="3291"/>
      <c r="FO575" s="3291"/>
      <c r="FP575" s="3291"/>
      <c r="FQ575" s="3291"/>
      <c r="FR575" s="3291"/>
      <c r="FS575" s="3291"/>
      <c r="FT575" s="3291"/>
      <c r="FU575" s="3291"/>
      <c r="FV575" s="3291"/>
      <c r="FW575" s="3291"/>
      <c r="FX575" s="3291"/>
      <c r="FY575" s="3291"/>
      <c r="FZ575" s="3291"/>
      <c r="GA575" s="3291"/>
      <c r="GB575" s="3291"/>
      <c r="GC575" s="3291"/>
      <c r="GD575" s="3291"/>
      <c r="GE575" s="3291"/>
      <c r="GF575" s="3291"/>
      <c r="GG575" s="3291"/>
      <c r="GH575" s="3291"/>
      <c r="GI575" s="3291"/>
      <c r="GJ575" s="3291"/>
      <c r="GK575" s="3291"/>
      <c r="GL575" s="3291"/>
      <c r="GM575" s="3291"/>
      <c r="GN575" s="3291"/>
      <c r="GO575" s="3291"/>
      <c r="GP575" s="3291"/>
      <c r="GQ575" s="3291"/>
      <c r="GR575" s="3291"/>
      <c r="GS575" s="3291"/>
      <c r="GT575" s="3291"/>
      <c r="GU575" s="3291"/>
      <c r="GV575" s="3291"/>
      <c r="GW575" s="3291"/>
      <c r="GX575" s="3291"/>
      <c r="GY575" s="3291"/>
      <c r="GZ575" s="3291"/>
      <c r="HA575" s="3291"/>
      <c r="HB575" s="3291"/>
      <c r="HC575" s="3291"/>
      <c r="HD575" s="3291"/>
      <c r="HE575" s="3291"/>
      <c r="HF575" s="3291"/>
      <c r="HG575" s="3291"/>
      <c r="HH575" s="3291"/>
      <c r="HI575" s="3291"/>
      <c r="HJ575" s="3291"/>
      <c r="HK575" s="3291"/>
      <c r="HL575" s="3291"/>
      <c r="HM575" s="3291"/>
      <c r="HN575" s="3291"/>
      <c r="HO575" s="3291"/>
      <c r="HP575" s="3291"/>
      <c r="HQ575" s="3291"/>
      <c r="HR575" s="3291"/>
      <c r="HS575" s="3291"/>
      <c r="HT575" s="3291"/>
      <c r="HU575" s="3291"/>
      <c r="HV575" s="3291"/>
    </row>
    <row r="576" spans="1:230" s="456" customFormat="1" ht="13.9" customHeight="1">
      <c r="A576" s="686"/>
      <c r="B576" s="686"/>
      <c r="C576" s="642"/>
      <c r="D576" s="460" t="s">
        <v>4713</v>
      </c>
      <c r="E576" s="664"/>
      <c r="F576" s="664"/>
      <c r="G576" s="664"/>
      <c r="H576" s="709"/>
      <c r="I576" s="709"/>
      <c r="J576" s="709"/>
      <c r="K576" s="709"/>
      <c r="L576" s="709"/>
      <c r="M576" s="19"/>
      <c r="N576" s="19"/>
      <c r="O576" s="3291"/>
      <c r="P576" s="3291"/>
      <c r="Q576" s="3291"/>
      <c r="R576" s="3291"/>
      <c r="S576" s="3291"/>
      <c r="T576" s="3291"/>
      <c r="U576" s="3291"/>
      <c r="V576" s="3291"/>
      <c r="W576" s="3291"/>
      <c r="X576" s="3291"/>
      <c r="Y576" s="19"/>
      <c r="Z576" s="19"/>
      <c r="AA576" s="37">
        <v>1.2365856589395889</v>
      </c>
      <c r="AB576" s="37">
        <v>3.4904963927545509</v>
      </c>
      <c r="AC576" s="37">
        <v>-17.106418082364769</v>
      </c>
      <c r="AD576" s="37">
        <v>-3.824771279700542</v>
      </c>
      <c r="AE576" s="37">
        <v>-12.97288491809843</v>
      </c>
      <c r="AF576" s="37">
        <v>-8.0101413916199249</v>
      </c>
      <c r="AG576" s="37">
        <v>-25.260742932193068</v>
      </c>
      <c r="AH576" s="37">
        <v>-14.525013391250354</v>
      </c>
      <c r="AI576" s="37">
        <v>-2.5394352584140165</v>
      </c>
      <c r="AJ576" s="37">
        <v>22.816793785270193</v>
      </c>
      <c r="AK576" s="37">
        <v>9.1812074096779952</v>
      </c>
      <c r="AL576" s="37">
        <v>92.030295156457896</v>
      </c>
      <c r="AM576" s="37">
        <v>683.82277629041278</v>
      </c>
      <c r="AN576" s="37">
        <v>1121.4023411834637</v>
      </c>
      <c r="AO576" s="37">
        <v>1331.4144805862056</v>
      </c>
      <c r="AP576" s="37">
        <v>1344.2573357328652</v>
      </c>
      <c r="AQ576" s="3291"/>
      <c r="AR576" s="3291"/>
      <c r="AS576" s="3291"/>
      <c r="AT576" s="3291"/>
      <c r="AU576" s="3291"/>
      <c r="AV576" s="3291"/>
      <c r="AW576" s="3291"/>
      <c r="AX576" s="3291"/>
      <c r="AY576" s="3291"/>
      <c r="AZ576" s="3291"/>
      <c r="BA576" s="3291"/>
      <c r="BB576" s="3291"/>
      <c r="BC576" s="3291"/>
      <c r="BD576" s="3291"/>
      <c r="BE576" s="3291"/>
      <c r="BF576" s="3291"/>
      <c r="BG576" s="3291"/>
      <c r="BH576" s="3291"/>
      <c r="BI576" s="3291"/>
      <c r="BJ576" s="3291"/>
      <c r="BK576" s="3291"/>
      <c r="BL576" s="3291"/>
      <c r="BM576" s="3291"/>
      <c r="BN576" s="3291"/>
      <c r="BO576" s="3291"/>
      <c r="BP576" s="3291"/>
      <c r="BQ576" s="3291"/>
      <c r="BR576" s="3291"/>
      <c r="BS576" s="3291"/>
      <c r="BT576" s="3291"/>
      <c r="BU576" s="3291"/>
      <c r="BV576" s="3291"/>
      <c r="BW576" s="3291"/>
      <c r="BX576" s="3291"/>
      <c r="BY576" s="3291"/>
      <c r="BZ576" s="3291"/>
      <c r="CA576" s="3291"/>
      <c r="CB576" s="3291"/>
      <c r="CC576" s="3291"/>
      <c r="CD576" s="3291"/>
      <c r="CE576" s="3291"/>
      <c r="CF576" s="3291"/>
      <c r="CG576" s="3291"/>
      <c r="CH576" s="3291"/>
      <c r="CI576" s="3291"/>
      <c r="CJ576" s="3291"/>
      <c r="CK576" s="3291"/>
      <c r="CL576" s="3291"/>
      <c r="CM576" s="3291"/>
      <c r="CN576" s="3291"/>
      <c r="CO576" s="3291"/>
      <c r="CP576" s="3291"/>
      <c r="CQ576" s="3291"/>
      <c r="CR576" s="3291"/>
      <c r="CS576" s="3291"/>
      <c r="CT576" s="3291"/>
      <c r="CU576" s="3291"/>
      <c r="CV576" s="3291"/>
      <c r="CW576" s="3291"/>
      <c r="CX576" s="3291"/>
      <c r="CY576" s="3291"/>
      <c r="CZ576" s="3291"/>
      <c r="DA576" s="3291"/>
      <c r="DB576" s="3291"/>
      <c r="DC576" s="3291"/>
      <c r="DD576" s="3291"/>
      <c r="DE576" s="3291"/>
      <c r="DF576" s="3291"/>
      <c r="DG576" s="3291"/>
      <c r="DH576" s="3291"/>
      <c r="DI576" s="3291"/>
      <c r="DJ576" s="3291"/>
      <c r="DK576" s="3291"/>
      <c r="DL576" s="3291"/>
      <c r="DM576" s="3291"/>
      <c r="DN576" s="3291"/>
      <c r="DO576" s="3291"/>
      <c r="DP576" s="3291"/>
      <c r="DQ576" s="3291"/>
      <c r="DR576" s="3291"/>
      <c r="DS576" s="3291"/>
      <c r="DT576" s="3291"/>
      <c r="DU576" s="3291"/>
      <c r="DV576" s="3291"/>
      <c r="DW576" s="3291"/>
      <c r="DX576" s="3291"/>
      <c r="DY576" s="3291"/>
      <c r="DZ576" s="3291"/>
      <c r="EA576" s="3291"/>
      <c r="EB576" s="3291"/>
      <c r="EC576" s="3291"/>
      <c r="ED576" s="3291"/>
      <c r="EE576" s="3291"/>
      <c r="EF576" s="3291"/>
      <c r="EG576" s="3291"/>
      <c r="EH576" s="3291"/>
      <c r="EI576" s="3291"/>
      <c r="EJ576" s="3291"/>
      <c r="EK576" s="3291"/>
      <c r="EL576" s="3291"/>
      <c r="EM576" s="3291"/>
      <c r="EN576" s="3291"/>
      <c r="EO576" s="3291"/>
      <c r="EP576" s="3291"/>
      <c r="EQ576" s="3291"/>
      <c r="ER576" s="3291"/>
      <c r="ES576" s="3291"/>
      <c r="ET576" s="3291"/>
      <c r="EU576" s="3291"/>
      <c r="EV576" s="3291"/>
      <c r="EW576" s="3291"/>
      <c r="EX576" s="3291"/>
      <c r="EY576" s="3291"/>
      <c r="EZ576" s="3291"/>
      <c r="FA576" s="3291"/>
      <c r="FB576" s="3291"/>
      <c r="FC576" s="3291"/>
      <c r="FD576" s="3291"/>
      <c r="FE576" s="3291"/>
      <c r="FF576" s="3291"/>
      <c r="FG576" s="3291"/>
      <c r="FH576" s="3291"/>
      <c r="FI576" s="3291"/>
      <c r="FJ576" s="3291"/>
      <c r="FK576" s="3291"/>
      <c r="FL576" s="3291"/>
      <c r="FM576" s="3291"/>
      <c r="FN576" s="3291"/>
      <c r="FO576" s="3291"/>
      <c r="FP576" s="3291"/>
      <c r="FQ576" s="3291"/>
      <c r="FR576" s="3291"/>
      <c r="FS576" s="3291"/>
      <c r="FT576" s="3291"/>
      <c r="FU576" s="3291"/>
      <c r="FV576" s="3291"/>
      <c r="FW576" s="3291"/>
      <c r="FX576" s="3291"/>
      <c r="FY576" s="3291"/>
      <c r="FZ576" s="3291"/>
      <c r="GA576" s="3291"/>
      <c r="GB576" s="3291"/>
      <c r="GC576" s="3291"/>
      <c r="GD576" s="3291"/>
      <c r="GE576" s="3291"/>
      <c r="GF576" s="3291"/>
      <c r="GG576" s="3291"/>
      <c r="GH576" s="3291"/>
      <c r="GI576" s="3291"/>
      <c r="GJ576" s="3291"/>
      <c r="GK576" s="3291"/>
      <c r="GL576" s="3291"/>
      <c r="GM576" s="3291"/>
      <c r="GN576" s="3291"/>
      <c r="GO576" s="3291"/>
      <c r="GP576" s="3291"/>
      <c r="GQ576" s="3291"/>
      <c r="GR576" s="3291"/>
      <c r="GS576" s="3291"/>
      <c r="GT576" s="3291"/>
      <c r="GU576" s="3291"/>
      <c r="GV576" s="3291"/>
      <c r="GW576" s="3291"/>
      <c r="GX576" s="3291"/>
      <c r="GY576" s="3291"/>
      <c r="GZ576" s="3291"/>
      <c r="HA576" s="3291"/>
      <c r="HB576" s="3291"/>
      <c r="HC576" s="3291"/>
      <c r="HD576" s="3291"/>
      <c r="HE576" s="3291"/>
      <c r="HF576" s="3291"/>
      <c r="HG576" s="3291"/>
      <c r="HH576" s="3291"/>
      <c r="HI576" s="3291"/>
      <c r="HJ576" s="3291"/>
      <c r="HK576" s="3291"/>
      <c r="HL576" s="3291"/>
      <c r="HM576" s="3291"/>
      <c r="HN576" s="3291"/>
      <c r="HO576" s="3291"/>
      <c r="HP576" s="3291"/>
      <c r="HQ576" s="3291"/>
      <c r="HR576" s="3291"/>
      <c r="HS576" s="3291"/>
      <c r="HT576" s="3291"/>
      <c r="HU576" s="3291"/>
      <c r="HV576" s="3291"/>
    </row>
    <row r="577" spans="1:230" s="456" customFormat="1" ht="13.9" customHeight="1">
      <c r="A577" s="686"/>
      <c r="B577" s="686"/>
      <c r="C577" s="642"/>
      <c r="D577" s="460" t="s">
        <v>1900</v>
      </c>
      <c r="E577" s="664"/>
      <c r="F577" s="664"/>
      <c r="G577" s="664"/>
      <c r="H577" s="709"/>
      <c r="I577" s="709"/>
      <c r="J577" s="709"/>
      <c r="K577" s="709"/>
      <c r="L577" s="709"/>
      <c r="M577" s="19"/>
      <c r="N577" s="19"/>
      <c r="O577" s="3291"/>
      <c r="P577" s="3291"/>
      <c r="Q577" s="3291"/>
      <c r="R577" s="3291"/>
      <c r="S577" s="3291"/>
      <c r="T577" s="3291"/>
      <c r="U577" s="3291"/>
      <c r="V577" s="3291"/>
      <c r="W577" s="3291"/>
      <c r="X577" s="3291"/>
      <c r="Y577" s="19"/>
      <c r="Z577" s="19"/>
      <c r="AA577" s="37">
        <v>2.1</v>
      </c>
      <c r="AB577" s="37">
        <v>2.6</v>
      </c>
      <c r="AC577" s="37">
        <v>3.1</v>
      </c>
      <c r="AD577" s="37">
        <v>6.2</v>
      </c>
      <c r="AE577" s="37">
        <v>7.6</v>
      </c>
      <c r="AF577" s="37">
        <v>11.8</v>
      </c>
      <c r="AG577" s="37">
        <v>9.8000000000000007</v>
      </c>
      <c r="AH577" s="37">
        <v>7.2</v>
      </c>
      <c r="AI577" s="37">
        <v>10.5</v>
      </c>
      <c r="AJ577" s="37">
        <v>13.1</v>
      </c>
      <c r="AK577" s="37">
        <v>3.6</v>
      </c>
      <c r="AL577" s="37">
        <v>0</v>
      </c>
      <c r="AM577" s="37">
        <v>0</v>
      </c>
      <c r="AN577" s="37">
        <v>0</v>
      </c>
      <c r="AO577" s="37">
        <v>0</v>
      </c>
      <c r="AP577" s="37">
        <v>0</v>
      </c>
      <c r="AQ577" s="3291"/>
      <c r="AR577" s="3291"/>
      <c r="AS577" s="3291"/>
      <c r="AT577" s="3291"/>
      <c r="AU577" s="3291"/>
      <c r="AV577" s="3291"/>
      <c r="AW577" s="3291"/>
      <c r="AX577" s="3291"/>
      <c r="AY577" s="3291"/>
      <c r="AZ577" s="3291"/>
      <c r="BA577" s="3291"/>
      <c r="BB577" s="3291"/>
      <c r="BC577" s="3291"/>
      <c r="BD577" s="3291"/>
      <c r="BE577" s="3291"/>
      <c r="BF577" s="3291"/>
      <c r="BG577" s="3291"/>
      <c r="BH577" s="3291"/>
      <c r="BI577" s="3291"/>
      <c r="BJ577" s="3291"/>
      <c r="BK577" s="3291"/>
      <c r="BL577" s="3291"/>
      <c r="BM577" s="3291"/>
      <c r="BN577" s="3291"/>
      <c r="BO577" s="3291"/>
      <c r="BP577" s="3291"/>
      <c r="BQ577" s="3291"/>
      <c r="BR577" s="3291"/>
      <c r="BS577" s="3291"/>
      <c r="BT577" s="3291"/>
      <c r="BU577" s="3291"/>
      <c r="BV577" s="3291"/>
      <c r="BW577" s="3291"/>
      <c r="BX577" s="3291"/>
      <c r="BY577" s="3291"/>
      <c r="BZ577" s="3291"/>
      <c r="CA577" s="3291"/>
      <c r="CB577" s="3291"/>
      <c r="CC577" s="3291"/>
      <c r="CD577" s="3291"/>
      <c r="CE577" s="3291"/>
      <c r="CF577" s="3291"/>
      <c r="CG577" s="3291"/>
      <c r="CH577" s="3291"/>
      <c r="CI577" s="3291"/>
      <c r="CJ577" s="3291"/>
      <c r="CK577" s="3291"/>
      <c r="CL577" s="3291"/>
      <c r="CM577" s="3291"/>
      <c r="CN577" s="3291"/>
      <c r="CO577" s="3291"/>
      <c r="CP577" s="3291"/>
      <c r="CQ577" s="3291"/>
      <c r="CR577" s="3291"/>
      <c r="CS577" s="3291"/>
      <c r="CT577" s="3291"/>
      <c r="CU577" s="3291"/>
      <c r="CV577" s="3291"/>
      <c r="CW577" s="3291"/>
      <c r="CX577" s="3291"/>
      <c r="CY577" s="3291"/>
      <c r="CZ577" s="3291"/>
      <c r="DA577" s="3291"/>
      <c r="DB577" s="3291"/>
      <c r="DC577" s="3291"/>
      <c r="DD577" s="3291"/>
      <c r="DE577" s="3291"/>
      <c r="DF577" s="3291"/>
      <c r="DG577" s="3291"/>
      <c r="DH577" s="3291"/>
      <c r="DI577" s="3291"/>
      <c r="DJ577" s="3291"/>
      <c r="DK577" s="3291"/>
      <c r="DL577" s="3291"/>
      <c r="DM577" s="3291"/>
      <c r="DN577" s="3291"/>
      <c r="DO577" s="3291"/>
      <c r="DP577" s="3291"/>
      <c r="DQ577" s="3291"/>
      <c r="DR577" s="3291"/>
      <c r="DS577" s="3291"/>
      <c r="DT577" s="3291"/>
      <c r="DU577" s="3291"/>
      <c r="DV577" s="3291"/>
      <c r="DW577" s="3291"/>
      <c r="DX577" s="3291"/>
      <c r="DY577" s="3291"/>
      <c r="DZ577" s="3291"/>
      <c r="EA577" s="3291"/>
      <c r="EB577" s="3291"/>
      <c r="EC577" s="3291"/>
      <c r="ED577" s="3291"/>
      <c r="EE577" s="3291"/>
      <c r="EF577" s="3291"/>
      <c r="EG577" s="3291"/>
      <c r="EH577" s="3291"/>
      <c r="EI577" s="3291"/>
      <c r="EJ577" s="3291"/>
      <c r="EK577" s="3291"/>
      <c r="EL577" s="3291"/>
      <c r="EM577" s="3291"/>
      <c r="EN577" s="3291"/>
      <c r="EO577" s="3291"/>
      <c r="EP577" s="3291"/>
      <c r="EQ577" s="3291"/>
      <c r="ER577" s="3291"/>
      <c r="ES577" s="3291"/>
      <c r="ET577" s="3291"/>
      <c r="EU577" s="3291"/>
      <c r="EV577" s="3291"/>
      <c r="EW577" s="3291"/>
      <c r="EX577" s="3291"/>
      <c r="EY577" s="3291"/>
      <c r="EZ577" s="3291"/>
      <c r="FA577" s="3291"/>
      <c r="FB577" s="3291"/>
      <c r="FC577" s="3291"/>
      <c r="FD577" s="3291"/>
      <c r="FE577" s="3291"/>
      <c r="FF577" s="3291"/>
      <c r="FG577" s="3291"/>
      <c r="FH577" s="3291"/>
      <c r="FI577" s="3291"/>
      <c r="FJ577" s="3291"/>
      <c r="FK577" s="3291"/>
      <c r="FL577" s="3291"/>
      <c r="FM577" s="3291"/>
      <c r="FN577" s="3291"/>
      <c r="FO577" s="3291"/>
      <c r="FP577" s="3291"/>
      <c r="FQ577" s="3291"/>
      <c r="FR577" s="3291"/>
      <c r="FS577" s="3291"/>
      <c r="FT577" s="3291"/>
      <c r="FU577" s="3291"/>
      <c r="FV577" s="3291"/>
      <c r="FW577" s="3291"/>
      <c r="FX577" s="3291"/>
      <c r="FY577" s="3291"/>
      <c r="FZ577" s="3291"/>
      <c r="GA577" s="3291"/>
      <c r="GB577" s="3291"/>
      <c r="GC577" s="3291"/>
      <c r="GD577" s="3291"/>
      <c r="GE577" s="3291"/>
      <c r="GF577" s="3291"/>
      <c r="GG577" s="3291"/>
      <c r="GH577" s="3291"/>
      <c r="GI577" s="3291"/>
      <c r="GJ577" s="3291"/>
      <c r="GK577" s="3291"/>
      <c r="GL577" s="3291"/>
      <c r="GM577" s="3291"/>
      <c r="GN577" s="3291"/>
      <c r="GO577" s="3291"/>
      <c r="GP577" s="3291"/>
      <c r="GQ577" s="3291"/>
      <c r="GR577" s="3291"/>
      <c r="GS577" s="3291"/>
      <c r="GT577" s="3291"/>
      <c r="GU577" s="3291"/>
      <c r="GV577" s="3291"/>
      <c r="GW577" s="3291"/>
      <c r="GX577" s="3291"/>
      <c r="GY577" s="3291"/>
      <c r="GZ577" s="3291"/>
      <c r="HA577" s="3291"/>
      <c r="HB577" s="3291"/>
      <c r="HC577" s="3291"/>
      <c r="HD577" s="3291"/>
      <c r="HE577" s="3291"/>
      <c r="HF577" s="3291"/>
      <c r="HG577" s="3291"/>
      <c r="HH577" s="3291"/>
      <c r="HI577" s="3291"/>
      <c r="HJ577" s="3291"/>
      <c r="HK577" s="3291"/>
      <c r="HL577" s="3291"/>
      <c r="HM577" s="3291"/>
      <c r="HN577" s="3291"/>
      <c r="HO577" s="3291"/>
      <c r="HP577" s="3291"/>
      <c r="HQ577" s="3291"/>
      <c r="HR577" s="3291"/>
      <c r="HS577" s="3291"/>
      <c r="HT577" s="3291"/>
      <c r="HU577" s="3291"/>
      <c r="HV577" s="3291"/>
    </row>
    <row r="578" spans="1:230" s="456" customFormat="1" ht="13.9" customHeight="1">
      <c r="A578" s="686"/>
      <c r="B578" s="686"/>
      <c r="C578" s="642"/>
      <c r="D578" s="460" t="s">
        <v>3255</v>
      </c>
      <c r="E578" s="664"/>
      <c r="F578" s="664"/>
      <c r="G578" s="664"/>
      <c r="H578" s="709"/>
      <c r="I578" s="709"/>
      <c r="J578" s="709"/>
      <c r="K578" s="709"/>
      <c r="L578" s="709"/>
      <c r="M578" s="19"/>
      <c r="N578" s="19"/>
      <c r="O578" s="3291"/>
      <c r="P578" s="3291"/>
      <c r="Q578" s="3291"/>
      <c r="R578" s="3291"/>
      <c r="S578" s="3291"/>
      <c r="T578" s="3291"/>
      <c r="U578" s="3291"/>
      <c r="V578" s="3291"/>
      <c r="W578" s="3291"/>
      <c r="X578" s="3291"/>
      <c r="Y578" s="19"/>
      <c r="Z578" s="19"/>
      <c r="AA578" s="37">
        <v>-14.676121088674885</v>
      </c>
      <c r="AB578" s="37">
        <v>-7.7550553030421501</v>
      </c>
      <c r="AC578" s="37">
        <v>-27.871573532410331</v>
      </c>
      <c r="AD578" s="37">
        <v>-17.408706489066766</v>
      </c>
      <c r="AE578" s="37">
        <v>-28.705176695968223</v>
      </c>
      <c r="AF578" s="37">
        <v>-12.813382218669608</v>
      </c>
      <c r="AG578" s="37">
        <v>-26.467392623235362</v>
      </c>
      <c r="AH578" s="37">
        <v>-19.679536610297063</v>
      </c>
      <c r="AI578" s="37">
        <v>-13.777551667435132</v>
      </c>
      <c r="AJ578" s="37">
        <v>6.1890158457658568</v>
      </c>
      <c r="AK578" s="37">
        <v>2.8737523711020412</v>
      </c>
      <c r="AL578" s="37">
        <v>180.19365431470797</v>
      </c>
      <c r="AM578" s="37">
        <v>919.66145890550888</v>
      </c>
      <c r="AN578" s="37">
        <v>1435.8238411507593</v>
      </c>
      <c r="AO578" s="37">
        <v>1682.498524270565</v>
      </c>
      <c r="AP578" s="37">
        <v>1684.9693035615094</v>
      </c>
      <c r="AQ578" s="3291"/>
      <c r="AR578" s="3291"/>
      <c r="AS578" s="3291"/>
      <c r="AT578" s="3291"/>
      <c r="AU578" s="3291"/>
      <c r="AV578" s="3291"/>
      <c r="AW578" s="3291"/>
      <c r="AX578" s="3291"/>
      <c r="AY578" s="3291"/>
      <c r="AZ578" s="3291"/>
      <c r="BA578" s="3291"/>
      <c r="BB578" s="3291"/>
      <c r="BC578" s="3291"/>
      <c r="BD578" s="3291"/>
      <c r="BE578" s="3291"/>
      <c r="BF578" s="3291"/>
      <c r="BG578" s="3291"/>
      <c r="BH578" s="3291"/>
      <c r="BI578" s="3291"/>
      <c r="BJ578" s="3291"/>
      <c r="BK578" s="3291"/>
      <c r="BL578" s="3291"/>
      <c r="BM578" s="3291"/>
      <c r="BN578" s="3291"/>
      <c r="BO578" s="3291"/>
      <c r="BP578" s="3291"/>
      <c r="BQ578" s="3291"/>
      <c r="BR578" s="3291"/>
      <c r="BS578" s="3291"/>
      <c r="BT578" s="3291"/>
      <c r="BU578" s="3291"/>
      <c r="BV578" s="3291"/>
      <c r="BW578" s="3291"/>
      <c r="BX578" s="3291"/>
      <c r="BY578" s="3291"/>
      <c r="BZ578" s="3291"/>
      <c r="CA578" s="3291"/>
      <c r="CB578" s="3291"/>
      <c r="CC578" s="3291"/>
      <c r="CD578" s="3291"/>
      <c r="CE578" s="3291"/>
      <c r="CF578" s="3291"/>
      <c r="CG578" s="3291"/>
      <c r="CH578" s="3291"/>
      <c r="CI578" s="3291"/>
      <c r="CJ578" s="3291"/>
      <c r="CK578" s="3291"/>
      <c r="CL578" s="3291"/>
      <c r="CM578" s="3291"/>
      <c r="CN578" s="3291"/>
      <c r="CO578" s="3291"/>
      <c r="CP578" s="3291"/>
      <c r="CQ578" s="3291"/>
      <c r="CR578" s="3291"/>
      <c r="CS578" s="3291"/>
      <c r="CT578" s="3291"/>
      <c r="CU578" s="3291"/>
      <c r="CV578" s="3291"/>
      <c r="CW578" s="3291"/>
      <c r="CX578" s="3291"/>
      <c r="CY578" s="3291"/>
      <c r="CZ578" s="3291"/>
      <c r="DA578" s="3291"/>
      <c r="DB578" s="3291"/>
      <c r="DC578" s="3291"/>
      <c r="DD578" s="3291"/>
      <c r="DE578" s="3291"/>
      <c r="DF578" s="3291"/>
      <c r="DG578" s="3291"/>
      <c r="DH578" s="3291"/>
      <c r="DI578" s="3291"/>
      <c r="DJ578" s="3291"/>
      <c r="DK578" s="3291"/>
      <c r="DL578" s="3291"/>
      <c r="DM578" s="3291"/>
      <c r="DN578" s="3291"/>
      <c r="DO578" s="3291"/>
      <c r="DP578" s="3291"/>
      <c r="DQ578" s="3291"/>
      <c r="DR578" s="3291"/>
      <c r="DS578" s="3291"/>
      <c r="DT578" s="3291"/>
      <c r="DU578" s="3291"/>
      <c r="DV578" s="3291"/>
      <c r="DW578" s="3291"/>
      <c r="DX578" s="3291"/>
      <c r="DY578" s="3291"/>
      <c r="DZ578" s="3291"/>
      <c r="EA578" s="3291"/>
      <c r="EB578" s="3291"/>
      <c r="EC578" s="3291"/>
      <c r="ED578" s="3291"/>
      <c r="EE578" s="3291"/>
      <c r="EF578" s="3291"/>
      <c r="EG578" s="3291"/>
      <c r="EH578" s="3291"/>
      <c r="EI578" s="3291"/>
      <c r="EJ578" s="3291"/>
      <c r="EK578" s="3291"/>
      <c r="EL578" s="3291"/>
      <c r="EM578" s="3291"/>
      <c r="EN578" s="3291"/>
      <c r="EO578" s="3291"/>
      <c r="EP578" s="3291"/>
      <c r="EQ578" s="3291"/>
      <c r="ER578" s="3291"/>
      <c r="ES578" s="3291"/>
      <c r="ET578" s="3291"/>
      <c r="EU578" s="3291"/>
      <c r="EV578" s="3291"/>
      <c r="EW578" s="3291"/>
      <c r="EX578" s="3291"/>
      <c r="EY578" s="3291"/>
      <c r="EZ578" s="3291"/>
      <c r="FA578" s="3291"/>
      <c r="FB578" s="3291"/>
      <c r="FC578" s="3291"/>
      <c r="FD578" s="3291"/>
      <c r="FE578" s="3291"/>
      <c r="FF578" s="3291"/>
      <c r="FG578" s="3291"/>
      <c r="FH578" s="3291"/>
      <c r="FI578" s="3291"/>
      <c r="FJ578" s="3291"/>
      <c r="FK578" s="3291"/>
      <c r="FL578" s="3291"/>
      <c r="FM578" s="3291"/>
      <c r="FN578" s="3291"/>
      <c r="FO578" s="3291"/>
      <c r="FP578" s="3291"/>
      <c r="FQ578" s="3291"/>
      <c r="FR578" s="3291"/>
      <c r="FS578" s="3291"/>
      <c r="FT578" s="3291"/>
      <c r="FU578" s="3291"/>
      <c r="FV578" s="3291"/>
      <c r="FW578" s="3291"/>
      <c r="FX578" s="3291"/>
      <c r="FY578" s="3291"/>
      <c r="FZ578" s="3291"/>
      <c r="GA578" s="3291"/>
      <c r="GB578" s="3291"/>
      <c r="GC578" s="3291"/>
      <c r="GD578" s="3291"/>
      <c r="GE578" s="3291"/>
      <c r="GF578" s="3291"/>
      <c r="GG578" s="3291"/>
      <c r="GH578" s="3291"/>
      <c r="GI578" s="3291"/>
      <c r="GJ578" s="3291"/>
      <c r="GK578" s="3291"/>
      <c r="GL578" s="3291"/>
      <c r="GM578" s="3291"/>
      <c r="GN578" s="3291"/>
      <c r="GO578" s="3291"/>
      <c r="GP578" s="3291"/>
      <c r="GQ578" s="3291"/>
      <c r="GR578" s="3291"/>
      <c r="GS578" s="3291"/>
      <c r="GT578" s="3291"/>
      <c r="GU578" s="3291"/>
      <c r="GV578" s="3291"/>
      <c r="GW578" s="3291"/>
      <c r="GX578" s="3291"/>
      <c r="GY578" s="3291"/>
      <c r="GZ578" s="3291"/>
      <c r="HA578" s="3291"/>
      <c r="HB578" s="3291"/>
      <c r="HC578" s="3291"/>
      <c r="HD578" s="3291"/>
      <c r="HE578" s="3291"/>
      <c r="HF578" s="3291"/>
      <c r="HG578" s="3291"/>
      <c r="HH578" s="3291"/>
      <c r="HI578" s="3291"/>
      <c r="HJ578" s="3291"/>
      <c r="HK578" s="3291"/>
      <c r="HL578" s="3291"/>
      <c r="HM578" s="3291"/>
      <c r="HN578" s="3291"/>
      <c r="HO578" s="3291"/>
      <c r="HP578" s="3291"/>
      <c r="HQ578" s="3291"/>
      <c r="HR578" s="3291"/>
      <c r="HS578" s="3291"/>
      <c r="HT578" s="3291"/>
      <c r="HU578" s="3291"/>
      <c r="HV578" s="3291"/>
    </row>
    <row r="579" spans="1:230" s="456" customFormat="1" ht="13.9" customHeight="1">
      <c r="A579" s="686"/>
      <c r="B579" s="686"/>
      <c r="C579" s="642"/>
      <c r="D579" s="460" t="s">
        <v>4829</v>
      </c>
      <c r="E579" s="664"/>
      <c r="F579" s="664"/>
      <c r="G579" s="664"/>
      <c r="H579" s="709"/>
      <c r="I579" s="709"/>
      <c r="J579" s="709"/>
      <c r="K579" s="709"/>
      <c r="L579" s="709"/>
      <c r="M579" s="19"/>
      <c r="N579" s="19"/>
      <c r="O579" s="3291"/>
      <c r="P579" s="3291"/>
      <c r="Q579" s="3291"/>
      <c r="R579" s="3291"/>
      <c r="S579" s="3291"/>
      <c r="T579" s="3291"/>
      <c r="U579" s="3291"/>
      <c r="V579" s="3291"/>
      <c r="W579" s="3291"/>
      <c r="X579" s="3291"/>
      <c r="Y579" s="19"/>
      <c r="Z579" s="19"/>
      <c r="AA579" s="37">
        <v>9.4528007476147415</v>
      </c>
      <c r="AB579" s="37">
        <v>8.9248510606679314</v>
      </c>
      <c r="AC579" s="37">
        <v>7.3858560851740833</v>
      </c>
      <c r="AD579" s="37">
        <v>7.3839351863001141</v>
      </c>
      <c r="AE579" s="37">
        <v>8.1322917372013332</v>
      </c>
      <c r="AF579" s="37">
        <v>-2.0512151920658499</v>
      </c>
      <c r="AG579" s="37">
        <v>-1.9670534160640687</v>
      </c>
      <c r="AH579" s="37">
        <v>-1.3950798841660619</v>
      </c>
      <c r="AI579" s="37">
        <v>-4.2162637554319948</v>
      </c>
      <c r="AJ579" s="37">
        <v>-3.7400904013537466</v>
      </c>
      <c r="AK579" s="37">
        <v>3.0521142482680679</v>
      </c>
      <c r="AL579" s="37">
        <v>-18.92879045299734</v>
      </c>
      <c r="AM579" s="37">
        <v>-53.877622823766607</v>
      </c>
      <c r="AN579" s="37">
        <v>-63.125313630556896</v>
      </c>
      <c r="AO579" s="37">
        <v>-79.018501561981125</v>
      </c>
      <c r="AP579" s="37">
        <v>-99.603552396584888</v>
      </c>
      <c r="AQ579" s="3291"/>
      <c r="AR579" s="3291"/>
      <c r="AS579" s="3291"/>
      <c r="AT579" s="3291"/>
      <c r="AU579" s="3291"/>
      <c r="AV579" s="3291"/>
      <c r="AW579" s="3291"/>
      <c r="AX579" s="3291"/>
      <c r="AY579" s="3291"/>
      <c r="AZ579" s="3291"/>
      <c r="BA579" s="3291"/>
      <c r="BB579" s="3291"/>
      <c r="BC579" s="3291"/>
      <c r="BD579" s="3291"/>
      <c r="BE579" s="3291"/>
      <c r="BF579" s="3291"/>
      <c r="BG579" s="3291"/>
      <c r="BH579" s="3291"/>
      <c r="BI579" s="3291"/>
      <c r="BJ579" s="3291"/>
      <c r="BK579" s="3291"/>
      <c r="BL579" s="3291"/>
      <c r="BM579" s="3291"/>
      <c r="BN579" s="3291"/>
      <c r="BO579" s="3291"/>
      <c r="BP579" s="3291"/>
      <c r="BQ579" s="3291"/>
      <c r="BR579" s="3291"/>
      <c r="BS579" s="3291"/>
      <c r="BT579" s="3291"/>
      <c r="BU579" s="3291"/>
      <c r="BV579" s="3291"/>
      <c r="BW579" s="3291"/>
      <c r="BX579" s="3291"/>
      <c r="BY579" s="3291"/>
      <c r="BZ579" s="3291"/>
      <c r="CA579" s="3291"/>
      <c r="CB579" s="3291"/>
      <c r="CC579" s="3291"/>
      <c r="CD579" s="3291"/>
      <c r="CE579" s="3291"/>
      <c r="CF579" s="3291"/>
      <c r="CG579" s="3291"/>
      <c r="CH579" s="3291"/>
      <c r="CI579" s="3291"/>
      <c r="CJ579" s="3291"/>
      <c r="CK579" s="3291"/>
      <c r="CL579" s="3291"/>
      <c r="CM579" s="3291"/>
      <c r="CN579" s="3291"/>
      <c r="CO579" s="3291"/>
      <c r="CP579" s="3291"/>
      <c r="CQ579" s="3291"/>
      <c r="CR579" s="3291"/>
      <c r="CS579" s="3291"/>
      <c r="CT579" s="3291"/>
      <c r="CU579" s="3291"/>
      <c r="CV579" s="3291"/>
      <c r="CW579" s="3291"/>
      <c r="CX579" s="3291"/>
      <c r="CY579" s="3291"/>
      <c r="CZ579" s="3291"/>
      <c r="DA579" s="3291"/>
      <c r="DB579" s="3291"/>
      <c r="DC579" s="3291"/>
      <c r="DD579" s="3291"/>
      <c r="DE579" s="3291"/>
      <c r="DF579" s="3291"/>
      <c r="DG579" s="3291"/>
      <c r="DH579" s="3291"/>
      <c r="DI579" s="3291"/>
      <c r="DJ579" s="3291"/>
      <c r="DK579" s="3291"/>
      <c r="DL579" s="3291"/>
      <c r="DM579" s="3291"/>
      <c r="DN579" s="3291"/>
      <c r="DO579" s="3291"/>
      <c r="DP579" s="3291"/>
      <c r="DQ579" s="3291"/>
      <c r="DR579" s="3291"/>
      <c r="DS579" s="3291"/>
      <c r="DT579" s="3291"/>
      <c r="DU579" s="3291"/>
      <c r="DV579" s="3291"/>
      <c r="DW579" s="3291"/>
      <c r="DX579" s="3291"/>
      <c r="DY579" s="3291"/>
      <c r="DZ579" s="3291"/>
      <c r="EA579" s="3291"/>
      <c r="EB579" s="3291"/>
      <c r="EC579" s="3291"/>
      <c r="ED579" s="3291"/>
      <c r="EE579" s="3291"/>
      <c r="EF579" s="3291"/>
      <c r="EG579" s="3291"/>
      <c r="EH579" s="3291"/>
      <c r="EI579" s="3291"/>
      <c r="EJ579" s="3291"/>
      <c r="EK579" s="3291"/>
      <c r="EL579" s="3291"/>
      <c r="EM579" s="3291"/>
      <c r="EN579" s="3291"/>
      <c r="EO579" s="3291"/>
      <c r="EP579" s="3291"/>
      <c r="EQ579" s="3291"/>
      <c r="ER579" s="3291"/>
      <c r="ES579" s="3291"/>
      <c r="ET579" s="3291"/>
      <c r="EU579" s="3291"/>
      <c r="EV579" s="3291"/>
      <c r="EW579" s="3291"/>
      <c r="EX579" s="3291"/>
      <c r="EY579" s="3291"/>
      <c r="EZ579" s="3291"/>
      <c r="FA579" s="3291"/>
      <c r="FB579" s="3291"/>
      <c r="FC579" s="3291"/>
      <c r="FD579" s="3291"/>
      <c r="FE579" s="3291"/>
      <c r="FF579" s="3291"/>
      <c r="FG579" s="3291"/>
      <c r="FH579" s="3291"/>
      <c r="FI579" s="3291"/>
      <c r="FJ579" s="3291"/>
      <c r="FK579" s="3291"/>
      <c r="FL579" s="3291"/>
      <c r="FM579" s="3291"/>
      <c r="FN579" s="3291"/>
      <c r="FO579" s="3291"/>
      <c r="FP579" s="3291"/>
      <c r="FQ579" s="3291"/>
      <c r="FR579" s="3291"/>
      <c r="FS579" s="3291"/>
      <c r="FT579" s="3291"/>
      <c r="FU579" s="3291"/>
      <c r="FV579" s="3291"/>
      <c r="FW579" s="3291"/>
      <c r="FX579" s="3291"/>
      <c r="FY579" s="3291"/>
      <c r="FZ579" s="3291"/>
      <c r="GA579" s="3291"/>
      <c r="GB579" s="3291"/>
      <c r="GC579" s="3291"/>
      <c r="GD579" s="3291"/>
      <c r="GE579" s="3291"/>
      <c r="GF579" s="3291"/>
      <c r="GG579" s="3291"/>
      <c r="GH579" s="3291"/>
      <c r="GI579" s="3291"/>
      <c r="GJ579" s="3291"/>
      <c r="GK579" s="3291"/>
      <c r="GL579" s="3291"/>
      <c r="GM579" s="3291"/>
      <c r="GN579" s="3291"/>
      <c r="GO579" s="3291"/>
      <c r="GP579" s="3291"/>
      <c r="GQ579" s="3291"/>
      <c r="GR579" s="3291"/>
      <c r="GS579" s="3291"/>
      <c r="GT579" s="3291"/>
      <c r="GU579" s="3291"/>
      <c r="GV579" s="3291"/>
      <c r="GW579" s="3291"/>
      <c r="GX579" s="3291"/>
      <c r="GY579" s="3291"/>
      <c r="GZ579" s="3291"/>
      <c r="HA579" s="3291"/>
      <c r="HB579" s="3291"/>
      <c r="HC579" s="3291"/>
      <c r="HD579" s="3291"/>
      <c r="HE579" s="3291"/>
      <c r="HF579" s="3291"/>
      <c r="HG579" s="3291"/>
      <c r="HH579" s="3291"/>
      <c r="HI579" s="3291"/>
      <c r="HJ579" s="3291"/>
      <c r="HK579" s="3291"/>
      <c r="HL579" s="3291"/>
      <c r="HM579" s="3291"/>
      <c r="HN579" s="3291"/>
      <c r="HO579" s="3291"/>
      <c r="HP579" s="3291"/>
      <c r="HQ579" s="3291"/>
      <c r="HR579" s="3291"/>
      <c r="HS579" s="3291"/>
      <c r="HT579" s="3291"/>
      <c r="HU579" s="3291"/>
      <c r="HV579" s="3291"/>
    </row>
    <row r="580" spans="1:230" s="456" customFormat="1" ht="13.9" customHeight="1">
      <c r="A580" s="686"/>
      <c r="B580" s="686"/>
      <c r="C580" s="642"/>
      <c r="D580" s="460" t="s">
        <v>4830</v>
      </c>
      <c r="E580" s="664"/>
      <c r="F580" s="664"/>
      <c r="G580" s="664"/>
      <c r="H580" s="709"/>
      <c r="I580" s="709"/>
      <c r="J580" s="709"/>
      <c r="K580" s="709"/>
      <c r="L580" s="709"/>
      <c r="M580" s="19"/>
      <c r="N580" s="19"/>
      <c r="O580" s="3291"/>
      <c r="P580" s="3291"/>
      <c r="Q580" s="3291"/>
      <c r="R580" s="3291"/>
      <c r="S580" s="3291"/>
      <c r="T580" s="3291"/>
      <c r="U580" s="3291"/>
      <c r="V580" s="3291"/>
      <c r="W580" s="3291"/>
      <c r="X580" s="3291"/>
      <c r="Y580" s="19"/>
      <c r="Z580" s="19"/>
      <c r="AA580" s="37">
        <v>4.3599059999999996</v>
      </c>
      <c r="AB580" s="37">
        <v>-0.27929936487120388</v>
      </c>
      <c r="AC580" s="37">
        <v>0.27929936487120388</v>
      </c>
      <c r="AD580" s="37">
        <v>0</v>
      </c>
      <c r="AE580" s="37">
        <v>0</v>
      </c>
      <c r="AF580" s="37">
        <v>-4.9455446196593043</v>
      </c>
      <c r="AG580" s="37">
        <v>-6.6262986228706238</v>
      </c>
      <c r="AH580" s="37">
        <v>-0.65039991488385196</v>
      </c>
      <c r="AI580" s="37">
        <v>4.9543758288401962</v>
      </c>
      <c r="AJ580" s="37">
        <v>7.2678673285735842</v>
      </c>
      <c r="AK580" s="37">
        <v>-0.3446674756295085</v>
      </c>
      <c r="AL580" s="37">
        <v>-69.234579353775985</v>
      </c>
      <c r="AM580" s="37">
        <v>-181.96107254474688</v>
      </c>
      <c r="AN580" s="37">
        <v>-251.2962001392944</v>
      </c>
      <c r="AO580" s="37">
        <v>-272.06555578203103</v>
      </c>
      <c r="AP580" s="37">
        <v>-241.1084295517993</v>
      </c>
      <c r="AQ580" s="3291"/>
      <c r="AR580" s="3291"/>
      <c r="AS580" s="3291"/>
      <c r="AT580" s="3291"/>
      <c r="AU580" s="3291"/>
      <c r="AV580" s="3291"/>
      <c r="AW580" s="3291"/>
      <c r="AX580" s="3291"/>
      <c r="AY580" s="3291"/>
      <c r="AZ580" s="3291"/>
      <c r="BA580" s="3291"/>
      <c r="BB580" s="3291"/>
      <c r="BC580" s="3291"/>
      <c r="BD580" s="3291"/>
      <c r="BE580" s="3291"/>
      <c r="BF580" s="3291"/>
      <c r="BG580" s="3291"/>
      <c r="BH580" s="3291"/>
      <c r="BI580" s="3291"/>
      <c r="BJ580" s="3291"/>
      <c r="BK580" s="3291"/>
      <c r="BL580" s="3291"/>
      <c r="BM580" s="3291"/>
      <c r="BN580" s="3291"/>
      <c r="BO580" s="3291"/>
      <c r="BP580" s="3291"/>
      <c r="BQ580" s="3291"/>
      <c r="BR580" s="3291"/>
      <c r="BS580" s="3291"/>
      <c r="BT580" s="3291"/>
      <c r="BU580" s="3291"/>
      <c r="BV580" s="3291"/>
      <c r="BW580" s="3291"/>
      <c r="BX580" s="3291"/>
      <c r="BY580" s="3291"/>
      <c r="BZ580" s="3291"/>
      <c r="CA580" s="3291"/>
      <c r="CB580" s="3291"/>
      <c r="CC580" s="3291"/>
      <c r="CD580" s="3291"/>
      <c r="CE580" s="3291"/>
      <c r="CF580" s="3291"/>
      <c r="CG580" s="3291"/>
      <c r="CH580" s="3291"/>
      <c r="CI580" s="3291"/>
      <c r="CJ580" s="3291"/>
      <c r="CK580" s="3291"/>
      <c r="CL580" s="3291"/>
      <c r="CM580" s="3291"/>
      <c r="CN580" s="3291"/>
      <c r="CO580" s="3291"/>
      <c r="CP580" s="3291"/>
      <c r="CQ580" s="3291"/>
      <c r="CR580" s="3291"/>
      <c r="CS580" s="3291"/>
      <c r="CT580" s="3291"/>
      <c r="CU580" s="3291"/>
      <c r="CV580" s="3291"/>
      <c r="CW580" s="3291"/>
      <c r="CX580" s="3291"/>
      <c r="CY580" s="3291"/>
      <c r="CZ580" s="3291"/>
      <c r="DA580" s="3291"/>
      <c r="DB580" s="3291"/>
      <c r="DC580" s="3291"/>
      <c r="DD580" s="3291"/>
      <c r="DE580" s="3291"/>
      <c r="DF580" s="3291"/>
      <c r="DG580" s="3291"/>
      <c r="DH580" s="3291"/>
      <c r="DI580" s="3291"/>
      <c r="DJ580" s="3291"/>
      <c r="DK580" s="3291"/>
      <c r="DL580" s="3291"/>
      <c r="DM580" s="3291"/>
      <c r="DN580" s="3291"/>
      <c r="DO580" s="3291"/>
      <c r="DP580" s="3291"/>
      <c r="DQ580" s="3291"/>
      <c r="DR580" s="3291"/>
      <c r="DS580" s="3291"/>
      <c r="DT580" s="3291"/>
      <c r="DU580" s="3291"/>
      <c r="DV580" s="3291"/>
      <c r="DW580" s="3291"/>
      <c r="DX580" s="3291"/>
      <c r="DY580" s="3291"/>
      <c r="DZ580" s="3291"/>
      <c r="EA580" s="3291"/>
      <c r="EB580" s="3291"/>
      <c r="EC580" s="3291"/>
      <c r="ED580" s="3291"/>
      <c r="EE580" s="3291"/>
      <c r="EF580" s="3291"/>
      <c r="EG580" s="3291"/>
      <c r="EH580" s="3291"/>
      <c r="EI580" s="3291"/>
      <c r="EJ580" s="3291"/>
      <c r="EK580" s="3291"/>
      <c r="EL580" s="3291"/>
      <c r="EM580" s="3291"/>
      <c r="EN580" s="3291"/>
      <c r="EO580" s="3291"/>
      <c r="EP580" s="3291"/>
      <c r="EQ580" s="3291"/>
      <c r="ER580" s="3291"/>
      <c r="ES580" s="3291"/>
      <c r="ET580" s="3291"/>
      <c r="EU580" s="3291"/>
      <c r="EV580" s="3291"/>
      <c r="EW580" s="3291"/>
      <c r="EX580" s="3291"/>
      <c r="EY580" s="3291"/>
      <c r="EZ580" s="3291"/>
      <c r="FA580" s="3291"/>
      <c r="FB580" s="3291"/>
      <c r="FC580" s="3291"/>
      <c r="FD580" s="3291"/>
      <c r="FE580" s="3291"/>
      <c r="FF580" s="3291"/>
      <c r="FG580" s="3291"/>
      <c r="FH580" s="3291"/>
      <c r="FI580" s="3291"/>
      <c r="FJ580" s="3291"/>
      <c r="FK580" s="3291"/>
      <c r="FL580" s="3291"/>
      <c r="FM580" s="3291"/>
      <c r="FN580" s="3291"/>
      <c r="FO580" s="3291"/>
      <c r="FP580" s="3291"/>
      <c r="FQ580" s="3291"/>
      <c r="FR580" s="3291"/>
      <c r="FS580" s="3291"/>
      <c r="FT580" s="3291"/>
      <c r="FU580" s="3291"/>
      <c r="FV580" s="3291"/>
      <c r="FW580" s="3291"/>
      <c r="FX580" s="3291"/>
      <c r="FY580" s="3291"/>
      <c r="FZ580" s="3291"/>
      <c r="GA580" s="3291"/>
      <c r="GB580" s="3291"/>
      <c r="GC580" s="3291"/>
      <c r="GD580" s="3291"/>
      <c r="GE580" s="3291"/>
      <c r="GF580" s="3291"/>
      <c r="GG580" s="3291"/>
      <c r="GH580" s="3291"/>
      <c r="GI580" s="3291"/>
      <c r="GJ580" s="3291"/>
      <c r="GK580" s="3291"/>
      <c r="GL580" s="3291"/>
      <c r="GM580" s="3291"/>
      <c r="GN580" s="3291"/>
      <c r="GO580" s="3291"/>
      <c r="GP580" s="3291"/>
      <c r="GQ580" s="3291"/>
      <c r="GR580" s="3291"/>
      <c r="GS580" s="3291"/>
      <c r="GT580" s="3291"/>
      <c r="GU580" s="3291"/>
      <c r="GV580" s="3291"/>
      <c r="GW580" s="3291"/>
      <c r="GX580" s="3291"/>
      <c r="GY580" s="3291"/>
      <c r="GZ580" s="3291"/>
      <c r="HA580" s="3291"/>
      <c r="HB580" s="3291"/>
      <c r="HC580" s="3291"/>
      <c r="HD580" s="3291"/>
      <c r="HE580" s="3291"/>
      <c r="HF580" s="3291"/>
      <c r="HG580" s="3291"/>
      <c r="HH580" s="3291"/>
      <c r="HI580" s="3291"/>
      <c r="HJ580" s="3291"/>
      <c r="HK580" s="3291"/>
      <c r="HL580" s="3291"/>
      <c r="HM580" s="3291"/>
      <c r="HN580" s="3291"/>
      <c r="HO580" s="3291"/>
      <c r="HP580" s="3291"/>
      <c r="HQ580" s="3291"/>
      <c r="HR580" s="3291"/>
      <c r="HS580" s="3291"/>
      <c r="HT580" s="3291"/>
      <c r="HU580" s="3291"/>
      <c r="HV580" s="3291"/>
    </row>
    <row r="581" spans="1:230" s="456" customFormat="1" ht="13.9" customHeight="1">
      <c r="A581" s="686"/>
      <c r="B581" s="686"/>
      <c r="C581" s="642"/>
      <c r="D581" s="460" t="s">
        <v>1391</v>
      </c>
      <c r="E581" s="664"/>
      <c r="F581" s="664"/>
      <c r="G581" s="664"/>
      <c r="H581" s="709"/>
      <c r="I581" s="709"/>
      <c r="J581" s="709"/>
      <c r="K581" s="709"/>
      <c r="L581" s="709"/>
      <c r="M581" s="19"/>
      <c r="N581" s="19"/>
      <c r="O581" s="3291"/>
      <c r="P581" s="3291"/>
      <c r="Q581" s="3291"/>
      <c r="R581" s="3291"/>
      <c r="S581" s="3291"/>
      <c r="T581" s="3291"/>
      <c r="U581" s="3291"/>
      <c r="V581" s="3291"/>
      <c r="W581" s="3291"/>
      <c r="X581" s="3291"/>
      <c r="Y581" s="19"/>
      <c r="Z581" s="19"/>
      <c r="AA581" s="37">
        <v>0</v>
      </c>
      <c r="AB581" s="37">
        <v>0</v>
      </c>
      <c r="AC581" s="37">
        <v>0</v>
      </c>
      <c r="AD581" s="37">
        <v>0</v>
      </c>
      <c r="AE581" s="37">
        <v>0</v>
      </c>
      <c r="AF581" s="37">
        <v>0</v>
      </c>
      <c r="AG581" s="37">
        <v>0</v>
      </c>
      <c r="AH581" s="37">
        <v>0</v>
      </c>
      <c r="AI581" s="37">
        <v>0</v>
      </c>
      <c r="AJ581" s="37">
        <v>0</v>
      </c>
      <c r="AK581" s="37">
        <v>0</v>
      </c>
      <c r="AL581" s="37">
        <v>0</v>
      </c>
      <c r="AM581" s="37">
        <v>0</v>
      </c>
      <c r="AN581" s="37">
        <v>0</v>
      </c>
      <c r="AO581" s="37">
        <v>0</v>
      </c>
      <c r="AP581" s="37">
        <v>0</v>
      </c>
      <c r="AQ581" s="3291"/>
      <c r="AR581" s="3291"/>
      <c r="AS581" s="3291"/>
      <c r="AT581" s="3291"/>
      <c r="AU581" s="3291"/>
      <c r="AV581" s="3291"/>
      <c r="AW581" s="3291"/>
      <c r="AX581" s="3291"/>
      <c r="AY581" s="3291"/>
      <c r="AZ581" s="3291"/>
      <c r="BA581" s="3291"/>
      <c r="BB581" s="3291"/>
      <c r="BC581" s="3291"/>
      <c r="BD581" s="3291"/>
      <c r="BE581" s="3291"/>
      <c r="BF581" s="3291"/>
      <c r="BG581" s="3291"/>
      <c r="BH581" s="3291"/>
      <c r="BI581" s="3291"/>
      <c r="BJ581" s="3291"/>
      <c r="BK581" s="3291"/>
      <c r="BL581" s="3291"/>
      <c r="BM581" s="3291"/>
      <c r="BN581" s="3291"/>
      <c r="BO581" s="3291"/>
      <c r="BP581" s="3291"/>
      <c r="BQ581" s="3291"/>
      <c r="BR581" s="3291"/>
      <c r="BS581" s="3291"/>
      <c r="BT581" s="3291"/>
      <c r="BU581" s="3291"/>
      <c r="BV581" s="3291"/>
      <c r="BW581" s="3291"/>
      <c r="BX581" s="3291"/>
      <c r="BY581" s="3291"/>
      <c r="BZ581" s="3291"/>
      <c r="CA581" s="3291"/>
      <c r="CB581" s="3291"/>
      <c r="CC581" s="3291"/>
      <c r="CD581" s="3291"/>
      <c r="CE581" s="3291"/>
      <c r="CF581" s="3291"/>
      <c r="CG581" s="3291"/>
      <c r="CH581" s="3291"/>
      <c r="CI581" s="3291"/>
      <c r="CJ581" s="3291"/>
      <c r="CK581" s="3291"/>
      <c r="CL581" s="3291"/>
      <c r="CM581" s="3291"/>
      <c r="CN581" s="3291"/>
      <c r="CO581" s="3291"/>
      <c r="CP581" s="3291"/>
      <c r="CQ581" s="3291"/>
      <c r="CR581" s="3291"/>
      <c r="CS581" s="3291"/>
      <c r="CT581" s="3291"/>
      <c r="CU581" s="3291"/>
      <c r="CV581" s="3291"/>
      <c r="CW581" s="3291"/>
      <c r="CX581" s="3291"/>
      <c r="CY581" s="3291"/>
      <c r="CZ581" s="3291"/>
      <c r="DA581" s="3291"/>
      <c r="DB581" s="3291"/>
      <c r="DC581" s="3291"/>
      <c r="DD581" s="3291"/>
      <c r="DE581" s="3291"/>
      <c r="DF581" s="3291"/>
      <c r="DG581" s="3291"/>
      <c r="DH581" s="3291"/>
      <c r="DI581" s="3291"/>
      <c r="DJ581" s="3291"/>
      <c r="DK581" s="3291"/>
      <c r="DL581" s="3291"/>
      <c r="DM581" s="3291"/>
      <c r="DN581" s="3291"/>
      <c r="DO581" s="3291"/>
      <c r="DP581" s="3291"/>
      <c r="DQ581" s="3291"/>
      <c r="DR581" s="3291"/>
      <c r="DS581" s="3291"/>
      <c r="DT581" s="3291"/>
      <c r="DU581" s="3291"/>
      <c r="DV581" s="3291"/>
      <c r="DW581" s="3291"/>
      <c r="DX581" s="3291"/>
      <c r="DY581" s="3291"/>
      <c r="DZ581" s="3291"/>
      <c r="EA581" s="3291"/>
      <c r="EB581" s="3291"/>
      <c r="EC581" s="3291"/>
      <c r="ED581" s="3291"/>
      <c r="EE581" s="3291"/>
      <c r="EF581" s="3291"/>
      <c r="EG581" s="3291"/>
      <c r="EH581" s="3291"/>
      <c r="EI581" s="3291"/>
      <c r="EJ581" s="3291"/>
      <c r="EK581" s="3291"/>
      <c r="EL581" s="3291"/>
      <c r="EM581" s="3291"/>
      <c r="EN581" s="3291"/>
      <c r="EO581" s="3291"/>
      <c r="EP581" s="3291"/>
      <c r="EQ581" s="3291"/>
      <c r="ER581" s="3291"/>
      <c r="ES581" s="3291"/>
      <c r="ET581" s="3291"/>
      <c r="EU581" s="3291"/>
      <c r="EV581" s="3291"/>
      <c r="EW581" s="3291"/>
      <c r="EX581" s="3291"/>
      <c r="EY581" s="3291"/>
      <c r="EZ581" s="3291"/>
      <c r="FA581" s="3291"/>
      <c r="FB581" s="3291"/>
      <c r="FC581" s="3291"/>
      <c r="FD581" s="3291"/>
      <c r="FE581" s="3291"/>
      <c r="FF581" s="3291"/>
      <c r="FG581" s="3291"/>
      <c r="FH581" s="3291"/>
      <c r="FI581" s="3291"/>
      <c r="FJ581" s="3291"/>
      <c r="FK581" s="3291"/>
      <c r="FL581" s="3291"/>
      <c r="FM581" s="3291"/>
      <c r="FN581" s="3291"/>
      <c r="FO581" s="3291"/>
      <c r="FP581" s="3291"/>
      <c r="FQ581" s="3291"/>
      <c r="FR581" s="3291"/>
      <c r="FS581" s="3291"/>
      <c r="FT581" s="3291"/>
      <c r="FU581" s="3291"/>
      <c r="FV581" s="3291"/>
      <c r="FW581" s="3291"/>
      <c r="FX581" s="3291"/>
      <c r="FY581" s="3291"/>
      <c r="FZ581" s="3291"/>
      <c r="GA581" s="3291"/>
      <c r="GB581" s="3291"/>
      <c r="GC581" s="3291"/>
      <c r="GD581" s="3291"/>
      <c r="GE581" s="3291"/>
      <c r="GF581" s="3291"/>
      <c r="GG581" s="3291"/>
      <c r="GH581" s="3291"/>
      <c r="GI581" s="3291"/>
      <c r="GJ581" s="3291"/>
      <c r="GK581" s="3291"/>
      <c r="GL581" s="3291"/>
      <c r="GM581" s="3291"/>
      <c r="GN581" s="3291"/>
      <c r="GO581" s="3291"/>
      <c r="GP581" s="3291"/>
      <c r="GQ581" s="3291"/>
      <c r="GR581" s="3291"/>
      <c r="GS581" s="3291"/>
      <c r="GT581" s="3291"/>
      <c r="GU581" s="3291"/>
      <c r="GV581" s="3291"/>
      <c r="GW581" s="3291"/>
      <c r="GX581" s="3291"/>
      <c r="GY581" s="3291"/>
      <c r="GZ581" s="3291"/>
      <c r="HA581" s="3291"/>
      <c r="HB581" s="3291"/>
      <c r="HC581" s="3291"/>
      <c r="HD581" s="3291"/>
      <c r="HE581" s="3291"/>
      <c r="HF581" s="3291"/>
      <c r="HG581" s="3291"/>
      <c r="HH581" s="3291"/>
      <c r="HI581" s="3291"/>
      <c r="HJ581" s="3291"/>
      <c r="HK581" s="3291"/>
      <c r="HL581" s="3291"/>
      <c r="HM581" s="3291"/>
      <c r="HN581" s="3291"/>
      <c r="HO581" s="3291"/>
      <c r="HP581" s="3291"/>
      <c r="HQ581" s="3291"/>
      <c r="HR581" s="3291"/>
      <c r="HS581" s="3291"/>
      <c r="HT581" s="3291"/>
      <c r="HU581" s="3291"/>
      <c r="HV581" s="3291"/>
    </row>
    <row r="582" spans="1:230" s="456" customFormat="1" ht="13.9" customHeight="1">
      <c r="A582" s="686"/>
      <c r="B582" s="686"/>
      <c r="C582" s="642"/>
      <c r="D582" s="460" t="s">
        <v>2993</v>
      </c>
      <c r="E582" s="664"/>
      <c r="F582" s="664"/>
      <c r="G582" s="664"/>
      <c r="H582" s="709"/>
      <c r="I582" s="709"/>
      <c r="J582" s="709"/>
      <c r="K582" s="709"/>
      <c r="L582" s="709"/>
      <c r="M582" s="19"/>
      <c r="N582" s="19"/>
      <c r="O582" s="3291"/>
      <c r="P582" s="3291"/>
      <c r="Q582" s="3291"/>
      <c r="R582" s="3291"/>
      <c r="S582" s="3291"/>
      <c r="T582" s="3291"/>
      <c r="U582" s="3291"/>
      <c r="V582" s="3291"/>
      <c r="W582" s="3291"/>
      <c r="X582" s="3291"/>
      <c r="Y582" s="19"/>
      <c r="Z582" s="19"/>
      <c r="AA582" s="37">
        <v>0</v>
      </c>
      <c r="AB582" s="37">
        <v>0</v>
      </c>
      <c r="AC582" s="37">
        <v>0</v>
      </c>
      <c r="AD582" s="37">
        <v>0</v>
      </c>
      <c r="AE582" s="37">
        <v>0</v>
      </c>
      <c r="AF582" s="37">
        <v>0</v>
      </c>
      <c r="AG582" s="37">
        <v>0</v>
      </c>
      <c r="AH582" s="37">
        <v>0</v>
      </c>
      <c r="AI582" s="37">
        <v>0</v>
      </c>
      <c r="AJ582" s="37">
        <v>0</v>
      </c>
      <c r="AK582" s="37">
        <v>0</v>
      </c>
      <c r="AL582" s="37">
        <v>0</v>
      </c>
      <c r="AM582" s="37">
        <v>0</v>
      </c>
      <c r="AN582" s="37">
        <v>0</v>
      </c>
      <c r="AO582" s="37">
        <v>0</v>
      </c>
      <c r="AP582" s="37">
        <v>0</v>
      </c>
      <c r="AQ582" s="3291"/>
      <c r="AR582" s="3291"/>
      <c r="AS582" s="3291"/>
      <c r="AT582" s="3291"/>
      <c r="AU582" s="3291"/>
      <c r="AV582" s="3291"/>
      <c r="AW582" s="3291"/>
      <c r="AX582" s="3291"/>
      <c r="AY582" s="3291"/>
      <c r="AZ582" s="3291"/>
      <c r="BA582" s="3291"/>
      <c r="BB582" s="3291"/>
      <c r="BC582" s="3291"/>
      <c r="BD582" s="3291"/>
      <c r="BE582" s="3291"/>
      <c r="BF582" s="3291"/>
      <c r="BG582" s="3291"/>
      <c r="BH582" s="3291"/>
      <c r="BI582" s="3291"/>
      <c r="BJ582" s="3291"/>
      <c r="BK582" s="3291"/>
      <c r="BL582" s="3291"/>
      <c r="BM582" s="3291"/>
      <c r="BN582" s="3291"/>
      <c r="BO582" s="3291"/>
      <c r="BP582" s="3291"/>
      <c r="BQ582" s="3291"/>
      <c r="BR582" s="3291"/>
      <c r="BS582" s="3291"/>
      <c r="BT582" s="3291"/>
      <c r="BU582" s="3291"/>
      <c r="BV582" s="3291"/>
      <c r="BW582" s="3291"/>
      <c r="BX582" s="3291"/>
      <c r="BY582" s="3291"/>
      <c r="BZ582" s="3291"/>
      <c r="CA582" s="3291"/>
      <c r="CB582" s="3291"/>
      <c r="CC582" s="3291"/>
      <c r="CD582" s="3291"/>
      <c r="CE582" s="3291"/>
      <c r="CF582" s="3291"/>
      <c r="CG582" s="3291"/>
      <c r="CH582" s="3291"/>
      <c r="CI582" s="3291"/>
      <c r="CJ582" s="3291"/>
      <c r="CK582" s="3291"/>
      <c r="CL582" s="3291"/>
      <c r="CM582" s="3291"/>
      <c r="CN582" s="3291"/>
      <c r="CO582" s="3291"/>
      <c r="CP582" s="3291"/>
      <c r="CQ582" s="3291"/>
      <c r="CR582" s="3291"/>
      <c r="CS582" s="3291"/>
      <c r="CT582" s="3291"/>
      <c r="CU582" s="3291"/>
      <c r="CV582" s="3291"/>
      <c r="CW582" s="3291"/>
      <c r="CX582" s="3291"/>
      <c r="CY582" s="3291"/>
      <c r="CZ582" s="3291"/>
      <c r="DA582" s="3291"/>
      <c r="DB582" s="3291"/>
      <c r="DC582" s="3291"/>
      <c r="DD582" s="3291"/>
      <c r="DE582" s="3291"/>
      <c r="DF582" s="3291"/>
      <c r="DG582" s="3291"/>
      <c r="DH582" s="3291"/>
      <c r="DI582" s="3291"/>
      <c r="DJ582" s="3291"/>
      <c r="DK582" s="3291"/>
      <c r="DL582" s="3291"/>
      <c r="DM582" s="3291"/>
      <c r="DN582" s="3291"/>
      <c r="DO582" s="3291"/>
      <c r="DP582" s="3291"/>
      <c r="DQ582" s="3291"/>
      <c r="DR582" s="3291"/>
      <c r="DS582" s="3291"/>
      <c r="DT582" s="3291"/>
      <c r="DU582" s="3291"/>
      <c r="DV582" s="3291"/>
      <c r="DW582" s="3291"/>
      <c r="DX582" s="3291"/>
      <c r="DY582" s="3291"/>
      <c r="DZ582" s="3291"/>
      <c r="EA582" s="3291"/>
      <c r="EB582" s="3291"/>
      <c r="EC582" s="3291"/>
      <c r="ED582" s="3291"/>
      <c r="EE582" s="3291"/>
      <c r="EF582" s="3291"/>
      <c r="EG582" s="3291"/>
      <c r="EH582" s="3291"/>
      <c r="EI582" s="3291"/>
      <c r="EJ582" s="3291"/>
      <c r="EK582" s="3291"/>
      <c r="EL582" s="3291"/>
      <c r="EM582" s="3291"/>
      <c r="EN582" s="3291"/>
      <c r="EO582" s="3291"/>
      <c r="EP582" s="3291"/>
      <c r="EQ582" s="3291"/>
      <c r="ER582" s="3291"/>
      <c r="ES582" s="3291"/>
      <c r="ET582" s="3291"/>
      <c r="EU582" s="3291"/>
      <c r="EV582" s="3291"/>
      <c r="EW582" s="3291"/>
      <c r="EX582" s="3291"/>
      <c r="EY582" s="3291"/>
      <c r="EZ582" s="3291"/>
      <c r="FA582" s="3291"/>
      <c r="FB582" s="3291"/>
      <c r="FC582" s="3291"/>
      <c r="FD582" s="3291"/>
      <c r="FE582" s="3291"/>
      <c r="FF582" s="3291"/>
      <c r="FG582" s="3291"/>
      <c r="FH582" s="3291"/>
      <c r="FI582" s="3291"/>
      <c r="FJ582" s="3291"/>
      <c r="FK582" s="3291"/>
      <c r="FL582" s="3291"/>
      <c r="FM582" s="3291"/>
      <c r="FN582" s="3291"/>
      <c r="FO582" s="3291"/>
      <c r="FP582" s="3291"/>
      <c r="FQ582" s="3291"/>
      <c r="FR582" s="3291"/>
      <c r="FS582" s="3291"/>
      <c r="FT582" s="3291"/>
      <c r="FU582" s="3291"/>
      <c r="FV582" s="3291"/>
      <c r="FW582" s="3291"/>
      <c r="FX582" s="3291"/>
      <c r="FY582" s="3291"/>
      <c r="FZ582" s="3291"/>
      <c r="GA582" s="3291"/>
      <c r="GB582" s="3291"/>
      <c r="GC582" s="3291"/>
      <c r="GD582" s="3291"/>
      <c r="GE582" s="3291"/>
      <c r="GF582" s="3291"/>
      <c r="GG582" s="3291"/>
      <c r="GH582" s="3291"/>
      <c r="GI582" s="3291"/>
      <c r="GJ582" s="3291"/>
      <c r="GK582" s="3291"/>
      <c r="GL582" s="3291"/>
      <c r="GM582" s="3291"/>
      <c r="GN582" s="3291"/>
      <c r="GO582" s="3291"/>
      <c r="GP582" s="3291"/>
      <c r="GQ582" s="3291"/>
      <c r="GR582" s="3291"/>
      <c r="GS582" s="3291"/>
      <c r="GT582" s="3291"/>
      <c r="GU582" s="3291"/>
      <c r="GV582" s="3291"/>
      <c r="GW582" s="3291"/>
      <c r="GX582" s="3291"/>
      <c r="GY582" s="3291"/>
      <c r="GZ582" s="3291"/>
      <c r="HA582" s="3291"/>
      <c r="HB582" s="3291"/>
      <c r="HC582" s="3291"/>
      <c r="HD582" s="3291"/>
      <c r="HE582" s="3291"/>
      <c r="HF582" s="3291"/>
      <c r="HG582" s="3291"/>
      <c r="HH582" s="3291"/>
      <c r="HI582" s="3291"/>
      <c r="HJ582" s="3291"/>
      <c r="HK582" s="3291"/>
      <c r="HL582" s="3291"/>
      <c r="HM582" s="3291"/>
      <c r="HN582" s="3291"/>
      <c r="HO582" s="3291"/>
      <c r="HP582" s="3291"/>
      <c r="HQ582" s="3291"/>
      <c r="HR582" s="3291"/>
      <c r="HS582" s="3291"/>
      <c r="HT582" s="3291"/>
      <c r="HU582" s="3291"/>
      <c r="HV582" s="3291"/>
    </row>
    <row r="583" spans="1:230" s="456" customFormat="1" ht="13.9" customHeight="1">
      <c r="A583" s="686"/>
      <c r="B583" s="686"/>
      <c r="C583" s="642"/>
      <c r="D583" s="460" t="s">
        <v>3178</v>
      </c>
      <c r="E583" s="664"/>
      <c r="F583" s="664"/>
      <c r="G583" s="664"/>
      <c r="H583" s="709"/>
      <c r="I583" s="709"/>
      <c r="J583" s="709"/>
      <c r="K583" s="709"/>
      <c r="L583" s="709"/>
      <c r="M583" s="19"/>
      <c r="N583" s="19"/>
      <c r="O583" s="3291"/>
      <c r="P583" s="3291"/>
      <c r="Q583" s="3291"/>
      <c r="R583" s="3291"/>
      <c r="S583" s="3291"/>
      <c r="T583" s="3291"/>
      <c r="U583" s="3291"/>
      <c r="V583" s="3291"/>
      <c r="W583" s="3291"/>
      <c r="X583" s="3291"/>
      <c r="Y583" s="19"/>
      <c r="Z583" s="19"/>
      <c r="AA583" s="37">
        <v>0</v>
      </c>
      <c r="AB583" s="37">
        <v>0</v>
      </c>
      <c r="AC583" s="37">
        <v>0</v>
      </c>
      <c r="AD583" s="37">
        <v>2.3066043853759765E-8</v>
      </c>
      <c r="AE583" s="37">
        <v>4.0668487548828126E-8</v>
      </c>
      <c r="AF583" s="37">
        <v>6.3877487182617183E-7</v>
      </c>
      <c r="AG583" s="37">
        <v>1.7299771308898926E-6</v>
      </c>
      <c r="AH583" s="37">
        <v>3.018096685409546E-6</v>
      </c>
      <c r="AI583" s="37">
        <v>4.335612773895264E-6</v>
      </c>
      <c r="AJ583" s="37">
        <v>1.012284278869629E-6</v>
      </c>
      <c r="AK583" s="37">
        <v>8.2659373283386232E-6</v>
      </c>
      <c r="AL583" s="37">
        <v>1.0648522853851318E-5</v>
      </c>
      <c r="AM583" s="37">
        <v>1.2753418922424316E-5</v>
      </c>
      <c r="AN583" s="37">
        <v>1.3802555561065674E-5</v>
      </c>
      <c r="AO583" s="37">
        <v>1.3659652709960937E-5</v>
      </c>
      <c r="AP583" s="37">
        <v>1.411974048614502E-5</v>
      </c>
      <c r="AQ583" s="3291"/>
      <c r="AR583" s="3291"/>
      <c r="AS583" s="3291"/>
      <c r="AT583" s="3291"/>
      <c r="AU583" s="3291"/>
      <c r="AV583" s="3291"/>
      <c r="AW583" s="3291"/>
      <c r="AX583" s="3291"/>
      <c r="AY583" s="3291"/>
      <c r="AZ583" s="3291"/>
      <c r="BA583" s="3291"/>
      <c r="BB583" s="3291"/>
      <c r="BC583" s="3291"/>
      <c r="BD583" s="3291"/>
      <c r="BE583" s="3291"/>
      <c r="BF583" s="3291"/>
      <c r="BG583" s="3291"/>
      <c r="BH583" s="3291"/>
      <c r="BI583" s="3291"/>
      <c r="BJ583" s="3291"/>
      <c r="BK583" s="3291"/>
      <c r="BL583" s="3291"/>
      <c r="BM583" s="3291"/>
      <c r="BN583" s="3291"/>
      <c r="BO583" s="3291"/>
      <c r="BP583" s="3291"/>
      <c r="BQ583" s="3291"/>
      <c r="BR583" s="3291"/>
      <c r="BS583" s="3291"/>
      <c r="BT583" s="3291"/>
      <c r="BU583" s="3291"/>
      <c r="BV583" s="3291"/>
      <c r="BW583" s="3291"/>
      <c r="BX583" s="3291"/>
      <c r="BY583" s="3291"/>
      <c r="BZ583" s="3291"/>
      <c r="CA583" s="3291"/>
      <c r="CB583" s="3291"/>
      <c r="CC583" s="3291"/>
      <c r="CD583" s="3291"/>
      <c r="CE583" s="3291"/>
      <c r="CF583" s="3291"/>
      <c r="CG583" s="3291"/>
      <c r="CH583" s="3291"/>
      <c r="CI583" s="3291"/>
      <c r="CJ583" s="3291"/>
      <c r="CK583" s="3291"/>
      <c r="CL583" s="3291"/>
      <c r="CM583" s="3291"/>
      <c r="CN583" s="3291"/>
      <c r="CO583" s="3291"/>
      <c r="CP583" s="3291"/>
      <c r="CQ583" s="3291"/>
      <c r="CR583" s="3291"/>
      <c r="CS583" s="3291"/>
      <c r="CT583" s="3291"/>
      <c r="CU583" s="3291"/>
      <c r="CV583" s="3291"/>
      <c r="CW583" s="3291"/>
      <c r="CX583" s="3291"/>
      <c r="CY583" s="3291"/>
      <c r="CZ583" s="3291"/>
      <c r="DA583" s="3291"/>
      <c r="DB583" s="3291"/>
      <c r="DC583" s="3291"/>
      <c r="DD583" s="3291"/>
      <c r="DE583" s="3291"/>
      <c r="DF583" s="3291"/>
      <c r="DG583" s="3291"/>
      <c r="DH583" s="3291"/>
      <c r="DI583" s="3291"/>
      <c r="DJ583" s="3291"/>
      <c r="DK583" s="3291"/>
      <c r="DL583" s="3291"/>
      <c r="DM583" s="3291"/>
      <c r="DN583" s="3291"/>
      <c r="DO583" s="3291"/>
      <c r="DP583" s="3291"/>
      <c r="DQ583" s="3291"/>
      <c r="DR583" s="3291"/>
      <c r="DS583" s="3291"/>
      <c r="DT583" s="3291"/>
      <c r="DU583" s="3291"/>
      <c r="DV583" s="3291"/>
      <c r="DW583" s="3291"/>
      <c r="DX583" s="3291"/>
      <c r="DY583" s="3291"/>
      <c r="DZ583" s="3291"/>
      <c r="EA583" s="3291"/>
      <c r="EB583" s="3291"/>
      <c r="EC583" s="3291"/>
      <c r="ED583" s="3291"/>
      <c r="EE583" s="3291"/>
      <c r="EF583" s="3291"/>
      <c r="EG583" s="3291"/>
      <c r="EH583" s="3291"/>
      <c r="EI583" s="3291"/>
      <c r="EJ583" s="3291"/>
      <c r="EK583" s="3291"/>
      <c r="EL583" s="3291"/>
      <c r="EM583" s="3291"/>
      <c r="EN583" s="3291"/>
      <c r="EO583" s="3291"/>
      <c r="EP583" s="3291"/>
      <c r="EQ583" s="3291"/>
      <c r="ER583" s="3291"/>
      <c r="ES583" s="3291"/>
      <c r="ET583" s="3291"/>
      <c r="EU583" s="3291"/>
      <c r="EV583" s="3291"/>
      <c r="EW583" s="3291"/>
      <c r="EX583" s="3291"/>
      <c r="EY583" s="3291"/>
      <c r="EZ583" s="3291"/>
      <c r="FA583" s="3291"/>
      <c r="FB583" s="3291"/>
      <c r="FC583" s="3291"/>
      <c r="FD583" s="3291"/>
      <c r="FE583" s="3291"/>
      <c r="FF583" s="3291"/>
      <c r="FG583" s="3291"/>
      <c r="FH583" s="3291"/>
      <c r="FI583" s="3291"/>
      <c r="FJ583" s="3291"/>
      <c r="FK583" s="3291"/>
      <c r="FL583" s="3291"/>
      <c r="FM583" s="3291"/>
      <c r="FN583" s="3291"/>
      <c r="FO583" s="3291"/>
      <c r="FP583" s="3291"/>
      <c r="FQ583" s="3291"/>
      <c r="FR583" s="3291"/>
      <c r="FS583" s="3291"/>
      <c r="FT583" s="3291"/>
      <c r="FU583" s="3291"/>
      <c r="FV583" s="3291"/>
      <c r="FW583" s="3291"/>
      <c r="FX583" s="3291"/>
      <c r="FY583" s="3291"/>
      <c r="FZ583" s="3291"/>
      <c r="GA583" s="3291"/>
      <c r="GB583" s="3291"/>
      <c r="GC583" s="3291"/>
      <c r="GD583" s="3291"/>
      <c r="GE583" s="3291"/>
      <c r="GF583" s="3291"/>
      <c r="GG583" s="3291"/>
      <c r="GH583" s="3291"/>
      <c r="GI583" s="3291"/>
      <c r="GJ583" s="3291"/>
      <c r="GK583" s="3291"/>
      <c r="GL583" s="3291"/>
      <c r="GM583" s="3291"/>
      <c r="GN583" s="3291"/>
      <c r="GO583" s="3291"/>
      <c r="GP583" s="3291"/>
      <c r="GQ583" s="3291"/>
      <c r="GR583" s="3291"/>
      <c r="GS583" s="3291"/>
      <c r="GT583" s="3291"/>
      <c r="GU583" s="3291"/>
      <c r="GV583" s="3291"/>
      <c r="GW583" s="3291"/>
      <c r="GX583" s="3291"/>
      <c r="GY583" s="3291"/>
      <c r="GZ583" s="3291"/>
      <c r="HA583" s="3291"/>
      <c r="HB583" s="3291"/>
      <c r="HC583" s="3291"/>
      <c r="HD583" s="3291"/>
      <c r="HE583" s="3291"/>
      <c r="HF583" s="3291"/>
      <c r="HG583" s="3291"/>
      <c r="HH583" s="3291"/>
      <c r="HI583" s="3291"/>
      <c r="HJ583" s="3291"/>
      <c r="HK583" s="3291"/>
      <c r="HL583" s="3291"/>
      <c r="HM583" s="3291"/>
      <c r="HN583" s="3291"/>
      <c r="HO583" s="3291"/>
      <c r="HP583" s="3291"/>
      <c r="HQ583" s="3291"/>
      <c r="HR583" s="3291"/>
      <c r="HS583" s="3291"/>
      <c r="HT583" s="3291"/>
      <c r="HU583" s="3291"/>
      <c r="HV583" s="3291"/>
    </row>
    <row r="584" spans="1:230" s="456" customFormat="1" ht="13.9" customHeight="1">
      <c r="A584" s="686"/>
      <c r="B584" s="686"/>
      <c r="C584" s="642"/>
      <c r="D584" s="460" t="s">
        <v>2293</v>
      </c>
      <c r="E584" s="664"/>
      <c r="F584" s="664"/>
      <c r="G584" s="664"/>
      <c r="H584" s="709"/>
      <c r="I584" s="709"/>
      <c r="J584" s="709"/>
      <c r="K584" s="709"/>
      <c r="L584" s="709"/>
      <c r="M584" s="19"/>
      <c r="N584" s="19"/>
      <c r="O584" s="3291"/>
      <c r="P584" s="3291"/>
      <c r="Q584" s="3291"/>
      <c r="R584" s="3291"/>
      <c r="S584" s="3291"/>
      <c r="T584" s="3291"/>
      <c r="U584" s="3291"/>
      <c r="V584" s="3291"/>
      <c r="W584" s="3291"/>
      <c r="X584" s="3291"/>
      <c r="Y584" s="19"/>
      <c r="Z584" s="19"/>
      <c r="AA584" s="37">
        <v>0</v>
      </c>
      <c r="AB584" s="37">
        <v>0</v>
      </c>
      <c r="AC584" s="37">
        <v>0</v>
      </c>
      <c r="AD584" s="37">
        <v>0</v>
      </c>
      <c r="AE584" s="37">
        <v>0</v>
      </c>
      <c r="AF584" s="37">
        <v>0</v>
      </c>
      <c r="AG584" s="37">
        <v>0</v>
      </c>
      <c r="AH584" s="37">
        <v>0</v>
      </c>
      <c r="AI584" s="37">
        <v>0</v>
      </c>
      <c r="AJ584" s="37">
        <v>0</v>
      </c>
      <c r="AK584" s="37">
        <v>0</v>
      </c>
      <c r="AL584" s="37">
        <v>0</v>
      </c>
      <c r="AM584" s="37">
        <v>0</v>
      </c>
      <c r="AN584" s="37">
        <v>0</v>
      </c>
      <c r="AO584" s="37">
        <v>0</v>
      </c>
      <c r="AP584" s="37">
        <v>0</v>
      </c>
      <c r="AQ584" s="3291"/>
      <c r="AR584" s="3291"/>
      <c r="AS584" s="3291"/>
      <c r="AT584" s="3291"/>
      <c r="AU584" s="3291"/>
      <c r="AV584" s="3291"/>
      <c r="AW584" s="3291"/>
      <c r="AX584" s="3291"/>
      <c r="AY584" s="3291"/>
      <c r="AZ584" s="3291"/>
      <c r="BA584" s="3291"/>
      <c r="BB584" s="3291"/>
      <c r="BC584" s="3291"/>
      <c r="BD584" s="3291"/>
      <c r="BE584" s="3291"/>
      <c r="BF584" s="3291"/>
      <c r="BG584" s="3291"/>
      <c r="BH584" s="3291"/>
      <c r="BI584" s="3291"/>
      <c r="BJ584" s="3291"/>
      <c r="BK584" s="3291"/>
      <c r="BL584" s="3291"/>
      <c r="BM584" s="3291"/>
      <c r="BN584" s="3291"/>
      <c r="BO584" s="3291"/>
      <c r="BP584" s="3291"/>
      <c r="BQ584" s="3291"/>
      <c r="BR584" s="3291"/>
      <c r="BS584" s="3291"/>
      <c r="BT584" s="3291"/>
      <c r="BU584" s="3291"/>
      <c r="BV584" s="3291"/>
      <c r="BW584" s="3291"/>
      <c r="BX584" s="3291"/>
      <c r="BY584" s="3291"/>
      <c r="BZ584" s="3291"/>
      <c r="CA584" s="3291"/>
      <c r="CB584" s="3291"/>
      <c r="CC584" s="3291"/>
      <c r="CD584" s="3291"/>
      <c r="CE584" s="3291"/>
      <c r="CF584" s="3291"/>
      <c r="CG584" s="3291"/>
      <c r="CH584" s="3291"/>
      <c r="CI584" s="3291"/>
      <c r="CJ584" s="3291"/>
      <c r="CK584" s="3291"/>
      <c r="CL584" s="3291"/>
      <c r="CM584" s="3291"/>
      <c r="CN584" s="3291"/>
      <c r="CO584" s="3291"/>
      <c r="CP584" s="3291"/>
      <c r="CQ584" s="3291"/>
      <c r="CR584" s="3291"/>
      <c r="CS584" s="3291"/>
      <c r="CT584" s="3291"/>
      <c r="CU584" s="3291"/>
      <c r="CV584" s="3291"/>
      <c r="CW584" s="3291"/>
      <c r="CX584" s="3291"/>
      <c r="CY584" s="3291"/>
      <c r="CZ584" s="3291"/>
      <c r="DA584" s="3291"/>
      <c r="DB584" s="3291"/>
      <c r="DC584" s="3291"/>
      <c r="DD584" s="3291"/>
      <c r="DE584" s="3291"/>
      <c r="DF584" s="3291"/>
      <c r="DG584" s="3291"/>
      <c r="DH584" s="3291"/>
      <c r="DI584" s="3291"/>
      <c r="DJ584" s="3291"/>
      <c r="DK584" s="3291"/>
      <c r="DL584" s="3291"/>
      <c r="DM584" s="3291"/>
      <c r="DN584" s="3291"/>
      <c r="DO584" s="3291"/>
      <c r="DP584" s="3291"/>
      <c r="DQ584" s="3291"/>
      <c r="DR584" s="3291"/>
      <c r="DS584" s="3291"/>
      <c r="DT584" s="3291"/>
      <c r="DU584" s="3291"/>
      <c r="DV584" s="3291"/>
      <c r="DW584" s="3291"/>
      <c r="DX584" s="3291"/>
      <c r="DY584" s="3291"/>
      <c r="DZ584" s="3291"/>
      <c r="EA584" s="3291"/>
      <c r="EB584" s="3291"/>
      <c r="EC584" s="3291"/>
      <c r="ED584" s="3291"/>
      <c r="EE584" s="3291"/>
      <c r="EF584" s="3291"/>
      <c r="EG584" s="3291"/>
      <c r="EH584" s="3291"/>
      <c r="EI584" s="3291"/>
      <c r="EJ584" s="3291"/>
      <c r="EK584" s="3291"/>
      <c r="EL584" s="3291"/>
      <c r="EM584" s="3291"/>
      <c r="EN584" s="3291"/>
      <c r="EO584" s="3291"/>
      <c r="EP584" s="3291"/>
      <c r="EQ584" s="3291"/>
      <c r="ER584" s="3291"/>
      <c r="ES584" s="3291"/>
      <c r="ET584" s="3291"/>
      <c r="EU584" s="3291"/>
      <c r="EV584" s="3291"/>
      <c r="EW584" s="3291"/>
      <c r="EX584" s="3291"/>
      <c r="EY584" s="3291"/>
      <c r="EZ584" s="3291"/>
      <c r="FA584" s="3291"/>
      <c r="FB584" s="3291"/>
      <c r="FC584" s="3291"/>
      <c r="FD584" s="3291"/>
      <c r="FE584" s="3291"/>
      <c r="FF584" s="3291"/>
      <c r="FG584" s="3291"/>
      <c r="FH584" s="3291"/>
      <c r="FI584" s="3291"/>
      <c r="FJ584" s="3291"/>
      <c r="FK584" s="3291"/>
      <c r="FL584" s="3291"/>
      <c r="FM584" s="3291"/>
      <c r="FN584" s="3291"/>
      <c r="FO584" s="3291"/>
      <c r="FP584" s="3291"/>
      <c r="FQ584" s="3291"/>
      <c r="FR584" s="3291"/>
      <c r="FS584" s="3291"/>
      <c r="FT584" s="3291"/>
      <c r="FU584" s="3291"/>
      <c r="FV584" s="3291"/>
      <c r="FW584" s="3291"/>
      <c r="FX584" s="3291"/>
      <c r="FY584" s="3291"/>
      <c r="FZ584" s="3291"/>
      <c r="GA584" s="3291"/>
      <c r="GB584" s="3291"/>
      <c r="GC584" s="3291"/>
      <c r="GD584" s="3291"/>
      <c r="GE584" s="3291"/>
      <c r="GF584" s="3291"/>
      <c r="GG584" s="3291"/>
      <c r="GH584" s="3291"/>
      <c r="GI584" s="3291"/>
      <c r="GJ584" s="3291"/>
      <c r="GK584" s="3291"/>
      <c r="GL584" s="3291"/>
      <c r="GM584" s="3291"/>
      <c r="GN584" s="3291"/>
      <c r="GO584" s="3291"/>
      <c r="GP584" s="3291"/>
      <c r="GQ584" s="3291"/>
      <c r="GR584" s="3291"/>
      <c r="GS584" s="3291"/>
      <c r="GT584" s="3291"/>
      <c r="GU584" s="3291"/>
      <c r="GV584" s="3291"/>
      <c r="GW584" s="3291"/>
      <c r="GX584" s="3291"/>
      <c r="GY584" s="3291"/>
      <c r="GZ584" s="3291"/>
      <c r="HA584" s="3291"/>
      <c r="HB584" s="3291"/>
      <c r="HC584" s="3291"/>
      <c r="HD584" s="3291"/>
      <c r="HE584" s="3291"/>
      <c r="HF584" s="3291"/>
      <c r="HG584" s="3291"/>
      <c r="HH584" s="3291"/>
      <c r="HI584" s="3291"/>
      <c r="HJ584" s="3291"/>
      <c r="HK584" s="3291"/>
      <c r="HL584" s="3291"/>
      <c r="HM584" s="3291"/>
      <c r="HN584" s="3291"/>
      <c r="HO584" s="3291"/>
      <c r="HP584" s="3291"/>
      <c r="HQ584" s="3291"/>
      <c r="HR584" s="3291"/>
      <c r="HS584" s="3291"/>
      <c r="HT584" s="3291"/>
      <c r="HU584" s="3291"/>
      <c r="HV584" s="3291"/>
    </row>
    <row r="585" spans="1:230" s="456" customFormat="1" ht="13.9" customHeight="1">
      <c r="A585" s="1428">
        <v>0</v>
      </c>
      <c r="B585" s="686"/>
      <c r="C585" s="642"/>
      <c r="D585" s="708" t="s">
        <v>2580</v>
      </c>
      <c r="E585" s="1096"/>
      <c r="F585" s="1096"/>
      <c r="G585" s="1096"/>
      <c r="H585" s="709"/>
      <c r="I585" s="709"/>
      <c r="J585" s="709"/>
      <c r="K585" s="709"/>
      <c r="L585" s="709"/>
      <c r="M585" s="19"/>
      <c r="N585" s="19"/>
      <c r="O585" s="3291"/>
      <c r="P585" s="3291"/>
      <c r="Q585" s="3291"/>
      <c r="R585" s="3291"/>
      <c r="S585" s="3291"/>
      <c r="T585" s="3291"/>
      <c r="U585" s="3291"/>
      <c r="V585" s="3291"/>
      <c r="W585" s="3291"/>
      <c r="X585" s="3291"/>
      <c r="Y585" s="19"/>
      <c r="Z585" s="19"/>
      <c r="AA585" s="19">
        <v>0</v>
      </c>
      <c r="AB585" s="19">
        <v>0</v>
      </c>
      <c r="AC585" s="19">
        <v>0</v>
      </c>
      <c r="AD585" s="19">
        <v>0</v>
      </c>
      <c r="AE585" s="19">
        <v>0</v>
      </c>
      <c r="AF585" s="19">
        <v>0</v>
      </c>
      <c r="AG585" s="19">
        <v>0</v>
      </c>
      <c r="AH585" s="19">
        <v>0</v>
      </c>
      <c r="AI585" s="19">
        <v>0</v>
      </c>
      <c r="AJ585" s="19">
        <v>0</v>
      </c>
      <c r="AK585" s="19">
        <v>0</v>
      </c>
      <c r="AL585" s="19">
        <v>0</v>
      </c>
      <c r="AM585" s="19">
        <v>0</v>
      </c>
      <c r="AN585" s="19">
        <v>0</v>
      </c>
      <c r="AO585" s="19">
        <v>0</v>
      </c>
      <c r="AP585" s="19">
        <v>0</v>
      </c>
    </row>
    <row r="586" spans="1:230" s="244" customFormat="1" ht="13.9" customHeight="1">
      <c r="A586" s="686"/>
      <c r="B586" s="686"/>
      <c r="C586" s="5"/>
      <c r="D586" s="301"/>
      <c r="E586" s="301"/>
      <c r="F586" s="301"/>
      <c r="G586" s="301"/>
      <c r="H586" s="301"/>
      <c r="I586" s="301"/>
      <c r="J586" s="301"/>
      <c r="K586" s="301"/>
      <c r="L586" s="301"/>
      <c r="M586" s="8"/>
      <c r="N586" s="1103"/>
    </row>
    <row r="587" spans="1:230" s="244" customFormat="1" ht="13.9" customHeight="1">
      <c r="A587" s="686"/>
      <c r="B587" s="686"/>
      <c r="C587" s="5"/>
      <c r="D587" s="301"/>
      <c r="E587" s="301"/>
      <c r="F587" s="301"/>
      <c r="G587" s="301"/>
      <c r="H587" s="301"/>
      <c r="I587" s="301"/>
      <c r="J587" s="301"/>
      <c r="K587" s="301"/>
      <c r="L587" s="301"/>
      <c r="M587" s="8"/>
      <c r="N587" s="1103"/>
    </row>
    <row r="588" spans="1:230" s="244" customFormat="1" ht="13.9" customHeight="1">
      <c r="A588" s="686"/>
      <c r="B588" s="686"/>
      <c r="C588" s="5"/>
      <c r="D588" s="753" t="s">
        <v>2105</v>
      </c>
      <c r="E588" s="753"/>
      <c r="F588" s="753"/>
      <c r="G588" s="753"/>
      <c r="H588" s="1100" t="s">
        <v>1556</v>
      </c>
      <c r="I588" s="1086"/>
      <c r="J588" s="1086"/>
      <c r="K588" s="1086"/>
      <c r="L588" s="1086"/>
      <c r="M588" s="1086"/>
      <c r="N588" s="1101">
        <v>2002</v>
      </c>
      <c r="O588" s="1101">
        <v>2003</v>
      </c>
      <c r="P588" s="1101">
        <v>2004</v>
      </c>
      <c r="Q588" s="1101">
        <v>2005</v>
      </c>
      <c r="R588" s="1101">
        <v>2006</v>
      </c>
      <c r="S588" s="1101">
        <v>2007</v>
      </c>
      <c r="T588" s="1101">
        <v>2008</v>
      </c>
      <c r="U588" s="1101">
        <v>2009</v>
      </c>
      <c r="V588" s="1101">
        <v>2010</v>
      </c>
      <c r="W588" s="1101">
        <v>2011</v>
      </c>
      <c r="X588" s="1101">
        <v>2012</v>
      </c>
      <c r="Y588" s="1101">
        <v>2013</v>
      </c>
      <c r="Z588" s="1101">
        <v>2014</v>
      </c>
      <c r="AA588" s="1101">
        <v>2015</v>
      </c>
      <c r="AB588" s="1101">
        <v>2016</v>
      </c>
      <c r="AC588" s="1101">
        <v>2017</v>
      </c>
      <c r="AD588" s="1101">
        <v>2018</v>
      </c>
      <c r="AE588" s="1101">
        <v>2019</v>
      </c>
      <c r="AF588" s="1101">
        <v>2020</v>
      </c>
      <c r="AG588" s="1101">
        <v>2021</v>
      </c>
      <c r="AH588" s="1101">
        <v>2022</v>
      </c>
      <c r="AI588" s="1101">
        <v>2023</v>
      </c>
      <c r="AJ588" s="1101">
        <v>2024</v>
      </c>
      <c r="AK588" s="1101">
        <v>2025</v>
      </c>
      <c r="AL588" s="1101">
        <v>2026</v>
      </c>
      <c r="AM588" s="1101">
        <v>2027</v>
      </c>
      <c r="AN588" s="1101">
        <v>2028</v>
      </c>
      <c r="AO588" s="1101">
        <v>2029</v>
      </c>
      <c r="AP588" s="1101">
        <v>2030</v>
      </c>
    </row>
    <row r="589" spans="1:230" s="8" customFormat="1" ht="13.9" customHeight="1">
      <c r="A589" s="686"/>
      <c r="B589" s="1036"/>
      <c r="C589" s="5"/>
      <c r="D589" s="1088" t="s">
        <v>3384</v>
      </c>
      <c r="E589" s="1089"/>
      <c r="F589" s="1089"/>
      <c r="G589" s="1089"/>
      <c r="H589" s="24"/>
      <c r="I589" s="24"/>
      <c r="J589" s="24"/>
      <c r="K589" s="24"/>
      <c r="L589" s="24"/>
      <c r="M589" s="37"/>
      <c r="N589" s="37"/>
      <c r="O589" s="37"/>
      <c r="P589" s="37"/>
      <c r="Q589" s="37">
        <v>0</v>
      </c>
      <c r="R589" s="37">
        <v>0</v>
      </c>
      <c r="S589" s="37">
        <v>0</v>
      </c>
      <c r="T589" s="37">
        <v>0</v>
      </c>
      <c r="U589" s="37">
        <v>0</v>
      </c>
      <c r="V589" s="37">
        <v>0</v>
      </c>
      <c r="W589" s="37">
        <v>0</v>
      </c>
      <c r="X589" s="37">
        <v>0</v>
      </c>
      <c r="Y589" s="37">
        <v>0</v>
      </c>
      <c r="Z589" s="37">
        <v>215212046.68727213</v>
      </c>
      <c r="AA589" s="37">
        <v>247015416.1450648</v>
      </c>
      <c r="AB589" s="37">
        <v>239893939.59302008</v>
      </c>
      <c r="AC589" s="37">
        <v>232153697.19512004</v>
      </c>
      <c r="AD589" s="37">
        <v>227205749.91806078</v>
      </c>
      <c r="AE589" s="37">
        <v>229526412.16504827</v>
      </c>
      <c r="AF589" s="37">
        <v>230707540.38629133</v>
      </c>
      <c r="AG589" s="37">
        <v>233008674.59785497</v>
      </c>
      <c r="AH589" s="37">
        <v>236884617.69296658</v>
      </c>
      <c r="AI589" s="37">
        <v>239718689.94344181</v>
      </c>
      <c r="AJ589" s="37">
        <v>242433024.83242643</v>
      </c>
      <c r="AK589" s="37">
        <v>249506778.93137828</v>
      </c>
      <c r="AL589" s="37">
        <v>256474181.18767521</v>
      </c>
      <c r="AM589" s="37">
        <v>260707926.37338921</v>
      </c>
      <c r="AN589" s="37">
        <v>257555712.33781075</v>
      </c>
      <c r="AO589" s="37">
        <v>259113101.08940154</v>
      </c>
      <c r="AP589" s="37">
        <v>267180221.63628832</v>
      </c>
    </row>
    <row r="590" spans="1:230" s="8" customFormat="1" ht="13.9" customHeight="1">
      <c r="A590" s="686"/>
      <c r="B590" s="686"/>
      <c r="C590" s="5"/>
      <c r="D590" s="1088" t="s">
        <v>3541</v>
      </c>
      <c r="E590" s="1089"/>
      <c r="F590" s="1089"/>
      <c r="G590" s="1089"/>
      <c r="H590" s="24"/>
      <c r="I590" s="24"/>
      <c r="J590" s="24"/>
      <c r="K590" s="24"/>
      <c r="L590" s="24"/>
      <c r="M590" s="37"/>
      <c r="N590" s="37"/>
      <c r="O590" s="37"/>
      <c r="P590" s="37"/>
      <c r="Q590" s="37">
        <v>0</v>
      </c>
      <c r="R590" s="37">
        <v>0</v>
      </c>
      <c r="S590" s="37">
        <v>0</v>
      </c>
      <c r="T590" s="37">
        <v>0</v>
      </c>
      <c r="U590" s="37">
        <v>0</v>
      </c>
      <c r="V590" s="37">
        <v>0</v>
      </c>
      <c r="W590" s="37">
        <v>0</v>
      </c>
      <c r="X590" s="37">
        <v>0</v>
      </c>
      <c r="Y590" s="37">
        <v>0</v>
      </c>
      <c r="Z590" s="37">
        <v>270809917.75979102</v>
      </c>
      <c r="AA590" s="37">
        <v>304081811.39221901</v>
      </c>
      <c r="AB590" s="37">
        <v>304826309.70853311</v>
      </c>
      <c r="AC590" s="37">
        <v>317786017.11489409</v>
      </c>
      <c r="AD590" s="37">
        <v>322537793.26313889</v>
      </c>
      <c r="AE590" s="37">
        <v>333152398.88123155</v>
      </c>
      <c r="AF590" s="37">
        <v>356508721.16093147</v>
      </c>
      <c r="AG590" s="37">
        <v>385718520.79799998</v>
      </c>
      <c r="AH590" s="37">
        <v>419870856.14136344</v>
      </c>
      <c r="AI590" s="37">
        <v>449251875.32086861</v>
      </c>
      <c r="AJ590" s="37">
        <v>478012903.52498573</v>
      </c>
      <c r="AK590" s="37">
        <v>518276413.93684608</v>
      </c>
      <c r="AL590" s="37">
        <v>558511072.89770484</v>
      </c>
      <c r="AM590" s="37">
        <v>587755252.68177354</v>
      </c>
      <c r="AN590" s="37">
        <v>592634283.1952858</v>
      </c>
      <c r="AO590" s="37">
        <v>605938612.70164192</v>
      </c>
      <c r="AP590" s="37">
        <v>605189661.92928982</v>
      </c>
    </row>
    <row r="591" spans="1:230" s="8" customFormat="1" ht="13.9" customHeight="1">
      <c r="A591" s="686"/>
      <c r="B591" s="686"/>
      <c r="C591" s="5"/>
      <c r="D591" s="1088" t="s">
        <v>2180</v>
      </c>
      <c r="E591" s="1089"/>
      <c r="F591" s="1089"/>
      <c r="G591" s="1089"/>
      <c r="H591" s="24"/>
      <c r="I591" s="24"/>
      <c r="J591" s="24"/>
      <c r="K591" s="24"/>
      <c r="L591" s="24"/>
      <c r="M591" s="37"/>
      <c r="N591" s="37"/>
      <c r="O591" s="37"/>
      <c r="P591" s="37"/>
      <c r="Q591" s="37">
        <v>0</v>
      </c>
      <c r="R591" s="37">
        <v>0</v>
      </c>
      <c r="S591" s="37">
        <v>0</v>
      </c>
      <c r="T591" s="37">
        <v>0</v>
      </c>
      <c r="U591" s="37">
        <v>0</v>
      </c>
      <c r="V591" s="37">
        <v>0</v>
      </c>
      <c r="W591" s="37">
        <v>0</v>
      </c>
      <c r="X591" s="37">
        <v>0</v>
      </c>
      <c r="Y591" s="37">
        <v>0</v>
      </c>
      <c r="Z591" s="37">
        <v>101866797.16943473</v>
      </c>
      <c r="AA591" s="37">
        <v>143409814.00786579</v>
      </c>
      <c r="AB591" s="37">
        <v>140056411.70296595</v>
      </c>
      <c r="AC591" s="37">
        <v>143795961.02454677</v>
      </c>
      <c r="AD591" s="37">
        <v>151554308.27391809</v>
      </c>
      <c r="AE591" s="37">
        <v>160542733.54714715</v>
      </c>
      <c r="AF591" s="37">
        <v>163572307.18694797</v>
      </c>
      <c r="AG591" s="37">
        <v>169634564.87052616</v>
      </c>
      <c r="AH591" s="37">
        <v>173591633.91904214</v>
      </c>
      <c r="AI591" s="37">
        <v>177637905.72579342</v>
      </c>
      <c r="AJ591" s="37">
        <v>181179889.39072978</v>
      </c>
      <c r="AK591" s="37">
        <v>185130183.41665953</v>
      </c>
      <c r="AL591" s="37">
        <v>192855804.73390633</v>
      </c>
      <c r="AM591" s="37">
        <v>199114321.44678929</v>
      </c>
      <c r="AN591" s="37">
        <v>197913542.50965613</v>
      </c>
      <c r="AO591" s="37">
        <v>197821176.20748141</v>
      </c>
      <c r="AP591" s="37">
        <v>209496727.5468933</v>
      </c>
    </row>
    <row r="592" spans="1:230" s="33" customFormat="1" ht="13.9" customHeight="1">
      <c r="A592" s="686"/>
      <c r="B592" s="686"/>
      <c r="C592" s="5"/>
      <c r="D592" s="1088" t="s">
        <v>2114</v>
      </c>
      <c r="E592" s="1089"/>
      <c r="F592" s="1089"/>
      <c r="G592" s="1089"/>
      <c r="H592" s="24"/>
      <c r="I592" s="24"/>
      <c r="J592" s="24"/>
      <c r="K592" s="24"/>
      <c r="L592" s="24"/>
      <c r="M592" s="37"/>
      <c r="N592" s="37"/>
      <c r="O592" s="37"/>
      <c r="P592" s="37"/>
      <c r="Q592" s="37">
        <v>0</v>
      </c>
      <c r="R592" s="37">
        <v>0</v>
      </c>
      <c r="S592" s="37">
        <v>0</v>
      </c>
      <c r="T592" s="37">
        <v>0</v>
      </c>
      <c r="U592" s="37">
        <v>0</v>
      </c>
      <c r="V592" s="37">
        <v>0</v>
      </c>
      <c r="W592" s="37">
        <v>0</v>
      </c>
      <c r="X592" s="37">
        <v>0</v>
      </c>
      <c r="Y592" s="37">
        <v>0</v>
      </c>
      <c r="Z592" s="37">
        <v>202177406.51169041</v>
      </c>
      <c r="AA592" s="37">
        <v>220178725.99201313</v>
      </c>
      <c r="AB592" s="37">
        <v>237808974.66770938</v>
      </c>
      <c r="AC592" s="37">
        <v>256535057.22046125</v>
      </c>
      <c r="AD592" s="37">
        <v>277812860.78445107</v>
      </c>
      <c r="AE592" s="37">
        <v>303720420.14515263</v>
      </c>
      <c r="AF592" s="37">
        <v>338521086.77897984</v>
      </c>
      <c r="AG592" s="37">
        <v>365654517.16644424</v>
      </c>
      <c r="AH592" s="37">
        <v>382409786.53151172</v>
      </c>
      <c r="AI592" s="37">
        <v>408443671.8589862</v>
      </c>
      <c r="AJ592" s="37">
        <v>426326520.73318535</v>
      </c>
      <c r="AK592" s="37">
        <v>436726078.60021156</v>
      </c>
      <c r="AL592" s="37">
        <v>447198288.72422808</v>
      </c>
      <c r="AM592" s="37">
        <v>452977436.27794957</v>
      </c>
      <c r="AN592" s="37">
        <v>444453637.49938512</v>
      </c>
      <c r="AO592" s="37">
        <v>471113630.99406803</v>
      </c>
      <c r="AP592" s="37">
        <v>482145306.2364046</v>
      </c>
      <c r="AQ592" s="8"/>
      <c r="AR592" s="8"/>
      <c r="AS592" s="8"/>
      <c r="AT592" s="8"/>
      <c r="AU592" s="8"/>
      <c r="AV592" s="8"/>
      <c r="AW592" s="8"/>
      <c r="AX592" s="8"/>
      <c r="AY592" s="8"/>
      <c r="AZ592" s="8"/>
      <c r="BA592" s="8"/>
      <c r="BB592" s="8"/>
      <c r="BC592" s="8"/>
      <c r="BD592" s="8"/>
      <c r="BE592" s="8"/>
      <c r="BF592" s="8"/>
      <c r="BG592" s="8"/>
      <c r="BH592" s="8"/>
      <c r="BI592" s="8"/>
      <c r="BJ592" s="8"/>
      <c r="BK592" s="8"/>
      <c r="BL592" s="8"/>
      <c r="BM592" s="8"/>
      <c r="BN592" s="8"/>
      <c r="BO592" s="8"/>
      <c r="BP592" s="8"/>
      <c r="BQ592" s="8"/>
      <c r="BR592" s="8"/>
      <c r="BS592" s="8"/>
      <c r="BT592" s="8"/>
      <c r="BU592" s="8"/>
      <c r="BV592" s="8"/>
      <c r="BW592" s="8"/>
      <c r="BX592" s="8"/>
      <c r="BY592" s="8"/>
      <c r="BZ592" s="8"/>
      <c r="CA592" s="8"/>
      <c r="CB592" s="8"/>
      <c r="CC592" s="8"/>
      <c r="CD592" s="8"/>
      <c r="CE592" s="8"/>
      <c r="CF592" s="8"/>
      <c r="CG592" s="8"/>
      <c r="CH592" s="8"/>
      <c r="CI592" s="8"/>
      <c r="CJ592" s="8"/>
      <c r="CK592" s="8"/>
      <c r="CL592" s="8"/>
      <c r="CM592" s="8"/>
      <c r="CN592" s="8"/>
      <c r="CO592" s="8"/>
      <c r="CP592" s="8"/>
      <c r="CQ592" s="8"/>
      <c r="CR592" s="8"/>
      <c r="CS592" s="8"/>
      <c r="CT592" s="8"/>
      <c r="CU592" s="8"/>
      <c r="CV592" s="8"/>
      <c r="CW592" s="8"/>
      <c r="CX592" s="8"/>
      <c r="CY592" s="8"/>
      <c r="CZ592" s="8"/>
      <c r="DA592" s="8"/>
      <c r="DB592" s="8"/>
      <c r="DC592" s="8"/>
      <c r="DD592" s="8"/>
      <c r="DE592" s="8"/>
      <c r="DF592" s="8"/>
      <c r="DG592" s="8"/>
      <c r="DH592" s="8"/>
      <c r="DI592" s="8"/>
      <c r="DJ592" s="8"/>
      <c r="DK592" s="8"/>
      <c r="DL592" s="8"/>
      <c r="DM592" s="8"/>
      <c r="DN592" s="8"/>
      <c r="DO592" s="8"/>
      <c r="DP592" s="8"/>
      <c r="DQ592" s="8"/>
      <c r="DR592" s="8"/>
      <c r="DS592" s="8"/>
      <c r="DT592" s="8"/>
      <c r="DU592" s="8"/>
      <c r="DV592" s="8"/>
      <c r="DW592" s="8"/>
      <c r="DX592" s="8"/>
      <c r="DY592" s="8"/>
      <c r="DZ592" s="8"/>
      <c r="EA592" s="8"/>
      <c r="EB592" s="8"/>
      <c r="EC592" s="8"/>
      <c r="ED592" s="8"/>
      <c r="EE592" s="8"/>
      <c r="EF592" s="8"/>
      <c r="EG592" s="8"/>
      <c r="EH592" s="8"/>
      <c r="EI592" s="8"/>
      <c r="EJ592" s="8"/>
      <c r="EK592" s="8"/>
      <c r="EL592" s="8"/>
      <c r="EM592" s="8"/>
      <c r="EN592" s="8"/>
      <c r="EO592" s="8"/>
      <c r="EP592" s="8"/>
      <c r="EQ592" s="8"/>
      <c r="ER592" s="8"/>
      <c r="ES592" s="8"/>
      <c r="ET592" s="8"/>
      <c r="EU592" s="8"/>
      <c r="EV592" s="8"/>
      <c r="EW592" s="8"/>
      <c r="EX592" s="8"/>
      <c r="EY592" s="8"/>
      <c r="EZ592" s="8"/>
      <c r="FA592" s="8"/>
      <c r="FB592" s="8"/>
      <c r="FC592" s="8"/>
      <c r="FD592" s="8"/>
      <c r="FE592" s="8"/>
      <c r="FF592" s="8"/>
      <c r="FG592" s="8"/>
      <c r="FH592" s="8"/>
      <c r="FI592" s="8"/>
      <c r="FJ592" s="8"/>
      <c r="FK592" s="8"/>
      <c r="FL592" s="8"/>
      <c r="FM592" s="8"/>
      <c r="FN592" s="8"/>
      <c r="FO592" s="8"/>
      <c r="FP592" s="8"/>
      <c r="FQ592" s="8"/>
      <c r="FR592" s="8"/>
      <c r="FS592" s="8"/>
      <c r="FT592" s="8"/>
      <c r="FU592" s="8"/>
      <c r="FV592" s="8"/>
      <c r="FW592" s="8"/>
      <c r="FX592" s="8"/>
      <c r="FY592" s="8"/>
      <c r="FZ592" s="8"/>
      <c r="GA592" s="8"/>
      <c r="GB592" s="8"/>
      <c r="GC592" s="8"/>
      <c r="GD592" s="8"/>
      <c r="GE592" s="8"/>
      <c r="GF592" s="8"/>
      <c r="GG592" s="8"/>
      <c r="GH592" s="8"/>
      <c r="GI592" s="8"/>
      <c r="GJ592" s="8"/>
      <c r="GK592" s="8"/>
      <c r="GL592" s="8"/>
      <c r="GM592" s="8"/>
      <c r="GN592" s="8"/>
      <c r="GO592" s="8"/>
      <c r="GP592" s="8"/>
      <c r="GQ592" s="8"/>
      <c r="GR592" s="8"/>
      <c r="GS592" s="8"/>
      <c r="GT592" s="8"/>
      <c r="GU592" s="8"/>
      <c r="GV592" s="8"/>
      <c r="GW592" s="8"/>
      <c r="GX592" s="8"/>
      <c r="GY592" s="8"/>
      <c r="GZ592" s="8"/>
      <c r="HA592" s="8"/>
      <c r="HB592" s="8"/>
      <c r="HC592" s="8"/>
      <c r="HD592" s="8"/>
      <c r="HE592" s="8"/>
      <c r="HF592" s="8"/>
      <c r="HG592" s="8"/>
      <c r="HH592" s="8"/>
      <c r="HI592" s="8"/>
      <c r="HJ592" s="8"/>
      <c r="HK592" s="8"/>
      <c r="HL592" s="8"/>
      <c r="HM592" s="8"/>
      <c r="HN592" s="8"/>
      <c r="HO592" s="8"/>
      <c r="HP592" s="8"/>
      <c r="HQ592" s="8"/>
      <c r="HR592" s="8"/>
      <c r="HS592" s="8"/>
      <c r="HT592" s="8"/>
      <c r="HU592" s="8"/>
      <c r="HV592" s="8"/>
    </row>
    <row r="593" spans="1:230" s="8" customFormat="1" ht="13.9" customHeight="1">
      <c r="A593" s="686"/>
      <c r="B593" s="686"/>
      <c r="C593" s="5"/>
      <c r="D593" s="1088" t="s">
        <v>2181</v>
      </c>
      <c r="E593" s="1089"/>
      <c r="F593" s="1089"/>
      <c r="G593" s="1089"/>
      <c r="H593" s="24"/>
      <c r="I593" s="24"/>
      <c r="J593" s="24"/>
      <c r="K593" s="24"/>
      <c r="L593" s="24"/>
      <c r="M593" s="37"/>
      <c r="N593" s="37"/>
      <c r="O593" s="37"/>
      <c r="P593" s="37"/>
      <c r="Q593" s="37">
        <v>0</v>
      </c>
      <c r="R593" s="37">
        <v>0</v>
      </c>
      <c r="S593" s="37">
        <v>0</v>
      </c>
      <c r="T593" s="37">
        <v>0</v>
      </c>
      <c r="U593" s="37">
        <v>0</v>
      </c>
      <c r="V593" s="37">
        <v>0</v>
      </c>
      <c r="W593" s="37">
        <v>0</v>
      </c>
      <c r="X593" s="37">
        <v>0</v>
      </c>
      <c r="Y593" s="37">
        <v>0</v>
      </c>
      <c r="Z593" s="37">
        <v>159078517.55306441</v>
      </c>
      <c r="AA593" s="37">
        <v>189576036.98061815</v>
      </c>
      <c r="AB593" s="37">
        <v>189584891.02224863</v>
      </c>
      <c r="AC593" s="37">
        <v>193253719.25039393</v>
      </c>
      <c r="AD593" s="37">
        <v>198213520.52088639</v>
      </c>
      <c r="AE593" s="37">
        <v>205981675.38472715</v>
      </c>
      <c r="AF593" s="37">
        <v>211275386.89940196</v>
      </c>
      <c r="AG593" s="37">
        <v>217712229.72797161</v>
      </c>
      <c r="AH593" s="37">
        <v>222364213.23010355</v>
      </c>
      <c r="AI593" s="37">
        <v>225726444.73748493</v>
      </c>
      <c r="AJ593" s="37">
        <v>229669585.95298427</v>
      </c>
      <c r="AK593" s="37">
        <v>234468719.01585728</v>
      </c>
      <c r="AL593" s="37">
        <v>241822958.68399978</v>
      </c>
      <c r="AM593" s="37">
        <v>248710006.89573297</v>
      </c>
      <c r="AN593" s="37">
        <v>248499929.51679716</v>
      </c>
      <c r="AO593" s="37">
        <v>255321564.80556226</v>
      </c>
      <c r="AP593" s="37">
        <v>266122817.61778215</v>
      </c>
      <c r="HV593" s="33"/>
    </row>
    <row r="594" spans="1:230" s="8" customFormat="1" ht="13.9" customHeight="1">
      <c r="A594" s="686"/>
      <c r="B594" s="686"/>
      <c r="C594" s="5"/>
      <c r="D594" s="1088" t="s">
        <v>1639</v>
      </c>
      <c r="E594" s="1089"/>
      <c r="F594" s="1089"/>
      <c r="G594" s="1089"/>
      <c r="H594" s="24"/>
      <c r="I594" s="24"/>
      <c r="J594" s="24"/>
      <c r="K594" s="24"/>
      <c r="L594" s="24"/>
      <c r="M594" s="37"/>
      <c r="N594" s="37"/>
      <c r="O594" s="37"/>
      <c r="P594" s="37"/>
      <c r="Q594" s="37">
        <v>0</v>
      </c>
      <c r="R594" s="37">
        <v>0</v>
      </c>
      <c r="S594" s="37">
        <v>0</v>
      </c>
      <c r="T594" s="37">
        <v>0</v>
      </c>
      <c r="U594" s="37">
        <v>0</v>
      </c>
      <c r="V594" s="37">
        <v>0</v>
      </c>
      <c r="W594" s="37">
        <v>0</v>
      </c>
      <c r="X594" s="37">
        <v>0</v>
      </c>
      <c r="Y594" s="37">
        <v>0</v>
      </c>
      <c r="Z594" s="37">
        <v>109793033.03731582</v>
      </c>
      <c r="AA594" s="37">
        <v>118105963.58865663</v>
      </c>
      <c r="AB594" s="37">
        <v>112447402.78692269</v>
      </c>
      <c r="AC594" s="37">
        <v>114786720.37619445</v>
      </c>
      <c r="AD594" s="37">
        <v>115837326.34222504</v>
      </c>
      <c r="AE594" s="37">
        <v>115751618.12664057</v>
      </c>
      <c r="AF594" s="37">
        <v>108379645.70250794</v>
      </c>
      <c r="AG594" s="37">
        <v>107585723.46745184</v>
      </c>
      <c r="AH594" s="37">
        <v>107874581.72416815</v>
      </c>
      <c r="AI594" s="37">
        <v>108647877.2790156</v>
      </c>
      <c r="AJ594" s="37">
        <v>107337579.70441067</v>
      </c>
      <c r="AK594" s="37">
        <v>105717043.27016732</v>
      </c>
      <c r="AL594" s="37">
        <v>112350220.08097272</v>
      </c>
      <c r="AM594" s="37">
        <v>115690869.66755688</v>
      </c>
      <c r="AN594" s="37">
        <v>111346620.95658702</v>
      </c>
      <c r="AO594" s="37">
        <v>97985997.316744626</v>
      </c>
      <c r="AP594" s="37">
        <v>115780333.37174518</v>
      </c>
    </row>
    <row r="595" spans="1:230" s="8" customFormat="1" ht="13.9" customHeight="1">
      <c r="A595" s="686"/>
      <c r="B595" s="686"/>
      <c r="C595" s="5"/>
      <c r="D595" s="1088" t="s">
        <v>2360</v>
      </c>
      <c r="E595" s="1089"/>
      <c r="F595" s="1089"/>
      <c r="G595" s="1089"/>
      <c r="H595" s="24"/>
      <c r="I595" s="24"/>
      <c r="J595" s="24"/>
      <c r="K595" s="24"/>
      <c r="L595" s="24"/>
      <c r="M595" s="37"/>
      <c r="N595" s="37"/>
      <c r="O595" s="37"/>
      <c r="P595" s="37"/>
      <c r="Q595" s="37">
        <v>0</v>
      </c>
      <c r="R595" s="37">
        <v>0</v>
      </c>
      <c r="S595" s="37">
        <v>0</v>
      </c>
      <c r="T595" s="37">
        <v>0</v>
      </c>
      <c r="U595" s="37">
        <v>0</v>
      </c>
      <c r="V595" s="37">
        <v>0</v>
      </c>
      <c r="W595" s="37">
        <v>0</v>
      </c>
      <c r="X595" s="37">
        <v>0</v>
      </c>
      <c r="Y595" s="37">
        <v>0</v>
      </c>
      <c r="Z595" s="37">
        <v>68557133.731451675</v>
      </c>
      <c r="AA595" s="37">
        <v>81202800.747614756</v>
      </c>
      <c r="AB595" s="37">
        <v>80674851.060667917</v>
      </c>
      <c r="AC595" s="37">
        <v>78915734.81630142</v>
      </c>
      <c r="AD595" s="37">
        <v>78648760.989702865</v>
      </c>
      <c r="AE595" s="37">
        <v>79390059.400824249</v>
      </c>
      <c r="AF595" s="37">
        <v>69198363.285823807</v>
      </c>
      <c r="AG595" s="37">
        <v>69274685.553050786</v>
      </c>
      <c r="AH595" s="37">
        <v>69840285.431582823</v>
      </c>
      <c r="AI595" s="37">
        <v>67013614.99133534</v>
      </c>
      <c r="AJ595" s="37">
        <v>67484426.424609885</v>
      </c>
      <c r="AK595" s="37">
        <v>74273522.677540392</v>
      </c>
      <c r="AL595" s="37">
        <v>77516586.237894446</v>
      </c>
      <c r="AM595" s="37">
        <v>74589920.693984091</v>
      </c>
      <c r="AN595" s="37">
        <v>72955652.773639455</v>
      </c>
      <c r="AO595" s="37">
        <v>69831139.363937512</v>
      </c>
      <c r="AP595" s="37">
        <v>56188494.984759584</v>
      </c>
    </row>
    <row r="596" spans="1:230" s="8" customFormat="1" ht="13.9" customHeight="1">
      <c r="A596" s="686"/>
      <c r="B596" s="686"/>
      <c r="C596" s="5"/>
      <c r="D596" s="1088" t="s">
        <v>2361</v>
      </c>
      <c r="E596" s="1089"/>
      <c r="F596" s="1089"/>
      <c r="G596" s="1089"/>
      <c r="H596" s="24"/>
      <c r="I596" s="24"/>
      <c r="J596" s="24"/>
      <c r="K596" s="24"/>
      <c r="L596" s="24"/>
      <c r="M596" s="37"/>
      <c r="N596" s="37"/>
      <c r="O596" s="37"/>
      <c r="P596" s="37"/>
      <c r="Q596" s="37">
        <v>0</v>
      </c>
      <c r="R596" s="37">
        <v>0</v>
      </c>
      <c r="S596" s="37">
        <v>0</v>
      </c>
      <c r="T596" s="37">
        <v>0</v>
      </c>
      <c r="U596" s="37">
        <v>0</v>
      </c>
      <c r="V596" s="37">
        <v>0</v>
      </c>
      <c r="W596" s="37">
        <v>0</v>
      </c>
      <c r="X596" s="37">
        <v>0</v>
      </c>
      <c r="Y596" s="37">
        <v>0</v>
      </c>
      <c r="Z596" s="37">
        <v>0</v>
      </c>
      <c r="AA596" s="37">
        <v>0</v>
      </c>
      <c r="AB596" s="37">
        <v>0</v>
      </c>
      <c r="AC596" s="37">
        <v>0</v>
      </c>
      <c r="AD596" s="37">
        <v>0</v>
      </c>
      <c r="AE596" s="37">
        <v>0</v>
      </c>
      <c r="AF596" s="37">
        <v>0</v>
      </c>
      <c r="AG596" s="37">
        <v>0</v>
      </c>
      <c r="AH596" s="37">
        <v>0</v>
      </c>
      <c r="AI596" s="37">
        <v>0</v>
      </c>
      <c r="AJ596" s="37">
        <v>0</v>
      </c>
      <c r="AK596" s="37">
        <v>0</v>
      </c>
      <c r="AL596" s="37">
        <v>0</v>
      </c>
      <c r="AM596" s="37">
        <v>0</v>
      </c>
      <c r="AN596" s="37">
        <v>0</v>
      </c>
      <c r="AO596" s="37">
        <v>0</v>
      </c>
      <c r="AP596" s="37">
        <v>0</v>
      </c>
    </row>
    <row r="597" spans="1:230" s="8" customFormat="1" ht="13.9" customHeight="1">
      <c r="A597" s="686"/>
      <c r="B597" s="686"/>
      <c r="C597" s="5"/>
      <c r="D597" s="1088" t="s">
        <v>2002</v>
      </c>
      <c r="E597" s="1089"/>
      <c r="F597" s="1089"/>
      <c r="G597" s="1089"/>
      <c r="H597" s="24"/>
      <c r="I597" s="24"/>
      <c r="J597" s="24"/>
      <c r="K597" s="24"/>
      <c r="L597" s="24"/>
      <c r="M597" s="37"/>
      <c r="N597" s="37"/>
      <c r="O597" s="37"/>
      <c r="P597" s="37"/>
      <c r="Q597" s="37">
        <v>0</v>
      </c>
      <c r="R597" s="37">
        <v>0</v>
      </c>
      <c r="S597" s="37">
        <v>0</v>
      </c>
      <c r="T597" s="37">
        <v>0</v>
      </c>
      <c r="U597" s="37">
        <v>0</v>
      </c>
      <c r="V597" s="37">
        <v>0</v>
      </c>
      <c r="W597" s="37">
        <v>0</v>
      </c>
      <c r="X597" s="37">
        <v>0</v>
      </c>
      <c r="Y597" s="37">
        <v>0</v>
      </c>
      <c r="Z597" s="37">
        <v>0</v>
      </c>
      <c r="AA597" s="37">
        <v>0</v>
      </c>
      <c r="AB597" s="37">
        <v>0</v>
      </c>
      <c r="AC597" s="37">
        <v>0</v>
      </c>
      <c r="AD597" s="37">
        <v>0</v>
      </c>
      <c r="AE597" s="37">
        <v>0</v>
      </c>
      <c r="AF597" s="37">
        <v>0</v>
      </c>
      <c r="AG597" s="37">
        <v>0</v>
      </c>
      <c r="AH597" s="37">
        <v>0</v>
      </c>
      <c r="AI597" s="37">
        <v>0</v>
      </c>
      <c r="AJ597" s="37">
        <v>0</v>
      </c>
      <c r="AK597" s="37">
        <v>0</v>
      </c>
      <c r="AL597" s="37">
        <v>0</v>
      </c>
      <c r="AM597" s="37">
        <v>0</v>
      </c>
      <c r="AN597" s="37">
        <v>0</v>
      </c>
      <c r="AO597" s="37">
        <v>0</v>
      </c>
      <c r="AP597" s="37">
        <v>0</v>
      </c>
      <c r="AQ597" s="33"/>
      <c r="AR597" s="33"/>
      <c r="AS597" s="33"/>
      <c r="AT597" s="33"/>
      <c r="AU597" s="33"/>
      <c r="AV597" s="33"/>
      <c r="AW597" s="33"/>
      <c r="AX597" s="33"/>
      <c r="AY597" s="33"/>
      <c r="AZ597" s="33"/>
      <c r="BA597" s="33"/>
      <c r="BB597" s="33"/>
      <c r="BC597" s="33"/>
      <c r="BD597" s="33"/>
      <c r="BE597" s="33"/>
      <c r="BF597" s="33"/>
      <c r="BG597" s="33"/>
      <c r="BH597" s="33"/>
      <c r="BI597" s="33"/>
      <c r="BJ597" s="33"/>
      <c r="BK597" s="33"/>
      <c r="BL597" s="33"/>
      <c r="BM597" s="33"/>
      <c r="BN597" s="33"/>
      <c r="BO597" s="33"/>
      <c r="BP597" s="33"/>
      <c r="BQ597" s="33"/>
      <c r="BR597" s="33"/>
      <c r="BS597" s="33"/>
      <c r="BT597" s="33"/>
      <c r="BU597" s="33"/>
      <c r="BV597" s="33"/>
      <c r="BW597" s="33"/>
      <c r="BX597" s="33"/>
      <c r="BY597" s="33"/>
      <c r="BZ597" s="33"/>
      <c r="CA597" s="33"/>
      <c r="CB597" s="33"/>
      <c r="CC597" s="33"/>
      <c r="CD597" s="33"/>
      <c r="CE597" s="33"/>
      <c r="CF597" s="33"/>
      <c r="CG597" s="33"/>
      <c r="CH597" s="33"/>
      <c r="CI597" s="33"/>
      <c r="CJ597" s="33"/>
      <c r="CK597" s="33"/>
      <c r="CL597" s="33"/>
      <c r="CM597" s="33"/>
      <c r="CN597" s="33"/>
      <c r="CO597" s="33"/>
      <c r="CP597" s="33"/>
      <c r="CQ597" s="33"/>
      <c r="CR597" s="33"/>
      <c r="CS597" s="33"/>
      <c r="CT597" s="33"/>
      <c r="CU597" s="33"/>
      <c r="CV597" s="33"/>
      <c r="CW597" s="33"/>
      <c r="CX597" s="33"/>
      <c r="CY597" s="33"/>
      <c r="CZ597" s="33"/>
      <c r="DA597" s="33"/>
      <c r="DB597" s="33"/>
      <c r="DC597" s="33"/>
      <c r="DD597" s="33"/>
      <c r="DE597" s="33"/>
      <c r="DF597" s="33"/>
      <c r="DG597" s="33"/>
      <c r="DH597" s="33"/>
      <c r="DI597" s="33"/>
      <c r="DJ597" s="33"/>
      <c r="DK597" s="33"/>
      <c r="DL597" s="33"/>
      <c r="DM597" s="33"/>
      <c r="DN597" s="33"/>
      <c r="DO597" s="33"/>
      <c r="DP597" s="33"/>
      <c r="DQ597" s="33"/>
      <c r="DR597" s="33"/>
      <c r="DS597" s="33"/>
      <c r="DT597" s="33"/>
      <c r="DU597" s="33"/>
      <c r="DV597" s="33"/>
      <c r="DW597" s="33"/>
      <c r="DX597" s="33"/>
      <c r="DY597" s="33"/>
      <c r="DZ597" s="33"/>
      <c r="EA597" s="33"/>
      <c r="EB597" s="33"/>
      <c r="EC597" s="33"/>
      <c r="ED597" s="33"/>
      <c r="EE597" s="33"/>
      <c r="EF597" s="33"/>
      <c r="EG597" s="33"/>
      <c r="EH597" s="33"/>
      <c r="EI597" s="33"/>
      <c r="EJ597" s="33"/>
      <c r="EK597" s="33"/>
      <c r="EL597" s="33"/>
      <c r="EM597" s="33"/>
      <c r="EN597" s="33"/>
      <c r="EO597" s="33"/>
      <c r="EP597" s="33"/>
      <c r="EQ597" s="33"/>
      <c r="ER597" s="33"/>
      <c r="ES597" s="33"/>
      <c r="ET597" s="33"/>
      <c r="EU597" s="33"/>
      <c r="EV597" s="33"/>
      <c r="EW597" s="33"/>
      <c r="EX597" s="33"/>
      <c r="EY597" s="33"/>
      <c r="EZ597" s="33"/>
      <c r="FA597" s="33"/>
      <c r="FB597" s="33"/>
      <c r="FC597" s="33"/>
      <c r="FD597" s="33"/>
      <c r="FE597" s="33"/>
      <c r="FF597" s="33"/>
      <c r="FG597" s="33"/>
      <c r="FH597" s="33"/>
      <c r="FI597" s="33"/>
      <c r="FJ597" s="33"/>
      <c r="FK597" s="33"/>
      <c r="FL597" s="33"/>
      <c r="FM597" s="33"/>
      <c r="FN597" s="33"/>
      <c r="FO597" s="33"/>
      <c r="FP597" s="33"/>
      <c r="FQ597" s="33"/>
      <c r="FR597" s="33"/>
      <c r="FS597" s="33"/>
      <c r="FT597" s="33"/>
      <c r="FU597" s="33"/>
      <c r="FV597" s="33"/>
      <c r="FW597" s="33"/>
      <c r="FX597" s="33"/>
      <c r="FY597" s="33"/>
      <c r="FZ597" s="33"/>
      <c r="GA597" s="33"/>
      <c r="GB597" s="33"/>
      <c r="GC597" s="33"/>
      <c r="GD597" s="33"/>
      <c r="GE597" s="33"/>
      <c r="GF597" s="33"/>
      <c r="GG597" s="33"/>
      <c r="GH597" s="33"/>
      <c r="GI597" s="33"/>
      <c r="GJ597" s="33"/>
      <c r="GK597" s="33"/>
      <c r="GL597" s="33"/>
      <c r="GM597" s="33"/>
      <c r="GN597" s="33"/>
      <c r="GO597" s="33"/>
      <c r="GP597" s="33"/>
      <c r="GQ597" s="33"/>
      <c r="GR597" s="33"/>
      <c r="GS597" s="33"/>
      <c r="GT597" s="33"/>
      <c r="GU597" s="33"/>
      <c r="GV597" s="33"/>
      <c r="GW597" s="33"/>
      <c r="GX597" s="33"/>
      <c r="GY597" s="33"/>
      <c r="GZ597" s="33"/>
      <c r="HA597" s="33"/>
      <c r="HB597" s="33"/>
      <c r="HC597" s="33"/>
      <c r="HD597" s="33"/>
      <c r="HE597" s="33"/>
      <c r="HF597" s="33"/>
      <c r="HG597" s="33"/>
      <c r="HH597" s="33"/>
      <c r="HI597" s="33"/>
      <c r="HJ597" s="33"/>
      <c r="HK597" s="33"/>
      <c r="HL597" s="33"/>
      <c r="HM597" s="33"/>
      <c r="HN597" s="33"/>
      <c r="HO597" s="33"/>
      <c r="HP597" s="33"/>
      <c r="HQ597" s="33"/>
      <c r="HR597" s="33"/>
      <c r="HS597" s="33"/>
      <c r="HT597" s="33"/>
      <c r="HU597" s="33"/>
    </row>
    <row r="598" spans="1:230" s="8" customFormat="1" ht="13.9" customHeight="1">
      <c r="A598" s="686"/>
      <c r="B598" s="686"/>
      <c r="C598" s="5"/>
      <c r="D598" s="1088" t="s">
        <v>2003</v>
      </c>
      <c r="E598" s="1089"/>
      <c r="F598" s="1089"/>
      <c r="G598" s="1089"/>
      <c r="H598" s="24"/>
      <c r="I598" s="24"/>
      <c r="J598" s="24"/>
      <c r="K598" s="24"/>
      <c r="L598" s="24"/>
      <c r="M598" s="37"/>
      <c r="N598" s="37"/>
      <c r="O598" s="37"/>
      <c r="P598" s="37"/>
      <c r="Q598" s="37">
        <v>0</v>
      </c>
      <c r="R598" s="37">
        <v>0</v>
      </c>
      <c r="S598" s="37">
        <v>0</v>
      </c>
      <c r="T598" s="37">
        <v>0</v>
      </c>
      <c r="U598" s="37">
        <v>0</v>
      </c>
      <c r="V598" s="37">
        <v>0</v>
      </c>
      <c r="W598" s="37">
        <v>0</v>
      </c>
      <c r="X598" s="37">
        <v>0</v>
      </c>
      <c r="Y598" s="37">
        <v>0</v>
      </c>
      <c r="Z598" s="37">
        <v>48303291.200441629</v>
      </c>
      <c r="AA598" s="37">
        <v>43437493.788432717</v>
      </c>
      <c r="AB598" s="37">
        <v>40967243.196090542</v>
      </c>
      <c r="AC598" s="37">
        <v>42095572.61460188</v>
      </c>
      <c r="AD598" s="37">
        <v>44263926.290768303</v>
      </c>
      <c r="AE598" s="37">
        <v>46324670.714350849</v>
      </c>
      <c r="AF598" s="37">
        <v>45215837.915388986</v>
      </c>
      <c r="AG598" s="37">
        <v>46261380.50542976</v>
      </c>
      <c r="AH598" s="37">
        <v>46668243.547311559</v>
      </c>
      <c r="AI598" s="37">
        <v>47068139.716084711</v>
      </c>
      <c r="AJ598" s="37">
        <v>46842854.561732844</v>
      </c>
      <c r="AK598" s="37">
        <v>46667095.310234711</v>
      </c>
      <c r="AL598" s="37">
        <v>50063609.458034702</v>
      </c>
      <c r="AM598" s="37">
        <v>52689892.049821749</v>
      </c>
      <c r="AN598" s="37">
        <v>52453606.060261078</v>
      </c>
      <c r="AO598" s="37">
        <v>48803277.038061276</v>
      </c>
      <c r="AP598" s="37">
        <v>59627786.647182584</v>
      </c>
    </row>
    <row r="599" spans="1:230" s="244" customFormat="1" ht="13.9" customHeight="1">
      <c r="A599" s="686"/>
      <c r="B599" s="686"/>
      <c r="C599" s="190"/>
      <c r="D599" s="1432" t="s">
        <v>3379</v>
      </c>
      <c r="E599" s="1433"/>
      <c r="F599" s="1433"/>
      <c r="G599" s="1433"/>
      <c r="H599" s="376"/>
      <c r="I599" s="376"/>
      <c r="J599" s="376"/>
      <c r="K599" s="376"/>
      <c r="L599" s="376"/>
      <c r="M599" s="204"/>
      <c r="N599" s="204"/>
      <c r="O599" s="204"/>
      <c r="P599" s="204"/>
      <c r="Q599" s="204">
        <v>0</v>
      </c>
      <c r="R599" s="204">
        <v>0</v>
      </c>
      <c r="S599" s="204">
        <v>0</v>
      </c>
      <c r="T599" s="204">
        <v>0</v>
      </c>
      <c r="U599" s="204">
        <v>0</v>
      </c>
      <c r="V599" s="204">
        <v>0</v>
      </c>
      <c r="W599" s="204">
        <v>0</v>
      </c>
      <c r="X599" s="204">
        <v>0</v>
      </c>
      <c r="Y599" s="204">
        <v>0</v>
      </c>
      <c r="Z599" s="204">
        <v>0</v>
      </c>
      <c r="AA599" s="204">
        <v>0</v>
      </c>
      <c r="AB599" s="204">
        <v>0</v>
      </c>
      <c r="AC599" s="204">
        <v>0</v>
      </c>
      <c r="AD599" s="204">
        <v>0</v>
      </c>
      <c r="AE599" s="204">
        <v>0</v>
      </c>
      <c r="AF599" s="204">
        <v>0</v>
      </c>
      <c r="AG599" s="204">
        <v>0</v>
      </c>
      <c r="AH599" s="204">
        <v>0</v>
      </c>
      <c r="AI599" s="204">
        <v>0</v>
      </c>
      <c r="AJ599" s="204">
        <v>0</v>
      </c>
      <c r="AK599" s="204">
        <v>0</v>
      </c>
      <c r="AL599" s="204">
        <v>0</v>
      </c>
      <c r="AM599" s="204">
        <v>0</v>
      </c>
      <c r="AN599" s="204">
        <v>0</v>
      </c>
      <c r="AO599" s="204">
        <v>0</v>
      </c>
      <c r="AP599" s="204">
        <v>0</v>
      </c>
    </row>
    <row r="600" spans="1:230" s="244" customFormat="1" ht="13.9" customHeight="1">
      <c r="A600" s="686"/>
      <c r="B600" s="686"/>
      <c r="C600" s="190"/>
      <c r="D600" s="1432" t="s">
        <v>3380</v>
      </c>
      <c r="E600" s="1433"/>
      <c r="F600" s="1433"/>
      <c r="G600" s="1433"/>
      <c r="H600" s="376"/>
      <c r="I600" s="376"/>
      <c r="J600" s="376"/>
      <c r="K600" s="376"/>
      <c r="L600" s="376"/>
      <c r="M600" s="204"/>
      <c r="N600" s="204"/>
      <c r="O600" s="204"/>
      <c r="P600" s="204"/>
      <c r="Q600" s="204">
        <v>0</v>
      </c>
      <c r="R600" s="204">
        <v>0</v>
      </c>
      <c r="S600" s="204">
        <v>0</v>
      </c>
      <c r="T600" s="204">
        <v>0</v>
      </c>
      <c r="U600" s="204">
        <v>0</v>
      </c>
      <c r="V600" s="204">
        <v>0</v>
      </c>
      <c r="W600" s="204">
        <v>0</v>
      </c>
      <c r="X600" s="204">
        <v>0</v>
      </c>
      <c r="Y600" s="204">
        <v>0</v>
      </c>
      <c r="Z600" s="204">
        <v>70824685.541937783</v>
      </c>
      <c r="AA600" s="204">
        <v>70846242.579798937</v>
      </c>
      <c r="AB600" s="204">
        <v>64132827.916236185</v>
      </c>
      <c r="AC600" s="204">
        <v>62844369.523945041</v>
      </c>
      <c r="AD600" s="204">
        <v>62276992.427779838</v>
      </c>
      <c r="AE600" s="204">
        <v>61049366.890408672</v>
      </c>
      <c r="AF600" s="204">
        <v>56936363.435697488</v>
      </c>
      <c r="AG600" s="204">
        <v>56404339.466688424</v>
      </c>
      <c r="AH600" s="204">
        <v>57196285.78012789</v>
      </c>
      <c r="AI600" s="204">
        <v>57922358.580063887</v>
      </c>
      <c r="AJ600" s="204">
        <v>57913922.79605113</v>
      </c>
      <c r="AK600" s="204">
        <v>57882207.115854315</v>
      </c>
      <c r="AL600" s="204">
        <v>62357822.946940206</v>
      </c>
      <c r="AM600" s="204">
        <v>65462082.896919623</v>
      </c>
      <c r="AN600" s="204">
        <v>64689283.143572018</v>
      </c>
      <c r="AO600" s="204">
        <v>59243750.0259296</v>
      </c>
      <c r="AP600" s="204">
        <v>71580202.516292304</v>
      </c>
    </row>
    <row r="601" spans="1:230" s="244" customFormat="1" ht="13.9" customHeight="1">
      <c r="A601" s="686"/>
      <c r="B601" s="686"/>
      <c r="C601" s="190"/>
      <c r="D601" s="1432" t="s">
        <v>1648</v>
      </c>
      <c r="E601" s="1433"/>
      <c r="F601" s="1433"/>
      <c r="G601" s="1433"/>
      <c r="H601" s="376"/>
      <c r="I601" s="376"/>
      <c r="J601" s="376"/>
      <c r="K601" s="376"/>
      <c r="L601" s="376"/>
      <c r="M601" s="204"/>
      <c r="N601" s="204"/>
      <c r="O601" s="204"/>
      <c r="P601" s="204"/>
      <c r="Q601" s="204">
        <v>0</v>
      </c>
      <c r="R601" s="204">
        <v>0</v>
      </c>
      <c r="S601" s="204">
        <v>0</v>
      </c>
      <c r="T601" s="204">
        <v>0</v>
      </c>
      <c r="U601" s="204">
        <v>0</v>
      </c>
      <c r="V601" s="204">
        <v>0</v>
      </c>
      <c r="W601" s="204">
        <v>0</v>
      </c>
      <c r="X601" s="204">
        <v>0</v>
      </c>
      <c r="Y601" s="204">
        <v>0</v>
      </c>
      <c r="Z601" s="204">
        <v>99578722.076066643</v>
      </c>
      <c r="AA601" s="204">
        <v>70254312.635188252</v>
      </c>
      <c r="AB601" s="204">
        <v>67245746.567815393</v>
      </c>
      <c r="AC601" s="204">
        <v>70385813.859260052</v>
      </c>
      <c r="AD601" s="204">
        <v>71718770.500418246</v>
      </c>
      <c r="AE601" s="204">
        <v>75253419.733431026</v>
      </c>
      <c r="AF601" s="204">
        <v>90195377.96102789</v>
      </c>
      <c r="AG601" s="204">
        <v>110059048.90445819</v>
      </c>
      <c r="AH601" s="204">
        <v>133149261.42107308</v>
      </c>
      <c r="AI601" s="204">
        <v>152644956.96678659</v>
      </c>
      <c r="AJ601" s="204">
        <v>171992888.92609161</v>
      </c>
      <c r="AK601" s="204">
        <v>192551158.58675867</v>
      </c>
      <c r="AL601" s="204">
        <v>208506016.72918925</v>
      </c>
      <c r="AM601" s="204">
        <v>221929169.19565624</v>
      </c>
      <c r="AN601" s="204">
        <v>221470798.02664191</v>
      </c>
      <c r="AO601" s="204">
        <v>222861780.63267052</v>
      </c>
      <c r="AP601" s="204">
        <v>214472431.88786131</v>
      </c>
    </row>
    <row r="602" spans="1:230" s="244" customFormat="1" ht="13.9" customHeight="1">
      <c r="A602" s="686"/>
      <c r="B602" s="686"/>
      <c r="C602" s="190"/>
      <c r="D602" s="1432" t="s">
        <v>1650</v>
      </c>
      <c r="E602" s="1433"/>
      <c r="F602" s="1433"/>
      <c r="G602" s="1433"/>
      <c r="H602" s="376"/>
      <c r="I602" s="376"/>
      <c r="J602" s="376"/>
      <c r="K602" s="376"/>
      <c r="L602" s="376"/>
      <c r="M602" s="204"/>
      <c r="N602" s="204"/>
      <c r="O602" s="204"/>
      <c r="P602" s="204"/>
      <c r="Q602" s="204">
        <v>0</v>
      </c>
      <c r="R602" s="204">
        <v>0</v>
      </c>
      <c r="S602" s="204">
        <v>0</v>
      </c>
      <c r="T602" s="204">
        <v>0</v>
      </c>
      <c r="U602" s="204">
        <v>0</v>
      </c>
      <c r="V602" s="204">
        <v>0</v>
      </c>
      <c r="W602" s="204">
        <v>0</v>
      </c>
      <c r="X602" s="204">
        <v>0</v>
      </c>
      <c r="Y602" s="204">
        <v>0</v>
      </c>
      <c r="Z602" s="204">
        <v>12858543.520594895</v>
      </c>
      <c r="AA602" s="204">
        <v>15880801.640515005</v>
      </c>
      <c r="AB602" s="204">
        <v>15043204.512027718</v>
      </c>
      <c r="AC602" s="204">
        <v>15562908.974121133</v>
      </c>
      <c r="AD602" s="204">
        <v>16541558.073887121</v>
      </c>
      <c r="AE602" s="204">
        <v>17480208.496111207</v>
      </c>
      <c r="AF602" s="204">
        <v>17184529.685411014</v>
      </c>
      <c r="AG602" s="204">
        <v>17665811.910436146</v>
      </c>
      <c r="AH602" s="204">
        <v>17823608.795204483</v>
      </c>
      <c r="AI602" s="204">
        <v>17978088.078933079</v>
      </c>
      <c r="AJ602" s="204">
        <v>17895051.616562169</v>
      </c>
      <c r="AK602" s="204">
        <v>17829130.124802906</v>
      </c>
      <c r="AL602" s="204">
        <v>19131122.01785057</v>
      </c>
      <c r="AM602" s="204">
        <v>20135821.160859648</v>
      </c>
      <c r="AN602" s="204">
        <v>20065487.384123683</v>
      </c>
      <c r="AO602" s="204">
        <v>18627669.490774263</v>
      </c>
      <c r="AP602" s="204">
        <v>22781574.704298258</v>
      </c>
    </row>
    <row r="603" spans="1:230" s="432" customFormat="1" ht="13.9" customHeight="1">
      <c r="A603" s="686"/>
      <c r="B603" s="686"/>
      <c r="C603" s="190"/>
      <c r="D603" s="1432" t="s">
        <v>3572</v>
      </c>
      <c r="E603" s="1433"/>
      <c r="F603" s="1433"/>
      <c r="G603" s="1433"/>
      <c r="H603" s="376"/>
      <c r="I603" s="376"/>
      <c r="J603" s="376"/>
      <c r="K603" s="376"/>
      <c r="L603" s="376"/>
      <c r="M603" s="204"/>
      <c r="N603" s="204"/>
      <c r="O603" s="204"/>
      <c r="P603" s="204"/>
      <c r="Q603" s="204">
        <v>0</v>
      </c>
      <c r="R603" s="204">
        <v>0</v>
      </c>
      <c r="S603" s="204">
        <v>0</v>
      </c>
      <c r="T603" s="204">
        <v>0</v>
      </c>
      <c r="U603" s="204">
        <v>0</v>
      </c>
      <c r="V603" s="204">
        <v>0</v>
      </c>
      <c r="W603" s="204">
        <v>0</v>
      </c>
      <c r="X603" s="204">
        <v>0</v>
      </c>
      <c r="Y603" s="204">
        <v>0</v>
      </c>
      <c r="Z603" s="204">
        <v>0</v>
      </c>
      <c r="AA603" s="204">
        <v>0</v>
      </c>
      <c r="AB603" s="204">
        <v>0</v>
      </c>
      <c r="AC603" s="204">
        <v>0</v>
      </c>
      <c r="AD603" s="204">
        <v>0</v>
      </c>
      <c r="AE603" s="204">
        <v>0</v>
      </c>
      <c r="AF603" s="204">
        <v>0</v>
      </c>
      <c r="AG603" s="204">
        <v>0</v>
      </c>
      <c r="AH603" s="204">
        <v>0</v>
      </c>
      <c r="AI603" s="204">
        <v>0</v>
      </c>
      <c r="AJ603" s="204">
        <v>0</v>
      </c>
      <c r="AK603" s="204">
        <v>0</v>
      </c>
      <c r="AL603" s="204">
        <v>0</v>
      </c>
      <c r="AM603" s="204">
        <v>0</v>
      </c>
      <c r="AN603" s="204">
        <v>0</v>
      </c>
      <c r="AO603" s="204">
        <v>0</v>
      </c>
      <c r="AP603" s="204">
        <v>0</v>
      </c>
      <c r="AQ603" s="244"/>
      <c r="AR603" s="244"/>
      <c r="AS603" s="244"/>
      <c r="AT603" s="244"/>
      <c r="AU603" s="244"/>
      <c r="AV603" s="244"/>
      <c r="AW603" s="244"/>
      <c r="AX603" s="244"/>
      <c r="AY603" s="244"/>
      <c r="AZ603" s="244"/>
      <c r="BA603" s="244"/>
      <c r="BB603" s="244"/>
      <c r="BC603" s="244"/>
      <c r="BD603" s="244"/>
      <c r="BE603" s="244"/>
      <c r="BF603" s="244"/>
      <c r="BG603" s="244"/>
      <c r="BH603" s="244"/>
      <c r="BI603" s="244"/>
      <c r="BJ603" s="244"/>
      <c r="BK603" s="244"/>
      <c r="BL603" s="244"/>
      <c r="BM603" s="244"/>
      <c r="BN603" s="244"/>
      <c r="BO603" s="244"/>
      <c r="BP603" s="244"/>
      <c r="BQ603" s="244"/>
      <c r="BR603" s="244"/>
      <c r="BS603" s="244"/>
      <c r="BT603" s="244"/>
      <c r="BU603" s="244"/>
      <c r="BV603" s="244"/>
      <c r="BW603" s="244"/>
      <c r="BX603" s="244"/>
      <c r="BY603" s="244"/>
      <c r="BZ603" s="244"/>
      <c r="CA603" s="244"/>
      <c r="CB603" s="244"/>
      <c r="CC603" s="244"/>
      <c r="CD603" s="244"/>
      <c r="CE603" s="244"/>
      <c r="CF603" s="244"/>
      <c r="CG603" s="244"/>
      <c r="CH603" s="244"/>
      <c r="CI603" s="244"/>
      <c r="CJ603" s="244"/>
      <c r="CK603" s="244"/>
      <c r="CL603" s="244"/>
      <c r="CM603" s="244"/>
      <c r="CN603" s="244"/>
      <c r="CO603" s="244"/>
      <c r="CP603" s="244"/>
      <c r="CQ603" s="244"/>
      <c r="CR603" s="244"/>
      <c r="CS603" s="244"/>
      <c r="CT603" s="244"/>
      <c r="CU603" s="244"/>
      <c r="CV603" s="244"/>
      <c r="CW603" s="244"/>
      <c r="CX603" s="244"/>
      <c r="CY603" s="244"/>
      <c r="CZ603" s="244"/>
      <c r="DA603" s="244"/>
      <c r="DB603" s="244"/>
      <c r="DC603" s="244"/>
      <c r="DD603" s="244"/>
      <c r="DE603" s="244"/>
      <c r="DF603" s="244"/>
      <c r="DG603" s="244"/>
      <c r="DH603" s="244"/>
      <c r="DI603" s="244"/>
      <c r="DJ603" s="244"/>
      <c r="DK603" s="244"/>
      <c r="DL603" s="244"/>
      <c r="DM603" s="244"/>
      <c r="DN603" s="244"/>
      <c r="DO603" s="244"/>
      <c r="DP603" s="244"/>
      <c r="DQ603" s="244"/>
      <c r="DR603" s="244"/>
      <c r="DS603" s="244"/>
      <c r="DT603" s="244"/>
      <c r="DU603" s="244"/>
      <c r="DV603" s="244"/>
      <c r="DW603" s="244"/>
      <c r="DX603" s="244"/>
      <c r="DY603" s="244"/>
      <c r="DZ603" s="244"/>
      <c r="EA603" s="244"/>
      <c r="EB603" s="244"/>
      <c r="EC603" s="244"/>
      <c r="ED603" s="244"/>
      <c r="EE603" s="244"/>
      <c r="EF603" s="244"/>
      <c r="EG603" s="244"/>
      <c r="EH603" s="244"/>
      <c r="EI603" s="244"/>
      <c r="EJ603" s="244"/>
      <c r="EK603" s="244"/>
      <c r="EL603" s="244"/>
      <c r="EM603" s="244"/>
      <c r="EN603" s="244"/>
      <c r="EO603" s="244"/>
      <c r="EP603" s="244"/>
      <c r="EQ603" s="244"/>
      <c r="ER603" s="244"/>
      <c r="ES603" s="244"/>
      <c r="ET603" s="244"/>
      <c r="EU603" s="244"/>
      <c r="EV603" s="244"/>
      <c r="EW603" s="244"/>
      <c r="EX603" s="244"/>
      <c r="EY603" s="244"/>
      <c r="EZ603" s="244"/>
      <c r="FA603" s="244"/>
      <c r="FB603" s="244"/>
      <c r="FC603" s="244"/>
      <c r="FD603" s="244"/>
      <c r="FE603" s="244"/>
      <c r="FF603" s="244"/>
      <c r="FG603" s="244"/>
      <c r="FH603" s="244"/>
      <c r="FI603" s="244"/>
      <c r="FJ603" s="244"/>
      <c r="FK603" s="244"/>
      <c r="FL603" s="244"/>
      <c r="FM603" s="244"/>
      <c r="FN603" s="244"/>
      <c r="FO603" s="244"/>
      <c r="FP603" s="244"/>
      <c r="FQ603" s="244"/>
      <c r="FR603" s="244"/>
      <c r="FS603" s="244"/>
      <c r="FT603" s="244"/>
      <c r="FU603" s="244"/>
      <c r="FV603" s="244"/>
      <c r="FW603" s="244"/>
      <c r="FX603" s="244"/>
      <c r="FY603" s="244"/>
      <c r="FZ603" s="244"/>
      <c r="GA603" s="244"/>
      <c r="GB603" s="244"/>
      <c r="GC603" s="244"/>
      <c r="GD603" s="244"/>
      <c r="GE603" s="244"/>
      <c r="GF603" s="244"/>
      <c r="GG603" s="244"/>
      <c r="GH603" s="244"/>
      <c r="GI603" s="244"/>
      <c r="GJ603" s="244"/>
      <c r="GK603" s="244"/>
      <c r="GL603" s="244"/>
      <c r="GM603" s="244"/>
      <c r="GN603" s="244"/>
      <c r="GO603" s="244"/>
      <c r="GP603" s="244"/>
      <c r="GQ603" s="244"/>
      <c r="GR603" s="244"/>
      <c r="GS603" s="244"/>
      <c r="GT603" s="244"/>
      <c r="GU603" s="244"/>
      <c r="GV603" s="244"/>
      <c r="GW603" s="244"/>
      <c r="GX603" s="244"/>
      <c r="GY603" s="244"/>
      <c r="GZ603" s="244"/>
      <c r="HA603" s="244"/>
      <c r="HB603" s="244"/>
      <c r="HC603" s="244"/>
      <c r="HD603" s="244"/>
      <c r="HE603" s="244"/>
      <c r="HF603" s="244"/>
      <c r="HG603" s="244"/>
      <c r="HH603" s="244"/>
      <c r="HI603" s="244"/>
      <c r="HJ603" s="244"/>
      <c r="HK603" s="244"/>
      <c r="HL603" s="244"/>
      <c r="HM603" s="244"/>
      <c r="HN603" s="244"/>
      <c r="HO603" s="244"/>
      <c r="HP603" s="244"/>
      <c r="HQ603" s="244"/>
      <c r="HR603" s="244"/>
      <c r="HS603" s="244"/>
      <c r="HT603" s="244"/>
      <c r="HU603" s="244"/>
      <c r="HV603" s="244"/>
    </row>
    <row r="604" spans="1:230" s="141" customFormat="1" ht="13.9" customHeight="1">
      <c r="A604" s="686"/>
      <c r="B604" s="686"/>
      <c r="C604" s="190"/>
      <c r="D604" s="1087" t="s">
        <v>1596</v>
      </c>
      <c r="E604" s="1092"/>
      <c r="F604" s="1092"/>
      <c r="G604" s="1092"/>
      <c r="H604" s="381"/>
      <c r="I604" s="381"/>
      <c r="J604" s="381"/>
      <c r="K604" s="381"/>
      <c r="L604" s="381"/>
      <c r="M604" s="19"/>
      <c r="N604" s="19"/>
      <c r="O604" s="19"/>
      <c r="P604" s="19"/>
      <c r="Q604" s="19">
        <v>0</v>
      </c>
      <c r="R604" s="19">
        <v>0</v>
      </c>
      <c r="S604" s="19">
        <v>0</v>
      </c>
      <c r="T604" s="19">
        <v>0</v>
      </c>
      <c r="U604" s="19">
        <v>0</v>
      </c>
      <c r="V604" s="19">
        <v>0</v>
      </c>
      <c r="W604" s="19">
        <v>0</v>
      </c>
      <c r="X604" s="19">
        <v>0</v>
      </c>
      <c r="Y604" s="19">
        <v>0</v>
      </c>
      <c r="Z604" s="19">
        <v>1359060094.7890613</v>
      </c>
      <c r="AA604" s="19">
        <v>1503989419.4979875</v>
      </c>
      <c r="AB604" s="19">
        <v>1492681802.7342374</v>
      </c>
      <c r="AC604" s="19">
        <v>1528115571.96984</v>
      </c>
      <c r="AD604" s="19">
        <v>1566611567.3852367</v>
      </c>
      <c r="AE604" s="19">
        <v>1628172983.4850736</v>
      </c>
      <c r="AF604" s="19">
        <v>1687695160.3984098</v>
      </c>
      <c r="AG604" s="19">
        <v>1778979496.968312</v>
      </c>
      <c r="AH604" s="19">
        <v>1867673374.2144554</v>
      </c>
      <c r="AI604" s="19">
        <v>1952053623.1987939</v>
      </c>
      <c r="AJ604" s="19">
        <v>2027088648.4637699</v>
      </c>
      <c r="AK604" s="19">
        <v>2119028330.986311</v>
      </c>
      <c r="AL604" s="19">
        <v>2226787683.6983962</v>
      </c>
      <c r="AM604" s="19">
        <v>2299762699.3404326</v>
      </c>
      <c r="AN604" s="19">
        <v>2284038553.4037604</v>
      </c>
      <c r="AO604" s="19">
        <v>2306661699.6662731</v>
      </c>
      <c r="AP604" s="19">
        <v>2370565559.0787973</v>
      </c>
      <c r="AQ604" s="8"/>
      <c r="AR604" s="8"/>
      <c r="AS604" s="8"/>
      <c r="AT604" s="8"/>
      <c r="AU604" s="8"/>
      <c r="AV604" s="8"/>
      <c r="AW604" s="8"/>
      <c r="AX604" s="8"/>
      <c r="AY604" s="8"/>
      <c r="AZ604" s="8"/>
      <c r="BA604" s="8"/>
      <c r="BB604" s="8"/>
      <c r="BC604" s="8"/>
      <c r="BD604" s="8"/>
      <c r="BE604" s="8"/>
      <c r="BF604" s="8"/>
      <c r="BG604" s="8"/>
      <c r="BH604" s="8"/>
      <c r="BI604" s="8"/>
      <c r="BJ604" s="8"/>
      <c r="BK604" s="8"/>
      <c r="BL604" s="8"/>
      <c r="BM604" s="8"/>
      <c r="BN604" s="8"/>
      <c r="BO604" s="8"/>
      <c r="BP604" s="8"/>
      <c r="BQ604" s="8"/>
      <c r="BR604" s="8"/>
      <c r="BS604" s="8"/>
      <c r="BT604" s="8"/>
      <c r="BU604" s="8"/>
      <c r="BV604" s="8"/>
      <c r="BW604" s="8"/>
      <c r="BX604" s="8"/>
      <c r="BY604" s="8"/>
      <c r="BZ604" s="8"/>
      <c r="CA604" s="8"/>
      <c r="CB604" s="8"/>
      <c r="CC604" s="8"/>
      <c r="CD604" s="8"/>
      <c r="CE604" s="8"/>
      <c r="CF604" s="8"/>
      <c r="CG604" s="8"/>
      <c r="CH604" s="8"/>
      <c r="CI604" s="8"/>
      <c r="CJ604" s="8"/>
      <c r="CK604" s="8"/>
      <c r="CL604" s="8"/>
      <c r="CM604" s="8"/>
      <c r="CN604" s="8"/>
      <c r="CO604" s="8"/>
      <c r="CP604" s="8"/>
      <c r="CQ604" s="8"/>
      <c r="CR604" s="8"/>
      <c r="CS604" s="8"/>
      <c r="CT604" s="8"/>
      <c r="CU604" s="8"/>
      <c r="CV604" s="8"/>
      <c r="CW604" s="8"/>
      <c r="CX604" s="8"/>
      <c r="CY604" s="8"/>
      <c r="CZ604" s="8"/>
      <c r="DA604" s="8"/>
      <c r="DB604" s="8"/>
      <c r="DC604" s="8"/>
      <c r="DD604" s="8"/>
      <c r="DE604" s="8"/>
      <c r="DF604" s="8"/>
      <c r="DG604" s="8"/>
      <c r="DH604" s="8"/>
      <c r="DI604" s="8"/>
      <c r="DJ604" s="8"/>
      <c r="DK604" s="8"/>
      <c r="DL604" s="8"/>
      <c r="DM604" s="8"/>
      <c r="DN604" s="8"/>
      <c r="DO604" s="8"/>
      <c r="DP604" s="8"/>
      <c r="DQ604" s="8"/>
      <c r="DR604" s="8"/>
      <c r="DS604" s="8"/>
      <c r="DT604" s="8"/>
      <c r="DU604" s="8"/>
      <c r="DV604" s="8"/>
      <c r="DW604" s="8"/>
      <c r="DX604" s="8"/>
      <c r="DY604" s="8"/>
      <c r="DZ604" s="8"/>
      <c r="EA604" s="8"/>
      <c r="EB604" s="8"/>
      <c r="EC604" s="8"/>
      <c r="ED604" s="8"/>
      <c r="EE604" s="8"/>
      <c r="EF604" s="8"/>
      <c r="EG604" s="8"/>
      <c r="EH604" s="8"/>
      <c r="EI604" s="8"/>
      <c r="EJ604" s="8"/>
      <c r="EK604" s="8"/>
      <c r="EL604" s="8"/>
      <c r="EM604" s="8"/>
      <c r="EN604" s="8"/>
      <c r="EO604" s="8"/>
      <c r="EP604" s="8"/>
      <c r="EQ604" s="8"/>
      <c r="ER604" s="8"/>
      <c r="ES604" s="8"/>
      <c r="ET604" s="8"/>
      <c r="EU604" s="8"/>
      <c r="EV604" s="8"/>
      <c r="EW604" s="8"/>
      <c r="EX604" s="8"/>
      <c r="EY604" s="8"/>
      <c r="EZ604" s="8"/>
      <c r="FA604" s="8"/>
      <c r="FB604" s="8"/>
      <c r="FC604" s="8"/>
      <c r="FD604" s="8"/>
      <c r="FE604" s="8"/>
      <c r="FF604" s="8"/>
      <c r="FG604" s="8"/>
      <c r="FH604" s="8"/>
      <c r="FI604" s="8"/>
      <c r="FJ604" s="8"/>
      <c r="FK604" s="8"/>
      <c r="FL604" s="8"/>
      <c r="FM604" s="8"/>
      <c r="FN604" s="8"/>
      <c r="FO604" s="8"/>
      <c r="FP604" s="8"/>
      <c r="FQ604" s="8"/>
      <c r="FR604" s="8"/>
      <c r="FS604" s="8"/>
      <c r="FT604" s="8"/>
      <c r="FU604" s="8"/>
      <c r="FV604" s="8"/>
      <c r="FW604" s="8"/>
      <c r="FX604" s="8"/>
      <c r="FY604" s="8"/>
      <c r="FZ604" s="8"/>
      <c r="GA604" s="8"/>
      <c r="GB604" s="8"/>
      <c r="GC604" s="8"/>
      <c r="GD604" s="8"/>
      <c r="GE604" s="8"/>
      <c r="GF604" s="8"/>
      <c r="GG604" s="8"/>
      <c r="GH604" s="8"/>
      <c r="GI604" s="8"/>
      <c r="GJ604" s="8"/>
      <c r="GK604" s="8"/>
      <c r="GL604" s="8"/>
      <c r="GM604" s="8"/>
      <c r="GN604" s="8"/>
      <c r="GO604" s="8"/>
      <c r="GP604" s="8"/>
      <c r="GQ604" s="8"/>
      <c r="GR604" s="8"/>
      <c r="GS604" s="8"/>
      <c r="GT604" s="8"/>
      <c r="GU604" s="8"/>
      <c r="GV604" s="8"/>
      <c r="GW604" s="8"/>
      <c r="GX604" s="8"/>
      <c r="GY604" s="8"/>
      <c r="GZ604" s="8"/>
      <c r="HA604" s="8"/>
      <c r="HB604" s="8"/>
      <c r="HC604" s="8"/>
      <c r="HD604" s="8"/>
      <c r="HE604" s="8"/>
      <c r="HF604" s="8"/>
      <c r="HG604" s="8"/>
      <c r="HH604" s="8"/>
      <c r="HI604" s="8"/>
      <c r="HJ604" s="8"/>
      <c r="HK604" s="8"/>
      <c r="HL604" s="8"/>
      <c r="HM604" s="8"/>
      <c r="HN604" s="8"/>
      <c r="HO604" s="8"/>
      <c r="HP604" s="8"/>
      <c r="HQ604" s="8"/>
      <c r="HR604" s="8"/>
      <c r="HS604" s="8"/>
      <c r="HT604" s="8"/>
      <c r="HU604" s="8"/>
    </row>
    <row r="605" spans="1:230" s="432" customFormat="1" ht="13.9" customHeight="1">
      <c r="A605" s="686"/>
      <c r="B605" s="686"/>
      <c r="C605" s="190"/>
      <c r="D605" s="389"/>
      <c r="E605" s="389"/>
      <c r="F605" s="389"/>
      <c r="G605" s="389"/>
      <c r="H605" s="389"/>
      <c r="I605" s="389"/>
      <c r="J605" s="389"/>
      <c r="K605" s="389"/>
      <c r="L605" s="389"/>
      <c r="M605" s="244"/>
      <c r="N605" s="244"/>
      <c r="O605" s="244"/>
      <c r="P605" s="244"/>
      <c r="Q605" s="244"/>
      <c r="R605" s="244"/>
      <c r="S605" s="244"/>
      <c r="T605" s="244"/>
      <c r="U605" s="244"/>
      <c r="V605" s="244"/>
      <c r="W605" s="244"/>
      <c r="X605" s="244"/>
      <c r="Y605" s="244"/>
      <c r="Z605" s="244"/>
      <c r="AA605" s="244"/>
      <c r="AB605" s="244"/>
      <c r="AC605" s="244"/>
      <c r="AD605" s="244"/>
      <c r="AE605" s="244"/>
      <c r="AF605" s="244"/>
      <c r="AG605" s="244"/>
      <c r="AH605" s="244"/>
      <c r="AI605" s="244"/>
      <c r="AJ605" s="244"/>
      <c r="AK605" s="244"/>
      <c r="AL605" s="244"/>
      <c r="AM605" s="244"/>
      <c r="AN605" s="244"/>
      <c r="AO605" s="244"/>
      <c r="AP605" s="244"/>
      <c r="AQ605" s="244"/>
      <c r="AR605" s="244"/>
      <c r="AS605" s="244"/>
      <c r="AT605" s="244"/>
      <c r="AU605" s="244"/>
      <c r="AV605" s="244"/>
      <c r="AW605" s="244"/>
      <c r="AX605" s="244"/>
      <c r="AY605" s="244"/>
      <c r="AZ605" s="244"/>
      <c r="BA605" s="244"/>
      <c r="BB605" s="244"/>
      <c r="BC605" s="244"/>
      <c r="BD605" s="244"/>
      <c r="BE605" s="244"/>
      <c r="BF605" s="244"/>
      <c r="BG605" s="244"/>
      <c r="BH605" s="244"/>
      <c r="BI605" s="244"/>
      <c r="BJ605" s="244"/>
      <c r="BK605" s="244"/>
      <c r="BL605" s="244"/>
      <c r="BM605" s="244"/>
      <c r="BN605" s="244"/>
      <c r="BO605" s="244"/>
      <c r="BP605" s="244"/>
      <c r="BQ605" s="244"/>
      <c r="BR605" s="244"/>
      <c r="BS605" s="244"/>
      <c r="BT605" s="244"/>
      <c r="BU605" s="244"/>
      <c r="BV605" s="244"/>
      <c r="BW605" s="244"/>
      <c r="BX605" s="244"/>
      <c r="BY605" s="244"/>
      <c r="BZ605" s="244"/>
      <c r="CA605" s="244"/>
      <c r="CB605" s="244"/>
      <c r="CC605" s="244"/>
      <c r="CD605" s="244"/>
      <c r="CE605" s="244"/>
      <c r="CF605" s="244"/>
      <c r="CG605" s="244"/>
      <c r="CH605" s="244"/>
      <c r="CI605" s="244"/>
      <c r="CJ605" s="244"/>
      <c r="CK605" s="244"/>
      <c r="CL605" s="244"/>
      <c r="CM605" s="244"/>
      <c r="CN605" s="244"/>
      <c r="CO605" s="244"/>
      <c r="CP605" s="244"/>
      <c r="CQ605" s="244"/>
      <c r="CR605" s="244"/>
      <c r="CS605" s="244"/>
      <c r="CT605" s="244"/>
      <c r="CU605" s="244"/>
      <c r="CV605" s="244"/>
      <c r="CW605" s="244"/>
      <c r="CX605" s="244"/>
      <c r="CY605" s="244"/>
      <c r="CZ605" s="244"/>
      <c r="DA605" s="244"/>
      <c r="DB605" s="244"/>
      <c r="DC605" s="244"/>
      <c r="DD605" s="244"/>
      <c r="DE605" s="244"/>
      <c r="DF605" s="244"/>
      <c r="DG605" s="244"/>
      <c r="DH605" s="244"/>
      <c r="DI605" s="244"/>
      <c r="DJ605" s="244"/>
      <c r="DK605" s="244"/>
      <c r="DL605" s="244"/>
      <c r="DM605" s="244"/>
      <c r="DN605" s="244"/>
      <c r="DO605" s="244"/>
      <c r="DP605" s="244"/>
      <c r="DQ605" s="244"/>
      <c r="DR605" s="244"/>
      <c r="DS605" s="244"/>
      <c r="DT605" s="244"/>
      <c r="DU605" s="244"/>
      <c r="DV605" s="244"/>
      <c r="DW605" s="244"/>
      <c r="DX605" s="244"/>
      <c r="DY605" s="244"/>
      <c r="DZ605" s="244"/>
      <c r="EA605" s="244"/>
      <c r="EB605" s="244"/>
      <c r="EC605" s="244"/>
      <c r="ED605" s="244"/>
      <c r="EE605" s="244"/>
      <c r="EF605" s="244"/>
      <c r="EG605" s="244"/>
      <c r="EH605" s="244"/>
      <c r="EI605" s="244"/>
      <c r="EJ605" s="244"/>
      <c r="EK605" s="244"/>
      <c r="EL605" s="244"/>
      <c r="EM605" s="244"/>
      <c r="EN605" s="244"/>
      <c r="EO605" s="244"/>
      <c r="EP605" s="244"/>
      <c r="EQ605" s="244"/>
      <c r="ER605" s="244"/>
      <c r="ES605" s="244"/>
      <c r="ET605" s="244"/>
      <c r="EU605" s="244"/>
      <c r="EV605" s="244"/>
      <c r="EW605" s="244"/>
      <c r="EX605" s="244"/>
      <c r="EY605" s="244"/>
      <c r="EZ605" s="244"/>
      <c r="FA605" s="244"/>
      <c r="FB605" s="244"/>
      <c r="FC605" s="244"/>
      <c r="FD605" s="244"/>
      <c r="FE605" s="244"/>
      <c r="FF605" s="244"/>
      <c r="FG605" s="244"/>
      <c r="FH605" s="244"/>
      <c r="FI605" s="244"/>
      <c r="FJ605" s="244"/>
      <c r="FK605" s="244"/>
      <c r="FL605" s="244"/>
      <c r="FM605" s="244"/>
      <c r="FN605" s="244"/>
      <c r="FO605" s="244"/>
      <c r="FP605" s="244"/>
      <c r="FQ605" s="244"/>
      <c r="FR605" s="244"/>
      <c r="FS605" s="244"/>
      <c r="FT605" s="244"/>
      <c r="FU605" s="244"/>
      <c r="FV605" s="244"/>
      <c r="FW605" s="244"/>
      <c r="FX605" s="244"/>
      <c r="FY605" s="244"/>
      <c r="FZ605" s="244"/>
      <c r="GA605" s="244"/>
      <c r="GB605" s="244"/>
      <c r="GC605" s="244"/>
      <c r="GD605" s="244"/>
      <c r="GE605" s="244"/>
      <c r="GF605" s="244"/>
      <c r="GG605" s="244"/>
      <c r="GH605" s="244"/>
      <c r="GI605" s="244"/>
      <c r="GJ605" s="244"/>
      <c r="GK605" s="244"/>
      <c r="GL605" s="244"/>
      <c r="GM605" s="244"/>
      <c r="GN605" s="244"/>
      <c r="GO605" s="244"/>
      <c r="GP605" s="244"/>
      <c r="GQ605" s="244"/>
      <c r="GR605" s="244"/>
      <c r="GS605" s="244"/>
      <c r="GT605" s="244"/>
      <c r="GU605" s="244"/>
      <c r="GV605" s="244"/>
      <c r="GW605" s="244"/>
      <c r="GX605" s="244"/>
      <c r="GY605" s="244"/>
      <c r="GZ605" s="244"/>
      <c r="HA605" s="244"/>
      <c r="HB605" s="244"/>
      <c r="HC605" s="244"/>
      <c r="HD605" s="244"/>
      <c r="HE605" s="244"/>
      <c r="HF605" s="244"/>
      <c r="HG605" s="244"/>
      <c r="HH605" s="244"/>
      <c r="HI605" s="244"/>
      <c r="HJ605" s="244"/>
      <c r="HK605" s="244"/>
      <c r="HL605" s="244"/>
      <c r="HM605" s="244"/>
      <c r="HN605" s="244"/>
      <c r="HO605" s="244"/>
      <c r="HP605" s="244"/>
      <c r="HQ605" s="244"/>
      <c r="HR605" s="244"/>
      <c r="HS605" s="244"/>
      <c r="HT605" s="244"/>
      <c r="HU605" s="244"/>
    </row>
    <row r="606" spans="1:230" s="141" customFormat="1" ht="13.9" customHeight="1">
      <c r="A606" s="686"/>
      <c r="B606" s="686"/>
      <c r="C606" s="5"/>
      <c r="D606" s="301"/>
      <c r="E606" s="301"/>
      <c r="F606" s="301"/>
      <c r="G606" s="301"/>
      <c r="H606" s="301"/>
      <c r="I606" s="301"/>
      <c r="J606" s="301"/>
      <c r="K606" s="301"/>
      <c r="L606" s="301"/>
      <c r="M606" s="8"/>
      <c r="N606" s="8"/>
      <c r="O606" s="8"/>
      <c r="P606" s="8"/>
      <c r="Q606" s="8"/>
      <c r="R606" s="8"/>
      <c r="S606" s="8"/>
      <c r="T606" s="8"/>
      <c r="U606" s="8"/>
      <c r="V606" s="8"/>
      <c r="W606" s="8"/>
      <c r="X606" s="8"/>
      <c r="Y606" s="8"/>
      <c r="Z606" s="8"/>
      <c r="AA606" s="8"/>
      <c r="AB606" s="8"/>
      <c r="AC606" s="8"/>
      <c r="AD606" s="8"/>
      <c r="AE606" s="8"/>
      <c r="AF606" s="8"/>
      <c r="AG606" s="8"/>
      <c r="AH606" s="8"/>
      <c r="AI606" s="8"/>
      <c r="AJ606" s="8"/>
      <c r="AK606" s="8"/>
      <c r="AL606" s="8"/>
      <c r="AM606" s="8"/>
      <c r="AN606" s="8"/>
      <c r="AO606" s="8"/>
      <c r="AP606" s="8"/>
    </row>
    <row r="607" spans="1:230" s="1429" customFormat="1" ht="13.9" customHeight="1">
      <c r="A607" s="686"/>
      <c r="B607" s="686"/>
      <c r="C607" s="5"/>
      <c r="D607" s="301"/>
      <c r="E607" s="301"/>
      <c r="F607" s="301"/>
      <c r="G607" s="301"/>
      <c r="H607" s="301"/>
      <c r="I607" s="301"/>
      <c r="J607" s="301"/>
      <c r="K607" s="301"/>
      <c r="L607" s="301"/>
      <c r="M607" s="8"/>
      <c r="N607" s="8"/>
      <c r="O607" s="8"/>
      <c r="P607" s="8"/>
      <c r="Q607" s="8"/>
      <c r="R607" s="8"/>
      <c r="S607" s="8"/>
      <c r="T607" s="8"/>
      <c r="U607" s="8"/>
      <c r="V607" s="8"/>
      <c r="W607" s="8"/>
      <c r="X607" s="8"/>
      <c r="Y607" s="8"/>
      <c r="Z607" s="8"/>
      <c r="AA607" s="8"/>
      <c r="AB607" s="8"/>
      <c r="AC607" s="8"/>
      <c r="AD607" s="8"/>
      <c r="AE607" s="8"/>
      <c r="AF607" s="8"/>
      <c r="AG607" s="8"/>
      <c r="AH607" s="8"/>
      <c r="AI607" s="8"/>
      <c r="AJ607" s="8"/>
      <c r="AK607" s="8"/>
      <c r="AL607" s="8"/>
      <c r="AM607" s="8"/>
      <c r="AN607" s="8"/>
      <c r="AO607" s="8"/>
      <c r="AP607" s="8"/>
      <c r="AQ607" s="141"/>
      <c r="AR607" s="141"/>
      <c r="AS607" s="141"/>
      <c r="AT607" s="141"/>
      <c r="AU607" s="141"/>
      <c r="AV607" s="141"/>
      <c r="AW607" s="141"/>
      <c r="AX607" s="141"/>
      <c r="AY607" s="141"/>
      <c r="AZ607" s="141"/>
      <c r="BA607" s="141"/>
      <c r="BB607" s="141"/>
      <c r="BC607" s="141"/>
      <c r="BD607" s="141"/>
      <c r="BE607" s="141"/>
      <c r="BF607" s="141"/>
      <c r="BG607" s="141"/>
      <c r="BH607" s="141"/>
      <c r="BI607" s="141"/>
      <c r="BJ607" s="141"/>
      <c r="BK607" s="141"/>
      <c r="BL607" s="141"/>
      <c r="BM607" s="141"/>
      <c r="BN607" s="141"/>
      <c r="BO607" s="141"/>
      <c r="BP607" s="141"/>
      <c r="BQ607" s="141"/>
      <c r="BR607" s="141"/>
      <c r="BS607" s="141"/>
      <c r="BT607" s="141"/>
      <c r="BU607" s="141"/>
      <c r="BV607" s="141"/>
      <c r="BW607" s="141"/>
      <c r="BX607" s="141"/>
      <c r="BY607" s="141"/>
      <c r="BZ607" s="141"/>
      <c r="CA607" s="141"/>
      <c r="CB607" s="141"/>
      <c r="CC607" s="141"/>
      <c r="CD607" s="141"/>
      <c r="CE607" s="141"/>
      <c r="CF607" s="141"/>
      <c r="CG607" s="141"/>
      <c r="CH607" s="141"/>
      <c r="CI607" s="141"/>
      <c r="CJ607" s="141"/>
      <c r="CK607" s="141"/>
      <c r="CL607" s="141"/>
      <c r="CM607" s="141"/>
      <c r="CN607" s="141"/>
      <c r="CO607" s="141"/>
      <c r="CP607" s="141"/>
      <c r="CQ607" s="141"/>
      <c r="CR607" s="141"/>
      <c r="CS607" s="141"/>
      <c r="CT607" s="141"/>
      <c r="CU607" s="141"/>
      <c r="CV607" s="141"/>
      <c r="CW607" s="141"/>
      <c r="CX607" s="141"/>
      <c r="CY607" s="141"/>
      <c r="CZ607" s="141"/>
      <c r="DA607" s="141"/>
      <c r="DB607" s="141"/>
      <c r="DC607" s="141"/>
      <c r="DD607" s="141"/>
      <c r="DE607" s="141"/>
      <c r="DF607" s="141"/>
      <c r="DG607" s="141"/>
      <c r="DH607" s="141"/>
      <c r="DI607" s="141"/>
      <c r="DJ607" s="141"/>
      <c r="DK607" s="141"/>
      <c r="DL607" s="141"/>
      <c r="DM607" s="141"/>
      <c r="DN607" s="141"/>
      <c r="DO607" s="141"/>
      <c r="DP607" s="141"/>
      <c r="DQ607" s="141"/>
      <c r="DR607" s="141"/>
      <c r="DS607" s="141"/>
      <c r="DT607" s="141"/>
      <c r="DU607" s="141"/>
      <c r="DV607" s="141"/>
      <c r="DW607" s="141"/>
      <c r="DX607" s="141"/>
      <c r="DY607" s="141"/>
      <c r="DZ607" s="141"/>
      <c r="EA607" s="141"/>
      <c r="EB607" s="141"/>
      <c r="EC607" s="141"/>
      <c r="ED607" s="141"/>
      <c r="EE607" s="141"/>
      <c r="EF607" s="141"/>
      <c r="EG607" s="141"/>
      <c r="EH607" s="141"/>
      <c r="EI607" s="141"/>
      <c r="EJ607" s="141"/>
      <c r="EK607" s="141"/>
      <c r="EL607" s="141"/>
      <c r="EM607" s="141"/>
      <c r="EN607" s="141"/>
      <c r="EO607" s="141"/>
      <c r="EP607" s="141"/>
      <c r="EQ607" s="141"/>
      <c r="ER607" s="141"/>
      <c r="ES607" s="141"/>
      <c r="ET607" s="141"/>
      <c r="EU607" s="141"/>
      <c r="EV607" s="141"/>
      <c r="EW607" s="141"/>
      <c r="EX607" s="141"/>
      <c r="EY607" s="141"/>
      <c r="EZ607" s="141"/>
      <c r="FA607" s="141"/>
      <c r="FB607" s="141"/>
      <c r="FC607" s="141"/>
      <c r="FD607" s="141"/>
      <c r="FE607" s="141"/>
      <c r="FF607" s="141"/>
      <c r="FG607" s="141"/>
      <c r="FH607" s="141"/>
      <c r="FI607" s="141"/>
      <c r="FJ607" s="141"/>
      <c r="FK607" s="141"/>
      <c r="FL607" s="141"/>
      <c r="FM607" s="141"/>
      <c r="FN607" s="141"/>
      <c r="FO607" s="141"/>
      <c r="FP607" s="141"/>
      <c r="FQ607" s="141"/>
      <c r="FR607" s="141"/>
      <c r="FS607" s="141"/>
      <c r="FT607" s="141"/>
      <c r="FU607" s="141"/>
      <c r="FV607" s="141"/>
      <c r="FW607" s="141"/>
      <c r="FX607" s="141"/>
      <c r="FY607" s="141"/>
      <c r="FZ607" s="141"/>
      <c r="GA607" s="141"/>
      <c r="GB607" s="141"/>
      <c r="GC607" s="141"/>
      <c r="GD607" s="141"/>
      <c r="GE607" s="141"/>
      <c r="GF607" s="141"/>
      <c r="GG607" s="141"/>
      <c r="GH607" s="141"/>
      <c r="GI607" s="141"/>
      <c r="GJ607" s="141"/>
      <c r="GK607" s="141"/>
      <c r="GL607" s="141"/>
      <c r="GM607" s="141"/>
      <c r="GN607" s="141"/>
      <c r="GO607" s="141"/>
      <c r="GP607" s="141"/>
      <c r="GQ607" s="141"/>
      <c r="GR607" s="141"/>
      <c r="GS607" s="141"/>
      <c r="GT607" s="141"/>
      <c r="GU607" s="141"/>
      <c r="GV607" s="141"/>
      <c r="GW607" s="141"/>
      <c r="GX607" s="141"/>
      <c r="GY607" s="141"/>
      <c r="GZ607" s="141"/>
      <c r="HA607" s="141"/>
      <c r="HB607" s="141"/>
      <c r="HC607" s="141"/>
      <c r="HD607" s="141"/>
      <c r="HE607" s="141"/>
      <c r="HF607" s="141"/>
      <c r="HG607" s="141"/>
      <c r="HH607" s="141"/>
      <c r="HI607" s="141"/>
      <c r="HJ607" s="141"/>
      <c r="HK607" s="141"/>
      <c r="HL607" s="141"/>
      <c r="HM607" s="141"/>
      <c r="HN607" s="141"/>
      <c r="HO607" s="141"/>
      <c r="HP607" s="141"/>
      <c r="HQ607" s="141"/>
      <c r="HR607" s="141"/>
      <c r="HS607" s="141"/>
      <c r="HT607" s="141"/>
      <c r="HU607" s="141"/>
      <c r="HV607" s="141"/>
    </row>
    <row r="608" spans="1:230" ht="13.9" customHeight="1">
      <c r="D608" s="301"/>
      <c r="E608" s="301"/>
      <c r="F608" s="301"/>
      <c r="G608" s="301"/>
      <c r="H608" s="301"/>
      <c r="I608" s="301"/>
      <c r="J608" s="301"/>
      <c r="K608" s="301"/>
      <c r="L608" s="301"/>
      <c r="M608" s="8"/>
      <c r="N608" s="8"/>
      <c r="O608" s="8"/>
      <c r="P608" s="8"/>
      <c r="Q608" s="8"/>
      <c r="R608" s="8"/>
      <c r="S608" s="8"/>
      <c r="T608" s="8"/>
      <c r="U608" s="8"/>
      <c r="V608" s="8"/>
      <c r="W608" s="8"/>
      <c r="X608" s="8"/>
      <c r="Y608" s="8"/>
      <c r="Z608" s="8"/>
      <c r="AA608" s="8"/>
      <c r="AB608" s="8"/>
      <c r="AC608" s="8"/>
      <c r="AD608" s="8"/>
    </row>
    <row r="609" spans="2:30" ht="13.9" customHeight="1">
      <c r="D609" s="301"/>
      <c r="E609" s="301"/>
      <c r="F609" s="301"/>
      <c r="G609" s="301"/>
      <c r="H609" s="301"/>
      <c r="I609" s="301"/>
      <c r="J609" s="301"/>
      <c r="K609" s="301"/>
      <c r="L609" s="301"/>
      <c r="M609" s="8"/>
      <c r="N609" s="8"/>
      <c r="O609" s="8"/>
      <c r="P609" s="8"/>
      <c r="Q609" s="8"/>
      <c r="R609" s="8"/>
      <c r="S609" s="8"/>
      <c r="T609" s="8"/>
      <c r="U609" s="8"/>
      <c r="V609" s="8"/>
      <c r="W609" s="8"/>
      <c r="X609" s="8"/>
      <c r="Y609" s="8"/>
      <c r="Z609" s="8"/>
      <c r="AA609" s="8"/>
      <c r="AB609" s="8"/>
      <c r="AC609" s="8"/>
      <c r="AD609" s="8"/>
    </row>
    <row r="610" spans="2:30" ht="13.9" customHeight="1">
      <c r="D610" s="301"/>
      <c r="E610" s="301"/>
      <c r="F610" s="301"/>
      <c r="G610" s="301"/>
      <c r="H610" s="301"/>
      <c r="I610" s="301"/>
      <c r="J610" s="301"/>
      <c r="K610" s="301"/>
      <c r="L610" s="301"/>
      <c r="M610" s="8"/>
      <c r="N610" s="8"/>
      <c r="O610" s="8"/>
      <c r="P610" s="8"/>
      <c r="Q610" s="8"/>
      <c r="R610" s="8"/>
      <c r="S610" s="8"/>
      <c r="T610" s="8"/>
      <c r="U610" s="8"/>
      <c r="V610" s="8"/>
      <c r="W610" s="8"/>
      <c r="X610" s="8"/>
      <c r="Y610" s="8"/>
      <c r="Z610" s="8"/>
      <c r="AA610" s="8"/>
      <c r="AB610" s="8"/>
      <c r="AC610" s="8"/>
      <c r="AD610" s="8"/>
    </row>
    <row r="611" spans="2:30" ht="13.9" customHeight="1">
      <c r="D611" s="301"/>
      <c r="E611" s="301"/>
      <c r="F611" s="301"/>
      <c r="G611" s="301"/>
      <c r="H611" s="301"/>
      <c r="I611" s="301"/>
      <c r="J611" s="301"/>
      <c r="K611" s="301"/>
      <c r="L611" s="301"/>
      <c r="M611" s="8"/>
      <c r="N611" s="8"/>
      <c r="O611" s="8"/>
      <c r="P611" s="8"/>
      <c r="Q611" s="8"/>
      <c r="R611" s="8"/>
      <c r="S611" s="8"/>
      <c r="T611" s="8"/>
      <c r="U611" s="8"/>
      <c r="V611" s="8"/>
      <c r="W611" s="8"/>
      <c r="X611" s="8"/>
      <c r="Y611" s="8"/>
      <c r="Z611" s="8"/>
      <c r="AA611" s="8"/>
      <c r="AB611" s="8"/>
      <c r="AC611" s="8"/>
      <c r="AD611" s="8"/>
    </row>
    <row r="612" spans="2:30" ht="13.9" customHeight="1">
      <c r="D612" s="301"/>
      <c r="E612" s="301"/>
      <c r="F612" s="301"/>
      <c r="G612" s="301"/>
      <c r="H612" s="301"/>
      <c r="I612" s="301"/>
      <c r="J612" s="301"/>
      <c r="K612" s="301"/>
      <c r="L612" s="301"/>
      <c r="M612" s="8"/>
      <c r="N612" s="8"/>
      <c r="O612" s="8"/>
      <c r="P612" s="8"/>
      <c r="Q612" s="8"/>
      <c r="R612" s="8"/>
      <c r="S612" s="8"/>
      <c r="T612" s="8"/>
      <c r="U612" s="8"/>
      <c r="V612" s="8"/>
      <c r="W612" s="8"/>
      <c r="X612" s="8"/>
      <c r="Y612" s="8"/>
      <c r="Z612" s="8"/>
      <c r="AA612" s="8"/>
      <c r="AB612" s="8"/>
      <c r="AC612" s="8"/>
      <c r="AD612" s="8"/>
    </row>
    <row r="613" spans="2:30" ht="13.9" customHeight="1">
      <c r="D613" s="301"/>
      <c r="E613" s="301"/>
      <c r="F613" s="301"/>
      <c r="G613" s="301"/>
      <c r="H613" s="301"/>
      <c r="I613" s="301"/>
      <c r="J613" s="301"/>
      <c r="K613" s="301"/>
      <c r="L613" s="301"/>
      <c r="M613" s="8"/>
      <c r="N613" s="8"/>
      <c r="O613" s="8"/>
      <c r="P613" s="8"/>
      <c r="Q613" s="8"/>
      <c r="R613" s="8"/>
      <c r="S613" s="8"/>
      <c r="T613" s="8"/>
      <c r="U613" s="8"/>
      <c r="V613" s="8"/>
      <c r="W613" s="8"/>
      <c r="X613" s="8"/>
      <c r="Y613" s="8"/>
      <c r="Z613" s="8"/>
      <c r="AA613" s="8"/>
      <c r="AB613" s="8"/>
      <c r="AC613" s="8"/>
      <c r="AD613" s="8"/>
    </row>
    <row r="614" spans="2:30" ht="13.9" customHeight="1">
      <c r="D614" s="301"/>
      <c r="E614" s="301"/>
      <c r="F614" s="301"/>
      <c r="G614" s="301"/>
      <c r="H614" s="301"/>
      <c r="I614" s="301"/>
      <c r="J614" s="301"/>
      <c r="K614" s="301"/>
      <c r="L614" s="301"/>
      <c r="M614" s="8"/>
      <c r="N614" s="8"/>
      <c r="O614" s="8"/>
      <c r="P614" s="8"/>
      <c r="Q614" s="8"/>
      <c r="R614" s="8"/>
      <c r="S614" s="8"/>
      <c r="T614" s="8"/>
      <c r="U614" s="8"/>
      <c r="V614" s="8"/>
      <c r="W614" s="8"/>
      <c r="X614" s="8"/>
      <c r="Y614" s="8"/>
      <c r="Z614" s="8"/>
      <c r="AA614" s="8"/>
      <c r="AB614" s="8"/>
      <c r="AC614" s="8"/>
      <c r="AD614" s="8"/>
    </row>
    <row r="615" spans="2:30" ht="13.9" customHeight="1">
      <c r="D615" s="301"/>
      <c r="E615" s="301"/>
      <c r="F615" s="301"/>
      <c r="G615" s="301"/>
      <c r="H615" s="301"/>
      <c r="I615" s="301"/>
      <c r="J615" s="301"/>
      <c r="K615" s="301"/>
      <c r="L615" s="301"/>
      <c r="M615" s="8"/>
      <c r="N615" s="8"/>
      <c r="O615" s="8"/>
      <c r="P615" s="8"/>
      <c r="Q615" s="8"/>
      <c r="R615" s="8"/>
      <c r="S615" s="8"/>
      <c r="T615" s="8"/>
      <c r="U615" s="8"/>
      <c r="V615" s="8"/>
      <c r="W615" s="8"/>
      <c r="X615" s="8"/>
      <c r="Y615" s="8"/>
      <c r="Z615" s="8"/>
      <c r="AA615" s="8"/>
      <c r="AB615" s="8"/>
      <c r="AC615" s="8"/>
      <c r="AD615" s="8"/>
    </row>
    <row r="616" spans="2:30" ht="13.9" customHeight="1">
      <c r="D616" s="301"/>
      <c r="E616" s="301"/>
      <c r="F616" s="301"/>
      <c r="G616" s="301"/>
      <c r="H616" s="301"/>
      <c r="I616" s="301"/>
      <c r="J616" s="301"/>
      <c r="K616" s="301"/>
      <c r="L616" s="301"/>
      <c r="M616" s="8"/>
      <c r="N616" s="8"/>
      <c r="O616" s="8"/>
      <c r="P616" s="8"/>
      <c r="Q616" s="8"/>
      <c r="R616" s="8"/>
      <c r="S616" s="8"/>
      <c r="T616" s="8"/>
      <c r="U616" s="8"/>
      <c r="V616" s="8"/>
      <c r="W616" s="8"/>
      <c r="X616" s="8"/>
      <c r="Y616" s="8"/>
      <c r="Z616" s="8"/>
      <c r="AA616" s="8"/>
      <c r="AB616" s="8"/>
      <c r="AC616" s="8"/>
      <c r="AD616" s="8"/>
    </row>
    <row r="617" spans="2:30" ht="13.9" customHeight="1">
      <c r="B617" s="1036"/>
      <c r="D617" s="301"/>
      <c r="E617" s="301"/>
      <c r="F617" s="301"/>
      <c r="G617" s="301"/>
      <c r="H617" s="301"/>
      <c r="I617" s="301"/>
      <c r="J617" s="301"/>
      <c r="K617" s="301"/>
      <c r="L617" s="301"/>
      <c r="M617" s="8"/>
      <c r="N617" s="8"/>
      <c r="O617" s="8"/>
      <c r="P617" s="8"/>
      <c r="Q617" s="8"/>
      <c r="R617" s="8"/>
      <c r="S617" s="8"/>
      <c r="T617" s="8"/>
      <c r="U617" s="8"/>
      <c r="V617" s="8"/>
      <c r="W617" s="8"/>
      <c r="X617" s="8"/>
      <c r="Y617" s="8"/>
      <c r="Z617" s="8"/>
      <c r="AA617" s="8"/>
      <c r="AB617" s="8"/>
      <c r="AC617" s="8"/>
      <c r="AD617" s="8"/>
    </row>
    <row r="618" spans="2:30" ht="13.9" customHeight="1">
      <c r="D618" s="301"/>
      <c r="E618" s="301"/>
      <c r="F618" s="301"/>
      <c r="G618" s="301"/>
      <c r="H618" s="301"/>
      <c r="I618" s="301"/>
      <c r="J618" s="301"/>
      <c r="K618" s="301"/>
      <c r="L618" s="301"/>
      <c r="M618" s="8"/>
      <c r="N618" s="8"/>
      <c r="O618" s="8"/>
      <c r="P618" s="8"/>
      <c r="Q618" s="8"/>
      <c r="R618" s="8"/>
      <c r="S618" s="8"/>
      <c r="T618" s="8"/>
      <c r="U618" s="8"/>
      <c r="V618" s="8"/>
      <c r="W618" s="8"/>
      <c r="X618" s="8"/>
      <c r="Y618" s="8"/>
      <c r="Z618" s="8"/>
      <c r="AA618" s="8"/>
      <c r="AB618" s="8"/>
      <c r="AC618" s="8"/>
      <c r="AD618" s="8"/>
    </row>
    <row r="619" spans="2:30" ht="13.9" customHeight="1">
      <c r="D619" s="301"/>
      <c r="E619" s="301"/>
      <c r="F619" s="301"/>
      <c r="G619" s="301"/>
      <c r="H619" s="301"/>
      <c r="I619" s="301"/>
      <c r="J619" s="301"/>
      <c r="K619" s="301"/>
      <c r="L619" s="301"/>
      <c r="M619" s="8"/>
      <c r="N619" s="8"/>
      <c r="O619" s="8"/>
      <c r="P619" s="8"/>
      <c r="Q619" s="8"/>
      <c r="R619" s="8"/>
      <c r="S619" s="8"/>
      <c r="T619" s="8"/>
      <c r="U619" s="8"/>
      <c r="V619" s="8"/>
      <c r="W619" s="8"/>
      <c r="X619" s="8"/>
      <c r="Y619" s="8"/>
      <c r="Z619" s="8"/>
      <c r="AA619" s="8"/>
      <c r="AB619" s="8"/>
      <c r="AC619" s="8"/>
      <c r="AD619" s="8"/>
    </row>
    <row r="620" spans="2:30" ht="13.9" customHeight="1">
      <c r="D620" s="301"/>
      <c r="E620" s="301"/>
      <c r="F620" s="301"/>
      <c r="G620" s="301"/>
      <c r="H620" s="301"/>
      <c r="I620" s="301"/>
      <c r="J620" s="301"/>
      <c r="K620" s="301"/>
      <c r="L620" s="301"/>
      <c r="M620" s="8"/>
      <c r="N620" s="8"/>
      <c r="O620" s="8"/>
      <c r="P620" s="8"/>
      <c r="Q620" s="8"/>
      <c r="R620" s="8"/>
      <c r="S620" s="8"/>
      <c r="T620" s="8"/>
      <c r="U620" s="8"/>
      <c r="V620" s="8"/>
      <c r="W620" s="8"/>
      <c r="X620" s="8"/>
      <c r="Y620" s="8"/>
      <c r="Z620" s="8"/>
      <c r="AA620" s="8"/>
      <c r="AB620" s="8"/>
      <c r="AC620" s="8"/>
      <c r="AD620" s="8"/>
    </row>
    <row r="621" spans="2:30" ht="13.9" customHeight="1">
      <c r="D621" s="301"/>
      <c r="E621" s="301"/>
      <c r="F621" s="301"/>
      <c r="G621" s="301"/>
      <c r="H621" s="301"/>
      <c r="I621" s="301"/>
      <c r="J621" s="301"/>
      <c r="K621" s="301"/>
      <c r="L621" s="301"/>
      <c r="M621" s="8"/>
      <c r="N621" s="8"/>
      <c r="O621" s="8"/>
      <c r="P621" s="8"/>
      <c r="Q621" s="8"/>
      <c r="R621" s="8"/>
      <c r="S621" s="8"/>
      <c r="T621" s="8"/>
      <c r="U621" s="8"/>
      <c r="V621" s="8"/>
      <c r="W621" s="8"/>
      <c r="X621" s="8"/>
      <c r="Y621" s="8"/>
      <c r="Z621" s="8"/>
      <c r="AA621" s="8"/>
      <c r="AB621" s="8"/>
      <c r="AC621" s="8"/>
      <c r="AD621" s="8"/>
    </row>
    <row r="622" spans="2:30" ht="13.9" customHeight="1">
      <c r="D622" s="301"/>
      <c r="E622" s="301"/>
      <c r="F622" s="301"/>
      <c r="G622" s="301"/>
      <c r="H622" s="301"/>
      <c r="I622" s="301"/>
      <c r="J622" s="301"/>
      <c r="K622" s="301"/>
      <c r="L622" s="301"/>
      <c r="M622" s="8"/>
      <c r="N622" s="8"/>
      <c r="O622" s="8"/>
      <c r="P622" s="8"/>
      <c r="Q622" s="8"/>
      <c r="R622" s="8"/>
      <c r="S622" s="8"/>
      <c r="T622" s="8"/>
      <c r="U622" s="8"/>
      <c r="V622" s="8"/>
      <c r="W622" s="8"/>
      <c r="X622" s="8"/>
      <c r="Y622" s="8"/>
      <c r="Z622" s="8"/>
      <c r="AA622" s="8"/>
      <c r="AB622" s="8"/>
      <c r="AC622" s="8"/>
      <c r="AD622" s="8"/>
    </row>
    <row r="623" spans="2:30" ht="13.9" customHeight="1">
      <c r="D623" s="301"/>
      <c r="E623" s="301"/>
      <c r="F623" s="301"/>
      <c r="G623" s="301"/>
      <c r="H623" s="301"/>
      <c r="I623" s="301"/>
      <c r="J623" s="301"/>
      <c r="K623" s="301"/>
      <c r="L623" s="301"/>
      <c r="M623" s="8"/>
      <c r="N623" s="8"/>
      <c r="O623" s="8"/>
      <c r="P623" s="8"/>
      <c r="Q623" s="8"/>
      <c r="R623" s="8"/>
      <c r="S623" s="8"/>
      <c r="T623" s="8"/>
      <c r="U623" s="8"/>
      <c r="V623" s="8"/>
      <c r="W623" s="8"/>
      <c r="X623" s="8"/>
      <c r="Y623" s="8"/>
      <c r="Z623" s="8"/>
      <c r="AA623" s="8"/>
      <c r="AB623" s="8"/>
      <c r="AC623" s="8"/>
      <c r="AD623" s="8"/>
    </row>
    <row r="624" spans="2:30" ht="13.9" customHeight="1">
      <c r="D624" s="301"/>
      <c r="E624" s="301"/>
      <c r="F624" s="301"/>
      <c r="G624" s="301"/>
      <c r="H624" s="301"/>
      <c r="I624" s="301"/>
      <c r="J624" s="301"/>
      <c r="K624" s="301"/>
      <c r="L624" s="301"/>
      <c r="M624" s="8"/>
      <c r="N624" s="8"/>
      <c r="O624" s="8"/>
      <c r="P624" s="8"/>
      <c r="Q624" s="8"/>
      <c r="R624" s="8"/>
      <c r="S624" s="8"/>
      <c r="T624" s="8"/>
      <c r="U624" s="8"/>
      <c r="V624" s="8"/>
      <c r="W624" s="8"/>
      <c r="X624" s="8"/>
      <c r="Y624" s="8"/>
      <c r="Z624" s="8"/>
      <c r="AA624" s="8"/>
      <c r="AB624" s="8"/>
      <c r="AC624" s="8"/>
      <c r="AD624" s="8"/>
    </row>
    <row r="625" spans="2:30" ht="13.9" customHeight="1">
      <c r="D625" s="301"/>
      <c r="E625" s="301"/>
      <c r="F625" s="301"/>
      <c r="G625" s="301"/>
      <c r="H625" s="301"/>
      <c r="I625" s="301"/>
      <c r="J625" s="301"/>
      <c r="K625" s="301"/>
      <c r="L625" s="301"/>
      <c r="M625" s="8"/>
      <c r="N625" s="8"/>
      <c r="O625" s="8"/>
      <c r="P625" s="8"/>
      <c r="Q625" s="8"/>
      <c r="R625" s="8"/>
      <c r="S625" s="8"/>
      <c r="T625" s="8"/>
      <c r="U625" s="8"/>
      <c r="V625" s="8"/>
      <c r="W625" s="8"/>
      <c r="X625" s="8"/>
      <c r="Y625" s="8"/>
      <c r="Z625" s="8"/>
      <c r="AA625" s="8"/>
      <c r="AB625" s="8"/>
      <c r="AC625" s="8"/>
      <c r="AD625" s="8"/>
    </row>
    <row r="626" spans="2:30" ht="13.9" customHeight="1">
      <c r="D626" s="301"/>
      <c r="E626" s="301"/>
      <c r="F626" s="301"/>
      <c r="G626" s="301"/>
      <c r="H626" s="301"/>
      <c r="I626" s="301"/>
      <c r="J626" s="301"/>
      <c r="K626" s="301"/>
      <c r="L626" s="301"/>
      <c r="M626" s="8"/>
      <c r="N626" s="8"/>
      <c r="O626" s="8"/>
      <c r="P626" s="8"/>
      <c r="Q626" s="8"/>
      <c r="R626" s="8"/>
      <c r="S626" s="8"/>
      <c r="T626" s="8"/>
      <c r="U626" s="8"/>
      <c r="V626" s="8"/>
      <c r="W626" s="8"/>
      <c r="X626" s="8"/>
      <c r="Y626" s="8"/>
      <c r="Z626" s="8"/>
      <c r="AA626" s="8"/>
      <c r="AB626" s="8"/>
      <c r="AC626" s="8"/>
      <c r="AD626" s="8"/>
    </row>
    <row r="627" spans="2:30" ht="13.9" customHeight="1">
      <c r="D627" s="301"/>
      <c r="E627" s="301"/>
      <c r="F627" s="301"/>
      <c r="G627" s="301"/>
      <c r="H627" s="301"/>
      <c r="I627" s="301"/>
      <c r="J627" s="301"/>
      <c r="K627" s="301"/>
      <c r="L627" s="301"/>
      <c r="M627" s="8"/>
      <c r="N627" s="8"/>
      <c r="O627" s="8"/>
      <c r="P627" s="8"/>
      <c r="Q627" s="8"/>
      <c r="R627" s="8"/>
      <c r="S627" s="8"/>
      <c r="T627" s="8"/>
      <c r="U627" s="8"/>
      <c r="V627" s="8"/>
      <c r="W627" s="8"/>
      <c r="X627" s="8"/>
      <c r="Y627" s="8"/>
      <c r="Z627" s="8"/>
      <c r="AA627" s="8"/>
      <c r="AB627" s="8"/>
      <c r="AC627" s="8"/>
      <c r="AD627" s="8"/>
    </row>
    <row r="628" spans="2:30" ht="13.9" customHeight="1">
      <c r="D628" s="301"/>
      <c r="E628" s="301"/>
      <c r="F628" s="301"/>
      <c r="G628" s="301"/>
      <c r="H628" s="301"/>
      <c r="I628" s="301"/>
      <c r="J628" s="301"/>
      <c r="K628" s="301"/>
      <c r="L628" s="301"/>
      <c r="M628" s="8"/>
      <c r="N628" s="8"/>
      <c r="O628" s="8"/>
      <c r="P628" s="8"/>
      <c r="Q628" s="8"/>
      <c r="R628" s="8"/>
      <c r="S628" s="8"/>
      <c r="T628" s="8"/>
      <c r="U628" s="8"/>
      <c r="V628" s="8"/>
      <c r="W628" s="8"/>
      <c r="X628" s="8"/>
      <c r="Y628" s="8"/>
      <c r="Z628" s="8"/>
      <c r="AA628" s="8"/>
      <c r="AB628" s="8"/>
      <c r="AC628" s="8"/>
      <c r="AD628" s="8"/>
    </row>
    <row r="629" spans="2:30" ht="13.9" customHeight="1">
      <c r="D629" s="301"/>
      <c r="E629" s="301"/>
      <c r="F629" s="301"/>
      <c r="G629" s="301"/>
      <c r="H629" s="301"/>
      <c r="I629" s="301"/>
      <c r="J629" s="301"/>
      <c r="K629" s="301"/>
      <c r="L629" s="301"/>
      <c r="M629" s="8"/>
      <c r="N629" s="8"/>
      <c r="O629" s="8"/>
      <c r="P629" s="8"/>
      <c r="Q629" s="8"/>
      <c r="R629" s="8"/>
      <c r="S629" s="8"/>
      <c r="T629" s="8"/>
      <c r="U629" s="8"/>
      <c r="V629" s="8"/>
      <c r="W629" s="8"/>
      <c r="X629" s="8"/>
      <c r="Y629" s="8"/>
      <c r="Z629" s="8"/>
      <c r="AA629" s="8"/>
      <c r="AB629" s="8"/>
      <c r="AC629" s="8"/>
      <c r="AD629" s="8"/>
    </row>
    <row r="630" spans="2:30" ht="13.9" customHeight="1">
      <c r="D630" s="301"/>
      <c r="E630" s="301"/>
      <c r="F630" s="301"/>
      <c r="G630" s="301"/>
      <c r="H630" s="301"/>
      <c r="I630" s="301"/>
      <c r="J630" s="301"/>
      <c r="K630" s="301"/>
      <c r="L630" s="301"/>
      <c r="M630" s="8"/>
      <c r="N630" s="8"/>
      <c r="O630" s="8"/>
      <c r="P630" s="8"/>
      <c r="Q630" s="8"/>
      <c r="R630" s="8"/>
      <c r="S630" s="8"/>
      <c r="T630" s="8"/>
      <c r="U630" s="8"/>
      <c r="V630" s="8"/>
      <c r="W630" s="8"/>
      <c r="X630" s="8"/>
      <c r="Y630" s="8"/>
      <c r="Z630" s="8"/>
      <c r="AA630" s="8"/>
      <c r="AB630" s="8"/>
      <c r="AC630" s="8"/>
      <c r="AD630" s="8"/>
    </row>
    <row r="631" spans="2:30" ht="13.9" customHeight="1">
      <c r="D631" s="301"/>
      <c r="E631" s="301"/>
      <c r="F631" s="301"/>
      <c r="G631" s="301"/>
      <c r="H631" s="301"/>
      <c r="I631" s="301"/>
      <c r="J631" s="301"/>
      <c r="K631" s="301"/>
      <c r="L631" s="301"/>
      <c r="M631" s="8"/>
      <c r="N631" s="8"/>
      <c r="O631" s="8"/>
      <c r="P631" s="8"/>
      <c r="Q631" s="8"/>
      <c r="R631" s="8"/>
      <c r="S631" s="8"/>
      <c r="T631" s="8"/>
      <c r="U631" s="8"/>
      <c r="V631" s="8"/>
      <c r="W631" s="8"/>
      <c r="X631" s="8"/>
      <c r="Y631" s="8"/>
      <c r="Z631" s="8"/>
      <c r="AA631" s="8"/>
      <c r="AB631" s="8"/>
      <c r="AC631" s="8"/>
      <c r="AD631" s="8"/>
    </row>
    <row r="632" spans="2:30" ht="13.9" customHeight="1">
      <c r="D632" s="301"/>
      <c r="E632" s="301"/>
      <c r="F632" s="301"/>
      <c r="G632" s="301"/>
      <c r="H632" s="301"/>
      <c r="I632" s="301"/>
      <c r="J632" s="301"/>
      <c r="K632" s="301"/>
      <c r="L632" s="301"/>
      <c r="M632" s="8"/>
      <c r="N632" s="8"/>
      <c r="O632" s="8"/>
      <c r="P632" s="8"/>
      <c r="Q632" s="8"/>
      <c r="R632" s="8"/>
      <c r="S632" s="8"/>
      <c r="T632" s="8"/>
      <c r="U632" s="8"/>
      <c r="V632" s="8"/>
      <c r="W632" s="8"/>
      <c r="X632" s="8"/>
      <c r="Y632" s="8"/>
      <c r="Z632" s="8"/>
      <c r="AA632" s="8"/>
      <c r="AB632" s="8"/>
      <c r="AC632" s="8"/>
      <c r="AD632" s="8"/>
    </row>
    <row r="633" spans="2:30" ht="13.9" customHeight="1">
      <c r="D633" s="301"/>
      <c r="E633" s="301"/>
      <c r="F633" s="301"/>
      <c r="G633" s="301"/>
      <c r="H633" s="301"/>
      <c r="I633" s="301"/>
      <c r="J633" s="301"/>
      <c r="K633" s="301"/>
      <c r="L633" s="301"/>
      <c r="M633" s="8"/>
      <c r="N633" s="8"/>
      <c r="O633" s="8"/>
      <c r="P633" s="8"/>
      <c r="Q633" s="8"/>
      <c r="R633" s="8"/>
      <c r="S633" s="8"/>
      <c r="T633" s="8"/>
      <c r="U633" s="8"/>
      <c r="V633" s="8"/>
      <c r="W633" s="8"/>
      <c r="X633" s="8"/>
      <c r="Y633" s="8"/>
      <c r="Z633" s="8"/>
      <c r="AA633" s="8"/>
      <c r="AB633" s="8"/>
      <c r="AC633" s="8"/>
      <c r="AD633" s="8"/>
    </row>
    <row r="634" spans="2:30" ht="13.9" customHeight="1">
      <c r="D634" s="301"/>
      <c r="E634" s="301"/>
      <c r="F634" s="301"/>
      <c r="G634" s="301"/>
      <c r="H634" s="301"/>
      <c r="I634" s="301"/>
      <c r="J634" s="301"/>
      <c r="K634" s="301"/>
      <c r="L634" s="301"/>
      <c r="M634" s="8"/>
      <c r="N634" s="8"/>
      <c r="O634" s="8"/>
      <c r="P634" s="8"/>
      <c r="Q634" s="8"/>
      <c r="R634" s="8"/>
      <c r="S634" s="8"/>
      <c r="T634" s="8"/>
      <c r="U634" s="8"/>
      <c r="V634" s="8"/>
      <c r="W634" s="8"/>
      <c r="X634" s="8"/>
      <c r="Y634" s="8"/>
      <c r="Z634" s="8"/>
      <c r="AA634" s="8"/>
      <c r="AB634" s="8"/>
      <c r="AC634" s="8"/>
      <c r="AD634" s="8"/>
    </row>
    <row r="635" spans="2:30" ht="13.9" customHeight="1">
      <c r="D635" s="301"/>
      <c r="E635" s="301"/>
      <c r="F635" s="301"/>
      <c r="G635" s="301"/>
      <c r="H635" s="301"/>
      <c r="I635" s="301"/>
      <c r="J635" s="301"/>
      <c r="K635" s="301"/>
      <c r="L635" s="301"/>
      <c r="M635" s="8"/>
      <c r="N635" s="8"/>
      <c r="O635" s="8"/>
      <c r="P635" s="8"/>
      <c r="Q635" s="8"/>
      <c r="R635" s="8"/>
      <c r="S635" s="8"/>
      <c r="T635" s="8"/>
      <c r="U635" s="8"/>
      <c r="V635" s="8"/>
      <c r="W635" s="8"/>
      <c r="X635" s="8"/>
      <c r="Y635" s="8"/>
      <c r="Z635" s="8"/>
      <c r="AA635" s="8"/>
      <c r="AB635" s="8"/>
      <c r="AC635" s="8"/>
      <c r="AD635" s="8"/>
    </row>
    <row r="636" spans="2:30" ht="13.9" customHeight="1">
      <c r="D636" s="301"/>
      <c r="E636" s="301"/>
      <c r="F636" s="301"/>
      <c r="G636" s="301"/>
      <c r="H636" s="301"/>
      <c r="I636" s="301"/>
      <c r="J636" s="301"/>
      <c r="K636" s="301"/>
      <c r="L636" s="301"/>
      <c r="M636" s="8"/>
      <c r="N636" s="8"/>
      <c r="O636" s="8"/>
      <c r="P636" s="8"/>
      <c r="Q636" s="8"/>
      <c r="R636" s="8"/>
      <c r="S636" s="8"/>
      <c r="T636" s="8"/>
      <c r="U636" s="8"/>
      <c r="V636" s="8"/>
      <c r="W636" s="8"/>
      <c r="X636" s="8"/>
      <c r="Y636" s="8"/>
      <c r="Z636" s="8"/>
      <c r="AA636" s="8"/>
      <c r="AB636" s="8"/>
      <c r="AC636" s="8"/>
      <c r="AD636" s="8"/>
    </row>
    <row r="637" spans="2:30" ht="13.9" customHeight="1">
      <c r="D637" s="301"/>
      <c r="E637" s="301"/>
      <c r="F637" s="301"/>
      <c r="G637" s="301"/>
      <c r="H637" s="301"/>
      <c r="I637" s="301"/>
      <c r="J637" s="301"/>
      <c r="K637" s="301"/>
      <c r="L637" s="301"/>
      <c r="M637" s="8"/>
      <c r="N637" s="8"/>
      <c r="O637" s="8"/>
      <c r="P637" s="8"/>
      <c r="Q637" s="8"/>
      <c r="R637" s="8"/>
      <c r="S637" s="8"/>
      <c r="T637" s="8"/>
      <c r="U637" s="8"/>
      <c r="V637" s="8"/>
      <c r="W637" s="8"/>
      <c r="X637" s="8"/>
      <c r="Y637" s="8"/>
      <c r="Z637" s="8"/>
      <c r="AA637" s="8"/>
      <c r="AB637" s="8"/>
      <c r="AC637" s="8"/>
      <c r="AD637" s="8"/>
    </row>
    <row r="638" spans="2:30" ht="13.9" customHeight="1">
      <c r="D638" s="301"/>
      <c r="E638" s="301"/>
      <c r="F638" s="301"/>
      <c r="G638" s="301"/>
      <c r="H638" s="301"/>
      <c r="I638" s="301"/>
      <c r="J638" s="301"/>
      <c r="K638" s="301"/>
      <c r="L638" s="301"/>
      <c r="M638" s="8"/>
      <c r="N638" s="8"/>
      <c r="O638" s="8"/>
      <c r="P638" s="8"/>
      <c r="Q638" s="8"/>
      <c r="R638" s="8"/>
      <c r="S638" s="8"/>
      <c r="T638" s="8"/>
      <c r="U638" s="8"/>
      <c r="V638" s="8"/>
      <c r="W638" s="8"/>
      <c r="X638" s="8"/>
      <c r="Y638" s="8"/>
      <c r="Z638" s="8"/>
      <c r="AA638" s="8"/>
      <c r="AB638" s="8"/>
      <c r="AC638" s="8"/>
      <c r="AD638" s="8"/>
    </row>
    <row r="639" spans="2:30" ht="13.9" customHeight="1">
      <c r="B639" s="1036"/>
      <c r="D639" s="301"/>
      <c r="E639" s="301"/>
      <c r="F639" s="301"/>
      <c r="G639" s="301"/>
      <c r="H639" s="301"/>
      <c r="I639" s="301"/>
      <c r="J639" s="301"/>
      <c r="K639" s="301"/>
      <c r="L639" s="301"/>
      <c r="M639" s="8"/>
      <c r="N639" s="8"/>
      <c r="O639" s="8"/>
      <c r="P639" s="8"/>
      <c r="Q639" s="8"/>
      <c r="R639" s="8"/>
      <c r="S639" s="8"/>
      <c r="T639" s="8"/>
      <c r="U639" s="8"/>
      <c r="V639" s="8"/>
      <c r="W639" s="8"/>
      <c r="X639" s="8"/>
      <c r="Y639" s="8"/>
      <c r="Z639" s="8"/>
      <c r="AA639" s="8"/>
      <c r="AB639" s="8"/>
      <c r="AC639" s="8"/>
      <c r="AD639" s="8"/>
    </row>
    <row r="640" spans="2:30" ht="13.9" customHeight="1">
      <c r="D640" s="301"/>
      <c r="E640" s="301"/>
      <c r="F640" s="301"/>
      <c r="G640" s="301"/>
      <c r="H640" s="301"/>
      <c r="I640" s="301"/>
      <c r="J640" s="301"/>
      <c r="K640" s="301"/>
      <c r="L640" s="301"/>
      <c r="M640" s="8"/>
      <c r="N640" s="8"/>
      <c r="O640" s="8"/>
      <c r="P640" s="8"/>
      <c r="Q640" s="8"/>
      <c r="R640" s="8"/>
      <c r="S640" s="8"/>
      <c r="T640" s="8"/>
      <c r="U640" s="8"/>
      <c r="V640" s="8"/>
      <c r="W640" s="8"/>
      <c r="X640" s="8"/>
      <c r="Y640" s="8"/>
      <c r="Z640" s="8"/>
      <c r="AA640" s="8"/>
      <c r="AB640" s="8"/>
      <c r="AC640" s="8"/>
      <c r="AD640" s="8"/>
    </row>
    <row r="641" spans="4:30" ht="13.9" customHeight="1">
      <c r="D641" s="301"/>
      <c r="E641" s="301"/>
      <c r="F641" s="301"/>
      <c r="G641" s="301"/>
      <c r="H641" s="301"/>
      <c r="I641" s="301"/>
      <c r="J641" s="301"/>
      <c r="K641" s="301"/>
      <c r="L641" s="301"/>
      <c r="M641" s="8"/>
      <c r="N641" s="8"/>
      <c r="O641" s="8"/>
      <c r="P641" s="8"/>
      <c r="Q641" s="8"/>
      <c r="R641" s="8"/>
      <c r="S641" s="8"/>
      <c r="T641" s="8"/>
      <c r="U641" s="8"/>
      <c r="V641" s="8"/>
      <c r="W641" s="8"/>
      <c r="X641" s="8"/>
      <c r="Y641" s="8"/>
      <c r="Z641" s="8"/>
      <c r="AA641" s="8"/>
      <c r="AB641" s="8"/>
      <c r="AC641" s="8"/>
      <c r="AD641" s="8"/>
    </row>
    <row r="642" spans="4:30" ht="13.9" customHeight="1">
      <c r="D642" s="301"/>
      <c r="E642" s="301"/>
      <c r="F642" s="301"/>
      <c r="G642" s="301"/>
      <c r="H642" s="301"/>
      <c r="I642" s="301"/>
      <c r="J642" s="301"/>
      <c r="K642" s="301"/>
      <c r="L642" s="301"/>
      <c r="M642" s="8"/>
      <c r="N642" s="8"/>
      <c r="O642" s="8"/>
      <c r="P642" s="8"/>
      <c r="Q642" s="8"/>
      <c r="R642" s="8"/>
      <c r="S642" s="8"/>
      <c r="T642" s="8"/>
      <c r="U642" s="8"/>
      <c r="V642" s="8"/>
      <c r="W642" s="8"/>
      <c r="X642" s="8"/>
      <c r="Y642" s="8"/>
      <c r="Z642" s="8"/>
      <c r="AA642" s="8"/>
      <c r="AB642" s="8"/>
      <c r="AC642" s="8"/>
      <c r="AD642" s="8"/>
    </row>
    <row r="643" spans="4:30" ht="13.9" customHeight="1">
      <c r="D643" s="301"/>
      <c r="E643" s="301"/>
      <c r="F643" s="301"/>
      <c r="G643" s="301"/>
      <c r="H643" s="301"/>
      <c r="I643" s="301"/>
      <c r="J643" s="301"/>
      <c r="K643" s="301"/>
      <c r="L643" s="301"/>
      <c r="M643" s="8"/>
      <c r="N643" s="8"/>
      <c r="O643" s="8"/>
      <c r="P643" s="8"/>
      <c r="Q643" s="8"/>
      <c r="R643" s="8"/>
      <c r="S643" s="8"/>
      <c r="T643" s="8"/>
      <c r="U643" s="8"/>
      <c r="V643" s="8"/>
      <c r="W643" s="8"/>
      <c r="X643" s="8"/>
      <c r="Y643" s="8"/>
      <c r="Z643" s="8"/>
      <c r="AA643" s="8"/>
      <c r="AB643" s="8"/>
      <c r="AC643" s="8"/>
      <c r="AD643" s="8"/>
    </row>
    <row r="644" spans="4:30" ht="13.9" customHeight="1">
      <c r="D644" s="301"/>
      <c r="E644" s="301"/>
      <c r="F644" s="301"/>
      <c r="G644" s="301"/>
      <c r="H644" s="301"/>
      <c r="I644" s="301"/>
      <c r="J644" s="301"/>
      <c r="K644" s="301"/>
      <c r="L644" s="301"/>
      <c r="M644" s="8"/>
      <c r="N644" s="8"/>
      <c r="O644" s="8"/>
      <c r="P644" s="8"/>
      <c r="Q644" s="8"/>
      <c r="R644" s="8"/>
      <c r="S644" s="8"/>
      <c r="T644" s="8"/>
      <c r="U644" s="8"/>
      <c r="V644" s="8"/>
      <c r="W644" s="8"/>
      <c r="X644" s="8"/>
      <c r="Y644" s="8"/>
      <c r="Z644" s="8"/>
      <c r="AA644" s="8"/>
      <c r="AB644" s="8"/>
      <c r="AC644" s="8"/>
      <c r="AD644" s="8"/>
    </row>
    <row r="645" spans="4:30" ht="13.9" customHeight="1">
      <c r="D645" s="301"/>
      <c r="E645" s="301"/>
      <c r="F645" s="301"/>
      <c r="G645" s="301"/>
      <c r="H645" s="301"/>
      <c r="I645" s="301"/>
      <c r="J645" s="301"/>
      <c r="K645" s="301"/>
      <c r="L645" s="301"/>
      <c r="M645" s="8"/>
      <c r="N645" s="8"/>
      <c r="O645" s="8"/>
      <c r="P645" s="8"/>
      <c r="Q645" s="8"/>
      <c r="R645" s="8"/>
      <c r="S645" s="8"/>
      <c r="T645" s="8"/>
      <c r="U645" s="8"/>
      <c r="V645" s="8"/>
      <c r="W645" s="8"/>
      <c r="X645" s="8"/>
      <c r="Y645" s="8"/>
      <c r="Z645" s="8"/>
      <c r="AA645" s="8"/>
      <c r="AB645" s="8"/>
      <c r="AC645" s="8"/>
      <c r="AD645" s="8"/>
    </row>
    <row r="646" spans="4:30" ht="13.9" customHeight="1">
      <c r="D646" s="301"/>
      <c r="E646" s="301"/>
      <c r="F646" s="301"/>
      <c r="G646" s="301"/>
      <c r="H646" s="301"/>
      <c r="I646" s="301"/>
      <c r="J646" s="301"/>
      <c r="K646" s="301"/>
      <c r="L646" s="301"/>
      <c r="M646" s="8"/>
      <c r="N646" s="8"/>
      <c r="O646" s="8"/>
      <c r="P646" s="8"/>
      <c r="Q646" s="8"/>
      <c r="R646" s="8"/>
      <c r="S646" s="8"/>
      <c r="T646" s="8"/>
      <c r="U646" s="8"/>
      <c r="V646" s="8"/>
      <c r="W646" s="8"/>
      <c r="X646" s="8"/>
      <c r="Y646" s="8"/>
      <c r="Z646" s="8"/>
      <c r="AA646" s="8"/>
      <c r="AB646" s="8"/>
      <c r="AC646" s="8"/>
      <c r="AD646" s="8"/>
    </row>
    <row r="647" spans="4:30" ht="13.9" customHeight="1">
      <c r="D647" s="301"/>
      <c r="E647" s="301"/>
      <c r="F647" s="301"/>
      <c r="G647" s="301"/>
      <c r="H647" s="301"/>
      <c r="I647" s="301"/>
      <c r="J647" s="301"/>
      <c r="K647" s="301"/>
      <c r="L647" s="301"/>
      <c r="M647" s="8"/>
      <c r="N647" s="8"/>
      <c r="O647" s="8"/>
      <c r="P647" s="8"/>
      <c r="Q647" s="8"/>
      <c r="R647" s="8"/>
      <c r="S647" s="8"/>
      <c r="T647" s="8"/>
      <c r="U647" s="8"/>
      <c r="V647" s="8"/>
      <c r="W647" s="8"/>
      <c r="X647" s="8"/>
      <c r="Y647" s="8"/>
      <c r="Z647" s="8"/>
      <c r="AA647" s="8"/>
      <c r="AB647" s="8"/>
      <c r="AC647" s="8"/>
      <c r="AD647" s="8"/>
    </row>
    <row r="648" spans="4:30" ht="13.9" customHeight="1">
      <c r="D648" s="301"/>
      <c r="E648" s="301"/>
      <c r="F648" s="301"/>
      <c r="G648" s="301"/>
      <c r="H648" s="301"/>
      <c r="I648" s="301"/>
      <c r="J648" s="301"/>
      <c r="K648" s="301"/>
      <c r="L648" s="301"/>
      <c r="M648" s="8"/>
      <c r="N648" s="8"/>
      <c r="O648" s="8"/>
      <c r="P648" s="8"/>
      <c r="Q648" s="8"/>
      <c r="R648" s="8"/>
      <c r="S648" s="8"/>
      <c r="T648" s="8"/>
      <c r="U648" s="8"/>
      <c r="V648" s="8"/>
      <c r="W648" s="8"/>
      <c r="X648" s="8"/>
      <c r="Y648" s="8"/>
      <c r="Z648" s="8"/>
      <c r="AA648" s="8"/>
      <c r="AB648" s="8"/>
      <c r="AC648" s="8"/>
      <c r="AD648" s="8"/>
    </row>
    <row r="649" spans="4:30" ht="13.9" customHeight="1">
      <c r="D649" s="301"/>
      <c r="E649" s="301"/>
      <c r="F649" s="301"/>
      <c r="G649" s="301"/>
      <c r="H649" s="301"/>
      <c r="I649" s="301"/>
      <c r="J649" s="301"/>
      <c r="K649" s="301"/>
      <c r="L649" s="301"/>
      <c r="M649" s="8"/>
      <c r="N649" s="8"/>
      <c r="O649" s="8"/>
      <c r="P649" s="8"/>
      <c r="Q649" s="8"/>
      <c r="R649" s="8"/>
      <c r="S649" s="8"/>
      <c r="T649" s="8"/>
      <c r="U649" s="8"/>
      <c r="V649" s="8"/>
      <c r="W649" s="8"/>
      <c r="X649" s="8"/>
      <c r="Y649" s="8"/>
      <c r="Z649" s="8"/>
      <c r="AA649" s="8"/>
      <c r="AB649" s="8"/>
      <c r="AC649" s="8"/>
      <c r="AD649" s="8"/>
    </row>
    <row r="650" spans="4:30" ht="13.9" customHeight="1">
      <c r="D650" s="301"/>
      <c r="E650" s="301"/>
      <c r="F650" s="301"/>
      <c r="G650" s="301"/>
      <c r="H650" s="301"/>
      <c r="I650" s="301"/>
      <c r="J650" s="301"/>
      <c r="K650" s="301"/>
      <c r="L650" s="301"/>
      <c r="M650" s="8"/>
      <c r="N650" s="8"/>
      <c r="O650" s="8"/>
      <c r="P650" s="8"/>
      <c r="Q650" s="8"/>
      <c r="R650" s="8"/>
      <c r="S650" s="8"/>
      <c r="T650" s="8"/>
      <c r="U650" s="8"/>
      <c r="V650" s="8"/>
      <c r="W650" s="8"/>
      <c r="X650" s="8"/>
      <c r="Y650" s="8"/>
      <c r="Z650" s="8"/>
      <c r="AA650" s="8"/>
      <c r="AB650" s="8"/>
      <c r="AC650" s="8"/>
      <c r="AD650" s="8"/>
    </row>
    <row r="651" spans="4:30" ht="13.9" customHeight="1">
      <c r="D651" s="301"/>
      <c r="E651" s="301"/>
      <c r="F651" s="301"/>
      <c r="G651" s="301"/>
      <c r="H651" s="301"/>
      <c r="I651" s="301"/>
      <c r="J651" s="301"/>
      <c r="K651" s="301"/>
      <c r="L651" s="301"/>
      <c r="M651" s="8"/>
      <c r="N651" s="8"/>
      <c r="O651" s="8"/>
      <c r="P651" s="8"/>
      <c r="Q651" s="8"/>
      <c r="R651" s="8"/>
      <c r="S651" s="8"/>
      <c r="T651" s="8"/>
      <c r="U651" s="8"/>
      <c r="V651" s="8"/>
      <c r="W651" s="8"/>
      <c r="X651" s="8"/>
      <c r="Y651" s="8"/>
      <c r="Z651" s="8"/>
      <c r="AA651" s="8"/>
      <c r="AB651" s="8"/>
      <c r="AC651" s="8"/>
      <c r="AD651" s="8"/>
    </row>
    <row r="652" spans="4:30" ht="13.9" customHeight="1">
      <c r="D652" s="301"/>
      <c r="E652" s="301"/>
      <c r="F652" s="301"/>
      <c r="G652" s="301"/>
      <c r="H652" s="301"/>
      <c r="I652" s="301"/>
      <c r="J652" s="301"/>
      <c r="K652" s="301"/>
      <c r="L652" s="301"/>
      <c r="M652" s="8"/>
      <c r="N652" s="8"/>
      <c r="O652" s="8"/>
      <c r="P652" s="8"/>
      <c r="Q652" s="8"/>
      <c r="R652" s="8"/>
      <c r="S652" s="8"/>
      <c r="T652" s="8"/>
      <c r="U652" s="8"/>
      <c r="V652" s="8"/>
      <c r="W652" s="8"/>
      <c r="X652" s="8"/>
      <c r="Y652" s="8"/>
      <c r="Z652" s="8"/>
      <c r="AA652" s="8"/>
      <c r="AB652" s="8"/>
      <c r="AC652" s="8"/>
      <c r="AD652" s="8"/>
    </row>
    <row r="653" spans="4:30" ht="13.9" customHeight="1">
      <c r="D653" s="301"/>
      <c r="E653" s="301"/>
      <c r="F653" s="301"/>
      <c r="G653" s="301"/>
      <c r="H653" s="301"/>
      <c r="I653" s="301"/>
      <c r="J653" s="301"/>
      <c r="K653" s="301"/>
      <c r="L653" s="301"/>
      <c r="M653" s="8"/>
      <c r="N653" s="8"/>
      <c r="O653" s="8"/>
      <c r="P653" s="8"/>
      <c r="Q653" s="8"/>
      <c r="R653" s="8"/>
      <c r="S653" s="8"/>
      <c r="T653" s="8"/>
      <c r="U653" s="8"/>
      <c r="V653" s="8"/>
      <c r="W653" s="8"/>
      <c r="X653" s="8"/>
      <c r="Y653" s="8"/>
      <c r="Z653" s="8"/>
      <c r="AA653" s="8"/>
      <c r="AB653" s="8"/>
      <c r="AC653" s="8"/>
      <c r="AD653" s="8"/>
    </row>
    <row r="654" spans="4:30" ht="13.9" customHeight="1">
      <c r="D654" s="301"/>
      <c r="E654" s="301"/>
      <c r="F654" s="301"/>
      <c r="G654" s="301"/>
      <c r="H654" s="301"/>
      <c r="I654" s="301"/>
      <c r="J654" s="301"/>
      <c r="K654" s="301"/>
      <c r="L654" s="301"/>
      <c r="M654" s="8"/>
      <c r="N654" s="8"/>
      <c r="O654" s="8"/>
      <c r="P654" s="8"/>
      <c r="Q654" s="8"/>
      <c r="R654" s="8"/>
      <c r="S654" s="8"/>
      <c r="T654" s="8"/>
      <c r="U654" s="8"/>
      <c r="V654" s="8"/>
      <c r="W654" s="8"/>
      <c r="X654" s="8"/>
      <c r="Y654" s="8"/>
      <c r="Z654" s="8"/>
      <c r="AA654" s="8"/>
      <c r="AB654" s="8"/>
      <c r="AC654" s="8"/>
      <c r="AD654" s="8"/>
    </row>
    <row r="655" spans="4:30" ht="13.9" customHeight="1">
      <c r="D655" s="301"/>
      <c r="E655" s="301"/>
      <c r="F655" s="301"/>
      <c r="G655" s="301"/>
      <c r="H655" s="301"/>
      <c r="I655" s="301"/>
      <c r="J655" s="301"/>
      <c r="K655" s="301"/>
      <c r="L655" s="301"/>
      <c r="M655" s="8"/>
      <c r="N655" s="8"/>
      <c r="O655" s="8"/>
      <c r="P655" s="8"/>
      <c r="Q655" s="8"/>
      <c r="R655" s="8"/>
      <c r="S655" s="8"/>
      <c r="T655" s="8"/>
      <c r="U655" s="8"/>
      <c r="V655" s="8"/>
      <c r="W655" s="8"/>
      <c r="X655" s="8"/>
      <c r="Y655" s="8"/>
      <c r="Z655" s="8"/>
      <c r="AA655" s="8"/>
      <c r="AB655" s="8"/>
      <c r="AC655" s="8"/>
      <c r="AD655" s="8"/>
    </row>
    <row r="656" spans="4:30" ht="13.9" customHeight="1">
      <c r="D656" s="8"/>
      <c r="E656" s="8"/>
      <c r="F656" s="8"/>
      <c r="G656" s="8"/>
      <c r="H656" s="8"/>
      <c r="I656" s="8"/>
      <c r="J656" s="8"/>
      <c r="K656" s="8"/>
      <c r="L656" s="8"/>
      <c r="M656" s="8"/>
      <c r="N656" s="8"/>
      <c r="O656" s="8"/>
      <c r="P656" s="8"/>
      <c r="Q656" s="8"/>
      <c r="R656" s="8"/>
      <c r="S656" s="8"/>
      <c r="T656" s="8"/>
      <c r="U656" s="8"/>
      <c r="V656" s="8"/>
      <c r="W656" s="8"/>
      <c r="X656" s="8"/>
      <c r="Y656" s="8"/>
      <c r="Z656" s="8"/>
      <c r="AA656" s="8"/>
      <c r="AB656" s="8"/>
      <c r="AC656" s="8"/>
      <c r="AD656" s="8"/>
    </row>
    <row r="657" spans="4:30" ht="13.9" customHeight="1">
      <c r="D657" s="8"/>
      <c r="E657" s="8"/>
      <c r="F657" s="8"/>
      <c r="G657" s="8"/>
      <c r="H657" s="8"/>
      <c r="I657" s="8"/>
      <c r="J657" s="8"/>
      <c r="K657" s="8"/>
      <c r="L657" s="8"/>
      <c r="M657" s="8"/>
      <c r="N657" s="8"/>
      <c r="O657" s="8"/>
      <c r="P657" s="8"/>
      <c r="Q657" s="8"/>
      <c r="R657" s="8"/>
      <c r="S657" s="8"/>
      <c r="T657" s="8"/>
      <c r="U657" s="8"/>
      <c r="V657" s="8"/>
      <c r="W657" s="8"/>
      <c r="X657" s="8"/>
      <c r="Y657" s="8"/>
      <c r="Z657" s="8"/>
      <c r="AA657" s="8"/>
      <c r="AB657" s="8"/>
      <c r="AC657" s="8"/>
      <c r="AD657" s="8"/>
    </row>
    <row r="658" spans="4:30" ht="13.9" customHeight="1">
      <c r="D658" s="8"/>
      <c r="E658" s="8"/>
      <c r="F658" s="8"/>
      <c r="G658" s="8"/>
      <c r="H658" s="8"/>
      <c r="I658" s="8"/>
      <c r="J658" s="8"/>
      <c r="K658" s="8"/>
      <c r="L658" s="8"/>
      <c r="M658" s="8"/>
      <c r="N658" s="8"/>
      <c r="O658" s="8"/>
      <c r="P658" s="8"/>
      <c r="Q658" s="8"/>
      <c r="R658" s="8"/>
      <c r="S658" s="8"/>
      <c r="T658" s="8"/>
      <c r="U658" s="8"/>
      <c r="V658" s="8"/>
      <c r="W658" s="8"/>
      <c r="X658" s="8"/>
      <c r="Y658" s="8"/>
      <c r="Z658" s="8"/>
      <c r="AA658" s="8"/>
      <c r="AB658" s="8"/>
      <c r="AC658" s="8"/>
      <c r="AD658" s="8"/>
    </row>
    <row r="659" spans="4:30" ht="13.9" customHeight="1">
      <c r="D659" s="8"/>
      <c r="E659" s="8"/>
      <c r="F659" s="8"/>
      <c r="G659" s="8"/>
      <c r="H659" s="8"/>
      <c r="I659" s="8"/>
      <c r="J659" s="8"/>
      <c r="K659" s="8"/>
      <c r="L659" s="8"/>
      <c r="M659" s="8"/>
      <c r="N659" s="8"/>
      <c r="O659" s="8"/>
      <c r="P659" s="8"/>
      <c r="Q659" s="8"/>
      <c r="R659" s="8"/>
      <c r="S659" s="8"/>
      <c r="T659" s="8"/>
      <c r="U659" s="8"/>
      <c r="V659" s="8"/>
      <c r="W659" s="8"/>
      <c r="X659" s="8"/>
      <c r="Y659" s="8"/>
      <c r="Z659" s="8"/>
      <c r="AA659" s="8"/>
      <c r="AB659" s="8"/>
      <c r="AC659" s="8"/>
      <c r="AD659" s="8"/>
    </row>
    <row r="660" spans="4:30" ht="13.9" customHeight="1">
      <c r="D660" s="8"/>
      <c r="E660" s="8"/>
      <c r="F660" s="8"/>
      <c r="G660" s="8"/>
      <c r="H660" s="8"/>
      <c r="I660" s="8"/>
      <c r="J660" s="8"/>
      <c r="K660" s="8"/>
      <c r="L660" s="8"/>
      <c r="M660" s="8"/>
      <c r="N660" s="8"/>
      <c r="O660" s="8"/>
      <c r="P660" s="8"/>
      <c r="Q660" s="8"/>
      <c r="R660" s="8"/>
      <c r="S660" s="8"/>
      <c r="T660" s="8"/>
      <c r="U660" s="8"/>
      <c r="V660" s="8"/>
      <c r="W660" s="8"/>
      <c r="X660" s="8"/>
      <c r="Y660" s="8"/>
      <c r="Z660" s="8"/>
      <c r="AA660" s="8"/>
      <c r="AB660" s="8"/>
      <c r="AC660" s="8"/>
      <c r="AD660" s="8"/>
    </row>
    <row r="661" spans="4:30" ht="13.9" customHeight="1">
      <c r="D661" s="8"/>
      <c r="E661" s="8"/>
      <c r="F661" s="8"/>
      <c r="G661" s="8"/>
      <c r="H661" s="8"/>
      <c r="I661" s="8"/>
      <c r="J661" s="8"/>
      <c r="K661" s="8"/>
      <c r="L661" s="8"/>
      <c r="M661" s="8"/>
      <c r="N661" s="8"/>
      <c r="O661" s="8"/>
      <c r="P661" s="8"/>
      <c r="Q661" s="8"/>
      <c r="R661" s="8"/>
      <c r="S661" s="8"/>
      <c r="T661" s="8"/>
      <c r="U661" s="8"/>
      <c r="V661" s="8"/>
      <c r="W661" s="8"/>
      <c r="X661" s="8"/>
      <c r="Y661" s="8"/>
      <c r="Z661" s="8"/>
      <c r="AA661" s="8"/>
      <c r="AB661" s="8"/>
      <c r="AC661" s="8"/>
      <c r="AD661" s="8"/>
    </row>
    <row r="662" spans="4:30" ht="13.9" customHeight="1">
      <c r="D662" s="8"/>
      <c r="E662" s="8"/>
      <c r="F662" s="8"/>
      <c r="G662" s="8"/>
      <c r="H662" s="8"/>
      <c r="I662" s="8"/>
      <c r="J662" s="8"/>
      <c r="K662" s="8"/>
      <c r="L662" s="8"/>
      <c r="M662" s="8"/>
      <c r="N662" s="8"/>
      <c r="O662" s="8"/>
      <c r="P662" s="8"/>
      <c r="Q662" s="8"/>
      <c r="R662" s="8"/>
      <c r="S662" s="8"/>
      <c r="T662" s="8"/>
      <c r="U662" s="8"/>
      <c r="V662" s="8"/>
      <c r="W662" s="8"/>
      <c r="X662" s="8"/>
      <c r="Y662" s="8"/>
      <c r="Z662" s="8"/>
      <c r="AA662" s="8"/>
      <c r="AB662" s="8"/>
      <c r="AC662" s="8"/>
      <c r="AD662" s="8"/>
    </row>
    <row r="663" spans="4:30" ht="13.9" customHeight="1">
      <c r="D663" s="8"/>
      <c r="E663" s="8"/>
      <c r="F663" s="8"/>
      <c r="G663" s="8"/>
      <c r="H663" s="8"/>
      <c r="I663" s="8"/>
      <c r="J663" s="8"/>
      <c r="K663" s="8"/>
      <c r="L663" s="8"/>
      <c r="M663" s="8"/>
      <c r="N663" s="8"/>
      <c r="O663" s="8"/>
      <c r="P663" s="8"/>
      <c r="Q663" s="8"/>
      <c r="R663" s="8"/>
      <c r="S663" s="8"/>
      <c r="T663" s="8"/>
      <c r="U663" s="8"/>
      <c r="V663" s="8"/>
      <c r="W663" s="8"/>
      <c r="X663" s="8"/>
      <c r="Y663" s="8"/>
      <c r="Z663" s="8"/>
      <c r="AA663" s="8"/>
      <c r="AB663" s="8"/>
      <c r="AC663" s="8"/>
      <c r="AD663" s="8"/>
    </row>
    <row r="664" spans="4:30" ht="13.9" customHeight="1">
      <c r="D664" s="8"/>
      <c r="E664" s="8"/>
      <c r="F664" s="8"/>
      <c r="G664" s="8"/>
      <c r="H664" s="8"/>
      <c r="I664" s="8"/>
      <c r="J664" s="8"/>
      <c r="K664" s="8"/>
      <c r="L664" s="8"/>
      <c r="M664" s="8"/>
      <c r="N664" s="8"/>
      <c r="O664" s="8"/>
      <c r="P664" s="8"/>
      <c r="Q664" s="8"/>
      <c r="R664" s="8"/>
      <c r="S664" s="8"/>
      <c r="T664" s="8"/>
      <c r="U664" s="8"/>
      <c r="V664" s="8"/>
      <c r="W664" s="8"/>
      <c r="X664" s="8"/>
      <c r="Y664" s="8"/>
      <c r="Z664" s="8"/>
      <c r="AA664" s="8"/>
      <c r="AB664" s="8"/>
      <c r="AC664" s="8"/>
      <c r="AD664" s="8"/>
    </row>
    <row r="665" spans="4:30" ht="13.9" customHeight="1">
      <c r="D665" s="8"/>
      <c r="E665" s="8"/>
      <c r="F665" s="8"/>
      <c r="G665" s="8"/>
      <c r="H665" s="8"/>
      <c r="I665" s="8"/>
      <c r="J665" s="8"/>
      <c r="K665" s="8"/>
      <c r="L665" s="8"/>
      <c r="M665" s="8"/>
      <c r="N665" s="8"/>
      <c r="O665" s="8"/>
      <c r="P665" s="8"/>
      <c r="Q665" s="8"/>
      <c r="R665" s="8"/>
      <c r="S665" s="8"/>
      <c r="T665" s="8"/>
      <c r="U665" s="8"/>
      <c r="V665" s="8"/>
      <c r="W665" s="8"/>
      <c r="X665" s="8"/>
      <c r="Y665" s="8"/>
      <c r="Z665" s="8"/>
      <c r="AA665" s="8"/>
      <c r="AB665" s="8"/>
      <c r="AC665" s="8"/>
      <c r="AD665" s="8"/>
    </row>
    <row r="666" spans="4:30" ht="13.9" customHeight="1">
      <c r="D666" s="8"/>
      <c r="E666" s="8"/>
      <c r="F666" s="8"/>
      <c r="G666" s="8"/>
      <c r="H666" s="8"/>
      <c r="I666" s="8"/>
      <c r="J666" s="8"/>
      <c r="K666" s="8"/>
      <c r="L666" s="8"/>
      <c r="M666" s="8"/>
      <c r="N666" s="8"/>
      <c r="O666" s="8"/>
      <c r="P666" s="8"/>
      <c r="Q666" s="8"/>
      <c r="R666" s="8"/>
      <c r="S666" s="8"/>
      <c r="T666" s="8"/>
      <c r="U666" s="8"/>
      <c r="V666" s="8"/>
      <c r="W666" s="8"/>
      <c r="X666" s="8"/>
      <c r="Y666" s="8"/>
      <c r="Z666" s="8"/>
      <c r="AA666" s="8"/>
      <c r="AB666" s="8"/>
      <c r="AC666" s="8"/>
      <c r="AD666" s="8"/>
    </row>
    <row r="667" spans="4:30" ht="13.9" customHeight="1">
      <c r="D667" s="8"/>
      <c r="E667" s="8"/>
      <c r="F667" s="8"/>
      <c r="G667" s="8"/>
      <c r="H667" s="8"/>
      <c r="I667" s="8"/>
      <c r="J667" s="8"/>
      <c r="K667" s="8"/>
      <c r="L667" s="8"/>
      <c r="M667" s="8"/>
      <c r="N667" s="8"/>
      <c r="O667" s="8"/>
      <c r="P667" s="8"/>
      <c r="Q667" s="8"/>
      <c r="R667" s="8"/>
      <c r="S667" s="8"/>
      <c r="T667" s="8"/>
      <c r="U667" s="8"/>
      <c r="V667" s="8"/>
      <c r="W667" s="8"/>
      <c r="X667" s="8"/>
      <c r="Y667" s="8"/>
      <c r="Z667" s="8"/>
      <c r="AA667" s="8"/>
      <c r="AB667" s="8"/>
      <c r="AC667" s="8"/>
      <c r="AD667" s="8"/>
    </row>
    <row r="668" spans="4:30" ht="13.9" customHeight="1">
      <c r="D668" s="8"/>
      <c r="E668" s="8"/>
      <c r="F668" s="8"/>
      <c r="G668" s="8"/>
      <c r="H668" s="8"/>
      <c r="I668" s="8"/>
      <c r="J668" s="8"/>
      <c r="K668" s="8"/>
      <c r="L668" s="8"/>
      <c r="M668" s="8"/>
      <c r="N668" s="8"/>
      <c r="O668" s="8"/>
      <c r="P668" s="8"/>
      <c r="Q668" s="8"/>
      <c r="R668" s="8"/>
      <c r="S668" s="8"/>
      <c r="T668" s="8"/>
      <c r="U668" s="8"/>
      <c r="V668" s="8"/>
      <c r="W668" s="8"/>
      <c r="X668" s="8"/>
      <c r="Y668" s="8"/>
      <c r="Z668" s="8"/>
      <c r="AA668" s="8"/>
      <c r="AB668" s="8"/>
      <c r="AC668" s="8"/>
      <c r="AD668" s="8"/>
    </row>
    <row r="669" spans="4:30" ht="13.9" customHeight="1">
      <c r="D669" s="8"/>
      <c r="E669" s="8"/>
      <c r="F669" s="8"/>
      <c r="G669" s="8"/>
      <c r="H669" s="8"/>
      <c r="I669" s="8"/>
      <c r="J669" s="8"/>
      <c r="K669" s="8"/>
      <c r="L669" s="8"/>
      <c r="M669" s="8"/>
      <c r="N669" s="8"/>
      <c r="O669" s="8"/>
      <c r="P669" s="8"/>
      <c r="Q669" s="8"/>
      <c r="R669" s="8"/>
      <c r="S669" s="8"/>
      <c r="T669" s="8"/>
      <c r="U669" s="8"/>
      <c r="V669" s="8"/>
      <c r="W669" s="8"/>
      <c r="X669" s="8"/>
      <c r="Y669" s="8"/>
      <c r="Z669" s="8"/>
      <c r="AA669" s="8"/>
      <c r="AB669" s="8"/>
      <c r="AC669" s="8"/>
      <c r="AD669" s="8"/>
    </row>
    <row r="670" spans="4:30" ht="13.9" customHeight="1">
      <c r="D670" s="8"/>
      <c r="E670" s="8"/>
      <c r="F670" s="8"/>
      <c r="G670" s="8"/>
      <c r="H670" s="8"/>
      <c r="I670" s="8"/>
      <c r="J670" s="8"/>
      <c r="K670" s="8"/>
      <c r="L670" s="8"/>
      <c r="M670" s="8"/>
      <c r="N670" s="8"/>
      <c r="O670" s="8"/>
      <c r="P670" s="8"/>
      <c r="Q670" s="8"/>
      <c r="R670" s="8"/>
      <c r="S670" s="8"/>
      <c r="T670" s="8"/>
      <c r="U670" s="8"/>
      <c r="V670" s="8"/>
      <c r="W670" s="8"/>
      <c r="X670" s="8"/>
      <c r="Y670" s="8"/>
      <c r="Z670" s="8"/>
      <c r="AA670" s="8"/>
      <c r="AB670" s="8"/>
      <c r="AC670" s="8"/>
      <c r="AD670" s="8"/>
    </row>
    <row r="671" spans="4:30" ht="13.9" customHeight="1">
      <c r="D671" s="8"/>
      <c r="E671" s="8"/>
      <c r="F671" s="8"/>
      <c r="G671" s="8"/>
      <c r="H671" s="8"/>
      <c r="I671" s="8"/>
      <c r="J671" s="8"/>
      <c r="K671" s="8"/>
      <c r="L671" s="8"/>
      <c r="M671" s="8"/>
      <c r="N671" s="8"/>
      <c r="O671" s="8"/>
      <c r="P671" s="8"/>
      <c r="Q671" s="8"/>
      <c r="R671" s="8"/>
      <c r="S671" s="8"/>
      <c r="T671" s="8"/>
      <c r="U671" s="8"/>
      <c r="V671" s="8"/>
      <c r="W671" s="8"/>
      <c r="X671" s="8"/>
      <c r="Y671" s="8"/>
      <c r="Z671" s="8"/>
      <c r="AA671" s="8"/>
      <c r="AB671" s="8"/>
      <c r="AC671" s="8"/>
      <c r="AD671" s="8"/>
    </row>
    <row r="672" spans="4:30" ht="13.9" customHeight="1">
      <c r="D672" s="8"/>
      <c r="E672" s="8"/>
      <c r="F672" s="8"/>
      <c r="G672" s="8"/>
      <c r="H672" s="8"/>
      <c r="I672" s="8"/>
      <c r="J672" s="8"/>
      <c r="K672" s="8"/>
      <c r="L672" s="8"/>
      <c r="M672" s="8"/>
      <c r="N672" s="8"/>
      <c r="O672" s="8"/>
      <c r="P672" s="8"/>
      <c r="Q672" s="8"/>
      <c r="R672" s="8"/>
      <c r="S672" s="8"/>
      <c r="T672" s="8"/>
      <c r="U672" s="8"/>
      <c r="V672" s="8"/>
      <c r="W672" s="8"/>
      <c r="X672" s="8"/>
      <c r="Y672" s="8"/>
      <c r="Z672" s="8"/>
      <c r="AA672" s="8"/>
      <c r="AB672" s="8"/>
      <c r="AC672" s="8"/>
      <c r="AD672" s="8"/>
    </row>
    <row r="673" spans="2:30" ht="13.9" customHeight="1">
      <c r="D673" s="8"/>
      <c r="E673" s="8"/>
      <c r="F673" s="8"/>
      <c r="G673" s="8"/>
      <c r="H673" s="8"/>
      <c r="I673" s="8"/>
      <c r="J673" s="8"/>
      <c r="K673" s="8"/>
      <c r="L673" s="8"/>
      <c r="M673" s="8"/>
      <c r="N673" s="8"/>
      <c r="O673" s="8"/>
      <c r="P673" s="8"/>
      <c r="Q673" s="8"/>
      <c r="R673" s="8"/>
      <c r="S673" s="8"/>
      <c r="T673" s="8"/>
      <c r="U673" s="8"/>
      <c r="V673" s="8"/>
      <c r="W673" s="8"/>
      <c r="X673" s="8"/>
      <c r="Y673" s="8"/>
      <c r="Z673" s="8"/>
      <c r="AA673" s="8"/>
      <c r="AB673" s="8"/>
      <c r="AC673" s="8"/>
      <c r="AD673" s="8"/>
    </row>
    <row r="674" spans="2:30" ht="13.9" customHeight="1">
      <c r="D674" s="8"/>
      <c r="E674" s="8"/>
      <c r="F674" s="8"/>
      <c r="G674" s="8"/>
      <c r="H674" s="8"/>
      <c r="I674" s="8"/>
      <c r="J674" s="8"/>
      <c r="K674" s="8"/>
      <c r="L674" s="8"/>
      <c r="M674" s="8"/>
      <c r="N674" s="8"/>
      <c r="O674" s="8"/>
      <c r="P674" s="8"/>
      <c r="Q674" s="8"/>
      <c r="R674" s="8"/>
      <c r="S674" s="8"/>
      <c r="T674" s="8"/>
      <c r="U674" s="8"/>
      <c r="V674" s="8"/>
      <c r="W674" s="8"/>
      <c r="X674" s="8"/>
      <c r="Y674" s="8"/>
      <c r="Z674" s="8"/>
      <c r="AA674" s="8"/>
      <c r="AB674" s="8"/>
      <c r="AC674" s="8"/>
      <c r="AD674" s="8"/>
    </row>
    <row r="675" spans="2:30" ht="13.9" customHeight="1">
      <c r="D675" s="8"/>
      <c r="E675" s="8"/>
      <c r="F675" s="8"/>
      <c r="G675" s="8"/>
      <c r="H675" s="8"/>
      <c r="I675" s="8"/>
      <c r="J675" s="8"/>
      <c r="K675" s="8"/>
      <c r="L675" s="8"/>
      <c r="M675" s="8"/>
      <c r="N675" s="8"/>
      <c r="O675" s="8"/>
      <c r="P675" s="8"/>
      <c r="Q675" s="8"/>
      <c r="R675" s="8"/>
      <c r="S675" s="8"/>
      <c r="T675" s="8"/>
      <c r="U675" s="8"/>
      <c r="V675" s="8"/>
      <c r="W675" s="8"/>
      <c r="X675" s="8"/>
      <c r="Y675" s="8"/>
      <c r="Z675" s="8"/>
      <c r="AA675" s="8"/>
      <c r="AB675" s="8"/>
      <c r="AC675" s="8"/>
      <c r="AD675" s="8"/>
    </row>
    <row r="676" spans="2:30" ht="13.9" customHeight="1">
      <c r="D676" s="8"/>
      <c r="E676" s="8"/>
      <c r="F676" s="8"/>
      <c r="G676" s="8"/>
      <c r="H676" s="8"/>
      <c r="I676" s="8"/>
      <c r="J676" s="8"/>
      <c r="K676" s="8"/>
      <c r="L676" s="8"/>
      <c r="M676" s="8"/>
      <c r="N676" s="8"/>
      <c r="O676" s="8"/>
      <c r="P676" s="8"/>
      <c r="Q676" s="8"/>
      <c r="R676" s="8"/>
      <c r="S676" s="8"/>
      <c r="T676" s="8"/>
      <c r="U676" s="8"/>
      <c r="V676" s="8"/>
      <c r="W676" s="8"/>
      <c r="X676" s="8"/>
      <c r="Y676" s="8"/>
      <c r="Z676" s="8"/>
      <c r="AA676" s="8"/>
      <c r="AB676" s="8"/>
      <c r="AC676" s="8"/>
      <c r="AD676" s="8"/>
    </row>
    <row r="677" spans="2:30" ht="13.9" customHeight="1">
      <c r="D677" s="8"/>
      <c r="E677" s="8"/>
      <c r="F677" s="8"/>
      <c r="G677" s="8"/>
      <c r="H677" s="8"/>
      <c r="I677" s="8"/>
      <c r="J677" s="8"/>
      <c r="K677" s="8"/>
      <c r="L677" s="8"/>
      <c r="M677" s="8"/>
      <c r="N677" s="8"/>
      <c r="O677" s="8"/>
      <c r="P677" s="8"/>
      <c r="Q677" s="8"/>
      <c r="R677" s="8"/>
      <c r="S677" s="8"/>
      <c r="T677" s="8"/>
      <c r="U677" s="8"/>
      <c r="V677" s="8"/>
      <c r="W677" s="8"/>
      <c r="X677" s="8"/>
      <c r="Y677" s="8"/>
      <c r="Z677" s="8"/>
      <c r="AA677" s="8"/>
      <c r="AB677" s="8"/>
      <c r="AC677" s="8"/>
      <c r="AD677" s="8"/>
    </row>
    <row r="678" spans="2:30" ht="13.9" customHeight="1">
      <c r="D678" s="8"/>
      <c r="E678" s="8"/>
      <c r="F678" s="8"/>
      <c r="G678" s="8"/>
      <c r="H678" s="8"/>
      <c r="I678" s="8"/>
      <c r="J678" s="8"/>
      <c r="K678" s="8"/>
      <c r="L678" s="8"/>
      <c r="M678" s="8"/>
      <c r="N678" s="8"/>
      <c r="O678" s="8"/>
      <c r="P678" s="8"/>
      <c r="Q678" s="8"/>
      <c r="R678" s="8"/>
      <c r="S678" s="8"/>
      <c r="T678" s="8"/>
      <c r="U678" s="8"/>
      <c r="V678" s="8"/>
      <c r="W678" s="8"/>
      <c r="X678" s="8"/>
      <c r="Y678" s="8"/>
      <c r="Z678" s="8"/>
      <c r="AA678" s="8"/>
      <c r="AB678" s="8"/>
      <c r="AC678" s="8"/>
      <c r="AD678" s="8"/>
    </row>
    <row r="679" spans="2:30" ht="13.9" customHeight="1">
      <c r="D679" s="8"/>
      <c r="E679" s="8"/>
      <c r="F679" s="8"/>
      <c r="G679" s="8"/>
      <c r="H679" s="8"/>
      <c r="I679" s="8"/>
      <c r="J679" s="8"/>
      <c r="K679" s="8"/>
      <c r="L679" s="8"/>
      <c r="M679" s="8"/>
      <c r="N679" s="8"/>
      <c r="O679" s="8"/>
      <c r="P679" s="8"/>
      <c r="Q679" s="8"/>
      <c r="R679" s="8"/>
      <c r="S679" s="8"/>
      <c r="T679" s="8"/>
      <c r="U679" s="8"/>
      <c r="V679" s="8"/>
      <c r="W679" s="8"/>
      <c r="X679" s="8"/>
      <c r="Y679" s="8"/>
      <c r="Z679" s="8"/>
      <c r="AA679" s="8"/>
      <c r="AB679" s="8"/>
      <c r="AC679" s="8"/>
      <c r="AD679" s="8"/>
    </row>
    <row r="680" spans="2:30" ht="13.9" customHeight="1">
      <c r="D680" s="8"/>
      <c r="E680" s="8"/>
      <c r="F680" s="8"/>
      <c r="G680" s="8"/>
      <c r="H680" s="8"/>
      <c r="I680" s="8"/>
      <c r="J680" s="8"/>
      <c r="K680" s="8"/>
      <c r="L680" s="8"/>
      <c r="M680" s="8"/>
      <c r="N680" s="8"/>
      <c r="O680" s="8"/>
      <c r="P680" s="8"/>
      <c r="Q680" s="8"/>
      <c r="R680" s="8"/>
      <c r="S680" s="8"/>
      <c r="T680" s="8"/>
      <c r="U680" s="8"/>
      <c r="V680" s="8"/>
      <c r="W680" s="8"/>
      <c r="X680" s="8"/>
      <c r="Y680" s="8"/>
      <c r="Z680" s="8"/>
      <c r="AA680" s="8"/>
      <c r="AB680" s="8"/>
      <c r="AC680" s="8"/>
      <c r="AD680" s="8"/>
    </row>
    <row r="681" spans="2:30" ht="13.9" customHeight="1">
      <c r="D681" s="8"/>
      <c r="E681" s="8"/>
      <c r="F681" s="8"/>
      <c r="G681" s="8"/>
      <c r="H681" s="8"/>
      <c r="I681" s="8"/>
      <c r="J681" s="8"/>
      <c r="K681" s="8"/>
      <c r="L681" s="8"/>
      <c r="M681" s="8"/>
      <c r="N681" s="8"/>
      <c r="O681" s="8"/>
      <c r="P681" s="8"/>
      <c r="Q681" s="8"/>
      <c r="R681" s="8"/>
      <c r="S681" s="8"/>
      <c r="T681" s="8"/>
      <c r="U681" s="8"/>
      <c r="V681" s="8"/>
      <c r="W681" s="8"/>
      <c r="X681" s="8"/>
      <c r="Y681" s="8"/>
      <c r="Z681" s="8"/>
      <c r="AA681" s="8"/>
      <c r="AB681" s="8"/>
      <c r="AC681" s="8"/>
      <c r="AD681" s="8"/>
    </row>
    <row r="682" spans="2:30" ht="13.9" customHeight="1">
      <c r="D682" s="8"/>
      <c r="E682" s="8"/>
      <c r="F682" s="8"/>
      <c r="G682" s="8"/>
      <c r="H682" s="8"/>
      <c r="I682" s="8"/>
      <c r="J682" s="8"/>
      <c r="K682" s="8"/>
      <c r="L682" s="8"/>
      <c r="M682" s="8"/>
      <c r="N682" s="8"/>
      <c r="O682" s="8"/>
      <c r="P682" s="8"/>
      <c r="Q682" s="8"/>
      <c r="R682" s="8"/>
      <c r="S682" s="8"/>
      <c r="T682" s="8"/>
      <c r="U682" s="8"/>
      <c r="V682" s="8"/>
      <c r="W682" s="8"/>
      <c r="X682" s="8"/>
      <c r="Y682" s="8"/>
      <c r="Z682" s="8"/>
      <c r="AA682" s="8"/>
      <c r="AB682" s="8"/>
      <c r="AC682" s="8"/>
      <c r="AD682" s="8"/>
    </row>
    <row r="683" spans="2:30" ht="13.9" customHeight="1">
      <c r="D683" s="8"/>
      <c r="E683" s="8"/>
      <c r="F683" s="8"/>
      <c r="G683" s="8"/>
      <c r="H683" s="8"/>
      <c r="I683" s="8"/>
      <c r="J683" s="8"/>
      <c r="K683" s="8"/>
      <c r="L683" s="8"/>
      <c r="M683" s="8"/>
      <c r="N683" s="8"/>
      <c r="O683" s="8"/>
      <c r="P683" s="8"/>
      <c r="Q683" s="8"/>
      <c r="R683" s="8"/>
      <c r="S683" s="8"/>
      <c r="T683" s="8"/>
      <c r="U683" s="8"/>
      <c r="V683" s="8"/>
      <c r="W683" s="8"/>
      <c r="X683" s="8"/>
      <c r="Y683" s="8"/>
      <c r="Z683" s="8"/>
      <c r="AA683" s="8"/>
      <c r="AB683" s="8"/>
      <c r="AC683" s="8"/>
      <c r="AD683" s="8"/>
    </row>
    <row r="684" spans="2:30" ht="13.9" customHeight="1">
      <c r="D684" s="8"/>
      <c r="E684" s="8"/>
      <c r="F684" s="8"/>
      <c r="G684" s="8"/>
      <c r="H684" s="8"/>
      <c r="I684" s="8"/>
      <c r="J684" s="8"/>
      <c r="K684" s="8"/>
      <c r="L684" s="8"/>
      <c r="M684" s="8"/>
      <c r="N684" s="8"/>
      <c r="O684" s="8"/>
      <c r="P684" s="8"/>
      <c r="Q684" s="8"/>
      <c r="R684" s="8"/>
      <c r="S684" s="8"/>
      <c r="T684" s="8"/>
      <c r="U684" s="8"/>
      <c r="V684" s="8"/>
      <c r="W684" s="8"/>
      <c r="X684" s="8"/>
      <c r="Y684" s="8"/>
      <c r="Z684" s="8"/>
      <c r="AA684" s="8"/>
      <c r="AB684" s="8"/>
      <c r="AC684" s="8"/>
      <c r="AD684" s="8"/>
    </row>
    <row r="685" spans="2:30" ht="13.9" customHeight="1">
      <c r="D685" s="8"/>
      <c r="E685" s="8"/>
      <c r="F685" s="8"/>
      <c r="G685" s="8"/>
      <c r="H685" s="8"/>
      <c r="I685" s="8"/>
      <c r="J685" s="8"/>
      <c r="K685" s="8"/>
      <c r="L685" s="8"/>
      <c r="M685" s="8"/>
      <c r="N685" s="8"/>
      <c r="O685" s="8"/>
      <c r="P685" s="8"/>
      <c r="Q685" s="8"/>
      <c r="R685" s="8"/>
      <c r="S685" s="8"/>
      <c r="T685" s="8"/>
      <c r="U685" s="8"/>
      <c r="V685" s="8"/>
      <c r="W685" s="8"/>
      <c r="X685" s="8"/>
      <c r="Y685" s="8"/>
      <c r="Z685" s="8"/>
      <c r="AA685" s="8"/>
      <c r="AB685" s="8"/>
      <c r="AC685" s="8"/>
      <c r="AD685" s="8"/>
    </row>
    <row r="686" spans="2:30" ht="13.9" customHeight="1">
      <c r="D686" s="8"/>
      <c r="E686" s="8"/>
      <c r="F686" s="8"/>
      <c r="G686" s="8"/>
      <c r="H686" s="8"/>
      <c r="I686" s="8"/>
      <c r="J686" s="8"/>
      <c r="K686" s="8"/>
      <c r="L686" s="8"/>
      <c r="M686" s="8"/>
      <c r="N686" s="8"/>
      <c r="O686" s="8"/>
      <c r="P686" s="8"/>
      <c r="Q686" s="8"/>
      <c r="R686" s="8"/>
      <c r="S686" s="8"/>
      <c r="T686" s="8"/>
      <c r="U686" s="8"/>
      <c r="V686" s="8"/>
      <c r="W686" s="8"/>
      <c r="X686" s="8"/>
      <c r="Y686" s="8"/>
      <c r="Z686" s="8"/>
      <c r="AA686" s="8"/>
      <c r="AB686" s="8"/>
      <c r="AC686" s="8"/>
      <c r="AD686" s="8"/>
    </row>
    <row r="687" spans="2:30" ht="13.9" customHeight="1">
      <c r="D687" s="8"/>
      <c r="E687" s="8"/>
      <c r="F687" s="8"/>
      <c r="G687" s="8"/>
      <c r="H687" s="8"/>
      <c r="I687" s="8"/>
      <c r="J687" s="8"/>
      <c r="K687" s="8"/>
      <c r="L687" s="8"/>
      <c r="M687" s="8"/>
      <c r="N687" s="8"/>
      <c r="O687" s="8"/>
      <c r="P687" s="8"/>
      <c r="Q687" s="8"/>
      <c r="R687" s="8"/>
      <c r="S687" s="8"/>
      <c r="T687" s="8"/>
      <c r="U687" s="8"/>
      <c r="V687" s="8"/>
      <c r="W687" s="8"/>
      <c r="X687" s="8"/>
      <c r="Y687" s="8"/>
      <c r="Z687" s="8"/>
      <c r="AA687" s="8"/>
      <c r="AB687" s="8"/>
      <c r="AC687" s="8"/>
      <c r="AD687" s="8"/>
    </row>
    <row r="688" spans="2:30" ht="13.9" customHeight="1">
      <c r="B688" s="1036"/>
      <c r="D688" s="8"/>
      <c r="E688" s="8"/>
      <c r="F688" s="8"/>
      <c r="G688" s="8"/>
      <c r="H688" s="8"/>
      <c r="I688" s="8"/>
      <c r="J688" s="8"/>
      <c r="K688" s="8"/>
      <c r="L688" s="8"/>
      <c r="M688" s="8"/>
      <c r="N688" s="8"/>
      <c r="O688" s="8"/>
      <c r="P688" s="8"/>
      <c r="Q688" s="8"/>
      <c r="R688" s="8"/>
      <c r="S688" s="8"/>
      <c r="T688" s="8"/>
      <c r="U688" s="8"/>
      <c r="V688" s="8"/>
      <c r="W688" s="8"/>
      <c r="X688" s="8"/>
      <c r="Y688" s="8"/>
      <c r="Z688" s="8"/>
      <c r="AA688" s="8"/>
      <c r="AB688" s="8"/>
      <c r="AC688" s="8"/>
      <c r="AD688" s="8"/>
    </row>
    <row r="689" spans="1:30" ht="13.9" customHeight="1">
      <c r="D689" s="8"/>
      <c r="E689" s="8"/>
      <c r="F689" s="8"/>
      <c r="G689" s="8"/>
      <c r="H689" s="8"/>
      <c r="I689" s="8"/>
      <c r="J689" s="8"/>
      <c r="K689" s="8"/>
      <c r="L689" s="8"/>
      <c r="M689" s="8"/>
      <c r="N689" s="8"/>
      <c r="O689" s="8"/>
      <c r="P689" s="8"/>
      <c r="Q689" s="8"/>
      <c r="R689" s="8"/>
      <c r="S689" s="8"/>
      <c r="T689" s="8"/>
      <c r="U689" s="8"/>
      <c r="V689" s="8"/>
      <c r="W689" s="8"/>
      <c r="X689" s="8"/>
      <c r="Y689" s="8"/>
      <c r="Z689" s="8"/>
      <c r="AA689" s="8"/>
      <c r="AB689" s="8"/>
      <c r="AC689" s="8"/>
      <c r="AD689" s="8"/>
    </row>
    <row r="690" spans="1:30" ht="13.9" customHeight="1">
      <c r="D690" s="8"/>
      <c r="E690" s="8"/>
      <c r="F690" s="8"/>
      <c r="G690" s="8"/>
      <c r="H690" s="8"/>
      <c r="I690" s="8"/>
      <c r="J690" s="8"/>
      <c r="K690" s="8"/>
      <c r="L690" s="8"/>
      <c r="M690" s="8"/>
      <c r="N690" s="8"/>
      <c r="O690" s="8"/>
      <c r="P690" s="8"/>
      <c r="Q690" s="8"/>
      <c r="R690" s="8"/>
      <c r="S690" s="8"/>
      <c r="T690" s="8"/>
      <c r="U690" s="8"/>
      <c r="V690" s="8"/>
      <c r="W690" s="8"/>
      <c r="X690" s="8"/>
      <c r="Y690" s="8"/>
      <c r="Z690" s="8"/>
      <c r="AA690" s="8"/>
      <c r="AB690" s="8"/>
      <c r="AC690" s="8"/>
      <c r="AD690" s="8"/>
    </row>
    <row r="691" spans="1:30" ht="13.9" customHeight="1">
      <c r="D691" s="8"/>
      <c r="E691" s="8"/>
      <c r="F691" s="8"/>
      <c r="G691" s="8"/>
      <c r="H691" s="8"/>
      <c r="I691" s="8"/>
      <c r="J691" s="8"/>
      <c r="K691" s="8"/>
      <c r="L691" s="8"/>
      <c r="M691" s="8"/>
      <c r="N691" s="8"/>
      <c r="O691" s="8"/>
      <c r="P691" s="8"/>
      <c r="Q691" s="8"/>
      <c r="R691" s="8"/>
      <c r="S691" s="8"/>
      <c r="T691" s="8"/>
      <c r="U691" s="8"/>
      <c r="V691" s="8"/>
      <c r="W691" s="8"/>
      <c r="X691" s="8"/>
      <c r="Y691" s="8"/>
      <c r="Z691" s="8"/>
      <c r="AA691" s="8"/>
      <c r="AB691" s="8"/>
      <c r="AC691" s="8"/>
      <c r="AD691" s="8"/>
    </row>
    <row r="692" spans="1:30" ht="13.9" customHeight="1">
      <c r="D692" s="8"/>
      <c r="E692" s="8"/>
      <c r="F692" s="8"/>
      <c r="G692" s="8"/>
      <c r="H692" s="8"/>
      <c r="I692" s="8"/>
      <c r="J692" s="8"/>
      <c r="K692" s="8"/>
      <c r="L692" s="8"/>
      <c r="M692" s="8"/>
      <c r="N692" s="8"/>
      <c r="O692" s="8"/>
      <c r="P692" s="8"/>
      <c r="Q692" s="8"/>
      <c r="R692" s="8"/>
      <c r="S692" s="8"/>
      <c r="T692" s="8"/>
      <c r="U692" s="8"/>
      <c r="V692" s="8"/>
      <c r="W692" s="8"/>
      <c r="X692" s="8"/>
      <c r="Y692" s="8"/>
      <c r="Z692" s="8"/>
      <c r="AA692" s="8"/>
      <c r="AB692" s="8"/>
      <c r="AC692" s="8"/>
      <c r="AD692" s="8"/>
    </row>
    <row r="693" spans="1:30" ht="13.9" customHeight="1">
      <c r="D693" s="8"/>
      <c r="E693" s="8"/>
      <c r="F693" s="8"/>
      <c r="G693" s="8"/>
      <c r="H693" s="8"/>
      <c r="I693" s="8"/>
      <c r="J693" s="8"/>
      <c r="K693" s="8"/>
      <c r="L693" s="8"/>
      <c r="M693" s="8"/>
      <c r="N693" s="8"/>
      <c r="O693" s="8"/>
      <c r="P693" s="8"/>
      <c r="Q693" s="8"/>
      <c r="R693" s="8"/>
      <c r="S693" s="8"/>
      <c r="T693" s="8"/>
      <c r="U693" s="8"/>
      <c r="V693" s="8"/>
      <c r="W693" s="8"/>
      <c r="X693" s="8"/>
      <c r="Y693" s="8"/>
      <c r="Z693" s="8"/>
      <c r="AA693" s="8"/>
      <c r="AB693" s="8"/>
      <c r="AC693" s="8"/>
      <c r="AD693" s="8"/>
    </row>
    <row r="694" spans="1:30" ht="13.9" customHeight="1">
      <c r="D694" s="8"/>
      <c r="E694" s="8"/>
      <c r="F694" s="8"/>
      <c r="G694" s="8"/>
      <c r="H694" s="8"/>
      <c r="I694" s="8"/>
      <c r="J694" s="8"/>
      <c r="K694" s="8"/>
      <c r="L694" s="8"/>
      <c r="M694" s="8"/>
      <c r="N694" s="8"/>
      <c r="O694" s="8"/>
      <c r="P694" s="8"/>
      <c r="Q694" s="8"/>
      <c r="R694" s="8"/>
      <c r="S694" s="8"/>
      <c r="T694" s="8"/>
      <c r="U694" s="8"/>
      <c r="V694" s="8"/>
      <c r="W694" s="8"/>
      <c r="X694" s="8"/>
      <c r="Y694" s="8"/>
      <c r="Z694" s="8"/>
      <c r="AA694" s="8"/>
      <c r="AB694" s="8"/>
      <c r="AC694" s="8"/>
      <c r="AD694" s="8"/>
    </row>
    <row r="695" spans="1:30" ht="13.9" customHeight="1">
      <c r="D695" s="8"/>
      <c r="E695" s="8"/>
      <c r="F695" s="8"/>
      <c r="G695" s="8"/>
      <c r="H695" s="8"/>
      <c r="I695" s="8"/>
      <c r="J695" s="8"/>
      <c r="K695" s="8"/>
      <c r="L695" s="8"/>
      <c r="M695" s="8"/>
      <c r="N695" s="8"/>
      <c r="O695" s="8"/>
      <c r="P695" s="8"/>
      <c r="Q695" s="8"/>
      <c r="R695" s="8"/>
      <c r="S695" s="8"/>
      <c r="T695" s="8"/>
      <c r="U695" s="8"/>
      <c r="V695" s="8"/>
      <c r="W695" s="8"/>
      <c r="X695" s="8"/>
      <c r="Y695" s="8"/>
      <c r="Z695" s="8"/>
      <c r="AA695" s="8"/>
      <c r="AB695" s="8"/>
      <c r="AC695" s="8"/>
      <c r="AD695" s="8"/>
    </row>
    <row r="696" spans="1:30" ht="13.9" customHeight="1">
      <c r="D696" s="8"/>
      <c r="E696" s="8"/>
      <c r="F696" s="8"/>
      <c r="G696" s="8"/>
      <c r="H696" s="8"/>
      <c r="I696" s="8"/>
      <c r="J696" s="8"/>
      <c r="K696" s="8"/>
      <c r="L696" s="8"/>
      <c r="M696" s="8"/>
      <c r="N696" s="8"/>
      <c r="O696" s="8"/>
      <c r="P696" s="8"/>
      <c r="Q696" s="8"/>
      <c r="R696" s="8"/>
      <c r="S696" s="8"/>
      <c r="T696" s="8"/>
      <c r="U696" s="8"/>
      <c r="V696" s="8"/>
      <c r="W696" s="8"/>
      <c r="X696" s="8"/>
      <c r="Y696" s="8"/>
      <c r="Z696" s="8"/>
      <c r="AA696" s="8"/>
      <c r="AB696" s="8"/>
      <c r="AC696" s="8"/>
      <c r="AD696" s="8"/>
    </row>
    <row r="697" spans="1:30" ht="13.9" customHeight="1">
      <c r="D697" s="8"/>
      <c r="E697" s="8"/>
      <c r="F697" s="8"/>
      <c r="G697" s="8"/>
      <c r="H697" s="8"/>
      <c r="I697" s="8"/>
      <c r="J697" s="8"/>
      <c r="K697" s="8"/>
      <c r="L697" s="8"/>
      <c r="M697" s="8"/>
      <c r="N697" s="8"/>
      <c r="O697" s="8"/>
      <c r="P697" s="8"/>
      <c r="Q697" s="8"/>
      <c r="R697" s="8"/>
      <c r="S697" s="8"/>
      <c r="T697" s="8"/>
      <c r="U697" s="8"/>
      <c r="V697" s="8"/>
      <c r="W697" s="8"/>
      <c r="X697" s="8"/>
      <c r="Y697" s="8"/>
      <c r="Z697" s="8"/>
      <c r="AA697" s="8"/>
      <c r="AB697" s="8"/>
      <c r="AC697" s="8"/>
      <c r="AD697" s="8"/>
    </row>
    <row r="698" spans="1:30" ht="13.9" customHeight="1">
      <c r="D698" s="8"/>
      <c r="E698" s="8"/>
      <c r="F698" s="8"/>
      <c r="G698" s="8"/>
      <c r="H698" s="8"/>
      <c r="I698" s="8"/>
      <c r="J698" s="8"/>
      <c r="K698" s="8"/>
      <c r="L698" s="8"/>
      <c r="M698" s="8"/>
      <c r="N698" s="8"/>
      <c r="O698" s="8"/>
      <c r="P698" s="8"/>
      <c r="Q698" s="8"/>
      <c r="R698" s="8"/>
      <c r="S698" s="8"/>
      <c r="T698" s="8"/>
      <c r="U698" s="8"/>
      <c r="V698" s="8"/>
      <c r="W698" s="8"/>
      <c r="X698" s="8"/>
      <c r="Y698" s="8"/>
      <c r="Z698" s="8"/>
      <c r="AA698" s="8"/>
      <c r="AB698" s="8"/>
      <c r="AC698" s="8"/>
      <c r="AD698" s="8"/>
    </row>
    <row r="699" spans="1:30" ht="13.9" customHeight="1">
      <c r="D699" s="8"/>
      <c r="E699" s="8"/>
      <c r="F699" s="8"/>
      <c r="G699" s="8"/>
      <c r="H699" s="8"/>
      <c r="I699" s="8"/>
      <c r="J699" s="8"/>
      <c r="K699" s="8"/>
      <c r="L699" s="8"/>
      <c r="M699" s="8"/>
      <c r="N699" s="8"/>
      <c r="O699" s="8"/>
      <c r="P699" s="8"/>
      <c r="Q699" s="8"/>
      <c r="R699" s="8"/>
      <c r="S699" s="8"/>
      <c r="T699" s="8"/>
      <c r="U699" s="8"/>
      <c r="V699" s="8"/>
      <c r="W699" s="8"/>
      <c r="X699" s="8"/>
      <c r="Y699" s="8"/>
      <c r="Z699" s="8"/>
      <c r="AA699" s="8"/>
      <c r="AB699" s="8"/>
      <c r="AC699" s="8"/>
      <c r="AD699" s="8"/>
    </row>
    <row r="700" spans="1:30" ht="13.9" customHeight="1">
      <c r="D700" s="8"/>
      <c r="E700" s="8"/>
      <c r="F700" s="8"/>
      <c r="G700" s="8"/>
      <c r="H700" s="8"/>
      <c r="I700" s="8"/>
      <c r="J700" s="8"/>
      <c r="K700" s="8"/>
      <c r="L700" s="8"/>
      <c r="M700" s="8"/>
      <c r="N700" s="8"/>
      <c r="O700" s="8"/>
      <c r="P700" s="8"/>
      <c r="Q700" s="8"/>
      <c r="R700" s="8"/>
      <c r="S700" s="8"/>
      <c r="T700" s="8"/>
      <c r="U700" s="8"/>
      <c r="V700" s="8"/>
      <c r="W700" s="8"/>
      <c r="X700" s="8"/>
      <c r="Y700" s="8"/>
      <c r="Z700" s="8"/>
      <c r="AA700" s="8"/>
      <c r="AB700" s="8"/>
      <c r="AC700" s="8"/>
      <c r="AD700" s="8"/>
    </row>
    <row r="701" spans="1:30" ht="13.9" customHeight="1">
      <c r="D701" s="8"/>
      <c r="E701" s="8"/>
      <c r="F701" s="8"/>
      <c r="G701" s="8"/>
      <c r="H701" s="8"/>
      <c r="I701" s="8"/>
      <c r="J701" s="8"/>
      <c r="K701" s="8"/>
      <c r="L701" s="8"/>
      <c r="M701" s="8"/>
      <c r="N701" s="8"/>
      <c r="O701" s="8"/>
      <c r="P701" s="8"/>
      <c r="Q701" s="8"/>
      <c r="R701" s="8"/>
      <c r="S701" s="8"/>
      <c r="T701" s="8"/>
      <c r="U701" s="8"/>
      <c r="V701" s="8"/>
      <c r="W701" s="8"/>
      <c r="X701" s="8"/>
      <c r="Y701" s="8"/>
      <c r="Z701" s="8"/>
      <c r="AA701" s="8"/>
      <c r="AB701" s="8"/>
      <c r="AC701" s="8"/>
      <c r="AD701" s="8"/>
    </row>
    <row r="702" spans="1:30" ht="13.9" customHeight="1">
      <c r="A702" s="1040"/>
      <c r="B702" s="1040"/>
      <c r="D702" s="8"/>
      <c r="E702" s="8"/>
      <c r="F702" s="8"/>
      <c r="G702" s="8"/>
      <c r="H702" s="8"/>
      <c r="I702" s="8"/>
      <c r="J702" s="8"/>
      <c r="K702" s="8"/>
      <c r="L702" s="8"/>
      <c r="M702" s="8"/>
      <c r="N702" s="8"/>
      <c r="O702" s="8"/>
      <c r="P702" s="8"/>
      <c r="Q702" s="8"/>
      <c r="R702" s="8"/>
      <c r="S702" s="8"/>
      <c r="T702" s="8"/>
      <c r="U702" s="8"/>
      <c r="V702" s="8"/>
      <c r="W702" s="8"/>
      <c r="X702" s="8"/>
      <c r="Y702" s="8"/>
      <c r="Z702" s="8"/>
      <c r="AA702" s="8"/>
      <c r="AB702" s="8"/>
      <c r="AC702" s="8"/>
      <c r="AD702" s="8"/>
    </row>
    <row r="703" spans="1:30" ht="13.9" customHeight="1">
      <c r="A703" s="1040"/>
      <c r="B703" s="1040"/>
      <c r="D703" s="8"/>
      <c r="E703" s="8"/>
      <c r="F703" s="8"/>
      <c r="G703" s="8"/>
      <c r="H703" s="8"/>
      <c r="I703" s="8"/>
      <c r="J703" s="8"/>
      <c r="K703" s="8"/>
      <c r="L703" s="8"/>
      <c r="M703" s="8"/>
      <c r="N703" s="8"/>
      <c r="O703" s="8"/>
      <c r="P703" s="8"/>
      <c r="Q703" s="8"/>
      <c r="R703" s="8"/>
      <c r="S703" s="8"/>
      <c r="T703" s="8"/>
      <c r="U703" s="8"/>
      <c r="V703" s="8"/>
      <c r="W703" s="8"/>
      <c r="X703" s="8"/>
      <c r="Y703" s="8"/>
      <c r="Z703" s="8"/>
      <c r="AA703" s="8"/>
      <c r="AB703" s="8"/>
      <c r="AC703" s="8"/>
      <c r="AD703" s="8"/>
    </row>
    <row r="704" spans="1:30" ht="13.9" customHeight="1">
      <c r="A704" s="1040"/>
      <c r="B704" s="1040"/>
      <c r="D704" s="8"/>
      <c r="E704" s="8"/>
      <c r="F704" s="8"/>
      <c r="G704" s="8"/>
      <c r="H704" s="8"/>
      <c r="I704" s="8"/>
      <c r="J704" s="8"/>
      <c r="K704" s="8"/>
      <c r="L704" s="8"/>
      <c r="M704" s="8"/>
      <c r="N704" s="8"/>
      <c r="O704" s="8"/>
      <c r="P704" s="8"/>
      <c r="Q704" s="8"/>
      <c r="R704" s="8"/>
      <c r="S704" s="8"/>
      <c r="T704" s="8"/>
      <c r="U704" s="8"/>
      <c r="V704" s="8"/>
      <c r="W704" s="8"/>
      <c r="X704" s="8"/>
      <c r="Y704" s="8"/>
      <c r="Z704" s="8"/>
      <c r="AA704" s="8"/>
      <c r="AB704" s="8"/>
      <c r="AC704" s="8"/>
      <c r="AD704" s="8"/>
    </row>
    <row r="705" spans="1:30" ht="13.9" customHeight="1">
      <c r="A705" s="1040"/>
      <c r="B705" s="1040"/>
      <c r="D705" s="8"/>
      <c r="E705" s="8"/>
      <c r="F705" s="8"/>
      <c r="G705" s="8"/>
      <c r="H705" s="8"/>
      <c r="I705" s="8"/>
      <c r="J705" s="8"/>
      <c r="K705" s="8"/>
      <c r="L705" s="8"/>
      <c r="M705" s="8"/>
      <c r="N705" s="8"/>
      <c r="O705" s="8"/>
      <c r="P705" s="8"/>
      <c r="Q705" s="8"/>
      <c r="R705" s="8"/>
      <c r="S705" s="8"/>
      <c r="T705" s="8"/>
      <c r="U705" s="8"/>
      <c r="V705" s="8"/>
      <c r="W705" s="8"/>
      <c r="X705" s="8"/>
      <c r="Y705" s="8"/>
      <c r="Z705" s="8"/>
      <c r="AA705" s="8"/>
      <c r="AB705" s="8"/>
      <c r="AC705" s="8"/>
      <c r="AD705" s="8"/>
    </row>
    <row r="706" spans="1:30" ht="13.9" customHeight="1">
      <c r="A706" s="1040"/>
      <c r="B706" s="1036"/>
      <c r="D706" s="8"/>
      <c r="E706" s="8"/>
      <c r="F706" s="8"/>
      <c r="G706" s="8"/>
      <c r="H706" s="8"/>
      <c r="I706" s="8"/>
      <c r="J706" s="8"/>
      <c r="K706" s="8"/>
      <c r="L706" s="8"/>
      <c r="M706" s="8"/>
      <c r="N706" s="8"/>
      <c r="O706" s="8"/>
      <c r="P706" s="8"/>
      <c r="Q706" s="8"/>
      <c r="R706" s="8"/>
      <c r="S706" s="8"/>
      <c r="T706" s="8"/>
      <c r="U706" s="8"/>
      <c r="V706" s="8"/>
      <c r="W706" s="8"/>
      <c r="X706" s="8"/>
      <c r="Y706" s="8"/>
      <c r="Z706" s="8"/>
      <c r="AA706" s="8"/>
      <c r="AB706" s="8"/>
      <c r="AC706" s="8"/>
      <c r="AD706" s="8"/>
    </row>
    <row r="707" spans="1:30" ht="13.9" customHeight="1">
      <c r="A707" s="1040"/>
      <c r="B707" s="1040"/>
      <c r="D707" s="8"/>
      <c r="E707" s="8"/>
      <c r="F707" s="8"/>
      <c r="G707" s="8"/>
      <c r="H707" s="8"/>
      <c r="I707" s="8"/>
      <c r="J707" s="8"/>
      <c r="K707" s="8"/>
      <c r="L707" s="8"/>
      <c r="M707" s="8"/>
      <c r="N707" s="8"/>
      <c r="O707" s="8"/>
      <c r="P707" s="8"/>
      <c r="Q707" s="8"/>
      <c r="R707" s="8"/>
      <c r="S707" s="8"/>
      <c r="T707" s="8"/>
      <c r="U707" s="8"/>
      <c r="V707" s="8"/>
      <c r="W707" s="8"/>
      <c r="X707" s="8"/>
      <c r="Y707" s="8"/>
      <c r="Z707" s="8"/>
      <c r="AA707" s="8"/>
      <c r="AB707" s="8"/>
      <c r="AC707" s="8"/>
      <c r="AD707" s="8"/>
    </row>
    <row r="708" spans="1:30" ht="13.9" customHeight="1">
      <c r="A708" s="1040"/>
      <c r="B708" s="1040"/>
      <c r="D708" s="8"/>
      <c r="E708" s="8"/>
      <c r="F708" s="8"/>
      <c r="G708" s="8"/>
      <c r="H708" s="8"/>
      <c r="I708" s="8"/>
      <c r="J708" s="8"/>
      <c r="K708" s="8"/>
      <c r="L708" s="8"/>
      <c r="M708" s="8"/>
      <c r="N708" s="8"/>
      <c r="O708" s="8"/>
      <c r="P708" s="8"/>
      <c r="Q708" s="8"/>
      <c r="R708" s="8"/>
      <c r="S708" s="8"/>
      <c r="T708" s="8"/>
      <c r="U708" s="8"/>
      <c r="V708" s="8"/>
      <c r="W708" s="8"/>
      <c r="X708" s="8"/>
      <c r="Y708" s="8"/>
      <c r="Z708" s="8"/>
      <c r="AA708" s="8"/>
      <c r="AB708" s="8"/>
      <c r="AC708" s="8"/>
      <c r="AD708" s="8"/>
    </row>
    <row r="709" spans="1:30" ht="13.9" customHeight="1">
      <c r="D709" s="8"/>
      <c r="E709" s="8"/>
      <c r="F709" s="8"/>
      <c r="G709" s="8"/>
      <c r="H709" s="8"/>
      <c r="I709" s="8"/>
      <c r="J709" s="8"/>
      <c r="K709" s="8"/>
      <c r="L709" s="8"/>
      <c r="M709" s="8"/>
      <c r="N709" s="8"/>
      <c r="O709" s="8"/>
      <c r="P709" s="8"/>
      <c r="Q709" s="8"/>
      <c r="R709" s="8"/>
      <c r="S709" s="8"/>
      <c r="T709" s="8"/>
      <c r="U709" s="8"/>
      <c r="V709" s="8"/>
      <c r="W709" s="8"/>
      <c r="X709" s="8"/>
      <c r="Y709" s="8"/>
      <c r="Z709" s="8"/>
      <c r="AA709" s="8"/>
      <c r="AB709" s="8"/>
      <c r="AC709" s="8"/>
      <c r="AD709" s="8"/>
    </row>
    <row r="710" spans="1:30" ht="13.9" customHeight="1">
      <c r="D710" s="8"/>
      <c r="E710" s="8"/>
      <c r="F710" s="8"/>
      <c r="G710" s="8"/>
      <c r="H710" s="8"/>
      <c r="I710" s="8"/>
      <c r="J710" s="8"/>
      <c r="K710" s="8"/>
      <c r="L710" s="8"/>
      <c r="M710" s="8"/>
      <c r="N710" s="8"/>
      <c r="O710" s="8"/>
      <c r="P710" s="8"/>
      <c r="Q710" s="8"/>
      <c r="R710" s="8"/>
      <c r="S710" s="8"/>
      <c r="T710" s="8"/>
      <c r="U710" s="8"/>
      <c r="V710" s="8"/>
      <c r="W710" s="8"/>
      <c r="X710" s="8"/>
      <c r="Y710" s="8"/>
      <c r="Z710" s="8"/>
      <c r="AA710" s="8"/>
      <c r="AB710" s="8"/>
      <c r="AC710" s="8"/>
      <c r="AD710" s="8"/>
    </row>
    <row r="711" spans="1:30" ht="13.9" customHeight="1">
      <c r="D711" s="8"/>
      <c r="E711" s="8"/>
      <c r="F711" s="8"/>
      <c r="G711" s="8"/>
      <c r="H711" s="8"/>
      <c r="I711" s="8"/>
      <c r="J711" s="8"/>
      <c r="K711" s="8"/>
      <c r="L711" s="8"/>
      <c r="M711" s="8"/>
      <c r="N711" s="8"/>
      <c r="O711" s="8"/>
      <c r="P711" s="8"/>
      <c r="Q711" s="8"/>
      <c r="R711" s="8"/>
      <c r="S711" s="8"/>
      <c r="T711" s="8"/>
      <c r="U711" s="8"/>
      <c r="V711" s="8"/>
      <c r="W711" s="8"/>
      <c r="X711" s="8"/>
      <c r="Y711" s="8"/>
      <c r="Z711" s="8"/>
      <c r="AA711" s="8"/>
      <c r="AB711" s="8"/>
      <c r="AC711" s="8"/>
      <c r="AD711" s="8"/>
    </row>
    <row r="712" spans="1:30" ht="13.9" customHeight="1">
      <c r="D712" s="8"/>
      <c r="E712" s="8"/>
      <c r="F712" s="8"/>
      <c r="G712" s="8"/>
      <c r="H712" s="8"/>
      <c r="I712" s="8"/>
      <c r="J712" s="8"/>
      <c r="K712" s="8"/>
      <c r="L712" s="8"/>
      <c r="M712" s="8"/>
      <c r="N712" s="8"/>
      <c r="O712" s="8"/>
      <c r="P712" s="8"/>
      <c r="Q712" s="8"/>
      <c r="R712" s="8"/>
      <c r="S712" s="8"/>
      <c r="T712" s="8"/>
      <c r="U712" s="8"/>
      <c r="V712" s="8"/>
      <c r="W712" s="8"/>
      <c r="X712" s="8"/>
      <c r="Y712" s="8"/>
      <c r="Z712" s="8"/>
      <c r="AA712" s="8"/>
      <c r="AB712" s="8"/>
      <c r="AC712" s="8"/>
      <c r="AD712" s="8"/>
    </row>
    <row r="713" spans="1:30" ht="13.9" customHeight="1">
      <c r="D713" s="8"/>
      <c r="E713" s="8"/>
      <c r="F713" s="8"/>
      <c r="G713" s="8"/>
      <c r="H713" s="8"/>
      <c r="I713" s="8"/>
      <c r="J713" s="8"/>
      <c r="K713" s="8"/>
      <c r="L713" s="8"/>
      <c r="M713" s="8"/>
      <c r="N713" s="8"/>
      <c r="O713" s="8"/>
      <c r="P713" s="8"/>
      <c r="Q713" s="8"/>
      <c r="R713" s="8"/>
      <c r="S713" s="8"/>
      <c r="T713" s="8"/>
      <c r="U713" s="8"/>
      <c r="V713" s="8"/>
      <c r="W713" s="8"/>
      <c r="X713" s="8"/>
      <c r="Y713" s="8"/>
      <c r="Z713" s="8"/>
      <c r="AA713" s="8"/>
      <c r="AB713" s="8"/>
      <c r="AC713" s="8"/>
      <c r="AD713" s="8"/>
    </row>
    <row r="714" spans="1:30" ht="13.9" customHeight="1">
      <c r="D714" s="8"/>
      <c r="E714" s="8"/>
      <c r="F714" s="8"/>
      <c r="G714" s="8"/>
      <c r="H714" s="8"/>
      <c r="I714" s="8"/>
      <c r="J714" s="8"/>
      <c r="K714" s="8"/>
      <c r="L714" s="8"/>
      <c r="M714" s="8"/>
      <c r="N714" s="8"/>
      <c r="O714" s="8"/>
      <c r="P714" s="8"/>
      <c r="Q714" s="8"/>
      <c r="R714" s="8"/>
      <c r="S714" s="8"/>
      <c r="T714" s="8"/>
      <c r="U714" s="8"/>
      <c r="V714" s="8"/>
      <c r="W714" s="8"/>
      <c r="X714" s="8"/>
      <c r="Y714" s="8"/>
      <c r="Z714" s="8"/>
      <c r="AA714" s="8"/>
      <c r="AB714" s="8"/>
      <c r="AC714" s="8"/>
      <c r="AD714" s="8"/>
    </row>
    <row r="715" spans="1:30" ht="13.9" customHeight="1">
      <c r="D715" s="8"/>
      <c r="E715" s="8"/>
      <c r="F715" s="8"/>
      <c r="G715" s="8"/>
      <c r="H715" s="8"/>
      <c r="I715" s="8"/>
      <c r="J715" s="8"/>
      <c r="K715" s="8"/>
      <c r="L715" s="8"/>
      <c r="M715" s="8"/>
      <c r="N715" s="8"/>
      <c r="O715" s="8"/>
      <c r="P715" s="8"/>
      <c r="Q715" s="8"/>
      <c r="R715" s="8"/>
      <c r="S715" s="8"/>
      <c r="T715" s="8"/>
      <c r="U715" s="8"/>
      <c r="V715" s="8"/>
      <c r="W715" s="8"/>
      <c r="X715" s="8"/>
      <c r="Y715" s="8"/>
      <c r="Z715" s="8"/>
      <c r="AA715" s="8"/>
      <c r="AB715" s="8"/>
      <c r="AC715" s="8"/>
      <c r="AD715" s="8"/>
    </row>
    <row r="716" spans="1:30" ht="13.9" customHeight="1">
      <c r="D716" s="8"/>
      <c r="E716" s="8"/>
      <c r="F716" s="8"/>
      <c r="G716" s="8"/>
      <c r="H716" s="8"/>
      <c r="I716" s="8"/>
      <c r="J716" s="8"/>
      <c r="K716" s="8"/>
      <c r="L716" s="8"/>
      <c r="M716" s="8"/>
      <c r="N716" s="8"/>
      <c r="O716" s="8"/>
      <c r="P716" s="8"/>
      <c r="Q716" s="8"/>
      <c r="R716" s="8"/>
      <c r="S716" s="8"/>
      <c r="T716" s="8"/>
      <c r="U716" s="8"/>
      <c r="V716" s="8"/>
      <c r="W716" s="8"/>
      <c r="X716" s="8"/>
      <c r="Y716" s="8"/>
      <c r="Z716" s="8"/>
      <c r="AA716" s="8"/>
      <c r="AB716" s="8"/>
      <c r="AC716" s="8"/>
      <c r="AD716" s="8"/>
    </row>
    <row r="717" spans="1:30" ht="13.9" customHeight="1">
      <c r="D717" s="8"/>
      <c r="E717" s="8"/>
      <c r="F717" s="8"/>
      <c r="G717" s="8"/>
      <c r="H717" s="8"/>
      <c r="I717" s="8"/>
      <c r="J717" s="8"/>
      <c r="K717" s="8"/>
      <c r="L717" s="8"/>
      <c r="M717" s="8"/>
      <c r="N717" s="8"/>
      <c r="O717" s="8"/>
      <c r="P717" s="8"/>
      <c r="Q717" s="8"/>
      <c r="R717" s="8"/>
      <c r="S717" s="8"/>
      <c r="T717" s="8"/>
      <c r="U717" s="8"/>
      <c r="V717" s="8"/>
      <c r="W717" s="8"/>
      <c r="X717" s="8"/>
      <c r="Y717" s="8"/>
      <c r="Z717" s="8"/>
      <c r="AA717" s="8"/>
      <c r="AB717" s="8"/>
      <c r="AC717" s="8"/>
      <c r="AD717" s="8"/>
    </row>
    <row r="718" spans="1:30" ht="13.9" customHeight="1">
      <c r="D718" s="8"/>
      <c r="E718" s="8"/>
      <c r="F718" s="8"/>
      <c r="G718" s="8"/>
      <c r="H718" s="8"/>
      <c r="I718" s="8"/>
      <c r="J718" s="8"/>
      <c r="K718" s="8"/>
      <c r="L718" s="8"/>
      <c r="M718" s="8"/>
      <c r="N718" s="8"/>
      <c r="O718" s="8"/>
      <c r="P718" s="8"/>
      <c r="Q718" s="8"/>
      <c r="R718" s="8"/>
      <c r="S718" s="8"/>
      <c r="T718" s="8"/>
      <c r="U718" s="8"/>
      <c r="V718" s="8"/>
      <c r="W718" s="8"/>
      <c r="X718" s="8"/>
      <c r="Y718" s="8"/>
      <c r="Z718" s="8"/>
      <c r="AA718" s="8"/>
      <c r="AB718" s="8"/>
      <c r="AC718" s="8"/>
      <c r="AD718" s="8"/>
    </row>
    <row r="719" spans="1:30" ht="13.9" customHeight="1">
      <c r="D719" s="8"/>
      <c r="E719" s="8"/>
      <c r="F719" s="8"/>
      <c r="G719" s="8"/>
      <c r="H719" s="8"/>
      <c r="I719" s="8"/>
      <c r="J719" s="8"/>
      <c r="K719" s="8"/>
      <c r="L719" s="8"/>
      <c r="M719" s="8"/>
      <c r="N719" s="8"/>
      <c r="O719" s="8"/>
      <c r="P719" s="8"/>
      <c r="Q719" s="8"/>
      <c r="R719" s="8"/>
      <c r="S719" s="8"/>
      <c r="T719" s="8"/>
      <c r="U719" s="8"/>
      <c r="V719" s="8"/>
      <c r="W719" s="8"/>
      <c r="X719" s="8"/>
      <c r="Y719" s="8"/>
      <c r="Z719" s="8"/>
      <c r="AA719" s="8"/>
      <c r="AB719" s="8"/>
      <c r="AC719" s="8"/>
      <c r="AD719" s="8"/>
    </row>
    <row r="720" spans="1:30" ht="13.9" customHeight="1">
      <c r="D720" s="8"/>
      <c r="E720" s="8"/>
      <c r="F720" s="8"/>
      <c r="G720" s="8"/>
      <c r="H720" s="8"/>
      <c r="I720" s="8"/>
      <c r="J720" s="8"/>
      <c r="K720" s="8"/>
      <c r="L720" s="8"/>
      <c r="M720" s="8"/>
      <c r="N720" s="8"/>
      <c r="O720" s="8"/>
      <c r="P720" s="8"/>
      <c r="Q720" s="8"/>
      <c r="R720" s="8"/>
      <c r="S720" s="8"/>
      <c r="T720" s="8"/>
      <c r="U720" s="8"/>
      <c r="V720" s="8"/>
      <c r="W720" s="8"/>
      <c r="X720" s="8"/>
      <c r="Y720" s="8"/>
      <c r="Z720" s="8"/>
      <c r="AA720" s="8"/>
      <c r="AB720" s="8"/>
      <c r="AC720" s="8"/>
      <c r="AD720" s="8"/>
    </row>
    <row r="721" spans="1:30" ht="13.9" customHeight="1">
      <c r="D721" s="8"/>
      <c r="E721" s="8"/>
      <c r="F721" s="8"/>
      <c r="G721" s="8"/>
      <c r="H721" s="8"/>
      <c r="I721" s="8"/>
      <c r="J721" s="8"/>
      <c r="K721" s="8"/>
      <c r="L721" s="8"/>
      <c r="M721" s="8"/>
      <c r="N721" s="8"/>
      <c r="O721" s="8"/>
      <c r="P721" s="8"/>
      <c r="Q721" s="8"/>
      <c r="R721" s="8"/>
      <c r="S721" s="8"/>
      <c r="T721" s="8"/>
      <c r="U721" s="8"/>
      <c r="V721" s="8"/>
      <c r="W721" s="8"/>
      <c r="X721" s="8"/>
      <c r="Y721" s="8"/>
      <c r="Z721" s="8"/>
      <c r="AA721" s="8"/>
      <c r="AB721" s="8"/>
      <c r="AC721" s="8"/>
      <c r="AD721" s="8"/>
    </row>
    <row r="722" spans="1:30" ht="13.9" customHeight="1">
      <c r="D722" s="8"/>
      <c r="E722" s="8"/>
      <c r="F722" s="8"/>
      <c r="G722" s="8"/>
      <c r="H722" s="8"/>
      <c r="I722" s="8"/>
      <c r="J722" s="8"/>
      <c r="K722" s="8"/>
      <c r="L722" s="8"/>
      <c r="M722" s="8"/>
      <c r="N722" s="8"/>
      <c r="O722" s="8"/>
      <c r="P722" s="8"/>
      <c r="Q722" s="8"/>
      <c r="R722" s="8"/>
      <c r="S722" s="8"/>
      <c r="T722" s="8"/>
      <c r="U722" s="8"/>
      <c r="V722" s="8"/>
      <c r="W722" s="8"/>
      <c r="X722" s="8"/>
      <c r="Y722" s="8"/>
      <c r="Z722" s="8"/>
      <c r="AA722" s="8"/>
      <c r="AB722" s="8"/>
      <c r="AC722" s="8"/>
      <c r="AD722" s="8"/>
    </row>
    <row r="723" spans="1:30" ht="13.9" customHeight="1">
      <c r="D723" s="8"/>
      <c r="E723" s="8"/>
      <c r="F723" s="8"/>
      <c r="G723" s="8"/>
      <c r="H723" s="8"/>
      <c r="I723" s="8"/>
      <c r="J723" s="8"/>
      <c r="K723" s="8"/>
      <c r="L723" s="8"/>
      <c r="M723" s="8"/>
      <c r="N723" s="8"/>
      <c r="O723" s="8"/>
      <c r="P723" s="8"/>
      <c r="Q723" s="8"/>
      <c r="R723" s="8"/>
      <c r="S723" s="8"/>
      <c r="T723" s="8"/>
      <c r="U723" s="8"/>
      <c r="V723" s="8"/>
      <c r="W723" s="8"/>
      <c r="X723" s="8"/>
      <c r="Y723" s="8"/>
      <c r="Z723" s="8"/>
      <c r="AA723" s="8"/>
      <c r="AB723" s="8"/>
      <c r="AC723" s="8"/>
      <c r="AD723" s="8"/>
    </row>
    <row r="724" spans="1:30" ht="13.9" customHeight="1">
      <c r="A724" s="1040"/>
      <c r="B724" s="1040"/>
      <c r="D724" s="8"/>
      <c r="E724" s="8"/>
      <c r="F724" s="8"/>
      <c r="G724" s="8"/>
      <c r="H724" s="8"/>
      <c r="I724" s="8"/>
      <c r="J724" s="8"/>
      <c r="K724" s="8"/>
      <c r="L724" s="8"/>
      <c r="M724" s="8"/>
      <c r="N724" s="8"/>
      <c r="O724" s="8"/>
      <c r="P724" s="8"/>
      <c r="Q724" s="8"/>
      <c r="R724" s="8"/>
      <c r="S724" s="8"/>
      <c r="T724" s="8"/>
      <c r="U724" s="8"/>
      <c r="V724" s="8"/>
      <c r="W724" s="8"/>
      <c r="X724" s="8"/>
      <c r="Y724" s="8"/>
      <c r="Z724" s="8"/>
      <c r="AA724" s="8"/>
      <c r="AB724" s="8"/>
      <c r="AC724" s="8"/>
      <c r="AD724" s="8"/>
    </row>
    <row r="725" spans="1:30" ht="13.9" customHeight="1">
      <c r="A725" s="1040"/>
      <c r="B725" s="1040"/>
      <c r="D725" s="8"/>
      <c r="E725" s="8"/>
      <c r="F725" s="8"/>
      <c r="G725" s="8"/>
      <c r="H725" s="8"/>
      <c r="I725" s="8"/>
      <c r="J725" s="8"/>
      <c r="K725" s="8"/>
      <c r="L725" s="8"/>
      <c r="M725" s="8"/>
      <c r="N725" s="8"/>
      <c r="O725" s="8"/>
      <c r="P725" s="8"/>
      <c r="Q725" s="8"/>
      <c r="R725" s="8"/>
      <c r="S725" s="8"/>
      <c r="T725" s="8"/>
      <c r="U725" s="8"/>
      <c r="V725" s="8"/>
      <c r="W725" s="8"/>
      <c r="X725" s="8"/>
      <c r="Y725" s="8"/>
      <c r="Z725" s="8"/>
      <c r="AA725" s="8"/>
      <c r="AB725" s="8"/>
      <c r="AC725" s="8"/>
      <c r="AD725" s="8"/>
    </row>
    <row r="726" spans="1:30" ht="13.9" customHeight="1">
      <c r="A726" s="1040"/>
      <c r="B726" s="1040"/>
      <c r="D726" s="8"/>
      <c r="E726" s="8"/>
      <c r="F726" s="8"/>
      <c r="G726" s="8"/>
      <c r="H726" s="8"/>
      <c r="I726" s="8"/>
      <c r="J726" s="8"/>
      <c r="K726" s="8"/>
      <c r="L726" s="8"/>
      <c r="M726" s="8"/>
      <c r="N726" s="8"/>
      <c r="O726" s="8"/>
      <c r="P726" s="8"/>
      <c r="Q726" s="8"/>
      <c r="R726" s="8"/>
      <c r="S726" s="8"/>
      <c r="T726" s="8"/>
      <c r="U726" s="8"/>
      <c r="V726" s="8"/>
      <c r="W726" s="8"/>
      <c r="X726" s="8"/>
      <c r="Y726" s="8"/>
      <c r="Z726" s="8"/>
      <c r="AA726" s="8"/>
      <c r="AB726" s="8"/>
      <c r="AC726" s="8"/>
      <c r="AD726" s="8"/>
    </row>
    <row r="727" spans="1:30" ht="13.9" customHeight="1">
      <c r="A727" s="1040"/>
      <c r="B727" s="1040"/>
      <c r="D727" s="8"/>
      <c r="E727" s="8"/>
      <c r="F727" s="8"/>
      <c r="G727" s="8"/>
      <c r="H727" s="8"/>
      <c r="I727" s="8"/>
      <c r="J727" s="8"/>
      <c r="K727" s="8"/>
      <c r="L727" s="8"/>
      <c r="M727" s="8"/>
      <c r="N727" s="8"/>
      <c r="O727" s="8"/>
      <c r="P727" s="8"/>
      <c r="Q727" s="8"/>
      <c r="R727" s="8"/>
      <c r="S727" s="8"/>
      <c r="T727" s="8"/>
      <c r="U727" s="8"/>
      <c r="V727" s="8"/>
      <c r="W727" s="8"/>
      <c r="X727" s="8"/>
      <c r="Y727" s="8"/>
      <c r="Z727" s="8"/>
      <c r="AA727" s="8"/>
      <c r="AB727" s="8"/>
      <c r="AC727" s="8"/>
      <c r="AD727" s="8"/>
    </row>
    <row r="728" spans="1:30" ht="13.9" customHeight="1">
      <c r="D728" s="8"/>
      <c r="E728" s="8"/>
      <c r="F728" s="8"/>
      <c r="G728" s="8"/>
      <c r="H728" s="8"/>
      <c r="I728" s="8"/>
      <c r="J728" s="8"/>
      <c r="K728" s="8"/>
      <c r="L728" s="8"/>
      <c r="M728" s="8"/>
      <c r="N728" s="8"/>
      <c r="O728" s="8"/>
      <c r="P728" s="8"/>
      <c r="Q728" s="8"/>
      <c r="R728" s="8"/>
      <c r="S728" s="8"/>
      <c r="T728" s="8"/>
      <c r="U728" s="8"/>
      <c r="V728" s="8"/>
      <c r="W728" s="8"/>
      <c r="X728" s="8"/>
      <c r="Y728" s="8"/>
      <c r="Z728" s="8"/>
      <c r="AA728" s="8"/>
      <c r="AB728" s="8"/>
      <c r="AC728" s="8"/>
      <c r="AD728" s="8"/>
    </row>
    <row r="729" spans="1:30" ht="13.9" customHeight="1">
      <c r="D729" s="8"/>
      <c r="E729" s="8"/>
      <c r="F729" s="8"/>
      <c r="G729" s="8"/>
      <c r="H729" s="8"/>
      <c r="I729" s="8"/>
      <c r="J729" s="8"/>
      <c r="K729" s="8"/>
      <c r="L729" s="8"/>
      <c r="M729" s="8"/>
      <c r="N729" s="8"/>
      <c r="O729" s="8"/>
      <c r="P729" s="8"/>
      <c r="Q729" s="8"/>
      <c r="R729" s="8"/>
      <c r="S729" s="8"/>
      <c r="T729" s="8"/>
      <c r="U729" s="8"/>
      <c r="V729" s="8"/>
      <c r="W729" s="8"/>
      <c r="X729" s="8"/>
      <c r="Y729" s="8"/>
      <c r="Z729" s="8"/>
      <c r="AA729" s="8"/>
      <c r="AB729" s="8"/>
      <c r="AC729" s="8"/>
      <c r="AD729" s="8"/>
    </row>
    <row r="730" spans="1:30" ht="13.9" customHeight="1">
      <c r="D730" s="8"/>
      <c r="E730" s="8"/>
      <c r="F730" s="8"/>
      <c r="G730" s="8"/>
      <c r="H730" s="8"/>
      <c r="I730" s="8"/>
      <c r="J730" s="8"/>
      <c r="K730" s="8"/>
      <c r="L730" s="8"/>
      <c r="M730" s="8"/>
      <c r="N730" s="8"/>
      <c r="O730" s="8"/>
      <c r="P730" s="8"/>
      <c r="Q730" s="8"/>
      <c r="R730" s="8"/>
      <c r="S730" s="8"/>
      <c r="T730" s="8"/>
      <c r="U730" s="8"/>
      <c r="V730" s="8"/>
      <c r="W730" s="8"/>
      <c r="X730" s="8"/>
      <c r="Y730" s="8"/>
      <c r="Z730" s="8"/>
      <c r="AA730" s="8"/>
      <c r="AB730" s="8"/>
      <c r="AC730" s="8"/>
      <c r="AD730" s="8"/>
    </row>
    <row r="731" spans="1:30" ht="13.9" customHeight="1">
      <c r="D731" s="8"/>
      <c r="E731" s="8"/>
      <c r="F731" s="8"/>
      <c r="G731" s="8"/>
      <c r="H731" s="8"/>
      <c r="I731" s="8"/>
      <c r="J731" s="8"/>
      <c r="K731" s="8"/>
      <c r="L731" s="8"/>
      <c r="M731" s="8"/>
      <c r="N731" s="8"/>
      <c r="O731" s="8"/>
      <c r="P731" s="8"/>
      <c r="Q731" s="8"/>
      <c r="R731" s="8"/>
      <c r="S731" s="8"/>
      <c r="T731" s="8"/>
      <c r="U731" s="8"/>
      <c r="V731" s="8"/>
      <c r="W731" s="8"/>
      <c r="X731" s="8"/>
      <c r="Y731" s="8"/>
      <c r="Z731" s="8"/>
      <c r="AA731" s="8"/>
      <c r="AB731" s="8"/>
      <c r="AC731" s="8"/>
      <c r="AD731" s="8"/>
    </row>
    <row r="732" spans="1:30" ht="13.9" customHeight="1">
      <c r="D732" s="8"/>
      <c r="E732" s="8"/>
      <c r="F732" s="8"/>
      <c r="G732" s="8"/>
      <c r="H732" s="8"/>
      <c r="I732" s="8"/>
      <c r="J732" s="8"/>
      <c r="K732" s="8"/>
      <c r="L732" s="8"/>
      <c r="M732" s="8"/>
      <c r="N732" s="8"/>
      <c r="O732" s="8"/>
      <c r="P732" s="8"/>
      <c r="Q732" s="8"/>
      <c r="R732" s="8"/>
      <c r="S732" s="8"/>
      <c r="T732" s="8"/>
      <c r="U732" s="8"/>
      <c r="V732" s="8"/>
      <c r="W732" s="8"/>
      <c r="X732" s="8"/>
      <c r="Y732" s="8"/>
      <c r="Z732" s="8"/>
      <c r="AA732" s="8"/>
      <c r="AB732" s="8"/>
      <c r="AC732" s="8"/>
      <c r="AD732" s="8"/>
    </row>
    <row r="733" spans="1:30" ht="13.9" customHeight="1">
      <c r="D733" s="8"/>
      <c r="E733" s="8"/>
      <c r="F733" s="8"/>
      <c r="G733" s="8"/>
      <c r="H733" s="8"/>
      <c r="I733" s="8"/>
      <c r="J733" s="8"/>
      <c r="K733" s="8"/>
      <c r="L733" s="8"/>
      <c r="M733" s="8"/>
      <c r="N733" s="8"/>
      <c r="O733" s="8"/>
      <c r="P733" s="8"/>
      <c r="Q733" s="8"/>
      <c r="R733" s="8"/>
      <c r="S733" s="8"/>
      <c r="T733" s="8"/>
      <c r="U733" s="8"/>
      <c r="V733" s="8"/>
      <c r="W733" s="8"/>
      <c r="X733" s="8"/>
      <c r="Y733" s="8"/>
      <c r="Z733" s="8"/>
      <c r="AA733" s="8"/>
      <c r="AB733" s="8"/>
      <c r="AC733" s="8"/>
      <c r="AD733" s="8"/>
    </row>
    <row r="734" spans="1:30" ht="13.9" customHeight="1">
      <c r="D734" s="8"/>
      <c r="E734" s="8"/>
      <c r="F734" s="8"/>
      <c r="G734" s="8"/>
      <c r="H734" s="8"/>
      <c r="I734" s="8"/>
      <c r="J734" s="8"/>
      <c r="K734" s="8"/>
      <c r="L734" s="8"/>
      <c r="M734" s="8"/>
      <c r="N734" s="8"/>
      <c r="O734" s="8"/>
      <c r="P734" s="8"/>
      <c r="Q734" s="8"/>
      <c r="R734" s="8"/>
      <c r="S734" s="8"/>
      <c r="T734" s="8"/>
      <c r="U734" s="8"/>
      <c r="V734" s="8"/>
      <c r="W734" s="8"/>
      <c r="X734" s="8"/>
      <c r="Y734" s="8"/>
      <c r="Z734" s="8"/>
      <c r="AA734" s="8"/>
      <c r="AB734" s="8"/>
      <c r="AC734" s="8"/>
      <c r="AD734" s="8"/>
    </row>
    <row r="735" spans="1:30" ht="13.9" customHeight="1">
      <c r="D735" s="8"/>
      <c r="E735" s="8"/>
      <c r="F735" s="8"/>
      <c r="G735" s="8"/>
      <c r="H735" s="8"/>
      <c r="I735" s="8"/>
      <c r="J735" s="8"/>
      <c r="K735" s="8"/>
      <c r="L735" s="8"/>
      <c r="M735" s="8"/>
      <c r="N735" s="8"/>
      <c r="O735" s="8"/>
      <c r="P735" s="8"/>
      <c r="Q735" s="8"/>
      <c r="R735" s="8"/>
      <c r="S735" s="8"/>
      <c r="T735" s="8"/>
      <c r="U735" s="8"/>
      <c r="V735" s="8"/>
      <c r="W735" s="8"/>
      <c r="X735" s="8"/>
      <c r="Y735" s="8"/>
      <c r="Z735" s="8"/>
      <c r="AA735" s="8"/>
      <c r="AB735" s="8"/>
      <c r="AC735" s="8"/>
      <c r="AD735" s="8"/>
    </row>
    <row r="736" spans="1:30" ht="13.9" customHeight="1">
      <c r="D736" s="8"/>
      <c r="E736" s="8"/>
      <c r="F736" s="8"/>
      <c r="G736" s="8"/>
      <c r="H736" s="8"/>
      <c r="I736" s="8"/>
      <c r="J736" s="8"/>
      <c r="K736" s="8"/>
      <c r="L736" s="8"/>
      <c r="M736" s="8"/>
      <c r="N736" s="8"/>
      <c r="O736" s="8"/>
      <c r="P736" s="8"/>
      <c r="Q736" s="8"/>
      <c r="R736" s="8"/>
      <c r="S736" s="8"/>
      <c r="T736" s="8"/>
      <c r="U736" s="8"/>
      <c r="V736" s="8"/>
      <c r="W736" s="8"/>
      <c r="X736" s="8"/>
      <c r="Y736" s="8"/>
      <c r="Z736" s="8"/>
      <c r="AA736" s="8"/>
      <c r="AB736" s="8"/>
      <c r="AC736" s="8"/>
      <c r="AD736" s="8"/>
    </row>
    <row r="737" spans="2:30" ht="13.9" customHeight="1">
      <c r="D737" s="8"/>
      <c r="E737" s="8"/>
      <c r="F737" s="8"/>
      <c r="G737" s="8"/>
      <c r="H737" s="8"/>
      <c r="I737" s="8"/>
      <c r="J737" s="8"/>
      <c r="K737" s="8"/>
      <c r="L737" s="8"/>
      <c r="M737" s="8"/>
      <c r="N737" s="8"/>
      <c r="O737" s="8"/>
      <c r="P737" s="8"/>
      <c r="Q737" s="8"/>
      <c r="R737" s="8"/>
      <c r="S737" s="8"/>
      <c r="T737" s="8"/>
      <c r="U737" s="8"/>
      <c r="V737" s="8"/>
      <c r="W737" s="8"/>
      <c r="X737" s="8"/>
      <c r="Y737" s="8"/>
      <c r="Z737" s="8"/>
      <c r="AA737" s="8"/>
      <c r="AB737" s="8"/>
      <c r="AC737" s="8"/>
      <c r="AD737" s="8"/>
    </row>
    <row r="738" spans="2:30" ht="13.9" customHeight="1">
      <c r="D738" s="8"/>
      <c r="E738" s="8"/>
      <c r="F738" s="8"/>
      <c r="G738" s="8"/>
      <c r="H738" s="8"/>
      <c r="I738" s="8"/>
      <c r="J738" s="8"/>
      <c r="K738" s="8"/>
      <c r="L738" s="8"/>
      <c r="M738" s="8"/>
      <c r="N738" s="8"/>
      <c r="O738" s="8"/>
      <c r="P738" s="8"/>
      <c r="Q738" s="8"/>
      <c r="R738" s="8"/>
      <c r="S738" s="8"/>
      <c r="T738" s="8"/>
      <c r="U738" s="8"/>
      <c r="V738" s="8"/>
      <c r="W738" s="8"/>
      <c r="X738" s="8"/>
      <c r="Y738" s="8"/>
      <c r="Z738" s="8"/>
      <c r="AA738" s="8"/>
      <c r="AB738" s="8"/>
      <c r="AC738" s="8"/>
      <c r="AD738" s="8"/>
    </row>
    <row r="739" spans="2:30" ht="13.9" customHeight="1">
      <c r="D739" s="8"/>
      <c r="E739" s="8"/>
      <c r="F739" s="8"/>
      <c r="G739" s="8"/>
      <c r="H739" s="8"/>
      <c r="I739" s="8"/>
      <c r="J739" s="8"/>
      <c r="K739" s="8"/>
      <c r="L739" s="8"/>
      <c r="M739" s="8"/>
      <c r="N739" s="8"/>
      <c r="O739" s="8"/>
      <c r="P739" s="8"/>
      <c r="Q739" s="8"/>
      <c r="R739" s="8"/>
      <c r="S739" s="8"/>
      <c r="T739" s="8"/>
      <c r="U739" s="8"/>
      <c r="V739" s="8"/>
      <c r="W739" s="8"/>
      <c r="X739" s="8"/>
      <c r="Y739" s="8"/>
      <c r="Z739" s="8"/>
      <c r="AA739" s="8"/>
      <c r="AB739" s="8"/>
      <c r="AC739" s="8"/>
      <c r="AD739" s="8"/>
    </row>
    <row r="740" spans="2:30" ht="13.9" customHeight="1">
      <c r="D740" s="8"/>
      <c r="E740" s="8"/>
      <c r="F740" s="8"/>
      <c r="G740" s="8"/>
      <c r="H740" s="8"/>
      <c r="I740" s="8"/>
      <c r="J740" s="8"/>
      <c r="K740" s="8"/>
      <c r="L740" s="8"/>
      <c r="M740" s="8"/>
      <c r="N740" s="8"/>
      <c r="O740" s="8"/>
      <c r="P740" s="8"/>
      <c r="Q740" s="8"/>
      <c r="R740" s="8"/>
      <c r="S740" s="8"/>
      <c r="T740" s="8"/>
      <c r="U740" s="8"/>
      <c r="V740" s="8"/>
      <c r="W740" s="8"/>
      <c r="X740" s="8"/>
      <c r="Y740" s="8"/>
      <c r="Z740" s="8"/>
      <c r="AA740" s="8"/>
      <c r="AB740" s="8"/>
      <c r="AC740" s="8"/>
      <c r="AD740" s="8"/>
    </row>
    <row r="741" spans="2:30" ht="13.9" customHeight="1">
      <c r="D741" s="8"/>
      <c r="E741" s="8"/>
      <c r="F741" s="8"/>
      <c r="G741" s="8"/>
      <c r="H741" s="8"/>
      <c r="I741" s="8"/>
      <c r="J741" s="8"/>
      <c r="K741" s="8"/>
      <c r="L741" s="8"/>
      <c r="M741" s="8"/>
      <c r="N741" s="8"/>
      <c r="O741" s="8"/>
      <c r="P741" s="8"/>
      <c r="Q741" s="8"/>
      <c r="R741" s="8"/>
      <c r="S741" s="8"/>
      <c r="T741" s="8"/>
      <c r="U741" s="8"/>
      <c r="V741" s="8"/>
      <c r="W741" s="8"/>
      <c r="X741" s="8"/>
      <c r="Y741" s="8"/>
      <c r="Z741" s="8"/>
      <c r="AA741" s="8"/>
      <c r="AB741" s="8"/>
      <c r="AC741" s="8"/>
      <c r="AD741" s="8"/>
    </row>
    <row r="742" spans="2:30" ht="13.9" customHeight="1">
      <c r="D742" s="8"/>
      <c r="E742" s="8"/>
      <c r="F742" s="8"/>
      <c r="G742" s="8"/>
      <c r="H742" s="8"/>
      <c r="I742" s="8"/>
      <c r="J742" s="8"/>
      <c r="K742" s="8"/>
      <c r="L742" s="8"/>
      <c r="M742" s="8"/>
      <c r="N742" s="8"/>
      <c r="O742" s="8"/>
      <c r="P742" s="8"/>
      <c r="Q742" s="8"/>
      <c r="R742" s="8"/>
      <c r="S742" s="8"/>
      <c r="T742" s="8"/>
      <c r="U742" s="8"/>
      <c r="V742" s="8"/>
      <c r="W742" s="8"/>
      <c r="X742" s="8"/>
      <c r="Y742" s="8"/>
      <c r="Z742" s="8"/>
      <c r="AA742" s="8"/>
      <c r="AB742" s="8"/>
      <c r="AC742" s="8"/>
      <c r="AD742" s="8"/>
    </row>
    <row r="743" spans="2:30" ht="13.9" customHeight="1">
      <c r="D743" s="8"/>
      <c r="E743" s="8"/>
      <c r="F743" s="8"/>
      <c r="G743" s="8"/>
      <c r="H743" s="8"/>
      <c r="I743" s="8"/>
      <c r="J743" s="8"/>
      <c r="K743" s="8"/>
      <c r="L743" s="8"/>
      <c r="M743" s="8"/>
      <c r="N743" s="8"/>
      <c r="O743" s="8"/>
      <c r="P743" s="8"/>
      <c r="Q743" s="8"/>
      <c r="R743" s="8"/>
      <c r="S743" s="8"/>
      <c r="T743" s="8"/>
      <c r="U743" s="8"/>
      <c r="V743" s="8"/>
      <c r="W743" s="8"/>
      <c r="X743" s="8"/>
      <c r="Y743" s="8"/>
      <c r="Z743" s="8"/>
      <c r="AA743" s="8"/>
      <c r="AB743" s="8"/>
      <c r="AC743" s="8"/>
      <c r="AD743" s="8"/>
    </row>
    <row r="744" spans="2:30" ht="13.9" customHeight="1">
      <c r="B744" s="1036"/>
      <c r="D744" s="8"/>
      <c r="E744" s="8"/>
      <c r="F744" s="8"/>
      <c r="G744" s="8"/>
      <c r="H744" s="8"/>
      <c r="I744" s="8"/>
      <c r="J744" s="8"/>
      <c r="K744" s="8"/>
      <c r="L744" s="8"/>
      <c r="M744" s="8"/>
      <c r="N744" s="8"/>
      <c r="O744" s="8"/>
      <c r="P744" s="8"/>
      <c r="Q744" s="8"/>
      <c r="R744" s="8"/>
      <c r="S744" s="8"/>
      <c r="T744" s="8"/>
      <c r="U744" s="8"/>
      <c r="V744" s="8"/>
      <c r="W744" s="8"/>
      <c r="X744" s="8"/>
      <c r="Y744" s="8"/>
      <c r="Z744" s="8"/>
      <c r="AA744" s="8"/>
      <c r="AB744" s="8"/>
      <c r="AC744" s="8"/>
      <c r="AD744" s="8"/>
    </row>
    <row r="745" spans="2:30" ht="13.9" customHeight="1">
      <c r="D745" s="8"/>
      <c r="E745" s="8"/>
      <c r="F745" s="8"/>
      <c r="G745" s="8"/>
      <c r="H745" s="8"/>
      <c r="I745" s="8"/>
      <c r="J745" s="8"/>
      <c r="K745" s="8"/>
      <c r="L745" s="8"/>
      <c r="M745" s="8"/>
      <c r="N745" s="8"/>
      <c r="O745" s="8"/>
      <c r="P745" s="8"/>
      <c r="Q745" s="8"/>
      <c r="R745" s="8"/>
      <c r="S745" s="8"/>
      <c r="T745" s="8"/>
      <c r="U745" s="8"/>
      <c r="V745" s="8"/>
      <c r="W745" s="8"/>
      <c r="X745" s="8"/>
      <c r="Y745" s="8"/>
      <c r="Z745" s="8"/>
      <c r="AA745" s="8"/>
      <c r="AB745" s="8"/>
      <c r="AC745" s="8"/>
      <c r="AD745" s="8"/>
    </row>
    <row r="746" spans="2:30" ht="13.9" customHeight="1">
      <c r="D746" s="8"/>
      <c r="E746" s="8"/>
      <c r="F746" s="8"/>
      <c r="G746" s="8"/>
      <c r="H746" s="8"/>
      <c r="I746" s="8"/>
      <c r="J746" s="8"/>
      <c r="K746" s="8"/>
      <c r="L746" s="8"/>
      <c r="M746" s="8"/>
      <c r="N746" s="8"/>
      <c r="O746" s="8"/>
      <c r="P746" s="8"/>
      <c r="Q746" s="8"/>
      <c r="R746" s="8"/>
      <c r="S746" s="8"/>
      <c r="T746" s="8"/>
      <c r="U746" s="8"/>
      <c r="V746" s="8"/>
      <c r="W746" s="8"/>
      <c r="X746" s="8"/>
      <c r="Y746" s="8"/>
      <c r="Z746" s="8"/>
      <c r="AA746" s="8"/>
      <c r="AB746" s="8"/>
      <c r="AC746" s="8"/>
      <c r="AD746" s="8"/>
    </row>
    <row r="747" spans="2:30" ht="13.9" customHeight="1">
      <c r="D747" s="8"/>
      <c r="E747" s="8"/>
      <c r="F747" s="8"/>
      <c r="G747" s="8"/>
      <c r="H747" s="8"/>
      <c r="I747" s="8"/>
      <c r="J747" s="8"/>
      <c r="K747" s="8"/>
      <c r="L747" s="8"/>
      <c r="M747" s="8"/>
      <c r="N747" s="8"/>
      <c r="O747" s="8"/>
      <c r="P747" s="8"/>
      <c r="Q747" s="8"/>
      <c r="R747" s="8"/>
      <c r="S747" s="8"/>
      <c r="T747" s="8"/>
      <c r="U747" s="8"/>
      <c r="V747" s="8"/>
      <c r="W747" s="8"/>
      <c r="X747" s="8"/>
      <c r="Y747" s="8"/>
      <c r="Z747" s="8"/>
      <c r="AA747" s="8"/>
      <c r="AB747" s="8"/>
      <c r="AC747" s="8"/>
      <c r="AD747" s="8"/>
    </row>
    <row r="748" spans="2:30" ht="13.9" customHeight="1">
      <c r="D748" s="8"/>
      <c r="E748" s="8"/>
      <c r="F748" s="8"/>
      <c r="G748" s="8"/>
      <c r="H748" s="8"/>
      <c r="I748" s="8"/>
      <c r="J748" s="8"/>
      <c r="K748" s="8"/>
      <c r="L748" s="8"/>
      <c r="M748" s="8"/>
      <c r="N748" s="8"/>
      <c r="O748" s="8"/>
      <c r="P748" s="8"/>
      <c r="Q748" s="8"/>
      <c r="R748" s="8"/>
      <c r="S748" s="8"/>
      <c r="T748" s="8"/>
      <c r="U748" s="8"/>
      <c r="V748" s="8"/>
      <c r="W748" s="8"/>
      <c r="X748" s="8"/>
      <c r="Y748" s="8"/>
      <c r="Z748" s="8"/>
      <c r="AA748" s="8"/>
      <c r="AB748" s="8"/>
      <c r="AC748" s="8"/>
      <c r="AD748" s="8"/>
    </row>
    <row r="749" spans="2:30" ht="13.9" customHeight="1">
      <c r="D749" s="8"/>
      <c r="E749" s="8"/>
      <c r="F749" s="8"/>
      <c r="G749" s="8"/>
      <c r="H749" s="8"/>
      <c r="I749" s="8"/>
      <c r="J749" s="8"/>
      <c r="K749" s="8"/>
      <c r="L749" s="8"/>
      <c r="M749" s="8"/>
      <c r="N749" s="8"/>
      <c r="O749" s="8"/>
      <c r="P749" s="8"/>
      <c r="Q749" s="8"/>
      <c r="R749" s="8"/>
      <c r="S749" s="8"/>
      <c r="T749" s="8"/>
      <c r="U749" s="8"/>
      <c r="V749" s="8"/>
      <c r="W749" s="8"/>
      <c r="X749" s="8"/>
      <c r="Y749" s="8"/>
      <c r="Z749" s="8"/>
      <c r="AA749" s="8"/>
      <c r="AB749" s="8"/>
      <c r="AC749" s="8"/>
      <c r="AD749" s="8"/>
    </row>
    <row r="750" spans="2:30" ht="13.9" customHeight="1">
      <c r="D750" s="8"/>
      <c r="E750" s="8"/>
      <c r="F750" s="8"/>
      <c r="G750" s="8"/>
      <c r="H750" s="8"/>
      <c r="I750" s="8"/>
      <c r="J750" s="8"/>
      <c r="K750" s="8"/>
      <c r="L750" s="8"/>
      <c r="M750" s="8"/>
      <c r="N750" s="8"/>
      <c r="O750" s="8"/>
      <c r="P750" s="8"/>
      <c r="Q750" s="8"/>
      <c r="R750" s="8"/>
      <c r="S750" s="8"/>
      <c r="T750" s="8"/>
      <c r="U750" s="8"/>
      <c r="V750" s="8"/>
      <c r="W750" s="8"/>
      <c r="X750" s="8"/>
      <c r="Y750" s="8"/>
      <c r="Z750" s="8"/>
      <c r="AA750" s="8"/>
      <c r="AB750" s="8"/>
      <c r="AC750" s="8"/>
      <c r="AD750" s="8"/>
    </row>
    <row r="751" spans="2:30" ht="13.9" customHeight="1">
      <c r="D751" s="8"/>
      <c r="E751" s="8"/>
      <c r="F751" s="8"/>
      <c r="G751" s="8"/>
      <c r="H751" s="8"/>
      <c r="I751" s="8"/>
      <c r="J751" s="8"/>
      <c r="K751" s="8"/>
      <c r="L751" s="8"/>
      <c r="M751" s="8"/>
      <c r="N751" s="8"/>
      <c r="O751" s="8"/>
      <c r="P751" s="8"/>
      <c r="Q751" s="8"/>
      <c r="R751" s="8"/>
      <c r="S751" s="8"/>
      <c r="T751" s="8"/>
      <c r="U751" s="8"/>
      <c r="V751" s="8"/>
      <c r="W751" s="8"/>
      <c r="X751" s="8"/>
      <c r="Y751" s="8"/>
      <c r="Z751" s="8"/>
      <c r="AA751" s="8"/>
      <c r="AB751" s="8"/>
      <c r="AC751" s="8"/>
      <c r="AD751" s="8"/>
    </row>
    <row r="752" spans="2:30" ht="13.9" customHeight="1">
      <c r="D752" s="8"/>
      <c r="E752" s="8"/>
      <c r="F752" s="8"/>
      <c r="G752" s="8"/>
      <c r="H752" s="8"/>
      <c r="I752" s="8"/>
      <c r="J752" s="8"/>
      <c r="K752" s="8"/>
      <c r="L752" s="8"/>
      <c r="M752" s="8"/>
      <c r="N752" s="8"/>
      <c r="O752" s="8"/>
      <c r="P752" s="8"/>
      <c r="Q752" s="8"/>
      <c r="R752" s="8"/>
      <c r="S752" s="8"/>
      <c r="T752" s="8"/>
      <c r="U752" s="8"/>
      <c r="V752" s="8"/>
      <c r="W752" s="8"/>
      <c r="X752" s="8"/>
      <c r="Y752" s="8"/>
      <c r="Z752" s="8"/>
      <c r="AA752" s="8"/>
      <c r="AB752" s="8"/>
      <c r="AC752" s="8"/>
      <c r="AD752" s="8"/>
    </row>
    <row r="753" spans="4:30" ht="13.9" customHeight="1">
      <c r="D753" s="8"/>
      <c r="E753" s="8"/>
      <c r="F753" s="8"/>
      <c r="G753" s="8"/>
      <c r="H753" s="8"/>
      <c r="I753" s="8"/>
      <c r="J753" s="8"/>
      <c r="K753" s="8"/>
      <c r="L753" s="8"/>
      <c r="M753" s="8"/>
      <c r="N753" s="8"/>
      <c r="O753" s="8"/>
      <c r="P753" s="8"/>
      <c r="Q753" s="8"/>
      <c r="R753" s="8"/>
      <c r="S753" s="8"/>
      <c r="T753" s="8"/>
      <c r="U753" s="8"/>
      <c r="V753" s="8"/>
      <c r="W753" s="8"/>
      <c r="X753" s="8"/>
      <c r="Y753" s="8"/>
      <c r="Z753" s="8"/>
      <c r="AA753" s="8"/>
      <c r="AB753" s="8"/>
      <c r="AC753" s="8"/>
      <c r="AD753" s="8"/>
    </row>
    <row r="754" spans="4:30" ht="13.9" customHeight="1">
      <c r="D754" s="8"/>
      <c r="E754" s="8"/>
      <c r="F754" s="8"/>
      <c r="G754" s="8"/>
      <c r="H754" s="8"/>
      <c r="I754" s="8"/>
      <c r="J754" s="8"/>
      <c r="K754" s="8"/>
      <c r="L754" s="8"/>
      <c r="M754" s="8"/>
      <c r="N754" s="8"/>
      <c r="O754" s="8"/>
      <c r="P754" s="8"/>
      <c r="Q754" s="8"/>
      <c r="R754" s="8"/>
      <c r="S754" s="8"/>
      <c r="T754" s="8"/>
      <c r="U754" s="8"/>
      <c r="V754" s="8"/>
      <c r="W754" s="8"/>
      <c r="X754" s="8"/>
      <c r="Y754" s="8"/>
      <c r="Z754" s="8"/>
      <c r="AA754" s="8"/>
      <c r="AB754" s="8"/>
      <c r="AC754" s="8"/>
      <c r="AD754" s="8"/>
    </row>
    <row r="755" spans="4:30" ht="13.9" customHeight="1">
      <c r="D755" s="8"/>
      <c r="E755" s="8"/>
      <c r="F755" s="8"/>
      <c r="G755" s="8"/>
      <c r="H755" s="8"/>
      <c r="I755" s="8"/>
      <c r="J755" s="8"/>
      <c r="K755" s="8"/>
      <c r="L755" s="8"/>
      <c r="M755" s="8"/>
      <c r="N755" s="8"/>
      <c r="O755" s="8"/>
      <c r="P755" s="8"/>
      <c r="Q755" s="8"/>
      <c r="R755" s="8"/>
      <c r="S755" s="8"/>
      <c r="T755" s="8"/>
      <c r="U755" s="8"/>
      <c r="V755" s="8"/>
      <c r="W755" s="8"/>
      <c r="X755" s="8"/>
      <c r="Y755" s="8"/>
      <c r="Z755" s="8"/>
      <c r="AA755" s="8"/>
      <c r="AB755" s="8"/>
      <c r="AC755" s="8"/>
      <c r="AD755" s="8"/>
    </row>
    <row r="756" spans="4:30" ht="13.9" customHeight="1">
      <c r="D756" s="8"/>
      <c r="E756" s="8"/>
      <c r="F756" s="8"/>
      <c r="G756" s="8"/>
      <c r="H756" s="8"/>
      <c r="I756" s="8"/>
      <c r="J756" s="8"/>
      <c r="K756" s="8"/>
      <c r="L756" s="8"/>
      <c r="M756" s="8"/>
      <c r="N756" s="8"/>
      <c r="O756" s="8"/>
      <c r="P756" s="8"/>
      <c r="Q756" s="8"/>
      <c r="R756" s="8"/>
      <c r="S756" s="8"/>
      <c r="T756" s="8"/>
      <c r="U756" s="8"/>
      <c r="V756" s="8"/>
      <c r="W756" s="8"/>
      <c r="X756" s="8"/>
      <c r="Y756" s="8"/>
      <c r="Z756" s="8"/>
      <c r="AA756" s="8"/>
      <c r="AB756" s="8"/>
      <c r="AC756" s="8"/>
      <c r="AD756" s="8"/>
    </row>
    <row r="757" spans="4:30" ht="13.9" customHeight="1">
      <c r="D757" s="8"/>
      <c r="E757" s="8"/>
      <c r="F757" s="8"/>
      <c r="G757" s="8"/>
      <c r="H757" s="8"/>
      <c r="I757" s="8"/>
      <c r="J757" s="8"/>
      <c r="K757" s="8"/>
      <c r="L757" s="8"/>
      <c r="M757" s="8"/>
      <c r="N757" s="8"/>
      <c r="O757" s="8"/>
      <c r="P757" s="8"/>
      <c r="Q757" s="8"/>
      <c r="R757" s="8"/>
      <c r="S757" s="8"/>
      <c r="T757" s="8"/>
      <c r="U757" s="8"/>
      <c r="V757" s="8"/>
      <c r="W757" s="8"/>
      <c r="X757" s="8"/>
      <c r="Y757" s="8"/>
      <c r="Z757" s="8"/>
      <c r="AA757" s="8"/>
      <c r="AB757" s="8"/>
      <c r="AC757" s="8"/>
      <c r="AD757" s="8"/>
    </row>
    <row r="758" spans="4:30" ht="13.9" customHeight="1">
      <c r="D758" s="8"/>
      <c r="E758" s="8"/>
      <c r="F758" s="8"/>
      <c r="G758" s="8"/>
      <c r="H758" s="8"/>
      <c r="I758" s="8"/>
      <c r="J758" s="8"/>
      <c r="K758" s="8"/>
      <c r="L758" s="8"/>
      <c r="M758" s="8"/>
      <c r="N758" s="8"/>
      <c r="O758" s="8"/>
      <c r="P758" s="8"/>
      <c r="Q758" s="8"/>
      <c r="R758" s="8"/>
      <c r="S758" s="8"/>
      <c r="T758" s="8"/>
      <c r="U758" s="8"/>
      <c r="V758" s="8"/>
      <c r="W758" s="8"/>
      <c r="X758" s="8"/>
      <c r="Y758" s="8"/>
      <c r="Z758" s="8"/>
      <c r="AA758" s="8"/>
      <c r="AB758" s="8"/>
      <c r="AC758" s="8"/>
      <c r="AD758" s="8"/>
    </row>
    <row r="759" spans="4:30" ht="13.9" customHeight="1">
      <c r="D759" s="8"/>
      <c r="E759" s="8"/>
      <c r="F759" s="8"/>
      <c r="G759" s="8"/>
      <c r="H759" s="8"/>
      <c r="I759" s="8"/>
      <c r="J759" s="8"/>
      <c r="K759" s="8"/>
      <c r="L759" s="8"/>
      <c r="M759" s="8"/>
      <c r="N759" s="8"/>
      <c r="O759" s="8"/>
      <c r="P759" s="8"/>
      <c r="Q759" s="8"/>
      <c r="R759" s="8"/>
      <c r="S759" s="8"/>
      <c r="T759" s="8"/>
      <c r="U759" s="8"/>
      <c r="V759" s="8"/>
      <c r="W759" s="8"/>
      <c r="X759" s="8"/>
      <c r="Y759" s="8"/>
      <c r="Z759" s="8"/>
      <c r="AA759" s="8"/>
      <c r="AB759" s="8"/>
      <c r="AC759" s="8"/>
      <c r="AD759" s="8"/>
    </row>
    <row r="760" spans="4:30" ht="13.9" customHeight="1">
      <c r="D760" s="8"/>
      <c r="E760" s="8"/>
      <c r="F760" s="8"/>
      <c r="G760" s="8"/>
      <c r="H760" s="8"/>
      <c r="I760" s="8"/>
      <c r="J760" s="8"/>
      <c r="K760" s="8"/>
      <c r="L760" s="8"/>
      <c r="M760" s="8"/>
      <c r="N760" s="8"/>
      <c r="O760" s="8"/>
      <c r="P760" s="8"/>
      <c r="Q760" s="8"/>
      <c r="R760" s="8"/>
      <c r="S760" s="8"/>
      <c r="T760" s="8"/>
      <c r="U760" s="8"/>
      <c r="V760" s="8"/>
      <c r="W760" s="8"/>
      <c r="X760" s="8"/>
      <c r="Y760" s="8"/>
      <c r="Z760" s="8"/>
      <c r="AA760" s="8"/>
      <c r="AB760" s="8"/>
      <c r="AC760" s="8"/>
      <c r="AD760" s="8"/>
    </row>
    <row r="761" spans="4:30" ht="13.9" customHeight="1">
      <c r="D761" s="8"/>
      <c r="E761" s="8"/>
      <c r="F761" s="8"/>
      <c r="G761" s="8"/>
      <c r="H761" s="8"/>
      <c r="I761" s="8"/>
      <c r="J761" s="8"/>
      <c r="K761" s="8"/>
      <c r="L761" s="8"/>
      <c r="M761" s="8"/>
      <c r="N761" s="8"/>
      <c r="O761" s="8"/>
      <c r="P761" s="8"/>
      <c r="Q761" s="8"/>
      <c r="R761" s="8"/>
      <c r="S761" s="8"/>
      <c r="T761" s="8"/>
      <c r="U761" s="8"/>
      <c r="V761" s="8"/>
      <c r="W761" s="8"/>
      <c r="X761" s="8"/>
      <c r="Y761" s="8"/>
      <c r="Z761" s="8"/>
      <c r="AA761" s="8"/>
      <c r="AB761" s="8"/>
      <c r="AC761" s="8"/>
      <c r="AD761" s="8"/>
    </row>
    <row r="762" spans="4:30" ht="13.9" customHeight="1">
      <c r="D762" s="8"/>
      <c r="E762" s="8"/>
      <c r="F762" s="8"/>
      <c r="G762" s="8"/>
      <c r="H762" s="8"/>
      <c r="I762" s="8"/>
      <c r="J762" s="8"/>
      <c r="K762" s="8"/>
      <c r="L762" s="8"/>
      <c r="M762" s="8"/>
      <c r="N762" s="8"/>
      <c r="O762" s="8"/>
      <c r="P762" s="8"/>
      <c r="Q762" s="8"/>
      <c r="R762" s="8"/>
      <c r="S762" s="8"/>
      <c r="T762" s="8"/>
      <c r="U762" s="8"/>
      <c r="V762" s="8"/>
      <c r="W762" s="8"/>
      <c r="X762" s="8"/>
      <c r="Y762" s="8"/>
      <c r="Z762" s="8"/>
      <c r="AA762" s="8"/>
      <c r="AB762" s="8"/>
      <c r="AC762" s="8"/>
      <c r="AD762" s="8"/>
    </row>
    <row r="763" spans="4:30" ht="13.9" customHeight="1">
      <c r="D763" s="8"/>
      <c r="E763" s="8"/>
      <c r="F763" s="8"/>
      <c r="G763" s="8"/>
      <c r="H763" s="8"/>
      <c r="I763" s="8"/>
      <c r="J763" s="8"/>
      <c r="K763" s="8"/>
      <c r="L763" s="8"/>
      <c r="M763" s="8"/>
      <c r="N763" s="8"/>
      <c r="O763" s="8"/>
      <c r="P763" s="8"/>
      <c r="Q763" s="8"/>
      <c r="R763" s="8"/>
      <c r="S763" s="8"/>
      <c r="T763" s="8"/>
      <c r="U763" s="8"/>
      <c r="V763" s="8"/>
      <c r="W763" s="8"/>
      <c r="X763" s="8"/>
      <c r="Y763" s="8"/>
      <c r="Z763" s="8"/>
      <c r="AA763" s="8"/>
      <c r="AB763" s="8"/>
      <c r="AC763" s="8"/>
      <c r="AD763" s="8"/>
    </row>
    <row r="764" spans="4:30" ht="13.9" customHeight="1">
      <c r="D764" s="8"/>
      <c r="E764" s="8"/>
      <c r="F764" s="8"/>
      <c r="G764" s="8"/>
      <c r="H764" s="8"/>
      <c r="I764" s="8"/>
      <c r="J764" s="8"/>
      <c r="K764" s="8"/>
      <c r="L764" s="8"/>
      <c r="M764" s="8"/>
      <c r="N764" s="8"/>
      <c r="O764" s="8"/>
      <c r="P764" s="8"/>
      <c r="Q764" s="8"/>
      <c r="R764" s="8"/>
      <c r="S764" s="8"/>
      <c r="T764" s="8"/>
      <c r="U764" s="8"/>
      <c r="V764" s="8"/>
      <c r="W764" s="8"/>
      <c r="X764" s="8"/>
      <c r="Y764" s="8"/>
      <c r="Z764" s="8"/>
      <c r="AA764" s="8"/>
      <c r="AB764" s="8"/>
      <c r="AC764" s="8"/>
      <c r="AD764" s="8"/>
    </row>
    <row r="765" spans="4:30" ht="13.9" customHeight="1">
      <c r="D765" s="8"/>
      <c r="E765" s="8"/>
      <c r="F765" s="8"/>
      <c r="G765" s="8"/>
      <c r="H765" s="8"/>
      <c r="I765" s="8"/>
      <c r="J765" s="8"/>
      <c r="K765" s="8"/>
      <c r="L765" s="8"/>
      <c r="M765" s="8"/>
      <c r="N765" s="8"/>
      <c r="O765" s="8"/>
      <c r="P765" s="8"/>
      <c r="Q765" s="8"/>
      <c r="R765" s="8"/>
      <c r="S765" s="8"/>
      <c r="T765" s="8"/>
      <c r="U765" s="8"/>
      <c r="V765" s="8"/>
      <c r="W765" s="8"/>
      <c r="X765" s="8"/>
      <c r="Y765" s="8"/>
      <c r="Z765" s="8"/>
      <c r="AA765" s="8"/>
      <c r="AB765" s="8"/>
      <c r="AC765" s="8"/>
      <c r="AD765" s="8"/>
    </row>
    <row r="766" spans="4:30" ht="13.9" customHeight="1">
      <c r="D766" s="8"/>
      <c r="E766" s="8"/>
      <c r="F766" s="8"/>
      <c r="G766" s="8"/>
      <c r="H766" s="8"/>
      <c r="I766" s="8"/>
      <c r="J766" s="8"/>
      <c r="K766" s="8"/>
      <c r="L766" s="8"/>
      <c r="M766" s="8"/>
      <c r="N766" s="8"/>
      <c r="O766" s="8"/>
      <c r="P766" s="8"/>
      <c r="Q766" s="8"/>
      <c r="R766" s="8"/>
      <c r="S766" s="8"/>
      <c r="T766" s="8"/>
      <c r="U766" s="8"/>
      <c r="V766" s="8"/>
      <c r="W766" s="8"/>
      <c r="X766" s="8"/>
      <c r="Y766" s="8"/>
      <c r="Z766" s="8"/>
      <c r="AA766" s="8"/>
      <c r="AB766" s="8"/>
      <c r="AC766" s="8"/>
      <c r="AD766" s="8"/>
    </row>
    <row r="767" spans="4:30" ht="13.9" customHeight="1">
      <c r="D767" s="8"/>
      <c r="E767" s="8"/>
      <c r="F767" s="8"/>
      <c r="G767" s="8"/>
      <c r="H767" s="8"/>
      <c r="I767" s="8"/>
      <c r="J767" s="8"/>
      <c r="K767" s="8"/>
      <c r="L767" s="8"/>
      <c r="M767" s="8"/>
      <c r="N767" s="8"/>
      <c r="O767" s="8"/>
      <c r="P767" s="8"/>
      <c r="Q767" s="8"/>
      <c r="R767" s="8"/>
      <c r="S767" s="8"/>
      <c r="T767" s="8"/>
      <c r="U767" s="8"/>
      <c r="V767" s="8"/>
      <c r="W767" s="8"/>
      <c r="X767" s="8"/>
      <c r="Y767" s="8"/>
      <c r="Z767" s="8"/>
      <c r="AA767" s="8"/>
      <c r="AB767" s="8"/>
      <c r="AC767" s="8"/>
      <c r="AD767" s="8"/>
    </row>
    <row r="768" spans="4:30" ht="13.9" customHeight="1">
      <c r="D768" s="8"/>
      <c r="E768" s="8"/>
      <c r="F768" s="8"/>
      <c r="G768" s="8"/>
      <c r="H768" s="8"/>
      <c r="I768" s="8"/>
      <c r="J768" s="8"/>
      <c r="K768" s="8"/>
      <c r="L768" s="8"/>
      <c r="M768" s="8"/>
      <c r="N768" s="8"/>
      <c r="O768" s="8"/>
      <c r="P768" s="8"/>
      <c r="Q768" s="8"/>
      <c r="R768" s="8"/>
      <c r="S768" s="8"/>
      <c r="T768" s="8"/>
      <c r="U768" s="8"/>
      <c r="V768" s="8"/>
      <c r="W768" s="8"/>
      <c r="X768" s="8"/>
      <c r="Y768" s="8"/>
      <c r="Z768" s="8"/>
      <c r="AA768" s="8"/>
      <c r="AB768" s="8"/>
      <c r="AC768" s="8"/>
      <c r="AD768" s="8"/>
    </row>
    <row r="769" spans="4:30" ht="13.9" customHeight="1">
      <c r="D769" s="8"/>
      <c r="E769" s="8"/>
      <c r="F769" s="8"/>
      <c r="G769" s="8"/>
      <c r="H769" s="8"/>
      <c r="I769" s="8"/>
      <c r="J769" s="8"/>
      <c r="K769" s="8"/>
      <c r="L769" s="8"/>
      <c r="M769" s="8"/>
      <c r="N769" s="8"/>
      <c r="O769" s="8"/>
      <c r="P769" s="8"/>
      <c r="Q769" s="8"/>
      <c r="R769" s="8"/>
      <c r="S769" s="8"/>
      <c r="T769" s="8"/>
      <c r="U769" s="8"/>
      <c r="V769" s="8"/>
      <c r="W769" s="8"/>
      <c r="X769" s="8"/>
      <c r="Y769" s="8"/>
      <c r="Z769" s="8"/>
      <c r="AA769" s="8"/>
      <c r="AB769" s="8"/>
      <c r="AC769" s="8"/>
      <c r="AD769" s="8"/>
    </row>
    <row r="770" spans="4:30" ht="13.9" customHeight="1">
      <c r="D770" s="8"/>
      <c r="E770" s="8"/>
      <c r="F770" s="8"/>
      <c r="G770" s="8"/>
      <c r="H770" s="8"/>
      <c r="I770" s="8"/>
      <c r="J770" s="8"/>
      <c r="K770" s="8"/>
      <c r="L770" s="8"/>
      <c r="M770" s="8"/>
      <c r="N770" s="8"/>
      <c r="O770" s="8"/>
      <c r="P770" s="8"/>
      <c r="Q770" s="8"/>
      <c r="R770" s="8"/>
      <c r="S770" s="8"/>
      <c r="T770" s="8"/>
      <c r="U770" s="8"/>
      <c r="V770" s="8"/>
      <c r="W770" s="8"/>
      <c r="X770" s="8"/>
      <c r="Y770" s="8"/>
      <c r="Z770" s="8"/>
      <c r="AA770" s="8"/>
      <c r="AB770" s="8"/>
      <c r="AC770" s="8"/>
      <c r="AD770" s="8"/>
    </row>
    <row r="771" spans="4:30" ht="13.9" customHeight="1">
      <c r="D771" s="8"/>
      <c r="E771" s="8"/>
      <c r="F771" s="8"/>
      <c r="G771" s="8"/>
      <c r="H771" s="8"/>
      <c r="I771" s="8"/>
      <c r="J771" s="8"/>
      <c r="K771" s="8"/>
      <c r="L771" s="8"/>
      <c r="M771" s="8"/>
      <c r="N771" s="8"/>
      <c r="O771" s="8"/>
      <c r="P771" s="8"/>
      <c r="Q771" s="8"/>
      <c r="R771" s="8"/>
      <c r="S771" s="8"/>
      <c r="T771" s="8"/>
      <c r="U771" s="8"/>
      <c r="V771" s="8"/>
      <c r="W771" s="8"/>
      <c r="X771" s="8"/>
      <c r="Y771" s="8"/>
      <c r="Z771" s="8"/>
      <c r="AA771" s="8"/>
      <c r="AB771" s="8"/>
      <c r="AC771" s="8"/>
      <c r="AD771" s="8"/>
    </row>
    <row r="772" spans="4:30" ht="13.9" customHeight="1">
      <c r="D772" s="8"/>
      <c r="E772" s="8"/>
      <c r="F772" s="8"/>
      <c r="G772" s="8"/>
      <c r="H772" s="8"/>
      <c r="I772" s="8"/>
      <c r="J772" s="8"/>
      <c r="K772" s="8"/>
      <c r="L772" s="8"/>
      <c r="M772" s="8"/>
      <c r="N772" s="8"/>
      <c r="O772" s="8"/>
      <c r="P772" s="8"/>
      <c r="Q772" s="8"/>
      <c r="R772" s="8"/>
      <c r="S772" s="8"/>
      <c r="T772" s="8"/>
      <c r="U772" s="8"/>
      <c r="V772" s="8"/>
      <c r="W772" s="8"/>
      <c r="X772" s="8"/>
      <c r="Y772" s="8"/>
      <c r="Z772" s="8"/>
      <c r="AA772" s="8"/>
      <c r="AB772" s="8"/>
      <c r="AC772" s="8"/>
      <c r="AD772" s="8"/>
    </row>
    <row r="773" spans="4:30" ht="13.9" customHeight="1">
      <c r="D773" s="8"/>
      <c r="E773" s="8"/>
      <c r="F773" s="8"/>
      <c r="G773" s="8"/>
      <c r="H773" s="8"/>
      <c r="I773" s="8"/>
      <c r="J773" s="8"/>
      <c r="K773" s="8"/>
      <c r="L773" s="8"/>
      <c r="M773" s="8"/>
      <c r="N773" s="8"/>
      <c r="O773" s="8"/>
      <c r="P773" s="8"/>
      <c r="Q773" s="8"/>
      <c r="R773" s="8"/>
      <c r="S773" s="8"/>
      <c r="T773" s="8"/>
      <c r="U773" s="8"/>
      <c r="V773" s="8"/>
      <c r="W773" s="8"/>
      <c r="X773" s="8"/>
      <c r="Y773" s="8"/>
      <c r="Z773" s="8"/>
      <c r="AA773" s="8"/>
      <c r="AB773" s="8"/>
      <c r="AC773" s="8"/>
      <c r="AD773" s="8"/>
    </row>
    <row r="774" spans="4:30" ht="13.9" customHeight="1">
      <c r="D774" s="8"/>
      <c r="E774" s="8"/>
      <c r="F774" s="8"/>
      <c r="G774" s="8"/>
      <c r="H774" s="8"/>
      <c r="I774" s="8"/>
      <c r="J774" s="8"/>
      <c r="K774" s="8"/>
      <c r="L774" s="8"/>
      <c r="M774" s="8"/>
      <c r="N774" s="8"/>
      <c r="O774" s="8"/>
      <c r="P774" s="8"/>
      <c r="Q774" s="8"/>
      <c r="R774" s="8"/>
      <c r="S774" s="8"/>
      <c r="T774" s="8"/>
      <c r="U774" s="8"/>
      <c r="V774" s="8"/>
      <c r="W774" s="8"/>
      <c r="X774" s="8"/>
      <c r="Y774" s="8"/>
      <c r="Z774" s="8"/>
      <c r="AA774" s="8"/>
      <c r="AB774" s="8"/>
      <c r="AC774" s="8"/>
      <c r="AD774" s="8"/>
    </row>
    <row r="775" spans="4:30" ht="13.9" customHeight="1">
      <c r="D775" s="8"/>
      <c r="E775" s="8"/>
      <c r="F775" s="8"/>
      <c r="G775" s="8"/>
      <c r="H775" s="8"/>
      <c r="I775" s="8"/>
      <c r="J775" s="8"/>
      <c r="K775" s="8"/>
      <c r="L775" s="8"/>
      <c r="M775" s="8"/>
      <c r="N775" s="8"/>
      <c r="O775" s="8"/>
      <c r="P775" s="8"/>
      <c r="Q775" s="8"/>
      <c r="R775" s="8"/>
      <c r="S775" s="8"/>
      <c r="T775" s="8"/>
      <c r="U775" s="8"/>
      <c r="V775" s="8"/>
      <c r="W775" s="8"/>
      <c r="X775" s="8"/>
      <c r="Y775" s="8"/>
      <c r="Z775" s="8"/>
      <c r="AA775" s="8"/>
      <c r="AB775" s="8"/>
      <c r="AC775" s="8"/>
      <c r="AD775" s="8"/>
    </row>
    <row r="776" spans="4:30" ht="13.9" customHeight="1">
      <c r="D776" s="8"/>
      <c r="E776" s="8"/>
      <c r="F776" s="8"/>
      <c r="G776" s="8"/>
      <c r="H776" s="8"/>
      <c r="I776" s="8"/>
      <c r="J776" s="8"/>
      <c r="K776" s="8"/>
      <c r="L776" s="8"/>
      <c r="M776" s="8"/>
      <c r="N776" s="8"/>
      <c r="O776" s="8"/>
      <c r="P776" s="8"/>
      <c r="Q776" s="8"/>
      <c r="R776" s="8"/>
      <c r="S776" s="8"/>
      <c r="T776" s="8"/>
      <c r="U776" s="8"/>
      <c r="V776" s="8"/>
      <c r="W776" s="8"/>
      <c r="X776" s="8"/>
      <c r="Y776" s="8"/>
      <c r="Z776" s="8"/>
      <c r="AA776" s="8"/>
      <c r="AB776" s="8"/>
      <c r="AC776" s="8"/>
      <c r="AD776" s="8"/>
    </row>
    <row r="777" spans="4:30" ht="13.9" customHeight="1">
      <c r="D777" s="8"/>
      <c r="E777" s="8"/>
      <c r="F777" s="8"/>
      <c r="G777" s="8"/>
      <c r="H777" s="8"/>
      <c r="I777" s="8"/>
      <c r="J777" s="8"/>
      <c r="K777" s="8"/>
      <c r="L777" s="8"/>
      <c r="M777" s="8"/>
      <c r="N777" s="8"/>
      <c r="O777" s="8"/>
      <c r="P777" s="8"/>
      <c r="Q777" s="8"/>
      <c r="R777" s="8"/>
      <c r="S777" s="8"/>
      <c r="T777" s="8"/>
      <c r="U777" s="8"/>
      <c r="V777" s="8"/>
      <c r="W777" s="8"/>
      <c r="X777" s="8"/>
      <c r="Y777" s="8"/>
      <c r="Z777" s="8"/>
      <c r="AA777" s="8"/>
      <c r="AB777" s="8"/>
      <c r="AC777" s="8"/>
      <c r="AD777" s="8"/>
    </row>
    <row r="778" spans="4:30" ht="13.9" customHeight="1">
      <c r="D778" s="8"/>
      <c r="E778" s="8"/>
      <c r="F778" s="8"/>
      <c r="G778" s="8"/>
      <c r="H778" s="8"/>
      <c r="I778" s="8"/>
      <c r="J778" s="8"/>
      <c r="K778" s="8"/>
      <c r="L778" s="8"/>
      <c r="M778" s="8"/>
      <c r="N778" s="8"/>
      <c r="O778" s="8"/>
      <c r="P778" s="8"/>
      <c r="Q778" s="8"/>
      <c r="R778" s="8"/>
      <c r="S778" s="8"/>
      <c r="T778" s="8"/>
      <c r="U778" s="8"/>
      <c r="V778" s="8"/>
      <c r="W778" s="8"/>
      <c r="X778" s="8"/>
      <c r="Y778" s="8"/>
      <c r="Z778" s="8"/>
      <c r="AA778" s="8"/>
      <c r="AB778" s="8"/>
      <c r="AC778" s="8"/>
      <c r="AD778" s="8"/>
    </row>
    <row r="779" spans="4:30" ht="13.9" customHeight="1">
      <c r="D779" s="8"/>
      <c r="E779" s="8"/>
      <c r="F779" s="8"/>
      <c r="G779" s="8"/>
      <c r="H779" s="8"/>
      <c r="I779" s="8"/>
      <c r="J779" s="8"/>
      <c r="K779" s="8"/>
      <c r="L779" s="8"/>
      <c r="M779" s="8"/>
      <c r="N779" s="8"/>
      <c r="O779" s="8"/>
      <c r="P779" s="8"/>
      <c r="Q779" s="8"/>
      <c r="R779" s="8"/>
      <c r="S779" s="8"/>
      <c r="T779" s="8"/>
      <c r="U779" s="8"/>
      <c r="V779" s="8"/>
      <c r="W779" s="8"/>
      <c r="X779" s="8"/>
      <c r="Y779" s="8"/>
      <c r="Z779" s="8"/>
      <c r="AA779" s="8"/>
      <c r="AB779" s="8"/>
      <c r="AC779" s="8"/>
      <c r="AD779" s="8"/>
    </row>
    <row r="780" spans="4:30" ht="13.9" customHeight="1">
      <c r="D780" s="8"/>
      <c r="E780" s="8"/>
      <c r="F780" s="8"/>
      <c r="G780" s="8"/>
      <c r="H780" s="8"/>
      <c r="I780" s="8"/>
      <c r="J780" s="8"/>
      <c r="K780" s="8"/>
      <c r="L780" s="8"/>
      <c r="M780" s="8"/>
      <c r="N780" s="8"/>
      <c r="O780" s="8"/>
      <c r="P780" s="8"/>
      <c r="Q780" s="8"/>
      <c r="R780" s="8"/>
      <c r="S780" s="8"/>
      <c r="T780" s="8"/>
      <c r="U780" s="8"/>
      <c r="V780" s="8"/>
      <c r="W780" s="8"/>
      <c r="X780" s="8"/>
      <c r="Y780" s="8"/>
      <c r="Z780" s="8"/>
      <c r="AA780" s="8"/>
      <c r="AB780" s="8"/>
      <c r="AC780" s="8"/>
      <c r="AD780" s="8"/>
    </row>
    <row r="781" spans="4:30" ht="13.9" customHeight="1">
      <c r="D781" s="8"/>
      <c r="E781" s="8"/>
      <c r="F781" s="8"/>
      <c r="G781" s="8"/>
      <c r="H781" s="8"/>
      <c r="I781" s="8"/>
      <c r="J781" s="8"/>
      <c r="K781" s="8"/>
      <c r="L781" s="8"/>
      <c r="M781" s="8"/>
      <c r="N781" s="8"/>
      <c r="O781" s="8"/>
      <c r="P781" s="8"/>
      <c r="Q781" s="8"/>
      <c r="R781" s="8"/>
      <c r="S781" s="8"/>
      <c r="T781" s="8"/>
      <c r="U781" s="8"/>
      <c r="V781" s="8"/>
      <c r="W781" s="8"/>
      <c r="X781" s="8"/>
      <c r="Y781" s="8"/>
      <c r="Z781" s="8"/>
      <c r="AA781" s="8"/>
      <c r="AB781" s="8"/>
      <c r="AC781" s="8"/>
      <c r="AD781" s="8"/>
    </row>
    <row r="782" spans="4:30" ht="13.9" customHeight="1">
      <c r="D782" s="8"/>
      <c r="E782" s="8"/>
      <c r="F782" s="8"/>
      <c r="G782" s="8"/>
      <c r="H782" s="8"/>
      <c r="I782" s="8"/>
      <c r="J782" s="8"/>
      <c r="K782" s="8"/>
      <c r="L782" s="8"/>
      <c r="M782" s="8"/>
      <c r="N782" s="8"/>
      <c r="O782" s="8"/>
      <c r="P782" s="8"/>
      <c r="Q782" s="8"/>
      <c r="R782" s="8"/>
      <c r="S782" s="8"/>
      <c r="T782" s="8"/>
      <c r="U782" s="8"/>
      <c r="V782" s="8"/>
      <c r="W782" s="8"/>
      <c r="X782" s="8"/>
      <c r="Y782" s="8"/>
      <c r="Z782" s="8"/>
      <c r="AA782" s="8"/>
      <c r="AB782" s="8"/>
      <c r="AC782" s="8"/>
      <c r="AD782" s="8"/>
    </row>
    <row r="783" spans="4:30" ht="13.9" customHeight="1">
      <c r="D783" s="8"/>
      <c r="E783" s="8"/>
      <c r="F783" s="8"/>
      <c r="G783" s="8"/>
      <c r="H783" s="8"/>
      <c r="I783" s="8"/>
      <c r="J783" s="8"/>
      <c r="K783" s="8"/>
      <c r="L783" s="8"/>
      <c r="M783" s="8"/>
      <c r="N783" s="8"/>
      <c r="O783" s="8"/>
      <c r="P783" s="8"/>
      <c r="Q783" s="8"/>
      <c r="R783" s="8"/>
      <c r="S783" s="8"/>
      <c r="T783" s="8"/>
      <c r="U783" s="8"/>
      <c r="V783" s="8"/>
      <c r="W783" s="8"/>
      <c r="X783" s="8"/>
      <c r="Y783" s="8"/>
      <c r="Z783" s="8"/>
      <c r="AA783" s="8"/>
      <c r="AB783" s="8"/>
      <c r="AC783" s="8"/>
      <c r="AD783" s="8"/>
    </row>
    <row r="784" spans="4:30" ht="13.9" customHeight="1">
      <c r="D784" s="8"/>
      <c r="E784" s="8"/>
      <c r="F784" s="8"/>
      <c r="G784" s="8"/>
      <c r="H784" s="8"/>
      <c r="I784" s="8"/>
      <c r="J784" s="8"/>
      <c r="K784" s="8"/>
      <c r="L784" s="8"/>
      <c r="M784" s="8"/>
      <c r="N784" s="8"/>
      <c r="O784" s="8"/>
      <c r="P784" s="8"/>
      <c r="Q784" s="8"/>
      <c r="R784" s="8"/>
      <c r="S784" s="8"/>
      <c r="T784" s="8"/>
      <c r="U784" s="8"/>
      <c r="V784" s="8"/>
      <c r="W784" s="8"/>
      <c r="X784" s="8"/>
      <c r="Y784" s="8"/>
      <c r="Z784" s="8"/>
      <c r="AA784" s="8"/>
      <c r="AB784" s="8"/>
      <c r="AC784" s="8"/>
      <c r="AD784" s="8"/>
    </row>
    <row r="785" spans="4:30" ht="13.9" customHeight="1">
      <c r="D785" s="8"/>
      <c r="E785" s="8"/>
      <c r="F785" s="8"/>
      <c r="G785" s="8"/>
      <c r="H785" s="8"/>
      <c r="I785" s="8"/>
      <c r="J785" s="8"/>
      <c r="K785" s="8"/>
      <c r="L785" s="8"/>
      <c r="M785" s="8"/>
      <c r="N785" s="8"/>
      <c r="O785" s="8"/>
      <c r="P785" s="8"/>
      <c r="Q785" s="8"/>
      <c r="R785" s="8"/>
      <c r="S785" s="8"/>
      <c r="T785" s="8"/>
      <c r="U785" s="8"/>
      <c r="V785" s="8"/>
      <c r="W785" s="8"/>
      <c r="X785" s="8"/>
      <c r="Y785" s="8"/>
      <c r="Z785" s="8"/>
      <c r="AA785" s="8"/>
      <c r="AB785" s="8"/>
      <c r="AC785" s="8"/>
      <c r="AD785" s="8"/>
    </row>
    <row r="786" spans="4:30" ht="13.9" customHeight="1">
      <c r="D786" s="8"/>
      <c r="E786" s="8"/>
      <c r="F786" s="8"/>
      <c r="G786" s="8"/>
      <c r="H786" s="8"/>
      <c r="I786" s="8"/>
      <c r="J786" s="8"/>
      <c r="K786" s="8"/>
      <c r="L786" s="8"/>
      <c r="M786" s="8"/>
      <c r="N786" s="8"/>
      <c r="O786" s="8"/>
      <c r="P786" s="8"/>
      <c r="Q786" s="8"/>
      <c r="R786" s="8"/>
      <c r="S786" s="8"/>
      <c r="T786" s="8"/>
      <c r="U786" s="8"/>
      <c r="V786" s="8"/>
      <c r="W786" s="8"/>
      <c r="X786" s="8"/>
      <c r="Y786" s="8"/>
      <c r="Z786" s="8"/>
      <c r="AA786" s="8"/>
      <c r="AB786" s="8"/>
      <c r="AC786" s="8"/>
      <c r="AD786" s="8"/>
    </row>
    <row r="787" spans="4:30" ht="13.9" customHeight="1">
      <c r="D787" s="8"/>
      <c r="E787" s="8"/>
      <c r="F787" s="8"/>
      <c r="G787" s="8"/>
      <c r="H787" s="8"/>
      <c r="I787" s="8"/>
      <c r="J787" s="8"/>
      <c r="K787" s="8"/>
      <c r="L787" s="8"/>
      <c r="M787" s="8"/>
      <c r="N787" s="8"/>
      <c r="O787" s="8"/>
      <c r="P787" s="8"/>
      <c r="Q787" s="8"/>
      <c r="R787" s="8"/>
      <c r="S787" s="8"/>
      <c r="T787" s="8"/>
      <c r="U787" s="8"/>
      <c r="V787" s="8"/>
      <c r="W787" s="8"/>
      <c r="X787" s="8"/>
      <c r="Y787" s="8"/>
      <c r="Z787" s="8"/>
      <c r="AA787" s="8"/>
      <c r="AB787" s="8"/>
      <c r="AC787" s="8"/>
      <c r="AD787" s="8"/>
    </row>
    <row r="788" spans="4:30" ht="13.9" customHeight="1">
      <c r="D788" s="8"/>
      <c r="E788" s="8"/>
      <c r="F788" s="8"/>
      <c r="G788" s="8"/>
      <c r="H788" s="8"/>
      <c r="I788" s="8"/>
      <c r="J788" s="8"/>
      <c r="K788" s="8"/>
      <c r="L788" s="8"/>
      <c r="M788" s="8"/>
      <c r="N788" s="8"/>
      <c r="O788" s="8"/>
      <c r="P788" s="8"/>
      <c r="Q788" s="8"/>
      <c r="R788" s="8"/>
      <c r="S788" s="8"/>
      <c r="T788" s="8"/>
      <c r="U788" s="8"/>
      <c r="V788" s="8"/>
      <c r="W788" s="8"/>
      <c r="X788" s="8"/>
      <c r="Y788" s="8"/>
      <c r="Z788" s="8"/>
      <c r="AA788" s="8"/>
      <c r="AB788" s="8"/>
      <c r="AC788" s="8"/>
      <c r="AD788" s="8"/>
    </row>
    <row r="789" spans="4:30" ht="13.9" customHeight="1">
      <c r="D789" s="8"/>
      <c r="E789" s="8"/>
      <c r="F789" s="8"/>
      <c r="G789" s="8"/>
      <c r="H789" s="8"/>
      <c r="I789" s="8"/>
      <c r="J789" s="8"/>
      <c r="K789" s="8"/>
      <c r="L789" s="8"/>
      <c r="M789" s="8"/>
      <c r="N789" s="8"/>
      <c r="O789" s="8"/>
      <c r="P789" s="8"/>
      <c r="Q789" s="8"/>
      <c r="R789" s="8"/>
      <c r="S789" s="8"/>
      <c r="T789" s="8"/>
      <c r="U789" s="8"/>
      <c r="V789" s="8"/>
      <c r="W789" s="8"/>
      <c r="X789" s="8"/>
      <c r="Y789" s="8"/>
      <c r="Z789" s="8"/>
      <c r="AA789" s="8"/>
      <c r="AB789" s="8"/>
      <c r="AC789" s="8"/>
      <c r="AD789" s="8"/>
    </row>
    <row r="790" spans="4:30" ht="13.9" customHeight="1">
      <c r="D790" s="8"/>
      <c r="E790" s="8"/>
      <c r="F790" s="8"/>
      <c r="G790" s="8"/>
      <c r="H790" s="8"/>
      <c r="I790" s="8"/>
      <c r="J790" s="8"/>
      <c r="K790" s="8"/>
      <c r="L790" s="8"/>
      <c r="M790" s="8"/>
      <c r="N790" s="8"/>
      <c r="O790" s="8"/>
      <c r="P790" s="8"/>
      <c r="Q790" s="8"/>
      <c r="R790" s="8"/>
      <c r="S790" s="8"/>
      <c r="T790" s="8"/>
      <c r="U790" s="8"/>
      <c r="V790" s="8"/>
      <c r="W790" s="8"/>
      <c r="X790" s="8"/>
      <c r="Y790" s="8"/>
      <c r="Z790" s="8"/>
      <c r="AA790" s="8"/>
      <c r="AB790" s="8"/>
      <c r="AC790" s="8"/>
      <c r="AD790" s="8"/>
    </row>
    <row r="791" spans="4:30" ht="13.9" customHeight="1">
      <c r="D791" s="8"/>
      <c r="E791" s="8"/>
      <c r="F791" s="8"/>
      <c r="G791" s="8"/>
      <c r="H791" s="8"/>
      <c r="I791" s="8"/>
      <c r="J791" s="8"/>
      <c r="K791" s="8"/>
      <c r="L791" s="8"/>
      <c r="M791" s="8"/>
      <c r="N791" s="8"/>
      <c r="O791" s="8"/>
      <c r="P791" s="8"/>
      <c r="Q791" s="8"/>
      <c r="R791" s="8"/>
      <c r="S791" s="8"/>
      <c r="T791" s="8"/>
      <c r="U791" s="8"/>
      <c r="V791" s="8"/>
      <c r="W791" s="8"/>
      <c r="X791" s="8"/>
      <c r="Y791" s="8"/>
      <c r="Z791" s="8"/>
      <c r="AA791" s="8"/>
      <c r="AB791" s="8"/>
      <c r="AC791" s="8"/>
      <c r="AD791" s="8"/>
    </row>
    <row r="792" spans="4:30" ht="13.9" customHeight="1">
      <c r="D792" s="8"/>
      <c r="E792" s="8"/>
      <c r="F792" s="8"/>
      <c r="G792" s="8"/>
      <c r="H792" s="8"/>
      <c r="I792" s="8"/>
      <c r="J792" s="8"/>
      <c r="K792" s="8"/>
      <c r="L792" s="8"/>
      <c r="M792" s="8"/>
      <c r="N792" s="8"/>
      <c r="O792" s="8"/>
      <c r="P792" s="8"/>
      <c r="Q792" s="8"/>
      <c r="R792" s="8"/>
      <c r="S792" s="8"/>
      <c r="T792" s="8"/>
      <c r="U792" s="8"/>
      <c r="V792" s="8"/>
      <c r="W792" s="8"/>
      <c r="X792" s="8"/>
      <c r="Y792" s="8"/>
      <c r="Z792" s="8"/>
      <c r="AA792" s="8"/>
      <c r="AB792" s="8"/>
      <c r="AC792" s="8"/>
      <c r="AD792" s="8"/>
    </row>
    <row r="793" spans="4:30" ht="13.9" customHeight="1">
      <c r="D793" s="8"/>
      <c r="E793" s="8"/>
      <c r="F793" s="8"/>
      <c r="G793" s="8"/>
      <c r="H793" s="8"/>
      <c r="I793" s="8"/>
      <c r="J793" s="8"/>
      <c r="K793" s="8"/>
      <c r="L793" s="8"/>
      <c r="M793" s="8"/>
      <c r="N793" s="8"/>
      <c r="O793" s="8"/>
      <c r="P793" s="8"/>
      <c r="Q793" s="8"/>
      <c r="R793" s="8"/>
      <c r="S793" s="8"/>
      <c r="T793" s="8"/>
      <c r="U793" s="8"/>
      <c r="V793" s="8"/>
      <c r="W793" s="8"/>
      <c r="X793" s="8"/>
      <c r="Y793" s="8"/>
      <c r="Z793" s="8"/>
      <c r="AA793" s="8"/>
      <c r="AB793" s="8"/>
      <c r="AC793" s="8"/>
      <c r="AD793" s="8"/>
    </row>
    <row r="794" spans="4:30" ht="13.9" customHeight="1">
      <c r="D794" s="8"/>
      <c r="E794" s="8"/>
      <c r="F794" s="8"/>
      <c r="G794" s="8"/>
      <c r="H794" s="8"/>
      <c r="I794" s="8"/>
      <c r="J794" s="8"/>
      <c r="K794" s="8"/>
      <c r="L794" s="8"/>
      <c r="M794" s="8"/>
      <c r="N794" s="8"/>
      <c r="O794" s="8"/>
      <c r="P794" s="8"/>
      <c r="Q794" s="8"/>
      <c r="R794" s="8"/>
      <c r="S794" s="8"/>
      <c r="T794" s="8"/>
      <c r="U794" s="8"/>
      <c r="V794" s="8"/>
      <c r="W794" s="8"/>
      <c r="X794" s="8"/>
      <c r="Y794" s="8"/>
      <c r="Z794" s="8"/>
      <c r="AA794" s="8"/>
      <c r="AB794" s="8"/>
      <c r="AC794" s="8"/>
      <c r="AD794" s="8"/>
    </row>
    <row r="795" spans="4:30" ht="13.9" customHeight="1">
      <c r="D795" s="8"/>
      <c r="E795" s="8"/>
      <c r="F795" s="8"/>
      <c r="G795" s="8"/>
      <c r="H795" s="8"/>
      <c r="I795" s="8"/>
      <c r="J795" s="8"/>
      <c r="K795" s="8"/>
      <c r="L795" s="8"/>
      <c r="M795" s="8"/>
      <c r="N795" s="8"/>
      <c r="O795" s="8"/>
      <c r="P795" s="8"/>
      <c r="Q795" s="8"/>
      <c r="R795" s="8"/>
      <c r="S795" s="8"/>
      <c r="T795" s="8"/>
      <c r="U795" s="8"/>
      <c r="V795" s="8"/>
      <c r="W795" s="8"/>
      <c r="X795" s="8"/>
      <c r="Y795" s="8"/>
      <c r="Z795" s="8"/>
      <c r="AA795" s="8"/>
      <c r="AB795" s="8"/>
      <c r="AC795" s="8"/>
      <c r="AD795" s="8"/>
    </row>
    <row r="796" spans="4:30" ht="13.9" customHeight="1">
      <c r="D796" s="8"/>
      <c r="E796" s="8"/>
      <c r="F796" s="8"/>
      <c r="G796" s="8"/>
      <c r="H796" s="8"/>
      <c r="I796" s="8"/>
      <c r="J796" s="8"/>
      <c r="K796" s="8"/>
      <c r="L796" s="8"/>
      <c r="M796" s="8"/>
      <c r="N796" s="8"/>
      <c r="O796" s="8"/>
      <c r="P796" s="8"/>
      <c r="Q796" s="8"/>
      <c r="R796" s="8"/>
      <c r="S796" s="8"/>
      <c r="T796" s="8"/>
      <c r="U796" s="8"/>
      <c r="V796" s="8"/>
      <c r="W796" s="8"/>
      <c r="X796" s="8"/>
      <c r="Y796" s="8"/>
      <c r="Z796" s="8"/>
      <c r="AA796" s="8"/>
      <c r="AB796" s="8"/>
      <c r="AC796" s="8"/>
      <c r="AD796" s="8"/>
    </row>
    <row r="797" spans="4:30" ht="13.9" customHeight="1">
      <c r="D797" s="8"/>
      <c r="E797" s="8"/>
      <c r="F797" s="8"/>
      <c r="G797" s="8"/>
      <c r="H797" s="8"/>
      <c r="I797" s="8"/>
      <c r="J797" s="8"/>
      <c r="K797" s="8"/>
      <c r="L797" s="8"/>
      <c r="M797" s="8"/>
      <c r="N797" s="8"/>
      <c r="O797" s="8"/>
      <c r="P797" s="8"/>
      <c r="Q797" s="8"/>
      <c r="R797" s="8"/>
      <c r="S797" s="8"/>
      <c r="T797" s="8"/>
      <c r="U797" s="8"/>
      <c r="V797" s="8"/>
      <c r="W797" s="8"/>
      <c r="X797" s="8"/>
      <c r="Y797" s="8"/>
      <c r="Z797" s="8"/>
      <c r="AA797" s="8"/>
      <c r="AB797" s="8"/>
      <c r="AC797" s="8"/>
      <c r="AD797" s="8"/>
    </row>
    <row r="798" spans="4:30" ht="13.9" customHeight="1">
      <c r="D798" s="8"/>
      <c r="E798" s="8"/>
      <c r="F798" s="8"/>
      <c r="G798" s="8"/>
      <c r="H798" s="8"/>
      <c r="I798" s="8"/>
      <c r="J798" s="8"/>
      <c r="K798" s="8"/>
      <c r="L798" s="8"/>
      <c r="M798" s="8"/>
      <c r="N798" s="8"/>
      <c r="O798" s="8"/>
      <c r="P798" s="8"/>
      <c r="Q798" s="8"/>
      <c r="R798" s="8"/>
      <c r="S798" s="8"/>
      <c r="T798" s="8"/>
      <c r="U798" s="8"/>
      <c r="V798" s="8"/>
      <c r="W798" s="8"/>
      <c r="X798" s="8"/>
      <c r="Y798" s="8"/>
      <c r="Z798" s="8"/>
      <c r="AA798" s="8"/>
      <c r="AB798" s="8"/>
      <c r="AC798" s="8"/>
      <c r="AD798" s="8"/>
    </row>
    <row r="799" spans="4:30" ht="13.9" customHeight="1">
      <c r="D799" s="8"/>
      <c r="E799" s="8"/>
      <c r="F799" s="8"/>
      <c r="G799" s="8"/>
      <c r="H799" s="8"/>
      <c r="I799" s="8"/>
      <c r="J799" s="8"/>
      <c r="K799" s="8"/>
      <c r="L799" s="8"/>
      <c r="M799" s="8"/>
      <c r="N799" s="8"/>
      <c r="O799" s="8"/>
      <c r="P799" s="8"/>
      <c r="Q799" s="8"/>
      <c r="R799" s="8"/>
      <c r="S799" s="8"/>
      <c r="T799" s="8"/>
      <c r="U799" s="8"/>
      <c r="V799" s="8"/>
      <c r="W799" s="8"/>
      <c r="X799" s="8"/>
      <c r="Y799" s="8"/>
      <c r="Z799" s="8"/>
      <c r="AA799" s="8"/>
      <c r="AB799" s="8"/>
      <c r="AC799" s="8"/>
      <c r="AD799" s="8"/>
    </row>
    <row r="800" spans="4:30" ht="13.9" customHeight="1">
      <c r="D800" s="8"/>
      <c r="E800" s="8"/>
      <c r="F800" s="8"/>
      <c r="G800" s="8"/>
      <c r="H800" s="8"/>
      <c r="I800" s="8"/>
      <c r="J800" s="8"/>
      <c r="K800" s="8"/>
      <c r="L800" s="8"/>
      <c r="M800" s="8"/>
      <c r="N800" s="8"/>
      <c r="O800" s="8"/>
      <c r="P800" s="8"/>
      <c r="Q800" s="8"/>
      <c r="R800" s="8"/>
      <c r="S800" s="8"/>
      <c r="T800" s="8"/>
      <c r="U800" s="8"/>
      <c r="V800" s="8"/>
      <c r="W800" s="8"/>
      <c r="X800" s="8"/>
      <c r="Y800" s="8"/>
      <c r="Z800" s="8"/>
      <c r="AA800" s="8"/>
      <c r="AB800" s="8"/>
      <c r="AC800" s="8"/>
      <c r="AD800" s="8"/>
    </row>
    <row r="801" spans="4:30" ht="13.9" customHeight="1">
      <c r="D801" s="8"/>
      <c r="E801" s="8"/>
      <c r="F801" s="8"/>
      <c r="G801" s="8"/>
      <c r="H801" s="8"/>
      <c r="I801" s="8"/>
      <c r="J801" s="8"/>
      <c r="K801" s="8"/>
      <c r="L801" s="8"/>
      <c r="M801" s="8"/>
      <c r="N801" s="8"/>
      <c r="O801" s="8"/>
      <c r="P801" s="8"/>
      <c r="Q801" s="8"/>
      <c r="R801" s="8"/>
      <c r="S801" s="8"/>
      <c r="T801" s="8"/>
      <c r="U801" s="8"/>
      <c r="V801" s="8"/>
      <c r="W801" s="8"/>
      <c r="X801" s="8"/>
      <c r="Y801" s="8"/>
      <c r="Z801" s="8"/>
      <c r="AA801" s="8"/>
      <c r="AB801" s="8"/>
      <c r="AC801" s="8"/>
      <c r="AD801" s="8"/>
    </row>
    <row r="802" spans="4:30" ht="13.9" customHeight="1">
      <c r="D802" s="8"/>
      <c r="E802" s="8"/>
      <c r="F802" s="8"/>
      <c r="G802" s="8"/>
      <c r="H802" s="8"/>
      <c r="I802" s="8"/>
      <c r="J802" s="8"/>
      <c r="K802" s="8"/>
      <c r="L802" s="8"/>
      <c r="M802" s="8"/>
      <c r="N802" s="8"/>
      <c r="O802" s="8"/>
      <c r="P802" s="8"/>
      <c r="Q802" s="8"/>
      <c r="R802" s="8"/>
      <c r="S802" s="8"/>
      <c r="T802" s="8"/>
      <c r="U802" s="8"/>
      <c r="V802" s="8"/>
      <c r="W802" s="8"/>
      <c r="X802" s="8"/>
      <c r="Y802" s="8"/>
      <c r="Z802" s="8"/>
      <c r="AA802" s="8"/>
      <c r="AB802" s="8"/>
      <c r="AC802" s="8"/>
      <c r="AD802" s="8"/>
    </row>
    <row r="803" spans="4:30" ht="13.9" customHeight="1">
      <c r="D803" s="8"/>
      <c r="E803" s="8"/>
      <c r="F803" s="8"/>
      <c r="G803" s="8"/>
      <c r="H803" s="8"/>
      <c r="I803" s="8"/>
      <c r="J803" s="8"/>
      <c r="K803" s="8"/>
      <c r="L803" s="8"/>
      <c r="M803" s="8"/>
      <c r="N803" s="8"/>
      <c r="O803" s="8"/>
      <c r="P803" s="8"/>
      <c r="Q803" s="8"/>
      <c r="R803" s="8"/>
      <c r="S803" s="8"/>
      <c r="T803" s="8"/>
      <c r="U803" s="8"/>
      <c r="V803" s="8"/>
      <c r="W803" s="8"/>
      <c r="X803" s="8"/>
      <c r="Y803" s="8"/>
      <c r="Z803" s="8"/>
      <c r="AA803" s="8"/>
      <c r="AB803" s="8"/>
      <c r="AC803" s="8"/>
      <c r="AD803" s="8"/>
    </row>
    <row r="804" spans="4:30" ht="13.9" customHeight="1">
      <c r="D804" s="8"/>
      <c r="E804" s="8"/>
      <c r="F804" s="8"/>
      <c r="G804" s="8"/>
      <c r="H804" s="8"/>
      <c r="I804" s="8"/>
      <c r="J804" s="8"/>
      <c r="K804" s="8"/>
      <c r="L804" s="8"/>
      <c r="M804" s="8"/>
      <c r="N804" s="8"/>
      <c r="O804" s="8"/>
      <c r="P804" s="8"/>
      <c r="Q804" s="8"/>
      <c r="R804" s="8"/>
      <c r="S804" s="8"/>
      <c r="T804" s="8"/>
      <c r="U804" s="8"/>
      <c r="V804" s="8"/>
      <c r="W804" s="8"/>
      <c r="X804" s="8"/>
      <c r="Y804" s="8"/>
      <c r="Z804" s="8"/>
      <c r="AA804" s="8"/>
      <c r="AB804" s="8"/>
      <c r="AC804" s="8"/>
      <c r="AD804" s="8"/>
    </row>
    <row r="805" spans="4:30" ht="13.9" customHeight="1">
      <c r="D805" s="8"/>
      <c r="E805" s="8"/>
      <c r="F805" s="8"/>
      <c r="G805" s="8"/>
      <c r="H805" s="8"/>
      <c r="I805" s="8"/>
      <c r="J805" s="8"/>
      <c r="K805" s="8"/>
      <c r="L805" s="8"/>
      <c r="M805" s="8"/>
      <c r="N805" s="8"/>
      <c r="O805" s="8"/>
      <c r="P805" s="8"/>
      <c r="Q805" s="8"/>
      <c r="R805" s="8"/>
      <c r="S805" s="8"/>
      <c r="T805" s="8"/>
      <c r="U805" s="8"/>
      <c r="V805" s="8"/>
      <c r="W805" s="8"/>
      <c r="X805" s="8"/>
      <c r="Y805" s="8"/>
      <c r="Z805" s="8"/>
      <c r="AA805" s="8"/>
      <c r="AB805" s="8"/>
      <c r="AC805" s="8"/>
      <c r="AD805" s="8"/>
    </row>
    <row r="806" spans="4:30" ht="13.9" customHeight="1">
      <c r="D806" s="8"/>
      <c r="E806" s="8"/>
      <c r="F806" s="8"/>
      <c r="G806" s="8"/>
      <c r="H806" s="8"/>
      <c r="I806" s="8"/>
      <c r="J806" s="8"/>
      <c r="K806" s="8"/>
      <c r="L806" s="8"/>
      <c r="M806" s="8"/>
      <c r="N806" s="8"/>
      <c r="O806" s="8"/>
      <c r="P806" s="8"/>
      <c r="Q806" s="8"/>
      <c r="R806" s="8"/>
      <c r="S806" s="8"/>
      <c r="T806" s="8"/>
      <c r="U806" s="8"/>
      <c r="V806" s="8"/>
      <c r="W806" s="8"/>
      <c r="X806" s="8"/>
      <c r="Y806" s="8"/>
      <c r="Z806" s="8"/>
      <c r="AA806" s="8"/>
      <c r="AB806" s="8"/>
      <c r="AC806" s="8"/>
      <c r="AD806" s="8"/>
    </row>
    <row r="807" spans="4:30" ht="13.9" customHeight="1">
      <c r="D807" s="8"/>
      <c r="E807" s="8"/>
      <c r="F807" s="8"/>
      <c r="G807" s="8"/>
      <c r="H807" s="8"/>
      <c r="I807" s="8"/>
      <c r="J807" s="8"/>
      <c r="K807" s="8"/>
      <c r="L807" s="8"/>
      <c r="M807" s="8"/>
      <c r="N807" s="8"/>
      <c r="O807" s="8"/>
      <c r="P807" s="8"/>
      <c r="Q807" s="8"/>
      <c r="R807" s="8"/>
      <c r="S807" s="8"/>
      <c r="T807" s="8"/>
      <c r="U807" s="8"/>
      <c r="V807" s="8"/>
      <c r="W807" s="8"/>
      <c r="X807" s="8"/>
      <c r="Y807" s="8"/>
      <c r="Z807" s="8"/>
      <c r="AA807" s="8"/>
      <c r="AB807" s="8"/>
      <c r="AC807" s="8"/>
      <c r="AD807" s="8"/>
    </row>
    <row r="808" spans="4:30" ht="13.9" customHeight="1">
      <c r="D808" s="8"/>
      <c r="E808" s="8"/>
      <c r="F808" s="8"/>
      <c r="G808" s="8"/>
      <c r="H808" s="8"/>
      <c r="I808" s="8"/>
      <c r="J808" s="8"/>
      <c r="K808" s="8"/>
      <c r="L808" s="8"/>
      <c r="M808" s="8"/>
      <c r="N808" s="8"/>
      <c r="O808" s="8"/>
      <c r="P808" s="8"/>
      <c r="Q808" s="8"/>
      <c r="R808" s="8"/>
      <c r="S808" s="8"/>
      <c r="T808" s="8"/>
      <c r="U808" s="8"/>
      <c r="V808" s="8"/>
      <c r="W808" s="8"/>
      <c r="X808" s="8"/>
      <c r="Y808" s="8"/>
      <c r="Z808" s="8"/>
      <c r="AA808" s="8"/>
      <c r="AB808" s="8"/>
      <c r="AC808" s="8"/>
      <c r="AD808" s="8"/>
    </row>
    <row r="809" spans="4:30" ht="13.9" customHeight="1">
      <c r="D809" s="8"/>
      <c r="E809" s="8"/>
      <c r="F809" s="8"/>
      <c r="G809" s="8"/>
      <c r="H809" s="8"/>
      <c r="I809" s="8"/>
      <c r="J809" s="8"/>
      <c r="K809" s="8"/>
      <c r="L809" s="8"/>
      <c r="M809" s="8"/>
      <c r="N809" s="8"/>
      <c r="O809" s="8"/>
      <c r="P809" s="8"/>
      <c r="Q809" s="8"/>
      <c r="R809" s="8"/>
      <c r="S809" s="8"/>
      <c r="T809" s="8"/>
      <c r="U809" s="8"/>
      <c r="V809" s="8"/>
      <c r="W809" s="8"/>
      <c r="X809" s="8"/>
      <c r="Y809" s="8"/>
      <c r="Z809" s="8"/>
      <c r="AA809" s="8"/>
      <c r="AB809" s="8"/>
      <c r="AC809" s="8"/>
      <c r="AD809" s="8"/>
    </row>
    <row r="810" spans="4:30" ht="13.9" customHeight="1">
      <c r="D810" s="8"/>
      <c r="E810" s="8"/>
      <c r="F810" s="8"/>
      <c r="G810" s="8"/>
      <c r="H810" s="8"/>
      <c r="I810" s="8"/>
      <c r="J810" s="8"/>
      <c r="K810" s="8"/>
      <c r="L810" s="8"/>
      <c r="M810" s="8"/>
      <c r="N810" s="8"/>
      <c r="O810" s="8"/>
      <c r="P810" s="8"/>
      <c r="Q810" s="8"/>
      <c r="R810" s="8"/>
      <c r="S810" s="8"/>
      <c r="T810" s="8"/>
      <c r="U810" s="8"/>
      <c r="V810" s="8"/>
      <c r="W810" s="8"/>
      <c r="X810" s="8"/>
      <c r="Y810" s="8"/>
      <c r="Z810" s="8"/>
      <c r="AA810" s="8"/>
      <c r="AB810" s="8"/>
      <c r="AC810" s="8"/>
      <c r="AD810" s="8"/>
    </row>
    <row r="811" spans="4:30" ht="13.9" customHeight="1">
      <c r="D811" s="8"/>
      <c r="E811" s="8"/>
      <c r="F811" s="8"/>
      <c r="G811" s="8"/>
      <c r="H811" s="8"/>
      <c r="I811" s="8"/>
      <c r="J811" s="8"/>
      <c r="K811" s="8"/>
      <c r="L811" s="8"/>
      <c r="M811" s="8"/>
      <c r="N811" s="8"/>
      <c r="O811" s="8"/>
      <c r="P811" s="8"/>
      <c r="Q811" s="8"/>
      <c r="R811" s="8"/>
      <c r="S811" s="8"/>
      <c r="T811" s="8"/>
      <c r="U811" s="8"/>
      <c r="V811" s="8"/>
      <c r="W811" s="8"/>
      <c r="X811" s="8"/>
      <c r="Y811" s="8"/>
      <c r="Z811" s="8"/>
      <c r="AA811" s="8"/>
      <c r="AB811" s="8"/>
      <c r="AC811" s="8"/>
      <c r="AD811" s="8"/>
    </row>
    <row r="812" spans="4:30" ht="13.9" customHeight="1">
      <c r="D812" s="8"/>
      <c r="E812" s="8"/>
      <c r="F812" s="8"/>
      <c r="G812" s="8"/>
      <c r="H812" s="8"/>
      <c r="I812" s="8"/>
      <c r="J812" s="8"/>
      <c r="K812" s="8"/>
      <c r="L812" s="8"/>
      <c r="M812" s="8"/>
      <c r="N812" s="8"/>
      <c r="O812" s="8"/>
      <c r="P812" s="8"/>
      <c r="Q812" s="8"/>
      <c r="R812" s="8"/>
      <c r="S812" s="8"/>
      <c r="T812" s="8"/>
      <c r="U812" s="8"/>
      <c r="V812" s="8"/>
      <c r="W812" s="8"/>
      <c r="X812" s="8"/>
      <c r="Y812" s="8"/>
      <c r="Z812" s="8"/>
      <c r="AA812" s="8"/>
      <c r="AB812" s="8"/>
      <c r="AC812" s="8"/>
      <c r="AD812" s="8"/>
    </row>
    <row r="813" spans="4:30" ht="13.9" customHeight="1">
      <c r="D813" s="8"/>
      <c r="E813" s="8"/>
      <c r="F813" s="8"/>
      <c r="G813" s="8"/>
      <c r="H813" s="8"/>
      <c r="I813" s="8"/>
      <c r="J813" s="8"/>
      <c r="K813" s="8"/>
      <c r="L813" s="8"/>
      <c r="M813" s="8"/>
      <c r="N813" s="8"/>
      <c r="O813" s="8"/>
      <c r="P813" s="8"/>
      <c r="Q813" s="8"/>
      <c r="R813" s="8"/>
      <c r="S813" s="8"/>
      <c r="T813" s="8"/>
      <c r="U813" s="8"/>
      <c r="V813" s="8"/>
      <c r="W813" s="8"/>
      <c r="X813" s="8"/>
      <c r="Y813" s="8"/>
      <c r="Z813" s="8"/>
      <c r="AA813" s="8"/>
      <c r="AB813" s="8"/>
      <c r="AC813" s="8"/>
      <c r="AD813" s="8"/>
    </row>
    <row r="814" spans="4:30" ht="13.9" customHeight="1">
      <c r="D814" s="8"/>
      <c r="E814" s="8"/>
      <c r="F814" s="8"/>
      <c r="G814" s="8"/>
      <c r="H814" s="8"/>
      <c r="I814" s="8"/>
      <c r="J814" s="8"/>
      <c r="K814" s="8"/>
      <c r="L814" s="8"/>
      <c r="M814" s="8"/>
      <c r="N814" s="8"/>
      <c r="O814" s="8"/>
      <c r="P814" s="8"/>
      <c r="Q814" s="8"/>
      <c r="R814" s="8"/>
      <c r="S814" s="8"/>
      <c r="T814" s="8"/>
      <c r="U814" s="8"/>
      <c r="V814" s="8"/>
      <c r="W814" s="8"/>
      <c r="X814" s="8"/>
      <c r="Y814" s="8"/>
      <c r="Z814" s="8"/>
      <c r="AA814" s="8"/>
      <c r="AB814" s="8"/>
      <c r="AC814" s="8"/>
      <c r="AD814" s="8"/>
    </row>
    <row r="815" spans="4:30" ht="13.9" customHeight="1">
      <c r="D815" s="8"/>
      <c r="E815" s="8"/>
      <c r="F815" s="8"/>
      <c r="G815" s="8"/>
      <c r="H815" s="8"/>
      <c r="I815" s="8"/>
      <c r="J815" s="8"/>
      <c r="K815" s="8"/>
      <c r="L815" s="8"/>
      <c r="M815" s="8"/>
      <c r="N815" s="8"/>
      <c r="O815" s="8"/>
      <c r="P815" s="8"/>
      <c r="Q815" s="8"/>
      <c r="R815" s="8"/>
      <c r="S815" s="8"/>
      <c r="T815" s="8"/>
      <c r="U815" s="8"/>
      <c r="V815" s="8"/>
      <c r="W815" s="8"/>
      <c r="X815" s="8"/>
      <c r="Y815" s="8"/>
      <c r="Z815" s="8"/>
      <c r="AA815" s="8"/>
      <c r="AB815" s="8"/>
      <c r="AC815" s="8"/>
      <c r="AD815" s="8"/>
    </row>
    <row r="816" spans="4:30" ht="13.9" customHeight="1">
      <c r="D816" s="8"/>
      <c r="E816" s="8"/>
      <c r="F816" s="8"/>
      <c r="G816" s="8"/>
      <c r="H816" s="8"/>
      <c r="I816" s="8"/>
      <c r="J816" s="8"/>
      <c r="K816" s="8"/>
      <c r="L816" s="8"/>
      <c r="M816" s="8"/>
      <c r="N816" s="8"/>
      <c r="O816" s="8"/>
      <c r="P816" s="8"/>
      <c r="Q816" s="8"/>
      <c r="R816" s="8"/>
      <c r="S816" s="8"/>
      <c r="T816" s="8"/>
      <c r="U816" s="8"/>
      <c r="V816" s="8"/>
      <c r="W816" s="8"/>
      <c r="X816" s="8"/>
      <c r="Y816" s="8"/>
      <c r="Z816" s="8"/>
      <c r="AA816" s="8"/>
      <c r="AB816" s="8"/>
      <c r="AC816" s="8"/>
      <c r="AD816" s="8"/>
    </row>
    <row r="817" spans="4:30" ht="13.9" customHeight="1">
      <c r="D817" s="8"/>
      <c r="E817" s="8"/>
      <c r="F817" s="8"/>
      <c r="G817" s="8"/>
      <c r="H817" s="8"/>
      <c r="I817" s="8"/>
      <c r="J817" s="8"/>
      <c r="K817" s="8"/>
      <c r="L817" s="8"/>
      <c r="M817" s="8"/>
      <c r="N817" s="8"/>
      <c r="O817" s="8"/>
      <c r="P817" s="8"/>
      <c r="Q817" s="8"/>
      <c r="R817" s="8"/>
      <c r="S817" s="8"/>
      <c r="T817" s="8"/>
      <c r="U817" s="8"/>
      <c r="V817" s="8"/>
      <c r="W817" s="8"/>
      <c r="X817" s="8"/>
      <c r="Y817" s="8"/>
      <c r="Z817" s="8"/>
      <c r="AA817" s="8"/>
      <c r="AB817" s="8"/>
      <c r="AC817" s="8"/>
      <c r="AD817" s="8"/>
    </row>
    <row r="818" spans="4:30" ht="13.9" customHeight="1">
      <c r="D818" s="8"/>
      <c r="E818" s="8"/>
      <c r="F818" s="8"/>
      <c r="G818" s="8"/>
      <c r="H818" s="8"/>
      <c r="I818" s="8"/>
      <c r="J818" s="8"/>
      <c r="K818" s="8"/>
      <c r="L818" s="8"/>
      <c r="M818" s="8"/>
      <c r="N818" s="8"/>
      <c r="O818" s="8"/>
      <c r="P818" s="8"/>
      <c r="Q818" s="8"/>
      <c r="R818" s="8"/>
      <c r="S818" s="8"/>
      <c r="T818" s="8"/>
      <c r="U818" s="8"/>
      <c r="V818" s="8"/>
      <c r="W818" s="8"/>
      <c r="X818" s="8"/>
      <c r="Y818" s="8"/>
      <c r="Z818" s="8"/>
      <c r="AA818" s="8"/>
      <c r="AB818" s="8"/>
      <c r="AC818" s="8"/>
      <c r="AD818" s="8"/>
    </row>
    <row r="819" spans="4:30" ht="13.9" customHeight="1">
      <c r="D819" s="8"/>
      <c r="E819" s="8"/>
      <c r="F819" s="8"/>
      <c r="G819" s="8"/>
      <c r="H819" s="8"/>
      <c r="I819" s="8"/>
      <c r="J819" s="8"/>
      <c r="K819" s="8"/>
      <c r="L819" s="8"/>
      <c r="M819" s="8"/>
      <c r="N819" s="8"/>
      <c r="O819" s="8"/>
      <c r="P819" s="8"/>
      <c r="Q819" s="8"/>
      <c r="R819" s="8"/>
      <c r="S819" s="8"/>
      <c r="T819" s="8"/>
      <c r="U819" s="8"/>
      <c r="V819" s="8"/>
      <c r="W819" s="8"/>
      <c r="X819" s="8"/>
      <c r="Y819" s="8"/>
      <c r="Z819" s="8"/>
      <c r="AA819" s="8"/>
      <c r="AB819" s="8"/>
      <c r="AC819" s="8"/>
      <c r="AD819" s="8"/>
    </row>
    <row r="820" spans="4:30" ht="13.9" customHeight="1">
      <c r="D820" s="8"/>
      <c r="E820" s="8"/>
      <c r="F820" s="8"/>
      <c r="G820" s="8"/>
      <c r="H820" s="8"/>
      <c r="I820" s="8"/>
      <c r="J820" s="8"/>
      <c r="K820" s="8"/>
      <c r="L820" s="8"/>
      <c r="M820" s="8"/>
      <c r="N820" s="8"/>
      <c r="O820" s="8"/>
      <c r="P820" s="8"/>
      <c r="Q820" s="8"/>
      <c r="R820" s="8"/>
      <c r="S820" s="8"/>
      <c r="T820" s="8"/>
      <c r="U820" s="8"/>
      <c r="V820" s="8"/>
      <c r="W820" s="8"/>
      <c r="X820" s="8"/>
      <c r="Y820" s="8"/>
      <c r="Z820" s="8"/>
      <c r="AA820" s="8"/>
      <c r="AB820" s="8"/>
      <c r="AC820" s="8"/>
      <c r="AD820" s="8"/>
    </row>
    <row r="821" spans="4:30" ht="13.9" customHeight="1">
      <c r="D821" s="8"/>
      <c r="E821" s="8"/>
      <c r="F821" s="8"/>
      <c r="G821" s="8"/>
      <c r="H821" s="8"/>
      <c r="I821" s="8"/>
      <c r="J821" s="8"/>
      <c r="K821" s="8"/>
      <c r="L821" s="8"/>
      <c r="M821" s="8"/>
      <c r="N821" s="8"/>
      <c r="O821" s="8"/>
      <c r="P821" s="8"/>
      <c r="Q821" s="8"/>
      <c r="R821" s="8"/>
      <c r="S821" s="8"/>
      <c r="T821" s="8"/>
      <c r="U821" s="8"/>
      <c r="V821" s="8"/>
      <c r="W821" s="8"/>
      <c r="X821" s="8"/>
      <c r="Y821" s="8"/>
      <c r="Z821" s="8"/>
      <c r="AA821" s="8"/>
      <c r="AB821" s="8"/>
      <c r="AC821" s="8"/>
      <c r="AD821" s="8"/>
    </row>
    <row r="822" spans="4:30" ht="13.9" customHeight="1">
      <c r="D822" s="8"/>
      <c r="E822" s="8"/>
      <c r="F822" s="8"/>
      <c r="G822" s="8"/>
      <c r="H822" s="8"/>
      <c r="I822" s="8"/>
      <c r="J822" s="8"/>
      <c r="K822" s="8"/>
      <c r="L822" s="8"/>
      <c r="M822" s="8"/>
      <c r="N822" s="8"/>
      <c r="O822" s="8"/>
      <c r="P822" s="8"/>
      <c r="Q822" s="8"/>
      <c r="R822" s="8"/>
      <c r="S822" s="8"/>
      <c r="T822" s="8"/>
      <c r="U822" s="8"/>
      <c r="V822" s="8"/>
      <c r="W822" s="8"/>
      <c r="X822" s="8"/>
      <c r="Y822" s="8"/>
      <c r="Z822" s="8"/>
      <c r="AA822" s="8"/>
      <c r="AB822" s="8"/>
      <c r="AC822" s="8"/>
      <c r="AD822" s="8"/>
    </row>
    <row r="823" spans="4:30" ht="13.9" customHeight="1">
      <c r="D823" s="8"/>
      <c r="E823" s="8"/>
      <c r="F823" s="8"/>
      <c r="G823" s="8"/>
      <c r="H823" s="8"/>
      <c r="I823" s="8"/>
      <c r="J823" s="8"/>
      <c r="K823" s="8"/>
      <c r="L823" s="8"/>
      <c r="M823" s="8"/>
      <c r="N823" s="8"/>
      <c r="O823" s="8"/>
      <c r="P823" s="8"/>
      <c r="Q823" s="8"/>
      <c r="R823" s="8"/>
      <c r="S823" s="8"/>
      <c r="T823" s="8"/>
      <c r="U823" s="8"/>
      <c r="V823" s="8"/>
      <c r="W823" s="8"/>
      <c r="X823" s="8"/>
      <c r="Y823" s="8"/>
      <c r="Z823" s="8"/>
      <c r="AA823" s="8"/>
      <c r="AB823" s="8"/>
      <c r="AC823" s="8"/>
      <c r="AD823" s="8"/>
    </row>
    <row r="824" spans="4:30" ht="13.9" customHeight="1">
      <c r="D824" s="8"/>
      <c r="E824" s="8"/>
      <c r="F824" s="8"/>
      <c r="G824" s="8"/>
      <c r="H824" s="8"/>
      <c r="I824" s="8"/>
      <c r="J824" s="8"/>
      <c r="K824" s="8"/>
      <c r="L824" s="8"/>
      <c r="M824" s="8"/>
      <c r="N824" s="8"/>
      <c r="O824" s="8"/>
      <c r="P824" s="8"/>
      <c r="Q824" s="8"/>
      <c r="R824" s="8"/>
      <c r="S824" s="8"/>
      <c r="T824" s="8"/>
      <c r="U824" s="8"/>
      <c r="V824" s="8"/>
      <c r="W824" s="8"/>
      <c r="X824" s="8"/>
      <c r="Y824" s="8"/>
      <c r="Z824" s="8"/>
      <c r="AA824" s="8"/>
      <c r="AB824" s="8"/>
      <c r="AC824" s="8"/>
      <c r="AD824" s="8"/>
    </row>
    <row r="825" spans="4:30" ht="13.9" customHeight="1">
      <c r="D825" s="8"/>
      <c r="E825" s="8"/>
      <c r="F825" s="8"/>
      <c r="G825" s="8"/>
      <c r="H825" s="8"/>
      <c r="I825" s="8"/>
      <c r="J825" s="8"/>
      <c r="K825" s="8"/>
      <c r="L825" s="8"/>
      <c r="M825" s="8"/>
      <c r="N825" s="8"/>
      <c r="O825" s="8"/>
      <c r="P825" s="8"/>
      <c r="Q825" s="8"/>
      <c r="R825" s="8"/>
      <c r="S825" s="8"/>
      <c r="T825" s="8"/>
      <c r="U825" s="8"/>
      <c r="V825" s="8"/>
      <c r="W825" s="8"/>
      <c r="X825" s="8"/>
      <c r="Y825" s="8"/>
      <c r="Z825" s="8"/>
      <c r="AA825" s="8"/>
      <c r="AB825" s="8"/>
      <c r="AC825" s="8"/>
      <c r="AD825" s="8"/>
    </row>
    <row r="826" spans="4:30" ht="13.9" customHeight="1">
      <c r="D826" s="8"/>
      <c r="E826" s="8"/>
      <c r="F826" s="8"/>
      <c r="G826" s="8"/>
      <c r="H826" s="8"/>
      <c r="I826" s="8"/>
      <c r="J826" s="8"/>
      <c r="K826" s="8"/>
      <c r="L826" s="8"/>
      <c r="M826" s="8"/>
      <c r="N826" s="8"/>
      <c r="O826" s="8"/>
      <c r="P826" s="8"/>
      <c r="Q826" s="8"/>
      <c r="R826" s="8"/>
      <c r="S826" s="8"/>
      <c r="T826" s="8"/>
      <c r="U826" s="8"/>
      <c r="V826" s="8"/>
      <c r="W826" s="8"/>
      <c r="X826" s="8"/>
      <c r="Y826" s="8"/>
      <c r="Z826" s="8"/>
      <c r="AA826" s="8"/>
      <c r="AB826" s="8"/>
      <c r="AC826" s="8"/>
      <c r="AD826" s="8"/>
    </row>
    <row r="827" spans="4:30" ht="13.9" customHeight="1">
      <c r="D827" s="8"/>
      <c r="E827" s="8"/>
      <c r="F827" s="8"/>
      <c r="G827" s="8"/>
      <c r="H827" s="8"/>
      <c r="I827" s="8"/>
      <c r="J827" s="8"/>
      <c r="K827" s="8"/>
      <c r="L827" s="8"/>
      <c r="M827" s="8"/>
      <c r="N827" s="8"/>
      <c r="O827" s="8"/>
      <c r="P827" s="8"/>
      <c r="Q827" s="8"/>
      <c r="R827" s="8"/>
      <c r="S827" s="8"/>
      <c r="T827" s="8"/>
      <c r="U827" s="8"/>
      <c r="V827" s="8"/>
      <c r="W827" s="8"/>
      <c r="X827" s="8"/>
      <c r="Y827" s="8"/>
      <c r="Z827" s="8"/>
      <c r="AA827" s="8"/>
      <c r="AB827" s="8"/>
      <c r="AC827" s="8"/>
      <c r="AD827" s="8"/>
    </row>
    <row r="828" spans="4:30" ht="13.9" customHeight="1">
      <c r="D828" s="8"/>
      <c r="E828" s="8"/>
      <c r="F828" s="8"/>
      <c r="G828" s="8"/>
      <c r="H828" s="8"/>
      <c r="I828" s="8"/>
      <c r="J828" s="8"/>
      <c r="K828" s="8"/>
      <c r="L828" s="8"/>
      <c r="M828" s="8"/>
      <c r="N828" s="8"/>
      <c r="O828" s="8"/>
      <c r="P828" s="8"/>
      <c r="Q828" s="8"/>
      <c r="R828" s="8"/>
      <c r="S828" s="8"/>
      <c r="T828" s="8"/>
      <c r="U828" s="8"/>
      <c r="V828" s="8"/>
      <c r="W828" s="8"/>
      <c r="X828" s="8"/>
      <c r="Y828" s="8"/>
      <c r="Z828" s="8"/>
      <c r="AA828" s="8"/>
      <c r="AB828" s="8"/>
      <c r="AC828" s="8"/>
      <c r="AD828" s="8"/>
    </row>
    <row r="829" spans="4:30" ht="13.9" customHeight="1">
      <c r="D829" s="8"/>
      <c r="E829" s="8"/>
      <c r="F829" s="8"/>
      <c r="G829" s="8"/>
      <c r="H829" s="8"/>
      <c r="I829" s="8"/>
      <c r="J829" s="8"/>
      <c r="K829" s="8"/>
      <c r="L829" s="8"/>
      <c r="M829" s="8"/>
      <c r="N829" s="8"/>
      <c r="O829" s="8"/>
      <c r="P829" s="8"/>
      <c r="Q829" s="8"/>
      <c r="R829" s="8"/>
      <c r="S829" s="8"/>
      <c r="T829" s="8"/>
      <c r="U829" s="8"/>
      <c r="V829" s="8"/>
      <c r="W829" s="8"/>
      <c r="X829" s="8"/>
      <c r="Y829" s="8"/>
      <c r="Z829" s="8"/>
      <c r="AA829" s="8"/>
      <c r="AB829" s="8"/>
      <c r="AC829" s="8"/>
      <c r="AD829" s="8"/>
    </row>
    <row r="830" spans="4:30" ht="13.9" customHeight="1">
      <c r="D830" s="8"/>
      <c r="E830" s="8"/>
      <c r="F830" s="8"/>
      <c r="G830" s="8"/>
      <c r="H830" s="8"/>
      <c r="I830" s="8"/>
      <c r="J830" s="8"/>
      <c r="K830" s="8"/>
      <c r="L830" s="8"/>
      <c r="M830" s="8"/>
      <c r="N830" s="8"/>
      <c r="O830" s="8"/>
      <c r="P830" s="8"/>
      <c r="Q830" s="8"/>
      <c r="R830" s="8"/>
      <c r="S830" s="8"/>
      <c r="T830" s="8"/>
      <c r="U830" s="8"/>
      <c r="V830" s="8"/>
      <c r="W830" s="8"/>
      <c r="X830" s="8"/>
      <c r="Y830" s="8"/>
      <c r="Z830" s="8"/>
      <c r="AA830" s="8"/>
      <c r="AB830" s="8"/>
      <c r="AC830" s="8"/>
      <c r="AD830" s="8"/>
    </row>
    <row r="831" spans="4:30" ht="13.9" customHeight="1">
      <c r="D831" s="8"/>
      <c r="E831" s="8"/>
      <c r="F831" s="8"/>
      <c r="G831" s="8"/>
      <c r="H831" s="8"/>
      <c r="I831" s="8"/>
      <c r="J831" s="8"/>
      <c r="K831" s="8"/>
      <c r="L831" s="8"/>
      <c r="M831" s="8"/>
      <c r="N831" s="8"/>
      <c r="O831" s="8"/>
      <c r="P831" s="8"/>
      <c r="Q831" s="8"/>
      <c r="R831" s="8"/>
      <c r="S831" s="8"/>
      <c r="T831" s="8"/>
      <c r="U831" s="8"/>
      <c r="V831" s="8"/>
      <c r="W831" s="8"/>
      <c r="X831" s="8"/>
      <c r="Y831" s="8"/>
      <c r="Z831" s="8"/>
      <c r="AA831" s="8"/>
      <c r="AB831" s="8"/>
      <c r="AC831" s="8"/>
      <c r="AD831" s="8"/>
    </row>
    <row r="832" spans="4:30" ht="13.9" customHeight="1">
      <c r="D832" s="8"/>
      <c r="E832" s="8"/>
      <c r="F832" s="8"/>
      <c r="G832" s="8"/>
      <c r="H832" s="8"/>
      <c r="I832" s="8"/>
      <c r="J832" s="8"/>
      <c r="K832" s="8"/>
      <c r="L832" s="8"/>
      <c r="M832" s="8"/>
      <c r="N832" s="8"/>
      <c r="O832" s="8"/>
      <c r="P832" s="8"/>
      <c r="Q832" s="8"/>
      <c r="R832" s="8"/>
      <c r="S832" s="8"/>
      <c r="T832" s="8"/>
      <c r="U832" s="8"/>
      <c r="V832" s="8"/>
      <c r="W832" s="8"/>
      <c r="X832" s="8"/>
      <c r="Y832" s="8"/>
      <c r="Z832" s="8"/>
      <c r="AA832" s="8"/>
      <c r="AB832" s="8"/>
      <c r="AC832" s="8"/>
      <c r="AD832" s="8"/>
    </row>
    <row r="833" spans="4:30" ht="13.9" customHeight="1">
      <c r="D833" s="8"/>
      <c r="E833" s="8"/>
      <c r="F833" s="8"/>
      <c r="G833" s="8"/>
      <c r="H833" s="8"/>
      <c r="I833" s="8"/>
      <c r="J833" s="8"/>
      <c r="K833" s="8"/>
      <c r="L833" s="8"/>
      <c r="M833" s="8"/>
      <c r="N833" s="8"/>
      <c r="O833" s="8"/>
      <c r="P833" s="8"/>
      <c r="Q833" s="8"/>
      <c r="R833" s="8"/>
      <c r="S833" s="8"/>
      <c r="T833" s="8"/>
      <c r="U833" s="8"/>
      <c r="V833" s="8"/>
      <c r="W833" s="8"/>
      <c r="X833" s="8"/>
      <c r="Y833" s="8"/>
      <c r="Z833" s="8"/>
      <c r="AA833" s="8"/>
      <c r="AB833" s="8"/>
      <c r="AC833" s="8"/>
      <c r="AD833" s="8"/>
    </row>
    <row r="834" spans="4:30" ht="13.9" customHeight="1">
      <c r="D834" s="8"/>
      <c r="E834" s="8"/>
      <c r="F834" s="8"/>
      <c r="G834" s="8"/>
      <c r="H834" s="8"/>
      <c r="I834" s="8"/>
      <c r="J834" s="8"/>
      <c r="K834" s="8"/>
      <c r="L834" s="8"/>
      <c r="M834" s="8"/>
      <c r="N834" s="8"/>
      <c r="O834" s="8"/>
      <c r="P834" s="8"/>
      <c r="Q834" s="8"/>
      <c r="R834" s="8"/>
      <c r="S834" s="8"/>
      <c r="T834" s="8"/>
      <c r="U834" s="8"/>
      <c r="V834" s="8"/>
      <c r="W834" s="8"/>
      <c r="X834" s="8"/>
      <c r="Y834" s="8"/>
      <c r="Z834" s="8"/>
      <c r="AA834" s="8"/>
      <c r="AB834" s="8"/>
      <c r="AC834" s="8"/>
      <c r="AD834" s="8"/>
    </row>
    <row r="835" spans="4:30" ht="13.9" customHeight="1">
      <c r="D835" s="8"/>
      <c r="E835" s="8"/>
      <c r="F835" s="8"/>
      <c r="G835" s="8"/>
      <c r="H835" s="8"/>
      <c r="I835" s="8"/>
      <c r="J835" s="8"/>
      <c r="K835" s="8"/>
      <c r="L835" s="8"/>
      <c r="M835" s="8"/>
      <c r="N835" s="8"/>
      <c r="O835" s="8"/>
      <c r="P835" s="8"/>
      <c r="Q835" s="8"/>
      <c r="R835" s="8"/>
      <c r="S835" s="8"/>
      <c r="T835" s="8"/>
      <c r="U835" s="8"/>
      <c r="V835" s="8"/>
      <c r="W835" s="8"/>
      <c r="X835" s="8"/>
      <c r="Y835" s="8"/>
      <c r="Z835" s="8"/>
      <c r="AA835" s="8"/>
      <c r="AB835" s="8"/>
      <c r="AC835" s="8"/>
      <c r="AD835" s="8"/>
    </row>
    <row r="836" spans="4:30" ht="13.9" customHeight="1">
      <c r="D836" s="8"/>
      <c r="E836" s="8"/>
      <c r="F836" s="8"/>
      <c r="G836" s="8"/>
      <c r="H836" s="8"/>
      <c r="I836" s="8"/>
      <c r="J836" s="8"/>
      <c r="K836" s="8"/>
      <c r="L836" s="8"/>
      <c r="M836" s="8"/>
      <c r="N836" s="8"/>
      <c r="O836" s="8"/>
      <c r="P836" s="8"/>
      <c r="Q836" s="8"/>
      <c r="R836" s="8"/>
      <c r="S836" s="8"/>
      <c r="T836" s="8"/>
      <c r="U836" s="8"/>
      <c r="V836" s="8"/>
      <c r="W836" s="8"/>
      <c r="X836" s="8"/>
      <c r="Y836" s="8"/>
      <c r="Z836" s="8"/>
      <c r="AA836" s="8"/>
      <c r="AB836" s="8"/>
      <c r="AC836" s="8"/>
      <c r="AD836" s="8"/>
    </row>
    <row r="837" spans="4:30" ht="13.9" customHeight="1">
      <c r="D837" s="8"/>
      <c r="E837" s="8"/>
      <c r="F837" s="8"/>
      <c r="G837" s="8"/>
      <c r="H837" s="8"/>
      <c r="I837" s="8"/>
      <c r="J837" s="8"/>
      <c r="K837" s="8"/>
      <c r="L837" s="8"/>
      <c r="M837" s="8"/>
      <c r="N837" s="8"/>
      <c r="O837" s="8"/>
      <c r="P837" s="8"/>
      <c r="Q837" s="8"/>
      <c r="R837" s="8"/>
      <c r="S837" s="8"/>
      <c r="T837" s="8"/>
      <c r="U837" s="8"/>
      <c r="V837" s="8"/>
      <c r="W837" s="8"/>
      <c r="X837" s="8"/>
      <c r="Y837" s="8"/>
      <c r="Z837" s="8"/>
      <c r="AA837" s="8"/>
      <c r="AB837" s="8"/>
      <c r="AC837" s="8"/>
      <c r="AD837" s="8"/>
    </row>
    <row r="838" spans="4:30" ht="13.9" customHeight="1">
      <c r="D838" s="8"/>
      <c r="E838" s="8"/>
      <c r="F838" s="8"/>
      <c r="G838" s="8"/>
      <c r="H838" s="8"/>
      <c r="I838" s="8"/>
      <c r="J838" s="8"/>
      <c r="K838" s="8"/>
      <c r="L838" s="8"/>
      <c r="M838" s="8"/>
      <c r="N838" s="8"/>
      <c r="O838" s="8"/>
      <c r="P838" s="8"/>
      <c r="Q838" s="8"/>
      <c r="R838" s="8"/>
      <c r="S838" s="8"/>
      <c r="T838" s="8"/>
      <c r="U838" s="8"/>
      <c r="V838" s="8"/>
      <c r="W838" s="8"/>
      <c r="X838" s="8"/>
      <c r="Y838" s="8"/>
      <c r="Z838" s="8"/>
      <c r="AA838" s="8"/>
      <c r="AB838" s="8"/>
      <c r="AC838" s="8"/>
      <c r="AD838" s="8"/>
    </row>
    <row r="839" spans="4:30" ht="13.9" customHeight="1">
      <c r="D839" s="8"/>
      <c r="E839" s="8"/>
      <c r="F839" s="8"/>
      <c r="G839" s="8"/>
      <c r="H839" s="8"/>
      <c r="I839" s="8"/>
      <c r="J839" s="8"/>
      <c r="K839" s="8"/>
      <c r="L839" s="8"/>
      <c r="M839" s="8"/>
      <c r="N839" s="8"/>
      <c r="O839" s="8"/>
      <c r="P839" s="8"/>
      <c r="Q839" s="8"/>
      <c r="R839" s="8"/>
      <c r="S839" s="8"/>
      <c r="T839" s="8"/>
      <c r="U839" s="8"/>
      <c r="V839" s="8"/>
      <c r="W839" s="8"/>
      <c r="X839" s="8"/>
      <c r="Y839" s="8"/>
      <c r="Z839" s="8"/>
      <c r="AA839" s="8"/>
      <c r="AB839" s="8"/>
      <c r="AC839" s="8"/>
      <c r="AD839" s="8"/>
    </row>
    <row r="840" spans="4:30" ht="13.9" customHeight="1">
      <c r="D840" s="8"/>
      <c r="E840" s="8"/>
      <c r="F840" s="8"/>
      <c r="G840" s="8"/>
      <c r="H840" s="8"/>
      <c r="I840" s="8"/>
      <c r="J840" s="8"/>
      <c r="K840" s="8"/>
      <c r="L840" s="8"/>
      <c r="M840" s="8"/>
      <c r="N840" s="8"/>
      <c r="O840" s="8"/>
      <c r="P840" s="8"/>
      <c r="Q840" s="8"/>
      <c r="R840" s="8"/>
      <c r="S840" s="8"/>
      <c r="T840" s="8"/>
      <c r="U840" s="8"/>
      <c r="V840" s="8"/>
      <c r="W840" s="8"/>
      <c r="X840" s="8"/>
      <c r="Y840" s="8"/>
      <c r="Z840" s="8"/>
      <c r="AA840" s="8"/>
      <c r="AB840" s="8"/>
      <c r="AC840" s="8"/>
      <c r="AD840" s="8"/>
    </row>
    <row r="841" spans="4:30" ht="13.9" customHeight="1">
      <c r="D841" s="8"/>
      <c r="E841" s="8"/>
      <c r="F841" s="8"/>
      <c r="G841" s="8"/>
      <c r="H841" s="8"/>
      <c r="I841" s="8"/>
      <c r="J841" s="8"/>
      <c r="K841" s="8"/>
      <c r="L841" s="8"/>
      <c r="M841" s="8"/>
      <c r="N841" s="8"/>
      <c r="O841" s="8"/>
      <c r="P841" s="8"/>
      <c r="Q841" s="8"/>
      <c r="R841" s="8"/>
      <c r="S841" s="8"/>
      <c r="T841" s="8"/>
      <c r="U841" s="8"/>
      <c r="V841" s="8"/>
      <c r="W841" s="8"/>
      <c r="X841" s="8"/>
      <c r="Y841" s="8"/>
      <c r="Z841" s="8"/>
      <c r="AA841" s="8"/>
      <c r="AB841" s="8"/>
      <c r="AC841" s="8"/>
      <c r="AD841" s="8"/>
    </row>
    <row r="842" spans="4:30" ht="13.9" customHeight="1">
      <c r="D842" s="8"/>
      <c r="E842" s="8"/>
      <c r="F842" s="8"/>
      <c r="G842" s="8"/>
      <c r="H842" s="8"/>
      <c r="I842" s="8"/>
      <c r="J842" s="8"/>
      <c r="K842" s="8"/>
      <c r="L842" s="8"/>
      <c r="M842" s="8"/>
      <c r="N842" s="8"/>
      <c r="O842" s="8"/>
      <c r="P842" s="8"/>
      <c r="Q842" s="8"/>
      <c r="R842" s="8"/>
      <c r="S842" s="8"/>
      <c r="T842" s="8"/>
      <c r="U842" s="8"/>
      <c r="V842" s="8"/>
      <c r="W842" s="8"/>
      <c r="X842" s="8"/>
      <c r="Y842" s="8"/>
      <c r="Z842" s="8"/>
      <c r="AA842" s="8"/>
      <c r="AB842" s="8"/>
      <c r="AC842" s="8"/>
      <c r="AD842" s="8"/>
    </row>
    <row r="843" spans="4:30" ht="13.9" customHeight="1">
      <c r="D843" s="8"/>
      <c r="E843" s="8"/>
      <c r="F843" s="8"/>
      <c r="G843" s="8"/>
      <c r="H843" s="8"/>
      <c r="I843" s="8"/>
      <c r="J843" s="8"/>
      <c r="K843" s="8"/>
      <c r="L843" s="8"/>
      <c r="M843" s="8"/>
      <c r="N843" s="8"/>
      <c r="O843" s="8"/>
      <c r="P843" s="8"/>
      <c r="Q843" s="8"/>
      <c r="R843" s="8"/>
      <c r="S843" s="8"/>
      <c r="T843" s="8"/>
      <c r="U843" s="8"/>
      <c r="V843" s="8"/>
      <c r="W843" s="8"/>
      <c r="X843" s="8"/>
      <c r="Y843" s="8"/>
      <c r="Z843" s="8"/>
      <c r="AA843" s="8"/>
      <c r="AB843" s="8"/>
      <c r="AC843" s="8"/>
      <c r="AD843" s="8"/>
    </row>
    <row r="844" spans="4:30" ht="13.9" customHeight="1">
      <c r="D844" s="8"/>
      <c r="E844" s="8"/>
      <c r="F844" s="8"/>
      <c r="G844" s="8"/>
      <c r="H844" s="8"/>
      <c r="I844" s="8"/>
      <c r="J844" s="8"/>
      <c r="K844" s="8"/>
      <c r="L844" s="8"/>
      <c r="M844" s="8"/>
      <c r="N844" s="8"/>
      <c r="O844" s="8"/>
      <c r="P844" s="8"/>
      <c r="Q844" s="8"/>
      <c r="R844" s="8"/>
      <c r="S844" s="8"/>
      <c r="T844" s="8"/>
      <c r="U844" s="8"/>
      <c r="V844" s="8"/>
      <c r="W844" s="8"/>
      <c r="X844" s="8"/>
      <c r="Y844" s="8"/>
      <c r="Z844" s="8"/>
      <c r="AA844" s="8"/>
      <c r="AB844" s="8"/>
      <c r="AC844" s="8"/>
      <c r="AD844" s="8"/>
    </row>
    <row r="845" spans="4:30" ht="13.9" customHeight="1">
      <c r="D845" s="8"/>
      <c r="E845" s="8"/>
      <c r="F845" s="8"/>
      <c r="G845" s="8"/>
      <c r="H845" s="8"/>
      <c r="I845" s="8"/>
      <c r="J845" s="8"/>
      <c r="K845" s="8"/>
      <c r="L845" s="8"/>
      <c r="M845" s="8"/>
      <c r="N845" s="8"/>
      <c r="O845" s="8"/>
      <c r="P845" s="8"/>
      <c r="Q845" s="8"/>
      <c r="R845" s="8"/>
      <c r="S845" s="8"/>
      <c r="T845" s="8"/>
      <c r="U845" s="8"/>
      <c r="V845" s="8"/>
      <c r="W845" s="8"/>
      <c r="X845" s="8"/>
      <c r="Y845" s="8"/>
      <c r="Z845" s="8"/>
      <c r="AA845" s="8"/>
      <c r="AB845" s="8"/>
      <c r="AC845" s="8"/>
      <c r="AD845" s="8"/>
    </row>
    <row r="846" spans="4:30" ht="13.9" customHeight="1">
      <c r="D846" s="8"/>
      <c r="E846" s="8"/>
      <c r="F846" s="8"/>
      <c r="G846" s="8"/>
      <c r="H846" s="8"/>
      <c r="I846" s="8"/>
      <c r="J846" s="8"/>
      <c r="K846" s="8"/>
      <c r="L846" s="8"/>
      <c r="M846" s="8"/>
      <c r="N846" s="8"/>
      <c r="O846" s="8"/>
      <c r="P846" s="8"/>
      <c r="Q846" s="8"/>
      <c r="R846" s="8"/>
      <c r="S846" s="8"/>
      <c r="T846" s="8"/>
      <c r="U846" s="8"/>
      <c r="V846" s="8"/>
      <c r="W846" s="8"/>
      <c r="X846" s="8"/>
      <c r="Y846" s="8"/>
      <c r="Z846" s="8"/>
      <c r="AA846" s="8"/>
      <c r="AB846" s="8"/>
      <c r="AC846" s="8"/>
      <c r="AD846" s="8"/>
    </row>
    <row r="847" spans="4:30" ht="13.9" customHeight="1">
      <c r="D847" s="8"/>
      <c r="E847" s="8"/>
      <c r="F847" s="8"/>
      <c r="G847" s="8"/>
      <c r="H847" s="8"/>
      <c r="I847" s="8"/>
      <c r="J847" s="8"/>
      <c r="K847" s="8"/>
      <c r="L847" s="8"/>
      <c r="M847" s="8"/>
      <c r="N847" s="8"/>
      <c r="O847" s="8"/>
      <c r="P847" s="8"/>
      <c r="Q847" s="8"/>
      <c r="R847" s="8"/>
      <c r="S847" s="8"/>
      <c r="T847" s="8"/>
      <c r="U847" s="8"/>
      <c r="V847" s="8"/>
      <c r="W847" s="8"/>
      <c r="X847" s="8"/>
      <c r="Y847" s="8"/>
      <c r="Z847" s="8"/>
      <c r="AA847" s="8"/>
      <c r="AB847" s="8"/>
      <c r="AC847" s="8"/>
      <c r="AD847" s="8"/>
    </row>
    <row r="848" spans="4:30" ht="13.9" customHeight="1">
      <c r="D848" s="8"/>
      <c r="E848" s="8"/>
      <c r="F848" s="8"/>
      <c r="G848" s="8"/>
      <c r="H848" s="8"/>
      <c r="I848" s="8"/>
      <c r="J848" s="8"/>
      <c r="K848" s="8"/>
      <c r="L848" s="8"/>
      <c r="M848" s="8"/>
      <c r="N848" s="8"/>
      <c r="O848" s="8"/>
      <c r="P848" s="8"/>
      <c r="Q848" s="8"/>
      <c r="R848" s="8"/>
      <c r="S848" s="8"/>
      <c r="T848" s="8"/>
      <c r="U848" s="8"/>
      <c r="V848" s="8"/>
      <c r="W848" s="8"/>
      <c r="X848" s="8"/>
      <c r="Y848" s="8"/>
      <c r="Z848" s="8"/>
      <c r="AA848" s="8"/>
      <c r="AB848" s="8"/>
      <c r="AC848" s="8"/>
      <c r="AD848" s="8"/>
    </row>
    <row r="849" spans="4:30" ht="13.9" customHeight="1">
      <c r="D849" s="8"/>
      <c r="E849" s="8"/>
      <c r="F849" s="8"/>
      <c r="G849" s="8"/>
      <c r="H849" s="8"/>
      <c r="I849" s="8"/>
      <c r="J849" s="8"/>
      <c r="K849" s="8"/>
      <c r="L849" s="8"/>
      <c r="M849" s="8"/>
      <c r="N849" s="8"/>
      <c r="O849" s="8"/>
      <c r="P849" s="8"/>
      <c r="Q849" s="8"/>
      <c r="R849" s="8"/>
      <c r="S849" s="8"/>
      <c r="T849" s="8"/>
      <c r="U849" s="8"/>
      <c r="V849" s="8"/>
      <c r="W849" s="8"/>
      <c r="X849" s="8"/>
      <c r="Y849" s="8"/>
      <c r="Z849" s="8"/>
      <c r="AA849" s="8"/>
      <c r="AB849" s="8"/>
      <c r="AC849" s="8"/>
      <c r="AD849" s="8"/>
    </row>
    <row r="850" spans="4:30" ht="13.9" customHeight="1">
      <c r="D850" s="8"/>
      <c r="E850" s="8"/>
      <c r="F850" s="8"/>
      <c r="G850" s="8"/>
      <c r="H850" s="8"/>
      <c r="I850" s="8"/>
      <c r="J850" s="8"/>
      <c r="K850" s="8"/>
      <c r="L850" s="8"/>
      <c r="M850" s="8"/>
      <c r="N850" s="8"/>
      <c r="O850" s="8"/>
      <c r="P850" s="8"/>
      <c r="Q850" s="8"/>
      <c r="R850" s="8"/>
      <c r="S850" s="8"/>
      <c r="T850" s="8"/>
      <c r="U850" s="8"/>
      <c r="V850" s="8"/>
      <c r="W850" s="8"/>
      <c r="X850" s="8"/>
      <c r="Y850" s="8"/>
      <c r="Z850" s="8"/>
      <c r="AA850" s="8"/>
      <c r="AB850" s="8"/>
      <c r="AC850" s="8"/>
      <c r="AD850" s="8"/>
    </row>
    <row r="851" spans="4:30" ht="13.9" customHeight="1">
      <c r="D851" s="8"/>
      <c r="E851" s="8"/>
      <c r="F851" s="8"/>
      <c r="G851" s="8"/>
      <c r="H851" s="8"/>
      <c r="I851" s="8"/>
      <c r="J851" s="8"/>
      <c r="K851" s="8"/>
      <c r="L851" s="8"/>
      <c r="M851" s="8"/>
      <c r="N851" s="8"/>
      <c r="O851" s="8"/>
      <c r="P851" s="8"/>
      <c r="Q851" s="8"/>
      <c r="R851" s="8"/>
      <c r="S851" s="8"/>
      <c r="T851" s="8"/>
      <c r="U851" s="8"/>
      <c r="V851" s="8"/>
      <c r="W851" s="8"/>
      <c r="X851" s="8"/>
      <c r="Y851" s="8"/>
      <c r="Z851" s="8"/>
      <c r="AA851" s="8"/>
      <c r="AB851" s="8"/>
      <c r="AC851" s="8"/>
      <c r="AD851" s="8"/>
    </row>
    <row r="852" spans="4:30" ht="13.9" customHeight="1">
      <c r="D852" s="8"/>
      <c r="E852" s="8"/>
      <c r="F852" s="8"/>
      <c r="G852" s="8"/>
      <c r="H852" s="8"/>
      <c r="I852" s="8"/>
      <c r="J852" s="8"/>
      <c r="K852" s="8"/>
      <c r="L852" s="8"/>
      <c r="M852" s="8"/>
      <c r="N852" s="8"/>
      <c r="O852" s="8"/>
      <c r="P852" s="8"/>
      <c r="Q852" s="8"/>
      <c r="R852" s="8"/>
      <c r="S852" s="8"/>
      <c r="T852" s="8"/>
      <c r="U852" s="8"/>
      <c r="V852" s="8"/>
      <c r="W852" s="8"/>
      <c r="X852" s="8"/>
      <c r="Y852" s="8"/>
      <c r="Z852" s="8"/>
      <c r="AA852" s="8"/>
      <c r="AB852" s="8"/>
      <c r="AC852" s="8"/>
      <c r="AD852" s="8"/>
    </row>
    <row r="853" spans="4:30" ht="13.9" customHeight="1">
      <c r="D853" s="8"/>
      <c r="E853" s="8"/>
      <c r="F853" s="8"/>
      <c r="G853" s="8"/>
      <c r="H853" s="8"/>
      <c r="I853" s="8"/>
      <c r="J853" s="8"/>
      <c r="K853" s="8"/>
      <c r="L853" s="8"/>
      <c r="M853" s="8"/>
      <c r="N853" s="8"/>
      <c r="O853" s="8"/>
      <c r="P853" s="8"/>
      <c r="Q853" s="8"/>
      <c r="R853" s="8"/>
      <c r="S853" s="8"/>
      <c r="T853" s="8"/>
      <c r="U853" s="8"/>
      <c r="V853" s="8"/>
      <c r="W853" s="8"/>
      <c r="X853" s="8"/>
      <c r="Y853" s="8"/>
      <c r="Z853" s="8"/>
      <c r="AA853" s="8"/>
      <c r="AB853" s="8"/>
      <c r="AC853" s="8"/>
      <c r="AD853" s="8"/>
    </row>
    <row r="854" spans="4:30" ht="13.9" customHeight="1">
      <c r="D854" s="8"/>
      <c r="E854" s="8"/>
      <c r="F854" s="8"/>
      <c r="G854" s="8"/>
      <c r="H854" s="8"/>
      <c r="I854" s="8"/>
      <c r="J854" s="8"/>
      <c r="K854" s="8"/>
      <c r="L854" s="8"/>
      <c r="M854" s="8"/>
      <c r="N854" s="8"/>
      <c r="O854" s="8"/>
      <c r="P854" s="8"/>
      <c r="Q854" s="8"/>
      <c r="R854" s="8"/>
      <c r="S854" s="8"/>
      <c r="T854" s="8"/>
      <c r="U854" s="8"/>
      <c r="V854" s="8"/>
      <c r="W854" s="8"/>
      <c r="X854" s="8"/>
      <c r="Y854" s="8"/>
      <c r="Z854" s="8"/>
      <c r="AA854" s="8"/>
      <c r="AB854" s="8"/>
      <c r="AC854" s="8"/>
      <c r="AD854" s="8"/>
    </row>
    <row r="855" spans="4:30" ht="13.9" customHeight="1">
      <c r="D855" s="8"/>
      <c r="E855" s="8"/>
      <c r="F855" s="8"/>
      <c r="G855" s="8"/>
      <c r="H855" s="8"/>
      <c r="I855" s="8"/>
      <c r="J855" s="8"/>
      <c r="K855" s="8"/>
      <c r="L855" s="8"/>
      <c r="M855" s="8"/>
      <c r="N855" s="8"/>
      <c r="O855" s="8"/>
      <c r="P855" s="8"/>
      <c r="Q855" s="8"/>
      <c r="R855" s="8"/>
      <c r="S855" s="8"/>
      <c r="T855" s="8"/>
      <c r="U855" s="8"/>
      <c r="V855" s="8"/>
      <c r="W855" s="8"/>
      <c r="X855" s="8"/>
      <c r="Y855" s="8"/>
      <c r="Z855" s="8"/>
      <c r="AA855" s="8"/>
      <c r="AB855" s="8"/>
      <c r="AC855" s="8"/>
      <c r="AD855" s="8"/>
    </row>
    <row r="856" spans="4:30" ht="13.9" customHeight="1">
      <c r="D856" s="8"/>
      <c r="E856" s="8"/>
      <c r="F856" s="8"/>
      <c r="G856" s="8"/>
      <c r="H856" s="8"/>
      <c r="I856" s="8"/>
      <c r="J856" s="8"/>
      <c r="K856" s="8"/>
      <c r="L856" s="8"/>
      <c r="M856" s="8"/>
      <c r="N856" s="8"/>
      <c r="O856" s="8"/>
      <c r="P856" s="8"/>
      <c r="Q856" s="8"/>
      <c r="R856" s="8"/>
      <c r="S856" s="8"/>
      <c r="T856" s="8"/>
      <c r="U856" s="8"/>
      <c r="V856" s="8"/>
      <c r="W856" s="8"/>
      <c r="X856" s="8"/>
      <c r="Y856" s="8"/>
      <c r="Z856" s="8"/>
      <c r="AA856" s="8"/>
      <c r="AB856" s="8"/>
      <c r="AC856" s="8"/>
      <c r="AD856" s="8"/>
    </row>
    <row r="857" spans="4:30" ht="13.9" customHeight="1">
      <c r="D857" s="8"/>
      <c r="E857" s="8"/>
      <c r="F857" s="8"/>
      <c r="G857" s="8"/>
      <c r="H857" s="8"/>
      <c r="I857" s="8"/>
      <c r="J857" s="8"/>
      <c r="K857" s="8"/>
      <c r="L857" s="8"/>
      <c r="M857" s="8"/>
      <c r="N857" s="8"/>
      <c r="O857" s="8"/>
      <c r="P857" s="8"/>
      <c r="Q857" s="8"/>
      <c r="R857" s="8"/>
      <c r="S857" s="8"/>
      <c r="T857" s="8"/>
      <c r="U857" s="8"/>
      <c r="V857" s="8"/>
      <c r="W857" s="8"/>
      <c r="X857" s="8"/>
      <c r="Y857" s="8"/>
      <c r="Z857" s="8"/>
      <c r="AA857" s="8"/>
      <c r="AB857" s="8"/>
      <c r="AC857" s="8"/>
      <c r="AD857" s="8"/>
    </row>
    <row r="858" spans="4:30" ht="13.9" customHeight="1">
      <c r="D858" s="8"/>
      <c r="E858" s="8"/>
      <c r="F858" s="8"/>
      <c r="G858" s="8"/>
      <c r="H858" s="8"/>
      <c r="I858" s="8"/>
      <c r="J858" s="8"/>
      <c r="K858" s="8"/>
      <c r="L858" s="8"/>
      <c r="M858" s="8"/>
      <c r="N858" s="8"/>
      <c r="O858" s="8"/>
      <c r="P858" s="8"/>
      <c r="Q858" s="8"/>
      <c r="R858" s="8"/>
      <c r="S858" s="8"/>
      <c r="T858" s="8"/>
      <c r="U858" s="8"/>
      <c r="V858" s="8"/>
      <c r="W858" s="8"/>
      <c r="X858" s="8"/>
      <c r="Y858" s="8"/>
      <c r="Z858" s="8"/>
      <c r="AA858" s="8"/>
      <c r="AB858" s="8"/>
      <c r="AC858" s="8"/>
      <c r="AD858" s="8"/>
    </row>
    <row r="859" spans="4:30" ht="13.9" customHeight="1">
      <c r="D859" s="8"/>
      <c r="E859" s="8"/>
      <c r="F859" s="8"/>
      <c r="G859" s="8"/>
      <c r="H859" s="8"/>
      <c r="I859" s="8"/>
      <c r="J859" s="8"/>
      <c r="K859" s="8"/>
      <c r="L859" s="8"/>
      <c r="M859" s="8"/>
      <c r="N859" s="8"/>
      <c r="O859" s="8"/>
      <c r="P859" s="8"/>
      <c r="Q859" s="8"/>
      <c r="R859" s="8"/>
      <c r="S859" s="8"/>
      <c r="T859" s="8"/>
      <c r="U859" s="8"/>
      <c r="V859" s="8"/>
      <c r="W859" s="8"/>
      <c r="X859" s="8"/>
      <c r="Y859" s="8"/>
      <c r="Z859" s="8"/>
      <c r="AA859" s="8"/>
      <c r="AB859" s="8"/>
      <c r="AC859" s="8"/>
      <c r="AD859" s="8"/>
    </row>
    <row r="860" spans="4:30" ht="13.9" customHeight="1">
      <c r="D860" s="8"/>
      <c r="E860" s="8"/>
      <c r="F860" s="8"/>
      <c r="G860" s="8"/>
      <c r="H860" s="8"/>
      <c r="I860" s="8"/>
      <c r="J860" s="8"/>
      <c r="K860" s="8"/>
      <c r="L860" s="8"/>
      <c r="M860" s="8"/>
      <c r="N860" s="8"/>
      <c r="O860" s="8"/>
      <c r="P860" s="8"/>
      <c r="Q860" s="8"/>
      <c r="R860" s="8"/>
      <c r="S860" s="8"/>
      <c r="T860" s="8"/>
      <c r="U860" s="8"/>
      <c r="V860" s="8"/>
      <c r="W860" s="8"/>
      <c r="X860" s="8"/>
      <c r="Y860" s="8"/>
      <c r="Z860" s="8"/>
      <c r="AA860" s="8"/>
      <c r="AB860" s="8"/>
      <c r="AC860" s="8"/>
      <c r="AD860" s="8"/>
    </row>
    <row r="861" spans="4:30" ht="13.9" customHeight="1">
      <c r="D861" s="8"/>
      <c r="E861" s="8"/>
      <c r="F861" s="8"/>
      <c r="G861" s="8"/>
      <c r="H861" s="8"/>
      <c r="I861" s="8"/>
      <c r="J861" s="8"/>
      <c r="K861" s="8"/>
      <c r="L861" s="8"/>
      <c r="M861" s="8"/>
      <c r="N861" s="8"/>
      <c r="O861" s="8"/>
      <c r="P861" s="8"/>
      <c r="Q861" s="8"/>
      <c r="R861" s="8"/>
      <c r="S861" s="8"/>
      <c r="T861" s="8"/>
      <c r="U861" s="8"/>
      <c r="V861" s="8"/>
      <c r="W861" s="8"/>
      <c r="X861" s="8"/>
      <c r="Y861" s="8"/>
      <c r="Z861" s="8"/>
      <c r="AA861" s="8"/>
      <c r="AB861" s="8"/>
      <c r="AC861" s="8"/>
      <c r="AD861" s="8"/>
    </row>
    <row r="862" spans="4:30" ht="13.9" customHeight="1">
      <c r="D862" s="8"/>
      <c r="E862" s="8"/>
      <c r="F862" s="8"/>
      <c r="G862" s="8"/>
      <c r="H862" s="8"/>
      <c r="I862" s="8"/>
      <c r="J862" s="8"/>
      <c r="K862" s="8"/>
      <c r="L862" s="8"/>
      <c r="M862" s="8"/>
      <c r="N862" s="8"/>
      <c r="O862" s="8"/>
      <c r="P862" s="8"/>
      <c r="Q862" s="8"/>
      <c r="R862" s="8"/>
      <c r="S862" s="8"/>
      <c r="T862" s="8"/>
      <c r="U862" s="8"/>
      <c r="V862" s="8"/>
      <c r="W862" s="8"/>
      <c r="X862" s="8"/>
      <c r="Y862" s="8"/>
      <c r="Z862" s="8"/>
      <c r="AA862" s="8"/>
      <c r="AB862" s="8"/>
      <c r="AC862" s="8"/>
      <c r="AD862" s="8"/>
    </row>
    <row r="863" spans="4:30" ht="13.9" customHeight="1">
      <c r="D863" s="8"/>
      <c r="E863" s="8"/>
      <c r="F863" s="8"/>
      <c r="G863" s="8"/>
      <c r="H863" s="8"/>
      <c r="I863" s="8"/>
      <c r="J863" s="8"/>
      <c r="K863" s="8"/>
      <c r="L863" s="8"/>
      <c r="M863" s="8"/>
      <c r="N863" s="8"/>
      <c r="O863" s="8"/>
      <c r="P863" s="8"/>
      <c r="Q863" s="8"/>
      <c r="R863" s="8"/>
      <c r="S863" s="8"/>
      <c r="T863" s="8"/>
      <c r="U863" s="8"/>
      <c r="V863" s="8"/>
      <c r="W863" s="8"/>
      <c r="X863" s="8"/>
      <c r="Y863" s="8"/>
      <c r="Z863" s="8"/>
      <c r="AA863" s="8"/>
      <c r="AB863" s="8"/>
      <c r="AC863" s="8"/>
      <c r="AD863" s="8"/>
    </row>
    <row r="864" spans="4:30" ht="13.9" customHeight="1">
      <c r="D864" s="8"/>
      <c r="E864" s="8"/>
      <c r="F864" s="8"/>
      <c r="G864" s="8"/>
      <c r="H864" s="8"/>
      <c r="I864" s="8"/>
      <c r="J864" s="8"/>
      <c r="K864" s="8"/>
      <c r="L864" s="8"/>
      <c r="M864" s="8"/>
      <c r="N864" s="8"/>
      <c r="O864" s="8"/>
      <c r="P864" s="8"/>
      <c r="Q864" s="8"/>
      <c r="R864" s="8"/>
      <c r="S864" s="8"/>
      <c r="T864" s="8"/>
      <c r="U864" s="8"/>
      <c r="V864" s="8"/>
      <c r="W864" s="8"/>
      <c r="X864" s="8"/>
      <c r="Y864" s="8"/>
      <c r="Z864" s="8"/>
      <c r="AA864" s="8"/>
      <c r="AB864" s="8"/>
      <c r="AC864" s="8"/>
      <c r="AD864" s="8"/>
    </row>
    <row r="865" spans="4:30" ht="13.9" customHeight="1">
      <c r="D865" s="8"/>
      <c r="E865" s="8"/>
      <c r="F865" s="8"/>
      <c r="G865" s="8"/>
      <c r="H865" s="8"/>
      <c r="I865" s="8"/>
      <c r="J865" s="8"/>
      <c r="K865" s="8"/>
      <c r="L865" s="8"/>
      <c r="M865" s="8"/>
      <c r="N865" s="8"/>
      <c r="O865" s="8"/>
      <c r="P865" s="8"/>
      <c r="Q865" s="8"/>
      <c r="R865" s="8"/>
      <c r="S865" s="8"/>
      <c r="T865" s="8"/>
      <c r="U865" s="8"/>
      <c r="V865" s="8"/>
      <c r="W865" s="8"/>
      <c r="X865" s="8"/>
      <c r="Y865" s="8"/>
      <c r="Z865" s="8"/>
      <c r="AA865" s="8"/>
      <c r="AB865" s="8"/>
      <c r="AC865" s="8"/>
      <c r="AD865" s="8"/>
    </row>
    <row r="866" spans="4:30" ht="13.9" customHeight="1">
      <c r="D866" s="8"/>
      <c r="E866" s="8"/>
      <c r="F866" s="8"/>
      <c r="G866" s="8"/>
      <c r="H866" s="8"/>
      <c r="I866" s="8"/>
      <c r="J866" s="8"/>
      <c r="K866" s="8"/>
      <c r="L866" s="8"/>
      <c r="M866" s="8"/>
      <c r="N866" s="8"/>
      <c r="O866" s="8"/>
      <c r="P866" s="8"/>
      <c r="Q866" s="8"/>
      <c r="R866" s="8"/>
      <c r="S866" s="8"/>
      <c r="T866" s="8"/>
      <c r="U866" s="8"/>
      <c r="V866" s="8"/>
      <c r="W866" s="8"/>
      <c r="X866" s="8"/>
      <c r="Y866" s="8"/>
      <c r="Z866" s="8"/>
      <c r="AA866" s="8"/>
      <c r="AB866" s="8"/>
      <c r="AC866" s="8"/>
      <c r="AD866" s="8"/>
    </row>
    <row r="867" spans="4:30" ht="13.9" customHeight="1">
      <c r="D867" s="8"/>
      <c r="E867" s="8"/>
      <c r="F867" s="8"/>
      <c r="G867" s="8"/>
      <c r="H867" s="8"/>
      <c r="I867" s="8"/>
      <c r="J867" s="8"/>
      <c r="K867" s="8"/>
      <c r="L867" s="8"/>
      <c r="M867" s="8"/>
      <c r="N867" s="8"/>
      <c r="O867" s="8"/>
      <c r="P867" s="8"/>
      <c r="Q867" s="8"/>
      <c r="R867" s="8"/>
      <c r="S867" s="8"/>
      <c r="T867" s="8"/>
      <c r="U867" s="8"/>
      <c r="V867" s="8"/>
      <c r="W867" s="8"/>
      <c r="X867" s="8"/>
      <c r="Y867" s="8"/>
      <c r="Z867" s="8"/>
      <c r="AA867" s="8"/>
      <c r="AB867" s="8"/>
      <c r="AC867" s="8"/>
      <c r="AD867" s="8"/>
    </row>
    <row r="868" spans="4:30" ht="13.9" customHeight="1">
      <c r="D868" s="8"/>
      <c r="E868" s="8"/>
      <c r="F868" s="8"/>
      <c r="G868" s="8"/>
      <c r="H868" s="8"/>
      <c r="I868" s="8"/>
      <c r="J868" s="8"/>
      <c r="K868" s="8"/>
      <c r="L868" s="8"/>
      <c r="M868" s="8"/>
      <c r="N868" s="8"/>
      <c r="O868" s="8"/>
      <c r="P868" s="8"/>
      <c r="Q868" s="8"/>
      <c r="R868" s="8"/>
      <c r="S868" s="8"/>
      <c r="T868" s="8"/>
      <c r="U868" s="8"/>
      <c r="V868" s="8"/>
      <c r="W868" s="8"/>
      <c r="X868" s="8"/>
      <c r="Y868" s="8"/>
      <c r="Z868" s="8"/>
      <c r="AA868" s="8"/>
      <c r="AB868" s="8"/>
      <c r="AC868" s="8"/>
      <c r="AD868" s="8"/>
    </row>
    <row r="869" spans="4:30" ht="13.9" customHeight="1">
      <c r="D869" s="8"/>
      <c r="E869" s="8"/>
      <c r="F869" s="8"/>
      <c r="G869" s="8"/>
      <c r="H869" s="8"/>
      <c r="I869" s="8"/>
      <c r="J869" s="8"/>
      <c r="K869" s="8"/>
      <c r="L869" s="8"/>
      <c r="M869" s="8"/>
      <c r="N869" s="8"/>
      <c r="O869" s="8"/>
      <c r="P869" s="8"/>
      <c r="Q869" s="8"/>
      <c r="R869" s="8"/>
      <c r="S869" s="8"/>
      <c r="T869" s="8"/>
      <c r="U869" s="8"/>
      <c r="V869" s="8"/>
      <c r="W869" s="8"/>
      <c r="X869" s="8"/>
      <c r="Y869" s="8"/>
      <c r="Z869" s="8"/>
      <c r="AA869" s="8"/>
      <c r="AB869" s="8"/>
      <c r="AC869" s="8"/>
      <c r="AD869" s="8"/>
    </row>
    <row r="870" spans="4:30" ht="13.9" customHeight="1">
      <c r="D870" s="8"/>
      <c r="E870" s="8"/>
      <c r="F870" s="8"/>
      <c r="G870" s="8"/>
      <c r="H870" s="8"/>
      <c r="I870" s="8"/>
      <c r="J870" s="8"/>
      <c r="K870" s="8"/>
      <c r="L870" s="8"/>
      <c r="M870" s="8"/>
      <c r="N870" s="8"/>
      <c r="O870" s="8"/>
      <c r="P870" s="8"/>
      <c r="Q870" s="8"/>
      <c r="R870" s="8"/>
      <c r="S870" s="8"/>
      <c r="T870" s="8"/>
      <c r="U870" s="8"/>
      <c r="V870" s="8"/>
      <c r="W870" s="8"/>
      <c r="X870" s="8"/>
      <c r="Y870" s="8"/>
      <c r="Z870" s="8"/>
      <c r="AA870" s="8"/>
      <c r="AB870" s="8"/>
      <c r="AC870" s="8"/>
      <c r="AD870" s="8"/>
    </row>
    <row r="871" spans="4:30" ht="13.9" customHeight="1">
      <c r="D871" s="8"/>
      <c r="E871" s="8"/>
      <c r="F871" s="8"/>
      <c r="G871" s="8"/>
      <c r="H871" s="8"/>
      <c r="I871" s="8"/>
      <c r="J871" s="8"/>
      <c r="K871" s="8"/>
      <c r="L871" s="8"/>
      <c r="M871" s="8"/>
      <c r="N871" s="8"/>
      <c r="O871" s="8"/>
      <c r="P871" s="8"/>
      <c r="Q871" s="8"/>
      <c r="R871" s="8"/>
      <c r="S871" s="8"/>
      <c r="T871" s="8"/>
      <c r="U871" s="8"/>
      <c r="V871" s="8"/>
      <c r="W871" s="8"/>
      <c r="X871" s="8"/>
      <c r="Y871" s="8"/>
      <c r="Z871" s="8"/>
      <c r="AA871" s="8"/>
      <c r="AB871" s="8"/>
      <c r="AC871" s="8"/>
      <c r="AD871" s="8"/>
    </row>
    <row r="872" spans="4:30" ht="13.9" customHeight="1">
      <c r="D872" s="8"/>
      <c r="E872" s="8"/>
      <c r="F872" s="8"/>
      <c r="G872" s="8"/>
      <c r="H872" s="8"/>
      <c r="I872" s="8"/>
      <c r="J872" s="8"/>
      <c r="K872" s="8"/>
      <c r="L872" s="8"/>
      <c r="M872" s="8"/>
      <c r="N872" s="8"/>
      <c r="O872" s="8"/>
      <c r="P872" s="8"/>
      <c r="Q872" s="8"/>
      <c r="R872" s="8"/>
      <c r="S872" s="8"/>
      <c r="T872" s="8"/>
      <c r="U872" s="8"/>
      <c r="V872" s="8"/>
      <c r="W872" s="8"/>
      <c r="X872" s="8"/>
      <c r="Y872" s="8"/>
      <c r="Z872" s="8"/>
      <c r="AA872" s="8"/>
      <c r="AB872" s="8"/>
      <c r="AC872" s="8"/>
      <c r="AD872" s="8"/>
    </row>
    <row r="873" spans="4:30" ht="13.9" customHeight="1">
      <c r="D873" s="8"/>
      <c r="E873" s="8"/>
      <c r="F873" s="8"/>
      <c r="G873" s="8"/>
      <c r="H873" s="8"/>
      <c r="I873" s="8"/>
      <c r="J873" s="8"/>
      <c r="K873" s="8"/>
      <c r="L873" s="8"/>
      <c r="M873" s="8"/>
      <c r="N873" s="8"/>
      <c r="O873" s="8"/>
      <c r="P873" s="8"/>
      <c r="Q873" s="8"/>
      <c r="R873" s="8"/>
      <c r="S873" s="8"/>
      <c r="T873" s="8"/>
      <c r="U873" s="8"/>
      <c r="V873" s="8"/>
      <c r="W873" s="8"/>
      <c r="X873" s="8"/>
      <c r="Y873" s="8"/>
      <c r="Z873" s="8"/>
      <c r="AA873" s="8"/>
      <c r="AB873" s="8"/>
      <c r="AC873" s="8"/>
      <c r="AD873" s="8"/>
    </row>
    <row r="874" spans="4:30" ht="13.9" customHeight="1">
      <c r="D874" s="8"/>
      <c r="E874" s="8"/>
      <c r="F874" s="8"/>
      <c r="G874" s="8"/>
      <c r="H874" s="8"/>
      <c r="I874" s="8"/>
      <c r="J874" s="8"/>
      <c r="K874" s="8"/>
      <c r="L874" s="8"/>
      <c r="M874" s="8"/>
      <c r="N874" s="8"/>
      <c r="O874" s="8"/>
      <c r="P874" s="8"/>
      <c r="Q874" s="8"/>
      <c r="R874" s="8"/>
      <c r="S874" s="8"/>
      <c r="T874" s="8"/>
      <c r="U874" s="8"/>
      <c r="V874" s="8"/>
      <c r="W874" s="8"/>
      <c r="X874" s="8"/>
      <c r="Y874" s="8"/>
      <c r="Z874" s="8"/>
      <c r="AA874" s="8"/>
      <c r="AB874" s="8"/>
      <c r="AC874" s="8"/>
      <c r="AD874" s="8"/>
    </row>
    <row r="875" spans="4:30" ht="13.9" customHeight="1">
      <c r="D875" s="8"/>
      <c r="E875" s="8"/>
      <c r="F875" s="8"/>
      <c r="G875" s="8"/>
      <c r="H875" s="8"/>
      <c r="I875" s="8"/>
      <c r="J875" s="8"/>
      <c r="K875" s="8"/>
      <c r="L875" s="8"/>
      <c r="M875" s="8"/>
      <c r="N875" s="8"/>
      <c r="O875" s="8"/>
      <c r="P875" s="8"/>
      <c r="Q875" s="8"/>
      <c r="R875" s="8"/>
      <c r="S875" s="8"/>
      <c r="T875" s="8"/>
      <c r="U875" s="8"/>
      <c r="V875" s="8"/>
      <c r="W875" s="8"/>
      <c r="X875" s="8"/>
      <c r="Y875" s="8"/>
      <c r="Z875" s="8"/>
      <c r="AA875" s="8"/>
      <c r="AB875" s="8"/>
      <c r="AC875" s="8"/>
      <c r="AD875" s="8"/>
    </row>
    <row r="876" spans="4:30" ht="13.9" customHeight="1">
      <c r="D876" s="8"/>
      <c r="E876" s="8"/>
      <c r="F876" s="8"/>
      <c r="G876" s="8"/>
      <c r="H876" s="8"/>
      <c r="I876" s="8"/>
      <c r="J876" s="8"/>
      <c r="K876" s="8"/>
      <c r="L876" s="8"/>
      <c r="M876" s="8"/>
      <c r="N876" s="8"/>
      <c r="O876" s="8"/>
      <c r="P876" s="8"/>
      <c r="Q876" s="8"/>
      <c r="R876" s="8"/>
      <c r="S876" s="8"/>
      <c r="T876" s="8"/>
      <c r="U876" s="8"/>
      <c r="V876" s="8"/>
      <c r="W876" s="8"/>
      <c r="X876" s="8"/>
      <c r="Y876" s="8"/>
      <c r="Z876" s="8"/>
      <c r="AA876" s="8"/>
      <c r="AB876" s="8"/>
      <c r="AC876" s="8"/>
      <c r="AD876" s="8"/>
    </row>
    <row r="877" spans="4:30" ht="13.9" customHeight="1">
      <c r="D877" s="8"/>
      <c r="E877" s="8"/>
      <c r="F877" s="8"/>
      <c r="G877" s="8"/>
      <c r="H877" s="8"/>
      <c r="I877" s="8"/>
      <c r="J877" s="8"/>
      <c r="K877" s="8"/>
      <c r="L877" s="8"/>
      <c r="M877" s="8"/>
      <c r="N877" s="8"/>
      <c r="O877" s="8"/>
      <c r="P877" s="8"/>
      <c r="Q877" s="8"/>
      <c r="R877" s="8"/>
      <c r="S877" s="8"/>
      <c r="T877" s="8"/>
      <c r="U877" s="8"/>
      <c r="V877" s="8"/>
      <c r="W877" s="8"/>
      <c r="X877" s="8"/>
      <c r="Y877" s="8"/>
      <c r="Z877" s="8"/>
      <c r="AA877" s="8"/>
      <c r="AB877" s="8"/>
      <c r="AC877" s="8"/>
      <c r="AD877" s="8"/>
    </row>
    <row r="878" spans="4:30" ht="13.9" customHeight="1">
      <c r="D878" s="8"/>
      <c r="E878" s="8"/>
      <c r="F878" s="8"/>
      <c r="G878" s="8"/>
      <c r="H878" s="8"/>
      <c r="I878" s="8"/>
      <c r="J878" s="8"/>
      <c r="K878" s="8"/>
      <c r="L878" s="8"/>
      <c r="M878" s="8"/>
      <c r="N878" s="8"/>
      <c r="O878" s="8"/>
      <c r="P878" s="8"/>
      <c r="Q878" s="8"/>
      <c r="R878" s="8"/>
      <c r="S878" s="8"/>
      <c r="T878" s="8"/>
      <c r="U878" s="8"/>
      <c r="V878" s="8"/>
      <c r="W878" s="8"/>
      <c r="X878" s="8"/>
      <c r="Y878" s="8"/>
      <c r="Z878" s="8"/>
      <c r="AA878" s="8"/>
      <c r="AB878" s="8"/>
      <c r="AC878" s="8"/>
      <c r="AD878" s="8"/>
    </row>
    <row r="879" spans="4:30" ht="13.9" customHeight="1">
      <c r="D879" s="8"/>
      <c r="E879" s="8"/>
      <c r="F879" s="8"/>
      <c r="G879" s="8"/>
      <c r="H879" s="8"/>
      <c r="I879" s="8"/>
      <c r="J879" s="8"/>
      <c r="K879" s="8"/>
      <c r="L879" s="8"/>
      <c r="M879" s="8"/>
      <c r="N879" s="8"/>
      <c r="O879" s="8"/>
      <c r="P879" s="8"/>
      <c r="Q879" s="8"/>
      <c r="R879" s="8"/>
      <c r="S879" s="8"/>
      <c r="T879" s="8"/>
      <c r="U879" s="8"/>
      <c r="V879" s="8"/>
      <c r="W879" s="8"/>
      <c r="X879" s="8"/>
      <c r="Y879" s="8"/>
      <c r="Z879" s="8"/>
      <c r="AA879" s="8"/>
      <c r="AB879" s="8"/>
      <c r="AC879" s="8"/>
      <c r="AD879" s="8"/>
    </row>
    <row r="880" spans="4:30" ht="13.9" customHeight="1">
      <c r="D880" s="8"/>
      <c r="E880" s="8"/>
      <c r="F880" s="8"/>
      <c r="G880" s="8"/>
      <c r="H880" s="8"/>
      <c r="I880" s="8"/>
      <c r="J880" s="8"/>
      <c r="K880" s="8"/>
      <c r="L880" s="8"/>
      <c r="M880" s="8"/>
      <c r="N880" s="8"/>
      <c r="O880" s="8"/>
      <c r="P880" s="8"/>
      <c r="Q880" s="8"/>
      <c r="R880" s="8"/>
      <c r="S880" s="8"/>
      <c r="T880" s="8"/>
      <c r="U880" s="8"/>
      <c r="V880" s="8"/>
      <c r="W880" s="8"/>
      <c r="X880" s="8"/>
      <c r="Y880" s="8"/>
      <c r="Z880" s="8"/>
      <c r="AA880" s="8"/>
      <c r="AB880" s="8"/>
      <c r="AC880" s="8"/>
      <c r="AD880" s="8"/>
    </row>
    <row r="881" spans="4:30" ht="13.9" customHeight="1">
      <c r="D881" s="8"/>
      <c r="E881" s="8"/>
      <c r="F881" s="8"/>
      <c r="G881" s="8"/>
      <c r="H881" s="8"/>
      <c r="I881" s="8"/>
      <c r="J881" s="8"/>
      <c r="K881" s="8"/>
      <c r="L881" s="8"/>
      <c r="M881" s="8"/>
      <c r="N881" s="8"/>
      <c r="O881" s="8"/>
      <c r="P881" s="8"/>
      <c r="Q881" s="8"/>
      <c r="R881" s="8"/>
      <c r="S881" s="8"/>
      <c r="T881" s="8"/>
      <c r="U881" s="8"/>
      <c r="V881" s="8"/>
      <c r="W881" s="8"/>
      <c r="X881" s="8"/>
      <c r="Y881" s="8"/>
      <c r="Z881" s="8"/>
      <c r="AA881" s="8"/>
      <c r="AB881" s="8"/>
      <c r="AC881" s="8"/>
      <c r="AD881" s="8"/>
    </row>
    <row r="882" spans="4:30" ht="13.9" customHeight="1">
      <c r="D882" s="8"/>
      <c r="E882" s="8"/>
      <c r="F882" s="8"/>
      <c r="G882" s="8"/>
      <c r="H882" s="8"/>
      <c r="I882" s="8"/>
      <c r="J882" s="8"/>
      <c r="K882" s="8"/>
      <c r="L882" s="8"/>
      <c r="M882" s="8"/>
      <c r="N882" s="8"/>
      <c r="O882" s="8"/>
      <c r="P882" s="8"/>
      <c r="Q882" s="8"/>
      <c r="R882" s="8"/>
      <c r="S882" s="8"/>
      <c r="T882" s="8"/>
      <c r="U882" s="8"/>
      <c r="V882" s="8"/>
      <c r="W882" s="8"/>
      <c r="X882" s="8"/>
      <c r="Y882" s="8"/>
      <c r="Z882" s="8"/>
      <c r="AA882" s="8"/>
      <c r="AB882" s="8"/>
      <c r="AC882" s="8"/>
      <c r="AD882" s="8"/>
    </row>
    <row r="883" spans="4:30" ht="13.9" customHeight="1">
      <c r="D883" s="8"/>
      <c r="E883" s="8"/>
      <c r="F883" s="8"/>
      <c r="G883" s="8"/>
      <c r="H883" s="8"/>
      <c r="I883" s="8"/>
      <c r="J883" s="8"/>
      <c r="K883" s="8"/>
      <c r="L883" s="8"/>
      <c r="M883" s="8"/>
      <c r="N883" s="8"/>
      <c r="O883" s="8"/>
      <c r="P883" s="8"/>
      <c r="Q883" s="8"/>
      <c r="R883" s="8"/>
      <c r="S883" s="8"/>
      <c r="T883" s="8"/>
      <c r="U883" s="8"/>
      <c r="V883" s="8"/>
      <c r="W883" s="8"/>
      <c r="X883" s="8"/>
      <c r="Y883" s="8"/>
      <c r="Z883" s="8"/>
      <c r="AA883" s="8"/>
      <c r="AB883" s="8"/>
      <c r="AC883" s="8"/>
      <c r="AD883" s="8"/>
    </row>
    <row r="884" spans="4:30" ht="13.9" customHeight="1">
      <c r="D884" s="8"/>
      <c r="E884" s="8"/>
      <c r="F884" s="8"/>
      <c r="G884" s="8"/>
      <c r="H884" s="8"/>
      <c r="I884" s="8"/>
      <c r="J884" s="8"/>
      <c r="K884" s="8"/>
      <c r="L884" s="8"/>
      <c r="M884" s="8"/>
      <c r="N884" s="8"/>
      <c r="O884" s="8"/>
      <c r="P884" s="8"/>
      <c r="Q884" s="8"/>
      <c r="R884" s="8"/>
      <c r="S884" s="8"/>
      <c r="T884" s="8"/>
      <c r="U884" s="8"/>
      <c r="V884" s="8"/>
      <c r="W884" s="8"/>
      <c r="X884" s="8"/>
      <c r="Y884" s="8"/>
      <c r="Z884" s="8"/>
      <c r="AA884" s="8"/>
      <c r="AB884" s="8"/>
      <c r="AC884" s="8"/>
      <c r="AD884" s="8"/>
    </row>
    <row r="885" spans="4:30" ht="13.9" customHeight="1">
      <c r="D885" s="8"/>
      <c r="E885" s="8"/>
      <c r="F885" s="8"/>
      <c r="G885" s="8"/>
      <c r="H885" s="8"/>
      <c r="I885" s="8"/>
      <c r="J885" s="8"/>
      <c r="K885" s="8"/>
      <c r="L885" s="8"/>
      <c r="M885" s="8"/>
      <c r="N885" s="8"/>
      <c r="O885" s="8"/>
      <c r="P885" s="8"/>
      <c r="Q885" s="8"/>
      <c r="R885" s="8"/>
      <c r="S885" s="8"/>
      <c r="T885" s="8"/>
      <c r="U885" s="8"/>
      <c r="V885" s="8"/>
      <c r="W885" s="8"/>
      <c r="X885" s="8"/>
      <c r="Y885" s="8"/>
      <c r="Z885" s="8"/>
      <c r="AA885" s="8"/>
      <c r="AB885" s="8"/>
      <c r="AC885" s="8"/>
      <c r="AD885" s="8"/>
    </row>
    <row r="886" spans="4:30" ht="13.9" customHeight="1">
      <c r="D886" s="8"/>
      <c r="E886" s="8"/>
      <c r="F886" s="8"/>
      <c r="G886" s="8"/>
      <c r="H886" s="8"/>
      <c r="I886" s="8"/>
      <c r="J886" s="8"/>
      <c r="K886" s="8"/>
      <c r="L886" s="8"/>
      <c r="M886" s="8"/>
      <c r="N886" s="8"/>
      <c r="O886" s="8"/>
      <c r="P886" s="8"/>
      <c r="Q886" s="8"/>
      <c r="R886" s="8"/>
      <c r="S886" s="8"/>
      <c r="T886" s="8"/>
      <c r="U886" s="8"/>
      <c r="V886" s="8"/>
      <c r="W886" s="8"/>
      <c r="X886" s="8"/>
      <c r="Y886" s="8"/>
      <c r="Z886" s="8"/>
      <c r="AA886" s="8"/>
      <c r="AB886" s="8"/>
      <c r="AC886" s="8"/>
      <c r="AD886" s="8"/>
    </row>
    <row r="887" spans="4:30" ht="13.9" customHeight="1">
      <c r="D887" s="8"/>
      <c r="E887" s="8"/>
      <c r="F887" s="8"/>
      <c r="G887" s="8"/>
      <c r="H887" s="8"/>
      <c r="I887" s="8"/>
      <c r="J887" s="8"/>
      <c r="K887" s="8"/>
      <c r="L887" s="8"/>
      <c r="M887" s="8"/>
      <c r="N887" s="8"/>
      <c r="O887" s="8"/>
      <c r="P887" s="8"/>
      <c r="Q887" s="8"/>
      <c r="R887" s="8"/>
      <c r="S887" s="8"/>
      <c r="T887" s="8"/>
      <c r="U887" s="8"/>
      <c r="V887" s="8"/>
      <c r="W887" s="8"/>
      <c r="X887" s="8"/>
      <c r="Y887" s="8"/>
      <c r="Z887" s="8"/>
      <c r="AA887" s="8"/>
      <c r="AB887" s="8"/>
      <c r="AC887" s="8"/>
      <c r="AD887" s="8"/>
    </row>
    <row r="888" spans="4:30" ht="13.9" customHeight="1">
      <c r="D888" s="8"/>
      <c r="E888" s="8"/>
      <c r="F888" s="8"/>
      <c r="G888" s="8"/>
      <c r="H888" s="8"/>
      <c r="I888" s="8"/>
      <c r="J888" s="8"/>
      <c r="K888" s="8"/>
      <c r="L888" s="8"/>
      <c r="M888" s="8"/>
      <c r="N888" s="8"/>
      <c r="O888" s="8"/>
      <c r="P888" s="8"/>
      <c r="Q888" s="8"/>
      <c r="R888" s="8"/>
      <c r="S888" s="8"/>
      <c r="T888" s="8"/>
      <c r="U888" s="8"/>
      <c r="V888" s="8"/>
      <c r="W888" s="8"/>
      <c r="X888" s="8"/>
      <c r="Y888" s="8"/>
      <c r="Z888" s="8"/>
      <c r="AA888" s="8"/>
      <c r="AB888" s="8"/>
      <c r="AC888" s="8"/>
      <c r="AD888" s="8"/>
    </row>
    <row r="889" spans="4:30" ht="13.9" customHeight="1">
      <c r="D889" s="8"/>
      <c r="E889" s="8"/>
      <c r="F889" s="8"/>
      <c r="G889" s="8"/>
      <c r="H889" s="8"/>
      <c r="I889" s="8"/>
      <c r="J889" s="8"/>
      <c r="K889" s="8"/>
      <c r="L889" s="8"/>
      <c r="M889" s="8"/>
      <c r="N889" s="8"/>
      <c r="O889" s="8"/>
      <c r="P889" s="8"/>
      <c r="Q889" s="8"/>
      <c r="R889" s="8"/>
      <c r="S889" s="8"/>
      <c r="T889" s="8"/>
      <c r="U889" s="8"/>
      <c r="V889" s="8"/>
      <c r="W889" s="8"/>
      <c r="X889" s="8"/>
      <c r="Y889" s="8"/>
      <c r="Z889" s="8"/>
      <c r="AA889" s="8"/>
      <c r="AB889" s="8"/>
      <c r="AC889" s="8"/>
      <c r="AD889" s="8"/>
    </row>
    <row r="890" spans="4:30" ht="13.9" customHeight="1">
      <c r="D890" s="8"/>
      <c r="E890" s="8"/>
      <c r="F890" s="8"/>
      <c r="G890" s="8"/>
      <c r="H890" s="8"/>
      <c r="I890" s="8"/>
      <c r="J890" s="8"/>
      <c r="K890" s="8"/>
      <c r="L890" s="8"/>
      <c r="M890" s="8"/>
      <c r="N890" s="8"/>
      <c r="O890" s="8"/>
      <c r="P890" s="8"/>
      <c r="Q890" s="8"/>
      <c r="R890" s="8"/>
      <c r="S890" s="8"/>
      <c r="T890" s="8"/>
      <c r="U890" s="8"/>
      <c r="V890" s="8"/>
      <c r="W890" s="8"/>
      <c r="X890" s="8"/>
      <c r="Y890" s="8"/>
      <c r="Z890" s="8"/>
      <c r="AA890" s="8"/>
      <c r="AB890" s="8"/>
      <c r="AC890" s="8"/>
      <c r="AD890" s="8"/>
    </row>
    <row r="891" spans="4:30" ht="13.9" customHeight="1">
      <c r="D891" s="8"/>
      <c r="E891" s="8"/>
      <c r="F891" s="8"/>
      <c r="G891" s="8"/>
      <c r="H891" s="8"/>
      <c r="I891" s="8"/>
      <c r="J891" s="8"/>
      <c r="K891" s="8"/>
      <c r="L891" s="8"/>
      <c r="M891" s="8"/>
      <c r="N891" s="8"/>
      <c r="O891" s="8"/>
      <c r="P891" s="8"/>
      <c r="Q891" s="8"/>
      <c r="R891" s="8"/>
      <c r="S891" s="8"/>
      <c r="T891" s="8"/>
      <c r="U891" s="8"/>
      <c r="V891" s="8"/>
      <c r="W891" s="8"/>
      <c r="X891" s="8"/>
      <c r="Y891" s="8"/>
      <c r="Z891" s="8"/>
      <c r="AA891" s="8"/>
      <c r="AB891" s="8"/>
      <c r="AC891" s="8"/>
      <c r="AD891" s="8"/>
    </row>
    <row r="892" spans="4:30" ht="13.9" customHeight="1">
      <c r="D892" s="8"/>
      <c r="E892" s="8"/>
      <c r="F892" s="8"/>
      <c r="G892" s="8"/>
      <c r="H892" s="8"/>
      <c r="I892" s="8"/>
      <c r="J892" s="8"/>
      <c r="K892" s="8"/>
      <c r="L892" s="8"/>
      <c r="M892" s="8"/>
      <c r="N892" s="8"/>
      <c r="O892" s="8"/>
      <c r="P892" s="8"/>
      <c r="Q892" s="8"/>
      <c r="R892" s="8"/>
      <c r="S892" s="8"/>
      <c r="T892" s="8"/>
      <c r="U892" s="8"/>
      <c r="V892" s="8"/>
      <c r="W892" s="8"/>
      <c r="X892" s="8"/>
      <c r="Y892" s="8"/>
      <c r="Z892" s="8"/>
      <c r="AA892" s="8"/>
      <c r="AB892" s="8"/>
      <c r="AC892" s="8"/>
      <c r="AD892" s="8"/>
    </row>
    <row r="893" spans="4:30" ht="13.9" customHeight="1">
      <c r="D893" s="8"/>
      <c r="E893" s="8"/>
      <c r="F893" s="8"/>
      <c r="G893" s="8"/>
      <c r="H893" s="8"/>
      <c r="I893" s="8"/>
      <c r="J893" s="8"/>
      <c r="K893" s="8"/>
      <c r="L893" s="8"/>
      <c r="M893" s="8"/>
      <c r="N893" s="8"/>
      <c r="O893" s="8"/>
      <c r="P893" s="8"/>
      <c r="Q893" s="8"/>
      <c r="R893" s="8"/>
      <c r="S893" s="8"/>
      <c r="T893" s="8"/>
      <c r="U893" s="8"/>
      <c r="V893" s="8"/>
      <c r="W893" s="8"/>
      <c r="X893" s="8"/>
      <c r="Y893" s="8"/>
      <c r="Z893" s="8"/>
      <c r="AA893" s="8"/>
      <c r="AB893" s="8"/>
      <c r="AC893" s="8"/>
      <c r="AD893" s="8"/>
    </row>
    <row r="894" spans="4:30" ht="13.9" customHeight="1">
      <c r="D894" s="8"/>
      <c r="E894" s="8"/>
      <c r="F894" s="8"/>
      <c r="G894" s="8"/>
      <c r="H894" s="8"/>
      <c r="I894" s="8"/>
      <c r="J894" s="8"/>
      <c r="K894" s="8"/>
      <c r="L894" s="8"/>
      <c r="M894" s="8"/>
      <c r="N894" s="8"/>
      <c r="O894" s="8"/>
      <c r="P894" s="8"/>
      <c r="Q894" s="8"/>
      <c r="R894" s="8"/>
      <c r="S894" s="8"/>
      <c r="T894" s="8"/>
      <c r="U894" s="8"/>
      <c r="V894" s="8"/>
      <c r="W894" s="8"/>
      <c r="X894" s="8"/>
      <c r="Y894" s="8"/>
      <c r="Z894" s="8"/>
      <c r="AA894" s="8"/>
      <c r="AB894" s="8"/>
      <c r="AC894" s="8"/>
      <c r="AD894" s="8"/>
    </row>
    <row r="895" spans="4:30" ht="13.9" customHeight="1">
      <c r="D895" s="8"/>
      <c r="E895" s="8"/>
      <c r="F895" s="8"/>
      <c r="G895" s="8"/>
      <c r="H895" s="8"/>
      <c r="I895" s="8"/>
      <c r="J895" s="8"/>
      <c r="K895" s="8"/>
      <c r="L895" s="8"/>
      <c r="M895" s="8"/>
      <c r="N895" s="8"/>
      <c r="O895" s="8"/>
      <c r="P895" s="8"/>
      <c r="Q895" s="8"/>
      <c r="R895" s="8"/>
      <c r="S895" s="8"/>
      <c r="T895" s="8"/>
      <c r="U895" s="8"/>
      <c r="V895" s="8"/>
      <c r="W895" s="8"/>
      <c r="X895" s="8"/>
      <c r="Y895" s="8"/>
      <c r="Z895" s="8"/>
      <c r="AA895" s="8"/>
      <c r="AB895" s="8"/>
      <c r="AC895" s="8"/>
      <c r="AD895" s="8"/>
    </row>
    <row r="896" spans="4:30" ht="13.9" customHeight="1">
      <c r="D896" s="8"/>
      <c r="E896" s="8"/>
      <c r="F896" s="8"/>
      <c r="G896" s="8"/>
      <c r="H896" s="8"/>
      <c r="I896" s="8"/>
      <c r="J896" s="8"/>
      <c r="K896" s="8"/>
      <c r="L896" s="8"/>
      <c r="M896" s="8"/>
      <c r="N896" s="8"/>
      <c r="O896" s="8"/>
      <c r="P896" s="8"/>
      <c r="Q896" s="8"/>
      <c r="R896" s="8"/>
      <c r="S896" s="8"/>
      <c r="T896" s="8"/>
      <c r="U896" s="8"/>
      <c r="V896" s="8"/>
      <c r="W896" s="8"/>
      <c r="X896" s="8"/>
      <c r="Y896" s="8"/>
      <c r="Z896" s="8"/>
      <c r="AA896" s="8"/>
      <c r="AB896" s="8"/>
      <c r="AC896" s="8"/>
      <c r="AD896" s="8"/>
    </row>
    <row r="897" spans="4:30" ht="13.9" customHeight="1">
      <c r="D897" s="8"/>
      <c r="E897" s="8"/>
      <c r="F897" s="8"/>
      <c r="G897" s="8"/>
      <c r="H897" s="8"/>
      <c r="I897" s="8"/>
      <c r="J897" s="8"/>
      <c r="K897" s="8"/>
      <c r="L897" s="8"/>
      <c r="M897" s="8"/>
      <c r="N897" s="8"/>
      <c r="O897" s="8"/>
      <c r="P897" s="8"/>
      <c r="Q897" s="8"/>
      <c r="R897" s="8"/>
      <c r="S897" s="8"/>
      <c r="T897" s="8"/>
      <c r="U897" s="8"/>
      <c r="V897" s="8"/>
      <c r="W897" s="8"/>
      <c r="X897" s="8"/>
      <c r="Y897" s="8"/>
      <c r="Z897" s="8"/>
      <c r="AA897" s="8"/>
      <c r="AB897" s="8"/>
      <c r="AC897" s="8"/>
      <c r="AD897" s="8"/>
    </row>
    <row r="898" spans="4:30" ht="13.9" customHeight="1">
      <c r="D898" s="8"/>
      <c r="E898" s="8"/>
      <c r="F898" s="8"/>
      <c r="G898" s="8"/>
      <c r="H898" s="8"/>
      <c r="I898" s="8"/>
      <c r="J898" s="8"/>
      <c r="K898" s="8"/>
      <c r="L898" s="8"/>
      <c r="M898" s="8"/>
      <c r="N898" s="8"/>
      <c r="O898" s="8"/>
      <c r="P898" s="8"/>
      <c r="Q898" s="8"/>
      <c r="R898" s="8"/>
      <c r="S898" s="8"/>
      <c r="T898" s="8"/>
      <c r="U898" s="8"/>
      <c r="V898" s="8"/>
      <c r="W898" s="8"/>
      <c r="X898" s="8"/>
      <c r="Y898" s="8"/>
      <c r="Z898" s="8"/>
      <c r="AA898" s="8"/>
      <c r="AB898" s="8"/>
      <c r="AC898" s="8"/>
      <c r="AD898" s="8"/>
    </row>
    <row r="899" spans="4:30" ht="13.9" customHeight="1">
      <c r="D899" s="8"/>
      <c r="E899" s="8"/>
      <c r="F899" s="8"/>
      <c r="G899" s="8"/>
      <c r="H899" s="8"/>
      <c r="I899" s="8"/>
      <c r="J899" s="8"/>
      <c r="K899" s="8"/>
      <c r="L899" s="8"/>
      <c r="M899" s="8"/>
      <c r="N899" s="8"/>
      <c r="O899" s="8"/>
      <c r="P899" s="8"/>
      <c r="Q899" s="8"/>
      <c r="R899" s="8"/>
      <c r="S899" s="8"/>
      <c r="T899" s="8"/>
      <c r="U899" s="8"/>
      <c r="V899" s="8"/>
      <c r="W899" s="8"/>
      <c r="X899" s="8"/>
      <c r="Y899" s="8"/>
      <c r="Z899" s="8"/>
      <c r="AA899" s="8"/>
      <c r="AB899" s="8"/>
      <c r="AC899" s="8"/>
      <c r="AD899" s="8"/>
    </row>
    <row r="900" spans="4:30" ht="13.9" customHeight="1">
      <c r="D900" s="8"/>
      <c r="E900" s="8"/>
      <c r="F900" s="8"/>
      <c r="G900" s="8"/>
      <c r="H900" s="8"/>
      <c r="I900" s="8"/>
      <c r="J900" s="8"/>
      <c r="K900" s="8"/>
      <c r="L900" s="8"/>
      <c r="M900" s="8"/>
      <c r="N900" s="8"/>
      <c r="O900" s="8"/>
      <c r="P900" s="8"/>
      <c r="Q900" s="8"/>
      <c r="R900" s="8"/>
      <c r="S900" s="8"/>
      <c r="T900" s="8"/>
      <c r="U900" s="8"/>
      <c r="V900" s="8"/>
      <c r="W900" s="8"/>
      <c r="X900" s="8"/>
      <c r="Y900" s="8"/>
      <c r="Z900" s="8"/>
      <c r="AA900" s="8"/>
      <c r="AB900" s="8"/>
      <c r="AC900" s="8"/>
      <c r="AD900" s="8"/>
    </row>
    <row r="901" spans="4:30" ht="13.9" customHeight="1">
      <c r="D901" s="8"/>
      <c r="E901" s="8"/>
      <c r="F901" s="8"/>
      <c r="G901" s="8"/>
      <c r="H901" s="8"/>
      <c r="I901" s="8"/>
      <c r="J901" s="8"/>
      <c r="K901" s="8"/>
      <c r="L901" s="8"/>
      <c r="M901" s="8"/>
      <c r="N901" s="8"/>
      <c r="O901" s="8"/>
      <c r="P901" s="8"/>
      <c r="Q901" s="8"/>
      <c r="R901" s="8"/>
      <c r="S901" s="8"/>
      <c r="T901" s="8"/>
      <c r="U901" s="8"/>
      <c r="V901" s="8"/>
      <c r="W901" s="8"/>
      <c r="X901" s="8"/>
      <c r="Y901" s="8"/>
      <c r="Z901" s="8"/>
      <c r="AA901" s="8"/>
      <c r="AB901" s="8"/>
      <c r="AC901" s="8"/>
      <c r="AD901" s="8"/>
    </row>
    <row r="902" spans="4:30" ht="13.9" customHeight="1">
      <c r="D902" s="8"/>
      <c r="E902" s="8"/>
      <c r="F902" s="8"/>
      <c r="G902" s="8"/>
      <c r="H902" s="8"/>
      <c r="I902" s="8"/>
      <c r="J902" s="8"/>
      <c r="K902" s="8"/>
      <c r="L902" s="8"/>
      <c r="M902" s="8"/>
      <c r="N902" s="8"/>
      <c r="O902" s="8"/>
      <c r="P902" s="8"/>
      <c r="Q902" s="8"/>
      <c r="R902" s="8"/>
      <c r="S902" s="8"/>
      <c r="T902" s="8"/>
      <c r="U902" s="8"/>
      <c r="V902" s="8"/>
      <c r="W902" s="8"/>
      <c r="X902" s="8"/>
      <c r="Y902" s="8"/>
      <c r="Z902" s="8"/>
      <c r="AA902" s="8"/>
      <c r="AB902" s="8"/>
      <c r="AC902" s="8"/>
      <c r="AD902" s="8"/>
    </row>
    <row r="903" spans="4:30" ht="13.9" customHeight="1">
      <c r="D903" s="8"/>
      <c r="E903" s="8"/>
      <c r="F903" s="8"/>
      <c r="G903" s="8"/>
      <c r="H903" s="8"/>
      <c r="I903" s="8"/>
      <c r="J903" s="8"/>
      <c r="K903" s="8"/>
      <c r="L903" s="8"/>
      <c r="M903" s="8"/>
      <c r="N903" s="8"/>
      <c r="O903" s="8"/>
      <c r="P903" s="8"/>
      <c r="Q903" s="8"/>
      <c r="R903" s="8"/>
      <c r="S903" s="8"/>
      <c r="T903" s="8"/>
      <c r="U903" s="8"/>
      <c r="V903" s="8"/>
      <c r="W903" s="8"/>
      <c r="X903" s="8"/>
      <c r="Y903" s="8"/>
      <c r="Z903" s="8"/>
      <c r="AA903" s="8"/>
      <c r="AB903" s="8"/>
      <c r="AC903" s="8"/>
      <c r="AD903" s="8"/>
    </row>
    <row r="904" spans="4:30" ht="13.9" customHeight="1">
      <c r="D904" s="8"/>
      <c r="E904" s="8"/>
      <c r="F904" s="8"/>
      <c r="G904" s="8"/>
      <c r="H904" s="8"/>
      <c r="I904" s="8"/>
      <c r="J904" s="8"/>
      <c r="K904" s="8"/>
      <c r="L904" s="8"/>
      <c r="M904" s="8"/>
      <c r="N904" s="8"/>
      <c r="O904" s="8"/>
      <c r="P904" s="8"/>
      <c r="Q904" s="8"/>
      <c r="R904" s="8"/>
      <c r="S904" s="8"/>
      <c r="T904" s="8"/>
      <c r="U904" s="8"/>
      <c r="V904" s="8"/>
      <c r="W904" s="8"/>
      <c r="X904" s="8"/>
      <c r="Y904" s="8"/>
      <c r="Z904" s="8"/>
      <c r="AA904" s="8"/>
      <c r="AB904" s="8"/>
      <c r="AC904" s="8"/>
      <c r="AD904" s="8"/>
    </row>
    <row r="905" spans="4:30" ht="13.9" customHeight="1">
      <c r="D905" s="8"/>
      <c r="E905" s="8"/>
      <c r="F905" s="8"/>
      <c r="G905" s="8"/>
      <c r="H905" s="8"/>
      <c r="I905" s="8"/>
      <c r="J905" s="8"/>
      <c r="K905" s="8"/>
      <c r="L905" s="8"/>
      <c r="M905" s="8"/>
      <c r="N905" s="8"/>
      <c r="O905" s="8"/>
      <c r="P905" s="8"/>
      <c r="Q905" s="8"/>
      <c r="R905" s="8"/>
      <c r="S905" s="8"/>
      <c r="T905" s="8"/>
      <c r="U905" s="8"/>
      <c r="V905" s="8"/>
      <c r="W905" s="8"/>
      <c r="X905" s="8"/>
      <c r="Y905" s="8"/>
      <c r="Z905" s="8"/>
      <c r="AA905" s="8"/>
      <c r="AB905" s="8"/>
      <c r="AC905" s="8"/>
      <c r="AD905" s="8"/>
    </row>
    <row r="906" spans="4:30" ht="13.9" customHeight="1">
      <c r="D906" s="8"/>
      <c r="E906" s="8"/>
      <c r="F906" s="8"/>
      <c r="G906" s="8"/>
      <c r="H906" s="8"/>
      <c r="I906" s="8"/>
      <c r="J906" s="8"/>
      <c r="K906" s="8"/>
      <c r="L906" s="8"/>
      <c r="M906" s="8"/>
      <c r="N906" s="8"/>
      <c r="O906" s="8"/>
      <c r="P906" s="8"/>
      <c r="Q906" s="8"/>
      <c r="R906" s="8"/>
      <c r="S906" s="8"/>
      <c r="T906" s="8"/>
      <c r="U906" s="8"/>
      <c r="V906" s="8"/>
      <c r="W906" s="8"/>
      <c r="X906" s="8"/>
      <c r="Y906" s="8"/>
      <c r="Z906" s="8"/>
      <c r="AA906" s="8"/>
      <c r="AB906" s="8"/>
      <c r="AC906" s="8"/>
      <c r="AD906" s="8"/>
    </row>
    <row r="907" spans="4:30" ht="13.9" customHeight="1">
      <c r="D907" s="8"/>
      <c r="E907" s="8"/>
      <c r="F907" s="8"/>
      <c r="G907" s="8"/>
      <c r="H907" s="8"/>
      <c r="I907" s="8"/>
      <c r="J907" s="8"/>
      <c r="K907" s="8"/>
      <c r="L907" s="8"/>
      <c r="M907" s="8"/>
      <c r="N907" s="8"/>
      <c r="O907" s="8"/>
      <c r="P907" s="8"/>
      <c r="Q907" s="8"/>
      <c r="R907" s="8"/>
      <c r="S907" s="8"/>
      <c r="T907" s="8"/>
      <c r="U907" s="8"/>
      <c r="V907" s="8"/>
      <c r="W907" s="8"/>
      <c r="X907" s="8"/>
      <c r="Y907" s="8"/>
      <c r="Z907" s="8"/>
      <c r="AA907" s="8"/>
      <c r="AB907" s="8"/>
      <c r="AC907" s="8"/>
      <c r="AD907" s="8"/>
    </row>
    <row r="908" spans="4:30" ht="13.9" customHeight="1">
      <c r="D908" s="8"/>
      <c r="E908" s="8"/>
      <c r="F908" s="8"/>
      <c r="G908" s="8"/>
      <c r="H908" s="8"/>
      <c r="I908" s="8"/>
      <c r="J908" s="8"/>
      <c r="K908" s="8"/>
      <c r="L908" s="8"/>
      <c r="M908" s="8"/>
      <c r="N908" s="8"/>
      <c r="O908" s="8"/>
      <c r="P908" s="8"/>
      <c r="Q908" s="8"/>
      <c r="R908" s="8"/>
      <c r="S908" s="8"/>
      <c r="T908" s="8"/>
      <c r="U908" s="8"/>
      <c r="V908" s="8"/>
      <c r="W908" s="8"/>
      <c r="X908" s="8"/>
      <c r="Y908" s="8"/>
      <c r="Z908" s="8"/>
      <c r="AA908" s="8"/>
      <c r="AB908" s="8"/>
      <c r="AC908" s="8"/>
      <c r="AD908" s="8"/>
    </row>
    <row r="909" spans="4:30" ht="13.9" customHeight="1">
      <c r="D909" s="8"/>
      <c r="E909" s="8"/>
      <c r="F909" s="8"/>
      <c r="G909" s="8"/>
      <c r="H909" s="8"/>
      <c r="I909" s="8"/>
      <c r="J909" s="8"/>
      <c r="K909" s="8"/>
      <c r="L909" s="8"/>
      <c r="M909" s="8"/>
      <c r="N909" s="8"/>
      <c r="O909" s="8"/>
      <c r="P909" s="8"/>
      <c r="Q909" s="8"/>
      <c r="R909" s="8"/>
      <c r="S909" s="8"/>
      <c r="T909" s="8"/>
      <c r="U909" s="8"/>
      <c r="V909" s="8"/>
      <c r="W909" s="8"/>
      <c r="X909" s="8"/>
      <c r="Y909" s="8"/>
      <c r="Z909" s="8"/>
      <c r="AA909" s="8"/>
      <c r="AB909" s="8"/>
      <c r="AC909" s="8"/>
      <c r="AD909" s="8"/>
    </row>
    <row r="910" spans="4:30" ht="13.9" customHeight="1">
      <c r="D910" s="8"/>
      <c r="E910" s="8"/>
      <c r="F910" s="8"/>
      <c r="G910" s="8"/>
      <c r="H910" s="8"/>
      <c r="I910" s="8"/>
      <c r="J910" s="8"/>
      <c r="K910" s="8"/>
      <c r="L910" s="8"/>
      <c r="M910" s="8"/>
      <c r="N910" s="8"/>
      <c r="O910" s="8"/>
      <c r="P910" s="8"/>
      <c r="Q910" s="8"/>
      <c r="R910" s="8"/>
      <c r="S910" s="8"/>
      <c r="T910" s="8"/>
      <c r="U910" s="8"/>
      <c r="V910" s="8"/>
      <c r="W910" s="8"/>
      <c r="X910" s="8"/>
      <c r="Y910" s="8"/>
      <c r="Z910" s="8"/>
      <c r="AA910" s="8"/>
      <c r="AB910" s="8"/>
      <c r="AC910" s="8"/>
      <c r="AD910" s="8"/>
    </row>
    <row r="911" spans="4:30" ht="13.9" customHeight="1">
      <c r="D911" s="8"/>
      <c r="E911" s="8"/>
      <c r="F911" s="8"/>
      <c r="G911" s="8"/>
      <c r="H911" s="8"/>
      <c r="I911" s="8"/>
      <c r="J911" s="8"/>
      <c r="K911" s="8"/>
      <c r="L911" s="8"/>
      <c r="M911" s="8"/>
      <c r="N911" s="8"/>
      <c r="O911" s="8"/>
      <c r="P911" s="8"/>
      <c r="Q911" s="8"/>
      <c r="R911" s="8"/>
      <c r="S911" s="8"/>
      <c r="T911" s="8"/>
      <c r="U911" s="8"/>
      <c r="V911" s="8"/>
      <c r="W911" s="8"/>
      <c r="X911" s="8"/>
      <c r="Y911" s="8"/>
      <c r="Z911" s="8"/>
      <c r="AA911" s="8"/>
      <c r="AB911" s="8"/>
      <c r="AC911" s="8"/>
      <c r="AD911" s="8"/>
    </row>
    <row r="912" spans="4:30" ht="13.9" customHeight="1">
      <c r="D912" s="8"/>
      <c r="E912" s="8"/>
      <c r="F912" s="8"/>
      <c r="G912" s="8"/>
      <c r="H912" s="8"/>
      <c r="I912" s="8"/>
      <c r="J912" s="8"/>
      <c r="K912" s="8"/>
      <c r="L912" s="8"/>
      <c r="M912" s="8"/>
      <c r="N912" s="8"/>
      <c r="O912" s="8"/>
      <c r="P912" s="8"/>
      <c r="Q912" s="8"/>
      <c r="R912" s="8"/>
      <c r="S912" s="8"/>
      <c r="T912" s="8"/>
      <c r="U912" s="8"/>
      <c r="V912" s="8"/>
      <c r="W912" s="8"/>
      <c r="X912" s="8"/>
      <c r="Y912" s="8"/>
      <c r="Z912" s="8"/>
      <c r="AA912" s="8"/>
      <c r="AB912" s="8"/>
      <c r="AC912" s="8"/>
      <c r="AD912" s="8"/>
    </row>
    <row r="913" spans="4:30" ht="13.9" customHeight="1">
      <c r="D913" s="8"/>
      <c r="E913" s="8"/>
      <c r="F913" s="8"/>
      <c r="G913" s="8"/>
      <c r="H913" s="8"/>
      <c r="I913" s="8"/>
      <c r="J913" s="8"/>
      <c r="K913" s="8"/>
      <c r="L913" s="8"/>
      <c r="M913" s="8"/>
      <c r="N913" s="8"/>
      <c r="O913" s="8"/>
      <c r="P913" s="8"/>
      <c r="Q913" s="8"/>
      <c r="R913" s="8"/>
      <c r="S913" s="8"/>
      <c r="T913" s="8"/>
      <c r="U913" s="8"/>
      <c r="V913" s="8"/>
      <c r="W913" s="8"/>
      <c r="X913" s="8"/>
      <c r="Y913" s="8"/>
      <c r="Z913" s="8"/>
      <c r="AA913" s="8"/>
      <c r="AB913" s="8"/>
      <c r="AC913" s="8"/>
      <c r="AD913" s="8"/>
    </row>
    <row r="914" spans="4:30" ht="13.9" customHeight="1">
      <c r="D914" s="8"/>
      <c r="E914" s="8"/>
      <c r="F914" s="8"/>
      <c r="G914" s="8"/>
      <c r="H914" s="8"/>
      <c r="I914" s="8"/>
      <c r="J914" s="8"/>
      <c r="K914" s="8"/>
      <c r="L914" s="8"/>
      <c r="M914" s="8"/>
      <c r="N914" s="8"/>
      <c r="O914" s="8"/>
      <c r="P914" s="8"/>
      <c r="Q914" s="8"/>
      <c r="R914" s="8"/>
      <c r="S914" s="8"/>
      <c r="T914" s="8"/>
      <c r="U914" s="8"/>
      <c r="V914" s="8"/>
      <c r="W914" s="8"/>
      <c r="X914" s="8"/>
      <c r="Y914" s="8"/>
      <c r="Z914" s="8"/>
      <c r="AA914" s="8"/>
      <c r="AB914" s="8"/>
      <c r="AC914" s="8"/>
      <c r="AD914" s="8"/>
    </row>
    <row r="915" spans="4:30" ht="13.9" customHeight="1">
      <c r="D915" s="8"/>
      <c r="E915" s="8"/>
      <c r="F915" s="8"/>
      <c r="G915" s="8"/>
      <c r="H915" s="8"/>
      <c r="I915" s="8"/>
      <c r="J915" s="8"/>
      <c r="K915" s="8"/>
      <c r="L915" s="8"/>
      <c r="M915" s="8"/>
      <c r="N915" s="8"/>
      <c r="O915" s="8"/>
      <c r="P915" s="8"/>
      <c r="Q915" s="8"/>
      <c r="R915" s="8"/>
      <c r="S915" s="8"/>
      <c r="T915" s="8"/>
      <c r="U915" s="8"/>
      <c r="V915" s="8"/>
      <c r="W915" s="8"/>
      <c r="X915" s="8"/>
      <c r="Y915" s="8"/>
      <c r="Z915" s="8"/>
      <c r="AA915" s="8"/>
      <c r="AB915" s="8"/>
      <c r="AC915" s="8"/>
      <c r="AD915" s="8"/>
    </row>
    <row r="916" spans="4:30" ht="13.9" customHeight="1">
      <c r="D916" s="8"/>
      <c r="E916" s="8"/>
      <c r="F916" s="8"/>
      <c r="G916" s="8"/>
      <c r="H916" s="8"/>
      <c r="I916" s="8"/>
      <c r="J916" s="8"/>
      <c r="K916" s="8"/>
      <c r="L916" s="8"/>
      <c r="M916" s="8"/>
      <c r="N916" s="8"/>
      <c r="O916" s="8"/>
      <c r="P916" s="8"/>
      <c r="Q916" s="8"/>
      <c r="R916" s="8"/>
      <c r="S916" s="8"/>
      <c r="T916" s="8"/>
      <c r="U916" s="8"/>
      <c r="V916" s="8"/>
      <c r="W916" s="8"/>
      <c r="X916" s="8"/>
      <c r="Y916" s="8"/>
      <c r="Z916" s="8"/>
      <c r="AA916" s="8"/>
      <c r="AB916" s="8"/>
      <c r="AC916" s="8"/>
      <c r="AD916" s="8"/>
    </row>
    <row r="917" spans="4:30" ht="13.9" customHeight="1">
      <c r="D917" s="8"/>
      <c r="E917" s="8"/>
      <c r="F917" s="8"/>
      <c r="G917" s="8"/>
      <c r="H917" s="8"/>
      <c r="I917" s="8"/>
      <c r="J917" s="8"/>
      <c r="K917" s="8"/>
      <c r="L917" s="8"/>
      <c r="M917" s="8"/>
      <c r="N917" s="8"/>
      <c r="O917" s="8"/>
      <c r="P917" s="8"/>
      <c r="Q917" s="8"/>
      <c r="R917" s="8"/>
      <c r="S917" s="8"/>
      <c r="T917" s="8"/>
      <c r="U917" s="8"/>
      <c r="V917" s="8"/>
      <c r="W917" s="8"/>
      <c r="X917" s="8"/>
      <c r="Y917" s="8"/>
      <c r="Z917" s="8"/>
      <c r="AA917" s="8"/>
      <c r="AB917" s="8"/>
      <c r="AC917" s="8"/>
      <c r="AD917" s="8"/>
    </row>
    <row r="918" spans="4:30" ht="13.9" customHeight="1">
      <c r="D918" s="8"/>
      <c r="E918" s="8"/>
      <c r="F918" s="8"/>
      <c r="G918" s="8"/>
      <c r="H918" s="8"/>
      <c r="I918" s="8"/>
      <c r="J918" s="8"/>
      <c r="K918" s="8"/>
      <c r="L918" s="8"/>
      <c r="M918" s="8"/>
      <c r="N918" s="8"/>
      <c r="O918" s="8"/>
      <c r="P918" s="8"/>
      <c r="Q918" s="8"/>
      <c r="R918" s="8"/>
      <c r="S918" s="8"/>
      <c r="T918" s="8"/>
      <c r="U918" s="8"/>
      <c r="V918" s="8"/>
      <c r="W918" s="8"/>
      <c r="X918" s="8"/>
      <c r="Y918" s="8"/>
      <c r="Z918" s="8"/>
      <c r="AA918" s="8"/>
      <c r="AB918" s="8"/>
      <c r="AC918" s="8"/>
      <c r="AD918" s="8"/>
    </row>
    <row r="919" spans="4:30" ht="13.9" customHeight="1">
      <c r="D919" s="8"/>
      <c r="E919" s="8"/>
      <c r="F919" s="8"/>
      <c r="G919" s="8"/>
      <c r="H919" s="8"/>
      <c r="I919" s="8"/>
      <c r="J919" s="8"/>
      <c r="K919" s="8"/>
      <c r="L919" s="8"/>
      <c r="M919" s="8"/>
      <c r="N919" s="8"/>
      <c r="O919" s="8"/>
      <c r="P919" s="8"/>
      <c r="Q919" s="8"/>
      <c r="R919" s="8"/>
      <c r="S919" s="8"/>
      <c r="T919" s="8"/>
      <c r="U919" s="8"/>
      <c r="V919" s="8"/>
      <c r="W919" s="8"/>
      <c r="X919" s="8"/>
      <c r="Y919" s="8"/>
      <c r="Z919" s="8"/>
      <c r="AA919" s="8"/>
      <c r="AB919" s="8"/>
      <c r="AC919" s="8"/>
      <c r="AD919" s="8"/>
    </row>
    <row r="920" spans="4:30" ht="13.9" customHeight="1">
      <c r="D920" s="8"/>
      <c r="E920" s="8"/>
      <c r="F920" s="8"/>
      <c r="G920" s="8"/>
      <c r="H920" s="8"/>
      <c r="I920" s="8"/>
      <c r="J920" s="8"/>
      <c r="K920" s="8"/>
      <c r="L920" s="8"/>
      <c r="M920" s="8"/>
      <c r="N920" s="8"/>
      <c r="O920" s="8"/>
      <c r="P920" s="8"/>
      <c r="Q920" s="8"/>
      <c r="R920" s="8"/>
      <c r="S920" s="8"/>
      <c r="T920" s="8"/>
      <c r="U920" s="8"/>
      <c r="V920" s="8"/>
      <c r="W920" s="8"/>
      <c r="X920" s="8"/>
      <c r="Y920" s="8"/>
      <c r="Z920" s="8"/>
      <c r="AA920" s="8"/>
      <c r="AB920" s="8"/>
      <c r="AC920" s="8"/>
      <c r="AD920" s="8"/>
    </row>
    <row r="921" spans="4:30" ht="13.9" customHeight="1">
      <c r="D921" s="8"/>
      <c r="E921" s="8"/>
      <c r="F921" s="8"/>
      <c r="G921" s="8"/>
      <c r="H921" s="8"/>
      <c r="I921" s="8"/>
      <c r="J921" s="8"/>
      <c r="K921" s="8"/>
      <c r="L921" s="8"/>
      <c r="M921" s="8"/>
      <c r="N921" s="8"/>
      <c r="O921" s="8"/>
      <c r="P921" s="8"/>
      <c r="Q921" s="8"/>
      <c r="R921" s="8"/>
      <c r="S921" s="8"/>
      <c r="T921" s="8"/>
      <c r="U921" s="8"/>
      <c r="V921" s="8"/>
      <c r="W921" s="8"/>
      <c r="X921" s="8"/>
      <c r="Y921" s="8"/>
      <c r="Z921" s="8"/>
      <c r="AA921" s="8"/>
      <c r="AB921" s="8"/>
      <c r="AC921" s="8"/>
      <c r="AD921" s="8"/>
    </row>
    <row r="922" spans="4:30" ht="13.9" customHeight="1">
      <c r="D922" s="8"/>
      <c r="E922" s="8"/>
      <c r="F922" s="8"/>
      <c r="G922" s="8"/>
      <c r="H922" s="8"/>
      <c r="I922" s="8"/>
      <c r="J922" s="8"/>
      <c r="K922" s="8"/>
      <c r="L922" s="8"/>
      <c r="M922" s="8"/>
      <c r="N922" s="8"/>
      <c r="O922" s="8"/>
      <c r="P922" s="8"/>
      <c r="Q922" s="8"/>
      <c r="R922" s="8"/>
      <c r="S922" s="8"/>
      <c r="T922" s="8"/>
      <c r="U922" s="8"/>
      <c r="V922" s="8"/>
      <c r="W922" s="8"/>
      <c r="X922" s="8"/>
      <c r="Y922" s="8"/>
      <c r="Z922" s="8"/>
      <c r="AA922" s="8"/>
      <c r="AB922" s="8"/>
      <c r="AC922" s="8"/>
      <c r="AD922" s="8"/>
    </row>
    <row r="923" spans="4:30" ht="13.9" customHeight="1">
      <c r="D923" s="8"/>
      <c r="E923" s="8"/>
      <c r="F923" s="8"/>
      <c r="G923" s="8"/>
      <c r="H923" s="8"/>
      <c r="I923" s="8"/>
      <c r="J923" s="8"/>
      <c r="K923" s="8"/>
      <c r="L923" s="8"/>
      <c r="M923" s="8"/>
      <c r="N923" s="8"/>
      <c r="O923" s="8"/>
      <c r="P923" s="8"/>
      <c r="Q923" s="8"/>
      <c r="R923" s="8"/>
      <c r="S923" s="8"/>
      <c r="T923" s="8"/>
      <c r="U923" s="8"/>
      <c r="V923" s="8"/>
      <c r="W923" s="8"/>
      <c r="X923" s="8"/>
      <c r="Y923" s="8"/>
      <c r="Z923" s="8"/>
      <c r="AA923" s="8"/>
      <c r="AB923" s="8"/>
      <c r="AC923" s="8"/>
      <c r="AD923" s="8"/>
    </row>
    <row r="924" spans="4:30" ht="13.9" customHeight="1">
      <c r="D924" s="8"/>
      <c r="E924" s="8"/>
      <c r="F924" s="8"/>
      <c r="G924" s="8"/>
      <c r="H924" s="8"/>
      <c r="I924" s="8"/>
      <c r="J924" s="8"/>
      <c r="K924" s="8"/>
      <c r="L924" s="8"/>
      <c r="M924" s="8"/>
      <c r="N924" s="8"/>
      <c r="O924" s="8"/>
      <c r="P924" s="8"/>
      <c r="Q924" s="8"/>
      <c r="R924" s="8"/>
      <c r="S924" s="8"/>
      <c r="T924" s="8"/>
      <c r="U924" s="8"/>
      <c r="V924" s="8"/>
      <c r="W924" s="8"/>
      <c r="X924" s="8"/>
      <c r="Y924" s="8"/>
      <c r="Z924" s="8"/>
      <c r="AA924" s="8"/>
      <c r="AB924" s="8"/>
      <c r="AC924" s="8"/>
      <c r="AD924" s="8"/>
    </row>
    <row r="925" spans="4:30" ht="13.9" customHeight="1">
      <c r="D925" s="8"/>
      <c r="E925" s="8"/>
      <c r="F925" s="8"/>
      <c r="G925" s="8"/>
      <c r="H925" s="8"/>
      <c r="I925" s="8"/>
      <c r="J925" s="8"/>
      <c r="K925" s="8"/>
      <c r="L925" s="8"/>
      <c r="M925" s="8"/>
      <c r="N925" s="8"/>
      <c r="O925" s="8"/>
      <c r="P925" s="8"/>
      <c r="Q925" s="8"/>
      <c r="R925" s="8"/>
      <c r="S925" s="8"/>
      <c r="T925" s="8"/>
      <c r="U925" s="8"/>
      <c r="V925" s="8"/>
      <c r="W925" s="8"/>
      <c r="X925" s="8"/>
      <c r="Y925" s="8"/>
      <c r="Z925" s="8"/>
      <c r="AA925" s="8"/>
      <c r="AB925" s="8"/>
      <c r="AC925" s="8"/>
      <c r="AD925" s="8"/>
    </row>
    <row r="926" spans="4:30" ht="13.9" customHeight="1">
      <c r="D926" s="8"/>
      <c r="E926" s="8"/>
      <c r="F926" s="8"/>
      <c r="G926" s="8"/>
      <c r="H926" s="8"/>
      <c r="I926" s="8"/>
      <c r="J926" s="8"/>
      <c r="K926" s="8"/>
      <c r="L926" s="8"/>
      <c r="M926" s="8"/>
      <c r="N926" s="8"/>
      <c r="O926" s="8"/>
      <c r="P926" s="8"/>
      <c r="Q926" s="8"/>
      <c r="R926" s="8"/>
      <c r="S926" s="8"/>
      <c r="T926" s="8"/>
      <c r="U926" s="8"/>
      <c r="V926" s="8"/>
      <c r="W926" s="8"/>
      <c r="X926" s="8"/>
      <c r="Y926" s="8"/>
      <c r="Z926" s="8"/>
      <c r="AA926" s="8"/>
      <c r="AB926" s="8"/>
      <c r="AC926" s="8"/>
      <c r="AD926" s="8"/>
    </row>
    <row r="927" spans="4:30" ht="13.9" customHeight="1">
      <c r="D927" s="8"/>
      <c r="E927" s="8"/>
      <c r="F927" s="8"/>
      <c r="G927" s="8"/>
      <c r="H927" s="8"/>
      <c r="I927" s="8"/>
      <c r="J927" s="8"/>
      <c r="K927" s="8"/>
      <c r="L927" s="8"/>
      <c r="M927" s="8"/>
      <c r="N927" s="8"/>
      <c r="O927" s="8"/>
      <c r="P927" s="8"/>
      <c r="Q927" s="8"/>
      <c r="R927" s="8"/>
      <c r="S927" s="8"/>
      <c r="T927" s="8"/>
      <c r="U927" s="8"/>
      <c r="V927" s="8"/>
      <c r="W927" s="8"/>
      <c r="X927" s="8"/>
      <c r="Y927" s="8"/>
      <c r="Z927" s="8"/>
      <c r="AA927" s="8"/>
      <c r="AB927" s="8"/>
      <c r="AC927" s="8"/>
      <c r="AD927" s="8"/>
    </row>
    <row r="928" spans="4:30" ht="13.9" customHeight="1">
      <c r="D928" s="8"/>
      <c r="E928" s="8"/>
      <c r="F928" s="8"/>
      <c r="G928" s="8"/>
      <c r="H928" s="8"/>
      <c r="I928" s="8"/>
      <c r="J928" s="8"/>
      <c r="K928" s="8"/>
      <c r="L928" s="8"/>
      <c r="M928" s="8"/>
      <c r="N928" s="8"/>
      <c r="O928" s="8"/>
      <c r="P928" s="8"/>
      <c r="Q928" s="8"/>
      <c r="R928" s="8"/>
      <c r="S928" s="8"/>
      <c r="T928" s="8"/>
      <c r="U928" s="8"/>
      <c r="V928" s="8"/>
      <c r="W928" s="8"/>
      <c r="X928" s="8"/>
      <c r="Y928" s="8"/>
      <c r="Z928" s="8"/>
      <c r="AA928" s="8"/>
      <c r="AB928" s="8"/>
      <c r="AC928" s="8"/>
      <c r="AD928" s="8"/>
    </row>
    <row r="929" spans="4:30" ht="13.9" customHeight="1">
      <c r="D929" s="8"/>
      <c r="E929" s="8"/>
      <c r="F929" s="8"/>
      <c r="G929" s="8"/>
      <c r="H929" s="8"/>
      <c r="I929" s="8"/>
      <c r="J929" s="8"/>
      <c r="K929" s="8"/>
      <c r="L929" s="8"/>
      <c r="M929" s="8"/>
      <c r="N929" s="8"/>
      <c r="O929" s="8"/>
      <c r="P929" s="8"/>
      <c r="Q929" s="8"/>
      <c r="R929" s="8"/>
      <c r="S929" s="8"/>
      <c r="T929" s="8"/>
      <c r="U929" s="8"/>
      <c r="V929" s="8"/>
      <c r="W929" s="8"/>
      <c r="X929" s="8"/>
      <c r="Y929" s="8"/>
      <c r="Z929" s="8"/>
      <c r="AA929" s="8"/>
      <c r="AB929" s="8"/>
      <c r="AC929" s="8"/>
      <c r="AD929" s="8"/>
    </row>
    <row r="930" spans="4:30" ht="13.9" customHeight="1">
      <c r="D930" s="8"/>
      <c r="E930" s="8"/>
      <c r="F930" s="8"/>
      <c r="G930" s="8"/>
      <c r="H930" s="8"/>
      <c r="I930" s="8"/>
      <c r="J930" s="8"/>
      <c r="K930" s="8"/>
      <c r="L930" s="8"/>
      <c r="M930" s="8"/>
      <c r="N930" s="8"/>
      <c r="O930" s="8"/>
      <c r="P930" s="8"/>
      <c r="Q930" s="8"/>
      <c r="R930" s="8"/>
      <c r="S930" s="8"/>
      <c r="T930" s="8"/>
      <c r="U930" s="8"/>
      <c r="V930" s="8"/>
      <c r="W930" s="8"/>
      <c r="X930" s="8"/>
      <c r="Y930" s="8"/>
      <c r="Z930" s="8"/>
      <c r="AA930" s="8"/>
      <c r="AB930" s="8"/>
      <c r="AC930" s="8"/>
      <c r="AD930" s="8"/>
    </row>
    <row r="931" spans="4:30" ht="13.9" customHeight="1">
      <c r="D931" s="8"/>
      <c r="E931" s="8"/>
      <c r="F931" s="8"/>
      <c r="G931" s="8"/>
      <c r="H931" s="8"/>
      <c r="I931" s="8"/>
      <c r="J931" s="8"/>
      <c r="K931" s="8"/>
      <c r="L931" s="8"/>
      <c r="M931" s="8"/>
      <c r="N931" s="8"/>
      <c r="O931" s="8"/>
      <c r="P931" s="8"/>
      <c r="Q931" s="8"/>
      <c r="R931" s="8"/>
      <c r="S931" s="8"/>
      <c r="T931" s="8"/>
      <c r="U931" s="8"/>
      <c r="V931" s="8"/>
      <c r="W931" s="8"/>
      <c r="X931" s="8"/>
      <c r="Y931" s="8"/>
      <c r="Z931" s="8"/>
      <c r="AA931" s="8"/>
      <c r="AB931" s="8"/>
      <c r="AC931" s="8"/>
      <c r="AD931" s="8"/>
    </row>
    <row r="932" spans="4:30" ht="13.9" customHeight="1">
      <c r="D932" s="8"/>
      <c r="E932" s="8"/>
      <c r="F932" s="8"/>
      <c r="G932" s="8"/>
      <c r="H932" s="8"/>
      <c r="I932" s="8"/>
      <c r="J932" s="8"/>
      <c r="K932" s="8"/>
      <c r="L932" s="8"/>
      <c r="M932" s="8"/>
      <c r="N932" s="8"/>
      <c r="O932" s="8"/>
      <c r="P932" s="8"/>
      <c r="Q932" s="8"/>
      <c r="R932" s="8"/>
      <c r="S932" s="8"/>
      <c r="T932" s="8"/>
      <c r="U932" s="8"/>
      <c r="V932" s="8"/>
      <c r="W932" s="8"/>
      <c r="X932" s="8"/>
      <c r="Y932" s="8"/>
      <c r="Z932" s="8"/>
      <c r="AA932" s="8"/>
      <c r="AB932" s="8"/>
      <c r="AC932" s="8"/>
      <c r="AD932" s="8"/>
    </row>
    <row r="933" spans="4:30" ht="13.9" customHeight="1">
      <c r="D933" s="8"/>
      <c r="E933" s="8"/>
      <c r="F933" s="8"/>
      <c r="G933" s="8"/>
      <c r="H933" s="8"/>
      <c r="I933" s="8"/>
      <c r="J933" s="8"/>
      <c r="K933" s="8"/>
      <c r="L933" s="8"/>
      <c r="M933" s="8"/>
      <c r="N933" s="8"/>
      <c r="O933" s="8"/>
      <c r="P933" s="8"/>
      <c r="Q933" s="8"/>
      <c r="R933" s="8"/>
      <c r="S933" s="8"/>
      <c r="T933" s="8"/>
      <c r="U933" s="8"/>
      <c r="V933" s="8"/>
      <c r="W933" s="8"/>
      <c r="X933" s="8"/>
      <c r="Y933" s="8"/>
      <c r="Z933" s="8"/>
      <c r="AA933" s="8"/>
      <c r="AB933" s="8"/>
      <c r="AC933" s="8"/>
      <c r="AD933" s="8"/>
    </row>
    <row r="934" spans="4:30" ht="13.9" customHeight="1">
      <c r="D934" s="8"/>
      <c r="E934" s="8"/>
      <c r="F934" s="8"/>
      <c r="G934" s="8"/>
      <c r="H934" s="8"/>
      <c r="I934" s="8"/>
      <c r="J934" s="8"/>
      <c r="K934" s="8"/>
      <c r="L934" s="8"/>
      <c r="M934" s="8"/>
      <c r="N934" s="8"/>
      <c r="O934" s="8"/>
      <c r="P934" s="8"/>
      <c r="Q934" s="8"/>
      <c r="R934" s="8"/>
      <c r="S934" s="8"/>
      <c r="T934" s="8"/>
      <c r="U934" s="8"/>
      <c r="V934" s="8"/>
      <c r="W934" s="8"/>
      <c r="X934" s="8"/>
      <c r="Y934" s="8"/>
      <c r="Z934" s="8"/>
      <c r="AA934" s="8"/>
      <c r="AB934" s="8"/>
      <c r="AC934" s="8"/>
      <c r="AD934" s="8"/>
    </row>
    <row r="935" spans="4:30" ht="13.9" customHeight="1">
      <c r="D935" s="8"/>
      <c r="E935" s="8"/>
      <c r="F935" s="8"/>
      <c r="G935" s="8"/>
      <c r="H935" s="8"/>
      <c r="I935" s="8"/>
      <c r="J935" s="8"/>
      <c r="K935" s="8"/>
      <c r="L935" s="8"/>
      <c r="M935" s="8"/>
      <c r="N935" s="8"/>
      <c r="O935" s="8"/>
      <c r="P935" s="8"/>
      <c r="Q935" s="8"/>
      <c r="R935" s="8"/>
      <c r="S935" s="8"/>
      <c r="T935" s="8"/>
      <c r="U935" s="8"/>
      <c r="V935" s="8"/>
      <c r="W935" s="8"/>
      <c r="X935" s="8"/>
      <c r="Y935" s="8"/>
      <c r="Z935" s="8"/>
      <c r="AA935" s="8"/>
      <c r="AB935" s="8"/>
      <c r="AC935" s="8"/>
      <c r="AD935" s="8"/>
    </row>
    <row r="936" spans="4:30" ht="13.9" customHeight="1">
      <c r="D936" s="8"/>
      <c r="E936" s="8"/>
      <c r="F936" s="8"/>
      <c r="G936" s="8"/>
      <c r="H936" s="8"/>
      <c r="I936" s="8"/>
      <c r="J936" s="8"/>
      <c r="K936" s="8"/>
      <c r="L936" s="8"/>
      <c r="M936" s="8"/>
      <c r="N936" s="8"/>
      <c r="O936" s="8"/>
      <c r="P936" s="8"/>
      <c r="Q936" s="8"/>
      <c r="R936" s="8"/>
      <c r="S936" s="8"/>
      <c r="T936" s="8"/>
      <c r="U936" s="8"/>
      <c r="V936" s="8"/>
      <c r="W936" s="8"/>
      <c r="X936" s="8"/>
      <c r="Y936" s="8"/>
      <c r="Z936" s="8"/>
      <c r="AA936" s="8"/>
      <c r="AB936" s="8"/>
      <c r="AC936" s="8"/>
      <c r="AD936" s="8"/>
    </row>
    <row r="937" spans="4:30" ht="13.9" customHeight="1">
      <c r="D937" s="8"/>
      <c r="E937" s="8"/>
      <c r="F937" s="8"/>
      <c r="G937" s="8"/>
      <c r="H937" s="8"/>
      <c r="I937" s="8"/>
      <c r="J937" s="8"/>
      <c r="K937" s="8"/>
      <c r="L937" s="8"/>
      <c r="M937" s="8"/>
      <c r="N937" s="8"/>
      <c r="O937" s="8"/>
      <c r="P937" s="8"/>
      <c r="Q937" s="8"/>
      <c r="R937" s="8"/>
      <c r="S937" s="8"/>
      <c r="T937" s="8"/>
      <c r="U937" s="8"/>
      <c r="V937" s="8"/>
      <c r="W937" s="8"/>
      <c r="X937" s="8"/>
      <c r="Y937" s="8"/>
      <c r="Z937" s="8"/>
      <c r="AA937" s="8"/>
      <c r="AB937" s="8"/>
      <c r="AC937" s="8"/>
      <c r="AD937" s="8"/>
    </row>
    <row r="938" spans="4:30" ht="13.9" customHeight="1">
      <c r="D938" s="8"/>
      <c r="E938" s="8"/>
      <c r="F938" s="8"/>
      <c r="G938" s="8"/>
      <c r="H938" s="8"/>
      <c r="I938" s="8"/>
      <c r="J938" s="8"/>
      <c r="K938" s="8"/>
      <c r="L938" s="8"/>
      <c r="M938" s="8"/>
      <c r="N938" s="8"/>
      <c r="O938" s="8"/>
      <c r="P938" s="8"/>
      <c r="Q938" s="8"/>
      <c r="R938" s="8"/>
      <c r="S938" s="8"/>
      <c r="T938" s="8"/>
      <c r="U938" s="8"/>
      <c r="V938" s="8"/>
      <c r="W938" s="8"/>
      <c r="X938" s="8"/>
      <c r="Y938" s="8"/>
      <c r="Z938" s="8"/>
      <c r="AA938" s="8"/>
      <c r="AB938" s="8"/>
      <c r="AC938" s="8"/>
      <c r="AD938" s="8"/>
    </row>
    <row r="939" spans="4:30" ht="13.9" customHeight="1">
      <c r="D939" s="8"/>
      <c r="E939" s="8"/>
      <c r="F939" s="8"/>
      <c r="G939" s="8"/>
      <c r="H939" s="8"/>
      <c r="I939" s="8"/>
      <c r="J939" s="8"/>
      <c r="K939" s="8"/>
      <c r="L939" s="8"/>
      <c r="M939" s="8"/>
      <c r="N939" s="8"/>
      <c r="O939" s="8"/>
      <c r="P939" s="8"/>
      <c r="Q939" s="8"/>
      <c r="R939" s="8"/>
      <c r="S939" s="8"/>
      <c r="T939" s="8"/>
      <c r="U939" s="8"/>
      <c r="V939" s="8"/>
      <c r="W939" s="8"/>
      <c r="X939" s="8"/>
      <c r="Y939" s="8"/>
      <c r="Z939" s="8"/>
      <c r="AA939" s="8"/>
      <c r="AB939" s="8"/>
      <c r="AC939" s="8"/>
      <c r="AD939" s="8"/>
    </row>
    <row r="940" spans="4:30" ht="13.9" customHeight="1">
      <c r="D940" s="8"/>
      <c r="E940" s="8"/>
      <c r="F940" s="8"/>
      <c r="G940" s="8"/>
      <c r="H940" s="8"/>
      <c r="I940" s="8"/>
      <c r="J940" s="8"/>
      <c r="K940" s="8"/>
      <c r="L940" s="8"/>
      <c r="M940" s="8"/>
      <c r="N940" s="8"/>
      <c r="O940" s="8"/>
      <c r="P940" s="8"/>
      <c r="Q940" s="8"/>
      <c r="R940" s="8"/>
      <c r="S940" s="8"/>
      <c r="T940" s="8"/>
      <c r="U940" s="8"/>
      <c r="V940" s="8"/>
      <c r="W940" s="8"/>
      <c r="X940" s="8"/>
      <c r="Y940" s="8"/>
      <c r="Z940" s="8"/>
      <c r="AA940" s="8"/>
      <c r="AB940" s="8"/>
      <c r="AC940" s="8"/>
      <c r="AD940" s="8"/>
    </row>
    <row r="941" spans="4:30" ht="13.9" customHeight="1">
      <c r="D941" s="8"/>
      <c r="E941" s="8"/>
      <c r="F941" s="8"/>
      <c r="G941" s="8"/>
      <c r="H941" s="8"/>
      <c r="I941" s="8"/>
      <c r="J941" s="8"/>
      <c r="K941" s="8"/>
      <c r="L941" s="8"/>
      <c r="M941" s="8"/>
      <c r="N941" s="8"/>
      <c r="O941" s="8"/>
      <c r="P941" s="8"/>
      <c r="Q941" s="8"/>
      <c r="R941" s="8"/>
      <c r="S941" s="8"/>
      <c r="T941" s="8"/>
      <c r="U941" s="8"/>
      <c r="V941" s="8"/>
      <c r="W941" s="8"/>
      <c r="X941" s="8"/>
      <c r="Y941" s="8"/>
      <c r="Z941" s="8"/>
      <c r="AA941" s="8"/>
      <c r="AB941" s="8"/>
      <c r="AC941" s="8"/>
      <c r="AD941" s="8"/>
    </row>
    <row r="942" spans="4:30" ht="13.9" customHeight="1">
      <c r="D942" s="8"/>
      <c r="E942" s="8"/>
      <c r="F942" s="8"/>
      <c r="G942" s="8"/>
      <c r="H942" s="8"/>
      <c r="I942" s="8"/>
      <c r="J942" s="8"/>
      <c r="K942" s="8"/>
      <c r="L942" s="8"/>
      <c r="M942" s="8"/>
      <c r="N942" s="8"/>
      <c r="O942" s="8"/>
      <c r="P942" s="8"/>
      <c r="Q942" s="8"/>
      <c r="R942" s="8"/>
      <c r="S942" s="8"/>
      <c r="T942" s="8"/>
      <c r="U942" s="8"/>
      <c r="V942" s="8"/>
      <c r="W942" s="8"/>
      <c r="X942" s="8"/>
      <c r="Y942" s="8"/>
      <c r="Z942" s="8"/>
      <c r="AA942" s="8"/>
      <c r="AB942" s="8"/>
      <c r="AC942" s="8"/>
      <c r="AD942" s="8"/>
    </row>
    <row r="943" spans="4:30" ht="13.9" customHeight="1">
      <c r="D943" s="8"/>
      <c r="E943" s="8"/>
      <c r="F943" s="8"/>
      <c r="G943" s="8"/>
      <c r="H943" s="8"/>
      <c r="I943" s="8"/>
      <c r="J943" s="8"/>
      <c r="K943" s="8"/>
      <c r="L943" s="8"/>
      <c r="M943" s="8"/>
      <c r="N943" s="8"/>
      <c r="O943" s="8"/>
      <c r="P943" s="8"/>
      <c r="Q943" s="8"/>
      <c r="R943" s="8"/>
      <c r="S943" s="8"/>
      <c r="T943" s="8"/>
      <c r="U943" s="8"/>
      <c r="V943" s="8"/>
      <c r="W943" s="8"/>
      <c r="X943" s="8"/>
      <c r="Y943" s="8"/>
      <c r="Z943" s="8"/>
      <c r="AA943" s="8"/>
      <c r="AB943" s="8"/>
      <c r="AC943" s="8"/>
      <c r="AD943" s="8"/>
    </row>
    <row r="944" spans="4:30" ht="13.9" customHeight="1">
      <c r="D944" s="8"/>
      <c r="E944" s="8"/>
      <c r="F944" s="8"/>
      <c r="G944" s="8"/>
      <c r="H944" s="8"/>
      <c r="I944" s="8"/>
      <c r="J944" s="8"/>
      <c r="K944" s="8"/>
      <c r="L944" s="8"/>
      <c r="M944" s="8"/>
      <c r="N944" s="8"/>
      <c r="O944" s="8"/>
      <c r="P944" s="8"/>
      <c r="Q944" s="8"/>
      <c r="R944" s="8"/>
      <c r="S944" s="8"/>
      <c r="T944" s="8"/>
      <c r="U944" s="8"/>
      <c r="V944" s="8"/>
      <c r="W944" s="8"/>
      <c r="X944" s="8"/>
      <c r="Y944" s="8"/>
      <c r="Z944" s="8"/>
      <c r="AA944" s="8"/>
      <c r="AB944" s="8"/>
      <c r="AC944" s="8"/>
      <c r="AD944" s="8"/>
    </row>
    <row r="945" spans="4:30" ht="13.9" customHeight="1">
      <c r="D945" s="8"/>
      <c r="E945" s="8"/>
      <c r="F945" s="8"/>
      <c r="G945" s="8"/>
      <c r="H945" s="8"/>
      <c r="I945" s="8"/>
      <c r="J945" s="8"/>
      <c r="K945" s="8"/>
      <c r="L945" s="8"/>
      <c r="M945" s="8"/>
      <c r="N945" s="8"/>
      <c r="O945" s="8"/>
      <c r="P945" s="8"/>
      <c r="Q945" s="8"/>
      <c r="R945" s="8"/>
      <c r="S945" s="8"/>
      <c r="T945" s="8"/>
      <c r="U945" s="8"/>
      <c r="V945" s="8"/>
      <c r="W945" s="8"/>
      <c r="X945" s="8"/>
      <c r="Y945" s="8"/>
      <c r="Z945" s="8"/>
      <c r="AA945" s="8"/>
      <c r="AB945" s="8"/>
      <c r="AC945" s="8"/>
      <c r="AD945" s="8"/>
    </row>
    <row r="946" spans="4:30" ht="13.9" customHeight="1">
      <c r="D946" s="8"/>
      <c r="E946" s="8"/>
      <c r="F946" s="8"/>
      <c r="G946" s="8"/>
      <c r="H946" s="8"/>
      <c r="I946" s="8"/>
      <c r="J946" s="8"/>
      <c r="K946" s="8"/>
      <c r="L946" s="8"/>
      <c r="M946" s="8"/>
      <c r="N946" s="8"/>
      <c r="O946" s="8"/>
      <c r="P946" s="8"/>
      <c r="Q946" s="8"/>
      <c r="R946" s="8"/>
      <c r="S946" s="8"/>
      <c r="T946" s="8"/>
      <c r="U946" s="8"/>
      <c r="V946" s="8"/>
      <c r="W946" s="8"/>
      <c r="X946" s="8"/>
      <c r="Y946" s="8"/>
      <c r="Z946" s="8"/>
      <c r="AA946" s="8"/>
      <c r="AB946" s="8"/>
      <c r="AC946" s="8"/>
      <c r="AD946" s="8"/>
    </row>
    <row r="947" spans="4:30" ht="13.9" customHeight="1">
      <c r="D947" s="8"/>
      <c r="E947" s="8"/>
      <c r="F947" s="8"/>
      <c r="G947" s="8"/>
      <c r="H947" s="8"/>
      <c r="I947" s="8"/>
      <c r="J947" s="8"/>
      <c r="K947" s="8"/>
      <c r="L947" s="8"/>
      <c r="M947" s="8"/>
      <c r="N947" s="8"/>
      <c r="O947" s="8"/>
      <c r="P947" s="8"/>
      <c r="Q947" s="8"/>
      <c r="R947" s="8"/>
      <c r="S947" s="8"/>
      <c r="T947" s="8"/>
      <c r="U947" s="8"/>
      <c r="V947" s="8"/>
      <c r="W947" s="8"/>
      <c r="X947" s="8"/>
      <c r="Y947" s="8"/>
      <c r="Z947" s="8"/>
      <c r="AA947" s="8"/>
      <c r="AB947" s="8"/>
      <c r="AC947" s="8"/>
      <c r="AD947" s="8"/>
    </row>
    <row r="948" spans="4:30" ht="13.9" customHeight="1">
      <c r="D948" s="8"/>
      <c r="E948" s="8"/>
      <c r="F948" s="8"/>
      <c r="G948" s="8"/>
      <c r="H948" s="8"/>
      <c r="I948" s="8"/>
      <c r="J948" s="8"/>
      <c r="K948" s="8"/>
      <c r="L948" s="8"/>
      <c r="M948" s="8"/>
      <c r="N948" s="8"/>
      <c r="O948" s="8"/>
      <c r="P948" s="8"/>
      <c r="Q948" s="8"/>
      <c r="R948" s="8"/>
      <c r="S948" s="8"/>
      <c r="T948" s="8"/>
      <c r="U948" s="8"/>
      <c r="V948" s="8"/>
      <c r="W948" s="8"/>
      <c r="X948" s="8"/>
      <c r="Y948" s="8"/>
      <c r="Z948" s="8"/>
      <c r="AA948" s="8"/>
      <c r="AB948" s="8"/>
      <c r="AC948" s="8"/>
      <c r="AD948" s="8"/>
    </row>
    <row r="949" spans="4:30" ht="13.9" customHeight="1">
      <c r="D949" s="8"/>
      <c r="E949" s="8"/>
      <c r="F949" s="8"/>
      <c r="G949" s="8"/>
      <c r="H949" s="8"/>
      <c r="I949" s="8"/>
      <c r="J949" s="8"/>
      <c r="K949" s="8"/>
      <c r="L949" s="8"/>
      <c r="M949" s="8"/>
      <c r="N949" s="8"/>
      <c r="O949" s="8"/>
      <c r="P949" s="8"/>
      <c r="Q949" s="8"/>
      <c r="R949" s="8"/>
      <c r="S949" s="8"/>
      <c r="T949" s="8"/>
      <c r="U949" s="8"/>
      <c r="V949" s="8"/>
      <c r="W949" s="8"/>
      <c r="X949" s="8"/>
      <c r="Y949" s="8"/>
      <c r="Z949" s="8"/>
      <c r="AA949" s="8"/>
      <c r="AB949" s="8"/>
      <c r="AC949" s="8"/>
      <c r="AD949" s="8"/>
    </row>
    <row r="950" spans="4:30" ht="13.9" customHeight="1">
      <c r="D950" s="8"/>
      <c r="E950" s="8"/>
      <c r="F950" s="8"/>
      <c r="G950" s="8"/>
      <c r="H950" s="8"/>
      <c r="I950" s="8"/>
      <c r="J950" s="8"/>
      <c r="K950" s="8"/>
      <c r="L950" s="8"/>
      <c r="M950" s="8"/>
      <c r="N950" s="8"/>
      <c r="O950" s="8"/>
      <c r="P950" s="8"/>
      <c r="Q950" s="8"/>
      <c r="R950" s="8"/>
      <c r="S950" s="8"/>
      <c r="T950" s="8"/>
      <c r="U950" s="8"/>
      <c r="V950" s="8"/>
      <c r="W950" s="8"/>
      <c r="X950" s="8"/>
      <c r="Y950" s="8"/>
      <c r="Z950" s="8"/>
      <c r="AA950" s="8"/>
      <c r="AB950" s="8"/>
      <c r="AC950" s="8"/>
      <c r="AD950" s="8"/>
    </row>
    <row r="951" spans="4:30" ht="13.9" customHeight="1">
      <c r="D951" s="8"/>
      <c r="E951" s="8"/>
      <c r="F951" s="8"/>
      <c r="G951" s="8"/>
      <c r="H951" s="8"/>
      <c r="I951" s="8"/>
      <c r="J951" s="8"/>
      <c r="K951" s="8"/>
      <c r="L951" s="8"/>
      <c r="M951" s="8"/>
      <c r="N951" s="8"/>
      <c r="O951" s="8"/>
      <c r="P951" s="8"/>
      <c r="Q951" s="8"/>
      <c r="R951" s="8"/>
      <c r="S951" s="8"/>
      <c r="T951" s="8"/>
      <c r="U951" s="8"/>
      <c r="V951" s="8"/>
      <c r="W951" s="8"/>
      <c r="X951" s="8"/>
      <c r="Y951" s="8"/>
      <c r="Z951" s="8"/>
      <c r="AA951" s="8"/>
      <c r="AB951" s="8"/>
      <c r="AC951" s="8"/>
      <c r="AD951" s="8"/>
    </row>
    <row r="952" spans="4:30" ht="13.9" customHeight="1">
      <c r="D952" s="8"/>
      <c r="E952" s="8"/>
      <c r="F952" s="8"/>
      <c r="G952" s="8"/>
      <c r="H952" s="8"/>
      <c r="I952" s="8"/>
      <c r="J952" s="8"/>
      <c r="K952" s="8"/>
      <c r="L952" s="8"/>
      <c r="M952" s="8"/>
      <c r="N952" s="8"/>
      <c r="O952" s="8"/>
      <c r="P952" s="8"/>
      <c r="Q952" s="8"/>
      <c r="R952" s="8"/>
      <c r="S952" s="8"/>
      <c r="T952" s="8"/>
      <c r="U952" s="8"/>
      <c r="V952" s="8"/>
      <c r="W952" s="8"/>
      <c r="X952" s="8"/>
      <c r="Y952" s="8"/>
      <c r="Z952" s="8"/>
      <c r="AA952" s="8"/>
      <c r="AB952" s="8"/>
      <c r="AC952" s="8"/>
      <c r="AD952" s="8"/>
    </row>
    <row r="953" spans="4:30" ht="13.9" customHeight="1">
      <c r="D953" s="8"/>
      <c r="E953" s="8"/>
      <c r="F953" s="8"/>
      <c r="G953" s="8"/>
      <c r="H953" s="8"/>
      <c r="I953" s="8"/>
      <c r="J953" s="8"/>
      <c r="K953" s="8"/>
      <c r="L953" s="8"/>
      <c r="M953" s="8"/>
      <c r="N953" s="8"/>
      <c r="O953" s="8"/>
      <c r="P953" s="8"/>
      <c r="Q953" s="8"/>
      <c r="R953" s="8"/>
      <c r="S953" s="8"/>
      <c r="T953" s="8"/>
      <c r="U953" s="8"/>
      <c r="V953" s="8"/>
      <c r="W953" s="8"/>
      <c r="X953" s="8"/>
      <c r="Y953" s="8"/>
      <c r="Z953" s="8"/>
      <c r="AA953" s="8"/>
      <c r="AB953" s="8"/>
      <c r="AC953" s="8"/>
      <c r="AD953" s="8"/>
    </row>
    <row r="954" spans="4:30" ht="13.9" customHeight="1">
      <c r="D954" s="8"/>
      <c r="E954" s="8"/>
      <c r="F954" s="8"/>
      <c r="G954" s="8"/>
      <c r="H954" s="8"/>
      <c r="I954" s="8"/>
      <c r="J954" s="8"/>
      <c r="K954" s="8"/>
      <c r="L954" s="8"/>
      <c r="M954" s="8"/>
      <c r="N954" s="8"/>
      <c r="O954" s="8"/>
      <c r="P954" s="8"/>
      <c r="Q954" s="8"/>
      <c r="R954" s="8"/>
      <c r="S954" s="8"/>
      <c r="T954" s="8"/>
      <c r="U954" s="8"/>
      <c r="V954" s="8"/>
      <c r="W954" s="8"/>
      <c r="X954" s="8"/>
      <c r="Y954" s="8"/>
      <c r="Z954" s="8"/>
      <c r="AA954" s="8"/>
      <c r="AB954" s="8"/>
      <c r="AC954" s="8"/>
      <c r="AD954" s="8"/>
    </row>
    <row r="955" spans="4:30" ht="13.9" customHeight="1">
      <c r="D955" s="8"/>
      <c r="E955" s="8"/>
      <c r="F955" s="8"/>
      <c r="G955" s="8"/>
      <c r="H955" s="8"/>
      <c r="I955" s="8"/>
      <c r="J955" s="8"/>
      <c r="K955" s="8"/>
      <c r="L955" s="8"/>
      <c r="M955" s="8"/>
      <c r="N955" s="8"/>
      <c r="O955" s="8"/>
      <c r="P955" s="8"/>
      <c r="Q955" s="8"/>
      <c r="R955" s="8"/>
      <c r="S955" s="8"/>
      <c r="T955" s="8"/>
      <c r="U955" s="8"/>
      <c r="V955" s="8"/>
      <c r="W955" s="8"/>
      <c r="X955" s="8"/>
      <c r="Y955" s="8"/>
      <c r="Z955" s="8"/>
      <c r="AA955" s="8"/>
      <c r="AB955" s="8"/>
      <c r="AC955" s="8"/>
      <c r="AD955" s="8"/>
    </row>
    <row r="956" spans="4:30" ht="13.9" customHeight="1">
      <c r="D956" s="8"/>
      <c r="E956" s="8"/>
      <c r="F956" s="8"/>
      <c r="G956" s="8"/>
      <c r="H956" s="8"/>
      <c r="I956" s="8"/>
      <c r="J956" s="8"/>
      <c r="K956" s="8"/>
      <c r="L956" s="8"/>
      <c r="M956" s="8"/>
      <c r="N956" s="8"/>
      <c r="O956" s="8"/>
      <c r="P956" s="8"/>
      <c r="Q956" s="8"/>
      <c r="R956" s="8"/>
      <c r="S956" s="8"/>
      <c r="T956" s="8"/>
      <c r="U956" s="8"/>
      <c r="V956" s="8"/>
      <c r="W956" s="8"/>
      <c r="X956" s="8"/>
      <c r="Y956" s="8"/>
      <c r="Z956" s="8"/>
      <c r="AA956" s="8"/>
      <c r="AB956" s="8"/>
      <c r="AC956" s="8"/>
      <c r="AD956" s="8"/>
    </row>
    <row r="957" spans="4:30" ht="13.9" customHeight="1">
      <c r="D957" s="8"/>
      <c r="E957" s="8"/>
      <c r="F957" s="8"/>
      <c r="G957" s="8"/>
      <c r="H957" s="8"/>
      <c r="I957" s="8"/>
      <c r="J957" s="8"/>
      <c r="K957" s="8"/>
      <c r="L957" s="8"/>
      <c r="M957" s="8"/>
      <c r="N957" s="8"/>
      <c r="O957" s="8"/>
      <c r="P957" s="8"/>
      <c r="Q957" s="8"/>
      <c r="R957" s="8"/>
      <c r="S957" s="8"/>
      <c r="T957" s="8"/>
      <c r="U957" s="8"/>
      <c r="V957" s="8"/>
      <c r="W957" s="8"/>
      <c r="X957" s="8"/>
      <c r="Y957" s="8"/>
      <c r="Z957" s="8"/>
      <c r="AA957" s="8"/>
      <c r="AB957" s="8"/>
      <c r="AC957" s="8"/>
      <c r="AD957" s="8"/>
    </row>
    <row r="958" spans="4:30" ht="13.9" customHeight="1">
      <c r="D958" s="8"/>
      <c r="E958" s="8"/>
      <c r="F958" s="8"/>
      <c r="G958" s="8"/>
      <c r="H958" s="8"/>
      <c r="I958" s="8"/>
      <c r="J958" s="8"/>
      <c r="K958" s="8"/>
      <c r="L958" s="8"/>
      <c r="M958" s="8"/>
      <c r="N958" s="8"/>
      <c r="O958" s="8"/>
      <c r="P958" s="8"/>
      <c r="Q958" s="8"/>
      <c r="R958" s="8"/>
      <c r="S958" s="8"/>
      <c r="T958" s="8"/>
      <c r="U958" s="8"/>
      <c r="V958" s="8"/>
      <c r="W958" s="8"/>
      <c r="X958" s="8"/>
      <c r="Y958" s="8"/>
      <c r="Z958" s="8"/>
      <c r="AA958" s="8"/>
      <c r="AB958" s="8"/>
      <c r="AC958" s="8"/>
      <c r="AD958" s="8"/>
    </row>
    <row r="959" spans="4:30" ht="13.9" customHeight="1">
      <c r="D959" s="8"/>
      <c r="E959" s="8"/>
      <c r="F959" s="8"/>
      <c r="G959" s="8"/>
      <c r="H959" s="8"/>
      <c r="I959" s="8"/>
      <c r="J959" s="8"/>
      <c r="K959" s="8"/>
      <c r="L959" s="8"/>
      <c r="M959" s="8"/>
      <c r="N959" s="8"/>
      <c r="O959" s="8"/>
      <c r="P959" s="8"/>
      <c r="Q959" s="8"/>
      <c r="R959" s="8"/>
      <c r="S959" s="8"/>
      <c r="T959" s="8"/>
      <c r="U959" s="8"/>
      <c r="V959" s="8"/>
      <c r="W959" s="8"/>
      <c r="X959" s="8"/>
      <c r="Y959" s="8"/>
      <c r="Z959" s="8"/>
      <c r="AA959" s="8"/>
      <c r="AB959" s="8"/>
      <c r="AC959" s="8"/>
      <c r="AD959" s="8"/>
    </row>
    <row r="960" spans="4:30" ht="13.9" customHeight="1">
      <c r="D960" s="8"/>
      <c r="E960" s="8"/>
      <c r="F960" s="8"/>
      <c r="G960" s="8"/>
      <c r="H960" s="8"/>
      <c r="I960" s="8"/>
      <c r="J960" s="8"/>
      <c r="K960" s="8"/>
      <c r="L960" s="8"/>
      <c r="M960" s="8"/>
      <c r="N960" s="8"/>
      <c r="O960" s="8"/>
      <c r="P960" s="8"/>
      <c r="Q960" s="8"/>
      <c r="R960" s="8"/>
      <c r="S960" s="8"/>
      <c r="T960" s="8"/>
      <c r="U960" s="8"/>
      <c r="V960" s="8"/>
      <c r="W960" s="8"/>
      <c r="X960" s="8"/>
      <c r="Y960" s="8"/>
      <c r="Z960" s="8"/>
      <c r="AA960" s="8"/>
      <c r="AB960" s="8"/>
      <c r="AC960" s="8"/>
      <c r="AD960" s="8"/>
    </row>
    <row r="961" spans="4:30" ht="13.9" customHeight="1">
      <c r="D961" s="8"/>
      <c r="E961" s="8"/>
      <c r="F961" s="8"/>
      <c r="G961" s="8"/>
      <c r="H961" s="8"/>
      <c r="I961" s="8"/>
      <c r="J961" s="8"/>
      <c r="K961" s="8"/>
      <c r="L961" s="8"/>
      <c r="M961" s="8"/>
      <c r="N961" s="8"/>
      <c r="O961" s="8"/>
      <c r="P961" s="8"/>
      <c r="Q961" s="8"/>
      <c r="R961" s="8"/>
      <c r="S961" s="8"/>
      <c r="T961" s="8"/>
      <c r="U961" s="8"/>
      <c r="V961" s="8"/>
      <c r="W961" s="8"/>
      <c r="X961" s="8"/>
      <c r="Y961" s="8"/>
      <c r="Z961" s="8"/>
      <c r="AA961" s="8"/>
      <c r="AB961" s="8"/>
      <c r="AC961" s="8"/>
      <c r="AD961" s="8"/>
    </row>
    <row r="962" spans="4:30" ht="13.9" customHeight="1">
      <c r="D962" s="8"/>
      <c r="E962" s="8"/>
      <c r="F962" s="8"/>
      <c r="G962" s="8"/>
      <c r="H962" s="8"/>
      <c r="I962" s="8"/>
      <c r="J962" s="8"/>
      <c r="K962" s="8"/>
      <c r="L962" s="8"/>
      <c r="M962" s="8"/>
      <c r="N962" s="8"/>
      <c r="O962" s="8"/>
      <c r="P962" s="8"/>
      <c r="Q962" s="8"/>
      <c r="R962" s="8"/>
      <c r="S962" s="8"/>
      <c r="T962" s="8"/>
      <c r="U962" s="8"/>
      <c r="V962" s="8"/>
      <c r="W962" s="8"/>
      <c r="X962" s="8"/>
      <c r="Y962" s="8"/>
      <c r="Z962" s="8"/>
      <c r="AA962" s="8"/>
      <c r="AB962" s="8"/>
      <c r="AC962" s="8"/>
      <c r="AD962" s="8"/>
    </row>
    <row r="963" spans="4:30" ht="13.9" customHeight="1">
      <c r="D963" s="8"/>
      <c r="E963" s="8"/>
      <c r="F963" s="8"/>
      <c r="G963" s="8"/>
      <c r="H963" s="8"/>
      <c r="I963" s="8"/>
      <c r="J963" s="8"/>
      <c r="K963" s="8"/>
      <c r="L963" s="8"/>
      <c r="M963" s="8"/>
      <c r="N963" s="8"/>
      <c r="O963" s="8"/>
      <c r="P963" s="8"/>
      <c r="Q963" s="8"/>
      <c r="R963" s="8"/>
      <c r="S963" s="8"/>
      <c r="T963" s="8"/>
      <c r="U963" s="8"/>
      <c r="V963" s="8"/>
      <c r="W963" s="8"/>
      <c r="X963" s="8"/>
      <c r="Y963" s="8"/>
      <c r="Z963" s="8"/>
      <c r="AA963" s="8"/>
      <c r="AB963" s="8"/>
      <c r="AC963" s="8"/>
      <c r="AD963" s="8"/>
    </row>
    <row r="964" spans="4:30" ht="13.9" customHeight="1">
      <c r="D964" s="8"/>
      <c r="E964" s="8"/>
      <c r="F964" s="8"/>
      <c r="G964" s="8"/>
      <c r="H964" s="8"/>
      <c r="I964" s="8"/>
      <c r="J964" s="8"/>
      <c r="K964" s="8"/>
      <c r="L964" s="8"/>
      <c r="M964" s="8"/>
      <c r="N964" s="8"/>
      <c r="O964" s="8"/>
      <c r="P964" s="8"/>
      <c r="Q964" s="8"/>
      <c r="R964" s="8"/>
      <c r="S964" s="8"/>
      <c r="T964" s="8"/>
      <c r="U964" s="8"/>
      <c r="V964" s="8"/>
      <c r="W964" s="8"/>
      <c r="X964" s="8"/>
      <c r="Y964" s="8"/>
      <c r="Z964" s="8"/>
      <c r="AA964" s="8"/>
      <c r="AB964" s="8"/>
      <c r="AC964" s="8"/>
      <c r="AD964" s="8"/>
    </row>
    <row r="965" spans="4:30" ht="13.9" customHeight="1">
      <c r="D965" s="8"/>
      <c r="E965" s="8"/>
      <c r="F965" s="8"/>
      <c r="G965" s="8"/>
      <c r="H965" s="8"/>
      <c r="I965" s="8"/>
      <c r="J965" s="8"/>
      <c r="K965" s="8"/>
      <c r="L965" s="8"/>
      <c r="M965" s="8"/>
      <c r="N965" s="8"/>
      <c r="O965" s="8"/>
      <c r="P965" s="8"/>
      <c r="Q965" s="8"/>
      <c r="R965" s="8"/>
      <c r="S965" s="8"/>
      <c r="T965" s="8"/>
      <c r="U965" s="8"/>
      <c r="V965" s="8"/>
      <c r="W965" s="8"/>
      <c r="X965" s="8"/>
      <c r="Y965" s="8"/>
      <c r="Z965" s="8"/>
      <c r="AA965" s="8"/>
      <c r="AB965" s="8"/>
      <c r="AC965" s="8"/>
      <c r="AD965" s="8"/>
    </row>
    <row r="966" spans="4:30" ht="13.9" customHeight="1">
      <c r="D966" s="8"/>
      <c r="E966" s="8"/>
      <c r="F966" s="8"/>
      <c r="G966" s="8"/>
      <c r="H966" s="8"/>
      <c r="I966" s="8"/>
      <c r="J966" s="8"/>
      <c r="K966" s="8"/>
      <c r="L966" s="8"/>
      <c r="M966" s="8"/>
      <c r="N966" s="8"/>
      <c r="O966" s="8"/>
      <c r="P966" s="8"/>
      <c r="Q966" s="8"/>
      <c r="R966" s="8"/>
      <c r="S966" s="8"/>
      <c r="T966" s="8"/>
      <c r="U966" s="8"/>
      <c r="V966" s="8"/>
      <c r="W966" s="8"/>
      <c r="X966" s="8"/>
      <c r="Y966" s="8"/>
      <c r="Z966" s="8"/>
      <c r="AA966" s="8"/>
      <c r="AB966" s="8"/>
      <c r="AC966" s="8"/>
      <c r="AD966" s="8"/>
    </row>
    <row r="967" spans="4:30" ht="13.9" customHeight="1">
      <c r="D967" s="8"/>
      <c r="E967" s="8"/>
      <c r="F967" s="8"/>
      <c r="G967" s="8"/>
      <c r="H967" s="8"/>
      <c r="I967" s="8"/>
      <c r="J967" s="8"/>
      <c r="K967" s="8"/>
      <c r="L967" s="8"/>
      <c r="M967" s="8"/>
      <c r="N967" s="8"/>
      <c r="O967" s="8"/>
      <c r="P967" s="8"/>
      <c r="Q967" s="8"/>
      <c r="R967" s="8"/>
      <c r="S967" s="8"/>
      <c r="T967" s="8"/>
      <c r="U967" s="8"/>
      <c r="V967" s="8"/>
      <c r="W967" s="8"/>
      <c r="X967" s="8"/>
      <c r="Y967" s="8"/>
      <c r="Z967" s="8"/>
      <c r="AA967" s="8"/>
      <c r="AB967" s="8"/>
      <c r="AC967" s="8"/>
      <c r="AD967" s="8"/>
    </row>
    <row r="968" spans="4:30" ht="13.9" customHeight="1">
      <c r="D968" s="8"/>
      <c r="E968" s="8"/>
      <c r="F968" s="8"/>
      <c r="G968" s="8"/>
      <c r="H968" s="8"/>
      <c r="I968" s="8"/>
      <c r="J968" s="8"/>
      <c r="K968" s="8"/>
      <c r="L968" s="8"/>
      <c r="M968" s="8"/>
      <c r="N968" s="8"/>
      <c r="O968" s="8"/>
      <c r="P968" s="8"/>
      <c r="Q968" s="8"/>
      <c r="R968" s="8"/>
      <c r="S968" s="8"/>
      <c r="T968" s="8"/>
      <c r="U968" s="8"/>
      <c r="V968" s="8"/>
      <c r="W968" s="8"/>
      <c r="X968" s="8"/>
      <c r="Y968" s="8"/>
      <c r="Z968" s="8"/>
      <c r="AA968" s="8"/>
      <c r="AB968" s="8"/>
      <c r="AC968" s="8"/>
      <c r="AD968" s="8"/>
    </row>
    <row r="969" spans="4:30" ht="13.9" customHeight="1">
      <c r="D969" s="8"/>
      <c r="E969" s="8"/>
      <c r="F969" s="8"/>
      <c r="G969" s="8"/>
      <c r="H969" s="8"/>
      <c r="I969" s="8"/>
      <c r="J969" s="8"/>
      <c r="K969" s="8"/>
      <c r="L969" s="8"/>
      <c r="M969" s="8"/>
      <c r="N969" s="8"/>
      <c r="O969" s="8"/>
      <c r="P969" s="8"/>
      <c r="Q969" s="8"/>
      <c r="R969" s="8"/>
      <c r="S969" s="8"/>
      <c r="T969" s="8"/>
      <c r="U969" s="8"/>
      <c r="V969" s="8"/>
      <c r="W969" s="8"/>
      <c r="X969" s="8"/>
      <c r="Y969" s="8"/>
      <c r="Z969" s="8"/>
      <c r="AA969" s="8"/>
      <c r="AB969" s="8"/>
      <c r="AC969" s="8"/>
      <c r="AD969" s="8"/>
    </row>
    <row r="970" spans="4:30" ht="13.9" customHeight="1">
      <c r="D970" s="8"/>
      <c r="E970" s="8"/>
      <c r="F970" s="8"/>
      <c r="G970" s="8"/>
      <c r="H970" s="8"/>
      <c r="I970" s="8"/>
      <c r="J970" s="8"/>
      <c r="K970" s="8"/>
      <c r="L970" s="8"/>
      <c r="M970" s="8"/>
      <c r="N970" s="8"/>
      <c r="O970" s="8"/>
      <c r="P970" s="8"/>
      <c r="Q970" s="8"/>
      <c r="R970" s="8"/>
      <c r="S970" s="8"/>
      <c r="T970" s="8"/>
      <c r="U970" s="8"/>
      <c r="V970" s="8"/>
      <c r="W970" s="8"/>
      <c r="X970" s="8"/>
      <c r="Y970" s="8"/>
      <c r="Z970" s="8"/>
      <c r="AA970" s="8"/>
      <c r="AB970" s="8"/>
      <c r="AC970" s="8"/>
      <c r="AD970" s="8"/>
    </row>
    <row r="971" spans="4:30" ht="13.9" customHeight="1">
      <c r="D971" s="8"/>
      <c r="E971" s="8"/>
      <c r="F971" s="8"/>
      <c r="G971" s="8"/>
      <c r="H971" s="8"/>
      <c r="I971" s="8"/>
      <c r="J971" s="8"/>
      <c r="K971" s="8"/>
      <c r="L971" s="8"/>
      <c r="M971" s="8"/>
      <c r="N971" s="8"/>
      <c r="O971" s="8"/>
      <c r="P971" s="8"/>
      <c r="Q971" s="8"/>
      <c r="R971" s="8"/>
      <c r="S971" s="8"/>
      <c r="T971" s="8"/>
      <c r="U971" s="8"/>
      <c r="V971" s="8"/>
      <c r="W971" s="8"/>
      <c r="X971" s="8"/>
      <c r="Y971" s="8"/>
      <c r="Z971" s="8"/>
      <c r="AA971" s="8"/>
      <c r="AB971" s="8"/>
      <c r="AC971" s="8"/>
      <c r="AD971" s="8"/>
    </row>
    <row r="972" spans="4:30" ht="13.9" customHeight="1">
      <c r="D972" s="8"/>
      <c r="E972" s="8"/>
      <c r="F972" s="8"/>
      <c r="G972" s="8"/>
      <c r="H972" s="8"/>
      <c r="I972" s="8"/>
      <c r="J972" s="8"/>
      <c r="K972" s="8"/>
      <c r="L972" s="8"/>
      <c r="M972" s="8"/>
      <c r="N972" s="8"/>
      <c r="O972" s="8"/>
      <c r="P972" s="8"/>
      <c r="Q972" s="8"/>
      <c r="R972" s="8"/>
      <c r="S972" s="8"/>
      <c r="T972" s="8"/>
      <c r="U972" s="8"/>
      <c r="V972" s="8"/>
      <c r="W972" s="8"/>
      <c r="X972" s="8"/>
      <c r="Y972" s="8"/>
      <c r="Z972" s="8"/>
      <c r="AA972" s="8"/>
      <c r="AB972" s="8"/>
      <c r="AC972" s="8"/>
      <c r="AD972" s="8"/>
    </row>
    <row r="973" spans="4:30" ht="13.9" customHeight="1">
      <c r="D973" s="8"/>
      <c r="E973" s="8"/>
      <c r="F973" s="8"/>
      <c r="G973" s="8"/>
      <c r="H973" s="8"/>
      <c r="I973" s="8"/>
      <c r="J973" s="8"/>
      <c r="K973" s="8"/>
      <c r="L973" s="8"/>
      <c r="M973" s="8"/>
      <c r="N973" s="8"/>
      <c r="O973" s="8"/>
      <c r="P973" s="8"/>
      <c r="Q973" s="8"/>
      <c r="R973" s="8"/>
      <c r="S973" s="8"/>
      <c r="T973" s="8"/>
      <c r="U973" s="8"/>
      <c r="V973" s="8"/>
      <c r="W973" s="8"/>
      <c r="X973" s="8"/>
      <c r="Y973" s="8"/>
      <c r="Z973" s="8"/>
      <c r="AA973" s="8"/>
      <c r="AB973" s="8"/>
      <c r="AC973" s="8"/>
      <c r="AD973" s="8"/>
    </row>
    <row r="974" spans="4:30" ht="13.9" customHeight="1">
      <c r="D974" s="8"/>
      <c r="E974" s="8"/>
      <c r="F974" s="8"/>
      <c r="G974" s="8"/>
      <c r="H974" s="8"/>
      <c r="I974" s="8"/>
      <c r="J974" s="8"/>
      <c r="K974" s="8"/>
      <c r="L974" s="8"/>
      <c r="M974" s="8"/>
      <c r="N974" s="8"/>
      <c r="O974" s="8"/>
      <c r="P974" s="8"/>
      <c r="Q974" s="8"/>
      <c r="R974" s="8"/>
      <c r="S974" s="8"/>
      <c r="T974" s="8"/>
      <c r="U974" s="8"/>
      <c r="V974" s="8"/>
      <c r="W974" s="8"/>
      <c r="X974" s="8"/>
      <c r="Y974" s="8"/>
      <c r="Z974" s="8"/>
      <c r="AA974" s="8"/>
      <c r="AB974" s="8"/>
      <c r="AC974" s="8"/>
      <c r="AD974" s="8"/>
    </row>
    <row r="975" spans="4:30" ht="13.9" customHeight="1">
      <c r="D975" s="8"/>
      <c r="E975" s="8"/>
      <c r="F975" s="8"/>
      <c r="G975" s="8"/>
      <c r="H975" s="8"/>
      <c r="I975" s="8"/>
      <c r="J975" s="8"/>
      <c r="K975" s="8"/>
      <c r="L975" s="8"/>
      <c r="M975" s="8"/>
      <c r="N975" s="8"/>
      <c r="O975" s="8"/>
      <c r="P975" s="8"/>
      <c r="Q975" s="8"/>
      <c r="R975" s="8"/>
      <c r="S975" s="8"/>
      <c r="T975" s="8"/>
      <c r="U975" s="8"/>
      <c r="V975" s="8"/>
      <c r="W975" s="8"/>
      <c r="X975" s="8"/>
      <c r="Y975" s="8"/>
      <c r="Z975" s="8"/>
      <c r="AA975" s="8"/>
      <c r="AB975" s="8"/>
      <c r="AC975" s="8"/>
      <c r="AD975" s="8"/>
    </row>
    <row r="976" spans="4:30" ht="13.9" customHeight="1">
      <c r="D976" s="8"/>
      <c r="E976" s="8"/>
      <c r="F976" s="8"/>
      <c r="G976" s="8"/>
      <c r="H976" s="8"/>
      <c r="I976" s="8"/>
      <c r="J976" s="8"/>
      <c r="K976" s="8"/>
      <c r="L976" s="8"/>
      <c r="M976" s="8"/>
      <c r="N976" s="8"/>
      <c r="O976" s="8"/>
      <c r="P976" s="8"/>
      <c r="Q976" s="8"/>
      <c r="R976" s="8"/>
      <c r="S976" s="8"/>
      <c r="T976" s="8"/>
      <c r="U976" s="8"/>
      <c r="V976" s="8"/>
      <c r="W976" s="8"/>
      <c r="X976" s="8"/>
      <c r="Y976" s="8"/>
      <c r="Z976" s="8"/>
      <c r="AA976" s="8"/>
      <c r="AB976" s="8"/>
      <c r="AC976" s="8"/>
      <c r="AD976" s="8"/>
    </row>
    <row r="977" spans="4:30" ht="13.9" customHeight="1">
      <c r="D977" s="8"/>
      <c r="E977" s="8"/>
      <c r="F977" s="8"/>
      <c r="G977" s="8"/>
      <c r="H977" s="8"/>
      <c r="I977" s="8"/>
      <c r="J977" s="8"/>
      <c r="K977" s="8"/>
      <c r="L977" s="8"/>
      <c r="M977" s="8"/>
      <c r="N977" s="8"/>
      <c r="O977" s="8"/>
      <c r="P977" s="8"/>
      <c r="Q977" s="8"/>
      <c r="R977" s="8"/>
      <c r="S977" s="8"/>
      <c r="T977" s="8"/>
      <c r="U977" s="8"/>
      <c r="V977" s="8"/>
      <c r="W977" s="8"/>
      <c r="X977" s="8"/>
      <c r="Y977" s="8"/>
      <c r="Z977" s="8"/>
      <c r="AA977" s="8"/>
      <c r="AB977" s="8"/>
      <c r="AC977" s="8"/>
      <c r="AD977" s="8"/>
    </row>
    <row r="978" spans="4:30" ht="13.9" customHeight="1">
      <c r="D978" s="8"/>
      <c r="E978" s="8"/>
      <c r="F978" s="8"/>
      <c r="G978" s="8"/>
      <c r="H978" s="8"/>
      <c r="I978" s="8"/>
      <c r="J978" s="8"/>
      <c r="K978" s="8"/>
      <c r="L978" s="8"/>
      <c r="M978" s="8"/>
      <c r="N978" s="8"/>
      <c r="O978" s="8"/>
      <c r="P978" s="8"/>
      <c r="Q978" s="8"/>
      <c r="R978" s="8"/>
      <c r="S978" s="8"/>
      <c r="T978" s="8"/>
      <c r="U978" s="8"/>
      <c r="V978" s="8"/>
      <c r="W978" s="8"/>
      <c r="X978" s="8"/>
      <c r="Y978" s="8"/>
      <c r="Z978" s="8"/>
      <c r="AA978" s="8"/>
      <c r="AB978" s="8"/>
      <c r="AC978" s="8"/>
      <c r="AD978" s="8"/>
    </row>
    <row r="979" spans="4:30" ht="13.9" customHeight="1">
      <c r="D979" s="8"/>
      <c r="E979" s="8"/>
      <c r="F979" s="8"/>
      <c r="G979" s="8"/>
      <c r="H979" s="8"/>
      <c r="I979" s="8"/>
      <c r="J979" s="8"/>
      <c r="K979" s="8"/>
      <c r="L979" s="8"/>
      <c r="M979" s="8"/>
      <c r="N979" s="8"/>
      <c r="O979" s="8"/>
      <c r="P979" s="8"/>
      <c r="Q979" s="8"/>
      <c r="R979" s="8"/>
      <c r="S979" s="8"/>
      <c r="T979" s="8"/>
      <c r="U979" s="8"/>
      <c r="V979" s="8"/>
      <c r="W979" s="8"/>
      <c r="X979" s="8"/>
      <c r="Y979" s="8"/>
      <c r="Z979" s="8"/>
      <c r="AA979" s="8"/>
      <c r="AB979" s="8"/>
      <c r="AC979" s="8"/>
      <c r="AD979" s="8"/>
    </row>
    <row r="980" spans="4:30" ht="13.9" customHeight="1">
      <c r="D980" s="8"/>
      <c r="E980" s="8"/>
      <c r="F980" s="8"/>
      <c r="G980" s="8"/>
      <c r="H980" s="8"/>
      <c r="I980" s="8"/>
      <c r="J980" s="8"/>
      <c r="K980" s="8"/>
      <c r="L980" s="8"/>
      <c r="M980" s="8"/>
      <c r="N980" s="8"/>
      <c r="O980" s="8"/>
      <c r="P980" s="8"/>
      <c r="Q980" s="8"/>
      <c r="R980" s="8"/>
      <c r="S980" s="8"/>
      <c r="T980" s="8"/>
      <c r="U980" s="8"/>
      <c r="V980" s="8"/>
      <c r="W980" s="8"/>
      <c r="X980" s="8"/>
      <c r="Y980" s="8"/>
      <c r="Z980" s="8"/>
      <c r="AA980" s="8"/>
      <c r="AB980" s="8"/>
      <c r="AC980" s="8"/>
      <c r="AD980" s="8"/>
    </row>
    <row r="981" spans="4:30" ht="13.9" customHeight="1">
      <c r="D981" s="8"/>
      <c r="E981" s="8"/>
      <c r="F981" s="8"/>
      <c r="G981" s="8"/>
      <c r="H981" s="8"/>
      <c r="I981" s="8"/>
      <c r="J981" s="8"/>
      <c r="K981" s="8"/>
      <c r="L981" s="8"/>
      <c r="M981" s="8"/>
      <c r="N981" s="8"/>
      <c r="O981" s="8"/>
      <c r="P981" s="8"/>
      <c r="Q981" s="8"/>
      <c r="R981" s="8"/>
      <c r="S981" s="8"/>
      <c r="T981" s="8"/>
      <c r="U981" s="8"/>
      <c r="V981" s="8"/>
      <c r="W981" s="8"/>
      <c r="X981" s="8"/>
      <c r="Y981" s="8"/>
      <c r="Z981" s="8"/>
      <c r="AA981" s="8"/>
      <c r="AB981" s="8"/>
      <c r="AC981" s="8"/>
      <c r="AD981" s="8"/>
    </row>
    <row r="982" spans="4:30" ht="13.9" customHeight="1">
      <c r="D982" s="8"/>
      <c r="E982" s="8"/>
      <c r="F982" s="8"/>
      <c r="G982" s="8"/>
      <c r="H982" s="8"/>
      <c r="I982" s="8"/>
      <c r="J982" s="8"/>
      <c r="K982" s="8"/>
      <c r="L982" s="8"/>
      <c r="M982" s="8"/>
      <c r="N982" s="8"/>
      <c r="O982" s="8"/>
      <c r="P982" s="8"/>
      <c r="Q982" s="8"/>
      <c r="R982" s="8"/>
      <c r="S982" s="8"/>
      <c r="T982" s="8"/>
      <c r="U982" s="8"/>
      <c r="V982" s="8"/>
      <c r="W982" s="8"/>
      <c r="X982" s="8"/>
      <c r="Y982" s="8"/>
      <c r="Z982" s="8"/>
      <c r="AA982" s="8"/>
      <c r="AB982" s="8"/>
      <c r="AC982" s="8"/>
      <c r="AD982" s="8"/>
    </row>
    <row r="983" spans="4:30" ht="13.9" customHeight="1">
      <c r="D983" s="8"/>
      <c r="E983" s="8"/>
      <c r="F983" s="8"/>
      <c r="G983" s="8"/>
      <c r="H983" s="8"/>
      <c r="I983" s="8"/>
      <c r="J983" s="8"/>
      <c r="K983" s="8"/>
      <c r="L983" s="8"/>
      <c r="M983" s="8"/>
      <c r="N983" s="8"/>
      <c r="O983" s="8"/>
      <c r="P983" s="8"/>
      <c r="Q983" s="8"/>
      <c r="R983" s="8"/>
      <c r="S983" s="8"/>
      <c r="T983" s="8"/>
      <c r="U983" s="8"/>
      <c r="V983" s="8"/>
      <c r="W983" s="8"/>
      <c r="X983" s="8"/>
      <c r="Y983" s="8"/>
      <c r="Z983" s="8"/>
      <c r="AA983" s="8"/>
      <c r="AB983" s="8"/>
      <c r="AC983" s="8"/>
      <c r="AD983" s="8"/>
    </row>
    <row r="984" spans="4:30" ht="13.9" customHeight="1">
      <c r="D984" s="8"/>
      <c r="E984" s="8"/>
      <c r="F984" s="8"/>
      <c r="G984" s="8"/>
      <c r="H984" s="8"/>
      <c r="I984" s="8"/>
      <c r="J984" s="8"/>
      <c r="K984" s="8"/>
      <c r="L984" s="8"/>
      <c r="M984" s="8"/>
      <c r="N984" s="8"/>
      <c r="O984" s="8"/>
      <c r="P984" s="8"/>
      <c r="Q984" s="8"/>
      <c r="R984" s="8"/>
      <c r="S984" s="8"/>
      <c r="T984" s="8"/>
      <c r="U984" s="8"/>
      <c r="V984" s="8"/>
      <c r="W984" s="8"/>
      <c r="X984" s="8"/>
      <c r="Y984" s="8"/>
      <c r="Z984" s="8"/>
      <c r="AA984" s="8"/>
      <c r="AB984" s="8"/>
      <c r="AC984" s="8"/>
      <c r="AD984" s="8"/>
    </row>
    <row r="985" spans="4:30" ht="13.9" customHeight="1">
      <c r="D985" s="8"/>
      <c r="E985" s="8"/>
      <c r="F985" s="8"/>
      <c r="G985" s="8"/>
      <c r="H985" s="8"/>
      <c r="I985" s="8"/>
      <c r="J985" s="8"/>
      <c r="K985" s="8"/>
      <c r="L985" s="8"/>
      <c r="M985" s="8"/>
      <c r="N985" s="8"/>
      <c r="O985" s="8"/>
      <c r="P985" s="8"/>
      <c r="Q985" s="8"/>
      <c r="R985" s="8"/>
      <c r="S985" s="8"/>
      <c r="T985" s="8"/>
      <c r="U985" s="8"/>
      <c r="V985" s="8"/>
      <c r="W985" s="8"/>
      <c r="X985" s="8"/>
      <c r="Y985" s="8"/>
      <c r="Z985" s="8"/>
      <c r="AA985" s="8"/>
      <c r="AB985" s="8"/>
      <c r="AC985" s="8"/>
      <c r="AD985" s="8"/>
    </row>
    <row r="986" spans="4:30" ht="13.9" customHeight="1">
      <c r="D986" s="8"/>
      <c r="E986" s="8"/>
      <c r="F986" s="8"/>
      <c r="G986" s="8"/>
      <c r="H986" s="8"/>
      <c r="I986" s="8"/>
      <c r="J986" s="8"/>
      <c r="K986" s="8"/>
      <c r="L986" s="8"/>
      <c r="M986" s="8"/>
      <c r="N986" s="8"/>
      <c r="O986" s="8"/>
      <c r="P986" s="8"/>
      <c r="Q986" s="8"/>
      <c r="R986" s="8"/>
      <c r="S986" s="8"/>
      <c r="T986" s="8"/>
      <c r="U986" s="8"/>
      <c r="V986" s="8"/>
      <c r="W986" s="8"/>
      <c r="X986" s="8"/>
      <c r="Y986" s="8"/>
      <c r="Z986" s="8"/>
      <c r="AA986" s="8"/>
      <c r="AB986" s="8"/>
      <c r="AC986" s="8"/>
      <c r="AD986" s="8"/>
    </row>
    <row r="987" spans="4:30" ht="13.9" customHeight="1">
      <c r="D987" s="8"/>
      <c r="E987" s="8"/>
      <c r="F987" s="8"/>
      <c r="G987" s="8"/>
      <c r="H987" s="8"/>
      <c r="I987" s="8"/>
      <c r="J987" s="8"/>
      <c r="K987" s="8"/>
      <c r="L987" s="8"/>
      <c r="M987" s="8"/>
      <c r="N987" s="8"/>
      <c r="O987" s="8"/>
      <c r="P987" s="8"/>
      <c r="Q987" s="8"/>
      <c r="R987" s="8"/>
      <c r="S987" s="8"/>
      <c r="T987" s="8"/>
      <c r="U987" s="8"/>
      <c r="V987" s="8"/>
      <c r="W987" s="8"/>
      <c r="X987" s="8"/>
      <c r="Y987" s="8"/>
      <c r="Z987" s="8"/>
      <c r="AA987" s="8"/>
      <c r="AB987" s="8"/>
      <c r="AC987" s="8"/>
      <c r="AD987" s="8"/>
    </row>
    <row r="988" spans="4:30" ht="13.9" customHeight="1">
      <c r="D988" s="8"/>
      <c r="E988" s="8"/>
      <c r="F988" s="8"/>
      <c r="G988" s="8"/>
      <c r="H988" s="8"/>
      <c r="I988" s="8"/>
      <c r="J988" s="8"/>
      <c r="K988" s="8"/>
      <c r="L988" s="8"/>
      <c r="M988" s="8"/>
      <c r="N988" s="8"/>
      <c r="O988" s="8"/>
      <c r="P988" s="8"/>
      <c r="Q988" s="8"/>
      <c r="R988" s="8"/>
      <c r="S988" s="8"/>
      <c r="T988" s="8"/>
      <c r="U988" s="8"/>
      <c r="V988" s="8"/>
      <c r="W988" s="8"/>
      <c r="X988" s="8"/>
      <c r="Y988" s="8"/>
      <c r="Z988" s="8"/>
      <c r="AA988" s="8"/>
      <c r="AB988" s="8"/>
      <c r="AC988" s="8"/>
      <c r="AD988" s="8"/>
    </row>
    <row r="989" spans="4:30" ht="13.9" customHeight="1">
      <c r="D989" s="8"/>
      <c r="E989" s="8"/>
      <c r="F989" s="8"/>
      <c r="G989" s="8"/>
      <c r="H989" s="8"/>
      <c r="I989" s="8"/>
      <c r="J989" s="8"/>
      <c r="K989" s="8"/>
      <c r="L989" s="8"/>
      <c r="M989" s="8"/>
      <c r="N989" s="8"/>
      <c r="O989" s="8"/>
      <c r="P989" s="8"/>
      <c r="Q989" s="8"/>
      <c r="R989" s="8"/>
      <c r="S989" s="8"/>
      <c r="T989" s="8"/>
      <c r="U989" s="8"/>
      <c r="V989" s="8"/>
      <c r="W989" s="8"/>
      <c r="X989" s="8"/>
      <c r="Y989" s="8"/>
      <c r="Z989" s="8"/>
      <c r="AA989" s="8"/>
      <c r="AB989" s="8"/>
      <c r="AC989" s="8"/>
      <c r="AD989" s="8"/>
    </row>
    <row r="990" spans="4:30" ht="13.9" customHeight="1">
      <c r="D990" s="8"/>
      <c r="E990" s="8"/>
      <c r="F990" s="8"/>
      <c r="G990" s="8"/>
      <c r="H990" s="8"/>
      <c r="I990" s="8"/>
      <c r="J990" s="8"/>
      <c r="K990" s="8"/>
      <c r="L990" s="8"/>
      <c r="M990" s="8"/>
      <c r="N990" s="8"/>
      <c r="O990" s="8"/>
      <c r="P990" s="8"/>
      <c r="Q990" s="8"/>
      <c r="R990" s="8"/>
      <c r="S990" s="8"/>
      <c r="T990" s="8"/>
      <c r="U990" s="8"/>
      <c r="V990" s="8"/>
      <c r="W990" s="8"/>
      <c r="X990" s="8"/>
      <c r="Y990" s="8"/>
      <c r="Z990" s="8"/>
      <c r="AA990" s="8"/>
      <c r="AB990" s="8"/>
      <c r="AC990" s="8"/>
      <c r="AD990" s="8"/>
    </row>
    <row r="991" spans="4:30" ht="13.9" customHeight="1">
      <c r="D991" s="8"/>
      <c r="E991" s="8"/>
      <c r="F991" s="8"/>
      <c r="G991" s="8"/>
      <c r="H991" s="8"/>
      <c r="I991" s="8"/>
      <c r="J991" s="8"/>
      <c r="K991" s="8"/>
      <c r="L991" s="8"/>
      <c r="M991" s="8"/>
      <c r="N991" s="8"/>
      <c r="O991" s="8"/>
      <c r="P991" s="8"/>
      <c r="Q991" s="8"/>
      <c r="R991" s="8"/>
      <c r="S991" s="8"/>
      <c r="T991" s="8"/>
      <c r="U991" s="8"/>
      <c r="V991" s="8"/>
      <c r="W991" s="8"/>
      <c r="X991" s="8"/>
      <c r="Y991" s="8"/>
      <c r="Z991" s="8"/>
      <c r="AA991" s="8"/>
      <c r="AB991" s="8"/>
      <c r="AC991" s="8"/>
      <c r="AD991" s="8"/>
    </row>
    <row r="992" spans="4:30" ht="13.9" customHeight="1">
      <c r="D992" s="8"/>
      <c r="E992" s="8"/>
      <c r="F992" s="8"/>
      <c r="G992" s="8"/>
      <c r="H992" s="8"/>
      <c r="I992" s="8"/>
      <c r="J992" s="8"/>
      <c r="K992" s="8"/>
      <c r="L992" s="8"/>
      <c r="M992" s="8"/>
      <c r="N992" s="8"/>
      <c r="O992" s="8"/>
      <c r="P992" s="8"/>
      <c r="Q992" s="8"/>
      <c r="R992" s="8"/>
      <c r="S992" s="8"/>
      <c r="T992" s="8"/>
      <c r="U992" s="8"/>
      <c r="V992" s="8"/>
      <c r="W992" s="8"/>
      <c r="X992" s="8"/>
      <c r="Y992" s="8"/>
      <c r="Z992" s="8"/>
      <c r="AA992" s="8"/>
      <c r="AB992" s="8"/>
      <c r="AC992" s="8"/>
      <c r="AD992" s="8"/>
    </row>
    <row r="993" spans="4:30" ht="13.9" customHeight="1">
      <c r="D993" s="8"/>
      <c r="E993" s="8"/>
      <c r="F993" s="8"/>
      <c r="G993" s="8"/>
      <c r="H993" s="8"/>
      <c r="I993" s="8"/>
      <c r="J993" s="8"/>
      <c r="K993" s="8"/>
      <c r="L993" s="8"/>
      <c r="M993" s="8"/>
      <c r="N993" s="8"/>
      <c r="O993" s="8"/>
      <c r="P993" s="8"/>
      <c r="Q993" s="8"/>
      <c r="R993" s="8"/>
      <c r="S993" s="8"/>
      <c r="T993" s="8"/>
      <c r="U993" s="8"/>
      <c r="V993" s="8"/>
      <c r="W993" s="8"/>
      <c r="X993" s="8"/>
      <c r="Y993" s="8"/>
      <c r="Z993" s="8"/>
      <c r="AA993" s="8"/>
      <c r="AB993" s="8"/>
      <c r="AC993" s="8"/>
      <c r="AD993" s="8"/>
    </row>
    <row r="994" spans="4:30" ht="13.9" customHeight="1">
      <c r="D994" s="8"/>
      <c r="E994" s="8"/>
      <c r="F994" s="8"/>
      <c r="G994" s="8"/>
      <c r="H994" s="8"/>
      <c r="I994" s="8"/>
      <c r="J994" s="8"/>
      <c r="K994" s="8"/>
      <c r="L994" s="8"/>
      <c r="M994" s="8"/>
      <c r="N994" s="8"/>
      <c r="O994" s="8"/>
      <c r="P994" s="8"/>
      <c r="Q994" s="8"/>
      <c r="R994" s="8"/>
      <c r="S994" s="8"/>
      <c r="T994" s="8"/>
      <c r="U994" s="8"/>
      <c r="V994" s="8"/>
      <c r="W994" s="8"/>
      <c r="X994" s="8"/>
      <c r="Y994" s="8"/>
      <c r="Z994" s="8"/>
      <c r="AA994" s="8"/>
      <c r="AB994" s="8"/>
      <c r="AC994" s="8"/>
      <c r="AD994" s="8"/>
    </row>
    <row r="995" spans="4:30" ht="13.9" customHeight="1">
      <c r="D995" s="8"/>
      <c r="E995" s="8"/>
      <c r="F995" s="8"/>
      <c r="G995" s="8"/>
      <c r="H995" s="8"/>
      <c r="I995" s="8"/>
      <c r="J995" s="8"/>
      <c r="K995" s="8"/>
      <c r="L995" s="8"/>
      <c r="M995" s="8"/>
      <c r="N995" s="8"/>
      <c r="O995" s="8"/>
      <c r="P995" s="8"/>
      <c r="Q995" s="8"/>
      <c r="R995" s="8"/>
      <c r="S995" s="8"/>
      <c r="T995" s="8"/>
      <c r="U995" s="8"/>
      <c r="V995" s="8"/>
      <c r="W995" s="8"/>
      <c r="X995" s="8"/>
      <c r="Y995" s="8"/>
      <c r="Z995" s="8"/>
      <c r="AA995" s="8"/>
      <c r="AB995" s="8"/>
      <c r="AC995" s="8"/>
      <c r="AD995" s="8"/>
    </row>
    <row r="996" spans="4:30" ht="13.9" customHeight="1">
      <c r="D996" s="8"/>
      <c r="E996" s="8"/>
      <c r="F996" s="8"/>
      <c r="G996" s="8"/>
      <c r="H996" s="8"/>
      <c r="I996" s="8"/>
      <c r="J996" s="8"/>
      <c r="K996" s="8"/>
      <c r="L996" s="8"/>
      <c r="M996" s="8"/>
      <c r="N996" s="8"/>
      <c r="O996" s="8"/>
      <c r="P996" s="8"/>
      <c r="Q996" s="8"/>
      <c r="R996" s="8"/>
      <c r="S996" s="8"/>
      <c r="T996" s="8"/>
      <c r="U996" s="8"/>
      <c r="V996" s="8"/>
      <c r="W996" s="8"/>
      <c r="X996" s="8"/>
      <c r="Y996" s="8"/>
      <c r="Z996" s="8"/>
      <c r="AA996" s="8"/>
      <c r="AB996" s="8"/>
      <c r="AC996" s="8"/>
      <c r="AD996" s="8"/>
    </row>
    <row r="997" spans="4:30" ht="13.9" customHeight="1">
      <c r="D997" s="8"/>
      <c r="E997" s="8"/>
      <c r="F997" s="8"/>
      <c r="G997" s="8"/>
      <c r="H997" s="8"/>
      <c r="I997" s="8"/>
      <c r="J997" s="8"/>
      <c r="K997" s="8"/>
      <c r="L997" s="8"/>
      <c r="M997" s="8"/>
      <c r="N997" s="8"/>
      <c r="O997" s="8"/>
      <c r="P997" s="8"/>
      <c r="Q997" s="8"/>
      <c r="R997" s="8"/>
      <c r="S997" s="8"/>
      <c r="T997" s="8"/>
      <c r="U997" s="8"/>
      <c r="V997" s="8"/>
      <c r="W997" s="8"/>
      <c r="X997" s="8"/>
      <c r="Y997" s="8"/>
      <c r="Z997" s="8"/>
      <c r="AA997" s="8"/>
      <c r="AB997" s="8"/>
      <c r="AC997" s="8"/>
      <c r="AD997" s="8"/>
    </row>
    <row r="998" spans="4:30" ht="13.9" customHeight="1">
      <c r="D998" s="8"/>
      <c r="E998" s="8"/>
      <c r="F998" s="8"/>
      <c r="G998" s="8"/>
      <c r="H998" s="8"/>
      <c r="I998" s="8"/>
      <c r="J998" s="8"/>
      <c r="K998" s="8"/>
      <c r="L998" s="8"/>
      <c r="M998" s="8"/>
      <c r="N998" s="8"/>
      <c r="O998" s="8"/>
      <c r="P998" s="8"/>
      <c r="Q998" s="8"/>
      <c r="R998" s="8"/>
      <c r="S998" s="8"/>
      <c r="T998" s="8"/>
      <c r="U998" s="8"/>
      <c r="V998" s="8"/>
      <c r="W998" s="8"/>
      <c r="X998" s="8"/>
      <c r="Y998" s="8"/>
      <c r="Z998" s="8"/>
      <c r="AA998" s="8"/>
      <c r="AB998" s="8"/>
      <c r="AC998" s="8"/>
      <c r="AD998" s="8"/>
    </row>
    <row r="999" spans="4:30" ht="13.9" customHeight="1">
      <c r="D999" s="8"/>
      <c r="E999" s="8"/>
      <c r="F999" s="8"/>
      <c r="G999" s="8"/>
      <c r="H999" s="8"/>
      <c r="I999" s="8"/>
      <c r="J999" s="8"/>
      <c r="K999" s="8"/>
      <c r="L999" s="8"/>
      <c r="M999" s="8"/>
      <c r="N999" s="8"/>
      <c r="O999" s="8"/>
      <c r="P999" s="8"/>
      <c r="Q999" s="8"/>
      <c r="R999" s="8"/>
      <c r="S999" s="8"/>
      <c r="T999" s="8"/>
      <c r="U999" s="8"/>
      <c r="V999" s="8"/>
      <c r="W999" s="8"/>
      <c r="X999" s="8"/>
      <c r="Y999" s="8"/>
      <c r="Z999" s="8"/>
      <c r="AA999" s="8"/>
      <c r="AB999" s="8"/>
      <c r="AC999" s="8"/>
      <c r="AD999" s="8"/>
    </row>
    <row r="1000" spans="4:30" ht="13.9" customHeight="1">
      <c r="D1000" s="8"/>
      <c r="E1000" s="8"/>
      <c r="F1000" s="8"/>
      <c r="G1000" s="8"/>
      <c r="H1000" s="8"/>
      <c r="I1000" s="8"/>
      <c r="J1000" s="8"/>
      <c r="K1000" s="8"/>
      <c r="L1000" s="8"/>
      <c r="M1000" s="8"/>
      <c r="N1000" s="8"/>
      <c r="O1000" s="8"/>
      <c r="P1000" s="8"/>
      <c r="Q1000" s="8"/>
      <c r="R1000" s="8"/>
      <c r="S1000" s="8"/>
      <c r="T1000" s="8"/>
      <c r="U1000" s="8"/>
      <c r="V1000" s="8"/>
      <c r="W1000" s="8"/>
      <c r="X1000" s="8"/>
      <c r="Y1000" s="8"/>
      <c r="Z1000" s="8"/>
      <c r="AA1000" s="8"/>
      <c r="AB1000" s="8"/>
      <c r="AC1000" s="8"/>
      <c r="AD1000" s="8"/>
    </row>
    <row r="1001" spans="4:30" ht="13.9" customHeight="1">
      <c r="D1001" s="8"/>
      <c r="E1001" s="8"/>
      <c r="F1001" s="8"/>
      <c r="G1001" s="8"/>
      <c r="H1001" s="8"/>
      <c r="I1001" s="8"/>
      <c r="J1001" s="8"/>
      <c r="K1001" s="8"/>
      <c r="L1001" s="8"/>
      <c r="M1001" s="8"/>
      <c r="N1001" s="8"/>
      <c r="O1001" s="8"/>
      <c r="P1001" s="8"/>
      <c r="Q1001" s="8"/>
      <c r="R1001" s="8"/>
      <c r="S1001" s="8"/>
      <c r="T1001" s="8"/>
      <c r="U1001" s="8"/>
      <c r="V1001" s="8"/>
      <c r="W1001" s="8"/>
      <c r="X1001" s="8"/>
      <c r="Y1001" s="8"/>
      <c r="Z1001" s="8"/>
      <c r="AA1001" s="8"/>
      <c r="AB1001" s="8"/>
      <c r="AC1001" s="8"/>
      <c r="AD1001" s="8"/>
    </row>
    <row r="1002" spans="4:30" ht="13.9" customHeight="1">
      <c r="D1002" s="8"/>
      <c r="E1002" s="8"/>
      <c r="F1002" s="8"/>
      <c r="G1002" s="8"/>
      <c r="H1002" s="8"/>
      <c r="I1002" s="8"/>
      <c r="J1002" s="8"/>
      <c r="K1002" s="8"/>
      <c r="L1002" s="8"/>
      <c r="M1002" s="8"/>
      <c r="N1002" s="8"/>
      <c r="O1002" s="8"/>
      <c r="P1002" s="8"/>
      <c r="Q1002" s="8"/>
      <c r="R1002" s="8"/>
      <c r="S1002" s="8"/>
      <c r="T1002" s="8"/>
      <c r="U1002" s="8"/>
      <c r="V1002" s="8"/>
      <c r="W1002" s="8"/>
      <c r="X1002" s="8"/>
      <c r="Y1002" s="8"/>
      <c r="Z1002" s="8"/>
      <c r="AA1002" s="8"/>
      <c r="AB1002" s="8"/>
      <c r="AC1002" s="8"/>
      <c r="AD1002" s="8"/>
    </row>
    <row r="1003" spans="4:30" ht="13.9" customHeight="1">
      <c r="D1003" s="8"/>
      <c r="E1003" s="8"/>
      <c r="F1003" s="8"/>
      <c r="G1003" s="8"/>
      <c r="H1003" s="8"/>
      <c r="I1003" s="8"/>
      <c r="J1003" s="8"/>
      <c r="K1003" s="8"/>
      <c r="L1003" s="8"/>
      <c r="M1003" s="8"/>
      <c r="N1003" s="8"/>
      <c r="O1003" s="8"/>
      <c r="P1003" s="8"/>
      <c r="Q1003" s="8"/>
      <c r="R1003" s="8"/>
      <c r="S1003" s="8"/>
      <c r="T1003" s="8"/>
      <c r="U1003" s="8"/>
      <c r="V1003" s="8"/>
      <c r="W1003" s="8"/>
      <c r="X1003" s="8"/>
      <c r="Y1003" s="8"/>
      <c r="Z1003" s="8"/>
      <c r="AA1003" s="8"/>
      <c r="AB1003" s="8"/>
      <c r="AC1003" s="8"/>
      <c r="AD1003" s="8"/>
    </row>
    <row r="1004" spans="4:30" ht="13.9" customHeight="1">
      <c r="D1004" s="8"/>
      <c r="E1004" s="8"/>
      <c r="F1004" s="8"/>
      <c r="G1004" s="8"/>
      <c r="H1004" s="8"/>
      <c r="I1004" s="8"/>
      <c r="J1004" s="8"/>
      <c r="K1004" s="8"/>
      <c r="L1004" s="8"/>
      <c r="M1004" s="8"/>
      <c r="N1004" s="8"/>
      <c r="O1004" s="8"/>
      <c r="P1004" s="8"/>
      <c r="Q1004" s="8"/>
      <c r="R1004" s="8"/>
      <c r="S1004" s="8"/>
      <c r="T1004" s="8"/>
      <c r="U1004" s="8"/>
      <c r="V1004" s="8"/>
      <c r="W1004" s="8"/>
      <c r="X1004" s="8"/>
      <c r="Y1004" s="8"/>
      <c r="Z1004" s="8"/>
      <c r="AA1004" s="8"/>
      <c r="AB1004" s="8"/>
      <c r="AC1004" s="8"/>
      <c r="AD1004" s="8"/>
    </row>
    <row r="1005" spans="4:30" ht="13.9" customHeight="1">
      <c r="D1005" s="8"/>
      <c r="E1005" s="8"/>
      <c r="F1005" s="8"/>
      <c r="G1005" s="8"/>
      <c r="H1005" s="8"/>
      <c r="I1005" s="8"/>
      <c r="J1005" s="8"/>
      <c r="K1005" s="8"/>
      <c r="L1005" s="8"/>
      <c r="M1005" s="8"/>
      <c r="N1005" s="8"/>
      <c r="O1005" s="8"/>
      <c r="P1005" s="8"/>
      <c r="Q1005" s="8"/>
      <c r="R1005" s="8"/>
      <c r="S1005" s="8"/>
      <c r="T1005" s="8"/>
      <c r="U1005" s="8"/>
      <c r="V1005" s="8"/>
      <c r="W1005" s="8"/>
      <c r="X1005" s="8"/>
      <c r="Y1005" s="8"/>
      <c r="Z1005" s="8"/>
      <c r="AA1005" s="8"/>
      <c r="AB1005" s="8"/>
      <c r="AC1005" s="8"/>
      <c r="AD1005" s="8"/>
    </row>
    <row r="1006" spans="4:30" ht="13.9" customHeight="1">
      <c r="D1006" s="8"/>
      <c r="E1006" s="8"/>
      <c r="F1006" s="8"/>
      <c r="G1006" s="8"/>
      <c r="H1006" s="8"/>
      <c r="I1006" s="8"/>
      <c r="J1006" s="8"/>
      <c r="K1006" s="8"/>
      <c r="L1006" s="8"/>
      <c r="M1006" s="8"/>
      <c r="N1006" s="8"/>
      <c r="O1006" s="8"/>
      <c r="P1006" s="8"/>
      <c r="Q1006" s="8"/>
      <c r="R1006" s="8"/>
      <c r="S1006" s="8"/>
      <c r="T1006" s="8"/>
      <c r="U1006" s="8"/>
      <c r="V1006" s="8"/>
      <c r="W1006" s="8"/>
      <c r="X1006" s="8"/>
      <c r="Y1006" s="8"/>
      <c r="Z1006" s="8"/>
      <c r="AA1006" s="8"/>
      <c r="AB1006" s="8"/>
      <c r="AC1006" s="8"/>
      <c r="AD1006" s="8"/>
    </row>
    <row r="1007" spans="4:30" ht="13.9" customHeight="1">
      <c r="D1007" s="8"/>
      <c r="E1007" s="8"/>
      <c r="F1007" s="8"/>
      <c r="G1007" s="8"/>
      <c r="H1007" s="8"/>
      <c r="I1007" s="8"/>
      <c r="J1007" s="8"/>
      <c r="K1007" s="8"/>
      <c r="L1007" s="8"/>
      <c r="M1007" s="8"/>
      <c r="N1007" s="8"/>
      <c r="O1007" s="8"/>
      <c r="P1007" s="8"/>
      <c r="Q1007" s="8"/>
      <c r="R1007" s="8"/>
      <c r="S1007" s="8"/>
      <c r="T1007" s="8"/>
      <c r="U1007" s="8"/>
      <c r="V1007" s="8"/>
      <c r="W1007" s="8"/>
      <c r="X1007" s="8"/>
      <c r="Y1007" s="8"/>
      <c r="Z1007" s="8"/>
      <c r="AA1007" s="8"/>
      <c r="AB1007" s="8"/>
      <c r="AC1007" s="8"/>
      <c r="AD1007" s="8"/>
    </row>
    <row r="1008" spans="4:30" ht="13.9" customHeight="1">
      <c r="D1008" s="8"/>
      <c r="E1008" s="8"/>
      <c r="F1008" s="8"/>
      <c r="G1008" s="8"/>
      <c r="H1008" s="8"/>
      <c r="I1008" s="8"/>
      <c r="J1008" s="8"/>
      <c r="K1008" s="8"/>
      <c r="L1008" s="8"/>
      <c r="M1008" s="8"/>
      <c r="N1008" s="8"/>
      <c r="O1008" s="8"/>
      <c r="P1008" s="8"/>
      <c r="Q1008" s="8"/>
      <c r="R1008" s="8"/>
      <c r="S1008" s="8"/>
      <c r="T1008" s="8"/>
      <c r="U1008" s="8"/>
      <c r="V1008" s="8"/>
      <c r="W1008" s="8"/>
      <c r="X1008" s="8"/>
      <c r="Y1008" s="8"/>
      <c r="Z1008" s="8"/>
      <c r="AA1008" s="8"/>
      <c r="AB1008" s="8"/>
      <c r="AC1008" s="8"/>
      <c r="AD1008" s="8"/>
    </row>
    <row r="1009" spans="4:30" ht="13.9" customHeight="1">
      <c r="D1009" s="8"/>
      <c r="E1009" s="8"/>
      <c r="F1009" s="8"/>
      <c r="G1009" s="8"/>
      <c r="H1009" s="8"/>
      <c r="I1009" s="8"/>
      <c r="J1009" s="8"/>
      <c r="K1009" s="8"/>
      <c r="L1009" s="8"/>
      <c r="M1009" s="8"/>
      <c r="N1009" s="8"/>
      <c r="O1009" s="8"/>
      <c r="P1009" s="8"/>
      <c r="Q1009" s="8"/>
      <c r="R1009" s="8"/>
      <c r="S1009" s="8"/>
      <c r="T1009" s="8"/>
      <c r="U1009" s="8"/>
      <c r="V1009" s="8"/>
      <c r="W1009" s="8"/>
      <c r="X1009" s="8"/>
      <c r="Y1009" s="8"/>
      <c r="Z1009" s="8"/>
      <c r="AA1009" s="8"/>
      <c r="AB1009" s="8"/>
      <c r="AC1009" s="8"/>
      <c r="AD1009" s="8"/>
    </row>
    <row r="1010" spans="4:30" ht="13.9" customHeight="1">
      <c r="D1010" s="8"/>
      <c r="E1010" s="8"/>
      <c r="F1010" s="8"/>
      <c r="G1010" s="8"/>
      <c r="H1010" s="8"/>
      <c r="I1010" s="8"/>
      <c r="J1010" s="8"/>
      <c r="K1010" s="8"/>
      <c r="L1010" s="8"/>
      <c r="M1010" s="8"/>
      <c r="N1010" s="8"/>
      <c r="O1010" s="8"/>
      <c r="P1010" s="8"/>
      <c r="Q1010" s="8"/>
      <c r="R1010" s="8"/>
      <c r="S1010" s="8"/>
      <c r="T1010" s="8"/>
      <c r="U1010" s="8"/>
      <c r="V1010" s="8"/>
      <c r="W1010" s="8"/>
      <c r="X1010" s="8"/>
      <c r="Y1010" s="8"/>
      <c r="Z1010" s="8"/>
      <c r="AA1010" s="8"/>
      <c r="AB1010" s="8"/>
      <c r="AC1010" s="8"/>
      <c r="AD1010" s="8"/>
    </row>
    <row r="1011" spans="4:30" ht="13.9" customHeight="1">
      <c r="D1011" s="8"/>
      <c r="E1011" s="8"/>
      <c r="F1011" s="8"/>
      <c r="G1011" s="8"/>
      <c r="H1011" s="8"/>
      <c r="I1011" s="8"/>
      <c r="J1011" s="8"/>
      <c r="K1011" s="8"/>
      <c r="L1011" s="8"/>
      <c r="M1011" s="8"/>
      <c r="N1011" s="8"/>
      <c r="O1011" s="8"/>
      <c r="P1011" s="8"/>
      <c r="Q1011" s="8"/>
      <c r="R1011" s="8"/>
      <c r="S1011" s="8"/>
      <c r="T1011" s="8"/>
      <c r="U1011" s="8"/>
      <c r="V1011" s="8"/>
      <c r="W1011" s="8"/>
      <c r="X1011" s="8"/>
      <c r="Y1011" s="8"/>
      <c r="Z1011" s="8"/>
      <c r="AA1011" s="8"/>
      <c r="AB1011" s="8"/>
      <c r="AC1011" s="8"/>
      <c r="AD1011" s="8"/>
    </row>
    <row r="1012" spans="4:30" ht="13.9" customHeight="1">
      <c r="D1012" s="8"/>
      <c r="E1012" s="8"/>
      <c r="F1012" s="8"/>
      <c r="G1012" s="8"/>
      <c r="H1012" s="8"/>
      <c r="I1012" s="8"/>
      <c r="J1012" s="8"/>
      <c r="K1012" s="8"/>
      <c r="L1012" s="8"/>
      <c r="M1012" s="8"/>
      <c r="N1012" s="8"/>
      <c r="O1012" s="8"/>
      <c r="P1012" s="8"/>
      <c r="Q1012" s="8"/>
      <c r="R1012" s="8"/>
      <c r="S1012" s="8"/>
      <c r="T1012" s="8"/>
      <c r="U1012" s="8"/>
      <c r="V1012" s="8"/>
      <c r="W1012" s="8"/>
      <c r="X1012" s="8"/>
      <c r="Y1012" s="8"/>
      <c r="Z1012" s="8"/>
      <c r="AA1012" s="8"/>
      <c r="AB1012" s="8"/>
      <c r="AC1012" s="8"/>
      <c r="AD1012" s="8"/>
    </row>
    <row r="1013" spans="4:30" ht="13.9" customHeight="1">
      <c r="D1013" s="8"/>
      <c r="E1013" s="8"/>
      <c r="F1013" s="8"/>
      <c r="G1013" s="8"/>
      <c r="H1013" s="8"/>
      <c r="I1013" s="8"/>
      <c r="J1013" s="8"/>
      <c r="K1013" s="8"/>
      <c r="L1013" s="8"/>
      <c r="M1013" s="8"/>
      <c r="N1013" s="8"/>
      <c r="O1013" s="8"/>
      <c r="P1013" s="8"/>
      <c r="Q1013" s="8"/>
      <c r="R1013" s="8"/>
      <c r="S1013" s="8"/>
      <c r="T1013" s="8"/>
      <c r="U1013" s="8"/>
      <c r="V1013" s="8"/>
      <c r="W1013" s="8"/>
      <c r="X1013" s="8"/>
      <c r="Y1013" s="8"/>
      <c r="Z1013" s="8"/>
      <c r="AA1013" s="8"/>
      <c r="AB1013" s="8"/>
      <c r="AC1013" s="8"/>
      <c r="AD1013" s="8"/>
    </row>
    <row r="1014" spans="4:30" ht="13.9" customHeight="1">
      <c r="D1014" s="8"/>
      <c r="E1014" s="8"/>
      <c r="F1014" s="8"/>
      <c r="G1014" s="8"/>
      <c r="H1014" s="8"/>
      <c r="I1014" s="8"/>
      <c r="J1014" s="8"/>
      <c r="K1014" s="8"/>
      <c r="L1014" s="8"/>
      <c r="M1014" s="8"/>
      <c r="N1014" s="8"/>
      <c r="O1014" s="8"/>
      <c r="P1014" s="8"/>
      <c r="Q1014" s="8"/>
      <c r="R1014" s="8"/>
      <c r="S1014" s="8"/>
      <c r="T1014" s="8"/>
      <c r="U1014" s="8"/>
      <c r="V1014" s="8"/>
      <c r="W1014" s="8"/>
      <c r="X1014" s="8"/>
      <c r="Y1014" s="8"/>
      <c r="Z1014" s="8"/>
      <c r="AA1014" s="8"/>
      <c r="AB1014" s="8"/>
      <c r="AC1014" s="8"/>
      <c r="AD1014" s="8"/>
    </row>
    <row r="1015" spans="4:30" ht="13.9" customHeight="1">
      <c r="D1015" s="8"/>
      <c r="E1015" s="8"/>
      <c r="F1015" s="8"/>
      <c r="G1015" s="8"/>
      <c r="H1015" s="8"/>
      <c r="I1015" s="8"/>
      <c r="J1015" s="8"/>
      <c r="K1015" s="8"/>
      <c r="L1015" s="8"/>
      <c r="M1015" s="8"/>
      <c r="N1015" s="8"/>
      <c r="O1015" s="8"/>
      <c r="P1015" s="8"/>
      <c r="Q1015" s="8"/>
      <c r="R1015" s="8"/>
      <c r="S1015" s="8"/>
      <c r="T1015" s="8"/>
      <c r="U1015" s="8"/>
      <c r="V1015" s="8"/>
      <c r="W1015" s="8"/>
      <c r="X1015" s="8"/>
      <c r="Y1015" s="8"/>
      <c r="Z1015" s="8"/>
      <c r="AA1015" s="8"/>
      <c r="AB1015" s="8"/>
      <c r="AC1015" s="8"/>
      <c r="AD1015" s="8"/>
    </row>
    <row r="1016" spans="4:30" ht="13.9" customHeight="1">
      <c r="D1016" s="8"/>
      <c r="E1016" s="8"/>
      <c r="F1016" s="8"/>
      <c r="G1016" s="8"/>
      <c r="H1016" s="8"/>
      <c r="I1016" s="8"/>
      <c r="J1016" s="8"/>
      <c r="K1016" s="8"/>
      <c r="L1016" s="8"/>
      <c r="M1016" s="8"/>
      <c r="N1016" s="8"/>
      <c r="O1016" s="8"/>
      <c r="P1016" s="8"/>
      <c r="Q1016" s="8"/>
      <c r="R1016" s="8"/>
      <c r="S1016" s="8"/>
      <c r="T1016" s="8"/>
      <c r="U1016" s="8"/>
      <c r="V1016" s="8"/>
      <c r="W1016" s="8"/>
      <c r="X1016" s="8"/>
      <c r="Y1016" s="8"/>
      <c r="Z1016" s="8"/>
      <c r="AA1016" s="8"/>
      <c r="AB1016" s="8"/>
      <c r="AC1016" s="8"/>
      <c r="AD1016" s="8"/>
    </row>
    <row r="1017" spans="4:30" ht="13.9" customHeight="1">
      <c r="D1017" s="8"/>
      <c r="E1017" s="8"/>
      <c r="F1017" s="8"/>
      <c r="G1017" s="8"/>
      <c r="H1017" s="8"/>
      <c r="I1017" s="8"/>
      <c r="J1017" s="8"/>
      <c r="K1017" s="8"/>
      <c r="L1017" s="8"/>
      <c r="M1017" s="8"/>
      <c r="N1017" s="8"/>
      <c r="O1017" s="8"/>
      <c r="P1017" s="8"/>
      <c r="Q1017" s="8"/>
      <c r="R1017" s="8"/>
      <c r="S1017" s="8"/>
      <c r="T1017" s="8"/>
      <c r="U1017" s="8"/>
      <c r="V1017" s="8"/>
      <c r="W1017" s="8"/>
      <c r="X1017" s="8"/>
      <c r="Y1017" s="8"/>
      <c r="Z1017" s="8"/>
      <c r="AA1017" s="8"/>
      <c r="AB1017" s="8"/>
      <c r="AC1017" s="8"/>
      <c r="AD1017" s="8"/>
    </row>
    <row r="1018" spans="4:30" ht="13.9" customHeight="1">
      <c r="D1018" s="8"/>
      <c r="E1018" s="8"/>
      <c r="F1018" s="8"/>
      <c r="G1018" s="8"/>
      <c r="H1018" s="8"/>
      <c r="I1018" s="8"/>
      <c r="J1018" s="8"/>
      <c r="K1018" s="8"/>
      <c r="L1018" s="8"/>
      <c r="M1018" s="8"/>
      <c r="N1018" s="8"/>
      <c r="O1018" s="8"/>
      <c r="P1018" s="8"/>
      <c r="Q1018" s="8"/>
      <c r="R1018" s="8"/>
      <c r="S1018" s="8"/>
      <c r="T1018" s="8"/>
      <c r="U1018" s="8"/>
      <c r="V1018" s="8"/>
      <c r="W1018" s="8"/>
      <c r="X1018" s="8"/>
      <c r="Y1018" s="8"/>
      <c r="Z1018" s="8"/>
      <c r="AA1018" s="8"/>
      <c r="AB1018" s="8"/>
      <c r="AC1018" s="8"/>
      <c r="AD1018" s="8"/>
    </row>
    <row r="1019" spans="4:30" ht="13.9" customHeight="1">
      <c r="D1019" s="8"/>
      <c r="E1019" s="8"/>
      <c r="F1019" s="8"/>
      <c r="G1019" s="8"/>
      <c r="H1019" s="8"/>
      <c r="I1019" s="8"/>
      <c r="J1019" s="8"/>
      <c r="K1019" s="8"/>
      <c r="L1019" s="8"/>
      <c r="M1019" s="8"/>
      <c r="N1019" s="8"/>
      <c r="O1019" s="8"/>
      <c r="P1019" s="8"/>
      <c r="Q1019" s="8"/>
      <c r="R1019" s="8"/>
      <c r="S1019" s="8"/>
      <c r="T1019" s="8"/>
      <c r="U1019" s="8"/>
      <c r="V1019" s="8"/>
      <c r="W1019" s="8"/>
      <c r="X1019" s="8"/>
      <c r="Y1019" s="8"/>
      <c r="Z1019" s="8"/>
      <c r="AA1019" s="8"/>
      <c r="AB1019" s="8"/>
      <c r="AC1019" s="8"/>
      <c r="AD1019" s="8"/>
    </row>
    <row r="1020" spans="4:30" ht="13.9" customHeight="1">
      <c r="D1020" s="8"/>
      <c r="E1020" s="8"/>
      <c r="F1020" s="8"/>
      <c r="G1020" s="8"/>
      <c r="H1020" s="8"/>
      <c r="I1020" s="8"/>
      <c r="J1020" s="8"/>
      <c r="K1020" s="8"/>
      <c r="L1020" s="8"/>
      <c r="M1020" s="8"/>
      <c r="N1020" s="8"/>
      <c r="O1020" s="8"/>
      <c r="P1020" s="8"/>
      <c r="Q1020" s="8"/>
      <c r="R1020" s="8"/>
      <c r="S1020" s="8"/>
      <c r="T1020" s="8"/>
      <c r="U1020" s="8"/>
      <c r="V1020" s="8"/>
      <c r="W1020" s="8"/>
      <c r="X1020" s="8"/>
      <c r="Y1020" s="8"/>
      <c r="Z1020" s="8"/>
      <c r="AA1020" s="8"/>
      <c r="AB1020" s="8"/>
      <c r="AC1020" s="8"/>
      <c r="AD1020" s="8"/>
    </row>
    <row r="1021" spans="4:30" ht="13.9" customHeight="1">
      <c r="D1021" s="8"/>
      <c r="E1021" s="8"/>
      <c r="F1021" s="8"/>
      <c r="G1021" s="8"/>
      <c r="H1021" s="8"/>
      <c r="I1021" s="8"/>
      <c r="J1021" s="8"/>
      <c r="K1021" s="8"/>
      <c r="L1021" s="8"/>
      <c r="M1021" s="8"/>
      <c r="N1021" s="8"/>
      <c r="O1021" s="8"/>
      <c r="P1021" s="8"/>
      <c r="Q1021" s="8"/>
      <c r="R1021" s="8"/>
      <c r="S1021" s="8"/>
      <c r="T1021" s="8"/>
      <c r="U1021" s="8"/>
      <c r="V1021" s="8"/>
      <c r="W1021" s="8"/>
      <c r="X1021" s="8"/>
      <c r="Y1021" s="8"/>
      <c r="Z1021" s="8"/>
      <c r="AA1021" s="8"/>
      <c r="AB1021" s="8"/>
      <c r="AC1021" s="8"/>
      <c r="AD1021" s="8"/>
    </row>
    <row r="1022" spans="4:30" ht="13.9" customHeight="1">
      <c r="D1022" s="8"/>
      <c r="E1022" s="8"/>
      <c r="F1022" s="8"/>
      <c r="G1022" s="8"/>
      <c r="H1022" s="8"/>
      <c r="I1022" s="8"/>
      <c r="J1022" s="8"/>
      <c r="K1022" s="8"/>
      <c r="L1022" s="8"/>
      <c r="M1022" s="8"/>
      <c r="N1022" s="8"/>
      <c r="O1022" s="8"/>
      <c r="P1022" s="8"/>
      <c r="Q1022" s="8"/>
      <c r="R1022" s="8"/>
      <c r="S1022" s="8"/>
      <c r="T1022" s="8"/>
      <c r="U1022" s="8"/>
      <c r="V1022" s="8"/>
      <c r="W1022" s="8"/>
      <c r="X1022" s="8"/>
      <c r="Y1022" s="8"/>
      <c r="Z1022" s="8"/>
      <c r="AA1022" s="8"/>
      <c r="AB1022" s="8"/>
      <c r="AC1022" s="8"/>
      <c r="AD1022" s="8"/>
    </row>
    <row r="1023" spans="4:30" ht="13.9" customHeight="1">
      <c r="D1023" s="8"/>
      <c r="E1023" s="8"/>
      <c r="F1023" s="8"/>
      <c r="G1023" s="8"/>
      <c r="H1023" s="8"/>
      <c r="I1023" s="8"/>
      <c r="J1023" s="8"/>
      <c r="K1023" s="8"/>
      <c r="L1023" s="8"/>
      <c r="M1023" s="8"/>
      <c r="N1023" s="8"/>
      <c r="O1023" s="8"/>
      <c r="P1023" s="8"/>
      <c r="Q1023" s="8"/>
      <c r="R1023" s="8"/>
      <c r="S1023" s="8"/>
      <c r="T1023" s="8"/>
      <c r="U1023" s="8"/>
      <c r="V1023" s="8"/>
      <c r="W1023" s="8"/>
      <c r="X1023" s="8"/>
      <c r="Y1023" s="8"/>
      <c r="Z1023" s="8"/>
      <c r="AA1023" s="8"/>
      <c r="AB1023" s="8"/>
      <c r="AC1023" s="8"/>
      <c r="AD1023" s="8"/>
    </row>
    <row r="1024" spans="4:30" ht="13.9" customHeight="1">
      <c r="D1024" s="8"/>
      <c r="E1024" s="8"/>
      <c r="F1024" s="8"/>
      <c r="G1024" s="8"/>
      <c r="H1024" s="8"/>
      <c r="I1024" s="8"/>
      <c r="J1024" s="8"/>
      <c r="K1024" s="8"/>
      <c r="L1024" s="8"/>
      <c r="M1024" s="8"/>
      <c r="N1024" s="8"/>
      <c r="O1024" s="8"/>
      <c r="P1024" s="8"/>
      <c r="Q1024" s="8"/>
      <c r="R1024" s="8"/>
      <c r="S1024" s="8"/>
      <c r="T1024" s="8"/>
      <c r="U1024" s="8"/>
      <c r="V1024" s="8"/>
      <c r="W1024" s="8"/>
      <c r="X1024" s="8"/>
      <c r="Y1024" s="8"/>
      <c r="Z1024" s="8"/>
      <c r="AA1024" s="8"/>
      <c r="AB1024" s="8"/>
      <c r="AC1024" s="8"/>
      <c r="AD1024" s="8"/>
    </row>
    <row r="1025" spans="4:30" ht="13.9" customHeight="1">
      <c r="D1025" s="8"/>
      <c r="E1025" s="8"/>
      <c r="F1025" s="8"/>
      <c r="G1025" s="8"/>
      <c r="H1025" s="8"/>
      <c r="I1025" s="8"/>
      <c r="J1025" s="8"/>
      <c r="K1025" s="8"/>
      <c r="L1025" s="8"/>
      <c r="M1025" s="8"/>
      <c r="N1025" s="8"/>
      <c r="O1025" s="8"/>
      <c r="P1025" s="8"/>
      <c r="Q1025" s="8"/>
      <c r="R1025" s="8"/>
      <c r="S1025" s="8"/>
      <c r="T1025" s="8"/>
      <c r="U1025" s="8"/>
      <c r="V1025" s="8"/>
      <c r="W1025" s="8"/>
      <c r="X1025" s="8"/>
      <c r="Y1025" s="8"/>
      <c r="Z1025" s="8"/>
      <c r="AA1025" s="8"/>
      <c r="AB1025" s="8"/>
      <c r="AC1025" s="8"/>
      <c r="AD1025" s="8"/>
    </row>
    <row r="1026" spans="4:30" ht="13.9" customHeight="1">
      <c r="D1026" s="8"/>
      <c r="E1026" s="8"/>
      <c r="F1026" s="8"/>
      <c r="G1026" s="8"/>
      <c r="H1026" s="8"/>
      <c r="I1026" s="8"/>
      <c r="J1026" s="8"/>
      <c r="K1026" s="8"/>
      <c r="L1026" s="8"/>
      <c r="M1026" s="8"/>
      <c r="N1026" s="8"/>
      <c r="O1026" s="8"/>
      <c r="P1026" s="8"/>
      <c r="Q1026" s="8"/>
      <c r="R1026" s="8"/>
      <c r="S1026" s="8"/>
      <c r="T1026" s="8"/>
      <c r="U1026" s="8"/>
      <c r="V1026" s="8"/>
      <c r="W1026" s="8"/>
      <c r="X1026" s="8"/>
      <c r="Y1026" s="8"/>
      <c r="Z1026" s="8"/>
      <c r="AA1026" s="8"/>
      <c r="AB1026" s="8"/>
      <c r="AC1026" s="8"/>
      <c r="AD1026" s="8"/>
    </row>
    <row r="1027" spans="4:30" ht="13.9" customHeight="1">
      <c r="D1027" s="8"/>
      <c r="E1027" s="8"/>
      <c r="F1027" s="8"/>
      <c r="G1027" s="8"/>
      <c r="H1027" s="8"/>
      <c r="I1027" s="8"/>
      <c r="J1027" s="8"/>
      <c r="K1027" s="8"/>
      <c r="L1027" s="8"/>
      <c r="M1027" s="8"/>
      <c r="N1027" s="8"/>
      <c r="O1027" s="8"/>
      <c r="P1027" s="8"/>
      <c r="Q1027" s="8"/>
      <c r="R1027" s="8"/>
      <c r="S1027" s="8"/>
      <c r="T1027" s="8"/>
      <c r="U1027" s="8"/>
      <c r="V1027" s="8"/>
      <c r="W1027" s="8"/>
      <c r="X1027" s="8"/>
      <c r="Y1027" s="8"/>
      <c r="Z1027" s="8"/>
      <c r="AA1027" s="8"/>
      <c r="AB1027" s="8"/>
      <c r="AC1027" s="8"/>
      <c r="AD1027" s="8"/>
    </row>
    <row r="1028" spans="4:30" ht="13.9" customHeight="1">
      <c r="D1028" s="8"/>
      <c r="E1028" s="8"/>
      <c r="F1028" s="8"/>
      <c r="G1028" s="8"/>
      <c r="H1028" s="8"/>
      <c r="I1028" s="8"/>
      <c r="J1028" s="8"/>
      <c r="K1028" s="8"/>
      <c r="L1028" s="8"/>
      <c r="M1028" s="8"/>
      <c r="N1028" s="8"/>
      <c r="O1028" s="8"/>
      <c r="P1028" s="8"/>
      <c r="Q1028" s="8"/>
      <c r="R1028" s="8"/>
      <c r="S1028" s="8"/>
      <c r="T1028" s="8"/>
      <c r="U1028" s="8"/>
      <c r="V1028" s="8"/>
      <c r="W1028" s="8"/>
      <c r="X1028" s="8"/>
      <c r="Y1028" s="8"/>
      <c r="Z1028" s="8"/>
      <c r="AA1028" s="8"/>
      <c r="AB1028" s="8"/>
      <c r="AC1028" s="8"/>
      <c r="AD1028" s="8"/>
    </row>
    <row r="1029" spans="4:30" ht="13.9" customHeight="1">
      <c r="D1029" s="8"/>
      <c r="E1029" s="8"/>
      <c r="F1029" s="8"/>
      <c r="G1029" s="8"/>
      <c r="H1029" s="8"/>
      <c r="I1029" s="8"/>
      <c r="J1029" s="8"/>
      <c r="K1029" s="8"/>
      <c r="L1029" s="8"/>
      <c r="M1029" s="8"/>
      <c r="N1029" s="8"/>
      <c r="O1029" s="8"/>
      <c r="P1029" s="8"/>
      <c r="Q1029" s="8"/>
      <c r="R1029" s="8"/>
      <c r="S1029" s="8"/>
      <c r="T1029" s="8"/>
      <c r="U1029" s="8"/>
      <c r="V1029" s="8"/>
      <c r="W1029" s="8"/>
      <c r="X1029" s="8"/>
      <c r="Y1029" s="8"/>
      <c r="Z1029" s="8"/>
      <c r="AA1029" s="8"/>
      <c r="AB1029" s="8"/>
      <c r="AC1029" s="8"/>
      <c r="AD1029" s="8"/>
    </row>
    <row r="1030" spans="4:30" ht="13.9" customHeight="1">
      <c r="D1030" s="8"/>
      <c r="E1030" s="8"/>
      <c r="F1030" s="8"/>
      <c r="G1030" s="8"/>
      <c r="H1030" s="8"/>
      <c r="I1030" s="8"/>
      <c r="J1030" s="8"/>
      <c r="K1030" s="8"/>
      <c r="L1030" s="8"/>
      <c r="M1030" s="8"/>
      <c r="N1030" s="8"/>
      <c r="O1030" s="8"/>
      <c r="P1030" s="8"/>
      <c r="Q1030" s="8"/>
      <c r="R1030" s="8"/>
      <c r="S1030" s="8"/>
      <c r="T1030" s="8"/>
      <c r="U1030" s="8"/>
      <c r="V1030" s="8"/>
      <c r="W1030" s="8"/>
      <c r="X1030" s="8"/>
      <c r="Y1030" s="8"/>
      <c r="Z1030" s="8"/>
      <c r="AA1030" s="8"/>
      <c r="AB1030" s="8"/>
      <c r="AC1030" s="8"/>
      <c r="AD1030" s="8"/>
    </row>
    <row r="1031" spans="4:30" ht="13.9" customHeight="1">
      <c r="D1031" s="8"/>
      <c r="E1031" s="8"/>
      <c r="F1031" s="8"/>
      <c r="G1031" s="8"/>
      <c r="H1031" s="8"/>
      <c r="I1031" s="8"/>
      <c r="J1031" s="8"/>
      <c r="K1031" s="8"/>
      <c r="L1031" s="8"/>
      <c r="M1031" s="8"/>
      <c r="N1031" s="8"/>
      <c r="O1031" s="8"/>
      <c r="P1031" s="8"/>
      <c r="Q1031" s="8"/>
      <c r="R1031" s="8"/>
      <c r="S1031" s="8"/>
      <c r="T1031" s="8"/>
      <c r="U1031" s="8"/>
      <c r="V1031" s="8"/>
      <c r="W1031" s="8"/>
      <c r="X1031" s="8"/>
      <c r="Y1031" s="8"/>
      <c r="Z1031" s="8"/>
      <c r="AA1031" s="8"/>
      <c r="AB1031" s="8"/>
      <c r="AC1031" s="8"/>
      <c r="AD1031" s="8"/>
    </row>
    <row r="1032" spans="4:30" ht="13.9" customHeight="1">
      <c r="D1032" s="8"/>
      <c r="E1032" s="8"/>
      <c r="F1032" s="8"/>
      <c r="G1032" s="8"/>
      <c r="H1032" s="8"/>
      <c r="I1032" s="8"/>
      <c r="J1032" s="8"/>
      <c r="K1032" s="8"/>
      <c r="L1032" s="8"/>
      <c r="M1032" s="8"/>
      <c r="N1032" s="8"/>
      <c r="O1032" s="8"/>
      <c r="P1032" s="8"/>
      <c r="Q1032" s="8"/>
      <c r="R1032" s="8"/>
      <c r="S1032" s="8"/>
      <c r="T1032" s="8"/>
      <c r="U1032" s="8"/>
      <c r="V1032" s="8"/>
      <c r="W1032" s="8"/>
      <c r="X1032" s="8"/>
      <c r="Y1032" s="8"/>
      <c r="Z1032" s="8"/>
      <c r="AA1032" s="8"/>
      <c r="AB1032" s="8"/>
      <c r="AC1032" s="8"/>
      <c r="AD1032" s="8"/>
    </row>
    <row r="1033" spans="4:30" ht="13.9" customHeight="1">
      <c r="D1033" s="8"/>
      <c r="E1033" s="8"/>
      <c r="F1033" s="8"/>
      <c r="G1033" s="8"/>
      <c r="H1033" s="8"/>
      <c r="I1033" s="8"/>
      <c r="J1033" s="8"/>
      <c r="K1033" s="8"/>
      <c r="L1033" s="8"/>
      <c r="M1033" s="8"/>
      <c r="N1033" s="8"/>
      <c r="O1033" s="8"/>
      <c r="P1033" s="8"/>
      <c r="Q1033" s="8"/>
      <c r="R1033" s="8"/>
      <c r="S1033" s="8"/>
      <c r="T1033" s="8"/>
      <c r="U1033" s="8"/>
      <c r="V1033" s="8"/>
      <c r="W1033" s="8"/>
      <c r="X1033" s="8"/>
      <c r="Y1033" s="8"/>
      <c r="Z1033" s="8"/>
      <c r="AA1033" s="8"/>
      <c r="AB1033" s="8"/>
      <c r="AC1033" s="8"/>
      <c r="AD1033" s="8"/>
    </row>
    <row r="1034" spans="4:30" ht="13.9" customHeight="1">
      <c r="D1034" s="8"/>
      <c r="E1034" s="8"/>
      <c r="F1034" s="8"/>
      <c r="G1034" s="8"/>
      <c r="H1034" s="8"/>
      <c r="I1034" s="8"/>
      <c r="J1034" s="8"/>
      <c r="K1034" s="8"/>
      <c r="L1034" s="8"/>
      <c r="M1034" s="8"/>
      <c r="N1034" s="8"/>
      <c r="O1034" s="8"/>
      <c r="P1034" s="8"/>
      <c r="Q1034" s="8"/>
      <c r="R1034" s="8"/>
      <c r="S1034" s="8"/>
      <c r="T1034" s="8"/>
      <c r="U1034" s="8"/>
      <c r="V1034" s="8"/>
      <c r="W1034" s="8"/>
      <c r="X1034" s="8"/>
      <c r="Y1034" s="8"/>
      <c r="Z1034" s="8"/>
      <c r="AA1034" s="8"/>
      <c r="AB1034" s="8"/>
      <c r="AC1034" s="8"/>
      <c r="AD1034" s="8"/>
    </row>
    <row r="1035" spans="4:30" ht="13.9" customHeight="1">
      <c r="D1035" s="8"/>
      <c r="E1035" s="8"/>
      <c r="F1035" s="8"/>
      <c r="G1035" s="8"/>
      <c r="H1035" s="8"/>
      <c r="I1035" s="8"/>
      <c r="J1035" s="8"/>
      <c r="K1035" s="8"/>
      <c r="L1035" s="8"/>
      <c r="M1035" s="8"/>
      <c r="N1035" s="8"/>
      <c r="O1035" s="8"/>
      <c r="P1035" s="8"/>
      <c r="Q1035" s="8"/>
      <c r="R1035" s="8"/>
      <c r="S1035" s="8"/>
      <c r="T1035" s="8"/>
      <c r="U1035" s="8"/>
      <c r="V1035" s="8"/>
      <c r="W1035" s="8"/>
      <c r="X1035" s="8"/>
      <c r="Y1035" s="8"/>
      <c r="Z1035" s="8"/>
      <c r="AA1035" s="8"/>
      <c r="AB1035" s="8"/>
      <c r="AC1035" s="8"/>
      <c r="AD1035" s="8"/>
    </row>
    <row r="1036" spans="4:30" ht="13.9" customHeight="1">
      <c r="D1036" s="8"/>
      <c r="E1036" s="8"/>
      <c r="F1036" s="8"/>
      <c r="G1036" s="8"/>
      <c r="H1036" s="8"/>
      <c r="I1036" s="8"/>
      <c r="J1036" s="8"/>
      <c r="K1036" s="8"/>
      <c r="L1036" s="8"/>
      <c r="M1036" s="8"/>
      <c r="N1036" s="8"/>
      <c r="O1036" s="8"/>
      <c r="P1036" s="8"/>
      <c r="Q1036" s="8"/>
      <c r="R1036" s="8"/>
      <c r="S1036" s="8"/>
      <c r="T1036" s="8"/>
      <c r="U1036" s="8"/>
      <c r="V1036" s="8"/>
      <c r="W1036" s="8"/>
      <c r="X1036" s="8"/>
      <c r="Y1036" s="8"/>
      <c r="Z1036" s="8"/>
      <c r="AA1036" s="8"/>
      <c r="AB1036" s="8"/>
      <c r="AC1036" s="8"/>
      <c r="AD1036" s="8"/>
    </row>
    <row r="1037" spans="4:30" ht="13.9" customHeight="1">
      <c r="D1037" s="8"/>
      <c r="E1037" s="8"/>
      <c r="F1037" s="8"/>
      <c r="G1037" s="8"/>
      <c r="H1037" s="8"/>
      <c r="I1037" s="8"/>
      <c r="J1037" s="8"/>
      <c r="K1037" s="8"/>
      <c r="L1037" s="8"/>
      <c r="M1037" s="8"/>
      <c r="N1037" s="8"/>
      <c r="O1037" s="8"/>
      <c r="P1037" s="8"/>
      <c r="Q1037" s="8"/>
      <c r="R1037" s="8"/>
      <c r="S1037" s="8"/>
      <c r="T1037" s="8"/>
      <c r="U1037" s="8"/>
      <c r="V1037" s="8"/>
      <c r="W1037" s="8"/>
      <c r="X1037" s="8"/>
      <c r="Y1037" s="8"/>
      <c r="Z1037" s="8"/>
      <c r="AA1037" s="8"/>
      <c r="AB1037" s="8"/>
      <c r="AC1037" s="8"/>
      <c r="AD1037" s="8"/>
    </row>
    <row r="1038" spans="4:30" ht="13.9" customHeight="1">
      <c r="D1038" s="8"/>
      <c r="E1038" s="8"/>
      <c r="F1038" s="8"/>
      <c r="G1038" s="8"/>
      <c r="H1038" s="8"/>
      <c r="I1038" s="8"/>
      <c r="J1038" s="8"/>
      <c r="K1038" s="8"/>
      <c r="L1038" s="8"/>
      <c r="M1038" s="8"/>
      <c r="N1038" s="8"/>
      <c r="O1038" s="8"/>
      <c r="P1038" s="8"/>
      <c r="Q1038" s="8"/>
      <c r="R1038" s="8"/>
      <c r="S1038" s="8"/>
      <c r="T1038" s="8"/>
      <c r="U1038" s="8"/>
      <c r="V1038" s="8"/>
      <c r="W1038" s="8"/>
      <c r="X1038" s="8"/>
      <c r="Y1038" s="8"/>
      <c r="Z1038" s="8"/>
      <c r="AA1038" s="8"/>
      <c r="AB1038" s="8"/>
      <c r="AC1038" s="8"/>
      <c r="AD1038" s="8"/>
    </row>
    <row r="1039" spans="4:30" ht="13.9" customHeight="1">
      <c r="D1039" s="8"/>
      <c r="E1039" s="8"/>
      <c r="F1039" s="8"/>
      <c r="G1039" s="8"/>
      <c r="H1039" s="8"/>
      <c r="I1039" s="8"/>
      <c r="J1039" s="8"/>
      <c r="K1039" s="8"/>
      <c r="L1039" s="8"/>
      <c r="M1039" s="8"/>
      <c r="N1039" s="8"/>
      <c r="O1039" s="8"/>
      <c r="P1039" s="8"/>
      <c r="Q1039" s="8"/>
      <c r="R1039" s="8"/>
      <c r="S1039" s="8"/>
      <c r="T1039" s="8"/>
      <c r="U1039" s="8"/>
      <c r="V1039" s="8"/>
      <c r="W1039" s="8"/>
      <c r="X1039" s="8"/>
      <c r="Y1039" s="8"/>
      <c r="Z1039" s="8"/>
      <c r="AA1039" s="8"/>
      <c r="AB1039" s="8"/>
      <c r="AC1039" s="8"/>
      <c r="AD1039" s="8"/>
    </row>
    <row r="1040" spans="4:30" ht="13.9" customHeight="1">
      <c r="D1040" s="8"/>
      <c r="E1040" s="8"/>
      <c r="F1040" s="8"/>
      <c r="G1040" s="8"/>
      <c r="H1040" s="8"/>
      <c r="I1040" s="8"/>
      <c r="J1040" s="8"/>
      <c r="K1040" s="8"/>
      <c r="L1040" s="8"/>
      <c r="M1040" s="8"/>
      <c r="N1040" s="8"/>
      <c r="O1040" s="8"/>
      <c r="P1040" s="8"/>
      <c r="Q1040" s="8"/>
      <c r="R1040" s="8"/>
      <c r="S1040" s="8"/>
      <c r="T1040" s="8"/>
      <c r="U1040" s="8"/>
      <c r="V1040" s="8"/>
      <c r="W1040" s="8"/>
      <c r="X1040" s="8"/>
      <c r="Y1040" s="8"/>
      <c r="Z1040" s="8"/>
      <c r="AA1040" s="8"/>
      <c r="AB1040" s="8"/>
      <c r="AC1040" s="8"/>
      <c r="AD1040" s="8"/>
    </row>
    <row r="1041" spans="4:30" ht="13.9" customHeight="1">
      <c r="D1041" s="8"/>
      <c r="E1041" s="8"/>
      <c r="F1041" s="8"/>
      <c r="G1041" s="8"/>
      <c r="H1041" s="8"/>
      <c r="I1041" s="8"/>
      <c r="J1041" s="8"/>
      <c r="K1041" s="8"/>
      <c r="L1041" s="8"/>
      <c r="M1041" s="8"/>
      <c r="N1041" s="8"/>
      <c r="O1041" s="8"/>
      <c r="P1041" s="8"/>
      <c r="Q1041" s="8"/>
      <c r="R1041" s="8"/>
      <c r="S1041" s="8"/>
      <c r="T1041" s="8"/>
      <c r="U1041" s="8"/>
      <c r="V1041" s="8"/>
      <c r="W1041" s="8"/>
      <c r="X1041" s="8"/>
      <c r="Y1041" s="8"/>
      <c r="Z1041" s="8"/>
      <c r="AA1041" s="8"/>
      <c r="AB1041" s="8"/>
      <c r="AC1041" s="8"/>
      <c r="AD1041" s="8"/>
    </row>
    <row r="1042" spans="4:30" ht="13.9" customHeight="1">
      <c r="D1042" s="8"/>
      <c r="E1042" s="8"/>
      <c r="F1042" s="8"/>
      <c r="G1042" s="8"/>
      <c r="H1042" s="8"/>
      <c r="I1042" s="8"/>
      <c r="J1042" s="8"/>
      <c r="K1042" s="8"/>
      <c r="L1042" s="8"/>
      <c r="M1042" s="8"/>
      <c r="N1042" s="8"/>
      <c r="O1042" s="8"/>
      <c r="P1042" s="8"/>
      <c r="Q1042" s="8"/>
      <c r="R1042" s="8"/>
      <c r="S1042" s="8"/>
      <c r="T1042" s="8"/>
      <c r="U1042" s="8"/>
      <c r="V1042" s="8"/>
      <c r="W1042" s="8"/>
      <c r="X1042" s="8"/>
      <c r="Y1042" s="8"/>
      <c r="Z1042" s="8"/>
      <c r="AA1042" s="8"/>
      <c r="AB1042" s="8"/>
      <c r="AC1042" s="8"/>
      <c r="AD1042" s="8"/>
    </row>
    <row r="1043" spans="4:30" ht="13.9" customHeight="1">
      <c r="D1043" s="8"/>
      <c r="E1043" s="8"/>
      <c r="F1043" s="8"/>
      <c r="G1043" s="8"/>
      <c r="H1043" s="8"/>
      <c r="I1043" s="8"/>
      <c r="J1043" s="8"/>
      <c r="K1043" s="8"/>
      <c r="L1043" s="8"/>
      <c r="M1043" s="8"/>
      <c r="N1043" s="8"/>
      <c r="O1043" s="8"/>
      <c r="P1043" s="8"/>
      <c r="Q1043" s="8"/>
      <c r="R1043" s="8"/>
      <c r="S1043" s="8"/>
      <c r="T1043" s="8"/>
      <c r="U1043" s="8"/>
      <c r="V1043" s="8"/>
      <c r="W1043" s="8"/>
      <c r="X1043" s="8"/>
      <c r="Y1043" s="8"/>
      <c r="Z1043" s="8"/>
      <c r="AA1043" s="8"/>
      <c r="AB1043" s="8"/>
      <c r="AC1043" s="8"/>
      <c r="AD1043" s="8"/>
    </row>
    <row r="1044" spans="4:30" ht="13.9" customHeight="1">
      <c r="D1044" s="8"/>
      <c r="E1044" s="8"/>
      <c r="F1044" s="8"/>
      <c r="G1044" s="8"/>
      <c r="H1044" s="8"/>
      <c r="I1044" s="8"/>
      <c r="J1044" s="8"/>
      <c r="K1044" s="8"/>
      <c r="L1044" s="8"/>
      <c r="M1044" s="8"/>
      <c r="N1044" s="8"/>
      <c r="O1044" s="8"/>
      <c r="P1044" s="8"/>
      <c r="Q1044" s="8"/>
      <c r="R1044" s="8"/>
      <c r="S1044" s="8"/>
      <c r="T1044" s="8"/>
      <c r="U1044" s="8"/>
      <c r="V1044" s="8"/>
      <c r="W1044" s="8"/>
      <c r="X1044" s="8"/>
      <c r="Y1044" s="8"/>
      <c r="Z1044" s="8"/>
      <c r="AA1044" s="8"/>
      <c r="AB1044" s="8"/>
      <c r="AC1044" s="8"/>
      <c r="AD1044" s="8"/>
    </row>
    <row r="1045" spans="4:30" ht="13.9" customHeight="1">
      <c r="D1045" s="8"/>
      <c r="E1045" s="8"/>
      <c r="F1045" s="8"/>
      <c r="G1045" s="8"/>
      <c r="H1045" s="8"/>
      <c r="I1045" s="8"/>
      <c r="J1045" s="8"/>
      <c r="K1045" s="8"/>
      <c r="L1045" s="8"/>
      <c r="M1045" s="8"/>
      <c r="N1045" s="8"/>
      <c r="O1045" s="8"/>
      <c r="P1045" s="8"/>
      <c r="Q1045" s="8"/>
      <c r="R1045" s="8"/>
      <c r="S1045" s="8"/>
      <c r="T1045" s="8"/>
      <c r="U1045" s="8"/>
      <c r="V1045" s="8"/>
      <c r="W1045" s="8"/>
      <c r="X1045" s="8"/>
      <c r="Y1045" s="8"/>
      <c r="Z1045" s="8"/>
      <c r="AA1045" s="8"/>
      <c r="AB1045" s="8"/>
      <c r="AC1045" s="8"/>
      <c r="AD1045" s="8"/>
    </row>
    <row r="1046" spans="4:30" ht="13.9" customHeight="1">
      <c r="D1046" s="8"/>
      <c r="E1046" s="8"/>
      <c r="F1046" s="8"/>
      <c r="G1046" s="8"/>
      <c r="H1046" s="8"/>
      <c r="I1046" s="8"/>
      <c r="J1046" s="8"/>
      <c r="K1046" s="8"/>
      <c r="L1046" s="8"/>
      <c r="M1046" s="8"/>
      <c r="N1046" s="8"/>
      <c r="O1046" s="8"/>
      <c r="P1046" s="8"/>
      <c r="Q1046" s="8"/>
      <c r="R1046" s="8"/>
      <c r="S1046" s="8"/>
      <c r="T1046" s="8"/>
      <c r="U1046" s="8"/>
      <c r="V1046" s="8"/>
      <c r="W1046" s="8"/>
      <c r="X1046" s="8"/>
      <c r="Y1046" s="8"/>
      <c r="Z1046" s="8"/>
      <c r="AA1046" s="8"/>
      <c r="AB1046" s="8"/>
      <c r="AC1046" s="8"/>
      <c r="AD1046" s="8"/>
    </row>
    <row r="1047" spans="4:30" ht="13.9" customHeight="1">
      <c r="D1047" s="8"/>
      <c r="E1047" s="8"/>
      <c r="F1047" s="8"/>
      <c r="G1047" s="8"/>
      <c r="H1047" s="8"/>
      <c r="I1047" s="8"/>
      <c r="J1047" s="8"/>
      <c r="K1047" s="8"/>
      <c r="L1047" s="8"/>
      <c r="M1047" s="8"/>
      <c r="N1047" s="8"/>
      <c r="O1047" s="8"/>
      <c r="P1047" s="8"/>
      <c r="Q1047" s="8"/>
      <c r="R1047" s="8"/>
      <c r="S1047" s="8"/>
      <c r="T1047" s="8"/>
      <c r="U1047" s="8"/>
      <c r="V1047" s="8"/>
      <c r="W1047" s="8"/>
      <c r="X1047" s="8"/>
      <c r="Y1047" s="8"/>
      <c r="Z1047" s="8"/>
      <c r="AA1047" s="8"/>
      <c r="AB1047" s="8"/>
      <c r="AC1047" s="8"/>
      <c r="AD1047" s="8"/>
    </row>
    <row r="1048" spans="4:30" ht="13.9" customHeight="1">
      <c r="D1048" s="8"/>
      <c r="E1048" s="8"/>
      <c r="F1048" s="8"/>
      <c r="G1048" s="8"/>
      <c r="H1048" s="8"/>
      <c r="I1048" s="8"/>
      <c r="J1048" s="8"/>
      <c r="K1048" s="8"/>
      <c r="L1048" s="8"/>
      <c r="M1048" s="8"/>
      <c r="N1048" s="8"/>
      <c r="O1048" s="8"/>
      <c r="P1048" s="8"/>
      <c r="Q1048" s="8"/>
      <c r="R1048" s="8"/>
      <c r="S1048" s="8"/>
      <c r="T1048" s="8"/>
      <c r="U1048" s="8"/>
      <c r="V1048" s="8"/>
      <c r="W1048" s="8"/>
      <c r="X1048" s="8"/>
      <c r="Y1048" s="8"/>
      <c r="Z1048" s="8"/>
      <c r="AA1048" s="8"/>
      <c r="AB1048" s="8"/>
      <c r="AC1048" s="8"/>
      <c r="AD1048" s="8"/>
    </row>
    <row r="1049" spans="4:30" ht="13.9" customHeight="1">
      <c r="D1049" s="8"/>
      <c r="E1049" s="8"/>
      <c r="F1049" s="8"/>
      <c r="G1049" s="8"/>
      <c r="H1049" s="8"/>
      <c r="I1049" s="8"/>
      <c r="J1049" s="8"/>
      <c r="K1049" s="8"/>
      <c r="L1049" s="8"/>
      <c r="M1049" s="8"/>
      <c r="N1049" s="8"/>
      <c r="O1049" s="8"/>
      <c r="P1049" s="8"/>
      <c r="Q1049" s="8"/>
      <c r="R1049" s="8"/>
      <c r="S1049" s="8"/>
      <c r="T1049" s="8"/>
      <c r="U1049" s="8"/>
      <c r="V1049" s="8"/>
      <c r="W1049" s="8"/>
      <c r="X1049" s="8"/>
      <c r="Y1049" s="8"/>
      <c r="Z1049" s="8"/>
      <c r="AA1049" s="8"/>
      <c r="AB1049" s="8"/>
      <c r="AC1049" s="8"/>
      <c r="AD1049" s="8"/>
    </row>
    <row r="1050" spans="4:30" ht="13.9" customHeight="1">
      <c r="D1050" s="8"/>
      <c r="E1050" s="8"/>
      <c r="F1050" s="8"/>
      <c r="G1050" s="8"/>
      <c r="H1050" s="8"/>
      <c r="I1050" s="8"/>
      <c r="J1050" s="8"/>
      <c r="K1050" s="8"/>
      <c r="L1050" s="8"/>
      <c r="M1050" s="8"/>
      <c r="N1050" s="8"/>
      <c r="O1050" s="8"/>
      <c r="P1050" s="8"/>
      <c r="Q1050" s="8"/>
      <c r="R1050" s="8"/>
      <c r="S1050" s="8"/>
      <c r="T1050" s="8"/>
      <c r="U1050" s="8"/>
      <c r="V1050" s="8"/>
      <c r="W1050" s="8"/>
      <c r="X1050" s="8"/>
      <c r="Y1050" s="8"/>
      <c r="Z1050" s="8"/>
      <c r="AA1050" s="8"/>
      <c r="AB1050" s="8"/>
      <c r="AC1050" s="8"/>
      <c r="AD1050" s="8"/>
    </row>
    <row r="1051" spans="4:30" ht="13.9" customHeight="1">
      <c r="D1051" s="8"/>
      <c r="E1051" s="8"/>
      <c r="F1051" s="8"/>
      <c r="G1051" s="8"/>
      <c r="H1051" s="8"/>
      <c r="I1051" s="8"/>
      <c r="J1051" s="8"/>
      <c r="K1051" s="8"/>
      <c r="L1051" s="8"/>
      <c r="M1051" s="8"/>
      <c r="N1051" s="8"/>
      <c r="O1051" s="8"/>
      <c r="P1051" s="8"/>
      <c r="Q1051" s="8"/>
      <c r="R1051" s="8"/>
      <c r="S1051" s="8"/>
      <c r="T1051" s="8"/>
      <c r="U1051" s="8"/>
      <c r="V1051" s="8"/>
      <c r="W1051" s="8"/>
      <c r="X1051" s="8"/>
      <c r="Y1051" s="8"/>
      <c r="Z1051" s="8"/>
      <c r="AA1051" s="8"/>
      <c r="AB1051" s="8"/>
      <c r="AC1051" s="8"/>
      <c r="AD1051" s="8"/>
    </row>
    <row r="1052" spans="4:30" ht="13.9" customHeight="1">
      <c r="D1052" s="8"/>
      <c r="E1052" s="8"/>
      <c r="F1052" s="8"/>
      <c r="G1052" s="8"/>
      <c r="H1052" s="8"/>
      <c r="I1052" s="8"/>
      <c r="J1052" s="8"/>
      <c r="K1052" s="8"/>
      <c r="L1052" s="8"/>
      <c r="M1052" s="8"/>
      <c r="N1052" s="8"/>
      <c r="O1052" s="8"/>
      <c r="P1052" s="8"/>
      <c r="Q1052" s="8"/>
      <c r="R1052" s="8"/>
      <c r="S1052" s="8"/>
      <c r="T1052" s="8"/>
      <c r="U1052" s="8"/>
      <c r="V1052" s="8"/>
      <c r="W1052" s="8"/>
      <c r="X1052" s="8"/>
      <c r="Y1052" s="8"/>
      <c r="Z1052" s="8"/>
      <c r="AA1052" s="8"/>
      <c r="AB1052" s="8"/>
      <c r="AC1052" s="8"/>
      <c r="AD1052" s="8"/>
    </row>
    <row r="1053" spans="4:30" ht="13.9" customHeight="1">
      <c r="D1053" s="8"/>
      <c r="E1053" s="8"/>
      <c r="F1053" s="8"/>
      <c r="G1053" s="8"/>
      <c r="H1053" s="8"/>
      <c r="I1053" s="8"/>
      <c r="J1053" s="8"/>
      <c r="K1053" s="8"/>
      <c r="L1053" s="8"/>
      <c r="M1053" s="8"/>
      <c r="N1053" s="8"/>
      <c r="O1053" s="8"/>
      <c r="P1053" s="8"/>
      <c r="Q1053" s="8"/>
      <c r="R1053" s="8"/>
      <c r="S1053" s="8"/>
      <c r="T1053" s="8"/>
      <c r="U1053" s="8"/>
      <c r="V1053" s="8"/>
      <c r="W1053" s="8"/>
      <c r="X1053" s="8"/>
      <c r="Y1053" s="8"/>
      <c r="Z1053" s="8"/>
      <c r="AA1053" s="8"/>
      <c r="AB1053" s="8"/>
      <c r="AC1053" s="8"/>
      <c r="AD1053" s="8"/>
    </row>
    <row r="1054" spans="4:30" ht="13.9" customHeight="1">
      <c r="D1054" s="8"/>
      <c r="E1054" s="8"/>
      <c r="F1054" s="8"/>
      <c r="G1054" s="8"/>
      <c r="H1054" s="8"/>
      <c r="I1054" s="8"/>
      <c r="J1054" s="8"/>
      <c r="K1054" s="8"/>
      <c r="L1054" s="8"/>
      <c r="M1054" s="8"/>
      <c r="N1054" s="8"/>
      <c r="O1054" s="8"/>
      <c r="P1054" s="8"/>
      <c r="Q1054" s="8"/>
      <c r="R1054" s="8"/>
      <c r="S1054" s="8"/>
      <c r="T1054" s="8"/>
      <c r="U1054" s="8"/>
      <c r="V1054" s="8"/>
      <c r="W1054" s="8"/>
      <c r="X1054" s="8"/>
      <c r="Y1054" s="8"/>
      <c r="Z1054" s="8"/>
      <c r="AA1054" s="8"/>
      <c r="AB1054" s="8"/>
      <c r="AC1054" s="8"/>
      <c r="AD1054" s="8"/>
    </row>
    <row r="1055" spans="4:30" ht="13.9" customHeight="1">
      <c r="D1055" s="8"/>
      <c r="E1055" s="8"/>
      <c r="F1055" s="8"/>
      <c r="G1055" s="8"/>
      <c r="H1055" s="8"/>
      <c r="I1055" s="8"/>
      <c r="J1055" s="8"/>
      <c r="K1055" s="8"/>
      <c r="L1055" s="8"/>
      <c r="M1055" s="8"/>
      <c r="N1055" s="8"/>
      <c r="O1055" s="8"/>
      <c r="P1055" s="8"/>
      <c r="Q1055" s="8"/>
      <c r="R1055" s="8"/>
      <c r="S1055" s="8"/>
      <c r="T1055" s="8"/>
      <c r="U1055" s="8"/>
      <c r="V1055" s="8"/>
      <c r="W1055" s="8"/>
      <c r="X1055" s="8"/>
      <c r="Y1055" s="8"/>
      <c r="Z1055" s="8"/>
      <c r="AA1055" s="8"/>
      <c r="AB1055" s="8"/>
      <c r="AC1055" s="8"/>
      <c r="AD1055" s="8"/>
    </row>
    <row r="1056" spans="4:30" ht="13.9" customHeight="1">
      <c r="D1056" s="8"/>
      <c r="E1056" s="8"/>
      <c r="F1056" s="8"/>
      <c r="G1056" s="8"/>
      <c r="H1056" s="8"/>
      <c r="I1056" s="8"/>
      <c r="J1056" s="8"/>
      <c r="K1056" s="8"/>
      <c r="L1056" s="8"/>
      <c r="M1056" s="8"/>
      <c r="N1056" s="8"/>
      <c r="O1056" s="8"/>
      <c r="P1056" s="8"/>
      <c r="Q1056" s="8"/>
      <c r="R1056" s="8"/>
      <c r="S1056" s="8"/>
      <c r="T1056" s="8"/>
      <c r="U1056" s="8"/>
      <c r="V1056" s="8"/>
      <c r="W1056" s="8"/>
      <c r="X1056" s="8"/>
      <c r="Y1056" s="8"/>
      <c r="Z1056" s="8"/>
      <c r="AA1056" s="8"/>
      <c r="AB1056" s="8"/>
      <c r="AC1056" s="8"/>
      <c r="AD1056" s="8"/>
    </row>
    <row r="1057" spans="4:30" ht="13.9" customHeight="1">
      <c r="D1057" s="8"/>
      <c r="E1057" s="8"/>
      <c r="F1057" s="8"/>
      <c r="G1057" s="8"/>
      <c r="H1057" s="8"/>
      <c r="I1057" s="8"/>
      <c r="J1057" s="8"/>
      <c r="K1057" s="8"/>
      <c r="L1057" s="8"/>
      <c r="M1057" s="8"/>
      <c r="N1057" s="8"/>
      <c r="O1057" s="8"/>
      <c r="P1057" s="8"/>
      <c r="Q1057" s="8"/>
      <c r="R1057" s="8"/>
      <c r="S1057" s="8"/>
      <c r="T1057" s="8"/>
      <c r="U1057" s="8"/>
      <c r="V1057" s="8"/>
      <c r="W1057" s="8"/>
      <c r="X1057" s="8"/>
      <c r="Y1057" s="8"/>
      <c r="Z1057" s="8"/>
      <c r="AA1057" s="8"/>
      <c r="AB1057" s="8"/>
      <c r="AC1057" s="8"/>
      <c r="AD1057" s="8"/>
    </row>
    <row r="1058" spans="4:30" ht="13.9" customHeight="1">
      <c r="D1058" s="8"/>
      <c r="E1058" s="8"/>
      <c r="F1058" s="8"/>
      <c r="G1058" s="8"/>
      <c r="H1058" s="8"/>
      <c r="I1058" s="8"/>
      <c r="J1058" s="8"/>
      <c r="K1058" s="8"/>
      <c r="L1058" s="8"/>
      <c r="M1058" s="8"/>
      <c r="N1058" s="8"/>
      <c r="O1058" s="8"/>
      <c r="P1058" s="8"/>
      <c r="Q1058" s="8"/>
      <c r="R1058" s="8"/>
      <c r="S1058" s="8"/>
      <c r="T1058" s="8"/>
      <c r="U1058" s="8"/>
      <c r="V1058" s="8"/>
      <c r="W1058" s="8"/>
      <c r="X1058" s="8"/>
      <c r="Y1058" s="8"/>
      <c r="Z1058" s="8"/>
      <c r="AA1058" s="8"/>
      <c r="AB1058" s="8"/>
      <c r="AC1058" s="8"/>
      <c r="AD1058" s="8"/>
    </row>
    <row r="1059" spans="4:30" ht="13.9" customHeight="1">
      <c r="D1059" s="8"/>
      <c r="E1059" s="8"/>
      <c r="F1059" s="8"/>
      <c r="G1059" s="8"/>
      <c r="H1059" s="8"/>
      <c r="I1059" s="8"/>
      <c r="J1059" s="8"/>
      <c r="K1059" s="8"/>
      <c r="L1059" s="8"/>
      <c r="M1059" s="8"/>
      <c r="N1059" s="8"/>
      <c r="O1059" s="8"/>
      <c r="P1059" s="8"/>
      <c r="Q1059" s="8"/>
      <c r="R1059" s="8"/>
      <c r="S1059" s="8"/>
      <c r="T1059" s="8"/>
      <c r="U1059" s="8"/>
      <c r="V1059" s="8"/>
      <c r="W1059" s="8"/>
      <c r="X1059" s="8"/>
      <c r="Y1059" s="8"/>
      <c r="Z1059" s="8"/>
      <c r="AA1059" s="8"/>
      <c r="AB1059" s="8"/>
      <c r="AC1059" s="8"/>
      <c r="AD1059" s="8"/>
    </row>
    <row r="1060" spans="4:30" ht="13.9" customHeight="1">
      <c r="D1060" s="8"/>
      <c r="E1060" s="8"/>
      <c r="F1060" s="8"/>
      <c r="G1060" s="8"/>
      <c r="H1060" s="8"/>
      <c r="I1060" s="8"/>
      <c r="J1060" s="8"/>
      <c r="K1060" s="8"/>
      <c r="L1060" s="8"/>
      <c r="M1060" s="8"/>
      <c r="N1060" s="8"/>
      <c r="O1060" s="8"/>
      <c r="P1060" s="8"/>
      <c r="Q1060" s="8"/>
      <c r="R1060" s="8"/>
      <c r="S1060" s="8"/>
      <c r="T1060" s="8"/>
      <c r="U1060" s="8"/>
      <c r="V1060" s="8"/>
      <c r="W1060" s="8"/>
      <c r="X1060" s="8"/>
      <c r="Y1060" s="8"/>
      <c r="Z1060" s="8"/>
      <c r="AA1060" s="8"/>
      <c r="AB1060" s="8"/>
      <c r="AC1060" s="8"/>
      <c r="AD1060" s="8"/>
    </row>
    <row r="1061" spans="4:30" ht="13.9" customHeight="1">
      <c r="D1061" s="8"/>
      <c r="E1061" s="8"/>
      <c r="F1061" s="8"/>
      <c r="G1061" s="8"/>
      <c r="H1061" s="8"/>
      <c r="I1061" s="8"/>
      <c r="J1061" s="8"/>
      <c r="K1061" s="8"/>
      <c r="L1061" s="8"/>
      <c r="M1061" s="8"/>
      <c r="N1061" s="8"/>
      <c r="O1061" s="8"/>
      <c r="P1061" s="8"/>
      <c r="Q1061" s="8"/>
      <c r="R1061" s="8"/>
      <c r="S1061" s="8"/>
      <c r="T1061" s="8"/>
      <c r="U1061" s="8"/>
      <c r="V1061" s="8"/>
      <c r="W1061" s="8"/>
      <c r="X1061" s="8"/>
      <c r="Y1061" s="8"/>
      <c r="Z1061" s="8"/>
      <c r="AA1061" s="8"/>
      <c r="AB1061" s="8"/>
      <c r="AC1061" s="8"/>
      <c r="AD1061" s="8"/>
    </row>
    <row r="1062" spans="4:30" ht="13.9" customHeight="1">
      <c r="D1062" s="8"/>
      <c r="E1062" s="8"/>
      <c r="F1062" s="8"/>
      <c r="G1062" s="8"/>
      <c r="H1062" s="8"/>
      <c r="I1062" s="8"/>
      <c r="J1062" s="8"/>
      <c r="K1062" s="8"/>
      <c r="L1062" s="8"/>
      <c r="M1062" s="8"/>
      <c r="N1062" s="8"/>
      <c r="O1062" s="8"/>
      <c r="P1062" s="8"/>
      <c r="Q1062" s="8"/>
      <c r="R1062" s="8"/>
      <c r="S1062" s="8"/>
      <c r="T1062" s="8"/>
      <c r="U1062" s="8"/>
      <c r="V1062" s="8"/>
      <c r="W1062" s="8"/>
      <c r="X1062" s="8"/>
      <c r="Y1062" s="8"/>
      <c r="Z1062" s="8"/>
      <c r="AA1062" s="8"/>
      <c r="AB1062" s="8"/>
      <c r="AC1062" s="8"/>
      <c r="AD1062" s="8"/>
    </row>
    <row r="1063" spans="4:30" ht="13.9" customHeight="1">
      <c r="D1063" s="8"/>
      <c r="E1063" s="8"/>
      <c r="F1063" s="8"/>
      <c r="G1063" s="8"/>
      <c r="H1063" s="8"/>
      <c r="I1063" s="8"/>
      <c r="J1063" s="8"/>
      <c r="K1063" s="8"/>
      <c r="L1063" s="8"/>
      <c r="M1063" s="8"/>
      <c r="N1063" s="8"/>
      <c r="O1063" s="8"/>
      <c r="P1063" s="8"/>
      <c r="Q1063" s="8"/>
      <c r="R1063" s="8"/>
      <c r="S1063" s="8"/>
      <c r="T1063" s="8"/>
      <c r="U1063" s="8"/>
      <c r="V1063" s="8"/>
      <c r="W1063" s="8"/>
      <c r="X1063" s="8"/>
      <c r="Y1063" s="8"/>
      <c r="Z1063" s="8"/>
      <c r="AA1063" s="8"/>
      <c r="AB1063" s="8"/>
      <c r="AC1063" s="8"/>
      <c r="AD1063" s="8"/>
    </row>
    <row r="1064" spans="4:30" ht="13.9" customHeight="1">
      <c r="D1064" s="8"/>
      <c r="E1064" s="8"/>
      <c r="F1064" s="8"/>
      <c r="G1064" s="8"/>
      <c r="H1064" s="8"/>
      <c r="I1064" s="8"/>
      <c r="J1064" s="8"/>
      <c r="K1064" s="8"/>
      <c r="L1064" s="8"/>
      <c r="M1064" s="8"/>
      <c r="N1064" s="8"/>
      <c r="O1064" s="8"/>
      <c r="P1064" s="8"/>
      <c r="Q1064" s="8"/>
      <c r="R1064" s="8"/>
      <c r="S1064" s="8"/>
      <c r="T1064" s="8"/>
      <c r="U1064" s="8"/>
      <c r="V1064" s="8"/>
      <c r="W1064" s="8"/>
      <c r="X1064" s="8"/>
      <c r="Y1064" s="8"/>
      <c r="Z1064" s="8"/>
      <c r="AA1064" s="8"/>
      <c r="AB1064" s="8"/>
      <c r="AC1064" s="8"/>
      <c r="AD1064" s="8"/>
    </row>
    <row r="1065" spans="4:30" ht="13.9" customHeight="1">
      <c r="D1065" s="8"/>
      <c r="E1065" s="8"/>
      <c r="F1065" s="8"/>
      <c r="G1065" s="8"/>
      <c r="H1065" s="8"/>
      <c r="I1065" s="8"/>
      <c r="J1065" s="8"/>
      <c r="K1065" s="8"/>
      <c r="L1065" s="8"/>
      <c r="M1065" s="8"/>
      <c r="N1065" s="8"/>
      <c r="O1065" s="8"/>
      <c r="P1065" s="8"/>
      <c r="Q1065" s="8"/>
      <c r="R1065" s="8"/>
      <c r="S1065" s="8"/>
      <c r="T1065" s="8"/>
      <c r="U1065" s="8"/>
      <c r="V1065" s="8"/>
      <c r="W1065" s="8"/>
      <c r="X1065" s="8"/>
      <c r="Y1065" s="8"/>
      <c r="Z1065" s="8"/>
      <c r="AA1065" s="8"/>
      <c r="AB1065" s="8"/>
      <c r="AC1065" s="8"/>
      <c r="AD1065" s="8"/>
    </row>
    <row r="1066" spans="4:30" ht="13.9" customHeight="1">
      <c r="D1066" s="8"/>
      <c r="E1066" s="8"/>
      <c r="F1066" s="8"/>
      <c r="G1066" s="8"/>
      <c r="H1066" s="8"/>
      <c r="I1066" s="8"/>
      <c r="J1066" s="8"/>
      <c r="K1066" s="8"/>
      <c r="L1066" s="8"/>
      <c r="M1066" s="8"/>
      <c r="N1066" s="8"/>
      <c r="O1066" s="8"/>
      <c r="P1066" s="8"/>
      <c r="Q1066" s="8"/>
      <c r="R1066" s="8"/>
      <c r="S1066" s="8"/>
      <c r="T1066" s="8"/>
      <c r="U1066" s="8"/>
      <c r="V1066" s="8"/>
      <c r="W1066" s="8"/>
      <c r="X1066" s="8"/>
      <c r="Y1066" s="8"/>
      <c r="Z1066" s="8"/>
      <c r="AA1066" s="8"/>
      <c r="AB1066" s="8"/>
      <c r="AC1066" s="8"/>
      <c r="AD1066" s="8"/>
    </row>
    <row r="1067" spans="4:30" ht="13.9" customHeight="1">
      <c r="D1067" s="8"/>
      <c r="E1067" s="8"/>
      <c r="F1067" s="8"/>
      <c r="G1067" s="8"/>
      <c r="H1067" s="8"/>
      <c r="I1067" s="8"/>
      <c r="J1067" s="8"/>
      <c r="K1067" s="8"/>
      <c r="L1067" s="8"/>
      <c r="M1067" s="8"/>
      <c r="N1067" s="8"/>
      <c r="O1067" s="8"/>
      <c r="P1067" s="8"/>
      <c r="Q1067" s="8"/>
      <c r="R1067" s="8"/>
      <c r="S1067" s="8"/>
      <c r="T1067" s="8"/>
      <c r="U1067" s="8"/>
      <c r="V1067" s="8"/>
      <c r="W1067" s="8"/>
      <c r="X1067" s="8"/>
      <c r="Y1067" s="8"/>
      <c r="Z1067" s="8"/>
      <c r="AA1067" s="8"/>
      <c r="AB1067" s="8"/>
      <c r="AC1067" s="8"/>
      <c r="AD1067" s="8"/>
    </row>
    <row r="1068" spans="4:30" ht="13.9" customHeight="1">
      <c r="D1068" s="8"/>
      <c r="E1068" s="8"/>
      <c r="F1068" s="8"/>
      <c r="G1068" s="8"/>
      <c r="H1068" s="8"/>
      <c r="I1068" s="8"/>
      <c r="J1068" s="8"/>
      <c r="K1068" s="8"/>
      <c r="L1068" s="8"/>
      <c r="M1068" s="8"/>
      <c r="N1068" s="8"/>
      <c r="O1068" s="8"/>
      <c r="P1068" s="8"/>
      <c r="Q1068" s="8"/>
      <c r="R1068" s="8"/>
      <c r="S1068" s="8"/>
      <c r="T1068" s="8"/>
      <c r="U1068" s="8"/>
      <c r="V1068" s="8"/>
      <c r="W1068" s="8"/>
      <c r="X1068" s="8"/>
      <c r="Y1068" s="8"/>
      <c r="Z1068" s="8"/>
      <c r="AA1068" s="8"/>
      <c r="AB1068" s="8"/>
      <c r="AC1068" s="8"/>
      <c r="AD1068" s="8"/>
    </row>
    <row r="1069" spans="4:30" ht="13.9" customHeight="1">
      <c r="D1069" s="8"/>
      <c r="E1069" s="8"/>
      <c r="F1069" s="8"/>
      <c r="G1069" s="8"/>
      <c r="H1069" s="8"/>
      <c r="I1069" s="8"/>
      <c r="J1069" s="8"/>
      <c r="K1069" s="8"/>
      <c r="L1069" s="8"/>
      <c r="M1069" s="8"/>
      <c r="N1069" s="8"/>
      <c r="O1069" s="8"/>
      <c r="P1069" s="8"/>
      <c r="Q1069" s="8"/>
      <c r="R1069" s="8"/>
      <c r="S1069" s="8"/>
      <c r="T1069" s="8"/>
      <c r="U1069" s="8"/>
      <c r="V1069" s="8"/>
      <c r="W1069" s="8"/>
      <c r="X1069" s="8"/>
      <c r="Y1069" s="8"/>
      <c r="Z1069" s="8"/>
      <c r="AA1069" s="8"/>
      <c r="AB1069" s="8"/>
      <c r="AC1069" s="8"/>
      <c r="AD1069" s="8"/>
    </row>
    <row r="1070" spans="4:30" ht="13.9" customHeight="1">
      <c r="D1070" s="8"/>
      <c r="E1070" s="8"/>
      <c r="F1070" s="8"/>
      <c r="G1070" s="8"/>
      <c r="H1070" s="8"/>
      <c r="I1070" s="8"/>
      <c r="J1070" s="8"/>
      <c r="K1070" s="8"/>
      <c r="L1070" s="8"/>
      <c r="M1070" s="8"/>
      <c r="N1070" s="8"/>
      <c r="O1070" s="8"/>
      <c r="P1070" s="8"/>
      <c r="Q1070" s="8"/>
      <c r="R1070" s="8"/>
      <c r="S1070" s="8"/>
      <c r="T1070" s="8"/>
      <c r="U1070" s="8"/>
      <c r="V1070" s="8"/>
      <c r="W1070" s="8"/>
      <c r="X1070" s="8"/>
      <c r="Y1070" s="8"/>
      <c r="Z1070" s="8"/>
      <c r="AA1070" s="8"/>
      <c r="AB1070" s="8"/>
      <c r="AC1070" s="8"/>
      <c r="AD1070" s="8"/>
    </row>
    <row r="1071" spans="4:30" ht="13.9" customHeight="1">
      <c r="D1071" s="8"/>
      <c r="E1071" s="8"/>
      <c r="F1071" s="8"/>
      <c r="G1071" s="8"/>
      <c r="H1071" s="8"/>
      <c r="I1071" s="8"/>
      <c r="J1071" s="8"/>
      <c r="K1071" s="8"/>
      <c r="L1071" s="8"/>
      <c r="M1071" s="8"/>
      <c r="N1071" s="8"/>
      <c r="O1071" s="8"/>
      <c r="P1071" s="8"/>
      <c r="Q1071" s="8"/>
      <c r="R1071" s="8"/>
      <c r="S1071" s="8"/>
      <c r="T1071" s="8"/>
      <c r="U1071" s="8"/>
      <c r="V1071" s="8"/>
      <c r="W1071" s="8"/>
      <c r="X1071" s="8"/>
      <c r="Y1071" s="8"/>
      <c r="Z1071" s="8"/>
      <c r="AA1071" s="8"/>
      <c r="AB1071" s="8"/>
      <c r="AC1071" s="8"/>
      <c r="AD1071" s="8"/>
    </row>
    <row r="1072" spans="4:30" ht="13.9" customHeight="1">
      <c r="D1072" s="8"/>
      <c r="E1072" s="8"/>
      <c r="F1072" s="8"/>
      <c r="G1072" s="8"/>
      <c r="H1072" s="8"/>
      <c r="I1072" s="8"/>
      <c r="J1072" s="8"/>
      <c r="K1072" s="8"/>
      <c r="L1072" s="8"/>
      <c r="M1072" s="8"/>
      <c r="N1072" s="8"/>
      <c r="O1072" s="8"/>
      <c r="P1072" s="8"/>
      <c r="Q1072" s="8"/>
      <c r="R1072" s="8"/>
      <c r="S1072" s="8"/>
      <c r="T1072" s="8"/>
      <c r="U1072" s="8"/>
      <c r="V1072" s="8"/>
      <c r="W1072" s="8"/>
      <c r="X1072" s="8"/>
      <c r="Y1072" s="8"/>
      <c r="Z1072" s="8"/>
      <c r="AA1072" s="8"/>
      <c r="AB1072" s="8"/>
      <c r="AC1072" s="8"/>
      <c r="AD1072" s="8"/>
    </row>
    <row r="1073" spans="4:30" ht="13.9" customHeight="1">
      <c r="D1073" s="8"/>
      <c r="E1073" s="8"/>
      <c r="F1073" s="8"/>
      <c r="G1073" s="8"/>
      <c r="H1073" s="8"/>
      <c r="I1073" s="8"/>
      <c r="J1073" s="8"/>
      <c r="K1073" s="8"/>
      <c r="L1073" s="8"/>
      <c r="M1073" s="8"/>
      <c r="N1073" s="8"/>
      <c r="O1073" s="8"/>
      <c r="P1073" s="8"/>
      <c r="Q1073" s="8"/>
      <c r="R1073" s="8"/>
      <c r="S1073" s="8"/>
      <c r="T1073" s="8"/>
      <c r="U1073" s="8"/>
      <c r="V1073" s="8"/>
      <c r="W1073" s="8"/>
      <c r="X1073" s="8"/>
      <c r="Y1073" s="8"/>
      <c r="Z1073" s="8"/>
      <c r="AA1073" s="8"/>
      <c r="AB1073" s="8"/>
      <c r="AC1073" s="8"/>
      <c r="AD1073" s="8"/>
    </row>
    <row r="1074" spans="4:30" ht="13.9" customHeight="1">
      <c r="D1074" s="8"/>
      <c r="E1074" s="8"/>
      <c r="F1074" s="8"/>
      <c r="G1074" s="8"/>
      <c r="H1074" s="8"/>
      <c r="I1074" s="8"/>
      <c r="J1074" s="8"/>
      <c r="K1074" s="8"/>
      <c r="L1074" s="8"/>
      <c r="M1074" s="8"/>
      <c r="N1074" s="8"/>
      <c r="O1074" s="8"/>
      <c r="P1074" s="8"/>
      <c r="Q1074" s="8"/>
      <c r="R1074" s="8"/>
      <c r="S1074" s="8"/>
      <c r="T1074" s="8"/>
      <c r="U1074" s="8"/>
      <c r="V1074" s="8"/>
      <c r="W1074" s="8"/>
      <c r="X1074" s="8"/>
      <c r="Y1074" s="8"/>
      <c r="Z1074" s="8"/>
      <c r="AA1074" s="8"/>
      <c r="AB1074" s="8"/>
      <c r="AC1074" s="8"/>
      <c r="AD1074" s="8"/>
    </row>
    <row r="1075" spans="4:30" ht="13.9" customHeight="1">
      <c r="D1075" s="8"/>
      <c r="E1075" s="8"/>
      <c r="F1075" s="8"/>
      <c r="G1075" s="8"/>
      <c r="H1075" s="8"/>
      <c r="I1075" s="8"/>
      <c r="J1075" s="8"/>
      <c r="K1075" s="8"/>
      <c r="L1075" s="8"/>
      <c r="M1075" s="8"/>
      <c r="N1075" s="8"/>
      <c r="O1075" s="8"/>
      <c r="P1075" s="8"/>
      <c r="Q1075" s="8"/>
      <c r="R1075" s="8"/>
      <c r="S1075" s="8"/>
      <c r="T1075" s="8"/>
      <c r="U1075" s="8"/>
      <c r="V1075" s="8"/>
      <c r="W1075" s="8"/>
      <c r="X1075" s="8"/>
      <c r="Y1075" s="8"/>
      <c r="Z1075" s="8"/>
      <c r="AA1075" s="8"/>
      <c r="AB1075" s="8"/>
      <c r="AC1075" s="8"/>
      <c r="AD1075" s="8"/>
    </row>
    <row r="1076" spans="4:30" ht="13.9" customHeight="1">
      <c r="D1076" s="8"/>
      <c r="E1076" s="8"/>
      <c r="F1076" s="8"/>
      <c r="G1076" s="8"/>
      <c r="H1076" s="8"/>
      <c r="I1076" s="8"/>
      <c r="J1076" s="8"/>
      <c r="K1076" s="8"/>
      <c r="L1076" s="8"/>
      <c r="M1076" s="8"/>
      <c r="N1076" s="8"/>
      <c r="O1076" s="8"/>
      <c r="P1076" s="8"/>
      <c r="Q1076" s="8"/>
      <c r="R1076" s="8"/>
      <c r="S1076" s="8"/>
      <c r="T1076" s="8"/>
      <c r="U1076" s="8"/>
      <c r="V1076" s="8"/>
      <c r="W1076" s="8"/>
      <c r="X1076" s="8"/>
      <c r="Y1076" s="8"/>
      <c r="Z1076" s="8"/>
      <c r="AA1076" s="8"/>
      <c r="AB1076" s="8"/>
      <c r="AC1076" s="8"/>
      <c r="AD1076" s="8"/>
    </row>
    <row r="1077" spans="4:30" ht="13.9" customHeight="1">
      <c r="D1077" s="8"/>
      <c r="E1077" s="8"/>
      <c r="F1077" s="8"/>
      <c r="G1077" s="8"/>
      <c r="H1077" s="8"/>
      <c r="I1077" s="8"/>
      <c r="J1077" s="8"/>
      <c r="K1077" s="8"/>
      <c r="L1077" s="8"/>
      <c r="M1077" s="8"/>
      <c r="N1077" s="8"/>
      <c r="O1077" s="8"/>
      <c r="P1077" s="8"/>
      <c r="Q1077" s="8"/>
      <c r="R1077" s="8"/>
      <c r="S1077" s="8"/>
      <c r="T1077" s="8"/>
      <c r="U1077" s="8"/>
      <c r="V1077" s="8"/>
      <c r="W1077" s="8"/>
      <c r="X1077" s="8"/>
      <c r="Y1077" s="8"/>
      <c r="Z1077" s="8"/>
      <c r="AA1077" s="8"/>
      <c r="AB1077" s="8"/>
      <c r="AC1077" s="8"/>
      <c r="AD1077" s="8"/>
    </row>
    <row r="1078" spans="4:30" ht="13.9" customHeight="1">
      <c r="D1078" s="8"/>
      <c r="E1078" s="8"/>
      <c r="F1078" s="8"/>
      <c r="G1078" s="8"/>
      <c r="H1078" s="8"/>
      <c r="I1078" s="8"/>
      <c r="J1078" s="8"/>
      <c r="K1078" s="8"/>
      <c r="L1078" s="8"/>
      <c r="M1078" s="8"/>
      <c r="N1078" s="8"/>
      <c r="O1078" s="8"/>
      <c r="P1078" s="8"/>
      <c r="Q1078" s="8"/>
      <c r="R1078" s="8"/>
      <c r="S1078" s="8"/>
      <c r="T1078" s="8"/>
      <c r="U1078" s="8"/>
      <c r="V1078" s="8"/>
      <c r="W1078" s="8"/>
      <c r="X1078" s="8"/>
      <c r="Y1078" s="8"/>
      <c r="Z1078" s="8"/>
      <c r="AA1078" s="8"/>
      <c r="AB1078" s="8"/>
      <c r="AC1078" s="8"/>
      <c r="AD1078" s="8"/>
    </row>
    <row r="1079" spans="4:30" ht="13.9" customHeight="1">
      <c r="D1079" s="8"/>
      <c r="E1079" s="8"/>
      <c r="F1079" s="8"/>
      <c r="G1079" s="8"/>
      <c r="H1079" s="8"/>
      <c r="I1079" s="8"/>
      <c r="J1079" s="8"/>
      <c r="K1079" s="8"/>
      <c r="L1079" s="8"/>
      <c r="M1079" s="8"/>
      <c r="N1079" s="8"/>
      <c r="O1079" s="8"/>
      <c r="P1079" s="8"/>
      <c r="Q1079" s="8"/>
      <c r="R1079" s="8"/>
      <c r="S1079" s="8"/>
      <c r="T1079" s="8"/>
      <c r="U1079" s="8"/>
      <c r="V1079" s="8"/>
      <c r="W1079" s="8"/>
      <c r="X1079" s="8"/>
      <c r="Y1079" s="8"/>
      <c r="Z1079" s="8"/>
      <c r="AA1079" s="8"/>
      <c r="AB1079" s="8"/>
      <c r="AC1079" s="8"/>
      <c r="AD1079" s="8"/>
    </row>
    <row r="1080" spans="4:30" ht="13.9" customHeight="1">
      <c r="D1080" s="8"/>
      <c r="E1080" s="8"/>
      <c r="F1080" s="8"/>
      <c r="G1080" s="8"/>
      <c r="H1080" s="8"/>
      <c r="I1080" s="8"/>
      <c r="J1080" s="8"/>
      <c r="K1080" s="8"/>
      <c r="L1080" s="8"/>
      <c r="M1080" s="8"/>
      <c r="N1080" s="8"/>
      <c r="O1080" s="8"/>
      <c r="P1080" s="8"/>
      <c r="Q1080" s="8"/>
      <c r="R1080" s="8"/>
      <c r="S1080" s="8"/>
      <c r="T1080" s="8"/>
      <c r="U1080" s="8"/>
      <c r="V1080" s="8"/>
      <c r="W1080" s="8"/>
      <c r="X1080" s="8"/>
      <c r="Y1080" s="8"/>
      <c r="Z1080" s="8"/>
      <c r="AA1080" s="8"/>
      <c r="AB1080" s="8"/>
      <c r="AC1080" s="8"/>
      <c r="AD1080" s="8"/>
    </row>
    <row r="1081" spans="4:30" ht="13.9" customHeight="1">
      <c r="D1081" s="8"/>
      <c r="E1081" s="8"/>
      <c r="F1081" s="8"/>
      <c r="G1081" s="8"/>
      <c r="H1081" s="8"/>
      <c r="I1081" s="8"/>
      <c r="J1081" s="8"/>
      <c r="K1081" s="8"/>
      <c r="L1081" s="8"/>
      <c r="M1081" s="8"/>
      <c r="N1081" s="8"/>
      <c r="O1081" s="8"/>
      <c r="P1081" s="8"/>
      <c r="Q1081" s="8"/>
      <c r="R1081" s="8"/>
      <c r="S1081" s="8"/>
      <c r="T1081" s="8"/>
      <c r="U1081" s="8"/>
      <c r="V1081" s="8"/>
      <c r="W1081" s="8"/>
      <c r="X1081" s="8"/>
      <c r="Y1081" s="8"/>
      <c r="Z1081" s="8"/>
      <c r="AA1081" s="8"/>
      <c r="AB1081" s="8"/>
      <c r="AC1081" s="8"/>
      <c r="AD1081" s="8"/>
    </row>
    <row r="1082" spans="4:30" ht="13.9" customHeight="1">
      <c r="D1082" s="8"/>
      <c r="E1082" s="8"/>
      <c r="F1082" s="8"/>
      <c r="G1082" s="8"/>
      <c r="H1082" s="8"/>
      <c r="I1082" s="8"/>
      <c r="J1082" s="8"/>
      <c r="K1082" s="8"/>
      <c r="L1082" s="8"/>
      <c r="M1082" s="8"/>
      <c r="N1082" s="8"/>
      <c r="O1082" s="8"/>
      <c r="P1082" s="8"/>
      <c r="Q1082" s="8"/>
      <c r="R1082" s="8"/>
      <c r="S1082" s="8"/>
      <c r="T1082" s="8"/>
      <c r="U1082" s="8"/>
      <c r="V1082" s="8"/>
      <c r="W1082" s="8"/>
      <c r="X1082" s="8"/>
      <c r="Y1082" s="8"/>
      <c r="Z1082" s="8"/>
      <c r="AA1082" s="8"/>
      <c r="AB1082" s="8"/>
      <c r="AC1082" s="8"/>
      <c r="AD1082" s="8"/>
    </row>
    <row r="1083" spans="4:30" ht="13.9" customHeight="1">
      <c r="D1083" s="8"/>
      <c r="E1083" s="8"/>
      <c r="F1083" s="8"/>
      <c r="G1083" s="8"/>
      <c r="H1083" s="8"/>
      <c r="I1083" s="8"/>
      <c r="J1083" s="8"/>
      <c r="K1083" s="8"/>
      <c r="L1083" s="8"/>
      <c r="M1083" s="8"/>
      <c r="N1083" s="8"/>
      <c r="O1083" s="8"/>
      <c r="P1083" s="8"/>
      <c r="Q1083" s="8"/>
      <c r="R1083" s="8"/>
      <c r="S1083" s="8"/>
      <c r="T1083" s="8"/>
      <c r="U1083" s="8"/>
      <c r="V1083" s="8"/>
      <c r="W1083" s="8"/>
      <c r="X1083" s="8"/>
      <c r="Y1083" s="8"/>
      <c r="Z1083" s="8"/>
      <c r="AA1083" s="8"/>
      <c r="AB1083" s="8"/>
      <c r="AC1083" s="8"/>
      <c r="AD1083" s="8"/>
    </row>
    <row r="1084" spans="4:30" ht="13.9" customHeight="1">
      <c r="D1084" s="8"/>
      <c r="E1084" s="8"/>
      <c r="F1084" s="8"/>
      <c r="G1084" s="8"/>
      <c r="H1084" s="8"/>
      <c r="I1084" s="8"/>
      <c r="J1084" s="8"/>
      <c r="K1084" s="8"/>
      <c r="L1084" s="8"/>
      <c r="M1084" s="8"/>
      <c r="N1084" s="8"/>
      <c r="O1084" s="8"/>
      <c r="P1084" s="8"/>
      <c r="Q1084" s="8"/>
      <c r="R1084" s="8"/>
      <c r="S1084" s="8"/>
      <c r="T1084" s="8"/>
      <c r="U1084" s="8"/>
      <c r="V1084" s="8"/>
      <c r="W1084" s="8"/>
      <c r="X1084" s="8"/>
      <c r="Y1084" s="8"/>
      <c r="Z1084" s="8"/>
      <c r="AA1084" s="8"/>
      <c r="AB1084" s="8"/>
      <c r="AC1084" s="8"/>
      <c r="AD1084" s="8"/>
    </row>
    <row r="1085" spans="4:30" ht="13.9" customHeight="1">
      <c r="D1085" s="8"/>
      <c r="E1085" s="8"/>
      <c r="F1085" s="8"/>
      <c r="G1085" s="8"/>
      <c r="H1085" s="8"/>
      <c r="I1085" s="8"/>
      <c r="J1085" s="8"/>
      <c r="K1085" s="8"/>
      <c r="L1085" s="8"/>
      <c r="M1085" s="8"/>
      <c r="N1085" s="8"/>
      <c r="O1085" s="8"/>
      <c r="P1085" s="8"/>
      <c r="Q1085" s="8"/>
      <c r="R1085" s="8"/>
      <c r="S1085" s="8"/>
      <c r="T1085" s="8"/>
      <c r="U1085" s="8"/>
      <c r="V1085" s="8"/>
      <c r="W1085" s="8"/>
      <c r="X1085" s="8"/>
      <c r="Y1085" s="8"/>
      <c r="Z1085" s="8"/>
      <c r="AA1085" s="8"/>
      <c r="AB1085" s="8"/>
      <c r="AC1085" s="8"/>
      <c r="AD1085" s="8"/>
    </row>
    <row r="1086" spans="4:30" ht="13.9" customHeight="1">
      <c r="D1086" s="8"/>
      <c r="E1086" s="8"/>
      <c r="F1086" s="8"/>
      <c r="G1086" s="8"/>
      <c r="H1086" s="8"/>
      <c r="I1086" s="8"/>
      <c r="J1086" s="8"/>
      <c r="K1086" s="8"/>
      <c r="L1086" s="8"/>
      <c r="M1086" s="8"/>
      <c r="N1086" s="8"/>
      <c r="O1086" s="8"/>
      <c r="P1086" s="8"/>
      <c r="Q1086" s="8"/>
      <c r="R1086" s="8"/>
      <c r="S1086" s="8"/>
      <c r="T1086" s="8"/>
      <c r="U1086" s="8"/>
      <c r="V1086" s="8"/>
      <c r="W1086" s="8"/>
      <c r="X1086" s="8"/>
      <c r="Y1086" s="8"/>
      <c r="Z1086" s="8"/>
      <c r="AA1086" s="8"/>
      <c r="AB1086" s="8"/>
      <c r="AC1086" s="8"/>
      <c r="AD1086" s="8"/>
    </row>
    <row r="1087" spans="4:30" ht="13.9" customHeight="1">
      <c r="D1087" s="8"/>
      <c r="E1087" s="8"/>
      <c r="F1087" s="8"/>
      <c r="G1087" s="8"/>
      <c r="H1087" s="8"/>
      <c r="I1087" s="8"/>
      <c r="J1087" s="8"/>
      <c r="K1087" s="8"/>
      <c r="L1087" s="8"/>
      <c r="M1087" s="8"/>
      <c r="N1087" s="8"/>
      <c r="O1087" s="8"/>
      <c r="P1087" s="8"/>
      <c r="Q1087" s="8"/>
      <c r="R1087" s="8"/>
      <c r="S1087" s="8"/>
      <c r="T1087" s="8"/>
      <c r="U1087" s="8"/>
      <c r="V1087" s="8"/>
      <c r="W1087" s="8"/>
      <c r="X1087" s="8"/>
      <c r="Y1087" s="8"/>
      <c r="Z1087" s="8"/>
      <c r="AA1087" s="8"/>
      <c r="AB1087" s="8"/>
      <c r="AC1087" s="8"/>
      <c r="AD1087" s="8"/>
    </row>
    <row r="1088" spans="4:30" ht="13.9" customHeight="1">
      <c r="D1088" s="8"/>
      <c r="E1088" s="8"/>
      <c r="F1088" s="8"/>
      <c r="G1088" s="8"/>
      <c r="H1088" s="8"/>
      <c r="I1088" s="8"/>
      <c r="J1088" s="8"/>
      <c r="K1088" s="8"/>
      <c r="L1088" s="8"/>
      <c r="M1088" s="8"/>
      <c r="N1088" s="8"/>
      <c r="O1088" s="8"/>
      <c r="P1088" s="8"/>
      <c r="Q1088" s="8"/>
      <c r="R1088" s="8"/>
      <c r="S1088" s="8"/>
      <c r="T1088" s="8"/>
      <c r="U1088" s="8"/>
      <c r="V1088" s="8"/>
      <c r="W1088" s="8"/>
      <c r="X1088" s="8"/>
      <c r="Y1088" s="8"/>
      <c r="Z1088" s="8"/>
      <c r="AA1088" s="8"/>
      <c r="AB1088" s="8"/>
      <c r="AC1088" s="8"/>
      <c r="AD1088" s="8"/>
    </row>
    <row r="1089" spans="4:30" ht="13.9" customHeight="1">
      <c r="D1089" s="8"/>
      <c r="E1089" s="8"/>
      <c r="F1089" s="8"/>
      <c r="G1089" s="8"/>
      <c r="H1089" s="8"/>
      <c r="I1089" s="8"/>
      <c r="J1089" s="8"/>
      <c r="K1089" s="8"/>
      <c r="L1089" s="8"/>
      <c r="M1089" s="8"/>
      <c r="N1089" s="8"/>
      <c r="O1089" s="8"/>
      <c r="P1089" s="8"/>
      <c r="Q1089" s="8"/>
      <c r="R1089" s="8"/>
      <c r="S1089" s="8"/>
      <c r="T1089" s="8"/>
      <c r="U1089" s="8"/>
      <c r="V1089" s="8"/>
      <c r="W1089" s="8"/>
      <c r="X1089" s="8"/>
      <c r="Y1089" s="8"/>
      <c r="Z1089" s="8"/>
      <c r="AA1089" s="8"/>
      <c r="AB1089" s="8"/>
      <c r="AC1089" s="8"/>
      <c r="AD1089" s="8"/>
    </row>
    <row r="1090" spans="4:30" ht="13.9" customHeight="1">
      <c r="D1090" s="8"/>
      <c r="E1090" s="8"/>
      <c r="F1090" s="8"/>
      <c r="G1090" s="8"/>
      <c r="H1090" s="8"/>
      <c r="I1090" s="8"/>
      <c r="J1090" s="8"/>
      <c r="K1090" s="8"/>
      <c r="L1090" s="8"/>
      <c r="M1090" s="8"/>
      <c r="N1090" s="8"/>
      <c r="O1090" s="8"/>
      <c r="P1090" s="8"/>
      <c r="Q1090" s="8"/>
      <c r="R1090" s="8"/>
      <c r="S1090" s="8"/>
      <c r="T1090" s="8"/>
      <c r="U1090" s="8"/>
      <c r="V1090" s="8"/>
      <c r="W1090" s="8"/>
      <c r="X1090" s="8"/>
      <c r="Y1090" s="8"/>
      <c r="Z1090" s="8"/>
      <c r="AA1090" s="8"/>
      <c r="AB1090" s="8"/>
      <c r="AC1090" s="8"/>
      <c r="AD1090" s="8"/>
    </row>
    <row r="1091" spans="4:30" ht="13.9" customHeight="1">
      <c r="D1091" s="8"/>
      <c r="E1091" s="8"/>
      <c r="F1091" s="8"/>
      <c r="G1091" s="8"/>
      <c r="H1091" s="8"/>
      <c r="I1091" s="8"/>
      <c r="J1091" s="8"/>
      <c r="K1091" s="8"/>
      <c r="L1091" s="8"/>
      <c r="M1091" s="8"/>
      <c r="N1091" s="8"/>
      <c r="O1091" s="8"/>
      <c r="P1091" s="8"/>
      <c r="Q1091" s="8"/>
      <c r="R1091" s="8"/>
      <c r="S1091" s="8"/>
      <c r="T1091" s="8"/>
      <c r="U1091" s="8"/>
      <c r="V1091" s="8"/>
      <c r="W1091" s="8"/>
      <c r="X1091" s="8"/>
      <c r="Y1091" s="8"/>
      <c r="Z1091" s="8"/>
      <c r="AA1091" s="8"/>
      <c r="AB1091" s="8"/>
      <c r="AC1091" s="8"/>
      <c r="AD1091" s="8"/>
    </row>
    <row r="1092" spans="4:30" ht="13.9" customHeight="1">
      <c r="D1092" s="8"/>
      <c r="E1092" s="8"/>
      <c r="F1092" s="8"/>
      <c r="G1092" s="8"/>
      <c r="H1092" s="8"/>
      <c r="I1092" s="8"/>
      <c r="J1092" s="8"/>
      <c r="K1092" s="8"/>
      <c r="L1092" s="8"/>
      <c r="M1092" s="8"/>
      <c r="N1092" s="8"/>
      <c r="O1092" s="8"/>
      <c r="P1092" s="8"/>
      <c r="Q1092" s="8"/>
      <c r="R1092" s="8"/>
      <c r="S1092" s="8"/>
      <c r="T1092" s="8"/>
      <c r="U1092" s="8"/>
      <c r="V1092" s="8"/>
      <c r="W1092" s="8"/>
      <c r="X1092" s="8"/>
      <c r="Y1092" s="8"/>
      <c r="Z1092" s="8"/>
      <c r="AA1092" s="8"/>
      <c r="AB1092" s="8"/>
      <c r="AC1092" s="8"/>
      <c r="AD1092" s="8"/>
    </row>
    <row r="1093" spans="4:30" ht="13.9" customHeight="1">
      <c r="D1093" s="8"/>
      <c r="E1093" s="8"/>
      <c r="F1093" s="8"/>
      <c r="G1093" s="8"/>
      <c r="H1093" s="8"/>
      <c r="I1093" s="8"/>
      <c r="J1093" s="8"/>
      <c r="K1093" s="8"/>
      <c r="L1093" s="8"/>
      <c r="M1093" s="8"/>
      <c r="N1093" s="8"/>
      <c r="O1093" s="8"/>
      <c r="P1093" s="8"/>
      <c r="Q1093" s="8"/>
      <c r="R1093" s="8"/>
      <c r="S1093" s="8"/>
      <c r="T1093" s="8"/>
      <c r="U1093" s="8"/>
      <c r="V1093" s="8"/>
      <c r="W1093" s="8"/>
      <c r="X1093" s="8"/>
      <c r="Y1093" s="8"/>
      <c r="Z1093" s="8"/>
      <c r="AA1093" s="8"/>
      <c r="AB1093" s="8"/>
      <c r="AC1093" s="8"/>
      <c r="AD1093" s="8"/>
    </row>
    <row r="1094" spans="4:30" ht="13.9" customHeight="1">
      <c r="D1094" s="8"/>
      <c r="E1094" s="8"/>
      <c r="F1094" s="8"/>
      <c r="G1094" s="8"/>
      <c r="H1094" s="8"/>
      <c r="I1094" s="8"/>
      <c r="J1094" s="8"/>
      <c r="K1094" s="8"/>
      <c r="L1094" s="8"/>
      <c r="M1094" s="8"/>
      <c r="N1094" s="8"/>
      <c r="O1094" s="8"/>
      <c r="P1094" s="8"/>
      <c r="Q1094" s="8"/>
      <c r="R1094" s="8"/>
      <c r="S1094" s="8"/>
      <c r="T1094" s="8"/>
      <c r="U1094" s="8"/>
      <c r="V1094" s="8"/>
      <c r="W1094" s="8"/>
      <c r="X1094" s="8"/>
      <c r="Y1094" s="8"/>
      <c r="Z1094" s="8"/>
      <c r="AA1094" s="8"/>
      <c r="AB1094" s="8"/>
      <c r="AC1094" s="8"/>
      <c r="AD1094" s="8"/>
    </row>
    <row r="1095" spans="4:30" ht="13.9" customHeight="1">
      <c r="D1095" s="8"/>
      <c r="E1095" s="8"/>
      <c r="F1095" s="8"/>
      <c r="G1095" s="8"/>
      <c r="H1095" s="8"/>
      <c r="I1095" s="8"/>
      <c r="J1095" s="8"/>
      <c r="K1095" s="8"/>
      <c r="L1095" s="8"/>
      <c r="M1095" s="8"/>
      <c r="N1095" s="8"/>
      <c r="O1095" s="8"/>
      <c r="P1095" s="8"/>
      <c r="Q1095" s="8"/>
      <c r="R1095" s="8"/>
      <c r="S1095" s="8"/>
      <c r="T1095" s="8"/>
      <c r="U1095" s="8"/>
      <c r="V1095" s="8"/>
      <c r="W1095" s="8"/>
      <c r="X1095" s="8"/>
      <c r="Y1095" s="8"/>
      <c r="Z1095" s="8"/>
      <c r="AA1095" s="8"/>
      <c r="AB1095" s="8"/>
      <c r="AC1095" s="8"/>
      <c r="AD1095" s="8"/>
    </row>
    <row r="1096" spans="4:30" ht="13.9" customHeight="1">
      <c r="D1096" s="8"/>
      <c r="E1096" s="8"/>
      <c r="F1096" s="8"/>
      <c r="G1096" s="8"/>
      <c r="H1096" s="8"/>
      <c r="I1096" s="8"/>
      <c r="J1096" s="8"/>
      <c r="K1096" s="8"/>
      <c r="L1096" s="8"/>
      <c r="M1096" s="8"/>
      <c r="N1096" s="8"/>
      <c r="O1096" s="8"/>
      <c r="P1096" s="8"/>
      <c r="Q1096" s="8"/>
      <c r="R1096" s="8"/>
      <c r="S1096" s="8"/>
      <c r="T1096" s="8"/>
      <c r="U1096" s="8"/>
      <c r="V1096" s="8"/>
      <c r="W1096" s="8"/>
      <c r="X1096" s="8"/>
      <c r="Y1096" s="8"/>
      <c r="Z1096" s="8"/>
      <c r="AA1096" s="8"/>
      <c r="AB1096" s="8"/>
      <c r="AC1096" s="8"/>
      <c r="AD1096" s="8"/>
    </row>
    <row r="1097" spans="4:30" ht="13.9" customHeight="1">
      <c r="D1097" s="8"/>
      <c r="E1097" s="8"/>
      <c r="F1097" s="8"/>
      <c r="G1097" s="8"/>
      <c r="H1097" s="8"/>
      <c r="I1097" s="8"/>
      <c r="J1097" s="8"/>
      <c r="K1097" s="8"/>
      <c r="L1097" s="8"/>
      <c r="M1097" s="8"/>
      <c r="N1097" s="8"/>
      <c r="O1097" s="8"/>
      <c r="P1097" s="8"/>
      <c r="Q1097" s="8"/>
      <c r="R1097" s="8"/>
      <c r="S1097" s="8"/>
      <c r="T1097" s="8"/>
      <c r="U1097" s="8"/>
      <c r="V1097" s="8"/>
      <c r="W1097" s="8"/>
      <c r="X1097" s="8"/>
      <c r="Y1097" s="8"/>
      <c r="Z1097" s="8"/>
      <c r="AA1097" s="8"/>
      <c r="AB1097" s="8"/>
      <c r="AC1097" s="8"/>
      <c r="AD1097" s="8"/>
    </row>
    <row r="1098" spans="4:30" ht="13.9" customHeight="1">
      <c r="D1098" s="8"/>
      <c r="E1098" s="8"/>
      <c r="F1098" s="8"/>
      <c r="G1098" s="8"/>
      <c r="H1098" s="8"/>
      <c r="I1098" s="8"/>
      <c r="J1098" s="8"/>
      <c r="K1098" s="8"/>
      <c r="L1098" s="8"/>
      <c r="M1098" s="8"/>
      <c r="N1098" s="8"/>
      <c r="O1098" s="8"/>
      <c r="P1098" s="8"/>
      <c r="Q1098" s="8"/>
      <c r="R1098" s="8"/>
      <c r="S1098" s="8"/>
      <c r="T1098" s="8"/>
      <c r="U1098" s="8"/>
      <c r="V1098" s="8"/>
      <c r="W1098" s="8"/>
      <c r="X1098" s="8"/>
      <c r="Y1098" s="8"/>
      <c r="Z1098" s="8"/>
      <c r="AA1098" s="8"/>
      <c r="AB1098" s="8"/>
      <c r="AC1098" s="8"/>
      <c r="AD1098" s="8"/>
    </row>
    <row r="1099" spans="4:30" ht="13.9" customHeight="1">
      <c r="D1099" s="8"/>
      <c r="E1099" s="8"/>
      <c r="F1099" s="8"/>
      <c r="G1099" s="8"/>
      <c r="H1099" s="8"/>
      <c r="I1099" s="8"/>
      <c r="J1099" s="8"/>
      <c r="K1099" s="8"/>
      <c r="L1099" s="8"/>
      <c r="M1099" s="8"/>
      <c r="N1099" s="8"/>
      <c r="O1099" s="8"/>
      <c r="P1099" s="8"/>
      <c r="Q1099" s="8"/>
      <c r="R1099" s="8"/>
      <c r="S1099" s="8"/>
      <c r="T1099" s="8"/>
      <c r="U1099" s="8"/>
      <c r="V1099" s="8"/>
      <c r="W1099" s="8"/>
      <c r="X1099" s="8"/>
      <c r="Y1099" s="8"/>
      <c r="Z1099" s="8"/>
      <c r="AA1099" s="8"/>
      <c r="AB1099" s="8"/>
      <c r="AC1099" s="8"/>
      <c r="AD1099" s="8"/>
    </row>
    <row r="1100" spans="4:30" ht="13.9" customHeight="1">
      <c r="D1100" s="8"/>
      <c r="E1100" s="8"/>
      <c r="F1100" s="8"/>
      <c r="G1100" s="8"/>
      <c r="H1100" s="8"/>
      <c r="I1100" s="8"/>
      <c r="J1100" s="8"/>
      <c r="K1100" s="8"/>
      <c r="L1100" s="8"/>
      <c r="M1100" s="8"/>
      <c r="N1100" s="8"/>
      <c r="O1100" s="8"/>
      <c r="P1100" s="8"/>
      <c r="Q1100" s="8"/>
      <c r="R1100" s="8"/>
      <c r="S1100" s="8"/>
      <c r="T1100" s="8"/>
      <c r="U1100" s="8"/>
      <c r="V1100" s="8"/>
      <c r="W1100" s="8"/>
      <c r="X1100" s="8"/>
      <c r="Y1100" s="8"/>
      <c r="Z1100" s="8"/>
      <c r="AA1100" s="8"/>
      <c r="AB1100" s="8"/>
      <c r="AC1100" s="8"/>
      <c r="AD1100" s="8"/>
    </row>
    <row r="1101" spans="4:30" ht="13.9" customHeight="1">
      <c r="D1101" s="8"/>
      <c r="E1101" s="8"/>
      <c r="F1101" s="8"/>
      <c r="G1101" s="8"/>
      <c r="H1101" s="8"/>
      <c r="I1101" s="8"/>
      <c r="J1101" s="8"/>
      <c r="K1101" s="8"/>
      <c r="L1101" s="8"/>
      <c r="M1101" s="8"/>
      <c r="N1101" s="8"/>
      <c r="O1101" s="8"/>
      <c r="P1101" s="8"/>
      <c r="Q1101" s="8"/>
      <c r="R1101" s="8"/>
      <c r="S1101" s="8"/>
      <c r="T1101" s="8"/>
      <c r="U1101" s="8"/>
      <c r="V1101" s="8"/>
      <c r="W1101" s="8"/>
      <c r="X1101" s="8"/>
      <c r="Y1101" s="8"/>
      <c r="Z1101" s="8"/>
      <c r="AA1101" s="8"/>
      <c r="AB1101" s="8"/>
      <c r="AC1101" s="8"/>
      <c r="AD1101" s="8"/>
    </row>
    <row r="1102" spans="4:30" ht="13.9" customHeight="1">
      <c r="D1102" s="8"/>
      <c r="E1102" s="8"/>
      <c r="F1102" s="8"/>
      <c r="G1102" s="8"/>
      <c r="H1102" s="8"/>
      <c r="I1102" s="8"/>
      <c r="J1102" s="8"/>
      <c r="K1102" s="8"/>
      <c r="L1102" s="8"/>
      <c r="M1102" s="8"/>
      <c r="N1102" s="8"/>
      <c r="O1102" s="8"/>
      <c r="P1102" s="8"/>
      <c r="Q1102" s="8"/>
      <c r="R1102" s="8"/>
      <c r="S1102" s="8"/>
      <c r="T1102" s="8"/>
      <c r="U1102" s="8"/>
      <c r="V1102" s="8"/>
      <c r="W1102" s="8"/>
      <c r="X1102" s="8"/>
      <c r="Y1102" s="8"/>
      <c r="Z1102" s="8"/>
      <c r="AA1102" s="8"/>
      <c r="AB1102" s="8"/>
      <c r="AC1102" s="8"/>
      <c r="AD1102" s="8"/>
    </row>
    <row r="1103" spans="4:30" ht="13.9" customHeight="1">
      <c r="D1103" s="8"/>
      <c r="E1103" s="8"/>
      <c r="F1103" s="8"/>
      <c r="G1103" s="8"/>
      <c r="H1103" s="8"/>
      <c r="I1103" s="8"/>
      <c r="J1103" s="8"/>
      <c r="K1103" s="8"/>
      <c r="L1103" s="8"/>
      <c r="M1103" s="8"/>
      <c r="N1103" s="8"/>
      <c r="O1103" s="8"/>
      <c r="P1103" s="8"/>
      <c r="Q1103" s="8"/>
      <c r="R1103" s="8"/>
      <c r="S1103" s="8"/>
      <c r="T1103" s="8"/>
      <c r="U1103" s="8"/>
      <c r="V1103" s="8"/>
      <c r="W1103" s="8"/>
      <c r="X1103" s="8"/>
      <c r="Y1103" s="8"/>
      <c r="Z1103" s="8"/>
      <c r="AA1103" s="8"/>
      <c r="AB1103" s="8"/>
      <c r="AC1103" s="8"/>
      <c r="AD1103" s="8"/>
    </row>
    <row r="1104" spans="4:30" ht="13.9" customHeight="1">
      <c r="D1104" s="8"/>
      <c r="E1104" s="8"/>
      <c r="F1104" s="8"/>
      <c r="G1104" s="8"/>
      <c r="H1104" s="8"/>
      <c r="I1104" s="8"/>
      <c r="J1104" s="8"/>
      <c r="K1104" s="8"/>
      <c r="L1104" s="8"/>
      <c r="M1104" s="8"/>
      <c r="N1104" s="8"/>
      <c r="O1104" s="8"/>
      <c r="P1104" s="8"/>
      <c r="Q1104" s="8"/>
      <c r="R1104" s="8"/>
      <c r="S1104" s="8"/>
      <c r="T1104" s="8"/>
      <c r="U1104" s="8"/>
      <c r="V1104" s="8"/>
      <c r="W1104" s="8"/>
      <c r="X1104" s="8"/>
      <c r="Y1104" s="8"/>
      <c r="Z1104" s="8"/>
      <c r="AA1104" s="8"/>
      <c r="AB1104" s="8"/>
      <c r="AC1104" s="8"/>
      <c r="AD1104" s="8"/>
    </row>
    <row r="1105" spans="4:30" ht="13.9" customHeight="1">
      <c r="D1105" s="8"/>
      <c r="E1105" s="8"/>
      <c r="F1105" s="8"/>
      <c r="G1105" s="8"/>
      <c r="H1105" s="8"/>
      <c r="I1105" s="8"/>
      <c r="J1105" s="8"/>
      <c r="K1105" s="8"/>
      <c r="L1105" s="8"/>
      <c r="M1105" s="8"/>
      <c r="N1105" s="8"/>
      <c r="O1105" s="8"/>
      <c r="P1105" s="8"/>
      <c r="Q1105" s="8"/>
      <c r="R1105" s="8"/>
      <c r="S1105" s="8"/>
      <c r="T1105" s="8"/>
      <c r="U1105" s="8"/>
      <c r="V1105" s="8"/>
      <c r="W1105" s="8"/>
      <c r="X1105" s="8"/>
      <c r="Y1105" s="8"/>
      <c r="Z1105" s="8"/>
      <c r="AA1105" s="8"/>
      <c r="AB1105" s="8"/>
      <c r="AC1105" s="8"/>
      <c r="AD1105" s="8"/>
    </row>
    <row r="1106" spans="4:30" ht="13.9" customHeight="1">
      <c r="D1106" s="8"/>
      <c r="E1106" s="8"/>
      <c r="F1106" s="8"/>
      <c r="G1106" s="8"/>
      <c r="H1106" s="8"/>
      <c r="I1106" s="8"/>
      <c r="J1106" s="8"/>
      <c r="K1106" s="8"/>
      <c r="L1106" s="8"/>
      <c r="M1106" s="8"/>
      <c r="N1106" s="8"/>
      <c r="O1106" s="8"/>
      <c r="P1106" s="8"/>
      <c r="Q1106" s="8"/>
      <c r="R1106" s="8"/>
      <c r="S1106" s="8"/>
      <c r="T1106" s="8"/>
      <c r="U1106" s="8"/>
      <c r="V1106" s="8"/>
      <c r="W1106" s="8"/>
      <c r="X1106" s="8"/>
      <c r="Y1106" s="8"/>
      <c r="Z1106" s="8"/>
      <c r="AA1106" s="8"/>
      <c r="AB1106" s="8"/>
      <c r="AC1106" s="8"/>
      <c r="AD1106" s="8"/>
    </row>
    <row r="1107" spans="4:30" ht="13.9" customHeight="1">
      <c r="D1107" s="8"/>
      <c r="E1107" s="8"/>
      <c r="F1107" s="8"/>
      <c r="G1107" s="8"/>
      <c r="H1107" s="8"/>
      <c r="I1107" s="8"/>
      <c r="J1107" s="8"/>
      <c r="K1107" s="8"/>
      <c r="L1107" s="8"/>
      <c r="M1107" s="8"/>
      <c r="N1107" s="8"/>
      <c r="O1107" s="8"/>
      <c r="P1107" s="8"/>
      <c r="Q1107" s="8"/>
      <c r="R1107" s="8"/>
      <c r="S1107" s="8"/>
      <c r="T1107" s="8"/>
      <c r="U1107" s="8"/>
      <c r="V1107" s="8"/>
      <c r="W1107" s="8"/>
      <c r="X1107" s="8"/>
      <c r="Y1107" s="8"/>
      <c r="Z1107" s="8"/>
      <c r="AA1107" s="8"/>
      <c r="AB1107" s="8"/>
      <c r="AC1107" s="8"/>
      <c r="AD1107" s="8"/>
    </row>
    <row r="1108" spans="4:30" ht="13.9" customHeight="1">
      <c r="D1108" s="8"/>
      <c r="E1108" s="8"/>
      <c r="F1108" s="8"/>
      <c r="G1108" s="8"/>
      <c r="H1108" s="8"/>
      <c r="I1108" s="8"/>
      <c r="J1108" s="8"/>
      <c r="K1108" s="8"/>
      <c r="L1108" s="8"/>
      <c r="M1108" s="8"/>
      <c r="N1108" s="8"/>
      <c r="O1108" s="8"/>
      <c r="P1108" s="8"/>
      <c r="Q1108" s="8"/>
      <c r="R1108" s="8"/>
      <c r="S1108" s="8"/>
      <c r="T1108" s="8"/>
      <c r="U1108" s="8"/>
      <c r="V1108" s="8"/>
      <c r="W1108" s="8"/>
      <c r="X1108" s="8"/>
      <c r="Y1108" s="8"/>
      <c r="Z1108" s="8"/>
      <c r="AA1108" s="8"/>
      <c r="AB1108" s="8"/>
      <c r="AC1108" s="8"/>
      <c r="AD1108" s="8"/>
    </row>
    <row r="1109" spans="4:30" ht="13.9" customHeight="1">
      <c r="D1109" s="8"/>
      <c r="E1109" s="8"/>
      <c r="F1109" s="8"/>
      <c r="G1109" s="8"/>
      <c r="H1109" s="8"/>
      <c r="I1109" s="8"/>
      <c r="J1109" s="8"/>
      <c r="K1109" s="8"/>
      <c r="L1109" s="8"/>
      <c r="M1109" s="8"/>
      <c r="N1109" s="8"/>
      <c r="O1109" s="8"/>
      <c r="P1109" s="8"/>
      <c r="Q1109" s="8"/>
      <c r="R1109" s="8"/>
      <c r="S1109" s="8"/>
      <c r="T1109" s="8"/>
      <c r="U1109" s="8"/>
      <c r="V1109" s="8"/>
      <c r="W1109" s="8"/>
      <c r="X1109" s="8"/>
      <c r="Y1109" s="8"/>
      <c r="Z1109" s="8"/>
      <c r="AA1109" s="8"/>
      <c r="AB1109" s="8"/>
      <c r="AC1109" s="8"/>
      <c r="AD1109" s="8"/>
    </row>
    <row r="1110" spans="4:30" ht="13.9" customHeight="1">
      <c r="D1110" s="8"/>
      <c r="E1110" s="8"/>
      <c r="F1110" s="8"/>
      <c r="G1110" s="8"/>
      <c r="H1110" s="8"/>
      <c r="I1110" s="8"/>
      <c r="J1110" s="8"/>
      <c r="K1110" s="8"/>
      <c r="L1110" s="8"/>
      <c r="M1110" s="8"/>
      <c r="N1110" s="8"/>
      <c r="O1110" s="8"/>
      <c r="P1110" s="8"/>
      <c r="Q1110" s="8"/>
      <c r="R1110" s="8"/>
      <c r="S1110" s="8"/>
      <c r="T1110" s="8"/>
      <c r="U1110" s="8"/>
      <c r="V1110" s="8"/>
      <c r="W1110" s="8"/>
      <c r="X1110" s="8"/>
      <c r="Y1110" s="8"/>
      <c r="Z1110" s="8"/>
      <c r="AA1110" s="8"/>
      <c r="AB1110" s="8"/>
      <c r="AC1110" s="8"/>
      <c r="AD1110" s="8"/>
    </row>
    <row r="1111" spans="4:30" ht="13.9" customHeight="1">
      <c r="D1111" s="8"/>
      <c r="E1111" s="8"/>
      <c r="F1111" s="8"/>
      <c r="G1111" s="8"/>
      <c r="H1111" s="8"/>
      <c r="I1111" s="8"/>
      <c r="J1111" s="8"/>
      <c r="K1111" s="8"/>
      <c r="L1111" s="8"/>
      <c r="M1111" s="8"/>
      <c r="N1111" s="8"/>
      <c r="O1111" s="8"/>
      <c r="P1111" s="8"/>
      <c r="Q1111" s="8"/>
      <c r="R1111" s="8"/>
      <c r="S1111" s="8"/>
      <c r="T1111" s="8"/>
      <c r="U1111" s="8"/>
      <c r="V1111" s="8"/>
      <c r="W1111" s="8"/>
      <c r="X1111" s="8"/>
      <c r="Y1111" s="8"/>
      <c r="Z1111" s="8"/>
      <c r="AA1111" s="8"/>
      <c r="AB1111" s="8"/>
      <c r="AC1111" s="8"/>
      <c r="AD1111" s="8"/>
    </row>
    <row r="1112" spans="4:30" ht="13.9" customHeight="1">
      <c r="D1112" s="8"/>
      <c r="E1112" s="8"/>
      <c r="F1112" s="8"/>
      <c r="G1112" s="8"/>
      <c r="H1112" s="8"/>
      <c r="I1112" s="8"/>
      <c r="J1112" s="8"/>
      <c r="K1112" s="8"/>
      <c r="L1112" s="8"/>
      <c r="M1112" s="8"/>
      <c r="N1112" s="8"/>
      <c r="O1112" s="8"/>
      <c r="P1112" s="8"/>
      <c r="Q1112" s="8"/>
      <c r="R1112" s="8"/>
      <c r="S1112" s="8"/>
      <c r="T1112" s="8"/>
      <c r="U1112" s="8"/>
      <c r="V1112" s="8"/>
      <c r="W1112" s="8"/>
      <c r="X1112" s="8"/>
      <c r="Y1112" s="8"/>
      <c r="Z1112" s="8"/>
      <c r="AA1112" s="8"/>
      <c r="AB1112" s="8"/>
      <c r="AC1112" s="8"/>
      <c r="AD1112" s="8"/>
    </row>
    <row r="1113" spans="4:30" ht="13.9" customHeight="1">
      <c r="D1113" s="8"/>
      <c r="E1113" s="8"/>
      <c r="F1113" s="8"/>
      <c r="G1113" s="8"/>
      <c r="H1113" s="8"/>
      <c r="I1113" s="8"/>
      <c r="J1113" s="8"/>
      <c r="K1113" s="8"/>
      <c r="L1113" s="8"/>
      <c r="M1113" s="8"/>
      <c r="N1113" s="8"/>
      <c r="O1113" s="8"/>
      <c r="P1113" s="8"/>
      <c r="Q1113" s="8"/>
      <c r="R1113" s="8"/>
      <c r="S1113" s="8"/>
      <c r="T1113" s="8"/>
      <c r="U1113" s="8"/>
      <c r="V1113" s="8"/>
      <c r="W1113" s="8"/>
      <c r="X1113" s="8"/>
      <c r="Y1113" s="8"/>
      <c r="Z1113" s="8"/>
      <c r="AA1113" s="8"/>
      <c r="AB1113" s="8"/>
      <c r="AC1113" s="8"/>
      <c r="AD1113" s="8"/>
    </row>
    <row r="1114" spans="4:30" ht="13.9" customHeight="1">
      <c r="D1114" s="8"/>
      <c r="E1114" s="8"/>
      <c r="F1114" s="8"/>
      <c r="G1114" s="8"/>
      <c r="H1114" s="8"/>
      <c r="I1114" s="8"/>
      <c r="J1114" s="8"/>
      <c r="K1114" s="8"/>
      <c r="L1114" s="8"/>
      <c r="M1114" s="8"/>
      <c r="N1114" s="8"/>
      <c r="O1114" s="8"/>
      <c r="P1114" s="8"/>
      <c r="Q1114" s="8"/>
      <c r="R1114" s="8"/>
      <c r="S1114" s="8"/>
      <c r="T1114" s="8"/>
      <c r="U1114" s="8"/>
      <c r="V1114" s="8"/>
      <c r="W1114" s="8"/>
      <c r="X1114" s="8"/>
      <c r="Y1114" s="8"/>
      <c r="Z1114" s="8"/>
      <c r="AA1114" s="8"/>
      <c r="AB1114" s="8"/>
      <c r="AC1114" s="8"/>
      <c r="AD1114" s="8"/>
    </row>
    <row r="1115" spans="4:30" ht="13.9" customHeight="1">
      <c r="D1115" s="8"/>
      <c r="E1115" s="8"/>
      <c r="F1115" s="8"/>
      <c r="G1115" s="8"/>
      <c r="H1115" s="8"/>
      <c r="I1115" s="8"/>
      <c r="J1115" s="8"/>
      <c r="K1115" s="8"/>
      <c r="L1115" s="8"/>
      <c r="M1115" s="8"/>
      <c r="N1115" s="8"/>
      <c r="O1115" s="8"/>
      <c r="P1115" s="8"/>
      <c r="Q1115" s="8"/>
      <c r="R1115" s="8"/>
      <c r="S1115" s="8"/>
      <c r="T1115" s="8"/>
      <c r="U1115" s="8"/>
      <c r="V1115" s="8"/>
      <c r="W1115" s="8"/>
      <c r="X1115" s="8"/>
      <c r="Y1115" s="8"/>
      <c r="Z1115" s="8"/>
      <c r="AA1115" s="8"/>
      <c r="AB1115" s="8"/>
      <c r="AC1115" s="8"/>
      <c r="AD1115" s="8"/>
    </row>
    <row r="1116" spans="4:30" ht="13.9" customHeight="1">
      <c r="D1116" s="8"/>
      <c r="E1116" s="8"/>
      <c r="F1116" s="8"/>
      <c r="G1116" s="8"/>
      <c r="H1116" s="8"/>
      <c r="I1116" s="8"/>
      <c r="J1116" s="8"/>
      <c r="K1116" s="8"/>
      <c r="L1116" s="8"/>
      <c r="M1116" s="8"/>
      <c r="N1116" s="8"/>
      <c r="O1116" s="8"/>
      <c r="P1116" s="8"/>
      <c r="Q1116" s="8"/>
      <c r="R1116" s="8"/>
      <c r="S1116" s="8"/>
      <c r="T1116" s="8"/>
      <c r="U1116" s="8"/>
      <c r="V1116" s="8"/>
      <c r="W1116" s="8"/>
      <c r="X1116" s="8"/>
      <c r="Y1116" s="8"/>
      <c r="Z1116" s="8"/>
      <c r="AA1116" s="8"/>
      <c r="AB1116" s="8"/>
      <c r="AC1116" s="8"/>
      <c r="AD1116" s="8"/>
    </row>
    <row r="1117" spans="4:30" ht="13.9" customHeight="1">
      <c r="D1117" s="8"/>
      <c r="E1117" s="8"/>
      <c r="F1117" s="8"/>
      <c r="G1117" s="8"/>
      <c r="H1117" s="8"/>
      <c r="I1117" s="8"/>
      <c r="J1117" s="8"/>
      <c r="K1117" s="8"/>
      <c r="L1117" s="8"/>
      <c r="M1117" s="8"/>
      <c r="N1117" s="8"/>
      <c r="O1117" s="8"/>
      <c r="P1117" s="8"/>
      <c r="Q1117" s="8"/>
      <c r="R1117" s="8"/>
      <c r="S1117" s="8"/>
      <c r="T1117" s="8"/>
      <c r="U1117" s="8"/>
      <c r="V1117" s="8"/>
      <c r="W1117" s="8"/>
      <c r="X1117" s="8"/>
      <c r="Y1117" s="8"/>
      <c r="Z1117" s="8"/>
      <c r="AA1117" s="8"/>
      <c r="AB1117" s="8"/>
      <c r="AC1117" s="8"/>
      <c r="AD1117" s="8"/>
    </row>
    <row r="1118" spans="4:30" ht="13.9" customHeight="1">
      <c r="D1118" s="8"/>
      <c r="E1118" s="8"/>
      <c r="F1118" s="8"/>
      <c r="G1118" s="8"/>
      <c r="H1118" s="8"/>
      <c r="I1118" s="8"/>
      <c r="J1118" s="8"/>
      <c r="K1118" s="8"/>
      <c r="L1118" s="8"/>
      <c r="M1118" s="8"/>
      <c r="N1118" s="8"/>
      <c r="O1118" s="8"/>
      <c r="P1118" s="8"/>
      <c r="Q1118" s="8"/>
      <c r="R1118" s="8"/>
      <c r="S1118" s="8"/>
      <c r="T1118" s="8"/>
      <c r="U1118" s="8"/>
      <c r="V1118" s="8"/>
      <c r="W1118" s="8"/>
      <c r="X1118" s="8"/>
      <c r="Y1118" s="8"/>
      <c r="Z1118" s="8"/>
      <c r="AA1118" s="8"/>
      <c r="AB1118" s="8"/>
      <c r="AC1118" s="8"/>
      <c r="AD1118" s="8"/>
    </row>
    <row r="1119" spans="4:30" ht="13.9" customHeight="1">
      <c r="D1119" s="8"/>
      <c r="E1119" s="8"/>
      <c r="F1119" s="8"/>
      <c r="G1119" s="8"/>
      <c r="H1119" s="8"/>
      <c r="I1119" s="8"/>
      <c r="J1119" s="8"/>
      <c r="K1119" s="8"/>
      <c r="L1119" s="8"/>
      <c r="M1119" s="8"/>
      <c r="N1119" s="8"/>
      <c r="O1119" s="8"/>
      <c r="P1119" s="8"/>
      <c r="Q1119" s="8"/>
      <c r="R1119" s="8"/>
      <c r="S1119" s="8"/>
      <c r="T1119" s="8"/>
      <c r="U1119" s="8"/>
      <c r="V1119" s="8"/>
      <c r="W1119" s="8"/>
      <c r="X1119" s="8"/>
      <c r="Y1119" s="8"/>
      <c r="Z1119" s="8"/>
      <c r="AA1119" s="8"/>
      <c r="AB1119" s="8"/>
      <c r="AC1119" s="8"/>
      <c r="AD1119" s="8"/>
    </row>
    <row r="1120" spans="4:30" ht="13.9" customHeight="1">
      <c r="D1120" s="8"/>
      <c r="E1120" s="8"/>
      <c r="F1120" s="8"/>
      <c r="G1120" s="8"/>
      <c r="H1120" s="8"/>
      <c r="I1120" s="8"/>
      <c r="J1120" s="8"/>
      <c r="K1120" s="8"/>
      <c r="L1120" s="8"/>
      <c r="M1120" s="8"/>
      <c r="N1120" s="8"/>
      <c r="O1120" s="8"/>
      <c r="P1120" s="8"/>
      <c r="Q1120" s="8"/>
      <c r="R1120" s="8"/>
      <c r="S1120" s="8"/>
      <c r="T1120" s="8"/>
      <c r="U1120" s="8"/>
      <c r="V1120" s="8"/>
      <c r="W1120" s="8"/>
      <c r="X1120" s="8"/>
      <c r="Y1120" s="8"/>
      <c r="Z1120" s="8"/>
      <c r="AA1120" s="8"/>
      <c r="AB1120" s="8"/>
      <c r="AC1120" s="8"/>
      <c r="AD1120" s="8"/>
    </row>
    <row r="1121" spans="4:30" ht="13.9" customHeight="1">
      <c r="D1121" s="8"/>
      <c r="E1121" s="8"/>
      <c r="F1121" s="8"/>
      <c r="G1121" s="8"/>
      <c r="H1121" s="8"/>
      <c r="I1121" s="8"/>
      <c r="J1121" s="8"/>
      <c r="K1121" s="8"/>
      <c r="L1121" s="8"/>
      <c r="M1121" s="8"/>
      <c r="N1121" s="8"/>
      <c r="O1121" s="8"/>
      <c r="P1121" s="8"/>
      <c r="Q1121" s="8"/>
      <c r="R1121" s="8"/>
      <c r="S1121" s="8"/>
      <c r="T1121" s="8"/>
      <c r="U1121" s="8"/>
      <c r="V1121" s="8"/>
      <c r="W1121" s="8"/>
      <c r="X1121" s="8"/>
      <c r="Y1121" s="8"/>
      <c r="Z1121" s="8"/>
      <c r="AA1121" s="8"/>
      <c r="AB1121" s="8"/>
      <c r="AC1121" s="8"/>
      <c r="AD1121" s="8"/>
    </row>
    <row r="1122" spans="4:30" ht="13.9" customHeight="1">
      <c r="D1122" s="8"/>
      <c r="E1122" s="8"/>
      <c r="F1122" s="8"/>
      <c r="G1122" s="8"/>
      <c r="H1122" s="8"/>
      <c r="I1122" s="8"/>
      <c r="J1122" s="8"/>
      <c r="K1122" s="8"/>
      <c r="L1122" s="8"/>
      <c r="M1122" s="8"/>
      <c r="N1122" s="8"/>
      <c r="O1122" s="8"/>
      <c r="P1122" s="8"/>
      <c r="Q1122" s="8"/>
      <c r="R1122" s="8"/>
      <c r="S1122" s="8"/>
      <c r="T1122" s="8"/>
      <c r="U1122" s="8"/>
      <c r="V1122" s="8"/>
      <c r="W1122" s="8"/>
      <c r="X1122" s="8"/>
      <c r="Y1122" s="8"/>
      <c r="Z1122" s="8"/>
      <c r="AA1122" s="8"/>
      <c r="AB1122" s="8"/>
      <c r="AC1122" s="8"/>
      <c r="AD1122" s="8"/>
    </row>
    <row r="1123" spans="4:30" ht="13.9" customHeight="1">
      <c r="D1123" s="8"/>
      <c r="E1123" s="8"/>
      <c r="F1123" s="8"/>
      <c r="G1123" s="8"/>
      <c r="H1123" s="8"/>
      <c r="I1123" s="8"/>
      <c r="J1123" s="8"/>
      <c r="K1123" s="8"/>
      <c r="L1123" s="8"/>
      <c r="M1123" s="8"/>
      <c r="N1123" s="8"/>
      <c r="O1123" s="8"/>
      <c r="P1123" s="8"/>
      <c r="Q1123" s="8"/>
      <c r="R1123" s="8"/>
      <c r="S1123" s="8"/>
      <c r="T1123" s="8"/>
      <c r="U1123" s="8"/>
      <c r="V1123" s="8"/>
      <c r="W1123" s="8"/>
      <c r="X1123" s="8"/>
      <c r="Y1123" s="8"/>
      <c r="Z1123" s="8"/>
      <c r="AA1123" s="8"/>
      <c r="AB1123" s="8"/>
      <c r="AC1123" s="8"/>
      <c r="AD1123" s="8"/>
    </row>
    <row r="1124" spans="4:30" ht="13.9" customHeight="1">
      <c r="D1124" s="8"/>
      <c r="E1124" s="8"/>
      <c r="F1124" s="8"/>
      <c r="G1124" s="8"/>
      <c r="H1124" s="8"/>
      <c r="I1124" s="8"/>
      <c r="J1124" s="8"/>
      <c r="K1124" s="8"/>
      <c r="L1124" s="8"/>
      <c r="M1124" s="8"/>
      <c r="N1124" s="8"/>
      <c r="O1124" s="8"/>
      <c r="P1124" s="8"/>
      <c r="Q1124" s="8"/>
      <c r="R1124" s="8"/>
      <c r="S1124" s="8"/>
      <c r="T1124" s="8"/>
      <c r="U1124" s="8"/>
      <c r="V1124" s="8"/>
      <c r="W1124" s="8"/>
      <c r="X1124" s="8"/>
      <c r="Y1124" s="8"/>
      <c r="Z1124" s="8"/>
      <c r="AA1124" s="8"/>
      <c r="AB1124" s="8"/>
      <c r="AC1124" s="8"/>
      <c r="AD1124" s="8"/>
    </row>
    <row r="1125" spans="4:30" ht="13.9" customHeight="1">
      <c r="D1125" s="8"/>
      <c r="E1125" s="8"/>
      <c r="F1125" s="8"/>
      <c r="G1125" s="8"/>
      <c r="H1125" s="8"/>
      <c r="I1125" s="8"/>
      <c r="J1125" s="8"/>
      <c r="K1125" s="8"/>
      <c r="L1125" s="8"/>
      <c r="M1125" s="8"/>
      <c r="N1125" s="8"/>
      <c r="O1125" s="8"/>
      <c r="P1125" s="8"/>
      <c r="Q1125" s="8"/>
      <c r="R1125" s="8"/>
      <c r="S1125" s="8"/>
      <c r="T1125" s="8"/>
      <c r="U1125" s="8"/>
      <c r="V1125" s="8"/>
      <c r="W1125" s="8"/>
      <c r="X1125" s="8"/>
      <c r="Y1125" s="8"/>
      <c r="Z1125" s="8"/>
      <c r="AA1125" s="8"/>
      <c r="AB1125" s="8"/>
      <c r="AC1125" s="8"/>
      <c r="AD1125" s="8"/>
    </row>
    <row r="1126" spans="4:30" ht="13.9" customHeight="1">
      <c r="D1126" s="8"/>
      <c r="E1126" s="8"/>
      <c r="F1126" s="8"/>
      <c r="G1126" s="8"/>
      <c r="H1126" s="8"/>
      <c r="I1126" s="8"/>
      <c r="J1126" s="8"/>
      <c r="K1126" s="8"/>
      <c r="L1126" s="8"/>
      <c r="M1126" s="8"/>
      <c r="N1126" s="8"/>
      <c r="O1126" s="8"/>
      <c r="P1126" s="8"/>
      <c r="Q1126" s="8"/>
      <c r="R1126" s="8"/>
      <c r="S1126" s="8"/>
      <c r="T1126" s="8"/>
      <c r="U1126" s="8"/>
      <c r="V1126" s="8"/>
      <c r="W1126" s="8"/>
      <c r="X1126" s="8"/>
      <c r="Y1126" s="8"/>
      <c r="Z1126" s="8"/>
      <c r="AA1126" s="8"/>
      <c r="AB1126" s="8"/>
      <c r="AC1126" s="8"/>
      <c r="AD1126" s="8"/>
    </row>
    <row r="1127" spans="4:30" ht="13.9" customHeight="1">
      <c r="D1127" s="8"/>
      <c r="E1127" s="8"/>
      <c r="F1127" s="8"/>
      <c r="G1127" s="8"/>
      <c r="H1127" s="8"/>
      <c r="I1127" s="8"/>
      <c r="J1127" s="8"/>
      <c r="K1127" s="8"/>
      <c r="L1127" s="8"/>
      <c r="M1127" s="8"/>
      <c r="N1127" s="8"/>
      <c r="O1127" s="8"/>
      <c r="P1127" s="8"/>
      <c r="Q1127" s="8"/>
      <c r="R1127" s="8"/>
      <c r="S1127" s="8"/>
      <c r="T1127" s="8"/>
      <c r="U1127" s="8"/>
      <c r="V1127" s="8"/>
      <c r="W1127" s="8"/>
      <c r="X1127" s="8"/>
      <c r="Y1127" s="8"/>
      <c r="Z1127" s="8"/>
      <c r="AA1127" s="8"/>
      <c r="AB1127" s="8"/>
      <c r="AC1127" s="8"/>
      <c r="AD1127" s="8"/>
    </row>
    <row r="1128" spans="4:30" ht="13.9" customHeight="1">
      <c r="D1128" s="8"/>
      <c r="E1128" s="8"/>
      <c r="F1128" s="8"/>
      <c r="G1128" s="8"/>
      <c r="H1128" s="8"/>
      <c r="I1128" s="8"/>
      <c r="J1128" s="8"/>
      <c r="K1128" s="8"/>
      <c r="L1128" s="8"/>
      <c r="M1128" s="8"/>
      <c r="N1128" s="8"/>
      <c r="O1128" s="8"/>
      <c r="P1128" s="8"/>
      <c r="Q1128" s="8"/>
      <c r="R1128" s="8"/>
      <c r="S1128" s="8"/>
      <c r="T1128" s="8"/>
      <c r="U1128" s="8"/>
      <c r="V1128" s="8"/>
      <c r="W1128" s="8"/>
      <c r="X1128" s="8"/>
      <c r="Y1128" s="8"/>
      <c r="Z1128" s="8"/>
      <c r="AA1128" s="8"/>
      <c r="AB1128" s="8"/>
      <c r="AC1128" s="8"/>
      <c r="AD1128" s="8"/>
    </row>
    <row r="1129" spans="4:30" ht="13.9" customHeight="1">
      <c r="D1129" s="8"/>
      <c r="E1129" s="8"/>
      <c r="F1129" s="8"/>
      <c r="G1129" s="8"/>
      <c r="H1129" s="8"/>
      <c r="I1129" s="8"/>
      <c r="J1129" s="8"/>
      <c r="K1129" s="8"/>
      <c r="L1129" s="8"/>
      <c r="M1129" s="8"/>
      <c r="N1129" s="8"/>
      <c r="O1129" s="8"/>
      <c r="P1129" s="8"/>
      <c r="Q1129" s="8"/>
      <c r="R1129" s="8"/>
      <c r="S1129" s="8"/>
      <c r="T1129" s="8"/>
      <c r="U1129" s="8"/>
      <c r="V1129" s="8"/>
      <c r="W1129" s="8"/>
      <c r="X1129" s="8"/>
      <c r="Y1129" s="8"/>
      <c r="Z1129" s="8"/>
      <c r="AA1129" s="8"/>
      <c r="AB1129" s="8"/>
      <c r="AC1129" s="8"/>
      <c r="AD1129" s="8"/>
    </row>
    <row r="1130" spans="4:30" ht="13.9" customHeight="1">
      <c r="D1130" s="8"/>
      <c r="E1130" s="8"/>
      <c r="F1130" s="8"/>
      <c r="G1130" s="8"/>
      <c r="H1130" s="8"/>
      <c r="I1130" s="8"/>
      <c r="J1130" s="8"/>
      <c r="K1130" s="8"/>
      <c r="L1130" s="8"/>
      <c r="M1130" s="8"/>
      <c r="N1130" s="8"/>
      <c r="O1130" s="8"/>
      <c r="P1130" s="8"/>
      <c r="Q1130" s="8"/>
      <c r="R1130" s="8"/>
      <c r="S1130" s="8"/>
      <c r="T1130" s="8"/>
      <c r="U1130" s="8"/>
      <c r="V1130" s="8"/>
      <c r="W1130" s="8"/>
      <c r="X1130" s="8"/>
      <c r="Y1130" s="8"/>
      <c r="Z1130" s="8"/>
      <c r="AA1130" s="8"/>
      <c r="AB1130" s="8"/>
      <c r="AC1130" s="8"/>
      <c r="AD1130" s="8"/>
    </row>
    <row r="1131" spans="4:30" ht="13.9" customHeight="1">
      <c r="D1131" s="8"/>
      <c r="E1131" s="8"/>
      <c r="F1131" s="8"/>
      <c r="G1131" s="8"/>
      <c r="H1131" s="8"/>
      <c r="I1131" s="8"/>
      <c r="J1131" s="8"/>
      <c r="K1131" s="8"/>
      <c r="L1131" s="8"/>
      <c r="M1131" s="8"/>
      <c r="N1131" s="8"/>
      <c r="O1131" s="8"/>
      <c r="P1131" s="8"/>
      <c r="Q1131" s="8"/>
      <c r="R1131" s="8"/>
      <c r="S1131" s="8"/>
      <c r="T1131" s="8"/>
      <c r="U1131" s="8"/>
      <c r="V1131" s="8"/>
      <c r="W1131" s="8"/>
      <c r="X1131" s="8"/>
      <c r="Y1131" s="8"/>
      <c r="Z1131" s="8"/>
      <c r="AA1131" s="8"/>
      <c r="AB1131" s="8"/>
      <c r="AC1131" s="8"/>
      <c r="AD1131" s="8"/>
    </row>
    <row r="1132" spans="4:30" ht="13.9" customHeight="1">
      <c r="D1132" s="8"/>
      <c r="E1132" s="8"/>
      <c r="F1132" s="8"/>
      <c r="G1132" s="8"/>
      <c r="H1132" s="8"/>
      <c r="I1132" s="8"/>
      <c r="J1132" s="8"/>
      <c r="K1132" s="8"/>
      <c r="L1132" s="8"/>
      <c r="M1132" s="8"/>
      <c r="N1132" s="8"/>
      <c r="O1132" s="8"/>
      <c r="P1132" s="8"/>
      <c r="Q1132" s="8"/>
      <c r="R1132" s="8"/>
      <c r="S1132" s="8"/>
      <c r="T1132" s="8"/>
      <c r="U1132" s="8"/>
      <c r="V1132" s="8"/>
      <c r="W1132" s="8"/>
      <c r="X1132" s="8"/>
      <c r="Y1132" s="8"/>
      <c r="Z1132" s="8"/>
      <c r="AA1132" s="8"/>
      <c r="AB1132" s="8"/>
      <c r="AC1132" s="8"/>
      <c r="AD1132" s="8"/>
    </row>
    <row r="1133" spans="4:30" ht="13.9" customHeight="1">
      <c r="D1133" s="8"/>
      <c r="E1133" s="8"/>
      <c r="F1133" s="8"/>
      <c r="G1133" s="8"/>
      <c r="H1133" s="8"/>
      <c r="I1133" s="8"/>
      <c r="J1133" s="8"/>
      <c r="K1133" s="8"/>
      <c r="L1133" s="8"/>
      <c r="M1133" s="8"/>
      <c r="N1133" s="8"/>
      <c r="O1133" s="8"/>
      <c r="P1133" s="8"/>
      <c r="Q1133" s="8"/>
      <c r="R1133" s="8"/>
      <c r="S1133" s="8"/>
      <c r="T1133" s="8"/>
      <c r="U1133" s="8"/>
      <c r="V1133" s="8"/>
      <c r="W1133" s="8"/>
      <c r="X1133" s="8"/>
      <c r="Y1133" s="8"/>
      <c r="Z1133" s="8"/>
      <c r="AA1133" s="8"/>
      <c r="AB1133" s="8"/>
      <c r="AC1133" s="8"/>
      <c r="AD1133" s="8"/>
    </row>
    <row r="1134" spans="4:30" ht="13.9" customHeight="1">
      <c r="D1134" s="8"/>
      <c r="E1134" s="8"/>
      <c r="F1134" s="8"/>
      <c r="G1134" s="8"/>
      <c r="H1134" s="8"/>
      <c r="I1134" s="8"/>
      <c r="J1134" s="8"/>
      <c r="K1134" s="8"/>
      <c r="L1134" s="8"/>
      <c r="M1134" s="8"/>
      <c r="N1134" s="8"/>
      <c r="O1134" s="8"/>
      <c r="P1134" s="8"/>
      <c r="Q1134" s="8"/>
      <c r="R1134" s="8"/>
      <c r="S1134" s="8"/>
      <c r="T1134" s="8"/>
      <c r="U1134" s="8"/>
      <c r="V1134" s="8"/>
      <c r="W1134" s="8"/>
      <c r="X1134" s="8"/>
      <c r="Y1134" s="8"/>
      <c r="Z1134" s="8"/>
      <c r="AA1134" s="8"/>
      <c r="AB1134" s="8"/>
      <c r="AC1134" s="8"/>
      <c r="AD1134" s="8"/>
    </row>
    <row r="1135" spans="4:30" ht="13.9" customHeight="1">
      <c r="D1135" s="8"/>
      <c r="E1135" s="8"/>
      <c r="F1135" s="8"/>
      <c r="G1135" s="8"/>
      <c r="H1135" s="8"/>
      <c r="I1135" s="8"/>
      <c r="J1135" s="8"/>
      <c r="K1135" s="8"/>
      <c r="L1135" s="8"/>
      <c r="M1135" s="8"/>
      <c r="N1135" s="8"/>
      <c r="O1135" s="8"/>
      <c r="P1135" s="8"/>
      <c r="Q1135" s="8"/>
      <c r="R1135" s="8"/>
      <c r="S1135" s="8"/>
      <c r="T1135" s="8"/>
      <c r="U1135" s="8"/>
      <c r="V1135" s="8"/>
      <c r="W1135" s="8"/>
      <c r="X1135" s="8"/>
      <c r="Y1135" s="8"/>
      <c r="Z1135" s="8"/>
      <c r="AA1135" s="8"/>
      <c r="AB1135" s="8"/>
      <c r="AC1135" s="8"/>
      <c r="AD1135" s="8"/>
    </row>
    <row r="1136" spans="4:30" ht="13.9" customHeight="1">
      <c r="D1136" s="8"/>
      <c r="E1136" s="8"/>
      <c r="F1136" s="8"/>
      <c r="G1136" s="8"/>
      <c r="H1136" s="8"/>
      <c r="I1136" s="8"/>
      <c r="J1136" s="8"/>
      <c r="K1136" s="8"/>
      <c r="L1136" s="8"/>
      <c r="M1136" s="8"/>
      <c r="N1136" s="8"/>
      <c r="O1136" s="8"/>
      <c r="P1136" s="8"/>
      <c r="Q1136" s="8"/>
      <c r="R1136" s="8"/>
      <c r="S1136" s="8"/>
      <c r="T1136" s="8"/>
      <c r="U1136" s="8"/>
      <c r="V1136" s="8"/>
      <c r="W1136" s="8"/>
      <c r="X1136" s="8"/>
      <c r="Y1136" s="8"/>
      <c r="Z1136" s="8"/>
      <c r="AA1136" s="8"/>
      <c r="AB1136" s="8"/>
      <c r="AC1136" s="8"/>
      <c r="AD1136" s="8"/>
    </row>
    <row r="1137" spans="4:30" ht="13.9" customHeight="1">
      <c r="D1137" s="8"/>
      <c r="E1137" s="8"/>
      <c r="F1137" s="8"/>
      <c r="G1137" s="8"/>
      <c r="H1137" s="8"/>
      <c r="I1137" s="8"/>
      <c r="J1137" s="8"/>
      <c r="K1137" s="8"/>
      <c r="L1137" s="8"/>
      <c r="M1137" s="8"/>
      <c r="N1137" s="8"/>
      <c r="O1137" s="8"/>
      <c r="P1137" s="8"/>
      <c r="Q1137" s="8"/>
      <c r="R1137" s="8"/>
      <c r="S1137" s="8"/>
      <c r="T1137" s="8"/>
      <c r="U1137" s="8"/>
      <c r="V1137" s="8"/>
      <c r="W1137" s="8"/>
      <c r="X1137" s="8"/>
      <c r="Y1137" s="8"/>
      <c r="Z1137" s="8"/>
      <c r="AA1137" s="8"/>
      <c r="AB1137" s="8"/>
      <c r="AC1137" s="8"/>
      <c r="AD1137" s="8"/>
    </row>
    <row r="1138" spans="4:30" ht="13.9" customHeight="1">
      <c r="D1138" s="8"/>
      <c r="E1138" s="8"/>
      <c r="F1138" s="8"/>
      <c r="G1138" s="8"/>
      <c r="H1138" s="8"/>
      <c r="I1138" s="8"/>
      <c r="J1138" s="8"/>
      <c r="K1138" s="8"/>
      <c r="L1138" s="8"/>
      <c r="M1138" s="8"/>
      <c r="N1138" s="8"/>
      <c r="O1138" s="8"/>
      <c r="P1138" s="8"/>
      <c r="Q1138" s="8"/>
      <c r="R1138" s="8"/>
      <c r="S1138" s="8"/>
      <c r="T1138" s="8"/>
      <c r="U1138" s="8"/>
      <c r="V1138" s="8"/>
      <c r="W1138" s="8"/>
      <c r="X1138" s="8"/>
      <c r="Y1138" s="8"/>
      <c r="Z1138" s="8"/>
      <c r="AA1138" s="8"/>
      <c r="AB1138" s="8"/>
      <c r="AC1138" s="8"/>
      <c r="AD1138" s="8"/>
    </row>
    <row r="1139" spans="4:30" ht="13.9" customHeight="1">
      <c r="D1139" s="8"/>
      <c r="E1139" s="8"/>
      <c r="F1139" s="8"/>
      <c r="G1139" s="8"/>
      <c r="H1139" s="8"/>
      <c r="I1139" s="8"/>
      <c r="J1139" s="8"/>
      <c r="K1139" s="8"/>
      <c r="L1139" s="8"/>
      <c r="M1139" s="8"/>
      <c r="N1139" s="8"/>
      <c r="O1139" s="8"/>
      <c r="P1139" s="8"/>
      <c r="Q1139" s="8"/>
      <c r="R1139" s="8"/>
      <c r="S1139" s="8"/>
      <c r="T1139" s="8"/>
      <c r="U1139" s="8"/>
      <c r="V1139" s="8"/>
      <c r="W1139" s="8"/>
      <c r="X1139" s="8"/>
      <c r="Y1139" s="8"/>
      <c r="Z1139" s="8"/>
      <c r="AA1139" s="8"/>
      <c r="AB1139" s="8"/>
      <c r="AC1139" s="8"/>
      <c r="AD1139" s="8"/>
    </row>
    <row r="1140" spans="4:30" ht="13.9" customHeight="1">
      <c r="D1140" s="8"/>
      <c r="E1140" s="8"/>
      <c r="F1140" s="8"/>
      <c r="G1140" s="8"/>
      <c r="H1140" s="8"/>
      <c r="I1140" s="8"/>
      <c r="J1140" s="8"/>
      <c r="K1140" s="8"/>
      <c r="L1140" s="8"/>
      <c r="M1140" s="8"/>
      <c r="N1140" s="8"/>
      <c r="O1140" s="8"/>
      <c r="P1140" s="8"/>
      <c r="Q1140" s="8"/>
      <c r="R1140" s="8"/>
      <c r="S1140" s="8"/>
      <c r="T1140" s="8"/>
      <c r="U1140" s="8"/>
      <c r="V1140" s="8"/>
      <c r="W1140" s="8"/>
      <c r="X1140" s="8"/>
      <c r="Y1140" s="8"/>
      <c r="Z1140" s="8"/>
      <c r="AA1140" s="8"/>
      <c r="AB1140" s="8"/>
      <c r="AC1140" s="8"/>
      <c r="AD1140" s="8"/>
    </row>
    <row r="1141" spans="4:30" ht="13.9" customHeight="1">
      <c r="D1141" s="8"/>
      <c r="E1141" s="8"/>
      <c r="F1141" s="8"/>
      <c r="G1141" s="8"/>
      <c r="H1141" s="8"/>
      <c r="I1141" s="8"/>
      <c r="J1141" s="8"/>
      <c r="K1141" s="8"/>
      <c r="L1141" s="8"/>
      <c r="M1141" s="8"/>
      <c r="N1141" s="8"/>
      <c r="O1141" s="8"/>
      <c r="P1141" s="8"/>
      <c r="Q1141" s="8"/>
      <c r="R1141" s="8"/>
      <c r="S1141" s="8"/>
      <c r="T1141" s="8"/>
      <c r="U1141" s="8"/>
      <c r="V1141" s="8"/>
      <c r="W1141" s="8"/>
      <c r="X1141" s="8"/>
      <c r="Y1141" s="8"/>
      <c r="Z1141" s="8"/>
      <c r="AA1141" s="8"/>
      <c r="AB1141" s="8"/>
      <c r="AC1141" s="8"/>
      <c r="AD1141" s="8"/>
    </row>
    <row r="1142" spans="4:30" ht="13.9" customHeight="1">
      <c r="D1142" s="8"/>
      <c r="E1142" s="8"/>
      <c r="F1142" s="8"/>
      <c r="G1142" s="8"/>
      <c r="H1142" s="8"/>
      <c r="I1142" s="8"/>
      <c r="J1142" s="8"/>
      <c r="K1142" s="8"/>
      <c r="L1142" s="8"/>
      <c r="M1142" s="8"/>
      <c r="N1142" s="8"/>
      <c r="O1142" s="8"/>
      <c r="P1142" s="8"/>
      <c r="Q1142" s="8"/>
      <c r="R1142" s="8"/>
      <c r="S1142" s="8"/>
      <c r="T1142" s="8"/>
      <c r="U1142" s="8"/>
      <c r="V1142" s="8"/>
      <c r="W1142" s="8"/>
      <c r="X1142" s="8"/>
      <c r="Y1142" s="8"/>
      <c r="Z1142" s="8"/>
      <c r="AA1142" s="8"/>
      <c r="AB1142" s="8"/>
      <c r="AC1142" s="8"/>
      <c r="AD1142" s="8"/>
    </row>
    <row r="1143" spans="4:30" ht="13.9" customHeight="1">
      <c r="D1143" s="8"/>
      <c r="E1143" s="8"/>
      <c r="F1143" s="8"/>
      <c r="G1143" s="8"/>
      <c r="H1143" s="8"/>
      <c r="I1143" s="8"/>
      <c r="J1143" s="8"/>
      <c r="K1143" s="8"/>
      <c r="L1143" s="8"/>
      <c r="M1143" s="8"/>
      <c r="N1143" s="8"/>
      <c r="O1143" s="8"/>
      <c r="P1143" s="8"/>
      <c r="Q1143" s="8"/>
      <c r="R1143" s="8"/>
      <c r="S1143" s="8"/>
      <c r="T1143" s="8"/>
      <c r="U1143" s="8"/>
      <c r="V1143" s="8"/>
      <c r="W1143" s="8"/>
      <c r="X1143" s="8"/>
      <c r="Y1143" s="8"/>
      <c r="Z1143" s="8"/>
      <c r="AA1143" s="8"/>
      <c r="AB1143" s="8"/>
      <c r="AC1143" s="8"/>
      <c r="AD1143" s="8"/>
    </row>
    <row r="1144" spans="4:30" ht="13.9" customHeight="1">
      <c r="D1144" s="8"/>
      <c r="E1144" s="8"/>
      <c r="F1144" s="8"/>
      <c r="G1144" s="8"/>
      <c r="H1144" s="8"/>
      <c r="I1144" s="8"/>
      <c r="J1144" s="8"/>
      <c r="K1144" s="8"/>
      <c r="L1144" s="8"/>
      <c r="M1144" s="8"/>
      <c r="N1144" s="8"/>
      <c r="O1144" s="8"/>
      <c r="P1144" s="8"/>
      <c r="Q1144" s="8"/>
      <c r="R1144" s="8"/>
      <c r="S1144" s="8"/>
      <c r="T1144" s="8"/>
      <c r="U1144" s="8"/>
      <c r="V1144" s="8"/>
      <c r="W1144" s="8"/>
      <c r="X1144" s="8"/>
      <c r="Y1144" s="8"/>
      <c r="Z1144" s="8"/>
      <c r="AA1144" s="8"/>
      <c r="AB1144" s="8"/>
      <c r="AC1144" s="8"/>
      <c r="AD1144" s="8"/>
    </row>
    <row r="1145" spans="4:30" ht="13.9" customHeight="1">
      <c r="D1145" s="8"/>
      <c r="E1145" s="8"/>
      <c r="F1145" s="8"/>
      <c r="G1145" s="8"/>
      <c r="H1145" s="8"/>
      <c r="I1145" s="8"/>
      <c r="J1145" s="8"/>
      <c r="K1145" s="8"/>
      <c r="L1145" s="8"/>
      <c r="M1145" s="8"/>
      <c r="N1145" s="8"/>
      <c r="O1145" s="8"/>
      <c r="P1145" s="8"/>
      <c r="Q1145" s="8"/>
      <c r="R1145" s="8"/>
      <c r="S1145" s="8"/>
      <c r="T1145" s="8"/>
      <c r="U1145" s="8"/>
      <c r="V1145" s="8"/>
      <c r="W1145" s="8"/>
      <c r="X1145" s="8"/>
      <c r="Y1145" s="8"/>
      <c r="Z1145" s="8"/>
      <c r="AA1145" s="8"/>
      <c r="AB1145" s="8"/>
      <c r="AC1145" s="8"/>
      <c r="AD1145" s="8"/>
    </row>
    <row r="1146" spans="4:30" ht="13.9" customHeight="1">
      <c r="D1146" s="8"/>
      <c r="E1146" s="8"/>
      <c r="F1146" s="8"/>
      <c r="G1146" s="8"/>
      <c r="H1146" s="8"/>
      <c r="I1146" s="8"/>
      <c r="J1146" s="8"/>
      <c r="K1146" s="8"/>
      <c r="L1146" s="8"/>
      <c r="M1146" s="8"/>
      <c r="N1146" s="8"/>
      <c r="O1146" s="8"/>
      <c r="P1146" s="8"/>
      <c r="Q1146" s="8"/>
      <c r="R1146" s="8"/>
      <c r="S1146" s="8"/>
      <c r="T1146" s="8"/>
      <c r="U1146" s="8"/>
      <c r="V1146" s="8"/>
      <c r="W1146" s="8"/>
      <c r="X1146" s="8"/>
      <c r="Y1146" s="8"/>
      <c r="Z1146" s="8"/>
      <c r="AA1146" s="8"/>
      <c r="AB1146" s="8"/>
      <c r="AC1146" s="8"/>
      <c r="AD1146" s="8"/>
    </row>
    <row r="1147" spans="4:30" ht="13.9" customHeight="1">
      <c r="D1147" s="8"/>
      <c r="E1147" s="8"/>
      <c r="F1147" s="8"/>
      <c r="G1147" s="8"/>
      <c r="H1147" s="8"/>
      <c r="I1147" s="8"/>
      <c r="J1147" s="8"/>
      <c r="K1147" s="8"/>
      <c r="L1147" s="8"/>
      <c r="M1147" s="8"/>
      <c r="N1147" s="8"/>
      <c r="O1147" s="8"/>
      <c r="P1147" s="8"/>
      <c r="Q1147" s="8"/>
      <c r="R1147" s="8"/>
      <c r="S1147" s="8"/>
      <c r="T1147" s="8"/>
      <c r="U1147" s="8"/>
      <c r="V1147" s="8"/>
      <c r="W1147" s="8"/>
      <c r="X1147" s="8"/>
      <c r="Y1147" s="8"/>
      <c r="Z1147" s="8"/>
      <c r="AA1147" s="8"/>
      <c r="AB1147" s="8"/>
      <c r="AC1147" s="8"/>
      <c r="AD1147" s="8"/>
    </row>
    <row r="1148" spans="4:30" ht="13.9" customHeight="1">
      <c r="D1148" s="8"/>
      <c r="E1148" s="8"/>
      <c r="F1148" s="8"/>
      <c r="G1148" s="8"/>
      <c r="H1148" s="8"/>
      <c r="I1148" s="8"/>
      <c r="J1148" s="8"/>
      <c r="K1148" s="8"/>
      <c r="L1148" s="8"/>
      <c r="M1148" s="8"/>
      <c r="N1148" s="8"/>
      <c r="O1148" s="8"/>
      <c r="P1148" s="8"/>
      <c r="Q1148" s="8"/>
      <c r="R1148" s="8"/>
      <c r="S1148" s="8"/>
      <c r="T1148" s="8"/>
      <c r="U1148" s="8"/>
      <c r="V1148" s="8"/>
      <c r="W1148" s="8"/>
      <c r="X1148" s="8"/>
      <c r="Y1148" s="8"/>
      <c r="Z1148" s="8"/>
      <c r="AA1148" s="8"/>
      <c r="AB1148" s="8"/>
      <c r="AC1148" s="8"/>
      <c r="AD1148" s="8"/>
    </row>
    <row r="1149" spans="4:30" ht="13.9" customHeight="1">
      <c r="D1149" s="8"/>
      <c r="E1149" s="8"/>
      <c r="F1149" s="8"/>
      <c r="G1149" s="8"/>
      <c r="H1149" s="8"/>
      <c r="I1149" s="8"/>
      <c r="J1149" s="8"/>
      <c r="K1149" s="8"/>
      <c r="L1149" s="8"/>
      <c r="M1149" s="8"/>
      <c r="N1149" s="8"/>
      <c r="O1149" s="8"/>
      <c r="P1149" s="8"/>
      <c r="Q1149" s="8"/>
      <c r="R1149" s="8"/>
      <c r="S1149" s="8"/>
      <c r="T1149" s="8"/>
      <c r="U1149" s="8"/>
      <c r="V1149" s="8"/>
      <c r="W1149" s="8"/>
      <c r="X1149" s="8"/>
      <c r="Y1149" s="8"/>
      <c r="Z1149" s="8"/>
      <c r="AA1149" s="8"/>
      <c r="AB1149" s="8"/>
      <c r="AC1149" s="8"/>
      <c r="AD1149" s="8"/>
    </row>
    <row r="1150" spans="4:30" ht="13.9" customHeight="1">
      <c r="D1150" s="8"/>
      <c r="E1150" s="8"/>
      <c r="F1150" s="8"/>
      <c r="G1150" s="8"/>
      <c r="H1150" s="8"/>
      <c r="I1150" s="8"/>
      <c r="J1150" s="8"/>
      <c r="K1150" s="8"/>
      <c r="L1150" s="8"/>
      <c r="M1150" s="8"/>
      <c r="N1150" s="8"/>
      <c r="O1150" s="8"/>
      <c r="P1150" s="8"/>
      <c r="Q1150" s="8"/>
      <c r="R1150" s="8"/>
      <c r="S1150" s="8"/>
      <c r="T1150" s="8"/>
      <c r="U1150" s="8"/>
      <c r="V1150" s="8"/>
      <c r="W1150" s="8"/>
      <c r="X1150" s="8"/>
      <c r="Y1150" s="8"/>
      <c r="Z1150" s="8"/>
      <c r="AA1150" s="8"/>
      <c r="AB1150" s="8"/>
      <c r="AC1150" s="8"/>
      <c r="AD1150" s="8"/>
    </row>
    <row r="1151" spans="4:30" ht="13.9" customHeight="1">
      <c r="D1151" s="8"/>
      <c r="E1151" s="8"/>
      <c r="F1151" s="8"/>
      <c r="G1151" s="8"/>
      <c r="H1151" s="8"/>
      <c r="I1151" s="8"/>
      <c r="J1151" s="8"/>
      <c r="K1151" s="8"/>
      <c r="L1151" s="8"/>
      <c r="M1151" s="8"/>
      <c r="N1151" s="8"/>
      <c r="O1151" s="8"/>
      <c r="P1151" s="8"/>
      <c r="Q1151" s="8"/>
      <c r="R1151" s="8"/>
      <c r="S1151" s="8"/>
      <c r="T1151" s="8"/>
      <c r="U1151" s="8"/>
      <c r="V1151" s="8"/>
      <c r="W1151" s="8"/>
      <c r="X1151" s="8"/>
      <c r="Y1151" s="8"/>
      <c r="Z1151" s="8"/>
      <c r="AA1151" s="8"/>
      <c r="AB1151" s="8"/>
      <c r="AC1151" s="8"/>
      <c r="AD1151" s="8"/>
    </row>
    <row r="1152" spans="4:30" ht="13.9" customHeight="1">
      <c r="D1152" s="8"/>
      <c r="E1152" s="8"/>
      <c r="F1152" s="8"/>
      <c r="G1152" s="8"/>
      <c r="H1152" s="8"/>
      <c r="I1152" s="8"/>
      <c r="J1152" s="8"/>
      <c r="K1152" s="8"/>
      <c r="L1152" s="8"/>
      <c r="M1152" s="8"/>
      <c r="N1152" s="8"/>
      <c r="O1152" s="8"/>
      <c r="P1152" s="8"/>
      <c r="Q1152" s="8"/>
      <c r="R1152" s="8"/>
      <c r="S1152" s="8"/>
      <c r="T1152" s="8"/>
      <c r="U1152" s="8"/>
      <c r="V1152" s="8"/>
      <c r="W1152" s="8"/>
      <c r="X1152" s="8"/>
      <c r="Y1152" s="8"/>
      <c r="Z1152" s="8"/>
      <c r="AA1152" s="8"/>
      <c r="AB1152" s="8"/>
      <c r="AC1152" s="8"/>
      <c r="AD1152" s="8"/>
    </row>
    <row r="1153" spans="4:30" ht="13.9" customHeight="1">
      <c r="D1153" s="8"/>
      <c r="E1153" s="8"/>
      <c r="F1153" s="8"/>
      <c r="G1153" s="8"/>
      <c r="H1153" s="8"/>
      <c r="I1153" s="8"/>
      <c r="J1153" s="8"/>
      <c r="K1153" s="8"/>
      <c r="L1153" s="8"/>
      <c r="M1153" s="8"/>
      <c r="N1153" s="8"/>
      <c r="O1153" s="8"/>
      <c r="P1153" s="8"/>
      <c r="Q1153" s="8"/>
      <c r="R1153" s="8"/>
      <c r="S1153" s="8"/>
      <c r="T1153" s="8"/>
      <c r="U1153" s="8"/>
      <c r="V1153" s="8"/>
      <c r="W1153" s="8"/>
      <c r="X1153" s="8"/>
      <c r="Y1153" s="8"/>
      <c r="Z1153" s="8"/>
      <c r="AA1153" s="8"/>
      <c r="AB1153" s="8"/>
      <c r="AC1153" s="8"/>
      <c r="AD1153" s="8"/>
    </row>
    <row r="1154" spans="4:30" ht="13.9" customHeight="1">
      <c r="D1154" s="8"/>
      <c r="E1154" s="8"/>
      <c r="F1154" s="8"/>
      <c r="G1154" s="8"/>
      <c r="H1154" s="8"/>
      <c r="I1154" s="8"/>
      <c r="J1154" s="8"/>
      <c r="K1154" s="8"/>
      <c r="L1154" s="8"/>
      <c r="M1154" s="8"/>
      <c r="N1154" s="8"/>
      <c r="O1154" s="8"/>
      <c r="P1154" s="8"/>
      <c r="Q1154" s="8"/>
      <c r="R1154" s="8"/>
      <c r="S1154" s="8"/>
      <c r="T1154" s="8"/>
      <c r="U1154" s="8"/>
      <c r="V1154" s="8"/>
      <c r="W1154" s="8"/>
      <c r="X1154" s="8"/>
      <c r="Y1154" s="8"/>
      <c r="Z1154" s="8"/>
      <c r="AA1154" s="8"/>
      <c r="AB1154" s="8"/>
      <c r="AC1154" s="8"/>
      <c r="AD1154" s="8"/>
    </row>
    <row r="1155" spans="4:30" ht="13.9" customHeight="1">
      <c r="D1155" s="8"/>
      <c r="E1155" s="8"/>
      <c r="F1155" s="8"/>
      <c r="G1155" s="8"/>
      <c r="H1155" s="8"/>
      <c r="I1155" s="8"/>
      <c r="J1155" s="8"/>
      <c r="K1155" s="8"/>
      <c r="L1155" s="8"/>
      <c r="M1155" s="8"/>
      <c r="N1155" s="8"/>
      <c r="O1155" s="8"/>
      <c r="P1155" s="8"/>
      <c r="Q1155" s="8"/>
      <c r="R1155" s="8"/>
      <c r="S1155" s="8"/>
      <c r="T1155" s="8"/>
      <c r="U1155" s="8"/>
      <c r="V1155" s="8"/>
      <c r="W1155" s="8"/>
      <c r="X1155" s="8"/>
      <c r="Y1155" s="8"/>
      <c r="Z1155" s="8"/>
      <c r="AA1155" s="8"/>
      <c r="AB1155" s="8"/>
      <c r="AC1155" s="8"/>
      <c r="AD1155" s="8"/>
    </row>
    <row r="1156" spans="4:30" ht="13.9" customHeight="1">
      <c r="D1156" s="8"/>
      <c r="E1156" s="8"/>
      <c r="F1156" s="8"/>
      <c r="G1156" s="8"/>
      <c r="H1156" s="8"/>
      <c r="I1156" s="8"/>
      <c r="J1156" s="8"/>
      <c r="K1156" s="8"/>
      <c r="L1156" s="8"/>
      <c r="M1156" s="8"/>
      <c r="N1156" s="8"/>
      <c r="O1156" s="8"/>
      <c r="P1156" s="8"/>
      <c r="Q1156" s="8"/>
      <c r="R1156" s="8"/>
      <c r="S1156" s="8"/>
      <c r="T1156" s="8"/>
      <c r="U1156" s="8"/>
      <c r="V1156" s="8"/>
      <c r="W1156" s="8"/>
      <c r="X1156" s="8"/>
      <c r="Y1156" s="8"/>
      <c r="Z1156" s="8"/>
      <c r="AA1156" s="8"/>
      <c r="AB1156" s="8"/>
      <c r="AC1156" s="8"/>
      <c r="AD1156" s="8"/>
    </row>
    <row r="1157" spans="4:30" ht="13.9" customHeight="1">
      <c r="D1157" s="8"/>
      <c r="E1157" s="8"/>
      <c r="F1157" s="8"/>
      <c r="G1157" s="8"/>
      <c r="H1157" s="8"/>
      <c r="I1157" s="8"/>
      <c r="J1157" s="8"/>
      <c r="K1157" s="8"/>
      <c r="L1157" s="8"/>
      <c r="M1157" s="8"/>
      <c r="N1157" s="8"/>
      <c r="O1157" s="8"/>
      <c r="P1157" s="8"/>
      <c r="Q1157" s="8"/>
      <c r="R1157" s="8"/>
      <c r="S1157" s="8"/>
      <c r="T1157" s="8"/>
      <c r="U1157" s="8"/>
      <c r="V1157" s="8"/>
      <c r="W1157" s="8"/>
      <c r="X1157" s="8"/>
      <c r="Y1157" s="8"/>
      <c r="Z1157" s="8"/>
      <c r="AA1157" s="8"/>
      <c r="AB1157" s="8"/>
      <c r="AC1157" s="8"/>
      <c r="AD1157" s="8"/>
    </row>
    <row r="1158" spans="4:30" ht="13.9" customHeight="1">
      <c r="D1158" s="8"/>
      <c r="E1158" s="8"/>
      <c r="F1158" s="8"/>
      <c r="G1158" s="8"/>
      <c r="H1158" s="8"/>
      <c r="I1158" s="8"/>
      <c r="J1158" s="8"/>
      <c r="K1158" s="8"/>
      <c r="L1158" s="8"/>
      <c r="M1158" s="8"/>
      <c r="N1158" s="8"/>
      <c r="O1158" s="8"/>
      <c r="P1158" s="8"/>
      <c r="Q1158" s="8"/>
      <c r="R1158" s="8"/>
      <c r="S1158" s="8"/>
      <c r="T1158" s="8"/>
      <c r="U1158" s="8"/>
      <c r="V1158" s="8"/>
      <c r="W1158" s="8"/>
      <c r="X1158" s="8"/>
      <c r="Y1158" s="8"/>
      <c r="Z1158" s="8"/>
      <c r="AA1158" s="8"/>
      <c r="AB1158" s="8"/>
      <c r="AC1158" s="8"/>
      <c r="AD1158" s="8"/>
    </row>
    <row r="1159" spans="4:30" ht="13.9" customHeight="1">
      <c r="D1159" s="8"/>
      <c r="E1159" s="8"/>
      <c r="F1159" s="8"/>
      <c r="G1159" s="8"/>
      <c r="H1159" s="8"/>
      <c r="I1159" s="8"/>
      <c r="J1159" s="8"/>
      <c r="K1159" s="8"/>
      <c r="L1159" s="8"/>
      <c r="M1159" s="8"/>
      <c r="N1159" s="8"/>
      <c r="O1159" s="8"/>
      <c r="P1159" s="8"/>
      <c r="Q1159" s="8"/>
      <c r="R1159" s="8"/>
      <c r="S1159" s="8"/>
      <c r="T1159" s="8"/>
      <c r="U1159" s="8"/>
      <c r="V1159" s="8"/>
      <c r="W1159" s="8"/>
      <c r="X1159" s="8"/>
      <c r="Y1159" s="8"/>
      <c r="Z1159" s="8"/>
      <c r="AA1159" s="8"/>
      <c r="AB1159" s="8"/>
      <c r="AC1159" s="8"/>
      <c r="AD1159" s="8"/>
    </row>
    <row r="1160" spans="4:30" ht="13.9" customHeight="1">
      <c r="D1160" s="8"/>
      <c r="E1160" s="8"/>
      <c r="F1160" s="8"/>
      <c r="G1160" s="8"/>
      <c r="H1160" s="8"/>
      <c r="I1160" s="8"/>
      <c r="J1160" s="8"/>
      <c r="K1160" s="8"/>
      <c r="L1160" s="8"/>
      <c r="M1160" s="8"/>
      <c r="N1160" s="8"/>
      <c r="O1160" s="8"/>
      <c r="P1160" s="8"/>
      <c r="Q1160" s="8"/>
      <c r="R1160" s="8"/>
      <c r="S1160" s="8"/>
      <c r="T1160" s="8"/>
      <c r="U1160" s="8"/>
      <c r="V1160" s="8"/>
      <c r="W1160" s="8"/>
      <c r="X1160" s="8"/>
      <c r="Y1160" s="8"/>
      <c r="Z1160" s="8"/>
      <c r="AA1160" s="8"/>
      <c r="AB1160" s="8"/>
      <c r="AC1160" s="8"/>
      <c r="AD1160" s="8"/>
    </row>
    <row r="1161" spans="4:30" ht="13.9" customHeight="1">
      <c r="D1161" s="8"/>
      <c r="E1161" s="8"/>
      <c r="F1161" s="8"/>
      <c r="G1161" s="8"/>
      <c r="H1161" s="8"/>
      <c r="I1161" s="8"/>
      <c r="J1161" s="8"/>
      <c r="K1161" s="8"/>
      <c r="L1161" s="8"/>
      <c r="M1161" s="8"/>
      <c r="N1161" s="8"/>
      <c r="O1161" s="8"/>
      <c r="P1161" s="8"/>
      <c r="Q1161" s="8"/>
      <c r="R1161" s="8"/>
      <c r="S1161" s="8"/>
      <c r="T1161" s="8"/>
      <c r="U1161" s="8"/>
      <c r="V1161" s="8"/>
      <c r="W1161" s="8"/>
      <c r="X1161" s="8"/>
      <c r="Y1161" s="8"/>
      <c r="Z1161" s="8"/>
      <c r="AA1161" s="8"/>
      <c r="AB1161" s="8"/>
      <c r="AC1161" s="8"/>
      <c r="AD1161" s="8"/>
    </row>
    <row r="1162" spans="4:30" ht="13.9" customHeight="1">
      <c r="D1162" s="8"/>
      <c r="E1162" s="8"/>
      <c r="F1162" s="8"/>
      <c r="G1162" s="8"/>
      <c r="H1162" s="8"/>
      <c r="I1162" s="8"/>
      <c r="J1162" s="8"/>
      <c r="K1162" s="8"/>
      <c r="L1162" s="8"/>
      <c r="M1162" s="8"/>
      <c r="N1162" s="8"/>
      <c r="O1162" s="8"/>
      <c r="P1162" s="8"/>
      <c r="Q1162" s="8"/>
      <c r="R1162" s="8"/>
      <c r="S1162" s="8"/>
      <c r="T1162" s="8"/>
      <c r="U1162" s="8"/>
      <c r="V1162" s="8"/>
      <c r="W1162" s="8"/>
      <c r="X1162" s="8"/>
      <c r="Y1162" s="8"/>
      <c r="Z1162" s="8"/>
      <c r="AA1162" s="8"/>
      <c r="AB1162" s="8"/>
      <c r="AC1162" s="8"/>
      <c r="AD1162" s="8"/>
    </row>
    <row r="1163" spans="4:30" ht="13.9" customHeight="1">
      <c r="D1163" s="8"/>
      <c r="E1163" s="8"/>
      <c r="F1163" s="8"/>
      <c r="G1163" s="8"/>
      <c r="H1163" s="8"/>
      <c r="I1163" s="8"/>
      <c r="J1163" s="8"/>
      <c r="K1163" s="8"/>
      <c r="L1163" s="8"/>
      <c r="M1163" s="8"/>
      <c r="N1163" s="8"/>
      <c r="O1163" s="8"/>
      <c r="P1163" s="8"/>
      <c r="Q1163" s="8"/>
      <c r="R1163" s="8"/>
      <c r="S1163" s="8"/>
      <c r="T1163" s="8"/>
      <c r="U1163" s="8"/>
      <c r="V1163" s="8"/>
      <c r="W1163" s="8"/>
      <c r="X1163" s="8"/>
      <c r="Y1163" s="8"/>
      <c r="Z1163" s="8"/>
      <c r="AA1163" s="8"/>
      <c r="AB1163" s="8"/>
      <c r="AC1163" s="8"/>
      <c r="AD1163" s="8"/>
    </row>
    <row r="1164" spans="4:30" ht="13.9" customHeight="1">
      <c r="D1164" s="8"/>
      <c r="E1164" s="8"/>
      <c r="F1164" s="8"/>
      <c r="G1164" s="8"/>
      <c r="H1164" s="8"/>
      <c r="I1164" s="8"/>
      <c r="J1164" s="8"/>
      <c r="K1164" s="8"/>
      <c r="L1164" s="8"/>
      <c r="M1164" s="8"/>
      <c r="N1164" s="8"/>
      <c r="O1164" s="8"/>
      <c r="P1164" s="8"/>
      <c r="Q1164" s="8"/>
      <c r="R1164" s="8"/>
      <c r="S1164" s="8"/>
      <c r="T1164" s="8"/>
      <c r="U1164" s="8"/>
      <c r="V1164" s="8"/>
      <c r="W1164" s="8"/>
      <c r="X1164" s="8"/>
      <c r="Y1164" s="8"/>
      <c r="Z1164" s="8"/>
      <c r="AA1164" s="8"/>
      <c r="AB1164" s="8"/>
      <c r="AC1164" s="8"/>
      <c r="AD1164" s="8"/>
    </row>
    <row r="1165" spans="4:30" ht="13.9" customHeight="1">
      <c r="D1165" s="8"/>
      <c r="E1165" s="8"/>
      <c r="F1165" s="8"/>
      <c r="G1165" s="8"/>
      <c r="H1165" s="8"/>
      <c r="I1165" s="8"/>
      <c r="J1165" s="8"/>
      <c r="K1165" s="8"/>
      <c r="L1165" s="8"/>
      <c r="M1165" s="8"/>
      <c r="N1165" s="8"/>
      <c r="O1165" s="8"/>
      <c r="P1165" s="8"/>
      <c r="Q1165" s="8"/>
      <c r="R1165" s="8"/>
      <c r="S1165" s="8"/>
      <c r="T1165" s="8"/>
      <c r="U1165" s="8"/>
      <c r="V1165" s="8"/>
      <c r="W1165" s="8"/>
      <c r="X1165" s="8"/>
      <c r="Y1165" s="8"/>
      <c r="Z1165" s="8"/>
      <c r="AA1165" s="8"/>
      <c r="AB1165" s="8"/>
      <c r="AC1165" s="8"/>
      <c r="AD1165" s="8"/>
    </row>
    <row r="1166" spans="4:30" ht="13.9" customHeight="1">
      <c r="D1166" s="8"/>
      <c r="E1166" s="8"/>
      <c r="F1166" s="8"/>
      <c r="G1166" s="8"/>
      <c r="H1166" s="8"/>
      <c r="I1166" s="8"/>
      <c r="J1166" s="8"/>
      <c r="K1166" s="8"/>
      <c r="L1166" s="8"/>
      <c r="M1166" s="8"/>
      <c r="N1166" s="8"/>
      <c r="O1166" s="8"/>
      <c r="P1166" s="8"/>
      <c r="Q1166" s="8"/>
      <c r="R1166" s="8"/>
      <c r="S1166" s="8"/>
      <c r="T1166" s="8"/>
      <c r="U1166" s="8"/>
      <c r="V1166" s="8"/>
      <c r="W1166" s="8"/>
      <c r="X1166" s="8"/>
      <c r="Y1166" s="8"/>
      <c r="Z1166" s="8"/>
      <c r="AA1166" s="8"/>
      <c r="AB1166" s="8"/>
      <c r="AC1166" s="8"/>
      <c r="AD1166" s="8"/>
    </row>
    <row r="1167" spans="4:30" ht="13.9" customHeight="1">
      <c r="D1167" s="8"/>
      <c r="E1167" s="8"/>
      <c r="F1167" s="8"/>
      <c r="G1167" s="8"/>
      <c r="H1167" s="8"/>
      <c r="I1167" s="8"/>
      <c r="J1167" s="8"/>
      <c r="K1167" s="8"/>
      <c r="L1167" s="8"/>
      <c r="M1167" s="8"/>
      <c r="N1167" s="8"/>
      <c r="O1167" s="8"/>
      <c r="P1167" s="8"/>
      <c r="Q1167" s="8"/>
      <c r="R1167" s="8"/>
      <c r="S1167" s="8"/>
      <c r="T1167" s="8"/>
      <c r="U1167" s="8"/>
      <c r="V1167" s="8"/>
      <c r="W1167" s="8"/>
      <c r="X1167" s="8"/>
      <c r="Y1167" s="8"/>
      <c r="Z1167" s="8"/>
      <c r="AA1167" s="8"/>
      <c r="AB1167" s="8"/>
      <c r="AC1167" s="8"/>
      <c r="AD1167" s="8"/>
    </row>
    <row r="1168" spans="4:30" ht="13.9" customHeight="1">
      <c r="D1168" s="8"/>
      <c r="E1168" s="8"/>
      <c r="F1168" s="8"/>
      <c r="G1168" s="8"/>
      <c r="H1168" s="8"/>
      <c r="I1168" s="8"/>
      <c r="J1168" s="8"/>
      <c r="K1168" s="8"/>
      <c r="L1168" s="8"/>
      <c r="M1168" s="8"/>
      <c r="N1168" s="8"/>
      <c r="O1168" s="8"/>
      <c r="P1168" s="8"/>
      <c r="Q1168" s="8"/>
      <c r="R1168" s="8"/>
      <c r="S1168" s="8"/>
      <c r="T1168" s="8"/>
      <c r="U1168" s="8"/>
      <c r="V1168" s="8"/>
      <c r="W1168" s="8"/>
      <c r="X1168" s="8"/>
      <c r="Y1168" s="8"/>
      <c r="Z1168" s="8"/>
      <c r="AA1168" s="8"/>
      <c r="AB1168" s="8"/>
      <c r="AC1168" s="8"/>
      <c r="AD1168" s="8"/>
    </row>
    <row r="1169" spans="4:30" ht="13.9" customHeight="1">
      <c r="D1169" s="8"/>
      <c r="E1169" s="8"/>
      <c r="F1169" s="8"/>
      <c r="G1169" s="8"/>
      <c r="H1169" s="8"/>
      <c r="I1169" s="8"/>
      <c r="J1169" s="8"/>
      <c r="K1169" s="8"/>
      <c r="L1169" s="8"/>
      <c r="M1169" s="8"/>
      <c r="N1169" s="8"/>
      <c r="O1169" s="8"/>
      <c r="P1169" s="8"/>
      <c r="Q1169" s="8"/>
      <c r="R1169" s="8"/>
      <c r="S1169" s="8"/>
      <c r="T1169" s="8"/>
      <c r="U1169" s="8"/>
      <c r="V1169" s="8"/>
      <c r="W1169" s="8"/>
      <c r="X1169" s="8"/>
      <c r="Y1169" s="8"/>
      <c r="Z1169" s="8"/>
      <c r="AA1169" s="8"/>
      <c r="AB1169" s="8"/>
      <c r="AC1169" s="8"/>
      <c r="AD1169" s="8"/>
    </row>
    <row r="1170" spans="4:30" ht="13.9" customHeight="1">
      <c r="D1170" s="8"/>
      <c r="E1170" s="8"/>
      <c r="F1170" s="8"/>
      <c r="G1170" s="8"/>
      <c r="H1170" s="8"/>
      <c r="I1170" s="8"/>
      <c r="J1170" s="8"/>
      <c r="K1170" s="8"/>
      <c r="L1170" s="8"/>
      <c r="M1170" s="8"/>
      <c r="N1170" s="8"/>
      <c r="O1170" s="8"/>
      <c r="P1170" s="8"/>
      <c r="Q1170" s="8"/>
      <c r="R1170" s="8"/>
      <c r="S1170" s="8"/>
      <c r="T1170" s="8"/>
      <c r="U1170" s="8"/>
      <c r="V1170" s="8"/>
      <c r="W1170" s="8"/>
      <c r="X1170" s="8"/>
      <c r="Y1170" s="8"/>
      <c r="Z1170" s="8"/>
      <c r="AA1170" s="8"/>
      <c r="AB1170" s="8"/>
      <c r="AC1170" s="8"/>
      <c r="AD1170" s="8"/>
    </row>
    <row r="1171" spans="4:30" ht="13.9" customHeight="1">
      <c r="D1171" s="8"/>
      <c r="E1171" s="8"/>
      <c r="F1171" s="8"/>
      <c r="G1171" s="8"/>
      <c r="H1171" s="8"/>
      <c r="I1171" s="8"/>
      <c r="J1171" s="8"/>
      <c r="K1171" s="8"/>
      <c r="L1171" s="8"/>
      <c r="M1171" s="8"/>
      <c r="N1171" s="8"/>
      <c r="O1171" s="8"/>
      <c r="P1171" s="8"/>
      <c r="Q1171" s="8"/>
      <c r="R1171" s="8"/>
      <c r="S1171" s="8"/>
      <c r="T1171" s="8"/>
      <c r="U1171" s="8"/>
      <c r="V1171" s="8"/>
      <c r="W1171" s="8"/>
      <c r="X1171" s="8"/>
      <c r="Y1171" s="8"/>
      <c r="Z1171" s="8"/>
      <c r="AA1171" s="8"/>
      <c r="AB1171" s="8"/>
      <c r="AC1171" s="8"/>
      <c r="AD1171" s="8"/>
    </row>
    <row r="1172" spans="4:30" ht="13.9" customHeight="1">
      <c r="D1172" s="8"/>
      <c r="E1172" s="8"/>
      <c r="F1172" s="8"/>
      <c r="G1172" s="8"/>
      <c r="H1172" s="8"/>
      <c r="I1172" s="8"/>
      <c r="J1172" s="8"/>
      <c r="K1172" s="8"/>
      <c r="L1172" s="8"/>
      <c r="M1172" s="8"/>
      <c r="N1172" s="8"/>
      <c r="O1172" s="8"/>
      <c r="P1172" s="8"/>
      <c r="Q1172" s="8"/>
      <c r="R1172" s="8"/>
      <c r="S1172" s="8"/>
      <c r="T1172" s="8"/>
      <c r="U1172" s="8"/>
      <c r="V1172" s="8"/>
      <c r="W1172" s="8"/>
      <c r="X1172" s="8"/>
      <c r="Y1172" s="8"/>
      <c r="Z1172" s="8"/>
      <c r="AA1172" s="8"/>
      <c r="AB1172" s="8"/>
      <c r="AC1172" s="8"/>
      <c r="AD1172" s="8"/>
    </row>
    <row r="1173" spans="4:30" ht="13.9" customHeight="1">
      <c r="D1173" s="8"/>
      <c r="E1173" s="8"/>
      <c r="F1173" s="8"/>
      <c r="G1173" s="8"/>
      <c r="H1173" s="8"/>
      <c r="I1173" s="8"/>
      <c r="J1173" s="8"/>
      <c r="K1173" s="8"/>
      <c r="L1173" s="8"/>
      <c r="M1173" s="8"/>
      <c r="N1173" s="8"/>
      <c r="O1173" s="8"/>
      <c r="P1173" s="8"/>
      <c r="Q1173" s="8"/>
      <c r="R1173" s="8"/>
      <c r="S1173" s="8"/>
      <c r="T1173" s="8"/>
      <c r="U1173" s="8"/>
      <c r="V1173" s="8"/>
      <c r="W1173" s="8"/>
      <c r="X1173" s="8"/>
      <c r="Y1173" s="8"/>
      <c r="Z1173" s="8"/>
      <c r="AA1173" s="8"/>
      <c r="AB1173" s="8"/>
      <c r="AC1173" s="8"/>
      <c r="AD1173" s="8"/>
    </row>
    <row r="1174" spans="4:30" ht="13.9" customHeight="1">
      <c r="D1174" s="8"/>
      <c r="E1174" s="8"/>
      <c r="F1174" s="8"/>
      <c r="G1174" s="8"/>
      <c r="H1174" s="8"/>
      <c r="I1174" s="8"/>
      <c r="J1174" s="8"/>
      <c r="K1174" s="8"/>
      <c r="L1174" s="8"/>
      <c r="M1174" s="8"/>
      <c r="N1174" s="8"/>
      <c r="O1174" s="8"/>
      <c r="P1174" s="8"/>
      <c r="Q1174" s="8"/>
      <c r="R1174" s="8"/>
      <c r="S1174" s="8"/>
      <c r="T1174" s="8"/>
      <c r="U1174" s="8"/>
      <c r="V1174" s="8"/>
      <c r="W1174" s="8"/>
      <c r="X1174" s="8"/>
      <c r="Y1174" s="8"/>
      <c r="Z1174" s="8"/>
      <c r="AA1174" s="8"/>
      <c r="AB1174" s="8"/>
      <c r="AC1174" s="8"/>
      <c r="AD1174" s="8"/>
    </row>
    <row r="1175" spans="4:30" ht="13.9" customHeight="1">
      <c r="D1175" s="8"/>
      <c r="E1175" s="8"/>
      <c r="F1175" s="8"/>
      <c r="G1175" s="8"/>
      <c r="H1175" s="8"/>
      <c r="I1175" s="8"/>
      <c r="J1175" s="8"/>
      <c r="K1175" s="8"/>
      <c r="L1175" s="8"/>
      <c r="M1175" s="8"/>
      <c r="N1175" s="8"/>
      <c r="O1175" s="8"/>
      <c r="P1175" s="8"/>
      <c r="Q1175" s="8"/>
      <c r="R1175" s="8"/>
      <c r="S1175" s="8"/>
      <c r="T1175" s="8"/>
      <c r="U1175" s="8"/>
      <c r="V1175" s="8"/>
      <c r="W1175" s="8"/>
      <c r="X1175" s="8"/>
      <c r="Y1175" s="8"/>
      <c r="Z1175" s="8"/>
      <c r="AA1175" s="8"/>
      <c r="AB1175" s="8"/>
      <c r="AC1175" s="8"/>
      <c r="AD1175" s="8"/>
    </row>
    <row r="1176" spans="4:30" ht="13.9" customHeight="1">
      <c r="D1176" s="8"/>
      <c r="E1176" s="8"/>
      <c r="F1176" s="8"/>
      <c r="G1176" s="8"/>
      <c r="H1176" s="8"/>
      <c r="I1176" s="8"/>
      <c r="J1176" s="8"/>
      <c r="K1176" s="8"/>
      <c r="L1176" s="8"/>
      <c r="M1176" s="8"/>
      <c r="N1176" s="8"/>
      <c r="O1176" s="8"/>
      <c r="P1176" s="8"/>
      <c r="Q1176" s="8"/>
      <c r="R1176" s="8"/>
      <c r="S1176" s="8"/>
      <c r="T1176" s="8"/>
      <c r="U1176" s="8"/>
      <c r="V1176" s="8"/>
      <c r="W1176" s="8"/>
      <c r="X1176" s="8"/>
      <c r="Y1176" s="8"/>
      <c r="Z1176" s="8"/>
      <c r="AA1176" s="8"/>
      <c r="AB1176" s="8"/>
      <c r="AC1176" s="8"/>
      <c r="AD1176" s="8"/>
    </row>
    <row r="1177" spans="4:30" ht="13.9" customHeight="1">
      <c r="D1177" s="8"/>
      <c r="E1177" s="8"/>
      <c r="F1177" s="8"/>
      <c r="G1177" s="8"/>
      <c r="H1177" s="8"/>
      <c r="I1177" s="8"/>
      <c r="J1177" s="8"/>
      <c r="K1177" s="8"/>
      <c r="L1177" s="8"/>
      <c r="M1177" s="8"/>
      <c r="N1177" s="8"/>
      <c r="O1177" s="8"/>
      <c r="P1177" s="8"/>
      <c r="Q1177" s="8"/>
      <c r="R1177" s="8"/>
      <c r="S1177" s="8"/>
      <c r="T1177" s="8"/>
      <c r="U1177" s="8"/>
      <c r="V1177" s="8"/>
      <c r="W1177" s="8"/>
      <c r="X1177" s="8"/>
      <c r="Y1177" s="8"/>
      <c r="Z1177" s="8"/>
      <c r="AA1177" s="8"/>
      <c r="AB1177" s="8"/>
      <c r="AC1177" s="8"/>
      <c r="AD1177" s="8"/>
    </row>
    <row r="1178" spans="4:30" ht="13.9" customHeight="1">
      <c r="D1178" s="8"/>
      <c r="E1178" s="8"/>
      <c r="F1178" s="8"/>
      <c r="G1178" s="8"/>
      <c r="H1178" s="8"/>
      <c r="I1178" s="8"/>
      <c r="J1178" s="8"/>
      <c r="K1178" s="8"/>
      <c r="L1178" s="8"/>
      <c r="M1178" s="8"/>
      <c r="N1178" s="8"/>
      <c r="O1178" s="8"/>
      <c r="P1178" s="8"/>
      <c r="Q1178" s="8"/>
      <c r="R1178" s="8"/>
      <c r="S1178" s="8"/>
      <c r="T1178" s="8"/>
      <c r="U1178" s="8"/>
      <c r="V1178" s="8"/>
      <c r="W1178" s="8"/>
      <c r="X1178" s="8"/>
      <c r="Y1178" s="8"/>
      <c r="Z1178" s="8"/>
      <c r="AA1178" s="8"/>
      <c r="AB1178" s="8"/>
      <c r="AC1178" s="8"/>
      <c r="AD1178" s="8"/>
    </row>
    <row r="1179" spans="4:30" ht="13.9" customHeight="1">
      <c r="D1179" s="8"/>
      <c r="E1179" s="8"/>
      <c r="F1179" s="8"/>
      <c r="G1179" s="8"/>
      <c r="H1179" s="8"/>
      <c r="I1179" s="8"/>
      <c r="J1179" s="8"/>
      <c r="K1179" s="8"/>
      <c r="L1179" s="8"/>
      <c r="M1179" s="8"/>
      <c r="N1179" s="8"/>
      <c r="O1179" s="8"/>
      <c r="P1179" s="8"/>
      <c r="Q1179" s="8"/>
      <c r="R1179" s="8"/>
      <c r="S1179" s="8"/>
      <c r="T1179" s="8"/>
      <c r="U1179" s="8"/>
      <c r="V1179" s="8"/>
      <c r="W1179" s="8"/>
      <c r="X1179" s="8"/>
      <c r="Y1179" s="8"/>
      <c r="Z1179" s="8"/>
      <c r="AA1179" s="8"/>
      <c r="AB1179" s="8"/>
      <c r="AC1179" s="8"/>
      <c r="AD1179" s="8"/>
    </row>
    <row r="1180" spans="4:30" ht="13.9" customHeight="1">
      <c r="D1180" s="8"/>
      <c r="E1180" s="8"/>
      <c r="F1180" s="8"/>
      <c r="G1180" s="8"/>
      <c r="H1180" s="8"/>
      <c r="I1180" s="8"/>
      <c r="J1180" s="8"/>
      <c r="K1180" s="8"/>
      <c r="L1180" s="8"/>
      <c r="M1180" s="8"/>
      <c r="N1180" s="8"/>
      <c r="O1180" s="8"/>
      <c r="P1180" s="8"/>
      <c r="Q1180" s="8"/>
      <c r="R1180" s="8"/>
      <c r="S1180" s="8"/>
      <c r="T1180" s="8"/>
      <c r="U1180" s="8"/>
      <c r="V1180" s="8"/>
      <c r="W1180" s="8"/>
      <c r="X1180" s="8"/>
      <c r="Y1180" s="8"/>
      <c r="Z1180" s="8"/>
      <c r="AA1180" s="8"/>
      <c r="AB1180" s="8"/>
      <c r="AC1180" s="8"/>
      <c r="AD1180" s="8"/>
    </row>
    <row r="1181" spans="4:30" ht="13.9" customHeight="1">
      <c r="D1181" s="8"/>
      <c r="E1181" s="8"/>
      <c r="F1181" s="8"/>
      <c r="G1181" s="8"/>
      <c r="H1181" s="8"/>
      <c r="I1181" s="8"/>
      <c r="J1181" s="8"/>
      <c r="K1181" s="8"/>
      <c r="L1181" s="8"/>
      <c r="M1181" s="8"/>
      <c r="N1181" s="8"/>
      <c r="O1181" s="8"/>
      <c r="P1181" s="8"/>
      <c r="Q1181" s="8"/>
      <c r="R1181" s="8"/>
      <c r="S1181" s="8"/>
      <c r="T1181" s="8"/>
      <c r="U1181" s="8"/>
      <c r="V1181" s="8"/>
      <c r="W1181" s="8"/>
      <c r="X1181" s="8"/>
      <c r="Y1181" s="8"/>
      <c r="Z1181" s="8"/>
      <c r="AA1181" s="8"/>
      <c r="AB1181" s="8"/>
      <c r="AC1181" s="8"/>
      <c r="AD1181" s="8"/>
    </row>
    <row r="1182" spans="4:30" ht="13.9" customHeight="1">
      <c r="D1182" s="8"/>
      <c r="E1182" s="8"/>
      <c r="F1182" s="8"/>
      <c r="G1182" s="8"/>
      <c r="H1182" s="8"/>
      <c r="I1182" s="8"/>
      <c r="J1182" s="8"/>
      <c r="K1182" s="8"/>
      <c r="L1182" s="8"/>
      <c r="M1182" s="8"/>
      <c r="N1182" s="8"/>
      <c r="O1182" s="8"/>
      <c r="P1182" s="8"/>
      <c r="Q1182" s="8"/>
      <c r="R1182" s="8"/>
      <c r="S1182" s="8"/>
      <c r="T1182" s="8"/>
      <c r="U1182" s="8"/>
      <c r="V1182" s="8"/>
      <c r="W1182" s="8"/>
      <c r="X1182" s="8"/>
      <c r="Y1182" s="8"/>
      <c r="Z1182" s="8"/>
      <c r="AA1182" s="8"/>
      <c r="AB1182" s="8"/>
      <c r="AC1182" s="8"/>
      <c r="AD1182" s="8"/>
    </row>
    <row r="1183" spans="4:30" ht="13.9" customHeight="1">
      <c r="D1183" s="8"/>
      <c r="E1183" s="8"/>
      <c r="F1183" s="8"/>
      <c r="G1183" s="8"/>
      <c r="H1183" s="8"/>
      <c r="I1183" s="8"/>
      <c r="J1183" s="8"/>
      <c r="K1183" s="8"/>
      <c r="L1183" s="8"/>
      <c r="M1183" s="8"/>
      <c r="N1183" s="8"/>
      <c r="O1183" s="8"/>
      <c r="P1183" s="8"/>
      <c r="Q1183" s="8"/>
      <c r="R1183" s="8"/>
      <c r="S1183" s="8"/>
      <c r="T1183" s="8"/>
      <c r="U1183" s="8"/>
      <c r="V1183" s="8"/>
      <c r="W1183" s="8"/>
      <c r="X1183" s="8"/>
      <c r="Y1183" s="8"/>
      <c r="Z1183" s="8"/>
      <c r="AA1183" s="8"/>
      <c r="AB1183" s="8"/>
      <c r="AC1183" s="8"/>
      <c r="AD1183" s="8"/>
    </row>
    <row r="1184" spans="4:30" ht="13.9" customHeight="1">
      <c r="D1184" s="8"/>
      <c r="E1184" s="8"/>
      <c r="F1184" s="8"/>
      <c r="G1184" s="8"/>
      <c r="H1184" s="8"/>
      <c r="I1184" s="8"/>
      <c r="J1184" s="8"/>
      <c r="K1184" s="8"/>
      <c r="L1184" s="8"/>
      <c r="M1184" s="8"/>
      <c r="N1184" s="8"/>
      <c r="O1184" s="8"/>
      <c r="P1184" s="8"/>
      <c r="Q1184" s="8"/>
      <c r="R1184" s="8"/>
      <c r="S1184" s="8"/>
      <c r="T1184" s="8"/>
      <c r="U1184" s="8"/>
      <c r="V1184" s="8"/>
      <c r="W1184" s="8"/>
      <c r="X1184" s="8"/>
      <c r="Y1184" s="8"/>
      <c r="Z1184" s="8"/>
      <c r="AA1184" s="8"/>
      <c r="AB1184" s="8"/>
      <c r="AC1184" s="8"/>
      <c r="AD1184" s="8"/>
    </row>
    <row r="1185" spans="4:30" ht="13.9" customHeight="1">
      <c r="D1185" s="8"/>
      <c r="E1185" s="8"/>
      <c r="F1185" s="8"/>
      <c r="G1185" s="8"/>
      <c r="H1185" s="8"/>
      <c r="I1185" s="8"/>
      <c r="J1185" s="8"/>
      <c r="K1185" s="8"/>
      <c r="L1185" s="8"/>
      <c r="M1185" s="8"/>
      <c r="N1185" s="8"/>
      <c r="O1185" s="8"/>
      <c r="P1185" s="8"/>
      <c r="Q1185" s="8"/>
      <c r="R1185" s="8"/>
      <c r="S1185" s="8"/>
      <c r="T1185" s="8"/>
      <c r="U1185" s="8"/>
      <c r="V1185" s="8"/>
      <c r="W1185" s="8"/>
      <c r="X1185" s="8"/>
      <c r="Y1185" s="8"/>
      <c r="Z1185" s="8"/>
      <c r="AA1185" s="8"/>
      <c r="AB1185" s="8"/>
      <c r="AC1185" s="8"/>
      <c r="AD1185" s="8"/>
    </row>
    <row r="1186" spans="4:30" ht="13.9" customHeight="1">
      <c r="D1186" s="8"/>
      <c r="E1186" s="8"/>
      <c r="F1186" s="8"/>
      <c r="G1186" s="8"/>
      <c r="H1186" s="8"/>
      <c r="I1186" s="8"/>
      <c r="J1186" s="8"/>
      <c r="K1186" s="8"/>
      <c r="L1186" s="8"/>
      <c r="M1186" s="8"/>
      <c r="N1186" s="8"/>
      <c r="O1186" s="8"/>
      <c r="P1186" s="8"/>
      <c r="Q1186" s="8"/>
      <c r="R1186" s="8"/>
      <c r="S1186" s="8"/>
      <c r="T1186" s="8"/>
      <c r="U1186" s="8"/>
      <c r="V1186" s="8"/>
      <c r="W1186" s="8"/>
      <c r="X1186" s="8"/>
      <c r="Y1186" s="8"/>
      <c r="Z1186" s="8"/>
      <c r="AA1186" s="8"/>
      <c r="AB1186" s="8"/>
      <c r="AC1186" s="8"/>
      <c r="AD1186" s="8"/>
    </row>
    <row r="1187" spans="4:30" ht="13.9" customHeight="1">
      <c r="D1187" s="8"/>
      <c r="E1187" s="8"/>
      <c r="F1187" s="8"/>
      <c r="G1187" s="8"/>
      <c r="H1187" s="8"/>
      <c r="I1187" s="8"/>
      <c r="J1187" s="8"/>
      <c r="K1187" s="8"/>
      <c r="L1187" s="8"/>
      <c r="M1187" s="8"/>
      <c r="N1187" s="8"/>
      <c r="O1187" s="8"/>
      <c r="P1187" s="8"/>
      <c r="Q1187" s="8"/>
      <c r="R1187" s="8"/>
      <c r="S1187" s="8"/>
      <c r="T1187" s="8"/>
      <c r="U1187" s="8"/>
      <c r="V1187" s="8"/>
      <c r="W1187" s="8"/>
      <c r="X1187" s="8"/>
      <c r="Y1187" s="8"/>
      <c r="Z1187" s="8"/>
      <c r="AA1187" s="8"/>
      <c r="AB1187" s="8"/>
      <c r="AC1187" s="8"/>
      <c r="AD1187" s="8"/>
    </row>
    <row r="1188" spans="4:30" ht="13.9" customHeight="1">
      <c r="D1188" s="8"/>
      <c r="E1188" s="8"/>
      <c r="F1188" s="8"/>
      <c r="G1188" s="8"/>
      <c r="H1188" s="8"/>
      <c r="I1188" s="8"/>
      <c r="J1188" s="8"/>
      <c r="K1188" s="8"/>
      <c r="L1188" s="8"/>
      <c r="M1188" s="8"/>
      <c r="N1188" s="8"/>
      <c r="O1188" s="8"/>
      <c r="P1188" s="8"/>
      <c r="Q1188" s="8"/>
      <c r="R1188" s="8"/>
      <c r="S1188" s="8"/>
      <c r="T1188" s="8"/>
      <c r="U1188" s="8"/>
      <c r="V1188" s="8"/>
      <c r="W1188" s="8"/>
      <c r="X1188" s="8"/>
      <c r="Y1188" s="8"/>
      <c r="Z1188" s="8"/>
      <c r="AA1188" s="8"/>
      <c r="AB1188" s="8"/>
      <c r="AC1188" s="8"/>
      <c r="AD1188" s="8"/>
    </row>
    <row r="1189" spans="4:30" ht="13.9" customHeight="1">
      <c r="D1189" s="8"/>
      <c r="E1189" s="8"/>
      <c r="F1189" s="8"/>
      <c r="G1189" s="8"/>
      <c r="H1189" s="8"/>
      <c r="I1189" s="8"/>
      <c r="J1189" s="8"/>
      <c r="K1189" s="8"/>
      <c r="L1189" s="8"/>
      <c r="M1189" s="8"/>
      <c r="N1189" s="8"/>
      <c r="O1189" s="8"/>
      <c r="P1189" s="8"/>
      <c r="Q1189" s="8"/>
      <c r="R1189" s="8"/>
      <c r="S1189" s="8"/>
      <c r="T1189" s="8"/>
      <c r="U1189" s="8"/>
      <c r="V1189" s="8"/>
      <c r="W1189" s="8"/>
      <c r="X1189" s="8"/>
      <c r="Y1189" s="8"/>
      <c r="Z1189" s="8"/>
      <c r="AA1189" s="8"/>
      <c r="AB1189" s="8"/>
      <c r="AC1189" s="8"/>
      <c r="AD1189" s="8"/>
    </row>
    <row r="1190" spans="4:30" ht="13.9" customHeight="1">
      <c r="D1190" s="8"/>
      <c r="E1190" s="8"/>
      <c r="F1190" s="8"/>
      <c r="G1190" s="8"/>
      <c r="H1190" s="8"/>
      <c r="I1190" s="8"/>
      <c r="J1190" s="8"/>
      <c r="K1190" s="8"/>
      <c r="L1190" s="8"/>
      <c r="M1190" s="8"/>
      <c r="N1190" s="8"/>
      <c r="O1190" s="8"/>
      <c r="P1190" s="8"/>
      <c r="Q1190" s="8"/>
      <c r="R1190" s="8"/>
      <c r="S1190" s="8"/>
      <c r="T1190" s="8"/>
      <c r="U1190" s="8"/>
      <c r="V1190" s="8"/>
      <c r="W1190" s="8"/>
      <c r="X1190" s="8"/>
      <c r="Y1190" s="8"/>
      <c r="Z1190" s="8"/>
      <c r="AA1190" s="8"/>
      <c r="AB1190" s="8"/>
      <c r="AC1190" s="8"/>
      <c r="AD1190" s="8"/>
    </row>
    <row r="1191" spans="4:30" ht="13.9" customHeight="1">
      <c r="D1191" s="8"/>
      <c r="E1191" s="8"/>
      <c r="F1191" s="8"/>
      <c r="G1191" s="8"/>
      <c r="H1191" s="8"/>
      <c r="I1191" s="8"/>
      <c r="J1191" s="8"/>
      <c r="K1191" s="8"/>
      <c r="L1191" s="8"/>
      <c r="M1191" s="8"/>
      <c r="N1191" s="8"/>
      <c r="O1191" s="8"/>
      <c r="P1191" s="8"/>
      <c r="Q1191" s="8"/>
      <c r="R1191" s="8"/>
      <c r="S1191" s="8"/>
      <c r="T1191" s="8"/>
      <c r="U1191" s="8"/>
      <c r="V1191" s="8"/>
      <c r="W1191" s="8"/>
      <c r="X1191" s="8"/>
      <c r="Y1191" s="8"/>
      <c r="Z1191" s="8"/>
      <c r="AA1191" s="8"/>
      <c r="AB1191" s="8"/>
      <c r="AC1191" s="8"/>
      <c r="AD1191" s="8"/>
    </row>
    <row r="1192" spans="4:30" ht="13.9" customHeight="1">
      <c r="D1192" s="8"/>
      <c r="E1192" s="8"/>
      <c r="F1192" s="8"/>
      <c r="G1192" s="8"/>
      <c r="H1192" s="8"/>
      <c r="I1192" s="8"/>
      <c r="J1192" s="8"/>
      <c r="K1192" s="8"/>
      <c r="L1192" s="8"/>
      <c r="M1192" s="8"/>
      <c r="N1192" s="8"/>
      <c r="O1192" s="8"/>
      <c r="P1192" s="8"/>
      <c r="Q1192" s="8"/>
      <c r="R1192" s="8"/>
      <c r="S1192" s="8"/>
      <c r="T1192" s="8"/>
      <c r="U1192" s="8"/>
      <c r="V1192" s="8"/>
      <c r="W1192" s="8"/>
      <c r="X1192" s="8"/>
      <c r="Y1192" s="8"/>
      <c r="Z1192" s="8"/>
      <c r="AA1192" s="8"/>
      <c r="AB1192" s="8"/>
      <c r="AC1192" s="8"/>
      <c r="AD1192" s="8"/>
    </row>
    <row r="1193" spans="4:30" ht="13.9" customHeight="1">
      <c r="D1193" s="8"/>
      <c r="E1193" s="8"/>
      <c r="F1193" s="8"/>
      <c r="G1193" s="8"/>
      <c r="H1193" s="8"/>
      <c r="I1193" s="8"/>
      <c r="J1193" s="8"/>
      <c r="K1193" s="8"/>
      <c r="L1193" s="8"/>
      <c r="M1193" s="8"/>
      <c r="N1193" s="8"/>
      <c r="O1193" s="8"/>
      <c r="P1193" s="8"/>
      <c r="Q1193" s="8"/>
      <c r="R1193" s="8"/>
      <c r="S1193" s="8"/>
      <c r="T1193" s="8"/>
      <c r="U1193" s="8"/>
      <c r="V1193" s="8"/>
      <c r="W1193" s="8"/>
      <c r="X1193" s="8"/>
      <c r="Y1193" s="8"/>
      <c r="Z1193" s="8"/>
      <c r="AA1193" s="8"/>
      <c r="AB1193" s="8"/>
      <c r="AC1193" s="8"/>
      <c r="AD1193" s="8"/>
    </row>
    <row r="1194" spans="4:30" ht="13.9" customHeight="1">
      <c r="D1194" s="8"/>
      <c r="E1194" s="8"/>
      <c r="F1194" s="8"/>
      <c r="G1194" s="8"/>
      <c r="H1194" s="8"/>
      <c r="I1194" s="8"/>
      <c r="J1194" s="8"/>
      <c r="K1194" s="8"/>
      <c r="L1194" s="8"/>
      <c r="M1194" s="8"/>
      <c r="N1194" s="8"/>
      <c r="O1194" s="8"/>
      <c r="P1194" s="8"/>
      <c r="Q1194" s="8"/>
      <c r="R1194" s="8"/>
      <c r="S1194" s="8"/>
      <c r="T1194" s="8"/>
      <c r="U1194" s="8"/>
      <c r="V1194" s="8"/>
      <c r="W1194" s="8"/>
      <c r="X1194" s="8"/>
      <c r="Y1194" s="8"/>
      <c r="Z1194" s="8"/>
      <c r="AA1194" s="8"/>
      <c r="AB1194" s="8"/>
      <c r="AC1194" s="8"/>
      <c r="AD1194" s="8"/>
    </row>
    <row r="1195" spans="4:30" ht="13.9" customHeight="1">
      <c r="D1195" s="8"/>
      <c r="E1195" s="8"/>
      <c r="F1195" s="8"/>
      <c r="G1195" s="8"/>
      <c r="H1195" s="8"/>
      <c r="I1195" s="8"/>
      <c r="J1195" s="8"/>
      <c r="K1195" s="8"/>
      <c r="L1195" s="8"/>
      <c r="M1195" s="8"/>
      <c r="N1195" s="8"/>
      <c r="O1195" s="8"/>
      <c r="P1195" s="8"/>
      <c r="Q1195" s="8"/>
      <c r="R1195" s="8"/>
      <c r="S1195" s="8"/>
      <c r="T1195" s="8"/>
      <c r="U1195" s="8"/>
      <c r="V1195" s="8"/>
      <c r="W1195" s="8"/>
      <c r="X1195" s="8"/>
      <c r="Y1195" s="8"/>
      <c r="Z1195" s="8"/>
      <c r="AA1195" s="8"/>
      <c r="AB1195" s="8"/>
      <c r="AC1195" s="8"/>
      <c r="AD1195" s="8"/>
    </row>
    <row r="1196" spans="4:30" ht="13.9" customHeight="1">
      <c r="D1196" s="8"/>
      <c r="E1196" s="8"/>
      <c r="F1196" s="8"/>
      <c r="G1196" s="8"/>
      <c r="H1196" s="8"/>
      <c r="I1196" s="8"/>
      <c r="J1196" s="8"/>
      <c r="K1196" s="8"/>
      <c r="L1196" s="8"/>
      <c r="M1196" s="8"/>
      <c r="N1196" s="8"/>
      <c r="O1196" s="8"/>
      <c r="P1196" s="8"/>
      <c r="Q1196" s="8"/>
      <c r="R1196" s="8"/>
      <c r="S1196" s="8"/>
      <c r="T1196" s="8"/>
      <c r="U1196" s="8"/>
      <c r="V1196" s="8"/>
      <c r="W1196" s="8"/>
      <c r="X1196" s="8"/>
      <c r="Y1196" s="8"/>
      <c r="Z1196" s="8"/>
      <c r="AA1196" s="8"/>
      <c r="AB1196" s="8"/>
      <c r="AC1196" s="8"/>
      <c r="AD1196" s="8"/>
    </row>
    <row r="1197" spans="4:30" ht="13.9" customHeight="1">
      <c r="D1197" s="8"/>
      <c r="E1197" s="8"/>
      <c r="F1197" s="8"/>
      <c r="G1197" s="8"/>
      <c r="H1197" s="8"/>
      <c r="I1197" s="8"/>
      <c r="J1197" s="8"/>
      <c r="K1197" s="8"/>
      <c r="L1197" s="8"/>
      <c r="M1197" s="8"/>
      <c r="N1197" s="8"/>
      <c r="O1197" s="8"/>
      <c r="P1197" s="8"/>
      <c r="Q1197" s="8"/>
      <c r="R1197" s="8"/>
      <c r="S1197" s="8"/>
      <c r="T1197" s="8"/>
      <c r="U1197" s="8"/>
      <c r="V1197" s="8"/>
      <c r="W1197" s="8"/>
      <c r="X1197" s="8"/>
      <c r="Y1197" s="8"/>
      <c r="Z1197" s="8"/>
      <c r="AA1197" s="8"/>
      <c r="AB1197" s="8"/>
      <c r="AC1197" s="8"/>
      <c r="AD1197" s="8"/>
    </row>
    <row r="1198" spans="4:30" ht="13.9" customHeight="1">
      <c r="D1198" s="8"/>
      <c r="E1198" s="8"/>
      <c r="F1198" s="8"/>
      <c r="G1198" s="8"/>
      <c r="H1198" s="8"/>
      <c r="I1198" s="8"/>
      <c r="J1198" s="8"/>
      <c r="K1198" s="8"/>
      <c r="L1198" s="8"/>
      <c r="M1198" s="8"/>
      <c r="N1198" s="8"/>
      <c r="O1198" s="8"/>
      <c r="P1198" s="8"/>
      <c r="Q1198" s="8"/>
      <c r="R1198" s="8"/>
      <c r="S1198" s="8"/>
      <c r="T1198" s="8"/>
      <c r="U1198" s="8"/>
      <c r="V1198" s="8"/>
      <c r="W1198" s="8"/>
      <c r="X1198" s="8"/>
      <c r="Y1198" s="8"/>
      <c r="Z1198" s="8"/>
      <c r="AA1198" s="8"/>
      <c r="AB1198" s="8"/>
      <c r="AC1198" s="8"/>
      <c r="AD1198" s="8"/>
    </row>
    <row r="1199" spans="4:30" ht="13.9" customHeight="1">
      <c r="D1199" s="8"/>
      <c r="E1199" s="8"/>
      <c r="F1199" s="8"/>
      <c r="G1199" s="8"/>
      <c r="H1199" s="8"/>
      <c r="I1199" s="8"/>
      <c r="J1199" s="8"/>
      <c r="K1199" s="8"/>
      <c r="L1199" s="8"/>
      <c r="M1199" s="8"/>
      <c r="N1199" s="8"/>
      <c r="O1199" s="8"/>
      <c r="P1199" s="8"/>
      <c r="Q1199" s="8"/>
      <c r="R1199" s="8"/>
      <c r="S1199" s="8"/>
      <c r="T1199" s="8"/>
      <c r="U1199" s="8"/>
      <c r="V1199" s="8"/>
      <c r="W1199" s="8"/>
      <c r="X1199" s="8"/>
      <c r="Y1199" s="8"/>
      <c r="Z1199" s="8"/>
      <c r="AA1199" s="8"/>
      <c r="AB1199" s="8"/>
      <c r="AC1199" s="8"/>
      <c r="AD1199" s="8"/>
    </row>
    <row r="1200" spans="4:30" ht="13.9" customHeight="1">
      <c r="D1200" s="8"/>
      <c r="E1200" s="8"/>
      <c r="F1200" s="8"/>
      <c r="G1200" s="8"/>
      <c r="H1200" s="8"/>
      <c r="I1200" s="8"/>
      <c r="J1200" s="8"/>
      <c r="K1200" s="8"/>
      <c r="L1200" s="8"/>
      <c r="M1200" s="8"/>
      <c r="N1200" s="8"/>
      <c r="O1200" s="8"/>
      <c r="P1200" s="8"/>
      <c r="Q1200" s="8"/>
      <c r="R1200" s="8"/>
      <c r="S1200" s="8"/>
      <c r="T1200" s="8"/>
      <c r="U1200" s="8"/>
      <c r="V1200" s="8"/>
      <c r="W1200" s="8"/>
      <c r="X1200" s="8"/>
      <c r="Y1200" s="8"/>
      <c r="Z1200" s="8"/>
      <c r="AA1200" s="8"/>
      <c r="AB1200" s="8"/>
      <c r="AC1200" s="8"/>
      <c r="AD1200" s="8"/>
    </row>
    <row r="1201" spans="4:30" ht="13.9" customHeight="1">
      <c r="D1201" s="8"/>
      <c r="E1201" s="8"/>
      <c r="F1201" s="8"/>
      <c r="G1201" s="8"/>
      <c r="H1201" s="8"/>
      <c r="I1201" s="8"/>
      <c r="J1201" s="8"/>
      <c r="K1201" s="8"/>
      <c r="L1201" s="8"/>
      <c r="M1201" s="8"/>
      <c r="N1201" s="8"/>
      <c r="O1201" s="8"/>
      <c r="P1201" s="8"/>
      <c r="Q1201" s="8"/>
      <c r="R1201" s="8"/>
      <c r="S1201" s="8"/>
      <c r="T1201" s="8"/>
      <c r="U1201" s="8"/>
      <c r="V1201" s="8"/>
      <c r="W1201" s="8"/>
      <c r="X1201" s="8"/>
      <c r="Y1201" s="8"/>
      <c r="Z1201" s="8"/>
      <c r="AA1201" s="8"/>
      <c r="AB1201" s="8"/>
      <c r="AC1201" s="8"/>
      <c r="AD1201" s="8"/>
    </row>
    <row r="1202" spans="4:30" ht="13.9" customHeight="1">
      <c r="D1202" s="8"/>
      <c r="E1202" s="8"/>
      <c r="F1202" s="8"/>
      <c r="G1202" s="8"/>
      <c r="H1202" s="8"/>
      <c r="I1202" s="8"/>
      <c r="J1202" s="8"/>
      <c r="K1202" s="8"/>
      <c r="L1202" s="8"/>
      <c r="M1202" s="8"/>
      <c r="N1202" s="8"/>
      <c r="O1202" s="8"/>
      <c r="P1202" s="8"/>
      <c r="Q1202" s="8"/>
      <c r="R1202" s="8"/>
      <c r="S1202" s="8"/>
      <c r="T1202" s="8"/>
      <c r="U1202" s="8"/>
      <c r="V1202" s="8"/>
      <c r="W1202" s="8"/>
      <c r="X1202" s="8"/>
      <c r="Y1202" s="8"/>
      <c r="Z1202" s="8"/>
      <c r="AA1202" s="8"/>
      <c r="AB1202" s="8"/>
      <c r="AC1202" s="8"/>
      <c r="AD1202" s="8"/>
    </row>
    <row r="1203" spans="4:30" ht="13.9" customHeight="1">
      <c r="D1203" s="8"/>
      <c r="E1203" s="8"/>
      <c r="F1203" s="8"/>
      <c r="G1203" s="8"/>
      <c r="H1203" s="8"/>
      <c r="I1203" s="8"/>
      <c r="J1203" s="8"/>
      <c r="K1203" s="8"/>
      <c r="L1203" s="8"/>
      <c r="M1203" s="8"/>
      <c r="N1203" s="8"/>
      <c r="O1203" s="8"/>
      <c r="P1203" s="8"/>
      <c r="Q1203" s="8"/>
      <c r="R1203" s="8"/>
      <c r="S1203" s="8"/>
      <c r="T1203" s="8"/>
      <c r="U1203" s="8"/>
      <c r="V1203" s="8"/>
      <c r="W1203" s="8"/>
      <c r="X1203" s="8"/>
      <c r="Y1203" s="8"/>
      <c r="Z1203" s="8"/>
      <c r="AA1203" s="8"/>
      <c r="AB1203" s="8"/>
      <c r="AC1203" s="8"/>
      <c r="AD1203" s="8"/>
    </row>
    <row r="1204" spans="4:30" ht="13.9" customHeight="1">
      <c r="D1204" s="8"/>
      <c r="E1204" s="8"/>
      <c r="F1204" s="8"/>
      <c r="G1204" s="8"/>
      <c r="H1204" s="8"/>
      <c r="I1204" s="8"/>
      <c r="J1204" s="8"/>
      <c r="K1204" s="8"/>
      <c r="L1204" s="8"/>
      <c r="M1204" s="8"/>
      <c r="N1204" s="8"/>
      <c r="O1204" s="8"/>
      <c r="P1204" s="8"/>
      <c r="Q1204" s="8"/>
      <c r="R1204" s="8"/>
      <c r="S1204" s="8"/>
      <c r="T1204" s="8"/>
      <c r="U1204" s="8"/>
      <c r="V1204" s="8"/>
      <c r="W1204" s="8"/>
      <c r="X1204" s="8"/>
      <c r="Y1204" s="8"/>
      <c r="Z1204" s="8"/>
      <c r="AA1204" s="8"/>
      <c r="AB1204" s="8"/>
      <c r="AC1204" s="8"/>
      <c r="AD1204" s="8"/>
    </row>
    <row r="1205" spans="4:30" ht="13.9" customHeight="1">
      <c r="D1205" s="8"/>
      <c r="E1205" s="8"/>
      <c r="F1205" s="8"/>
      <c r="G1205" s="8"/>
      <c r="H1205" s="8"/>
      <c r="I1205" s="8"/>
      <c r="J1205" s="8"/>
      <c r="K1205" s="8"/>
      <c r="L1205" s="8"/>
      <c r="M1205" s="8"/>
      <c r="N1205" s="8"/>
      <c r="O1205" s="8"/>
      <c r="P1205" s="8"/>
      <c r="Q1205" s="8"/>
      <c r="R1205" s="8"/>
      <c r="S1205" s="8"/>
      <c r="T1205" s="8"/>
      <c r="U1205" s="8"/>
      <c r="V1205" s="8"/>
      <c r="W1205" s="8"/>
      <c r="X1205" s="8"/>
      <c r="Y1205" s="8"/>
      <c r="Z1205" s="8"/>
      <c r="AA1205" s="8"/>
      <c r="AB1205" s="8"/>
      <c r="AC1205" s="8"/>
      <c r="AD1205" s="8"/>
    </row>
    <row r="1206" spans="4:30" ht="13.9" customHeight="1">
      <c r="D1206" s="8"/>
      <c r="E1206" s="8"/>
      <c r="F1206" s="8"/>
      <c r="G1206" s="8"/>
      <c r="H1206" s="8"/>
      <c r="I1206" s="8"/>
      <c r="J1206" s="8"/>
      <c r="K1206" s="8"/>
      <c r="L1206" s="8"/>
      <c r="M1206" s="8"/>
      <c r="N1206" s="8"/>
      <c r="O1206" s="8"/>
      <c r="P1206" s="8"/>
      <c r="Q1206" s="8"/>
      <c r="R1206" s="8"/>
      <c r="S1206" s="8"/>
      <c r="T1206" s="8"/>
      <c r="U1206" s="8"/>
      <c r="V1206" s="8"/>
      <c r="W1206" s="8"/>
      <c r="X1206" s="8"/>
      <c r="Y1206" s="8"/>
      <c r="Z1206" s="8"/>
      <c r="AA1206" s="8"/>
      <c r="AB1206" s="8"/>
      <c r="AC1206" s="8"/>
      <c r="AD1206" s="8"/>
    </row>
    <row r="1207" spans="4:30" ht="13.9" customHeight="1">
      <c r="D1207" s="8"/>
      <c r="E1207" s="8"/>
      <c r="F1207" s="8"/>
      <c r="G1207" s="8"/>
      <c r="H1207" s="8"/>
      <c r="I1207" s="8"/>
      <c r="J1207" s="8"/>
      <c r="K1207" s="8"/>
      <c r="L1207" s="8"/>
      <c r="M1207" s="8"/>
      <c r="N1207" s="8"/>
      <c r="O1207" s="8"/>
      <c r="P1207" s="8"/>
      <c r="Q1207" s="8"/>
      <c r="R1207" s="8"/>
      <c r="S1207" s="8"/>
      <c r="T1207" s="8"/>
      <c r="U1207" s="8"/>
      <c r="V1207" s="8"/>
      <c r="W1207" s="8"/>
      <c r="X1207" s="8"/>
      <c r="Y1207" s="8"/>
      <c r="Z1207" s="8"/>
      <c r="AA1207" s="8"/>
      <c r="AB1207" s="8"/>
      <c r="AC1207" s="8"/>
      <c r="AD1207" s="8"/>
    </row>
    <row r="1208" spans="4:30" ht="13.9" customHeight="1">
      <c r="D1208" s="8"/>
      <c r="E1208" s="8"/>
      <c r="F1208" s="8"/>
      <c r="G1208" s="8"/>
      <c r="H1208" s="8"/>
      <c r="I1208" s="8"/>
      <c r="J1208" s="8"/>
      <c r="K1208" s="8"/>
      <c r="L1208" s="8"/>
      <c r="M1208" s="8"/>
      <c r="N1208" s="8"/>
      <c r="O1208" s="8"/>
      <c r="P1208" s="8"/>
      <c r="Q1208" s="8"/>
      <c r="R1208" s="8"/>
      <c r="S1208" s="8"/>
      <c r="T1208" s="8"/>
      <c r="U1208" s="8"/>
      <c r="V1208" s="8"/>
      <c r="W1208" s="8"/>
      <c r="X1208" s="8"/>
      <c r="Y1208" s="8"/>
      <c r="Z1208" s="8"/>
      <c r="AA1208" s="8"/>
      <c r="AB1208" s="8"/>
      <c r="AC1208" s="8"/>
      <c r="AD1208" s="8"/>
    </row>
    <row r="1209" spans="4:30" ht="13.9" customHeight="1">
      <c r="D1209" s="8"/>
      <c r="E1209" s="8"/>
      <c r="F1209" s="8"/>
      <c r="G1209" s="8"/>
      <c r="H1209" s="8"/>
      <c r="I1209" s="8"/>
      <c r="J1209" s="8"/>
      <c r="K1209" s="8"/>
      <c r="L1209" s="8"/>
      <c r="M1209" s="8"/>
      <c r="N1209" s="8"/>
      <c r="O1209" s="8"/>
      <c r="P1209" s="8"/>
      <c r="Q1209" s="8"/>
      <c r="R1209" s="8"/>
      <c r="S1209" s="8"/>
      <c r="T1209" s="8"/>
      <c r="U1209" s="8"/>
      <c r="V1209" s="8"/>
      <c r="W1209" s="8"/>
      <c r="X1209" s="8"/>
      <c r="Y1209" s="8"/>
      <c r="Z1209" s="8"/>
      <c r="AA1209" s="8"/>
      <c r="AB1209" s="8"/>
      <c r="AC1209" s="8"/>
      <c r="AD1209" s="8"/>
    </row>
    <row r="1210" spans="4:30" ht="13.9" customHeight="1">
      <c r="D1210" s="8"/>
      <c r="E1210" s="8"/>
      <c r="F1210" s="8"/>
      <c r="G1210" s="8"/>
      <c r="H1210" s="8"/>
      <c r="I1210" s="8"/>
      <c r="J1210" s="8"/>
      <c r="K1210" s="8"/>
      <c r="L1210" s="8"/>
      <c r="M1210" s="8"/>
      <c r="N1210" s="8"/>
      <c r="O1210" s="8"/>
      <c r="P1210" s="8"/>
      <c r="Q1210" s="8"/>
      <c r="R1210" s="8"/>
      <c r="S1210" s="8"/>
      <c r="T1210" s="8"/>
      <c r="U1210" s="8"/>
      <c r="V1210" s="8"/>
      <c r="W1210" s="8"/>
      <c r="X1210" s="8"/>
      <c r="Y1210" s="8"/>
      <c r="Z1210" s="8"/>
      <c r="AA1210" s="8"/>
      <c r="AB1210" s="8"/>
      <c r="AC1210" s="8"/>
      <c r="AD1210" s="8"/>
    </row>
    <row r="1211" spans="4:30" ht="13.9" customHeight="1">
      <c r="D1211" s="8"/>
      <c r="E1211" s="8"/>
      <c r="F1211" s="8"/>
      <c r="G1211" s="8"/>
      <c r="H1211" s="8"/>
      <c r="I1211" s="8"/>
      <c r="J1211" s="8"/>
      <c r="K1211" s="8"/>
      <c r="L1211" s="8"/>
      <c r="M1211" s="8"/>
      <c r="N1211" s="8"/>
      <c r="O1211" s="8"/>
      <c r="P1211" s="8"/>
      <c r="Q1211" s="8"/>
      <c r="R1211" s="8"/>
      <c r="S1211" s="8"/>
      <c r="T1211" s="8"/>
      <c r="U1211" s="8"/>
      <c r="V1211" s="8"/>
      <c r="W1211" s="8"/>
      <c r="X1211" s="8"/>
      <c r="Y1211" s="8"/>
      <c r="Z1211" s="8"/>
      <c r="AA1211" s="8"/>
      <c r="AB1211" s="8"/>
      <c r="AC1211" s="8"/>
      <c r="AD1211" s="8"/>
    </row>
    <row r="1212" spans="4:30" ht="13.9" customHeight="1">
      <c r="D1212" s="8"/>
      <c r="E1212" s="8"/>
      <c r="F1212" s="8"/>
      <c r="G1212" s="8"/>
      <c r="H1212" s="8"/>
      <c r="I1212" s="8"/>
      <c r="J1212" s="8"/>
      <c r="K1212" s="8"/>
      <c r="L1212" s="8"/>
      <c r="M1212" s="8"/>
      <c r="N1212" s="8"/>
      <c r="O1212" s="8"/>
      <c r="P1212" s="8"/>
      <c r="Q1212" s="8"/>
      <c r="R1212" s="8"/>
      <c r="S1212" s="8"/>
      <c r="T1212" s="8"/>
      <c r="U1212" s="8"/>
      <c r="V1212" s="8"/>
      <c r="W1212" s="8"/>
      <c r="X1212" s="8"/>
      <c r="Y1212" s="8"/>
      <c r="Z1212" s="8"/>
      <c r="AA1212" s="8"/>
      <c r="AB1212" s="8"/>
      <c r="AC1212" s="8"/>
      <c r="AD1212" s="8"/>
    </row>
    <row r="1213" spans="4:30" ht="13.9" customHeight="1">
      <c r="D1213" s="8"/>
      <c r="E1213" s="8"/>
      <c r="F1213" s="8"/>
      <c r="G1213" s="8"/>
      <c r="H1213" s="8"/>
      <c r="I1213" s="8"/>
      <c r="J1213" s="8"/>
      <c r="K1213" s="8"/>
      <c r="L1213" s="8"/>
      <c r="M1213" s="8"/>
      <c r="N1213" s="8"/>
      <c r="O1213" s="8"/>
      <c r="P1213" s="8"/>
      <c r="Q1213" s="8"/>
      <c r="R1213" s="8"/>
      <c r="S1213" s="8"/>
      <c r="T1213" s="8"/>
      <c r="U1213" s="8"/>
      <c r="V1213" s="8"/>
      <c r="W1213" s="8"/>
      <c r="X1213" s="8"/>
      <c r="Y1213" s="8"/>
      <c r="Z1213" s="8"/>
      <c r="AA1213" s="8"/>
      <c r="AB1213" s="8"/>
      <c r="AC1213" s="8"/>
      <c r="AD1213" s="8"/>
    </row>
    <row r="1214" spans="4:30" ht="13.9" customHeight="1">
      <c r="D1214" s="8"/>
      <c r="E1214" s="8"/>
      <c r="F1214" s="8"/>
      <c r="G1214" s="8"/>
      <c r="H1214" s="8"/>
      <c r="I1214" s="8"/>
      <c r="J1214" s="8"/>
      <c r="K1214" s="8"/>
      <c r="L1214" s="8"/>
      <c r="M1214" s="8"/>
      <c r="N1214" s="8"/>
      <c r="O1214" s="8"/>
      <c r="P1214" s="8"/>
      <c r="Q1214" s="8"/>
      <c r="R1214" s="8"/>
      <c r="S1214" s="8"/>
      <c r="T1214" s="8"/>
      <c r="U1214" s="8"/>
      <c r="V1214" s="8"/>
      <c r="W1214" s="8"/>
      <c r="X1214" s="8"/>
      <c r="Y1214" s="8"/>
      <c r="Z1214" s="8"/>
      <c r="AA1214" s="8"/>
      <c r="AB1214" s="8"/>
      <c r="AC1214" s="8"/>
      <c r="AD1214" s="8"/>
    </row>
    <row r="1215" spans="4:30" ht="13.9" customHeight="1">
      <c r="D1215" s="8"/>
      <c r="E1215" s="8"/>
      <c r="F1215" s="8"/>
      <c r="G1215" s="8"/>
      <c r="H1215" s="8"/>
      <c r="I1215" s="8"/>
      <c r="J1215" s="8"/>
      <c r="K1215" s="8"/>
      <c r="L1215" s="8"/>
      <c r="M1215" s="8"/>
      <c r="N1215" s="8"/>
      <c r="O1215" s="8"/>
      <c r="P1215" s="8"/>
      <c r="Q1215" s="8"/>
      <c r="R1215" s="8"/>
      <c r="S1215" s="8"/>
      <c r="T1215" s="8"/>
      <c r="U1215" s="8"/>
      <c r="V1215" s="8"/>
      <c r="W1215" s="8"/>
      <c r="X1215" s="8"/>
      <c r="Y1215" s="8"/>
      <c r="Z1215" s="8"/>
      <c r="AA1215" s="8"/>
      <c r="AB1215" s="8"/>
      <c r="AC1215" s="8"/>
      <c r="AD1215" s="8"/>
    </row>
    <row r="1216" spans="4:30" ht="13.9" customHeight="1">
      <c r="D1216" s="8"/>
      <c r="E1216" s="8"/>
      <c r="F1216" s="8"/>
      <c r="G1216" s="8"/>
      <c r="H1216" s="8"/>
      <c r="I1216" s="8"/>
      <c r="J1216" s="8"/>
      <c r="K1216" s="8"/>
      <c r="L1216" s="8"/>
      <c r="M1216" s="8"/>
      <c r="N1216" s="8"/>
      <c r="O1216" s="8"/>
      <c r="P1216" s="8"/>
      <c r="Q1216" s="8"/>
      <c r="R1216" s="8"/>
      <c r="S1216" s="8"/>
      <c r="T1216" s="8"/>
      <c r="U1216" s="8"/>
      <c r="V1216" s="8"/>
      <c r="W1216" s="8"/>
      <c r="X1216" s="8"/>
      <c r="Y1216" s="8"/>
      <c r="Z1216" s="8"/>
      <c r="AA1216" s="8"/>
      <c r="AB1216" s="8"/>
      <c r="AC1216" s="8"/>
      <c r="AD1216" s="8"/>
    </row>
    <row r="1217" spans="4:30" ht="13.9" customHeight="1">
      <c r="D1217" s="8"/>
      <c r="E1217" s="8"/>
      <c r="F1217" s="8"/>
      <c r="G1217" s="8"/>
      <c r="H1217" s="8"/>
      <c r="I1217" s="8"/>
      <c r="J1217" s="8"/>
      <c r="K1217" s="8"/>
      <c r="L1217" s="8"/>
      <c r="M1217" s="8"/>
      <c r="N1217" s="8"/>
      <c r="O1217" s="8"/>
      <c r="P1217" s="8"/>
      <c r="Q1217" s="8"/>
      <c r="R1217" s="8"/>
      <c r="S1217" s="8"/>
      <c r="T1217" s="8"/>
      <c r="U1217" s="8"/>
      <c r="V1217" s="8"/>
      <c r="W1217" s="8"/>
      <c r="X1217" s="8"/>
      <c r="Y1217" s="8"/>
      <c r="Z1217" s="8"/>
      <c r="AA1217" s="8"/>
      <c r="AB1217" s="8"/>
      <c r="AC1217" s="8"/>
      <c r="AD1217" s="8"/>
    </row>
    <row r="1218" spans="4:30" ht="13.9" customHeight="1">
      <c r="D1218" s="8"/>
      <c r="E1218" s="8"/>
      <c r="F1218" s="8"/>
      <c r="G1218" s="8"/>
      <c r="H1218" s="8"/>
      <c r="I1218" s="8"/>
      <c r="J1218" s="8"/>
      <c r="K1218" s="8"/>
      <c r="L1218" s="8"/>
      <c r="M1218" s="8"/>
      <c r="N1218" s="8"/>
      <c r="O1218" s="8"/>
      <c r="P1218" s="8"/>
      <c r="Q1218" s="8"/>
      <c r="R1218" s="8"/>
      <c r="S1218" s="8"/>
      <c r="T1218" s="8"/>
      <c r="U1218" s="8"/>
      <c r="V1218" s="8"/>
      <c r="W1218" s="8"/>
      <c r="X1218" s="8"/>
      <c r="Y1218" s="8"/>
      <c r="Z1218" s="8"/>
      <c r="AA1218" s="8"/>
      <c r="AB1218" s="8"/>
      <c r="AC1218" s="8"/>
      <c r="AD1218" s="8"/>
    </row>
    <row r="1219" spans="4:30" ht="13.9" customHeight="1">
      <c r="D1219" s="8"/>
      <c r="E1219" s="8"/>
      <c r="F1219" s="8"/>
      <c r="G1219" s="8"/>
      <c r="H1219" s="8"/>
      <c r="I1219" s="8"/>
      <c r="J1219" s="8"/>
      <c r="K1219" s="8"/>
      <c r="L1219" s="8"/>
      <c r="M1219" s="8"/>
      <c r="N1219" s="8"/>
      <c r="O1219" s="8"/>
      <c r="P1219" s="8"/>
      <c r="Q1219" s="8"/>
      <c r="R1219" s="8"/>
      <c r="S1219" s="8"/>
      <c r="T1219" s="8"/>
      <c r="U1219" s="8"/>
      <c r="V1219" s="8"/>
      <c r="W1219" s="8"/>
      <c r="X1219" s="8"/>
      <c r="Y1219" s="8"/>
      <c r="Z1219" s="8"/>
      <c r="AA1219" s="8"/>
      <c r="AB1219" s="8"/>
      <c r="AC1219" s="8"/>
      <c r="AD1219" s="8"/>
    </row>
    <row r="1220" spans="4:30" ht="13.9" customHeight="1">
      <c r="D1220" s="8"/>
      <c r="E1220" s="8"/>
      <c r="F1220" s="8"/>
      <c r="G1220" s="8"/>
      <c r="H1220" s="8"/>
      <c r="I1220" s="8"/>
      <c r="J1220" s="8"/>
      <c r="K1220" s="8"/>
      <c r="L1220" s="8"/>
      <c r="M1220" s="8"/>
      <c r="N1220" s="8"/>
      <c r="O1220" s="8"/>
      <c r="P1220" s="8"/>
      <c r="Q1220" s="8"/>
      <c r="R1220" s="8"/>
      <c r="S1220" s="8"/>
      <c r="T1220" s="8"/>
      <c r="U1220" s="8"/>
      <c r="V1220" s="8"/>
      <c r="W1220" s="8"/>
      <c r="X1220" s="8"/>
      <c r="Y1220" s="8"/>
      <c r="Z1220" s="8"/>
      <c r="AA1220" s="8"/>
      <c r="AB1220" s="8"/>
      <c r="AC1220" s="8"/>
      <c r="AD1220" s="8"/>
    </row>
    <row r="1221" spans="4:30" ht="13.9" customHeight="1">
      <c r="D1221" s="8"/>
      <c r="E1221" s="8"/>
      <c r="F1221" s="8"/>
      <c r="G1221" s="8"/>
      <c r="H1221" s="8"/>
      <c r="I1221" s="8"/>
      <c r="J1221" s="8"/>
      <c r="K1221" s="8"/>
      <c r="L1221" s="8"/>
      <c r="M1221" s="8"/>
      <c r="N1221" s="8"/>
      <c r="O1221" s="8"/>
      <c r="P1221" s="8"/>
      <c r="Q1221" s="8"/>
      <c r="R1221" s="8"/>
      <c r="S1221" s="8"/>
      <c r="T1221" s="8"/>
      <c r="U1221" s="8"/>
      <c r="V1221" s="8"/>
      <c r="W1221" s="8"/>
      <c r="X1221" s="8"/>
      <c r="Y1221" s="8"/>
      <c r="Z1221" s="8"/>
      <c r="AA1221" s="8"/>
      <c r="AB1221" s="8"/>
      <c r="AC1221" s="8"/>
      <c r="AD1221" s="8"/>
    </row>
    <row r="1222" spans="4:30" ht="13.9" customHeight="1">
      <c r="D1222" s="8"/>
      <c r="E1222" s="8"/>
      <c r="F1222" s="8"/>
      <c r="G1222" s="8"/>
      <c r="H1222" s="8"/>
      <c r="I1222" s="8"/>
      <c r="J1222" s="8"/>
      <c r="K1222" s="8"/>
      <c r="L1222" s="8"/>
      <c r="M1222" s="8"/>
      <c r="N1222" s="8"/>
      <c r="O1222" s="8"/>
      <c r="P1222" s="8"/>
      <c r="Q1222" s="8"/>
      <c r="R1222" s="8"/>
      <c r="S1222" s="8"/>
      <c r="T1222" s="8"/>
      <c r="U1222" s="8"/>
      <c r="V1222" s="8"/>
      <c r="W1222" s="8"/>
      <c r="X1222" s="8"/>
      <c r="Y1222" s="8"/>
      <c r="Z1222" s="8"/>
      <c r="AA1222" s="8"/>
      <c r="AB1222" s="8"/>
      <c r="AC1222" s="8"/>
      <c r="AD1222" s="8"/>
    </row>
    <row r="1223" spans="4:30" ht="13.9" customHeight="1">
      <c r="D1223" s="8"/>
      <c r="E1223" s="8"/>
      <c r="F1223" s="8"/>
      <c r="G1223" s="8"/>
      <c r="H1223" s="8"/>
      <c r="I1223" s="8"/>
      <c r="J1223" s="8"/>
      <c r="K1223" s="8"/>
      <c r="L1223" s="8"/>
      <c r="M1223" s="8"/>
      <c r="N1223" s="8"/>
      <c r="O1223" s="8"/>
      <c r="P1223" s="8"/>
      <c r="Q1223" s="8"/>
      <c r="R1223" s="8"/>
      <c r="S1223" s="8"/>
      <c r="T1223" s="8"/>
      <c r="U1223" s="8"/>
      <c r="V1223" s="8"/>
      <c r="W1223" s="8"/>
      <c r="X1223" s="8"/>
      <c r="Y1223" s="8"/>
      <c r="Z1223" s="8"/>
      <c r="AA1223" s="8"/>
      <c r="AB1223" s="8"/>
      <c r="AC1223" s="8"/>
      <c r="AD1223" s="8"/>
    </row>
    <row r="1224" spans="4:30" ht="13.9" customHeight="1">
      <c r="D1224" s="8"/>
      <c r="E1224" s="8"/>
      <c r="F1224" s="8"/>
      <c r="G1224" s="8"/>
      <c r="H1224" s="8"/>
      <c r="I1224" s="8"/>
      <c r="J1224" s="8"/>
      <c r="K1224" s="8"/>
      <c r="L1224" s="8"/>
      <c r="M1224" s="8"/>
      <c r="N1224" s="8"/>
      <c r="O1224" s="8"/>
      <c r="P1224" s="8"/>
      <c r="Q1224" s="8"/>
      <c r="R1224" s="8"/>
      <c r="S1224" s="8"/>
      <c r="T1224" s="8"/>
      <c r="U1224" s="8"/>
      <c r="V1224" s="8"/>
      <c r="W1224" s="8"/>
      <c r="X1224" s="8"/>
      <c r="Y1224" s="8"/>
      <c r="Z1224" s="8"/>
      <c r="AA1224" s="8"/>
      <c r="AB1224" s="8"/>
      <c r="AC1224" s="8"/>
      <c r="AD1224" s="8"/>
    </row>
    <row r="1225" spans="4:30" ht="13.9" customHeight="1">
      <c r="D1225" s="8"/>
      <c r="E1225" s="8"/>
      <c r="F1225" s="8"/>
      <c r="G1225" s="8"/>
      <c r="H1225" s="8"/>
      <c r="I1225" s="8"/>
      <c r="J1225" s="8"/>
      <c r="K1225" s="8"/>
      <c r="L1225" s="8"/>
      <c r="M1225" s="8"/>
      <c r="N1225" s="8"/>
      <c r="O1225" s="8"/>
      <c r="P1225" s="8"/>
      <c r="Q1225" s="8"/>
      <c r="R1225" s="8"/>
      <c r="S1225" s="8"/>
      <c r="T1225" s="8"/>
      <c r="U1225" s="8"/>
      <c r="V1225" s="8"/>
      <c r="W1225" s="8"/>
      <c r="X1225" s="8"/>
      <c r="Y1225" s="8"/>
      <c r="Z1225" s="8"/>
      <c r="AA1225" s="8"/>
      <c r="AB1225" s="8"/>
      <c r="AC1225" s="8"/>
      <c r="AD1225" s="8"/>
    </row>
    <row r="1226" spans="4:30" ht="13.9" customHeight="1">
      <c r="D1226" s="8"/>
      <c r="E1226" s="8"/>
      <c r="F1226" s="8"/>
      <c r="G1226" s="8"/>
      <c r="H1226" s="8"/>
      <c r="I1226" s="8"/>
      <c r="J1226" s="8"/>
      <c r="K1226" s="8"/>
      <c r="L1226" s="8"/>
      <c r="M1226" s="8"/>
      <c r="N1226" s="8"/>
      <c r="O1226" s="8"/>
      <c r="P1226" s="8"/>
      <c r="Q1226" s="8"/>
      <c r="R1226" s="8"/>
      <c r="S1226" s="8"/>
      <c r="T1226" s="8"/>
      <c r="U1226" s="8"/>
      <c r="V1226" s="8"/>
      <c r="W1226" s="8"/>
      <c r="X1226" s="8"/>
      <c r="Y1226" s="8"/>
      <c r="Z1226" s="8"/>
      <c r="AA1226" s="8"/>
      <c r="AB1226" s="8"/>
      <c r="AC1226" s="8"/>
      <c r="AD1226" s="8"/>
    </row>
    <row r="1227" spans="4:30" ht="13.9" customHeight="1">
      <c r="D1227" s="8"/>
      <c r="E1227" s="8"/>
      <c r="F1227" s="8"/>
      <c r="G1227" s="8"/>
      <c r="H1227" s="8"/>
      <c r="I1227" s="8"/>
      <c r="J1227" s="8"/>
      <c r="K1227" s="8"/>
      <c r="L1227" s="8"/>
      <c r="M1227" s="8"/>
      <c r="N1227" s="8"/>
      <c r="O1227" s="8"/>
      <c r="P1227" s="8"/>
      <c r="Q1227" s="8"/>
      <c r="R1227" s="8"/>
      <c r="S1227" s="8"/>
      <c r="T1227" s="8"/>
      <c r="U1227" s="8"/>
      <c r="V1227" s="8"/>
      <c r="W1227" s="8"/>
      <c r="X1227" s="8"/>
      <c r="Y1227" s="8"/>
      <c r="Z1227" s="8"/>
      <c r="AA1227" s="8"/>
      <c r="AB1227" s="8"/>
      <c r="AC1227" s="8"/>
      <c r="AD1227" s="8"/>
    </row>
    <row r="1228" spans="4:30" ht="13.9" customHeight="1">
      <c r="D1228" s="8"/>
      <c r="E1228" s="8"/>
      <c r="F1228" s="8"/>
      <c r="G1228" s="8"/>
      <c r="H1228" s="8"/>
      <c r="I1228" s="8"/>
      <c r="J1228" s="8"/>
      <c r="K1228" s="8"/>
      <c r="L1228" s="8"/>
      <c r="M1228" s="8"/>
      <c r="N1228" s="8"/>
      <c r="O1228" s="8"/>
      <c r="P1228" s="8"/>
      <c r="Q1228" s="8"/>
      <c r="R1228" s="8"/>
      <c r="S1228" s="8"/>
      <c r="T1228" s="8"/>
      <c r="U1228" s="8"/>
      <c r="V1228" s="8"/>
      <c r="W1228" s="8"/>
      <c r="X1228" s="8"/>
      <c r="Y1228" s="8"/>
      <c r="Z1228" s="8"/>
      <c r="AA1228" s="8"/>
      <c r="AB1228" s="8"/>
      <c r="AC1228" s="8"/>
      <c r="AD1228" s="8"/>
    </row>
    <row r="1229" spans="4:30" ht="13.9" customHeight="1">
      <c r="D1229" s="8"/>
      <c r="E1229" s="8"/>
      <c r="F1229" s="8"/>
      <c r="G1229" s="8"/>
      <c r="H1229" s="8"/>
      <c r="I1229" s="8"/>
      <c r="J1229" s="8"/>
      <c r="K1229" s="8"/>
      <c r="L1229" s="8"/>
      <c r="M1229" s="8"/>
      <c r="N1229" s="8"/>
      <c r="O1229" s="8"/>
      <c r="P1229" s="8"/>
      <c r="Q1229" s="8"/>
      <c r="R1229" s="8"/>
      <c r="S1229" s="8"/>
      <c r="T1229" s="8"/>
      <c r="U1229" s="8"/>
      <c r="V1229" s="8"/>
      <c r="W1229" s="8"/>
      <c r="X1229" s="8"/>
      <c r="Y1229" s="8"/>
      <c r="Z1229" s="8"/>
      <c r="AA1229" s="8"/>
      <c r="AB1229" s="8"/>
      <c r="AC1229" s="8"/>
      <c r="AD1229" s="8"/>
    </row>
    <row r="1230" spans="4:30" ht="13.9" customHeight="1">
      <c r="D1230" s="8"/>
      <c r="E1230" s="8"/>
      <c r="F1230" s="8"/>
      <c r="G1230" s="8"/>
      <c r="H1230" s="8"/>
      <c r="I1230" s="8"/>
      <c r="J1230" s="8"/>
      <c r="K1230" s="8"/>
      <c r="L1230" s="8"/>
      <c r="M1230" s="8"/>
      <c r="N1230" s="8"/>
      <c r="O1230" s="8"/>
      <c r="P1230" s="8"/>
      <c r="Q1230" s="8"/>
      <c r="R1230" s="8"/>
      <c r="S1230" s="8"/>
      <c r="T1230" s="8"/>
      <c r="U1230" s="8"/>
      <c r="V1230" s="8"/>
      <c r="W1230" s="8"/>
      <c r="X1230" s="8"/>
      <c r="Y1230" s="8"/>
      <c r="Z1230" s="8"/>
      <c r="AA1230" s="8"/>
      <c r="AB1230" s="8"/>
      <c r="AC1230" s="8"/>
      <c r="AD1230" s="8"/>
    </row>
    <row r="1231" spans="4:30" ht="13.9" customHeight="1">
      <c r="D1231" s="8"/>
      <c r="E1231" s="8"/>
      <c r="F1231" s="8"/>
      <c r="G1231" s="8"/>
      <c r="H1231" s="8"/>
      <c r="I1231" s="8"/>
      <c r="J1231" s="8"/>
      <c r="K1231" s="8"/>
      <c r="L1231" s="8"/>
      <c r="M1231" s="8"/>
      <c r="N1231" s="8"/>
      <c r="O1231" s="8"/>
      <c r="P1231" s="8"/>
      <c r="Q1231" s="8"/>
      <c r="R1231" s="8"/>
      <c r="S1231" s="8"/>
      <c r="T1231" s="8"/>
      <c r="U1231" s="8"/>
      <c r="V1231" s="8"/>
      <c r="W1231" s="8"/>
      <c r="X1231" s="8"/>
      <c r="Y1231" s="8"/>
      <c r="Z1231" s="8"/>
      <c r="AA1231" s="8"/>
      <c r="AB1231" s="8"/>
      <c r="AC1231" s="8"/>
      <c r="AD1231" s="8"/>
    </row>
    <row r="1232" spans="4:30" ht="13.9" customHeight="1">
      <c r="D1232" s="8"/>
      <c r="E1232" s="8"/>
      <c r="F1232" s="8"/>
      <c r="G1232" s="8"/>
      <c r="H1232" s="8"/>
      <c r="I1232" s="8"/>
      <c r="J1232" s="8"/>
      <c r="K1232" s="8"/>
      <c r="L1232" s="8"/>
      <c r="M1232" s="8"/>
      <c r="N1232" s="8"/>
      <c r="O1232" s="8"/>
      <c r="P1232" s="8"/>
      <c r="Q1232" s="8"/>
      <c r="R1232" s="8"/>
      <c r="S1232" s="8"/>
      <c r="T1232" s="8"/>
      <c r="U1232" s="8"/>
      <c r="V1232" s="8"/>
      <c r="W1232" s="8"/>
      <c r="X1232" s="8"/>
      <c r="Y1232" s="8"/>
      <c r="Z1232" s="8"/>
      <c r="AA1232" s="8"/>
      <c r="AB1232" s="8"/>
      <c r="AC1232" s="8"/>
      <c r="AD1232" s="8"/>
    </row>
    <row r="1233" spans="4:30" ht="13.9" customHeight="1">
      <c r="D1233" s="8"/>
      <c r="E1233" s="8"/>
      <c r="F1233" s="8"/>
      <c r="G1233" s="8"/>
      <c r="H1233" s="8"/>
      <c r="I1233" s="8"/>
      <c r="J1233" s="8"/>
      <c r="K1233" s="8"/>
      <c r="L1233" s="8"/>
      <c r="M1233" s="8"/>
      <c r="N1233" s="8"/>
      <c r="O1233" s="8"/>
      <c r="P1233" s="8"/>
      <c r="Q1233" s="8"/>
      <c r="R1233" s="8"/>
      <c r="S1233" s="8"/>
      <c r="T1233" s="8"/>
      <c r="U1233" s="8"/>
      <c r="V1233" s="8"/>
      <c r="W1233" s="8"/>
      <c r="X1233" s="8"/>
      <c r="Y1233" s="8"/>
      <c r="Z1233" s="8"/>
      <c r="AA1233" s="8"/>
      <c r="AB1233" s="8"/>
      <c r="AC1233" s="8"/>
      <c r="AD1233" s="8"/>
    </row>
    <row r="1234" spans="4:30" ht="13.9" customHeight="1">
      <c r="D1234" s="8"/>
      <c r="E1234" s="8"/>
      <c r="F1234" s="8"/>
      <c r="G1234" s="8"/>
      <c r="H1234" s="8"/>
      <c r="I1234" s="8"/>
      <c r="J1234" s="8"/>
      <c r="K1234" s="8"/>
      <c r="L1234" s="8"/>
      <c r="M1234" s="8"/>
      <c r="N1234" s="8"/>
      <c r="O1234" s="8"/>
      <c r="P1234" s="8"/>
      <c r="Q1234" s="8"/>
      <c r="R1234" s="8"/>
      <c r="S1234" s="8"/>
      <c r="T1234" s="8"/>
      <c r="U1234" s="8"/>
      <c r="V1234" s="8"/>
      <c r="W1234" s="8"/>
      <c r="X1234" s="8"/>
      <c r="Y1234" s="8"/>
      <c r="Z1234" s="8"/>
      <c r="AA1234" s="8"/>
      <c r="AB1234" s="8"/>
      <c r="AC1234" s="8"/>
      <c r="AD1234" s="8"/>
    </row>
    <row r="1235" spans="4:30" ht="13.9" customHeight="1">
      <c r="D1235" s="8"/>
      <c r="E1235" s="8"/>
      <c r="F1235" s="8"/>
      <c r="G1235" s="8"/>
      <c r="H1235" s="8"/>
      <c r="I1235" s="8"/>
      <c r="J1235" s="8"/>
      <c r="K1235" s="8"/>
      <c r="L1235" s="8"/>
      <c r="M1235" s="8"/>
      <c r="N1235" s="8"/>
      <c r="O1235" s="8"/>
      <c r="P1235" s="8"/>
      <c r="Q1235" s="8"/>
      <c r="R1235" s="8"/>
      <c r="S1235" s="8"/>
      <c r="T1235" s="8"/>
      <c r="U1235" s="8"/>
      <c r="V1235" s="8"/>
      <c r="W1235" s="8"/>
      <c r="X1235" s="8"/>
      <c r="Y1235" s="8"/>
      <c r="Z1235" s="8"/>
      <c r="AA1235" s="8"/>
      <c r="AB1235" s="8"/>
      <c r="AC1235" s="8"/>
      <c r="AD1235" s="8"/>
    </row>
    <row r="1236" spans="4:30" ht="13.9" customHeight="1">
      <c r="D1236" s="8"/>
      <c r="E1236" s="8"/>
      <c r="F1236" s="8"/>
      <c r="G1236" s="8"/>
      <c r="H1236" s="8"/>
      <c r="I1236" s="8"/>
      <c r="J1236" s="8"/>
      <c r="K1236" s="8"/>
      <c r="L1236" s="8"/>
      <c r="M1236" s="8"/>
      <c r="N1236" s="8"/>
      <c r="O1236" s="8"/>
      <c r="P1236" s="8"/>
      <c r="Q1236" s="8"/>
      <c r="R1236" s="8"/>
      <c r="S1236" s="8"/>
      <c r="T1236" s="8"/>
      <c r="U1236" s="8"/>
      <c r="V1236" s="8"/>
      <c r="W1236" s="8"/>
      <c r="X1236" s="8"/>
      <c r="Y1236" s="8"/>
      <c r="Z1236" s="8"/>
      <c r="AA1236" s="8"/>
      <c r="AB1236" s="8"/>
      <c r="AC1236" s="8"/>
      <c r="AD1236" s="8"/>
    </row>
    <row r="1237" spans="4:30" ht="13.9" customHeight="1">
      <c r="D1237" s="8"/>
      <c r="E1237" s="8"/>
      <c r="F1237" s="8"/>
      <c r="G1237" s="8"/>
      <c r="H1237" s="8"/>
      <c r="I1237" s="8"/>
      <c r="J1237" s="8"/>
      <c r="K1237" s="8"/>
      <c r="L1237" s="8"/>
      <c r="M1237" s="8"/>
      <c r="N1237" s="8"/>
      <c r="O1237" s="8"/>
      <c r="P1237" s="8"/>
      <c r="Q1237" s="8"/>
      <c r="R1237" s="8"/>
      <c r="S1237" s="8"/>
      <c r="T1237" s="8"/>
      <c r="U1237" s="8"/>
      <c r="V1237" s="8"/>
      <c r="W1237" s="8"/>
      <c r="X1237" s="8"/>
      <c r="Y1237" s="8"/>
      <c r="Z1237" s="8"/>
      <c r="AA1237" s="8"/>
      <c r="AB1237" s="8"/>
      <c r="AC1237" s="8"/>
      <c r="AD1237" s="8"/>
    </row>
    <row r="1238" spans="4:30" ht="13.9" customHeight="1">
      <c r="D1238" s="8"/>
      <c r="E1238" s="8"/>
      <c r="F1238" s="8"/>
      <c r="G1238" s="8"/>
      <c r="H1238" s="8"/>
      <c r="I1238" s="8"/>
      <c r="J1238" s="8"/>
      <c r="K1238" s="8"/>
      <c r="L1238" s="8"/>
      <c r="M1238" s="8"/>
      <c r="N1238" s="8"/>
      <c r="O1238" s="8"/>
      <c r="P1238" s="8"/>
      <c r="Q1238" s="8"/>
      <c r="R1238" s="8"/>
      <c r="S1238" s="8"/>
      <c r="T1238" s="8"/>
      <c r="U1238" s="8"/>
      <c r="V1238" s="8"/>
      <c r="W1238" s="8"/>
      <c r="X1238" s="8"/>
      <c r="Y1238" s="8"/>
      <c r="Z1238" s="8"/>
      <c r="AA1238" s="8"/>
      <c r="AB1238" s="8"/>
      <c r="AC1238" s="8"/>
      <c r="AD1238" s="8"/>
    </row>
    <row r="1239" spans="4:30" ht="13.9" customHeight="1">
      <c r="D1239" s="8"/>
      <c r="E1239" s="8"/>
      <c r="F1239" s="8"/>
      <c r="G1239" s="8"/>
      <c r="H1239" s="8"/>
      <c r="I1239" s="8"/>
      <c r="J1239" s="8"/>
      <c r="K1239" s="8"/>
      <c r="L1239" s="8"/>
      <c r="M1239" s="8"/>
      <c r="N1239" s="8"/>
      <c r="O1239" s="8"/>
      <c r="P1239" s="8"/>
      <c r="Q1239" s="8"/>
      <c r="R1239" s="8"/>
      <c r="S1239" s="8"/>
      <c r="T1239" s="8"/>
      <c r="U1239" s="8"/>
      <c r="V1239" s="8"/>
      <c r="W1239" s="8"/>
      <c r="X1239" s="8"/>
      <c r="Y1239" s="8"/>
      <c r="Z1239" s="8"/>
      <c r="AA1239" s="8"/>
      <c r="AB1239" s="8"/>
      <c r="AC1239" s="8"/>
      <c r="AD1239" s="8"/>
    </row>
    <row r="1240" spans="4:30" ht="13.9" customHeight="1">
      <c r="D1240" s="8"/>
      <c r="E1240" s="8"/>
      <c r="F1240" s="8"/>
      <c r="G1240" s="8"/>
      <c r="H1240" s="8"/>
      <c r="I1240" s="8"/>
      <c r="J1240" s="8"/>
      <c r="K1240" s="8"/>
      <c r="L1240" s="8"/>
      <c r="M1240" s="8"/>
      <c r="N1240" s="8"/>
      <c r="O1240" s="8"/>
      <c r="P1240" s="8"/>
      <c r="Q1240" s="8"/>
      <c r="R1240" s="8"/>
      <c r="S1240" s="8"/>
      <c r="T1240" s="8"/>
      <c r="U1240" s="8"/>
      <c r="V1240" s="8"/>
      <c r="W1240" s="8"/>
      <c r="X1240" s="8"/>
      <c r="Y1240" s="8"/>
      <c r="Z1240" s="8"/>
      <c r="AA1240" s="8"/>
      <c r="AB1240" s="8"/>
      <c r="AC1240" s="8"/>
      <c r="AD1240" s="8"/>
    </row>
    <row r="1241" spans="4:30" ht="13.9" customHeight="1">
      <c r="D1241" s="8"/>
      <c r="E1241" s="8"/>
      <c r="F1241" s="8"/>
      <c r="G1241" s="8"/>
      <c r="H1241" s="8"/>
      <c r="I1241" s="8"/>
      <c r="J1241" s="8"/>
      <c r="K1241" s="8"/>
      <c r="L1241" s="8"/>
      <c r="M1241" s="8"/>
      <c r="N1241" s="8"/>
      <c r="O1241" s="8"/>
      <c r="P1241" s="8"/>
      <c r="Q1241" s="8"/>
      <c r="R1241" s="8"/>
      <c r="S1241" s="8"/>
      <c r="T1241" s="8"/>
      <c r="U1241" s="8"/>
      <c r="V1241" s="8"/>
      <c r="W1241" s="8"/>
      <c r="X1241" s="8"/>
      <c r="Y1241" s="8"/>
      <c r="Z1241" s="8"/>
      <c r="AA1241" s="8"/>
      <c r="AB1241" s="8"/>
      <c r="AC1241" s="8"/>
      <c r="AD1241" s="8"/>
    </row>
    <row r="1242" spans="4:30" ht="13.9" customHeight="1">
      <c r="D1242" s="8"/>
      <c r="E1242" s="8"/>
      <c r="F1242" s="8"/>
      <c r="G1242" s="8"/>
      <c r="H1242" s="8"/>
      <c r="I1242" s="8"/>
      <c r="J1242" s="8"/>
      <c r="K1242" s="8"/>
      <c r="L1242" s="8"/>
      <c r="M1242" s="8"/>
      <c r="N1242" s="8"/>
      <c r="O1242" s="8"/>
      <c r="P1242" s="8"/>
      <c r="Q1242" s="8"/>
      <c r="R1242" s="8"/>
      <c r="S1242" s="8"/>
      <c r="T1242" s="8"/>
      <c r="U1242" s="8"/>
      <c r="V1242" s="8"/>
      <c r="W1242" s="8"/>
      <c r="X1242" s="8"/>
      <c r="Y1242" s="8"/>
      <c r="Z1242" s="8"/>
      <c r="AA1242" s="8"/>
      <c r="AB1242" s="8"/>
      <c r="AC1242" s="8"/>
      <c r="AD1242" s="8"/>
    </row>
    <row r="1243" spans="4:30" ht="13.9" customHeight="1">
      <c r="D1243" s="8"/>
      <c r="E1243" s="8"/>
      <c r="F1243" s="8"/>
      <c r="G1243" s="8"/>
      <c r="H1243" s="8"/>
      <c r="I1243" s="8"/>
      <c r="J1243" s="8"/>
      <c r="K1243" s="8"/>
      <c r="L1243" s="8"/>
      <c r="M1243" s="8"/>
      <c r="N1243" s="8"/>
      <c r="O1243" s="8"/>
      <c r="P1243" s="8"/>
      <c r="Q1243" s="8"/>
      <c r="R1243" s="8"/>
      <c r="S1243" s="8"/>
      <c r="T1243" s="8"/>
      <c r="U1243" s="8"/>
      <c r="V1243" s="8"/>
      <c r="W1243" s="8"/>
      <c r="X1243" s="8"/>
      <c r="Y1243" s="8"/>
      <c r="Z1243" s="8"/>
      <c r="AA1243" s="8"/>
      <c r="AB1243" s="8"/>
      <c r="AC1243" s="8"/>
      <c r="AD1243" s="8"/>
    </row>
    <row r="1244" spans="4:30" ht="13.9" customHeight="1">
      <c r="D1244" s="8"/>
      <c r="E1244" s="8"/>
      <c r="F1244" s="8"/>
      <c r="G1244" s="8"/>
      <c r="H1244" s="8"/>
      <c r="I1244" s="8"/>
      <c r="J1244" s="8"/>
      <c r="K1244" s="8"/>
      <c r="L1244" s="8"/>
      <c r="M1244" s="8"/>
      <c r="N1244" s="8"/>
      <c r="O1244" s="8"/>
      <c r="P1244" s="8"/>
      <c r="Q1244" s="8"/>
      <c r="R1244" s="8"/>
      <c r="S1244" s="8"/>
      <c r="T1244" s="8"/>
      <c r="U1244" s="8"/>
      <c r="V1244" s="8"/>
      <c r="W1244" s="8"/>
      <c r="X1244" s="8"/>
      <c r="Y1244" s="8"/>
      <c r="Z1244" s="8"/>
      <c r="AA1244" s="8"/>
      <c r="AB1244" s="8"/>
      <c r="AC1244" s="8"/>
      <c r="AD1244" s="8"/>
    </row>
    <row r="1245" spans="4:30" ht="13.9" customHeight="1">
      <c r="D1245" s="8"/>
      <c r="E1245" s="8"/>
      <c r="F1245" s="8"/>
      <c r="G1245" s="8"/>
      <c r="H1245" s="8"/>
      <c r="I1245" s="8"/>
      <c r="J1245" s="8"/>
      <c r="K1245" s="8"/>
      <c r="L1245" s="8"/>
      <c r="M1245" s="8"/>
      <c r="N1245" s="8"/>
      <c r="O1245" s="8"/>
      <c r="P1245" s="8"/>
      <c r="Q1245" s="8"/>
      <c r="R1245" s="8"/>
      <c r="S1245" s="8"/>
      <c r="T1245" s="8"/>
      <c r="U1245" s="8"/>
      <c r="V1245" s="8"/>
      <c r="W1245" s="8"/>
      <c r="X1245" s="8"/>
      <c r="Y1245" s="8"/>
      <c r="Z1245" s="8"/>
      <c r="AA1245" s="8"/>
      <c r="AB1245" s="8"/>
      <c r="AC1245" s="8"/>
      <c r="AD1245" s="8"/>
    </row>
    <row r="1246" spans="4:30" ht="13.9" customHeight="1">
      <c r="D1246" s="8"/>
      <c r="E1246" s="8"/>
      <c r="F1246" s="8"/>
      <c r="G1246" s="8"/>
      <c r="H1246" s="8"/>
      <c r="I1246" s="8"/>
      <c r="J1246" s="8"/>
      <c r="K1246" s="8"/>
      <c r="L1246" s="8"/>
      <c r="M1246" s="8"/>
      <c r="N1246" s="8"/>
      <c r="O1246" s="8"/>
      <c r="P1246" s="8"/>
      <c r="Q1246" s="8"/>
      <c r="R1246" s="8"/>
      <c r="S1246" s="8"/>
      <c r="T1246" s="8"/>
      <c r="U1246" s="8"/>
      <c r="V1246" s="8"/>
      <c r="W1246" s="8"/>
      <c r="X1246" s="8"/>
      <c r="Y1246" s="8"/>
      <c r="Z1246" s="8"/>
      <c r="AA1246" s="8"/>
      <c r="AB1246" s="8"/>
      <c r="AC1246" s="8"/>
      <c r="AD1246" s="8"/>
    </row>
    <row r="1247" spans="4:30" ht="13.9" customHeight="1">
      <c r="D1247" s="8"/>
      <c r="E1247" s="8"/>
      <c r="F1247" s="8"/>
      <c r="G1247" s="8"/>
      <c r="H1247" s="8"/>
      <c r="I1247" s="8"/>
      <c r="J1247" s="8"/>
      <c r="K1247" s="8"/>
      <c r="L1247" s="8"/>
      <c r="M1247" s="8"/>
      <c r="N1247" s="8"/>
      <c r="O1247" s="8"/>
      <c r="P1247" s="8"/>
      <c r="Q1247" s="8"/>
      <c r="R1247" s="8"/>
      <c r="S1247" s="8"/>
      <c r="T1247" s="8"/>
      <c r="U1247" s="8"/>
      <c r="V1247" s="8"/>
      <c r="W1247" s="8"/>
      <c r="X1247" s="8"/>
      <c r="Y1247" s="8"/>
      <c r="Z1247" s="8"/>
      <c r="AA1247" s="8"/>
      <c r="AB1247" s="8"/>
      <c r="AC1247" s="8"/>
      <c r="AD1247" s="8"/>
    </row>
    <row r="1248" spans="4:30" ht="13.9" customHeight="1">
      <c r="D1248" s="8"/>
      <c r="E1248" s="8"/>
      <c r="F1248" s="8"/>
      <c r="G1248" s="8"/>
      <c r="H1248" s="8"/>
      <c r="I1248" s="8"/>
      <c r="J1248" s="8"/>
      <c r="K1248" s="8"/>
      <c r="L1248" s="8"/>
      <c r="M1248" s="8"/>
      <c r="N1248" s="8"/>
      <c r="O1248" s="8"/>
      <c r="P1248" s="8"/>
      <c r="Q1248" s="8"/>
      <c r="R1248" s="8"/>
      <c r="S1248" s="8"/>
      <c r="T1248" s="8"/>
      <c r="U1248" s="8"/>
      <c r="V1248" s="8"/>
      <c r="W1248" s="8"/>
      <c r="X1248" s="8"/>
      <c r="Y1248" s="8"/>
      <c r="Z1248" s="8"/>
      <c r="AA1248" s="8"/>
      <c r="AB1248" s="8"/>
      <c r="AC1248" s="8"/>
      <c r="AD1248" s="8"/>
    </row>
    <row r="1249" spans="4:30" ht="13.9" customHeight="1">
      <c r="D1249" s="8"/>
      <c r="E1249" s="8"/>
      <c r="F1249" s="8"/>
      <c r="G1249" s="8"/>
      <c r="H1249" s="8"/>
      <c r="I1249" s="8"/>
      <c r="J1249" s="8"/>
      <c r="K1249" s="8"/>
      <c r="L1249" s="8"/>
      <c r="M1249" s="8"/>
      <c r="N1249" s="8"/>
      <c r="O1249" s="8"/>
      <c r="P1249" s="8"/>
      <c r="Q1249" s="8"/>
      <c r="R1249" s="8"/>
      <c r="S1249" s="8"/>
      <c r="T1249" s="8"/>
      <c r="U1249" s="8"/>
      <c r="V1249" s="8"/>
      <c r="W1249" s="8"/>
      <c r="X1249" s="8"/>
      <c r="Y1249" s="8"/>
      <c r="Z1249" s="8"/>
      <c r="AA1249" s="8"/>
      <c r="AB1249" s="8"/>
      <c r="AC1249" s="8"/>
      <c r="AD1249" s="8"/>
    </row>
    <row r="1250" spans="4:30" ht="13.9" customHeight="1">
      <c r="D1250" s="8"/>
      <c r="E1250" s="8"/>
      <c r="F1250" s="8"/>
      <c r="G1250" s="8"/>
      <c r="H1250" s="8"/>
      <c r="I1250" s="8"/>
      <c r="J1250" s="8"/>
      <c r="K1250" s="8"/>
      <c r="L1250" s="8"/>
      <c r="M1250" s="8"/>
      <c r="N1250" s="8"/>
      <c r="O1250" s="8"/>
      <c r="P1250" s="8"/>
      <c r="Q1250" s="8"/>
      <c r="R1250" s="8"/>
      <c r="S1250" s="8"/>
      <c r="T1250" s="8"/>
      <c r="U1250" s="8"/>
      <c r="V1250" s="8"/>
      <c r="W1250" s="8"/>
      <c r="X1250" s="8"/>
      <c r="Y1250" s="8"/>
      <c r="Z1250" s="8"/>
      <c r="AA1250" s="8"/>
      <c r="AB1250" s="8"/>
      <c r="AC1250" s="8"/>
      <c r="AD1250" s="8"/>
    </row>
    <row r="1251" spans="4:30" ht="13.9" customHeight="1">
      <c r="D1251" s="8"/>
      <c r="E1251" s="8"/>
      <c r="F1251" s="8"/>
      <c r="G1251" s="8"/>
      <c r="H1251" s="8"/>
      <c r="I1251" s="8"/>
      <c r="J1251" s="8"/>
      <c r="K1251" s="8"/>
      <c r="L1251" s="8"/>
      <c r="M1251" s="8"/>
      <c r="N1251" s="8"/>
      <c r="O1251" s="8"/>
      <c r="P1251" s="8"/>
      <c r="Q1251" s="8"/>
      <c r="R1251" s="8"/>
      <c r="S1251" s="8"/>
      <c r="T1251" s="8"/>
      <c r="U1251" s="8"/>
      <c r="V1251" s="8"/>
      <c r="W1251" s="8"/>
      <c r="X1251" s="8"/>
      <c r="Y1251" s="8"/>
      <c r="Z1251" s="8"/>
      <c r="AA1251" s="8"/>
      <c r="AB1251" s="8"/>
      <c r="AC1251" s="8"/>
      <c r="AD1251" s="8"/>
    </row>
    <row r="1252" spans="4:30" ht="13.9" customHeight="1">
      <c r="D1252" s="8"/>
      <c r="E1252" s="8"/>
      <c r="F1252" s="8"/>
      <c r="G1252" s="8"/>
      <c r="H1252" s="8"/>
      <c r="I1252" s="8"/>
      <c r="J1252" s="8"/>
      <c r="K1252" s="8"/>
      <c r="L1252" s="8"/>
      <c r="M1252" s="8"/>
      <c r="N1252" s="8"/>
      <c r="O1252" s="8"/>
      <c r="P1252" s="8"/>
      <c r="Q1252" s="8"/>
      <c r="R1252" s="8"/>
      <c r="S1252" s="8"/>
      <c r="T1252" s="8"/>
      <c r="U1252" s="8"/>
      <c r="V1252" s="8"/>
      <c r="W1252" s="8"/>
      <c r="X1252" s="8"/>
      <c r="Y1252" s="8"/>
      <c r="Z1252" s="8"/>
      <c r="AA1252" s="8"/>
      <c r="AB1252" s="8"/>
      <c r="AC1252" s="8"/>
      <c r="AD1252" s="8"/>
    </row>
    <row r="1253" spans="4:30" ht="13.9" customHeight="1">
      <c r="D1253" s="8"/>
      <c r="E1253" s="8"/>
      <c r="F1253" s="8"/>
      <c r="G1253" s="8"/>
      <c r="H1253" s="8"/>
      <c r="I1253" s="8"/>
      <c r="J1253" s="8"/>
      <c r="K1253" s="8"/>
      <c r="L1253" s="8"/>
      <c r="M1253" s="8"/>
      <c r="N1253" s="8"/>
      <c r="O1253" s="8"/>
      <c r="P1253" s="8"/>
      <c r="Q1253" s="8"/>
      <c r="R1253" s="8"/>
      <c r="S1253" s="8"/>
      <c r="T1253" s="8"/>
      <c r="U1253" s="8"/>
      <c r="V1253" s="8"/>
      <c r="W1253" s="8"/>
      <c r="X1253" s="8"/>
      <c r="Y1253" s="8"/>
      <c r="Z1253" s="8"/>
      <c r="AA1253" s="8"/>
      <c r="AB1253" s="8"/>
      <c r="AC1253" s="8"/>
      <c r="AD1253" s="8"/>
    </row>
    <row r="1254" spans="4:30" ht="13.9" customHeight="1">
      <c r="D1254" s="8"/>
      <c r="E1254" s="8"/>
      <c r="F1254" s="8"/>
      <c r="G1254" s="8"/>
      <c r="H1254" s="8"/>
      <c r="I1254" s="8"/>
      <c r="J1254" s="8"/>
      <c r="K1254" s="8"/>
      <c r="L1254" s="8"/>
      <c r="M1254" s="8"/>
      <c r="N1254" s="8"/>
      <c r="O1254" s="8"/>
      <c r="P1254" s="8"/>
      <c r="Q1254" s="8"/>
      <c r="R1254" s="8"/>
      <c r="S1254" s="8"/>
      <c r="T1254" s="8"/>
      <c r="U1254" s="8"/>
      <c r="V1254" s="8"/>
      <c r="W1254" s="8"/>
      <c r="X1254" s="8"/>
      <c r="Y1254" s="8"/>
      <c r="Z1254" s="8"/>
      <c r="AA1254" s="8"/>
      <c r="AB1254" s="8"/>
      <c r="AC1254" s="8"/>
      <c r="AD1254" s="8"/>
    </row>
    <row r="1255" spans="4:30" ht="13.9" customHeight="1">
      <c r="D1255" s="8"/>
      <c r="E1255" s="8"/>
      <c r="F1255" s="8"/>
      <c r="G1255" s="8"/>
      <c r="H1255" s="8"/>
      <c r="I1255" s="8"/>
      <c r="J1255" s="8"/>
      <c r="K1255" s="8"/>
      <c r="L1255" s="8"/>
      <c r="M1255" s="8"/>
      <c r="N1255" s="8"/>
      <c r="O1255" s="8"/>
      <c r="P1255" s="8"/>
      <c r="Q1255" s="8"/>
      <c r="R1255" s="8"/>
      <c r="S1255" s="8"/>
      <c r="T1255" s="8"/>
      <c r="U1255" s="8"/>
      <c r="V1255" s="8"/>
      <c r="W1255" s="8"/>
      <c r="X1255" s="8"/>
      <c r="Y1255" s="8"/>
      <c r="Z1255" s="8"/>
      <c r="AA1255" s="8"/>
      <c r="AB1255" s="8"/>
      <c r="AC1255" s="8"/>
      <c r="AD1255" s="8"/>
    </row>
    <row r="1256" spans="4:30" ht="13.9" customHeight="1">
      <c r="D1256" s="8"/>
      <c r="E1256" s="8"/>
      <c r="F1256" s="8"/>
      <c r="G1256" s="8"/>
      <c r="H1256" s="8"/>
      <c r="I1256" s="8"/>
      <c r="J1256" s="8"/>
      <c r="K1256" s="8"/>
      <c r="L1256" s="8"/>
      <c r="M1256" s="8"/>
      <c r="N1256" s="8"/>
      <c r="O1256" s="8"/>
      <c r="P1256" s="8"/>
      <c r="Q1256" s="8"/>
      <c r="R1256" s="8"/>
      <c r="S1256" s="8"/>
      <c r="T1256" s="8"/>
      <c r="U1256" s="8"/>
      <c r="V1256" s="8"/>
      <c r="W1256" s="8"/>
      <c r="X1256" s="8"/>
      <c r="Y1256" s="8"/>
      <c r="Z1256" s="8"/>
      <c r="AA1256" s="8"/>
      <c r="AB1256" s="8"/>
      <c r="AC1256" s="8"/>
      <c r="AD1256" s="8"/>
    </row>
    <row r="1257" spans="4:30" ht="13.9" customHeight="1">
      <c r="D1257" s="8"/>
      <c r="E1257" s="8"/>
      <c r="F1257" s="8"/>
      <c r="G1257" s="8"/>
      <c r="H1257" s="8"/>
      <c r="I1257" s="8"/>
      <c r="J1257" s="8"/>
      <c r="K1257" s="8"/>
      <c r="L1257" s="8"/>
      <c r="M1257" s="8"/>
      <c r="N1257" s="8"/>
      <c r="O1257" s="8"/>
      <c r="P1257" s="8"/>
      <c r="Q1257" s="8"/>
      <c r="R1257" s="8"/>
      <c r="S1257" s="8"/>
      <c r="T1257" s="8"/>
      <c r="U1257" s="8"/>
      <c r="V1257" s="8"/>
      <c r="W1257" s="8"/>
      <c r="X1257" s="8"/>
      <c r="Y1257" s="8"/>
      <c r="Z1257" s="8"/>
      <c r="AA1257" s="8"/>
      <c r="AB1257" s="8"/>
      <c r="AC1257" s="8"/>
      <c r="AD1257" s="8"/>
    </row>
    <row r="1258" spans="4:30" ht="13.9" customHeight="1">
      <c r="D1258" s="8"/>
      <c r="E1258" s="8"/>
      <c r="F1258" s="8"/>
      <c r="G1258" s="8"/>
      <c r="H1258" s="8"/>
      <c r="I1258" s="8"/>
      <c r="J1258" s="8"/>
      <c r="K1258" s="8"/>
      <c r="L1258" s="8"/>
      <c r="M1258" s="8"/>
      <c r="N1258" s="8"/>
      <c r="O1258" s="8"/>
      <c r="P1258" s="8"/>
      <c r="Q1258" s="8"/>
      <c r="R1258" s="8"/>
      <c r="S1258" s="8"/>
      <c r="T1258" s="8"/>
      <c r="U1258" s="8"/>
      <c r="V1258" s="8"/>
      <c r="W1258" s="8"/>
      <c r="X1258" s="8"/>
      <c r="Y1258" s="8"/>
      <c r="Z1258" s="8"/>
      <c r="AA1258" s="8"/>
      <c r="AB1258" s="8"/>
      <c r="AC1258" s="8"/>
      <c r="AD1258" s="8"/>
    </row>
    <row r="1259" spans="4:30" ht="13.9" customHeight="1">
      <c r="D1259" s="8"/>
      <c r="E1259" s="8"/>
      <c r="F1259" s="8"/>
      <c r="G1259" s="8"/>
      <c r="H1259" s="8"/>
      <c r="I1259" s="8"/>
      <c r="J1259" s="8"/>
      <c r="K1259" s="8"/>
      <c r="L1259" s="8"/>
      <c r="M1259" s="8"/>
      <c r="N1259" s="8"/>
      <c r="O1259" s="8"/>
      <c r="P1259" s="8"/>
      <c r="Q1259" s="8"/>
      <c r="R1259" s="8"/>
      <c r="S1259" s="8"/>
      <c r="T1259" s="8"/>
      <c r="U1259" s="8"/>
      <c r="V1259" s="8"/>
      <c r="W1259" s="8"/>
      <c r="X1259" s="8"/>
      <c r="Y1259" s="8"/>
      <c r="Z1259" s="8"/>
      <c r="AA1259" s="8"/>
      <c r="AB1259" s="8"/>
      <c r="AC1259" s="8"/>
      <c r="AD1259" s="8"/>
    </row>
    <row r="1260" spans="4:30" ht="13.9" customHeight="1">
      <c r="D1260" s="8"/>
      <c r="E1260" s="8"/>
      <c r="F1260" s="8"/>
      <c r="G1260" s="8"/>
      <c r="H1260" s="8"/>
      <c r="I1260" s="8"/>
      <c r="J1260" s="8"/>
      <c r="K1260" s="8"/>
      <c r="L1260" s="8"/>
      <c r="M1260" s="8"/>
      <c r="N1260" s="8"/>
      <c r="O1260" s="8"/>
      <c r="P1260" s="8"/>
      <c r="Q1260" s="8"/>
      <c r="R1260" s="8"/>
      <c r="S1260" s="8"/>
      <c r="T1260" s="8"/>
      <c r="U1260" s="8"/>
      <c r="V1260" s="8"/>
      <c r="W1260" s="8"/>
      <c r="X1260" s="8"/>
      <c r="Y1260" s="8"/>
      <c r="Z1260" s="8"/>
      <c r="AA1260" s="8"/>
      <c r="AB1260" s="8"/>
      <c r="AC1260" s="8"/>
      <c r="AD1260" s="8"/>
    </row>
    <row r="1261" spans="4:30" ht="13.9" customHeight="1">
      <c r="D1261" s="8"/>
      <c r="E1261" s="8"/>
      <c r="F1261" s="8"/>
      <c r="G1261" s="8"/>
      <c r="H1261" s="8"/>
      <c r="I1261" s="8"/>
      <c r="J1261" s="8"/>
      <c r="K1261" s="8"/>
      <c r="L1261" s="8"/>
      <c r="M1261" s="8"/>
      <c r="N1261" s="8"/>
      <c r="O1261" s="8"/>
      <c r="P1261" s="8"/>
      <c r="Q1261" s="8"/>
      <c r="R1261" s="8"/>
      <c r="S1261" s="8"/>
      <c r="T1261" s="8"/>
      <c r="U1261" s="8"/>
      <c r="V1261" s="8"/>
      <c r="W1261" s="8"/>
      <c r="X1261" s="8"/>
      <c r="Y1261" s="8"/>
      <c r="Z1261" s="8"/>
      <c r="AA1261" s="8"/>
      <c r="AB1261" s="8"/>
      <c r="AC1261" s="8"/>
      <c r="AD1261" s="8"/>
    </row>
    <row r="1262" spans="4:30" ht="13.9" customHeight="1">
      <c r="D1262" s="8"/>
      <c r="E1262" s="8"/>
      <c r="F1262" s="8"/>
      <c r="G1262" s="8"/>
      <c r="H1262" s="8"/>
      <c r="I1262" s="8"/>
      <c r="J1262" s="8"/>
      <c r="K1262" s="8"/>
      <c r="L1262" s="8"/>
      <c r="M1262" s="8"/>
      <c r="N1262" s="8"/>
      <c r="O1262" s="8"/>
      <c r="P1262" s="8"/>
      <c r="Q1262" s="8"/>
      <c r="R1262" s="8"/>
      <c r="S1262" s="8"/>
      <c r="T1262" s="8"/>
      <c r="U1262" s="8"/>
      <c r="V1262" s="8"/>
      <c r="W1262" s="8"/>
      <c r="X1262" s="8"/>
      <c r="Y1262" s="8"/>
      <c r="Z1262" s="8"/>
      <c r="AA1262" s="8"/>
      <c r="AB1262" s="8"/>
      <c r="AC1262" s="8"/>
      <c r="AD1262" s="8"/>
    </row>
    <row r="1263" spans="4:30" ht="13.9" customHeight="1">
      <c r="D1263" s="8"/>
      <c r="E1263" s="8"/>
      <c r="F1263" s="8"/>
      <c r="G1263" s="8"/>
      <c r="H1263" s="8"/>
      <c r="I1263" s="8"/>
      <c r="J1263" s="8"/>
      <c r="K1263" s="8"/>
      <c r="L1263" s="8"/>
      <c r="M1263" s="8"/>
      <c r="N1263" s="8"/>
      <c r="O1263" s="8"/>
      <c r="P1263" s="8"/>
      <c r="Q1263" s="8"/>
      <c r="R1263" s="8"/>
      <c r="S1263" s="8"/>
      <c r="T1263" s="8"/>
      <c r="U1263" s="8"/>
      <c r="V1263" s="8"/>
      <c r="W1263" s="8"/>
      <c r="X1263" s="8"/>
      <c r="Y1263" s="8"/>
      <c r="Z1263" s="8"/>
      <c r="AA1263" s="8"/>
      <c r="AB1263" s="8"/>
      <c r="AC1263" s="8"/>
      <c r="AD1263" s="8"/>
    </row>
    <row r="1264" spans="4:30" ht="13.9" customHeight="1">
      <c r="D1264" s="8"/>
      <c r="E1264" s="8"/>
      <c r="F1264" s="8"/>
      <c r="G1264" s="8"/>
      <c r="H1264" s="8"/>
      <c r="I1264" s="8"/>
      <c r="J1264" s="8"/>
      <c r="K1264" s="8"/>
      <c r="L1264" s="8"/>
      <c r="M1264" s="8"/>
      <c r="N1264" s="8"/>
      <c r="O1264" s="8"/>
      <c r="P1264" s="8"/>
      <c r="Q1264" s="8"/>
      <c r="R1264" s="8"/>
      <c r="S1264" s="8"/>
      <c r="T1264" s="8"/>
      <c r="U1264" s="8"/>
      <c r="V1264" s="8"/>
      <c r="W1264" s="8"/>
      <c r="X1264" s="8"/>
      <c r="Y1264" s="8"/>
      <c r="Z1264" s="8"/>
      <c r="AA1264" s="8"/>
      <c r="AB1264" s="8"/>
      <c r="AC1264" s="8"/>
      <c r="AD1264" s="8"/>
    </row>
    <row r="1265" spans="4:30" ht="13.9" customHeight="1">
      <c r="D1265" s="8"/>
      <c r="E1265" s="8"/>
      <c r="F1265" s="8"/>
      <c r="G1265" s="8"/>
      <c r="H1265" s="8"/>
      <c r="I1265" s="8"/>
      <c r="J1265" s="8"/>
      <c r="K1265" s="8"/>
      <c r="L1265" s="8"/>
      <c r="M1265" s="8"/>
      <c r="N1265" s="8"/>
      <c r="O1265" s="8"/>
      <c r="P1265" s="8"/>
      <c r="Q1265" s="8"/>
      <c r="R1265" s="8"/>
      <c r="S1265" s="8"/>
      <c r="T1265" s="8"/>
      <c r="U1265" s="8"/>
      <c r="V1265" s="8"/>
      <c r="W1265" s="8"/>
      <c r="X1265" s="8"/>
      <c r="Y1265" s="8"/>
      <c r="Z1265" s="8"/>
      <c r="AA1265" s="8"/>
      <c r="AB1265" s="8"/>
      <c r="AC1265" s="8"/>
      <c r="AD1265" s="8"/>
    </row>
    <row r="1266" spans="4:30" ht="13.9" customHeight="1">
      <c r="D1266" s="8"/>
      <c r="E1266" s="8"/>
      <c r="F1266" s="8"/>
      <c r="G1266" s="8"/>
      <c r="H1266" s="8"/>
      <c r="I1266" s="8"/>
      <c r="J1266" s="8"/>
      <c r="K1266" s="8"/>
      <c r="L1266" s="8"/>
      <c r="M1266" s="8"/>
      <c r="N1266" s="8"/>
      <c r="O1266" s="8"/>
      <c r="P1266" s="8"/>
      <c r="Q1266" s="8"/>
      <c r="R1266" s="8"/>
      <c r="S1266" s="8"/>
      <c r="T1266" s="8"/>
      <c r="U1266" s="8"/>
      <c r="V1266" s="8"/>
      <c r="W1266" s="8"/>
      <c r="X1266" s="8"/>
      <c r="Y1266" s="8"/>
      <c r="Z1266" s="8"/>
      <c r="AA1266" s="8"/>
      <c r="AB1266" s="8"/>
      <c r="AC1266" s="8"/>
      <c r="AD1266" s="8"/>
    </row>
    <row r="1267" spans="4:30" ht="13.9" customHeight="1">
      <c r="D1267" s="8"/>
      <c r="E1267" s="8"/>
      <c r="F1267" s="8"/>
      <c r="G1267" s="8"/>
      <c r="H1267" s="8"/>
      <c r="I1267" s="8"/>
      <c r="J1267" s="8"/>
      <c r="K1267" s="8"/>
      <c r="L1267" s="8"/>
      <c r="M1267" s="8"/>
      <c r="N1267" s="8"/>
      <c r="O1267" s="8"/>
      <c r="P1267" s="8"/>
      <c r="Q1267" s="8"/>
      <c r="R1267" s="8"/>
      <c r="S1267" s="8"/>
      <c r="T1267" s="8"/>
      <c r="U1267" s="8"/>
      <c r="V1267" s="8"/>
      <c r="W1267" s="8"/>
      <c r="X1267" s="8"/>
      <c r="Y1267" s="8"/>
      <c r="Z1267" s="8"/>
      <c r="AA1267" s="8"/>
      <c r="AB1267" s="8"/>
      <c r="AC1267" s="8"/>
      <c r="AD1267" s="8"/>
    </row>
    <row r="1268" spans="4:30" ht="13.9" customHeight="1">
      <c r="D1268" s="8"/>
      <c r="E1268" s="8"/>
      <c r="F1268" s="8"/>
      <c r="G1268" s="8"/>
      <c r="H1268" s="8"/>
      <c r="I1268" s="8"/>
      <c r="J1268" s="8"/>
      <c r="K1268" s="8"/>
      <c r="L1268" s="8"/>
      <c r="M1268" s="8"/>
      <c r="N1268" s="8"/>
      <c r="O1268" s="8"/>
      <c r="P1268" s="8"/>
      <c r="Q1268" s="8"/>
      <c r="R1268" s="8"/>
      <c r="S1268" s="8"/>
      <c r="T1268" s="8"/>
      <c r="U1268" s="8"/>
      <c r="V1268" s="8"/>
      <c r="W1268" s="8"/>
      <c r="X1268" s="8"/>
      <c r="Y1268" s="8"/>
      <c r="Z1268" s="8"/>
      <c r="AA1268" s="8"/>
      <c r="AB1268" s="8"/>
      <c r="AC1268" s="8"/>
      <c r="AD1268" s="8"/>
    </row>
    <row r="1269" spans="4:30" ht="13.9" customHeight="1">
      <c r="D1269" s="8"/>
      <c r="E1269" s="8"/>
      <c r="F1269" s="8"/>
      <c r="G1269" s="8"/>
      <c r="H1269" s="8"/>
      <c r="I1269" s="8"/>
      <c r="J1269" s="8"/>
      <c r="K1269" s="8"/>
      <c r="L1269" s="8"/>
      <c r="M1269" s="8"/>
      <c r="N1269" s="8"/>
      <c r="O1269" s="8"/>
      <c r="P1269" s="8"/>
      <c r="Q1269" s="8"/>
      <c r="R1269" s="8"/>
      <c r="S1269" s="8"/>
      <c r="T1269" s="8"/>
      <c r="U1269" s="8"/>
      <c r="V1269" s="8"/>
      <c r="W1269" s="8"/>
      <c r="X1269" s="8"/>
      <c r="Y1269" s="8"/>
      <c r="Z1269" s="8"/>
      <c r="AA1269" s="8"/>
      <c r="AB1269" s="8"/>
      <c r="AC1269" s="8"/>
      <c r="AD1269" s="8"/>
    </row>
    <row r="1270" spans="4:30" ht="13.9" customHeight="1">
      <c r="D1270" s="8"/>
      <c r="E1270" s="8"/>
      <c r="F1270" s="8"/>
      <c r="G1270" s="8"/>
      <c r="H1270" s="8"/>
      <c r="I1270" s="8"/>
      <c r="J1270" s="8"/>
      <c r="K1270" s="8"/>
      <c r="L1270" s="8"/>
      <c r="M1270" s="8"/>
      <c r="N1270" s="8"/>
      <c r="O1270" s="8"/>
      <c r="P1270" s="8"/>
      <c r="Q1270" s="8"/>
      <c r="R1270" s="8"/>
      <c r="S1270" s="8"/>
      <c r="T1270" s="8"/>
      <c r="U1270" s="8"/>
      <c r="V1270" s="8"/>
      <c r="W1270" s="8"/>
      <c r="X1270" s="8"/>
      <c r="Y1270" s="8"/>
      <c r="Z1270" s="8"/>
      <c r="AA1270" s="8"/>
      <c r="AB1270" s="8"/>
      <c r="AC1270" s="8"/>
      <c r="AD1270" s="8"/>
    </row>
    <row r="1271" spans="4:30" ht="13.9" customHeight="1">
      <c r="D1271" s="8"/>
      <c r="E1271" s="8"/>
      <c r="F1271" s="8"/>
      <c r="G1271" s="8"/>
      <c r="H1271" s="8"/>
      <c r="I1271" s="8"/>
      <c r="J1271" s="8"/>
      <c r="K1271" s="8"/>
      <c r="L1271" s="8"/>
      <c r="M1271" s="8"/>
      <c r="N1271" s="8"/>
      <c r="O1271" s="8"/>
      <c r="P1271" s="8"/>
      <c r="Q1271" s="8"/>
      <c r="R1271" s="8"/>
      <c r="S1271" s="8"/>
      <c r="T1271" s="8"/>
      <c r="U1271" s="8"/>
      <c r="V1271" s="8"/>
      <c r="W1271" s="8"/>
      <c r="X1271" s="8"/>
      <c r="Y1271" s="8"/>
      <c r="Z1271" s="8"/>
      <c r="AA1271" s="8"/>
      <c r="AB1271" s="8"/>
      <c r="AC1271" s="8"/>
      <c r="AD1271" s="8"/>
    </row>
    <row r="1272" spans="4:30" ht="13.9" customHeight="1">
      <c r="D1272" s="8"/>
      <c r="E1272" s="8"/>
      <c r="F1272" s="8"/>
      <c r="G1272" s="8"/>
      <c r="H1272" s="8"/>
      <c r="I1272" s="8"/>
      <c r="J1272" s="8"/>
      <c r="K1272" s="8"/>
      <c r="L1272" s="8"/>
      <c r="M1272" s="8"/>
      <c r="N1272" s="8"/>
      <c r="O1272" s="8"/>
      <c r="P1272" s="8"/>
      <c r="Q1272" s="8"/>
      <c r="R1272" s="8"/>
      <c r="S1272" s="8"/>
      <c r="T1272" s="8"/>
      <c r="U1272" s="8"/>
      <c r="V1272" s="8"/>
      <c r="W1272" s="8"/>
      <c r="X1272" s="8"/>
      <c r="Y1272" s="8"/>
      <c r="Z1272" s="8"/>
      <c r="AA1272" s="8"/>
      <c r="AB1272" s="8"/>
      <c r="AC1272" s="8"/>
      <c r="AD1272" s="8"/>
    </row>
    <row r="1273" spans="4:30" ht="13.9" customHeight="1">
      <c r="D1273" s="8"/>
      <c r="E1273" s="8"/>
      <c r="F1273" s="8"/>
      <c r="G1273" s="8"/>
      <c r="H1273" s="8"/>
      <c r="I1273" s="8"/>
      <c r="J1273" s="8"/>
      <c r="K1273" s="8"/>
      <c r="L1273" s="8"/>
      <c r="M1273" s="8"/>
      <c r="N1273" s="8"/>
      <c r="O1273" s="8"/>
      <c r="P1273" s="8"/>
      <c r="Q1273" s="8"/>
      <c r="R1273" s="8"/>
      <c r="S1273" s="8"/>
      <c r="T1273" s="8"/>
      <c r="U1273" s="8"/>
      <c r="V1273" s="8"/>
      <c r="W1273" s="8"/>
      <c r="X1273" s="8"/>
      <c r="Y1273" s="8"/>
      <c r="Z1273" s="8"/>
      <c r="AA1273" s="8"/>
      <c r="AB1273" s="8"/>
      <c r="AC1273" s="8"/>
      <c r="AD1273" s="8"/>
    </row>
    <row r="1274" spans="4:30" ht="13.9" customHeight="1">
      <c r="D1274" s="8"/>
      <c r="E1274" s="8"/>
      <c r="F1274" s="8"/>
      <c r="G1274" s="8"/>
      <c r="H1274" s="8"/>
      <c r="I1274" s="8"/>
      <c r="J1274" s="8"/>
      <c r="K1274" s="8"/>
      <c r="L1274" s="8"/>
      <c r="M1274" s="8"/>
      <c r="N1274" s="8"/>
      <c r="O1274" s="8"/>
      <c r="P1274" s="8"/>
      <c r="Q1274" s="8"/>
      <c r="R1274" s="8"/>
      <c r="S1274" s="8"/>
      <c r="T1274" s="8"/>
      <c r="U1274" s="8"/>
      <c r="V1274" s="8"/>
      <c r="W1274" s="8"/>
      <c r="X1274" s="8"/>
      <c r="Y1274" s="8"/>
      <c r="Z1274" s="8"/>
      <c r="AA1274" s="8"/>
      <c r="AB1274" s="8"/>
      <c r="AC1274" s="8"/>
      <c r="AD1274" s="8"/>
    </row>
    <row r="1275" spans="4:30" ht="13.9" customHeight="1">
      <c r="D1275" s="8"/>
      <c r="E1275" s="8"/>
      <c r="F1275" s="8"/>
      <c r="G1275" s="8"/>
      <c r="H1275" s="8"/>
      <c r="I1275" s="8"/>
      <c r="J1275" s="8"/>
      <c r="K1275" s="8"/>
      <c r="L1275" s="8"/>
      <c r="M1275" s="8"/>
      <c r="N1275" s="8"/>
      <c r="O1275" s="8"/>
      <c r="P1275" s="8"/>
      <c r="Q1275" s="8"/>
      <c r="R1275" s="8"/>
      <c r="S1275" s="8"/>
      <c r="T1275" s="8"/>
      <c r="U1275" s="8"/>
      <c r="V1275" s="8"/>
      <c r="W1275" s="8"/>
      <c r="X1275" s="8"/>
      <c r="Y1275" s="8"/>
      <c r="Z1275" s="8"/>
      <c r="AA1275" s="8"/>
      <c r="AB1275" s="8"/>
      <c r="AC1275" s="8"/>
      <c r="AD1275" s="8"/>
    </row>
    <row r="1276" spans="4:30" ht="13.9" customHeight="1">
      <c r="D1276" s="8"/>
      <c r="E1276" s="8"/>
      <c r="F1276" s="8"/>
      <c r="G1276" s="8"/>
      <c r="H1276" s="8"/>
      <c r="I1276" s="8"/>
      <c r="J1276" s="8"/>
      <c r="K1276" s="8"/>
      <c r="L1276" s="8"/>
      <c r="M1276" s="8"/>
      <c r="N1276" s="8"/>
      <c r="O1276" s="8"/>
      <c r="P1276" s="8"/>
      <c r="Q1276" s="8"/>
      <c r="R1276" s="8"/>
      <c r="S1276" s="8"/>
      <c r="T1276" s="8"/>
      <c r="U1276" s="8"/>
      <c r="V1276" s="8"/>
      <c r="W1276" s="8"/>
      <c r="X1276" s="8"/>
      <c r="Y1276" s="8"/>
      <c r="Z1276" s="8"/>
      <c r="AA1276" s="8"/>
      <c r="AB1276" s="8"/>
      <c r="AC1276" s="8"/>
      <c r="AD1276" s="8"/>
    </row>
    <row r="1277" spans="4:30" ht="13.9" customHeight="1">
      <c r="D1277" s="8"/>
      <c r="E1277" s="8"/>
      <c r="F1277" s="8"/>
      <c r="G1277" s="8"/>
      <c r="H1277" s="8"/>
      <c r="I1277" s="8"/>
      <c r="J1277" s="8"/>
      <c r="K1277" s="8"/>
      <c r="L1277" s="8"/>
      <c r="M1277" s="8"/>
      <c r="N1277" s="8"/>
      <c r="O1277" s="8"/>
      <c r="P1277" s="8"/>
      <c r="Q1277" s="8"/>
      <c r="R1277" s="8"/>
      <c r="S1277" s="8"/>
      <c r="T1277" s="8"/>
      <c r="U1277" s="8"/>
      <c r="V1277" s="8"/>
      <c r="W1277" s="8"/>
      <c r="X1277" s="8"/>
      <c r="Y1277" s="8"/>
      <c r="Z1277" s="8"/>
      <c r="AA1277" s="8"/>
      <c r="AB1277" s="8"/>
      <c r="AC1277" s="8"/>
      <c r="AD1277" s="8"/>
    </row>
    <row r="1278" spans="4:30" ht="13.9" customHeight="1">
      <c r="D1278" s="8"/>
      <c r="E1278" s="8"/>
      <c r="F1278" s="8"/>
      <c r="G1278" s="8"/>
      <c r="H1278" s="8"/>
      <c r="I1278" s="8"/>
      <c r="J1278" s="8"/>
      <c r="K1278" s="8"/>
      <c r="L1278" s="8"/>
      <c r="M1278" s="8"/>
      <c r="N1278" s="8"/>
      <c r="O1278" s="8"/>
      <c r="P1278" s="8"/>
      <c r="Q1278" s="8"/>
      <c r="R1278" s="8"/>
      <c r="S1278" s="8"/>
      <c r="T1278" s="8"/>
      <c r="U1278" s="8"/>
      <c r="V1278" s="8"/>
      <c r="W1278" s="8"/>
      <c r="X1278" s="8"/>
      <c r="Y1278" s="8"/>
      <c r="Z1278" s="8"/>
      <c r="AA1278" s="8"/>
      <c r="AB1278" s="8"/>
      <c r="AC1278" s="8"/>
      <c r="AD1278" s="8"/>
    </row>
    <row r="1279" spans="4:30" ht="13.9" customHeight="1">
      <c r="D1279" s="8"/>
      <c r="E1279" s="8"/>
      <c r="F1279" s="8"/>
      <c r="G1279" s="8"/>
      <c r="H1279" s="8"/>
      <c r="I1279" s="8"/>
      <c r="J1279" s="8"/>
      <c r="K1279" s="8"/>
      <c r="L1279" s="8"/>
      <c r="M1279" s="8"/>
      <c r="N1279" s="8"/>
      <c r="O1279" s="8"/>
      <c r="P1279" s="8"/>
      <c r="Q1279" s="8"/>
      <c r="R1279" s="8"/>
      <c r="S1279" s="8"/>
      <c r="T1279" s="8"/>
      <c r="U1279" s="8"/>
      <c r="V1279" s="8"/>
      <c r="W1279" s="8"/>
      <c r="X1279" s="8"/>
      <c r="Y1279" s="8"/>
      <c r="Z1279" s="8"/>
      <c r="AA1279" s="8"/>
      <c r="AB1279" s="8"/>
      <c r="AC1279" s="8"/>
      <c r="AD1279" s="8"/>
    </row>
    <row r="1280" spans="4:30" ht="13.9" customHeight="1">
      <c r="D1280" s="8"/>
      <c r="E1280" s="8"/>
      <c r="F1280" s="8"/>
      <c r="G1280" s="8"/>
      <c r="H1280" s="8"/>
      <c r="I1280" s="8"/>
      <c r="J1280" s="8"/>
      <c r="K1280" s="8"/>
      <c r="L1280" s="8"/>
      <c r="M1280" s="8"/>
      <c r="N1280" s="8"/>
      <c r="O1280" s="8"/>
      <c r="P1280" s="8"/>
      <c r="Q1280" s="8"/>
      <c r="R1280" s="8"/>
      <c r="S1280" s="8"/>
      <c r="T1280" s="8"/>
      <c r="U1280" s="8"/>
      <c r="V1280" s="8"/>
      <c r="W1280" s="8"/>
      <c r="X1280" s="8"/>
      <c r="Y1280" s="8"/>
      <c r="Z1280" s="8"/>
      <c r="AA1280" s="8"/>
      <c r="AB1280" s="8"/>
      <c r="AC1280" s="8"/>
      <c r="AD1280" s="8"/>
    </row>
    <row r="1281" spans="4:30" ht="13.9" customHeight="1">
      <c r="D1281" s="8"/>
      <c r="E1281" s="8"/>
      <c r="F1281" s="8"/>
      <c r="G1281" s="8"/>
      <c r="H1281" s="8"/>
      <c r="I1281" s="8"/>
      <c r="J1281" s="8"/>
      <c r="K1281" s="8"/>
      <c r="L1281" s="8"/>
      <c r="M1281" s="8"/>
      <c r="N1281" s="8"/>
      <c r="O1281" s="8"/>
      <c r="P1281" s="8"/>
      <c r="Q1281" s="8"/>
      <c r="R1281" s="8"/>
      <c r="S1281" s="8"/>
      <c r="T1281" s="8"/>
      <c r="U1281" s="8"/>
      <c r="V1281" s="8"/>
      <c r="W1281" s="8"/>
      <c r="X1281" s="8"/>
      <c r="Y1281" s="8"/>
      <c r="Z1281" s="8"/>
      <c r="AA1281" s="8"/>
      <c r="AB1281" s="8"/>
      <c r="AC1281" s="8"/>
      <c r="AD1281" s="8"/>
    </row>
    <row r="1282" spans="4:30" ht="13.9" customHeight="1">
      <c r="D1282" s="8"/>
      <c r="E1282" s="8"/>
      <c r="F1282" s="8"/>
      <c r="G1282" s="8"/>
      <c r="H1282" s="8"/>
      <c r="I1282" s="8"/>
      <c r="J1282" s="8"/>
      <c r="K1282" s="8"/>
      <c r="L1282" s="8"/>
      <c r="M1282" s="8"/>
      <c r="N1282" s="8"/>
      <c r="O1282" s="8"/>
      <c r="P1282" s="8"/>
      <c r="Q1282" s="8"/>
      <c r="R1282" s="8"/>
      <c r="S1282" s="8"/>
      <c r="T1282" s="8"/>
      <c r="U1282" s="8"/>
      <c r="V1282" s="8"/>
      <c r="W1282" s="8"/>
      <c r="X1282" s="8"/>
      <c r="Y1282" s="8"/>
      <c r="Z1282" s="8"/>
      <c r="AA1282" s="8"/>
      <c r="AB1282" s="8"/>
      <c r="AC1282" s="8"/>
      <c r="AD1282" s="8"/>
    </row>
    <row r="1283" spans="4:30" ht="13.9" customHeight="1">
      <c r="D1283" s="8"/>
      <c r="E1283" s="8"/>
      <c r="F1283" s="8"/>
      <c r="G1283" s="8"/>
      <c r="H1283" s="8"/>
      <c r="I1283" s="8"/>
      <c r="J1283" s="8"/>
      <c r="K1283" s="8"/>
      <c r="L1283" s="8"/>
      <c r="M1283" s="8"/>
      <c r="N1283" s="8"/>
      <c r="O1283" s="8"/>
      <c r="P1283" s="8"/>
      <c r="Q1283" s="8"/>
      <c r="R1283" s="8"/>
      <c r="S1283" s="8"/>
      <c r="T1283" s="8"/>
      <c r="U1283" s="8"/>
      <c r="V1283" s="8"/>
      <c r="W1283" s="8"/>
      <c r="X1283" s="8"/>
      <c r="Y1283" s="8"/>
      <c r="Z1283" s="8"/>
      <c r="AA1283" s="8"/>
      <c r="AB1283" s="8"/>
      <c r="AC1283" s="8"/>
      <c r="AD1283" s="8"/>
    </row>
    <row r="1284" spans="4:30" ht="13.9" customHeight="1">
      <c r="D1284" s="8"/>
      <c r="E1284" s="8"/>
      <c r="F1284" s="8"/>
      <c r="G1284" s="8"/>
      <c r="H1284" s="8"/>
      <c r="I1284" s="8"/>
      <c r="J1284" s="8"/>
      <c r="K1284" s="8"/>
      <c r="L1284" s="8"/>
      <c r="M1284" s="8"/>
      <c r="N1284" s="8"/>
      <c r="O1284" s="8"/>
      <c r="P1284" s="8"/>
      <c r="Q1284" s="8"/>
      <c r="R1284" s="8"/>
      <c r="S1284" s="8"/>
      <c r="T1284" s="8"/>
      <c r="U1284" s="8"/>
      <c r="V1284" s="8"/>
      <c r="W1284" s="8"/>
      <c r="X1284" s="8"/>
      <c r="Y1284" s="8"/>
      <c r="Z1284" s="8"/>
      <c r="AA1284" s="8"/>
      <c r="AB1284" s="8"/>
      <c r="AC1284" s="8"/>
      <c r="AD1284" s="8"/>
    </row>
    <row r="1285" spans="4:30" ht="13.9" customHeight="1">
      <c r="D1285" s="8"/>
      <c r="E1285" s="8"/>
      <c r="F1285" s="8"/>
      <c r="G1285" s="8"/>
      <c r="H1285" s="8"/>
      <c r="I1285" s="8"/>
      <c r="J1285" s="8"/>
      <c r="K1285" s="8"/>
      <c r="L1285" s="8"/>
      <c r="M1285" s="8"/>
      <c r="N1285" s="8"/>
      <c r="O1285" s="8"/>
      <c r="P1285" s="8"/>
      <c r="Q1285" s="8"/>
      <c r="R1285" s="8"/>
      <c r="S1285" s="8"/>
      <c r="T1285" s="8"/>
      <c r="U1285" s="8"/>
      <c r="V1285" s="8"/>
      <c r="W1285" s="8"/>
      <c r="X1285" s="8"/>
      <c r="Y1285" s="8"/>
      <c r="Z1285" s="8"/>
      <c r="AA1285" s="8"/>
      <c r="AB1285" s="8"/>
      <c r="AC1285" s="8"/>
      <c r="AD1285" s="8"/>
    </row>
    <row r="1286" spans="4:30" ht="13.9" customHeight="1">
      <c r="D1286" s="8"/>
      <c r="E1286" s="8"/>
      <c r="F1286" s="8"/>
      <c r="G1286" s="8"/>
      <c r="H1286" s="8"/>
      <c r="I1286" s="8"/>
      <c r="J1286" s="8"/>
      <c r="K1286" s="8"/>
      <c r="L1286" s="8"/>
      <c r="M1286" s="8"/>
      <c r="N1286" s="8"/>
      <c r="O1286" s="8"/>
      <c r="P1286" s="8"/>
      <c r="Q1286" s="8"/>
      <c r="R1286" s="8"/>
      <c r="S1286" s="8"/>
      <c r="T1286" s="8"/>
      <c r="U1286" s="8"/>
      <c r="V1286" s="8"/>
      <c r="W1286" s="8"/>
      <c r="X1286" s="8"/>
      <c r="Y1286" s="8"/>
      <c r="Z1286" s="8"/>
      <c r="AA1286" s="8"/>
      <c r="AB1286" s="8"/>
      <c r="AC1286" s="8"/>
      <c r="AD1286" s="8"/>
    </row>
    <row r="1287" spans="4:30" ht="13.9" customHeight="1">
      <c r="D1287" s="8"/>
      <c r="E1287" s="8"/>
      <c r="F1287" s="8"/>
      <c r="G1287" s="8"/>
      <c r="H1287" s="8"/>
      <c r="I1287" s="8"/>
      <c r="J1287" s="8"/>
      <c r="K1287" s="8"/>
      <c r="L1287" s="8"/>
      <c r="M1287" s="8"/>
      <c r="N1287" s="8"/>
      <c r="O1287" s="8"/>
      <c r="P1287" s="8"/>
      <c r="Q1287" s="8"/>
      <c r="R1287" s="8"/>
      <c r="S1287" s="8"/>
      <c r="T1287" s="8"/>
      <c r="U1287" s="8"/>
      <c r="V1287" s="8"/>
      <c r="W1287" s="8"/>
      <c r="X1287" s="8"/>
      <c r="Y1287" s="8"/>
      <c r="Z1287" s="8"/>
      <c r="AA1287" s="8"/>
      <c r="AB1287" s="8"/>
      <c r="AC1287" s="8"/>
      <c r="AD1287" s="8"/>
    </row>
    <row r="1288" spans="4:30" ht="13.9" customHeight="1">
      <c r="D1288" s="8"/>
      <c r="E1288" s="8"/>
      <c r="F1288" s="8"/>
      <c r="G1288" s="8"/>
      <c r="H1288" s="8"/>
      <c r="I1288" s="8"/>
      <c r="J1288" s="8"/>
      <c r="K1288" s="8"/>
      <c r="L1288" s="8"/>
      <c r="M1288" s="8"/>
      <c r="N1288" s="8"/>
      <c r="O1288" s="8"/>
      <c r="P1288" s="8"/>
      <c r="Q1288" s="8"/>
      <c r="R1288" s="8"/>
      <c r="S1288" s="8"/>
      <c r="T1288" s="8"/>
      <c r="U1288" s="8"/>
      <c r="V1288" s="8"/>
      <c r="W1288" s="8"/>
      <c r="X1288" s="8"/>
      <c r="Y1288" s="8"/>
      <c r="Z1288" s="8"/>
      <c r="AA1288" s="8"/>
      <c r="AB1288" s="8"/>
      <c r="AC1288" s="8"/>
      <c r="AD1288" s="8"/>
    </row>
    <row r="1289" spans="4:30" ht="13.9" customHeight="1">
      <c r="D1289" s="8"/>
      <c r="E1289" s="8"/>
      <c r="F1289" s="8"/>
      <c r="G1289" s="8"/>
      <c r="H1289" s="8"/>
      <c r="I1289" s="8"/>
      <c r="J1289" s="8"/>
      <c r="K1289" s="8"/>
      <c r="L1289" s="8"/>
      <c r="M1289" s="8"/>
      <c r="N1289" s="8"/>
      <c r="O1289" s="8"/>
      <c r="P1289" s="8"/>
      <c r="Q1289" s="8"/>
      <c r="R1289" s="8"/>
      <c r="S1289" s="8"/>
      <c r="T1289" s="8"/>
      <c r="U1289" s="8"/>
      <c r="V1289" s="8"/>
      <c r="W1289" s="8"/>
      <c r="X1289" s="8"/>
      <c r="Y1289" s="8"/>
      <c r="Z1289" s="8"/>
      <c r="AA1289" s="8"/>
      <c r="AB1289" s="8"/>
      <c r="AC1289" s="8"/>
      <c r="AD1289" s="8"/>
    </row>
    <row r="1290" spans="4:30" ht="13.9" customHeight="1">
      <c r="D1290" s="8"/>
      <c r="E1290" s="8"/>
      <c r="F1290" s="8"/>
      <c r="G1290" s="8"/>
      <c r="H1290" s="8"/>
      <c r="I1290" s="8"/>
      <c r="J1290" s="8"/>
      <c r="K1290" s="8"/>
      <c r="L1290" s="8"/>
      <c r="M1290" s="8"/>
      <c r="N1290" s="8"/>
      <c r="O1290" s="8"/>
      <c r="P1290" s="8"/>
      <c r="Q1290" s="8"/>
      <c r="R1290" s="8"/>
      <c r="S1290" s="8"/>
      <c r="T1290" s="8"/>
      <c r="U1290" s="8"/>
      <c r="V1290" s="8"/>
      <c r="W1290" s="8"/>
      <c r="X1290" s="8"/>
      <c r="Y1290" s="8"/>
      <c r="Z1290" s="8"/>
      <c r="AA1290" s="8"/>
      <c r="AB1290" s="8"/>
      <c r="AC1290" s="8"/>
      <c r="AD1290" s="8"/>
    </row>
    <row r="1291" spans="4:30" ht="13.9" customHeight="1">
      <c r="D1291" s="8"/>
      <c r="E1291" s="8"/>
      <c r="F1291" s="8"/>
      <c r="G1291" s="8"/>
      <c r="H1291" s="8"/>
      <c r="I1291" s="8"/>
      <c r="J1291" s="8"/>
      <c r="K1291" s="8"/>
      <c r="L1291" s="8"/>
      <c r="M1291" s="8"/>
      <c r="N1291" s="8"/>
      <c r="O1291" s="8"/>
      <c r="P1291" s="8"/>
      <c r="Q1291" s="8"/>
      <c r="R1291" s="8"/>
      <c r="S1291" s="8"/>
      <c r="T1291" s="8"/>
      <c r="U1291" s="8"/>
      <c r="V1291" s="8"/>
      <c r="W1291" s="8"/>
      <c r="X1291" s="8"/>
      <c r="Y1291" s="8"/>
      <c r="Z1291" s="8"/>
      <c r="AA1291" s="8"/>
      <c r="AB1291" s="8"/>
      <c r="AC1291" s="8"/>
      <c r="AD1291" s="8"/>
    </row>
    <row r="1292" spans="4:30" ht="13.9" customHeight="1">
      <c r="D1292" s="8"/>
      <c r="E1292" s="8"/>
      <c r="F1292" s="8"/>
      <c r="G1292" s="8"/>
      <c r="H1292" s="8"/>
      <c r="I1292" s="8"/>
      <c r="J1292" s="8"/>
      <c r="K1292" s="8"/>
      <c r="L1292" s="8"/>
      <c r="M1292" s="8"/>
      <c r="N1292" s="8"/>
      <c r="O1292" s="8"/>
      <c r="P1292" s="8"/>
      <c r="Q1292" s="8"/>
      <c r="R1292" s="8"/>
      <c r="S1292" s="8"/>
      <c r="T1292" s="8"/>
      <c r="U1292" s="8"/>
      <c r="V1292" s="8"/>
      <c r="W1292" s="8"/>
      <c r="X1292" s="8"/>
      <c r="Y1292" s="8"/>
      <c r="Z1292" s="8"/>
      <c r="AA1292" s="8"/>
      <c r="AB1292" s="8"/>
      <c r="AC1292" s="8"/>
      <c r="AD1292" s="8"/>
    </row>
    <row r="1293" spans="4:30" ht="13.9" customHeight="1">
      <c r="D1293" s="8"/>
      <c r="E1293" s="8"/>
      <c r="F1293" s="8"/>
      <c r="G1293" s="8"/>
      <c r="H1293" s="8"/>
      <c r="I1293" s="8"/>
      <c r="J1293" s="8"/>
      <c r="K1293" s="8"/>
      <c r="L1293" s="8"/>
      <c r="M1293" s="8"/>
      <c r="N1293" s="8"/>
      <c r="O1293" s="8"/>
      <c r="P1293" s="8"/>
      <c r="Q1293" s="8"/>
      <c r="R1293" s="8"/>
      <c r="S1293" s="8"/>
      <c r="T1293" s="8"/>
      <c r="U1293" s="8"/>
      <c r="V1293" s="8"/>
      <c r="W1293" s="8"/>
      <c r="X1293" s="8"/>
      <c r="Y1293" s="8"/>
      <c r="Z1293" s="8"/>
      <c r="AA1293" s="8"/>
      <c r="AB1293" s="8"/>
      <c r="AC1293" s="8"/>
      <c r="AD1293" s="8"/>
    </row>
    <row r="1294" spans="4:30" ht="13.9" customHeight="1">
      <c r="D1294" s="8"/>
      <c r="E1294" s="8"/>
      <c r="F1294" s="8"/>
      <c r="G1294" s="8"/>
      <c r="H1294" s="8"/>
      <c r="I1294" s="8"/>
      <c r="J1294" s="8"/>
      <c r="K1294" s="8"/>
      <c r="L1294" s="8"/>
      <c r="M1294" s="8"/>
      <c r="N1294" s="8"/>
      <c r="O1294" s="8"/>
      <c r="P1294" s="8"/>
      <c r="Q1294" s="8"/>
      <c r="R1294" s="8"/>
      <c r="S1294" s="8"/>
      <c r="T1294" s="8"/>
      <c r="U1294" s="8"/>
      <c r="V1294" s="8"/>
      <c r="W1294" s="8"/>
      <c r="X1294" s="8"/>
      <c r="Y1294" s="8"/>
      <c r="Z1294" s="8"/>
      <c r="AA1294" s="8"/>
      <c r="AB1294" s="8"/>
      <c r="AC1294" s="8"/>
      <c r="AD1294" s="8"/>
    </row>
    <row r="1295" spans="4:30" ht="13.9" customHeight="1">
      <c r="D1295" s="8"/>
      <c r="E1295" s="8"/>
      <c r="F1295" s="8"/>
      <c r="G1295" s="8"/>
      <c r="H1295" s="8"/>
      <c r="I1295" s="8"/>
      <c r="J1295" s="8"/>
      <c r="K1295" s="8"/>
      <c r="L1295" s="8"/>
      <c r="M1295" s="8"/>
      <c r="N1295" s="8"/>
      <c r="O1295" s="8"/>
      <c r="P1295" s="8"/>
      <c r="Q1295" s="8"/>
      <c r="R1295" s="8"/>
      <c r="S1295" s="8"/>
      <c r="T1295" s="8"/>
      <c r="U1295" s="8"/>
      <c r="V1295" s="8"/>
      <c r="W1295" s="8"/>
      <c r="X1295" s="8"/>
      <c r="Y1295" s="8"/>
      <c r="Z1295" s="8"/>
      <c r="AA1295" s="8"/>
      <c r="AB1295" s="8"/>
      <c r="AC1295" s="8"/>
      <c r="AD1295" s="8"/>
    </row>
    <row r="1296" spans="4:30" ht="13.9" customHeight="1">
      <c r="D1296" s="8"/>
      <c r="E1296" s="8"/>
      <c r="F1296" s="8"/>
      <c r="G1296" s="8"/>
      <c r="H1296" s="8"/>
      <c r="I1296" s="8"/>
      <c r="J1296" s="8"/>
      <c r="K1296" s="8"/>
      <c r="L1296" s="8"/>
      <c r="M1296" s="8"/>
      <c r="N1296" s="8"/>
      <c r="O1296" s="8"/>
      <c r="P1296" s="8"/>
      <c r="Q1296" s="8"/>
      <c r="R1296" s="8"/>
      <c r="S1296" s="8"/>
      <c r="T1296" s="8"/>
      <c r="U1296" s="8"/>
      <c r="V1296" s="8"/>
      <c r="W1296" s="8"/>
      <c r="X1296" s="8"/>
      <c r="Y1296" s="8"/>
      <c r="Z1296" s="8"/>
      <c r="AA1296" s="8"/>
      <c r="AB1296" s="8"/>
      <c r="AC1296" s="8"/>
      <c r="AD1296" s="8"/>
    </row>
    <row r="1297" spans="4:30" ht="13.9" customHeight="1">
      <c r="D1297" s="8"/>
      <c r="E1297" s="8"/>
      <c r="F1297" s="8"/>
      <c r="G1297" s="8"/>
      <c r="H1297" s="8"/>
      <c r="I1297" s="8"/>
      <c r="J1297" s="8"/>
      <c r="K1297" s="8"/>
      <c r="L1297" s="8"/>
      <c r="M1297" s="8"/>
      <c r="N1297" s="8"/>
      <c r="O1297" s="8"/>
      <c r="P1297" s="8"/>
      <c r="Q1297" s="8"/>
      <c r="R1297" s="8"/>
      <c r="S1297" s="8"/>
      <c r="T1297" s="8"/>
      <c r="U1297" s="8"/>
      <c r="V1297" s="8"/>
      <c r="W1297" s="8"/>
      <c r="X1297" s="8"/>
      <c r="Y1297" s="8"/>
      <c r="Z1297" s="8"/>
      <c r="AA1297" s="8"/>
      <c r="AB1297" s="8"/>
      <c r="AC1297" s="8"/>
      <c r="AD1297" s="8"/>
    </row>
    <row r="1298" spans="4:30" ht="13.9" customHeight="1">
      <c r="D1298" s="8"/>
      <c r="E1298" s="8"/>
      <c r="F1298" s="8"/>
      <c r="G1298" s="8"/>
      <c r="H1298" s="8"/>
      <c r="I1298" s="8"/>
      <c r="J1298" s="8"/>
      <c r="K1298" s="8"/>
      <c r="L1298" s="8"/>
      <c r="M1298" s="8"/>
      <c r="N1298" s="8"/>
      <c r="O1298" s="8"/>
      <c r="P1298" s="8"/>
      <c r="Q1298" s="8"/>
      <c r="R1298" s="8"/>
      <c r="S1298" s="8"/>
      <c r="T1298" s="8"/>
      <c r="U1298" s="8"/>
      <c r="V1298" s="8"/>
      <c r="W1298" s="8"/>
      <c r="X1298" s="8"/>
      <c r="Y1298" s="8"/>
      <c r="Z1298" s="8"/>
      <c r="AA1298" s="8"/>
      <c r="AB1298" s="8"/>
      <c r="AC1298" s="8"/>
      <c r="AD1298" s="8"/>
    </row>
    <row r="1299" spans="4:30" ht="13.9" customHeight="1">
      <c r="D1299" s="8"/>
      <c r="E1299" s="8"/>
      <c r="F1299" s="8"/>
      <c r="G1299" s="8"/>
      <c r="H1299" s="8"/>
      <c r="I1299" s="8"/>
      <c r="J1299" s="8"/>
      <c r="K1299" s="8"/>
      <c r="L1299" s="8"/>
      <c r="M1299" s="8"/>
      <c r="N1299" s="8"/>
      <c r="O1299" s="8"/>
      <c r="P1299" s="8"/>
      <c r="Q1299" s="8"/>
      <c r="R1299" s="8"/>
      <c r="S1299" s="8"/>
      <c r="T1299" s="8"/>
      <c r="U1299" s="8"/>
      <c r="V1299" s="8"/>
      <c r="W1299" s="8"/>
      <c r="X1299" s="8"/>
      <c r="Y1299" s="8"/>
      <c r="Z1299" s="8"/>
      <c r="AA1299" s="8"/>
      <c r="AB1299" s="8"/>
      <c r="AC1299" s="8"/>
      <c r="AD1299" s="8"/>
    </row>
    <row r="1300" spans="4:30" ht="13.9" customHeight="1">
      <c r="D1300" s="8"/>
      <c r="E1300" s="8"/>
      <c r="F1300" s="8"/>
      <c r="G1300" s="8"/>
      <c r="H1300" s="8"/>
      <c r="I1300" s="8"/>
      <c r="J1300" s="8"/>
      <c r="K1300" s="8"/>
      <c r="L1300" s="8"/>
      <c r="M1300" s="8"/>
      <c r="N1300" s="8"/>
      <c r="O1300" s="8"/>
      <c r="P1300" s="8"/>
      <c r="Q1300" s="8"/>
      <c r="R1300" s="8"/>
      <c r="S1300" s="8"/>
      <c r="T1300" s="8"/>
      <c r="U1300" s="8"/>
      <c r="V1300" s="8"/>
      <c r="W1300" s="8"/>
      <c r="X1300" s="8"/>
      <c r="Y1300" s="8"/>
      <c r="Z1300" s="8"/>
      <c r="AA1300" s="8"/>
      <c r="AB1300" s="8"/>
      <c r="AC1300" s="8"/>
      <c r="AD1300" s="8"/>
    </row>
    <row r="1301" spans="4:30" ht="13.9" customHeight="1">
      <c r="D1301" s="8"/>
      <c r="E1301" s="8"/>
      <c r="F1301" s="8"/>
      <c r="G1301" s="8"/>
      <c r="H1301" s="8"/>
      <c r="I1301" s="8"/>
      <c r="J1301" s="8"/>
      <c r="K1301" s="8"/>
      <c r="L1301" s="8"/>
      <c r="M1301" s="8"/>
      <c r="N1301" s="8"/>
      <c r="O1301" s="8"/>
      <c r="P1301" s="8"/>
      <c r="Q1301" s="8"/>
      <c r="R1301" s="8"/>
      <c r="S1301" s="8"/>
      <c r="T1301" s="8"/>
      <c r="U1301" s="8"/>
      <c r="V1301" s="8"/>
      <c r="W1301" s="8"/>
      <c r="X1301" s="8"/>
      <c r="Y1301" s="8"/>
      <c r="Z1301" s="8"/>
      <c r="AA1301" s="8"/>
      <c r="AB1301" s="8"/>
      <c r="AC1301" s="8"/>
      <c r="AD1301" s="8"/>
    </row>
    <row r="1302" spans="4:30" ht="13.9" customHeight="1">
      <c r="D1302" s="8"/>
      <c r="E1302" s="8"/>
      <c r="F1302" s="8"/>
      <c r="G1302" s="8"/>
      <c r="H1302" s="8"/>
      <c r="I1302" s="8"/>
      <c r="J1302" s="8"/>
      <c r="K1302" s="8"/>
      <c r="L1302" s="8"/>
      <c r="M1302" s="8"/>
      <c r="N1302" s="8"/>
      <c r="O1302" s="8"/>
      <c r="P1302" s="8"/>
      <c r="Q1302" s="8"/>
      <c r="R1302" s="8"/>
      <c r="S1302" s="8"/>
      <c r="T1302" s="8"/>
      <c r="U1302" s="8"/>
      <c r="V1302" s="8"/>
      <c r="W1302" s="8"/>
      <c r="X1302" s="8"/>
      <c r="Y1302" s="8"/>
      <c r="Z1302" s="8"/>
      <c r="AA1302" s="8"/>
      <c r="AB1302" s="8"/>
      <c r="AC1302" s="8"/>
      <c r="AD1302" s="8"/>
    </row>
    <row r="1303" spans="4:30" ht="13.9" customHeight="1">
      <c r="D1303" s="8"/>
      <c r="E1303" s="8"/>
      <c r="F1303" s="8"/>
      <c r="G1303" s="8"/>
      <c r="H1303" s="8"/>
      <c r="I1303" s="8"/>
      <c r="J1303" s="8"/>
      <c r="K1303" s="8"/>
      <c r="L1303" s="8"/>
      <c r="M1303" s="8"/>
      <c r="N1303" s="8"/>
      <c r="O1303" s="8"/>
      <c r="P1303" s="8"/>
      <c r="Q1303" s="8"/>
      <c r="R1303" s="8"/>
      <c r="S1303" s="8"/>
      <c r="T1303" s="8"/>
      <c r="U1303" s="8"/>
      <c r="V1303" s="8"/>
      <c r="W1303" s="8"/>
      <c r="X1303" s="8"/>
      <c r="Y1303" s="8"/>
      <c r="Z1303" s="8"/>
      <c r="AA1303" s="8"/>
      <c r="AB1303" s="8"/>
      <c r="AC1303" s="8"/>
      <c r="AD1303" s="8"/>
    </row>
    <row r="1304" spans="4:30" ht="13.9" customHeight="1">
      <c r="D1304" s="8"/>
      <c r="E1304" s="8"/>
      <c r="F1304" s="8"/>
      <c r="G1304" s="8"/>
      <c r="H1304" s="8"/>
      <c r="I1304" s="8"/>
      <c r="J1304" s="8"/>
      <c r="K1304" s="8"/>
      <c r="L1304" s="8"/>
      <c r="M1304" s="8"/>
      <c r="N1304" s="8"/>
      <c r="O1304" s="8"/>
      <c r="P1304" s="8"/>
      <c r="Q1304" s="8"/>
      <c r="R1304" s="8"/>
      <c r="S1304" s="8"/>
      <c r="T1304" s="8"/>
      <c r="U1304" s="8"/>
      <c r="V1304" s="8"/>
      <c r="W1304" s="8"/>
      <c r="X1304" s="8"/>
      <c r="Y1304" s="8"/>
      <c r="Z1304" s="8"/>
      <c r="AA1304" s="8"/>
      <c r="AB1304" s="8"/>
      <c r="AC1304" s="8"/>
      <c r="AD1304" s="8"/>
    </row>
    <row r="1305" spans="4:30" ht="13.9" customHeight="1">
      <c r="D1305" s="8"/>
      <c r="E1305" s="8"/>
      <c r="F1305" s="8"/>
      <c r="G1305" s="8"/>
      <c r="H1305" s="8"/>
      <c r="I1305" s="8"/>
      <c r="J1305" s="8"/>
      <c r="K1305" s="8"/>
      <c r="L1305" s="8"/>
      <c r="M1305" s="8"/>
      <c r="N1305" s="8"/>
      <c r="O1305" s="8"/>
      <c r="P1305" s="8"/>
      <c r="Q1305" s="8"/>
      <c r="R1305" s="8"/>
      <c r="S1305" s="8"/>
      <c r="T1305" s="8"/>
      <c r="U1305" s="8"/>
      <c r="V1305" s="8"/>
      <c r="W1305" s="8"/>
      <c r="X1305" s="8"/>
      <c r="Y1305" s="8"/>
      <c r="Z1305" s="8"/>
      <c r="AA1305" s="8"/>
      <c r="AB1305" s="8"/>
      <c r="AC1305" s="8"/>
      <c r="AD1305" s="8"/>
    </row>
    <row r="1306" spans="4:30" ht="13.9" customHeight="1">
      <c r="D1306" s="8"/>
      <c r="E1306" s="8"/>
      <c r="F1306" s="8"/>
      <c r="G1306" s="8"/>
      <c r="H1306" s="8"/>
      <c r="I1306" s="8"/>
      <c r="J1306" s="8"/>
      <c r="K1306" s="8"/>
      <c r="L1306" s="8"/>
      <c r="M1306" s="8"/>
      <c r="N1306" s="8"/>
      <c r="O1306" s="8"/>
      <c r="P1306" s="8"/>
      <c r="Q1306" s="8"/>
      <c r="R1306" s="8"/>
      <c r="S1306" s="8"/>
      <c r="T1306" s="8"/>
      <c r="U1306" s="8"/>
      <c r="V1306" s="8"/>
      <c r="W1306" s="8"/>
      <c r="X1306" s="8"/>
      <c r="Y1306" s="8"/>
      <c r="Z1306" s="8"/>
      <c r="AA1306" s="8"/>
      <c r="AB1306" s="8"/>
      <c r="AC1306" s="8"/>
      <c r="AD1306" s="8"/>
    </row>
    <row r="1307" spans="4:30" ht="13.9" customHeight="1">
      <c r="D1307" s="8"/>
      <c r="E1307" s="8"/>
      <c r="F1307" s="8"/>
      <c r="G1307" s="8"/>
      <c r="H1307" s="8"/>
      <c r="I1307" s="8"/>
      <c r="J1307" s="8"/>
      <c r="K1307" s="8"/>
      <c r="L1307" s="8"/>
      <c r="M1307" s="8"/>
      <c r="N1307" s="8"/>
      <c r="O1307" s="8"/>
      <c r="P1307" s="8"/>
      <c r="Q1307" s="8"/>
      <c r="R1307" s="8"/>
      <c r="S1307" s="8"/>
      <c r="T1307" s="8"/>
      <c r="U1307" s="8"/>
      <c r="V1307" s="8"/>
      <c r="W1307" s="8"/>
      <c r="X1307" s="8"/>
      <c r="Y1307" s="8"/>
      <c r="Z1307" s="8"/>
      <c r="AA1307" s="8"/>
      <c r="AB1307" s="8"/>
      <c r="AC1307" s="8"/>
      <c r="AD1307" s="8"/>
    </row>
    <row r="1308" spans="4:30" ht="13.9" customHeight="1">
      <c r="D1308" s="8"/>
      <c r="E1308" s="8"/>
      <c r="F1308" s="8"/>
      <c r="G1308" s="8"/>
      <c r="H1308" s="8"/>
      <c r="I1308" s="8"/>
      <c r="J1308" s="8"/>
      <c r="K1308" s="8"/>
      <c r="L1308" s="8"/>
      <c r="M1308" s="8"/>
      <c r="N1308" s="8"/>
      <c r="O1308" s="8"/>
      <c r="P1308" s="8"/>
      <c r="Q1308" s="8"/>
      <c r="R1308" s="8"/>
      <c r="S1308" s="8"/>
      <c r="T1308" s="8"/>
      <c r="U1308" s="8"/>
      <c r="V1308" s="8"/>
      <c r="W1308" s="8"/>
      <c r="X1308" s="8"/>
      <c r="Y1308" s="8"/>
      <c r="Z1308" s="8"/>
      <c r="AA1308" s="8"/>
      <c r="AB1308" s="8"/>
      <c r="AC1308" s="8"/>
      <c r="AD1308" s="8"/>
    </row>
    <row r="1309" spans="4:30" ht="13.9" customHeight="1">
      <c r="D1309" s="8"/>
      <c r="E1309" s="8"/>
      <c r="F1309" s="8"/>
      <c r="G1309" s="8"/>
      <c r="H1309" s="8"/>
      <c r="I1309" s="8"/>
      <c r="J1309" s="8"/>
      <c r="K1309" s="8"/>
      <c r="L1309" s="8"/>
      <c r="M1309" s="8"/>
      <c r="N1309" s="8"/>
      <c r="O1309" s="8"/>
      <c r="P1309" s="8"/>
      <c r="Q1309" s="8"/>
      <c r="R1309" s="8"/>
      <c r="S1309" s="8"/>
      <c r="T1309" s="8"/>
      <c r="U1309" s="8"/>
      <c r="V1309" s="8"/>
      <c r="W1309" s="8"/>
      <c r="X1309" s="8"/>
      <c r="Y1309" s="8"/>
      <c r="Z1309" s="8"/>
      <c r="AA1309" s="8"/>
      <c r="AB1309" s="8"/>
      <c r="AC1309" s="8"/>
      <c r="AD1309" s="8"/>
    </row>
    <row r="1310" spans="4:30" ht="13.9" customHeight="1">
      <c r="D1310" s="8"/>
      <c r="E1310" s="8"/>
      <c r="F1310" s="8"/>
      <c r="G1310" s="8"/>
      <c r="H1310" s="8"/>
      <c r="I1310" s="8"/>
      <c r="J1310" s="8"/>
      <c r="K1310" s="8"/>
      <c r="L1310" s="8"/>
      <c r="M1310" s="8"/>
      <c r="N1310" s="8"/>
      <c r="O1310" s="8"/>
      <c r="P1310" s="8"/>
      <c r="Q1310" s="8"/>
      <c r="R1310" s="8"/>
      <c r="S1310" s="8"/>
      <c r="T1310" s="8"/>
      <c r="U1310" s="8"/>
      <c r="V1310" s="8"/>
      <c r="W1310" s="8"/>
      <c r="X1310" s="8"/>
      <c r="Y1310" s="8"/>
      <c r="Z1310" s="8"/>
      <c r="AA1310" s="8"/>
      <c r="AB1310" s="8"/>
      <c r="AC1310" s="8"/>
      <c r="AD1310" s="8"/>
    </row>
    <row r="1311" spans="4:30" ht="13.9" customHeight="1">
      <c r="D1311" s="8"/>
      <c r="E1311" s="8"/>
      <c r="F1311" s="8"/>
      <c r="G1311" s="8"/>
      <c r="H1311" s="8"/>
      <c r="I1311" s="8"/>
      <c r="J1311" s="8"/>
      <c r="K1311" s="8"/>
      <c r="L1311" s="8"/>
      <c r="M1311" s="8"/>
      <c r="N1311" s="8"/>
      <c r="O1311" s="8"/>
      <c r="P1311" s="8"/>
      <c r="Q1311" s="8"/>
      <c r="R1311" s="8"/>
      <c r="S1311" s="8"/>
      <c r="T1311" s="8"/>
      <c r="U1311" s="8"/>
      <c r="V1311" s="8"/>
      <c r="W1311" s="8"/>
      <c r="X1311" s="8"/>
      <c r="Y1311" s="8"/>
      <c r="Z1311" s="8"/>
      <c r="AA1311" s="8"/>
      <c r="AB1311" s="8"/>
      <c r="AC1311" s="8"/>
      <c r="AD1311" s="8"/>
    </row>
    <row r="1312" spans="4:30" ht="13.9" customHeight="1">
      <c r="D1312" s="8"/>
      <c r="E1312" s="8"/>
      <c r="F1312" s="8"/>
      <c r="G1312" s="8"/>
      <c r="H1312" s="8"/>
      <c r="I1312" s="8"/>
      <c r="J1312" s="8"/>
      <c r="K1312" s="8"/>
      <c r="L1312" s="8"/>
      <c r="M1312" s="8"/>
      <c r="N1312" s="8"/>
      <c r="O1312" s="8"/>
      <c r="P1312" s="8"/>
      <c r="Q1312" s="8"/>
      <c r="R1312" s="8"/>
      <c r="S1312" s="8"/>
      <c r="T1312" s="8"/>
      <c r="U1312" s="8"/>
      <c r="V1312" s="8"/>
      <c r="W1312" s="8"/>
      <c r="X1312" s="8"/>
      <c r="Y1312" s="8"/>
      <c r="Z1312" s="8"/>
      <c r="AA1312" s="8"/>
      <c r="AB1312" s="8"/>
      <c r="AC1312" s="8"/>
      <c r="AD1312" s="8"/>
    </row>
    <row r="1313" spans="4:30" ht="13.9" customHeight="1">
      <c r="D1313" s="8"/>
      <c r="E1313" s="8"/>
      <c r="F1313" s="8"/>
      <c r="G1313" s="8"/>
      <c r="H1313" s="8"/>
      <c r="I1313" s="8"/>
      <c r="J1313" s="8"/>
      <c r="K1313" s="8"/>
      <c r="L1313" s="8"/>
      <c r="M1313" s="8"/>
      <c r="N1313" s="8"/>
      <c r="O1313" s="8"/>
      <c r="P1313" s="8"/>
      <c r="Q1313" s="8"/>
      <c r="R1313" s="8"/>
      <c r="S1313" s="8"/>
      <c r="T1313" s="8"/>
      <c r="U1313" s="8"/>
      <c r="V1313" s="8"/>
      <c r="W1313" s="8"/>
      <c r="X1313" s="8"/>
      <c r="Y1313" s="8"/>
      <c r="Z1313" s="8"/>
      <c r="AA1313" s="8"/>
      <c r="AB1313" s="8"/>
      <c r="AC1313" s="8"/>
      <c r="AD1313" s="8"/>
    </row>
    <row r="1314" spans="4:30" ht="13.9" customHeight="1">
      <c r="D1314" s="8"/>
      <c r="E1314" s="8"/>
      <c r="F1314" s="8"/>
      <c r="G1314" s="8"/>
      <c r="H1314" s="8"/>
      <c r="I1314" s="8"/>
      <c r="J1314" s="8"/>
      <c r="K1314" s="8"/>
      <c r="L1314" s="8"/>
      <c r="M1314" s="8"/>
      <c r="N1314" s="8"/>
      <c r="O1314" s="8"/>
      <c r="P1314" s="8"/>
      <c r="Q1314" s="8"/>
      <c r="R1314" s="8"/>
      <c r="S1314" s="8"/>
      <c r="T1314" s="8"/>
      <c r="U1314" s="8"/>
      <c r="V1314" s="8"/>
      <c r="W1314" s="8"/>
      <c r="X1314" s="8"/>
      <c r="Y1314" s="8"/>
      <c r="Z1314" s="8"/>
      <c r="AA1314" s="8"/>
      <c r="AB1314" s="8"/>
      <c r="AC1314" s="8"/>
      <c r="AD1314" s="8"/>
    </row>
    <row r="1315" spans="4:30" ht="13.9" customHeight="1">
      <c r="D1315" s="8"/>
      <c r="E1315" s="8"/>
      <c r="F1315" s="8"/>
      <c r="G1315" s="8"/>
      <c r="H1315" s="8"/>
      <c r="I1315" s="8"/>
      <c r="J1315" s="8"/>
      <c r="K1315" s="8"/>
      <c r="L1315" s="8"/>
      <c r="M1315" s="8"/>
      <c r="N1315" s="8"/>
      <c r="O1315" s="8"/>
      <c r="P1315" s="8"/>
      <c r="Q1315" s="8"/>
      <c r="R1315" s="8"/>
      <c r="S1315" s="8"/>
      <c r="T1315" s="8"/>
      <c r="U1315" s="8"/>
      <c r="V1315" s="8"/>
      <c r="W1315" s="8"/>
      <c r="X1315" s="8"/>
      <c r="Y1315" s="8"/>
      <c r="Z1315" s="8"/>
      <c r="AA1315" s="8"/>
      <c r="AB1315" s="8"/>
      <c r="AC1315" s="8"/>
      <c r="AD1315" s="8"/>
    </row>
    <row r="1316" spans="4:30" ht="13.9" customHeight="1">
      <c r="D1316" s="8"/>
      <c r="E1316" s="8"/>
      <c r="F1316" s="8"/>
      <c r="G1316" s="8"/>
      <c r="H1316" s="8"/>
      <c r="I1316" s="8"/>
      <c r="J1316" s="8"/>
      <c r="K1316" s="8"/>
      <c r="L1316" s="8"/>
      <c r="M1316" s="8"/>
      <c r="N1316" s="8"/>
      <c r="O1316" s="8"/>
      <c r="P1316" s="8"/>
      <c r="Q1316" s="8"/>
      <c r="R1316" s="8"/>
      <c r="S1316" s="8"/>
      <c r="T1316" s="8"/>
      <c r="U1316" s="8"/>
      <c r="V1316" s="8"/>
      <c r="W1316" s="8"/>
      <c r="X1316" s="8"/>
      <c r="Y1316" s="8"/>
      <c r="Z1316" s="8"/>
      <c r="AA1316" s="8"/>
      <c r="AB1316" s="8"/>
      <c r="AC1316" s="8"/>
      <c r="AD1316" s="8"/>
    </row>
    <row r="1317" spans="4:30" ht="13.9" customHeight="1">
      <c r="D1317" s="8"/>
      <c r="E1317" s="8"/>
      <c r="F1317" s="8"/>
      <c r="G1317" s="8"/>
      <c r="H1317" s="8"/>
      <c r="I1317" s="8"/>
      <c r="J1317" s="8"/>
      <c r="K1317" s="8"/>
      <c r="L1317" s="8"/>
      <c r="M1317" s="8"/>
      <c r="N1317" s="8"/>
      <c r="O1317" s="8"/>
      <c r="P1317" s="8"/>
      <c r="Q1317" s="8"/>
      <c r="R1317" s="8"/>
      <c r="S1317" s="8"/>
      <c r="T1317" s="8"/>
      <c r="U1317" s="8"/>
      <c r="V1317" s="8"/>
      <c r="W1317" s="8"/>
      <c r="X1317" s="8"/>
      <c r="Y1317" s="8"/>
      <c r="Z1317" s="8"/>
      <c r="AA1317" s="8"/>
      <c r="AB1317" s="8"/>
      <c r="AC1317" s="8"/>
      <c r="AD1317" s="8"/>
    </row>
    <row r="1318" spans="4:30" ht="13.9" customHeight="1">
      <c r="D1318" s="8"/>
      <c r="E1318" s="8"/>
      <c r="F1318" s="8"/>
      <c r="G1318" s="8"/>
      <c r="H1318" s="8"/>
      <c r="I1318" s="8"/>
      <c r="J1318" s="8"/>
      <c r="K1318" s="8"/>
      <c r="L1318" s="8"/>
      <c r="M1318" s="8"/>
      <c r="N1318" s="8"/>
      <c r="O1318" s="8"/>
      <c r="P1318" s="8"/>
      <c r="Q1318" s="8"/>
      <c r="R1318" s="8"/>
      <c r="S1318" s="8"/>
      <c r="T1318" s="8"/>
      <c r="U1318" s="8"/>
      <c r="V1318" s="8"/>
      <c r="W1318" s="8"/>
      <c r="X1318" s="8"/>
      <c r="Y1318" s="8"/>
      <c r="Z1318" s="8"/>
      <c r="AA1318" s="8"/>
      <c r="AB1318" s="8"/>
      <c r="AC1318" s="8"/>
      <c r="AD1318" s="8"/>
    </row>
    <row r="1319" spans="4:30" ht="13.9" customHeight="1">
      <c r="D1319" s="8"/>
      <c r="E1319" s="8"/>
      <c r="F1319" s="8"/>
      <c r="G1319" s="8"/>
      <c r="H1319" s="8"/>
      <c r="I1319" s="8"/>
      <c r="J1319" s="8"/>
      <c r="K1319" s="8"/>
      <c r="L1319" s="8"/>
      <c r="M1319" s="8"/>
      <c r="N1319" s="8"/>
      <c r="O1319" s="8"/>
      <c r="P1319" s="8"/>
      <c r="Q1319" s="8"/>
      <c r="R1319" s="8"/>
      <c r="S1319" s="8"/>
      <c r="T1319" s="8"/>
      <c r="U1319" s="8"/>
      <c r="V1319" s="8"/>
      <c r="W1319" s="8"/>
      <c r="X1319" s="8"/>
      <c r="Y1319" s="8"/>
      <c r="Z1319" s="8"/>
      <c r="AA1319" s="8"/>
      <c r="AB1319" s="8"/>
      <c r="AC1319" s="8"/>
      <c r="AD1319" s="8"/>
    </row>
    <row r="1320" spans="4:30" ht="13.9" customHeight="1">
      <c r="D1320" s="8"/>
      <c r="E1320" s="8"/>
      <c r="F1320" s="8"/>
      <c r="G1320" s="8"/>
      <c r="H1320" s="8"/>
      <c r="I1320" s="8"/>
      <c r="J1320" s="8"/>
      <c r="K1320" s="8"/>
      <c r="L1320" s="8"/>
      <c r="M1320" s="8"/>
      <c r="N1320" s="8"/>
      <c r="O1320" s="8"/>
      <c r="P1320" s="8"/>
      <c r="Q1320" s="8"/>
      <c r="R1320" s="8"/>
      <c r="S1320" s="8"/>
      <c r="T1320" s="8"/>
      <c r="U1320" s="8"/>
      <c r="V1320" s="8"/>
      <c r="W1320" s="8"/>
      <c r="X1320" s="8"/>
      <c r="Y1320" s="8"/>
      <c r="Z1320" s="8"/>
      <c r="AA1320" s="8"/>
      <c r="AB1320" s="8"/>
      <c r="AC1320" s="8"/>
      <c r="AD1320" s="8"/>
    </row>
    <row r="1321" spans="4:30" ht="13.9" customHeight="1">
      <c r="D1321" s="8"/>
      <c r="E1321" s="8"/>
      <c r="F1321" s="8"/>
      <c r="G1321" s="8"/>
      <c r="H1321" s="8"/>
      <c r="I1321" s="8"/>
      <c r="J1321" s="8"/>
      <c r="K1321" s="8"/>
      <c r="L1321" s="8"/>
      <c r="M1321" s="8"/>
      <c r="N1321" s="8"/>
      <c r="O1321" s="8"/>
      <c r="P1321" s="8"/>
      <c r="Q1321" s="8"/>
      <c r="R1321" s="8"/>
      <c r="S1321" s="8"/>
      <c r="T1321" s="8"/>
      <c r="U1321" s="8"/>
      <c r="V1321" s="8"/>
      <c r="W1321" s="8"/>
      <c r="X1321" s="8"/>
      <c r="Y1321" s="8"/>
      <c r="Z1321" s="8"/>
      <c r="AA1321" s="8"/>
      <c r="AB1321" s="8"/>
      <c r="AC1321" s="8"/>
      <c r="AD1321" s="8"/>
    </row>
    <row r="1322" spans="4:30" ht="13.9" customHeight="1">
      <c r="D1322" s="8"/>
      <c r="E1322" s="8"/>
      <c r="F1322" s="8"/>
      <c r="G1322" s="8"/>
      <c r="H1322" s="8"/>
      <c r="I1322" s="8"/>
      <c r="J1322" s="8"/>
      <c r="K1322" s="8"/>
      <c r="L1322" s="8"/>
      <c r="M1322" s="8"/>
      <c r="N1322" s="8"/>
      <c r="O1322" s="8"/>
      <c r="P1322" s="8"/>
      <c r="Q1322" s="8"/>
      <c r="R1322" s="8"/>
      <c r="S1322" s="8"/>
      <c r="T1322" s="8"/>
      <c r="U1322" s="8"/>
      <c r="V1322" s="8"/>
      <c r="W1322" s="8"/>
      <c r="X1322" s="8"/>
      <c r="Y1322" s="8"/>
      <c r="Z1322" s="8"/>
      <c r="AA1322" s="8"/>
      <c r="AB1322" s="8"/>
      <c r="AC1322" s="8"/>
      <c r="AD1322" s="8"/>
    </row>
    <row r="1323" spans="4:30" ht="13.9" customHeight="1">
      <c r="D1323" s="8"/>
      <c r="E1323" s="8"/>
      <c r="F1323" s="8"/>
      <c r="G1323" s="8"/>
      <c r="H1323" s="8"/>
      <c r="I1323" s="8"/>
      <c r="J1323" s="8"/>
      <c r="K1323" s="8"/>
      <c r="L1323" s="8"/>
      <c r="M1323" s="8"/>
      <c r="N1323" s="8"/>
      <c r="O1323" s="8"/>
      <c r="P1323" s="8"/>
      <c r="Q1323" s="8"/>
      <c r="R1323" s="8"/>
      <c r="S1323" s="8"/>
      <c r="T1323" s="8"/>
      <c r="U1323" s="8"/>
      <c r="V1323" s="8"/>
      <c r="W1323" s="8"/>
      <c r="X1323" s="8"/>
      <c r="Y1323" s="8"/>
      <c r="Z1323" s="8"/>
      <c r="AA1323" s="8"/>
      <c r="AB1323" s="8"/>
      <c r="AC1323" s="8"/>
      <c r="AD1323" s="8"/>
    </row>
    <row r="1324" spans="4:30" ht="13.9" customHeight="1">
      <c r="D1324" s="8"/>
      <c r="E1324" s="8"/>
      <c r="F1324" s="8"/>
      <c r="G1324" s="8"/>
      <c r="H1324" s="8"/>
      <c r="I1324" s="8"/>
      <c r="J1324" s="8"/>
      <c r="K1324" s="8"/>
      <c r="L1324" s="8"/>
      <c r="M1324" s="8"/>
      <c r="N1324" s="8"/>
      <c r="O1324" s="8"/>
      <c r="P1324" s="8"/>
      <c r="Q1324" s="8"/>
      <c r="R1324" s="8"/>
      <c r="S1324" s="8"/>
      <c r="T1324" s="8"/>
      <c r="U1324" s="8"/>
      <c r="V1324" s="8"/>
      <c r="W1324" s="8"/>
      <c r="X1324" s="8"/>
      <c r="Y1324" s="8"/>
      <c r="Z1324" s="8"/>
      <c r="AA1324" s="8"/>
      <c r="AB1324" s="8"/>
      <c r="AC1324" s="8"/>
      <c r="AD1324" s="8"/>
    </row>
    <row r="1325" spans="4:30" ht="13.9" customHeight="1">
      <c r="D1325" s="8"/>
      <c r="E1325" s="8"/>
      <c r="F1325" s="8"/>
      <c r="G1325" s="8"/>
      <c r="H1325" s="8"/>
      <c r="I1325" s="8"/>
      <c r="J1325" s="8"/>
      <c r="K1325" s="8"/>
      <c r="L1325" s="8"/>
      <c r="M1325" s="8"/>
      <c r="N1325" s="8"/>
      <c r="O1325" s="8"/>
      <c r="P1325" s="8"/>
      <c r="Q1325" s="8"/>
      <c r="R1325" s="8"/>
      <c r="S1325" s="8"/>
      <c r="T1325" s="8"/>
      <c r="U1325" s="8"/>
      <c r="V1325" s="8"/>
      <c r="W1325" s="8"/>
      <c r="X1325" s="8"/>
      <c r="Y1325" s="8"/>
      <c r="Z1325" s="8"/>
      <c r="AA1325" s="8"/>
      <c r="AB1325" s="8"/>
      <c r="AC1325" s="8"/>
      <c r="AD1325" s="8"/>
    </row>
    <row r="1326" spans="4:30" ht="13.9" customHeight="1">
      <c r="D1326" s="8"/>
      <c r="E1326" s="8"/>
      <c r="F1326" s="8"/>
      <c r="G1326" s="8"/>
      <c r="H1326" s="8"/>
      <c r="I1326" s="8"/>
      <c r="J1326" s="8"/>
      <c r="K1326" s="8"/>
      <c r="L1326" s="8"/>
      <c r="M1326" s="8"/>
      <c r="N1326" s="8"/>
      <c r="O1326" s="8"/>
      <c r="P1326" s="8"/>
      <c r="Q1326" s="8"/>
      <c r="R1326" s="8"/>
      <c r="S1326" s="8"/>
      <c r="T1326" s="8"/>
      <c r="U1326" s="8"/>
      <c r="V1326" s="8"/>
      <c r="W1326" s="8"/>
      <c r="X1326" s="8"/>
      <c r="Y1326" s="8"/>
      <c r="Z1326" s="8"/>
      <c r="AA1326" s="8"/>
      <c r="AB1326" s="8"/>
      <c r="AC1326" s="8"/>
      <c r="AD1326" s="8"/>
    </row>
    <row r="1327" spans="4:30" ht="13.9" customHeight="1">
      <c r="D1327" s="8"/>
      <c r="E1327" s="8"/>
      <c r="F1327" s="8"/>
      <c r="G1327" s="8"/>
      <c r="H1327" s="8"/>
      <c r="I1327" s="8"/>
      <c r="J1327" s="8"/>
      <c r="K1327" s="8"/>
      <c r="L1327" s="8"/>
      <c r="M1327" s="8"/>
      <c r="N1327" s="8"/>
      <c r="O1327" s="8"/>
      <c r="P1327" s="8"/>
      <c r="Q1327" s="8"/>
      <c r="R1327" s="8"/>
      <c r="S1327" s="8"/>
      <c r="T1327" s="8"/>
      <c r="U1327" s="8"/>
      <c r="V1327" s="8"/>
      <c r="W1327" s="8"/>
      <c r="X1327" s="8"/>
      <c r="Y1327" s="8"/>
      <c r="Z1327" s="8"/>
      <c r="AA1327" s="8"/>
      <c r="AB1327" s="8"/>
      <c r="AC1327" s="8"/>
      <c r="AD1327" s="8"/>
    </row>
    <row r="1328" spans="4:30" ht="13.9" customHeight="1">
      <c r="D1328" s="8"/>
      <c r="E1328" s="8"/>
      <c r="F1328" s="8"/>
      <c r="G1328" s="8"/>
      <c r="H1328" s="8"/>
      <c r="I1328" s="8"/>
      <c r="J1328" s="8"/>
      <c r="K1328" s="8"/>
      <c r="L1328" s="8"/>
      <c r="M1328" s="8"/>
      <c r="N1328" s="8"/>
      <c r="O1328" s="8"/>
      <c r="P1328" s="8"/>
      <c r="Q1328" s="8"/>
      <c r="R1328" s="8"/>
      <c r="S1328" s="8"/>
      <c r="T1328" s="8"/>
      <c r="U1328" s="8"/>
      <c r="V1328" s="8"/>
      <c r="W1328" s="8"/>
      <c r="X1328" s="8"/>
      <c r="Y1328" s="8"/>
      <c r="Z1328" s="8"/>
      <c r="AA1328" s="8"/>
      <c r="AB1328" s="8"/>
      <c r="AC1328" s="8"/>
      <c r="AD1328" s="8"/>
    </row>
    <row r="1329" spans="4:30" ht="13.9" customHeight="1">
      <c r="D1329" s="8"/>
      <c r="E1329" s="8"/>
      <c r="F1329" s="8"/>
      <c r="G1329" s="8"/>
      <c r="H1329" s="8"/>
      <c r="I1329" s="8"/>
      <c r="J1329" s="8"/>
      <c r="K1329" s="8"/>
      <c r="L1329" s="8"/>
      <c r="M1329" s="8"/>
      <c r="N1329" s="8"/>
      <c r="O1329" s="8"/>
      <c r="P1329" s="8"/>
      <c r="Q1329" s="8"/>
      <c r="R1329" s="8"/>
      <c r="S1329" s="8"/>
      <c r="T1329" s="8"/>
      <c r="U1329" s="8"/>
      <c r="V1329" s="8"/>
      <c r="W1329" s="8"/>
      <c r="X1329" s="8"/>
      <c r="Y1329" s="8"/>
      <c r="Z1329" s="8"/>
      <c r="AA1329" s="8"/>
      <c r="AB1329" s="8"/>
      <c r="AC1329" s="8"/>
      <c r="AD1329" s="8"/>
    </row>
    <row r="1330" spans="4:30" ht="13.9" customHeight="1">
      <c r="D1330" s="8"/>
      <c r="E1330" s="8"/>
      <c r="F1330" s="8"/>
      <c r="G1330" s="8"/>
      <c r="H1330" s="8"/>
      <c r="I1330" s="8"/>
      <c r="J1330" s="8"/>
      <c r="K1330" s="8"/>
      <c r="L1330" s="8"/>
      <c r="M1330" s="8"/>
      <c r="N1330" s="8"/>
      <c r="O1330" s="8"/>
      <c r="P1330" s="8"/>
      <c r="Q1330" s="8"/>
      <c r="R1330" s="8"/>
      <c r="S1330" s="8"/>
      <c r="T1330" s="8"/>
      <c r="U1330" s="8"/>
      <c r="V1330" s="8"/>
      <c r="W1330" s="8"/>
      <c r="X1330" s="8"/>
      <c r="Y1330" s="8"/>
      <c r="Z1330" s="8"/>
      <c r="AA1330" s="8"/>
      <c r="AB1330" s="8"/>
      <c r="AC1330" s="8"/>
      <c r="AD1330" s="8"/>
    </row>
    <row r="1331" spans="4:30" ht="13.9" customHeight="1">
      <c r="D1331" s="8"/>
      <c r="E1331" s="8"/>
      <c r="F1331" s="8"/>
      <c r="G1331" s="8"/>
      <c r="H1331" s="8"/>
      <c r="I1331" s="8"/>
      <c r="J1331" s="8"/>
      <c r="K1331" s="8"/>
      <c r="L1331" s="8"/>
      <c r="M1331" s="8"/>
      <c r="N1331" s="8"/>
      <c r="O1331" s="8"/>
      <c r="P1331" s="8"/>
      <c r="Q1331" s="8"/>
      <c r="R1331" s="8"/>
      <c r="S1331" s="8"/>
      <c r="T1331" s="8"/>
      <c r="U1331" s="8"/>
      <c r="V1331" s="8"/>
      <c r="W1331" s="8"/>
      <c r="X1331" s="8"/>
      <c r="Y1331" s="8"/>
      <c r="Z1331" s="8"/>
      <c r="AA1331" s="8"/>
      <c r="AB1331" s="8"/>
      <c r="AC1331" s="8"/>
      <c r="AD1331" s="8"/>
    </row>
    <row r="1332" spans="4:30" ht="13.9" customHeight="1">
      <c r="D1332" s="8"/>
      <c r="E1332" s="8"/>
      <c r="F1332" s="8"/>
      <c r="G1332" s="8"/>
      <c r="H1332" s="8"/>
      <c r="I1332" s="8"/>
      <c r="J1332" s="8"/>
      <c r="K1332" s="8"/>
      <c r="L1332" s="8"/>
      <c r="M1332" s="8"/>
      <c r="N1332" s="8"/>
      <c r="O1332" s="8"/>
      <c r="P1332" s="8"/>
      <c r="Q1332" s="8"/>
      <c r="R1332" s="8"/>
      <c r="S1332" s="8"/>
      <c r="T1332" s="8"/>
      <c r="U1332" s="8"/>
      <c r="V1332" s="8"/>
      <c r="W1332" s="8"/>
      <c r="X1332" s="8"/>
      <c r="Y1332" s="8"/>
      <c r="Z1332" s="8"/>
      <c r="AA1332" s="8"/>
      <c r="AB1332" s="8"/>
      <c r="AC1332" s="8"/>
      <c r="AD1332" s="8"/>
    </row>
    <row r="1333" spans="4:30" ht="13.9" customHeight="1">
      <c r="D1333" s="8"/>
      <c r="E1333" s="8"/>
      <c r="F1333" s="8"/>
      <c r="G1333" s="8"/>
      <c r="H1333" s="8"/>
      <c r="I1333" s="8"/>
      <c r="J1333" s="8"/>
      <c r="K1333" s="8"/>
      <c r="L1333" s="8"/>
      <c r="M1333" s="8"/>
      <c r="N1333" s="8"/>
      <c r="O1333" s="8"/>
      <c r="P1333" s="8"/>
      <c r="Q1333" s="8"/>
      <c r="R1333" s="8"/>
      <c r="S1333" s="8"/>
      <c r="T1333" s="8"/>
      <c r="U1333" s="8"/>
      <c r="V1333" s="8"/>
      <c r="W1333" s="8"/>
      <c r="X1333" s="8"/>
      <c r="Y1333" s="8"/>
      <c r="Z1333" s="8"/>
      <c r="AA1333" s="8"/>
      <c r="AB1333" s="8"/>
      <c r="AC1333" s="8"/>
      <c r="AD1333" s="8"/>
    </row>
    <row r="1334" spans="4:30" ht="13.9" customHeight="1">
      <c r="D1334" s="8"/>
      <c r="E1334" s="8"/>
      <c r="F1334" s="8"/>
      <c r="G1334" s="8"/>
      <c r="H1334" s="8"/>
      <c r="I1334" s="8"/>
      <c r="J1334" s="8"/>
      <c r="K1334" s="8"/>
      <c r="L1334" s="8"/>
      <c r="M1334" s="8"/>
      <c r="N1334" s="8"/>
      <c r="O1334" s="8"/>
      <c r="P1334" s="8"/>
      <c r="Q1334" s="8"/>
      <c r="R1334" s="8"/>
      <c r="S1334" s="8"/>
      <c r="T1334" s="8"/>
      <c r="U1334" s="8"/>
      <c r="V1334" s="8"/>
      <c r="W1334" s="8"/>
      <c r="X1334" s="8"/>
      <c r="Y1334" s="8"/>
      <c r="Z1334" s="8"/>
      <c r="AA1334" s="8"/>
      <c r="AB1334" s="8"/>
      <c r="AC1334" s="8"/>
      <c r="AD1334" s="8"/>
    </row>
    <row r="1335" spans="4:30" ht="13.9" customHeight="1">
      <c r="D1335" s="8"/>
      <c r="E1335" s="8"/>
      <c r="F1335" s="8"/>
      <c r="G1335" s="8"/>
      <c r="H1335" s="8"/>
      <c r="I1335" s="8"/>
      <c r="J1335" s="8"/>
      <c r="K1335" s="8"/>
      <c r="L1335" s="8"/>
      <c r="M1335" s="8"/>
      <c r="N1335" s="8"/>
      <c r="O1335" s="8"/>
      <c r="P1335" s="8"/>
      <c r="Q1335" s="8"/>
      <c r="R1335" s="8"/>
      <c r="S1335" s="8"/>
      <c r="T1335" s="8"/>
      <c r="U1335" s="8"/>
      <c r="V1335" s="8"/>
      <c r="W1335" s="8"/>
      <c r="X1335" s="8"/>
      <c r="Y1335" s="8"/>
      <c r="Z1335" s="8"/>
      <c r="AA1335" s="8"/>
      <c r="AB1335" s="8"/>
      <c r="AC1335" s="8"/>
      <c r="AD1335" s="8"/>
    </row>
    <row r="1336" spans="4:30" ht="13.9" customHeight="1">
      <c r="D1336" s="8"/>
      <c r="E1336" s="8"/>
      <c r="F1336" s="8"/>
      <c r="G1336" s="8"/>
      <c r="H1336" s="8"/>
      <c r="I1336" s="8"/>
      <c r="J1336" s="8"/>
      <c r="K1336" s="8"/>
      <c r="L1336" s="8"/>
      <c r="M1336" s="8"/>
      <c r="N1336" s="8"/>
      <c r="O1336" s="8"/>
      <c r="P1336" s="8"/>
      <c r="Q1336" s="8"/>
      <c r="R1336" s="8"/>
      <c r="S1336" s="8"/>
      <c r="T1336" s="8"/>
      <c r="U1336" s="8"/>
      <c r="V1336" s="8"/>
      <c r="W1336" s="8"/>
      <c r="X1336" s="8"/>
      <c r="Y1336" s="8"/>
      <c r="Z1336" s="8"/>
      <c r="AA1336" s="8"/>
      <c r="AB1336" s="8"/>
      <c r="AC1336" s="8"/>
      <c r="AD1336" s="8"/>
    </row>
    <row r="1337" spans="4:30" ht="13.9" customHeight="1">
      <c r="D1337" s="8"/>
      <c r="E1337" s="8"/>
      <c r="F1337" s="8"/>
      <c r="G1337" s="8"/>
      <c r="H1337" s="8"/>
      <c r="I1337" s="8"/>
      <c r="J1337" s="8"/>
      <c r="K1337" s="8"/>
      <c r="L1337" s="8"/>
      <c r="M1337" s="8"/>
      <c r="N1337" s="8"/>
      <c r="O1337" s="8"/>
      <c r="P1337" s="8"/>
      <c r="Q1337" s="8"/>
      <c r="R1337" s="8"/>
      <c r="S1337" s="8"/>
      <c r="T1337" s="8"/>
      <c r="U1337" s="8"/>
      <c r="V1337" s="8"/>
      <c r="W1337" s="8"/>
      <c r="X1337" s="8"/>
      <c r="Y1337" s="8"/>
      <c r="Z1337" s="8"/>
      <c r="AA1337" s="8"/>
      <c r="AB1337" s="8"/>
      <c r="AC1337" s="8"/>
      <c r="AD1337" s="8"/>
    </row>
    <row r="1338" spans="4:30" ht="13.9" customHeight="1">
      <c r="D1338" s="8"/>
      <c r="E1338" s="8"/>
      <c r="F1338" s="8"/>
      <c r="G1338" s="8"/>
      <c r="H1338" s="8"/>
      <c r="I1338" s="8"/>
      <c r="J1338" s="8"/>
      <c r="K1338" s="8"/>
      <c r="L1338" s="8"/>
      <c r="M1338" s="8"/>
      <c r="N1338" s="8"/>
      <c r="O1338" s="8"/>
      <c r="P1338" s="8"/>
      <c r="Q1338" s="8"/>
      <c r="R1338" s="8"/>
      <c r="S1338" s="8"/>
      <c r="T1338" s="8"/>
      <c r="U1338" s="8"/>
      <c r="V1338" s="8"/>
      <c r="W1338" s="8"/>
      <c r="X1338" s="8"/>
      <c r="Y1338" s="8"/>
      <c r="Z1338" s="8"/>
      <c r="AA1338" s="8"/>
      <c r="AB1338" s="8"/>
      <c r="AC1338" s="8"/>
      <c r="AD1338" s="8"/>
    </row>
    <row r="1339" spans="4:30" ht="13.9" customHeight="1">
      <c r="D1339" s="8"/>
      <c r="E1339" s="8"/>
      <c r="F1339" s="8"/>
      <c r="G1339" s="8"/>
      <c r="H1339" s="8"/>
      <c r="I1339" s="8"/>
      <c r="J1339" s="8"/>
      <c r="K1339" s="8"/>
      <c r="L1339" s="8"/>
      <c r="M1339" s="8"/>
      <c r="N1339" s="8"/>
      <c r="O1339" s="8"/>
      <c r="P1339" s="8"/>
      <c r="Q1339" s="8"/>
      <c r="R1339" s="8"/>
      <c r="S1339" s="8"/>
      <c r="T1339" s="8"/>
      <c r="U1339" s="8"/>
      <c r="V1339" s="8"/>
      <c r="W1339" s="8"/>
      <c r="X1339" s="8"/>
      <c r="Y1339" s="8"/>
      <c r="Z1339" s="8"/>
      <c r="AA1339" s="8"/>
      <c r="AB1339" s="8"/>
      <c r="AC1339" s="8"/>
      <c r="AD1339" s="8"/>
    </row>
    <row r="1340" spans="4:30" ht="13.9" customHeight="1">
      <c r="D1340" s="8"/>
      <c r="E1340" s="8"/>
      <c r="F1340" s="8"/>
      <c r="G1340" s="8"/>
      <c r="H1340" s="8"/>
      <c r="I1340" s="8"/>
      <c r="J1340" s="8"/>
      <c r="K1340" s="8"/>
      <c r="L1340" s="8"/>
      <c r="M1340" s="8"/>
      <c r="N1340" s="8"/>
      <c r="O1340" s="8"/>
      <c r="P1340" s="8"/>
      <c r="Q1340" s="8"/>
      <c r="R1340" s="8"/>
      <c r="S1340" s="8"/>
      <c r="T1340" s="8"/>
      <c r="U1340" s="8"/>
      <c r="V1340" s="8"/>
      <c r="W1340" s="8"/>
      <c r="X1340" s="8"/>
      <c r="Y1340" s="8"/>
      <c r="Z1340" s="8"/>
      <c r="AA1340" s="8"/>
      <c r="AB1340" s="8"/>
      <c r="AC1340" s="8"/>
      <c r="AD1340" s="8"/>
    </row>
    <row r="1341" spans="4:30" ht="13.9" customHeight="1">
      <c r="D1341" s="8"/>
      <c r="E1341" s="8"/>
      <c r="F1341" s="8"/>
      <c r="G1341" s="8"/>
      <c r="H1341" s="8"/>
      <c r="I1341" s="8"/>
      <c r="J1341" s="8"/>
      <c r="K1341" s="8"/>
      <c r="L1341" s="8"/>
      <c r="M1341" s="8"/>
      <c r="N1341" s="8"/>
      <c r="O1341" s="8"/>
      <c r="P1341" s="8"/>
      <c r="Q1341" s="8"/>
      <c r="R1341" s="8"/>
      <c r="S1341" s="8"/>
      <c r="T1341" s="8"/>
      <c r="U1341" s="8"/>
      <c r="V1341" s="8"/>
      <c r="W1341" s="8"/>
      <c r="X1341" s="8"/>
      <c r="Y1341" s="8"/>
      <c r="Z1341" s="8"/>
      <c r="AA1341" s="8"/>
      <c r="AB1341" s="8"/>
      <c r="AC1341" s="8"/>
      <c r="AD1341" s="8"/>
    </row>
    <row r="1342" spans="4:30" ht="13.9" customHeight="1">
      <c r="D1342" s="8"/>
      <c r="E1342" s="8"/>
      <c r="F1342" s="8"/>
      <c r="G1342" s="8"/>
      <c r="H1342" s="8"/>
      <c r="I1342" s="8"/>
      <c r="J1342" s="8"/>
      <c r="K1342" s="8"/>
      <c r="L1342" s="8"/>
      <c r="M1342" s="8"/>
      <c r="N1342" s="8"/>
      <c r="O1342" s="8"/>
      <c r="P1342" s="8"/>
      <c r="Q1342" s="8"/>
      <c r="R1342" s="8"/>
      <c r="S1342" s="8"/>
      <c r="T1342" s="8"/>
      <c r="U1342" s="8"/>
      <c r="V1342" s="8"/>
      <c r="W1342" s="8"/>
      <c r="X1342" s="8"/>
      <c r="Y1342" s="8"/>
      <c r="Z1342" s="8"/>
      <c r="AA1342" s="8"/>
      <c r="AB1342" s="8"/>
      <c r="AC1342" s="8"/>
      <c r="AD1342" s="8"/>
    </row>
    <row r="1343" spans="4:30" ht="13.9" customHeight="1">
      <c r="D1343" s="8"/>
      <c r="E1343" s="8"/>
      <c r="F1343" s="8"/>
      <c r="G1343" s="8"/>
      <c r="H1343" s="8"/>
      <c r="I1343" s="8"/>
      <c r="J1343" s="8"/>
      <c r="K1343" s="8"/>
      <c r="L1343" s="8"/>
      <c r="M1343" s="8"/>
      <c r="N1343" s="8"/>
      <c r="O1343" s="8"/>
      <c r="P1343" s="8"/>
      <c r="Q1343" s="8"/>
      <c r="R1343" s="8"/>
      <c r="S1343" s="8"/>
      <c r="T1343" s="8"/>
      <c r="U1343" s="8"/>
      <c r="V1343" s="8"/>
      <c r="W1343" s="8"/>
      <c r="X1343" s="8"/>
      <c r="Y1343" s="8"/>
      <c r="Z1343" s="8"/>
      <c r="AA1343" s="8"/>
      <c r="AB1343" s="8"/>
      <c r="AC1343" s="8"/>
      <c r="AD1343" s="8"/>
    </row>
    <row r="1344" spans="4:30" ht="13.9" customHeight="1">
      <c r="D1344" s="8"/>
      <c r="E1344" s="8"/>
      <c r="F1344" s="8"/>
      <c r="G1344" s="8"/>
      <c r="H1344" s="8"/>
      <c r="I1344" s="8"/>
      <c r="J1344" s="8"/>
      <c r="K1344" s="8"/>
      <c r="L1344" s="8"/>
      <c r="M1344" s="8"/>
      <c r="N1344" s="8"/>
      <c r="O1344" s="8"/>
      <c r="P1344" s="8"/>
      <c r="Q1344" s="8"/>
      <c r="R1344" s="8"/>
      <c r="S1344" s="8"/>
      <c r="T1344" s="8"/>
      <c r="U1344" s="8"/>
      <c r="V1344" s="8"/>
      <c r="W1344" s="8"/>
      <c r="X1344" s="8"/>
      <c r="Y1344" s="8"/>
      <c r="Z1344" s="8"/>
      <c r="AA1344" s="8"/>
      <c r="AB1344" s="8"/>
      <c r="AC1344" s="8"/>
      <c r="AD1344" s="8"/>
    </row>
    <row r="1345" spans="4:30" ht="13.9" customHeight="1">
      <c r="D1345" s="8"/>
      <c r="E1345" s="8"/>
      <c r="F1345" s="8"/>
      <c r="G1345" s="8"/>
      <c r="H1345" s="8"/>
      <c r="I1345" s="8"/>
      <c r="J1345" s="8"/>
      <c r="K1345" s="8"/>
      <c r="L1345" s="8"/>
      <c r="M1345" s="8"/>
      <c r="N1345" s="8"/>
      <c r="O1345" s="8"/>
      <c r="P1345" s="8"/>
      <c r="Q1345" s="8"/>
      <c r="R1345" s="8"/>
      <c r="S1345" s="8"/>
      <c r="T1345" s="8"/>
      <c r="U1345" s="8"/>
      <c r="V1345" s="8"/>
      <c r="W1345" s="8"/>
      <c r="X1345" s="8"/>
      <c r="Y1345" s="8"/>
      <c r="Z1345" s="8"/>
      <c r="AA1345" s="8"/>
      <c r="AB1345" s="8"/>
      <c r="AC1345" s="8"/>
      <c r="AD1345" s="8"/>
    </row>
    <row r="1346" spans="4:30" ht="13.9" customHeight="1">
      <c r="D1346" s="8"/>
      <c r="E1346" s="8"/>
      <c r="F1346" s="8"/>
      <c r="G1346" s="8"/>
      <c r="H1346" s="8"/>
      <c r="I1346" s="8"/>
      <c r="J1346" s="8"/>
      <c r="K1346" s="8"/>
      <c r="L1346" s="8"/>
      <c r="M1346" s="8"/>
      <c r="N1346" s="8"/>
      <c r="O1346" s="8"/>
      <c r="P1346" s="8"/>
      <c r="Q1346" s="8"/>
      <c r="R1346" s="8"/>
      <c r="S1346" s="8"/>
      <c r="T1346" s="8"/>
      <c r="U1346" s="8"/>
      <c r="V1346" s="8"/>
      <c r="W1346" s="8"/>
      <c r="X1346" s="8"/>
      <c r="Y1346" s="8"/>
      <c r="Z1346" s="8"/>
      <c r="AA1346" s="8"/>
      <c r="AB1346" s="8"/>
      <c r="AC1346" s="8"/>
      <c r="AD1346" s="8"/>
    </row>
    <row r="1347" spans="4:30" ht="13.9" customHeight="1">
      <c r="D1347" s="8"/>
      <c r="E1347" s="8"/>
      <c r="F1347" s="8"/>
      <c r="G1347" s="8"/>
      <c r="H1347" s="8"/>
      <c r="I1347" s="8"/>
      <c r="J1347" s="8"/>
      <c r="K1347" s="8"/>
      <c r="L1347" s="8"/>
      <c r="M1347" s="8"/>
      <c r="N1347" s="8"/>
      <c r="O1347" s="8"/>
      <c r="P1347" s="8"/>
      <c r="Q1347" s="8"/>
      <c r="R1347" s="8"/>
      <c r="S1347" s="8"/>
      <c r="T1347" s="8"/>
      <c r="U1347" s="8"/>
      <c r="V1347" s="8"/>
      <c r="W1347" s="8"/>
      <c r="X1347" s="8"/>
      <c r="Y1347" s="8"/>
      <c r="Z1347" s="8"/>
      <c r="AA1347" s="8"/>
      <c r="AB1347" s="8"/>
      <c r="AC1347" s="8"/>
      <c r="AD1347" s="8"/>
    </row>
    <row r="1348" spans="4:30" ht="13.9" customHeight="1">
      <c r="D1348" s="8"/>
      <c r="E1348" s="8"/>
      <c r="F1348" s="8"/>
      <c r="G1348" s="8"/>
      <c r="H1348" s="8"/>
      <c r="I1348" s="8"/>
      <c r="J1348" s="8"/>
      <c r="K1348" s="8"/>
      <c r="L1348" s="8"/>
      <c r="M1348" s="8"/>
      <c r="N1348" s="8"/>
      <c r="O1348" s="8"/>
      <c r="P1348" s="8"/>
      <c r="Q1348" s="8"/>
      <c r="R1348" s="8"/>
      <c r="S1348" s="8"/>
      <c r="T1348" s="8"/>
      <c r="U1348" s="8"/>
      <c r="V1348" s="8"/>
      <c r="W1348" s="8"/>
      <c r="X1348" s="8"/>
      <c r="Y1348" s="8"/>
      <c r="Z1348" s="8"/>
      <c r="AA1348" s="8"/>
      <c r="AB1348" s="8"/>
      <c r="AC1348" s="8"/>
      <c r="AD1348" s="8"/>
    </row>
    <row r="1349" spans="4:30" ht="13.9" customHeight="1">
      <c r="D1349" s="8"/>
      <c r="E1349" s="8"/>
      <c r="F1349" s="8"/>
      <c r="G1349" s="8"/>
      <c r="H1349" s="8"/>
      <c r="I1349" s="8"/>
      <c r="J1349" s="8"/>
      <c r="K1349" s="8"/>
      <c r="L1349" s="8"/>
      <c r="M1349" s="8"/>
      <c r="N1349" s="8"/>
      <c r="O1349" s="8"/>
      <c r="P1349" s="8"/>
      <c r="Q1349" s="8"/>
      <c r="R1349" s="8"/>
      <c r="S1349" s="8"/>
      <c r="T1349" s="8"/>
      <c r="U1349" s="8"/>
      <c r="V1349" s="8"/>
      <c r="W1349" s="8"/>
      <c r="X1349" s="8"/>
      <c r="Y1349" s="8"/>
      <c r="Z1349" s="8"/>
      <c r="AA1349" s="8"/>
      <c r="AB1349" s="8"/>
      <c r="AC1349" s="8"/>
      <c r="AD1349" s="8"/>
    </row>
    <row r="1350" spans="4:30" ht="13.9" customHeight="1">
      <c r="D1350" s="8"/>
      <c r="E1350" s="8"/>
      <c r="F1350" s="8"/>
      <c r="G1350" s="8"/>
      <c r="H1350" s="8"/>
      <c r="I1350" s="8"/>
      <c r="J1350" s="8"/>
      <c r="K1350" s="8"/>
      <c r="L1350" s="8"/>
      <c r="M1350" s="8"/>
      <c r="N1350" s="8"/>
      <c r="O1350" s="8"/>
      <c r="P1350" s="8"/>
      <c r="Q1350" s="8"/>
      <c r="R1350" s="8"/>
      <c r="S1350" s="8"/>
      <c r="T1350" s="8"/>
      <c r="U1350" s="8"/>
      <c r="V1350" s="8"/>
      <c r="W1350" s="8"/>
      <c r="X1350" s="8"/>
      <c r="Y1350" s="8"/>
      <c r="Z1350" s="8"/>
      <c r="AA1350" s="8"/>
      <c r="AB1350" s="8"/>
      <c r="AC1350" s="8"/>
      <c r="AD1350" s="8"/>
    </row>
    <row r="1351" spans="4:30" ht="13.9" customHeight="1">
      <c r="D1351" s="8"/>
      <c r="E1351" s="8"/>
      <c r="F1351" s="8"/>
      <c r="G1351" s="8"/>
      <c r="H1351" s="8"/>
      <c r="I1351" s="8"/>
      <c r="J1351" s="8"/>
      <c r="K1351" s="8"/>
      <c r="L1351" s="8"/>
      <c r="M1351" s="8"/>
      <c r="N1351" s="8"/>
      <c r="O1351" s="8"/>
      <c r="P1351" s="8"/>
      <c r="Q1351" s="8"/>
      <c r="R1351" s="8"/>
      <c r="S1351" s="8"/>
      <c r="T1351" s="8"/>
      <c r="U1351" s="8"/>
      <c r="V1351" s="8"/>
      <c r="W1351" s="8"/>
      <c r="X1351" s="8"/>
      <c r="Y1351" s="8"/>
      <c r="Z1351" s="8"/>
      <c r="AA1351" s="8"/>
      <c r="AB1351" s="8"/>
      <c r="AC1351" s="8"/>
      <c r="AD1351" s="8"/>
    </row>
    <row r="1352" spans="4:30" ht="13.9" customHeight="1">
      <c r="D1352" s="8"/>
      <c r="E1352" s="8"/>
      <c r="F1352" s="8"/>
      <c r="G1352" s="8"/>
      <c r="H1352" s="8"/>
      <c r="I1352" s="8"/>
      <c r="J1352" s="8"/>
      <c r="K1352" s="8"/>
      <c r="L1352" s="8"/>
      <c r="M1352" s="8"/>
      <c r="N1352" s="8"/>
      <c r="O1352" s="8"/>
      <c r="P1352" s="8"/>
      <c r="Q1352" s="8"/>
      <c r="R1352" s="8"/>
      <c r="S1352" s="8"/>
      <c r="T1352" s="8"/>
      <c r="U1352" s="8"/>
      <c r="V1352" s="8"/>
      <c r="W1352" s="8"/>
      <c r="X1352" s="8"/>
      <c r="Y1352" s="8"/>
      <c r="Z1352" s="8"/>
      <c r="AA1352" s="8"/>
      <c r="AB1352" s="8"/>
      <c r="AC1352" s="8"/>
      <c r="AD1352" s="8"/>
    </row>
    <row r="1353" spans="4:30" ht="13.9" customHeight="1">
      <c r="D1353" s="8"/>
      <c r="E1353" s="8"/>
      <c r="F1353" s="8"/>
      <c r="G1353" s="8"/>
      <c r="H1353" s="8"/>
      <c r="I1353" s="8"/>
      <c r="J1353" s="8"/>
      <c r="K1353" s="8"/>
      <c r="L1353" s="8"/>
      <c r="M1353" s="8"/>
      <c r="N1353" s="8"/>
      <c r="O1353" s="8"/>
      <c r="P1353" s="8"/>
      <c r="Q1353" s="8"/>
      <c r="R1353" s="8"/>
      <c r="S1353" s="8"/>
      <c r="T1353" s="8"/>
      <c r="U1353" s="8"/>
      <c r="V1353" s="8"/>
      <c r="W1353" s="8"/>
      <c r="X1353" s="8"/>
      <c r="Y1353" s="8"/>
      <c r="Z1353" s="8"/>
      <c r="AA1353" s="8"/>
      <c r="AB1353" s="8"/>
      <c r="AC1353" s="8"/>
      <c r="AD1353" s="8"/>
    </row>
    <row r="1354" spans="4:30" ht="13.9" customHeight="1">
      <c r="D1354" s="8"/>
      <c r="E1354" s="8"/>
      <c r="F1354" s="8"/>
      <c r="G1354" s="8"/>
      <c r="H1354" s="8"/>
      <c r="I1354" s="8"/>
      <c r="J1354" s="8"/>
      <c r="K1354" s="8"/>
      <c r="L1354" s="8"/>
      <c r="M1354" s="8"/>
      <c r="N1354" s="8"/>
      <c r="O1354" s="8"/>
      <c r="P1354" s="8"/>
      <c r="Q1354" s="8"/>
      <c r="R1354" s="8"/>
      <c r="S1354" s="8"/>
      <c r="T1354" s="8"/>
      <c r="U1354" s="8"/>
      <c r="V1354" s="8"/>
      <c r="W1354" s="8"/>
      <c r="X1354" s="8"/>
      <c r="Y1354" s="8"/>
      <c r="Z1354" s="8"/>
      <c r="AA1354" s="8"/>
      <c r="AB1354" s="8"/>
      <c r="AC1354" s="8"/>
      <c r="AD1354" s="8"/>
    </row>
    <row r="1355" spans="4:30" ht="13.9" customHeight="1">
      <c r="D1355" s="8"/>
      <c r="E1355" s="8"/>
      <c r="F1355" s="8"/>
      <c r="G1355" s="8"/>
      <c r="H1355" s="8"/>
      <c r="I1355" s="8"/>
      <c r="J1355" s="8"/>
      <c r="K1355" s="8"/>
      <c r="L1355" s="8"/>
      <c r="M1355" s="8"/>
      <c r="N1355" s="8"/>
      <c r="O1355" s="8"/>
      <c r="P1355" s="8"/>
      <c r="Q1355" s="8"/>
      <c r="R1355" s="8"/>
      <c r="S1355" s="8"/>
      <c r="T1355" s="8"/>
      <c r="U1355" s="8"/>
      <c r="V1355" s="8"/>
      <c r="W1355" s="8"/>
      <c r="X1355" s="8"/>
      <c r="Y1355" s="8"/>
      <c r="Z1355" s="8"/>
      <c r="AA1355" s="8"/>
      <c r="AB1355" s="8"/>
      <c r="AC1355" s="8"/>
      <c r="AD1355" s="8"/>
    </row>
    <row r="1356" spans="4:30" ht="13.9" customHeight="1">
      <c r="D1356" s="8"/>
      <c r="E1356" s="8"/>
      <c r="F1356" s="8"/>
      <c r="G1356" s="8"/>
      <c r="H1356" s="8"/>
      <c r="I1356" s="8"/>
      <c r="J1356" s="8"/>
      <c r="K1356" s="8"/>
      <c r="L1356" s="8"/>
      <c r="M1356" s="8"/>
      <c r="N1356" s="8"/>
      <c r="O1356" s="8"/>
      <c r="P1356" s="8"/>
      <c r="Q1356" s="8"/>
      <c r="R1356" s="8"/>
      <c r="S1356" s="8"/>
      <c r="T1356" s="8"/>
      <c r="U1356" s="8"/>
      <c r="V1356" s="8"/>
      <c r="W1356" s="8"/>
      <c r="X1356" s="8"/>
      <c r="Y1356" s="8"/>
      <c r="Z1356" s="8"/>
      <c r="AA1356" s="8"/>
      <c r="AB1356" s="8"/>
      <c r="AC1356" s="8"/>
      <c r="AD1356" s="8"/>
    </row>
    <row r="1357" spans="4:30" ht="13.9" customHeight="1">
      <c r="D1357" s="8"/>
      <c r="E1357" s="8"/>
      <c r="F1357" s="8"/>
      <c r="G1357" s="8"/>
      <c r="H1357" s="8"/>
      <c r="I1357" s="8"/>
      <c r="J1357" s="8"/>
      <c r="K1357" s="8"/>
      <c r="L1357" s="8"/>
      <c r="M1357" s="8"/>
      <c r="N1357" s="8"/>
      <c r="O1357" s="8"/>
      <c r="P1357" s="8"/>
      <c r="Q1357" s="8"/>
      <c r="R1357" s="8"/>
      <c r="S1357" s="8"/>
      <c r="T1357" s="8"/>
      <c r="U1357" s="8"/>
      <c r="V1357" s="8"/>
      <c r="W1357" s="8"/>
      <c r="X1357" s="8"/>
      <c r="Y1357" s="8"/>
      <c r="Z1357" s="8"/>
      <c r="AA1357" s="8"/>
      <c r="AB1357" s="8"/>
      <c r="AC1357" s="8"/>
      <c r="AD1357" s="8"/>
    </row>
    <row r="1358" spans="4:30" ht="13.9" customHeight="1">
      <c r="D1358" s="8"/>
      <c r="E1358" s="8"/>
      <c r="F1358" s="8"/>
      <c r="G1358" s="8"/>
      <c r="H1358" s="8"/>
      <c r="I1358" s="8"/>
      <c r="J1358" s="8"/>
      <c r="K1358" s="8"/>
      <c r="L1358" s="8"/>
      <c r="M1358" s="8"/>
      <c r="N1358" s="8"/>
      <c r="O1358" s="8"/>
      <c r="P1358" s="8"/>
      <c r="Q1358" s="8"/>
      <c r="R1358" s="8"/>
      <c r="S1358" s="8"/>
      <c r="T1358" s="8"/>
      <c r="U1358" s="8"/>
      <c r="V1358" s="8"/>
      <c r="W1358" s="8"/>
      <c r="X1358" s="8"/>
      <c r="Y1358" s="8"/>
      <c r="Z1358" s="8"/>
      <c r="AA1358" s="8"/>
      <c r="AB1358" s="8"/>
      <c r="AC1358" s="8"/>
      <c r="AD1358" s="8"/>
    </row>
    <row r="1359" spans="4:30" ht="13.9" customHeight="1">
      <c r="D1359" s="8"/>
      <c r="E1359" s="8"/>
      <c r="F1359" s="8"/>
      <c r="G1359" s="8"/>
      <c r="H1359" s="8"/>
      <c r="I1359" s="8"/>
      <c r="J1359" s="8"/>
      <c r="K1359" s="8"/>
      <c r="L1359" s="8"/>
      <c r="M1359" s="8"/>
      <c r="N1359" s="8"/>
      <c r="O1359" s="8"/>
      <c r="P1359" s="8"/>
      <c r="Q1359" s="8"/>
      <c r="R1359" s="8"/>
      <c r="S1359" s="8"/>
      <c r="T1359" s="8"/>
      <c r="U1359" s="8"/>
      <c r="V1359" s="8"/>
      <c r="W1359" s="8"/>
      <c r="X1359" s="8"/>
      <c r="Y1359" s="8"/>
      <c r="Z1359" s="8"/>
      <c r="AA1359" s="8"/>
      <c r="AB1359" s="8"/>
      <c r="AC1359" s="8"/>
      <c r="AD1359" s="8"/>
    </row>
    <row r="1360" spans="4:30" ht="13.9" customHeight="1">
      <c r="D1360" s="8"/>
      <c r="E1360" s="8"/>
      <c r="F1360" s="8"/>
      <c r="G1360" s="8"/>
      <c r="H1360" s="8"/>
      <c r="I1360" s="8"/>
      <c r="J1360" s="8"/>
      <c r="K1360" s="8"/>
      <c r="L1360" s="8"/>
      <c r="M1360" s="8"/>
      <c r="N1360" s="8"/>
      <c r="O1360" s="8"/>
      <c r="P1360" s="8"/>
      <c r="Q1360" s="8"/>
      <c r="R1360" s="8"/>
      <c r="S1360" s="8"/>
      <c r="T1360" s="8"/>
      <c r="U1360" s="8"/>
      <c r="V1360" s="8"/>
      <c r="W1360" s="8"/>
      <c r="X1360" s="8"/>
      <c r="Y1360" s="8"/>
      <c r="Z1360" s="8"/>
      <c r="AA1360" s="8"/>
      <c r="AB1360" s="8"/>
      <c r="AC1360" s="8"/>
      <c r="AD1360" s="8"/>
    </row>
    <row r="1361" spans="4:30" ht="13.9" customHeight="1">
      <c r="D1361" s="8"/>
      <c r="E1361" s="8"/>
      <c r="F1361" s="8"/>
      <c r="G1361" s="8"/>
      <c r="H1361" s="8"/>
      <c r="I1361" s="8"/>
      <c r="J1361" s="8"/>
      <c r="K1361" s="8"/>
      <c r="L1361" s="8"/>
      <c r="M1361" s="8"/>
      <c r="N1361" s="8"/>
      <c r="O1361" s="8"/>
      <c r="P1361" s="8"/>
      <c r="Q1361" s="8"/>
      <c r="R1361" s="8"/>
      <c r="S1361" s="8"/>
      <c r="T1361" s="8"/>
      <c r="U1361" s="8"/>
      <c r="V1361" s="8"/>
      <c r="W1361" s="8"/>
      <c r="X1361" s="8"/>
      <c r="Y1361" s="8"/>
      <c r="Z1361" s="8"/>
      <c r="AA1361" s="8"/>
      <c r="AB1361" s="8"/>
      <c r="AC1361" s="8"/>
      <c r="AD1361" s="8"/>
    </row>
    <row r="1362" spans="4:30" ht="13.9" customHeight="1">
      <c r="D1362" s="8"/>
      <c r="E1362" s="8"/>
      <c r="F1362" s="8"/>
      <c r="G1362" s="8"/>
      <c r="H1362" s="8"/>
      <c r="I1362" s="8"/>
      <c r="J1362" s="8"/>
      <c r="K1362" s="8"/>
      <c r="L1362" s="8"/>
      <c r="M1362" s="8"/>
      <c r="N1362" s="8"/>
      <c r="O1362" s="8"/>
      <c r="P1362" s="8"/>
      <c r="Q1362" s="8"/>
      <c r="R1362" s="8"/>
      <c r="S1362" s="8"/>
      <c r="T1362" s="8"/>
      <c r="U1362" s="8"/>
      <c r="V1362" s="8"/>
      <c r="W1362" s="8"/>
      <c r="X1362" s="8"/>
      <c r="Y1362" s="8"/>
      <c r="Z1362" s="8"/>
      <c r="AA1362" s="8"/>
      <c r="AB1362" s="8"/>
      <c r="AC1362" s="8"/>
      <c r="AD1362" s="8"/>
    </row>
    <row r="1363" spans="4:30" ht="13.9" customHeight="1">
      <c r="D1363" s="8"/>
      <c r="E1363" s="8"/>
      <c r="F1363" s="8"/>
      <c r="G1363" s="8"/>
      <c r="H1363" s="8"/>
      <c r="I1363" s="8"/>
      <c r="J1363" s="8"/>
      <c r="K1363" s="8"/>
      <c r="L1363" s="8"/>
      <c r="M1363" s="8"/>
      <c r="N1363" s="8"/>
      <c r="O1363" s="8"/>
      <c r="P1363" s="8"/>
      <c r="Q1363" s="8"/>
      <c r="R1363" s="8"/>
      <c r="S1363" s="8"/>
      <c r="T1363" s="8"/>
      <c r="U1363" s="8"/>
      <c r="V1363" s="8"/>
      <c r="W1363" s="8"/>
      <c r="X1363" s="8"/>
      <c r="Y1363" s="8"/>
      <c r="Z1363" s="8"/>
      <c r="AA1363" s="8"/>
      <c r="AB1363" s="8"/>
      <c r="AC1363" s="8"/>
      <c r="AD1363" s="8"/>
    </row>
    <row r="1364" spans="4:30" ht="13.9" customHeight="1">
      <c r="D1364" s="8"/>
      <c r="E1364" s="8"/>
      <c r="F1364" s="8"/>
      <c r="G1364" s="8"/>
      <c r="H1364" s="8"/>
      <c r="I1364" s="8"/>
      <c r="J1364" s="8"/>
      <c r="K1364" s="8"/>
      <c r="L1364" s="8"/>
      <c r="M1364" s="8"/>
      <c r="N1364" s="8"/>
      <c r="O1364" s="8"/>
      <c r="P1364" s="8"/>
      <c r="Q1364" s="8"/>
      <c r="R1364" s="8"/>
      <c r="S1364" s="8"/>
      <c r="T1364" s="8"/>
      <c r="U1364" s="8"/>
      <c r="V1364" s="8"/>
      <c r="W1364" s="8"/>
      <c r="X1364" s="8"/>
      <c r="Y1364" s="8"/>
      <c r="Z1364" s="8"/>
      <c r="AA1364" s="8"/>
      <c r="AB1364" s="8"/>
      <c r="AC1364" s="8"/>
      <c r="AD1364" s="8"/>
    </row>
    <row r="1365" spans="4:30" ht="13.9" customHeight="1">
      <c r="D1365" s="8"/>
      <c r="E1365" s="8"/>
      <c r="F1365" s="8"/>
      <c r="G1365" s="8"/>
      <c r="H1365" s="8"/>
      <c r="I1365" s="8"/>
      <c r="J1365" s="8"/>
      <c r="K1365" s="8"/>
      <c r="L1365" s="8"/>
      <c r="M1365" s="8"/>
      <c r="N1365" s="8"/>
      <c r="O1365" s="8"/>
      <c r="P1365" s="8"/>
      <c r="Q1365" s="8"/>
      <c r="R1365" s="8"/>
      <c r="S1365" s="8"/>
      <c r="T1365" s="8"/>
      <c r="U1365" s="8"/>
      <c r="V1365" s="8"/>
      <c r="W1365" s="8"/>
      <c r="X1365" s="8"/>
      <c r="Y1365" s="8"/>
      <c r="Z1365" s="8"/>
      <c r="AA1365" s="8"/>
      <c r="AB1365" s="8"/>
      <c r="AC1365" s="8"/>
      <c r="AD1365" s="8"/>
    </row>
    <row r="1366" spans="4:30" ht="13.9" customHeight="1">
      <c r="D1366" s="8"/>
      <c r="E1366" s="8"/>
      <c r="F1366" s="8"/>
      <c r="G1366" s="8"/>
      <c r="H1366" s="8"/>
      <c r="I1366" s="8"/>
      <c r="J1366" s="8"/>
      <c r="K1366" s="8"/>
      <c r="L1366" s="8"/>
      <c r="M1366" s="8"/>
      <c r="N1366" s="8"/>
      <c r="O1366" s="8"/>
      <c r="P1366" s="8"/>
      <c r="Q1366" s="8"/>
      <c r="R1366" s="8"/>
      <c r="S1366" s="8"/>
      <c r="T1366" s="8"/>
      <c r="U1366" s="8"/>
      <c r="V1366" s="8"/>
      <c r="W1366" s="8"/>
      <c r="X1366" s="8"/>
      <c r="Y1366" s="8"/>
      <c r="Z1366" s="8"/>
      <c r="AA1366" s="8"/>
      <c r="AB1366" s="8"/>
      <c r="AC1366" s="8"/>
      <c r="AD1366" s="8"/>
    </row>
    <row r="1367" spans="4:30" ht="13.9" customHeight="1">
      <c r="D1367" s="8"/>
      <c r="E1367" s="8"/>
      <c r="F1367" s="8"/>
      <c r="G1367" s="8"/>
      <c r="H1367" s="8"/>
      <c r="I1367" s="8"/>
      <c r="J1367" s="8"/>
      <c r="K1367" s="8"/>
      <c r="L1367" s="8"/>
      <c r="M1367" s="8"/>
      <c r="N1367" s="8"/>
      <c r="O1367" s="8"/>
      <c r="P1367" s="8"/>
      <c r="Q1367" s="8"/>
      <c r="R1367" s="8"/>
      <c r="S1367" s="8"/>
      <c r="T1367" s="8"/>
      <c r="U1367" s="8"/>
      <c r="V1367" s="8"/>
      <c r="W1367" s="8"/>
      <c r="X1367" s="8"/>
      <c r="Y1367" s="8"/>
      <c r="Z1367" s="8"/>
      <c r="AA1367" s="8"/>
      <c r="AB1367" s="8"/>
      <c r="AC1367" s="8"/>
      <c r="AD1367" s="8"/>
    </row>
    <row r="1368" spans="4:30" ht="13.9" customHeight="1">
      <c r="D1368" s="8"/>
      <c r="E1368" s="8"/>
      <c r="F1368" s="8"/>
      <c r="G1368" s="8"/>
      <c r="H1368" s="8"/>
      <c r="I1368" s="8"/>
      <c r="J1368" s="8"/>
      <c r="K1368" s="8"/>
      <c r="L1368" s="8"/>
      <c r="M1368" s="8"/>
      <c r="N1368" s="8"/>
      <c r="O1368" s="8"/>
      <c r="P1368" s="8"/>
      <c r="Q1368" s="8"/>
      <c r="R1368" s="8"/>
      <c r="S1368" s="8"/>
      <c r="T1368" s="8"/>
      <c r="U1368" s="8"/>
      <c r="V1368" s="8"/>
      <c r="W1368" s="8"/>
      <c r="X1368" s="8"/>
      <c r="Y1368" s="8"/>
      <c r="Z1368" s="8"/>
      <c r="AA1368" s="8"/>
      <c r="AB1368" s="8"/>
      <c r="AC1368" s="8"/>
      <c r="AD1368" s="8"/>
    </row>
    <row r="1369" spans="4:30" ht="13.9" customHeight="1">
      <c r="D1369" s="8"/>
      <c r="E1369" s="8"/>
      <c r="F1369" s="8"/>
      <c r="G1369" s="8"/>
      <c r="H1369" s="8"/>
      <c r="I1369" s="8"/>
      <c r="J1369" s="8"/>
      <c r="K1369" s="8"/>
      <c r="L1369" s="8"/>
      <c r="M1369" s="8"/>
      <c r="N1369" s="8"/>
      <c r="O1369" s="8"/>
      <c r="P1369" s="8"/>
      <c r="Q1369" s="8"/>
      <c r="R1369" s="8"/>
      <c r="S1369" s="8"/>
      <c r="T1369" s="8"/>
      <c r="U1369" s="8"/>
      <c r="V1369" s="8"/>
      <c r="W1369" s="8"/>
      <c r="X1369" s="8"/>
      <c r="Y1369" s="8"/>
      <c r="Z1369" s="8"/>
      <c r="AA1369" s="8"/>
      <c r="AB1369" s="8"/>
      <c r="AC1369" s="8"/>
      <c r="AD1369" s="8"/>
    </row>
    <row r="1370" spans="4:30" ht="13.9" customHeight="1">
      <c r="D1370" s="8"/>
      <c r="E1370" s="8"/>
      <c r="F1370" s="8"/>
      <c r="G1370" s="8"/>
      <c r="H1370" s="8"/>
      <c r="I1370" s="8"/>
      <c r="J1370" s="8"/>
      <c r="K1370" s="8"/>
      <c r="L1370" s="8"/>
      <c r="M1370" s="8"/>
      <c r="N1370" s="8"/>
      <c r="O1370" s="8"/>
      <c r="P1370" s="8"/>
      <c r="Q1370" s="8"/>
      <c r="R1370" s="8"/>
      <c r="S1370" s="8"/>
      <c r="T1370" s="8"/>
      <c r="U1370" s="8"/>
      <c r="V1370" s="8"/>
      <c r="W1370" s="8"/>
      <c r="X1370" s="8"/>
      <c r="Y1370" s="8"/>
      <c r="Z1370" s="8"/>
      <c r="AA1370" s="8"/>
      <c r="AB1370" s="8"/>
      <c r="AC1370" s="8"/>
      <c r="AD1370" s="8"/>
    </row>
    <row r="1371" spans="4:30" ht="13.9" customHeight="1">
      <c r="D1371" s="8"/>
      <c r="E1371" s="8"/>
      <c r="F1371" s="8"/>
      <c r="G1371" s="8"/>
      <c r="H1371" s="8"/>
      <c r="I1371" s="8"/>
      <c r="J1371" s="8"/>
      <c r="K1371" s="8"/>
      <c r="L1371" s="8"/>
      <c r="M1371" s="8"/>
      <c r="N1371" s="8"/>
      <c r="O1371" s="8"/>
      <c r="P1371" s="8"/>
      <c r="Q1371" s="8"/>
      <c r="R1371" s="8"/>
      <c r="S1371" s="8"/>
      <c r="T1371" s="8"/>
      <c r="U1371" s="8"/>
      <c r="V1371" s="8"/>
      <c r="W1371" s="8"/>
      <c r="X1371" s="8"/>
      <c r="Y1371" s="8"/>
      <c r="Z1371" s="8"/>
      <c r="AA1371" s="8"/>
      <c r="AB1371" s="8"/>
      <c r="AC1371" s="8"/>
      <c r="AD1371" s="8"/>
    </row>
    <row r="1372" spans="4:30" ht="13.9" customHeight="1">
      <c r="D1372" s="8"/>
      <c r="E1372" s="8"/>
      <c r="F1372" s="8"/>
      <c r="G1372" s="8"/>
      <c r="H1372" s="8"/>
      <c r="I1372" s="8"/>
      <c r="J1372" s="8"/>
      <c r="K1372" s="8"/>
      <c r="L1372" s="8"/>
      <c r="M1372" s="8"/>
      <c r="N1372" s="8"/>
      <c r="O1372" s="8"/>
      <c r="P1372" s="8"/>
      <c r="Q1372" s="8"/>
      <c r="R1372" s="8"/>
      <c r="S1372" s="8"/>
      <c r="T1372" s="8"/>
      <c r="U1372" s="8"/>
      <c r="V1372" s="8"/>
      <c r="W1372" s="8"/>
      <c r="X1372" s="8"/>
      <c r="Y1372" s="8"/>
      <c r="Z1372" s="8"/>
      <c r="AA1372" s="8"/>
      <c r="AB1372" s="8"/>
      <c r="AC1372" s="8"/>
      <c r="AD1372" s="8"/>
    </row>
    <row r="1373" spans="4:30" ht="13.9" customHeight="1">
      <c r="D1373" s="8"/>
      <c r="E1373" s="8"/>
      <c r="F1373" s="8"/>
      <c r="G1373" s="8"/>
      <c r="H1373" s="8"/>
      <c r="I1373" s="8"/>
      <c r="J1373" s="8"/>
      <c r="K1373" s="8"/>
      <c r="L1373" s="8"/>
      <c r="M1373" s="8"/>
      <c r="N1373" s="8"/>
      <c r="O1373" s="8"/>
      <c r="P1373" s="8"/>
      <c r="Q1373" s="8"/>
      <c r="R1373" s="8"/>
      <c r="S1373" s="8"/>
      <c r="T1373" s="8"/>
      <c r="U1373" s="8"/>
      <c r="V1373" s="8"/>
      <c r="W1373" s="8"/>
      <c r="X1373" s="8"/>
      <c r="Y1373" s="8"/>
      <c r="Z1373" s="8"/>
      <c r="AA1373" s="8"/>
      <c r="AB1373" s="8"/>
      <c r="AC1373" s="8"/>
      <c r="AD1373" s="8"/>
    </row>
    <row r="1374" spans="4:30" ht="13.9" customHeight="1">
      <c r="D1374" s="8"/>
      <c r="E1374" s="8"/>
      <c r="F1374" s="8"/>
      <c r="G1374" s="8"/>
      <c r="H1374" s="8"/>
      <c r="I1374" s="8"/>
      <c r="J1374" s="8"/>
      <c r="K1374" s="8"/>
      <c r="L1374" s="8"/>
      <c r="M1374" s="8"/>
      <c r="N1374" s="8"/>
      <c r="O1374" s="8"/>
      <c r="P1374" s="8"/>
      <c r="Q1374" s="8"/>
      <c r="R1374" s="8"/>
      <c r="S1374" s="8"/>
      <c r="T1374" s="8"/>
      <c r="U1374" s="8"/>
      <c r="V1374" s="8"/>
      <c r="W1374" s="8"/>
      <c r="X1374" s="8"/>
      <c r="Y1374" s="8"/>
      <c r="Z1374" s="8"/>
      <c r="AA1374" s="8"/>
      <c r="AB1374" s="8"/>
      <c r="AC1374" s="8"/>
      <c r="AD1374" s="8"/>
    </row>
    <row r="1375" spans="4:30" ht="13.9" customHeight="1">
      <c r="D1375" s="8"/>
      <c r="E1375" s="8"/>
      <c r="F1375" s="8"/>
      <c r="G1375" s="8"/>
      <c r="H1375" s="8"/>
      <c r="I1375" s="8"/>
      <c r="J1375" s="8"/>
      <c r="K1375" s="8"/>
      <c r="L1375" s="8"/>
      <c r="M1375" s="8"/>
      <c r="N1375" s="8"/>
      <c r="O1375" s="8"/>
      <c r="P1375" s="8"/>
      <c r="Q1375" s="8"/>
      <c r="R1375" s="8"/>
      <c r="S1375" s="8"/>
      <c r="T1375" s="8"/>
      <c r="U1375" s="8"/>
      <c r="V1375" s="8"/>
      <c r="W1375" s="8"/>
      <c r="X1375" s="8"/>
      <c r="Y1375" s="8"/>
      <c r="Z1375" s="8"/>
      <c r="AA1375" s="8"/>
      <c r="AB1375" s="8"/>
      <c r="AC1375" s="8"/>
      <c r="AD1375" s="8"/>
    </row>
    <row r="1376" spans="4:30" ht="13.9" customHeight="1">
      <c r="D1376" s="8"/>
      <c r="E1376" s="8"/>
      <c r="F1376" s="8"/>
      <c r="G1376" s="8"/>
      <c r="H1376" s="8"/>
      <c r="I1376" s="8"/>
      <c r="J1376" s="8"/>
      <c r="K1376" s="8"/>
      <c r="L1376" s="8"/>
      <c r="M1376" s="8"/>
      <c r="N1376" s="8"/>
      <c r="O1376" s="8"/>
      <c r="P1376" s="8"/>
      <c r="Q1376" s="8"/>
      <c r="R1376" s="8"/>
      <c r="S1376" s="8"/>
      <c r="T1376" s="8"/>
      <c r="U1376" s="8"/>
      <c r="V1376" s="8"/>
      <c r="W1376" s="8"/>
      <c r="X1376" s="8"/>
      <c r="Y1376" s="8"/>
      <c r="Z1376" s="8"/>
      <c r="AA1376" s="8"/>
      <c r="AB1376" s="8"/>
      <c r="AC1376" s="8"/>
      <c r="AD1376" s="8"/>
    </row>
    <row r="1377" spans="4:30" ht="13.9" customHeight="1">
      <c r="D1377" s="8"/>
      <c r="E1377" s="8"/>
      <c r="F1377" s="8"/>
      <c r="G1377" s="8"/>
      <c r="H1377" s="8"/>
      <c r="I1377" s="8"/>
      <c r="J1377" s="8"/>
      <c r="K1377" s="8"/>
      <c r="L1377" s="8"/>
      <c r="M1377" s="8"/>
      <c r="N1377" s="8"/>
      <c r="O1377" s="8"/>
      <c r="P1377" s="8"/>
      <c r="Q1377" s="8"/>
      <c r="R1377" s="8"/>
      <c r="S1377" s="8"/>
      <c r="T1377" s="8"/>
      <c r="U1377" s="8"/>
      <c r="V1377" s="8"/>
      <c r="W1377" s="8"/>
      <c r="X1377" s="8"/>
      <c r="Y1377" s="8"/>
      <c r="Z1377" s="8"/>
      <c r="AA1377" s="8"/>
      <c r="AB1377" s="8"/>
      <c r="AC1377" s="8"/>
      <c r="AD1377" s="8"/>
    </row>
    <row r="1378" spans="4:30" ht="13.9" customHeight="1">
      <c r="D1378" s="8"/>
      <c r="E1378" s="8"/>
      <c r="F1378" s="8"/>
      <c r="G1378" s="8"/>
      <c r="H1378" s="8"/>
      <c r="I1378" s="8"/>
      <c r="J1378" s="8"/>
      <c r="K1378" s="8"/>
      <c r="L1378" s="8"/>
      <c r="M1378" s="8"/>
      <c r="N1378" s="8"/>
      <c r="O1378" s="8"/>
      <c r="P1378" s="8"/>
      <c r="Q1378" s="8"/>
      <c r="R1378" s="8"/>
      <c r="S1378" s="8"/>
      <c r="T1378" s="8"/>
      <c r="U1378" s="8"/>
      <c r="V1378" s="8"/>
      <c r="W1378" s="8"/>
      <c r="X1378" s="8"/>
      <c r="Y1378" s="8"/>
      <c r="Z1378" s="8"/>
      <c r="AA1378" s="8"/>
      <c r="AB1378" s="8"/>
      <c r="AC1378" s="8"/>
      <c r="AD1378" s="8"/>
    </row>
    <row r="1379" spans="4:30" ht="13.9" customHeight="1">
      <c r="D1379" s="8"/>
      <c r="E1379" s="8"/>
      <c r="F1379" s="8"/>
      <c r="G1379" s="8"/>
      <c r="H1379" s="8"/>
      <c r="I1379" s="8"/>
      <c r="J1379" s="8"/>
      <c r="K1379" s="8"/>
      <c r="L1379" s="8"/>
      <c r="M1379" s="8"/>
      <c r="N1379" s="8"/>
      <c r="O1379" s="8"/>
      <c r="P1379" s="8"/>
      <c r="Q1379" s="8"/>
      <c r="R1379" s="8"/>
      <c r="S1379" s="8"/>
      <c r="T1379" s="8"/>
      <c r="U1379" s="8"/>
      <c r="V1379" s="8"/>
      <c r="W1379" s="8"/>
      <c r="X1379" s="8"/>
      <c r="Y1379" s="8"/>
      <c r="Z1379" s="8"/>
      <c r="AA1379" s="8"/>
      <c r="AB1379" s="8"/>
      <c r="AC1379" s="8"/>
      <c r="AD1379" s="8"/>
    </row>
    <row r="1380" spans="4:30" ht="13.9" customHeight="1">
      <c r="D1380" s="8"/>
      <c r="E1380" s="8"/>
      <c r="F1380" s="8"/>
      <c r="G1380" s="8"/>
      <c r="H1380" s="8"/>
      <c r="I1380" s="8"/>
      <c r="J1380" s="8"/>
      <c r="K1380" s="8"/>
      <c r="L1380" s="8"/>
      <c r="M1380" s="8"/>
      <c r="N1380" s="8"/>
      <c r="O1380" s="8"/>
      <c r="P1380" s="8"/>
      <c r="Q1380" s="8"/>
      <c r="R1380" s="8"/>
      <c r="S1380" s="8"/>
      <c r="T1380" s="8"/>
      <c r="U1380" s="8"/>
      <c r="V1380" s="8"/>
      <c r="W1380" s="8"/>
      <c r="X1380" s="8"/>
      <c r="Y1380" s="8"/>
      <c r="Z1380" s="8"/>
      <c r="AA1380" s="8"/>
      <c r="AB1380" s="8"/>
      <c r="AC1380" s="8"/>
      <c r="AD1380" s="8"/>
    </row>
    <row r="1381" spans="4:30" ht="13.9" customHeight="1">
      <c r="D1381" s="8"/>
      <c r="E1381" s="8"/>
      <c r="F1381" s="8"/>
      <c r="G1381" s="8"/>
      <c r="H1381" s="8"/>
      <c r="I1381" s="8"/>
      <c r="J1381" s="8"/>
      <c r="K1381" s="8"/>
      <c r="L1381" s="8"/>
      <c r="M1381" s="8"/>
      <c r="N1381" s="8"/>
      <c r="O1381" s="8"/>
      <c r="P1381" s="8"/>
      <c r="Q1381" s="8"/>
      <c r="R1381" s="8"/>
      <c r="S1381" s="8"/>
      <c r="T1381" s="8"/>
      <c r="U1381" s="8"/>
      <c r="V1381" s="8"/>
      <c r="W1381" s="8"/>
      <c r="X1381" s="8"/>
      <c r="Y1381" s="8"/>
      <c r="Z1381" s="8"/>
      <c r="AA1381" s="8"/>
      <c r="AB1381" s="8"/>
      <c r="AC1381" s="8"/>
      <c r="AD1381" s="8"/>
    </row>
    <row r="1382" spans="4:30" ht="13.9" customHeight="1">
      <c r="D1382" s="8"/>
      <c r="E1382" s="8"/>
      <c r="F1382" s="8"/>
      <c r="G1382" s="8"/>
      <c r="H1382" s="8"/>
      <c r="I1382" s="8"/>
      <c r="J1382" s="8"/>
      <c r="K1382" s="8"/>
      <c r="L1382" s="8"/>
      <c r="M1382" s="8"/>
      <c r="N1382" s="8"/>
      <c r="O1382" s="8"/>
      <c r="P1382" s="8"/>
      <c r="Q1382" s="8"/>
      <c r="R1382" s="8"/>
      <c r="S1382" s="8"/>
      <c r="T1382" s="8"/>
      <c r="U1382" s="8"/>
      <c r="V1382" s="8"/>
      <c r="W1382" s="8"/>
      <c r="X1382" s="8"/>
      <c r="Y1382" s="8"/>
      <c r="Z1382" s="8"/>
      <c r="AA1382" s="8"/>
      <c r="AB1382" s="8"/>
      <c r="AC1382" s="8"/>
      <c r="AD1382" s="8"/>
    </row>
    <row r="1383" spans="4:30" ht="13.9" customHeight="1">
      <c r="D1383" s="8"/>
      <c r="E1383" s="8"/>
      <c r="F1383" s="8"/>
      <c r="G1383" s="8"/>
      <c r="H1383" s="8"/>
      <c r="I1383" s="8"/>
      <c r="J1383" s="8"/>
      <c r="K1383" s="8"/>
      <c r="L1383" s="8"/>
      <c r="M1383" s="8"/>
      <c r="N1383" s="8"/>
      <c r="O1383" s="8"/>
      <c r="P1383" s="8"/>
      <c r="Q1383" s="8"/>
      <c r="R1383" s="8"/>
      <c r="S1383" s="8"/>
      <c r="T1383" s="8"/>
      <c r="U1383" s="8"/>
      <c r="V1383" s="8"/>
      <c r="W1383" s="8"/>
      <c r="X1383" s="8"/>
      <c r="Y1383" s="8"/>
      <c r="Z1383" s="8"/>
      <c r="AA1383" s="8"/>
      <c r="AB1383" s="8"/>
      <c r="AC1383" s="8"/>
      <c r="AD1383" s="8"/>
    </row>
    <row r="1384" spans="4:30" ht="13.9" customHeight="1">
      <c r="D1384" s="8"/>
      <c r="E1384" s="8"/>
      <c r="F1384" s="8"/>
      <c r="G1384" s="8"/>
      <c r="H1384" s="8"/>
      <c r="I1384" s="8"/>
      <c r="J1384" s="8"/>
      <c r="K1384" s="8"/>
      <c r="L1384" s="8"/>
      <c r="M1384" s="8"/>
      <c r="N1384" s="8"/>
      <c r="O1384" s="8"/>
      <c r="P1384" s="8"/>
      <c r="Q1384" s="8"/>
      <c r="R1384" s="8"/>
      <c r="S1384" s="8"/>
      <c r="T1384" s="8"/>
      <c r="U1384" s="8"/>
      <c r="V1384" s="8"/>
      <c r="W1384" s="8"/>
      <c r="X1384" s="8"/>
      <c r="Y1384" s="8"/>
      <c r="Z1384" s="8"/>
      <c r="AA1384" s="8"/>
      <c r="AB1384" s="8"/>
      <c r="AC1384" s="8"/>
      <c r="AD1384" s="8"/>
    </row>
    <row r="1385" spans="4:30" ht="13.9" customHeight="1">
      <c r="D1385" s="8"/>
      <c r="E1385" s="8"/>
      <c r="F1385" s="8"/>
      <c r="G1385" s="8"/>
      <c r="H1385" s="8"/>
      <c r="I1385" s="8"/>
      <c r="J1385" s="8"/>
      <c r="K1385" s="8"/>
      <c r="L1385" s="8"/>
      <c r="M1385" s="8"/>
      <c r="N1385" s="8"/>
      <c r="O1385" s="8"/>
      <c r="P1385" s="8"/>
      <c r="Q1385" s="8"/>
      <c r="R1385" s="8"/>
      <c r="S1385" s="8"/>
      <c r="T1385" s="8"/>
      <c r="U1385" s="8"/>
      <c r="V1385" s="8"/>
      <c r="W1385" s="8"/>
      <c r="X1385" s="8"/>
      <c r="Y1385" s="8"/>
      <c r="Z1385" s="8"/>
      <c r="AA1385" s="8"/>
      <c r="AB1385" s="8"/>
      <c r="AC1385" s="8"/>
      <c r="AD1385" s="8"/>
    </row>
    <row r="1386" spans="4:30" ht="13.9" customHeight="1">
      <c r="D1386" s="8"/>
      <c r="E1386" s="8"/>
      <c r="F1386" s="8"/>
      <c r="G1386" s="8"/>
      <c r="H1386" s="8"/>
      <c r="I1386" s="8"/>
      <c r="J1386" s="8"/>
      <c r="K1386" s="8"/>
      <c r="L1386" s="8"/>
      <c r="M1386" s="8"/>
      <c r="N1386" s="8"/>
      <c r="O1386" s="8"/>
      <c r="P1386" s="8"/>
      <c r="Q1386" s="8"/>
      <c r="R1386" s="8"/>
      <c r="S1386" s="8"/>
      <c r="T1386" s="8"/>
      <c r="U1386" s="8"/>
      <c r="V1386" s="8"/>
      <c r="W1386" s="8"/>
      <c r="X1386" s="8"/>
      <c r="Y1386" s="8"/>
      <c r="Z1386" s="8"/>
      <c r="AA1386" s="8"/>
      <c r="AB1386" s="8"/>
      <c r="AC1386" s="8"/>
      <c r="AD1386" s="8"/>
    </row>
    <row r="1387" spans="4:30" ht="13.9" customHeight="1">
      <c r="D1387" s="8"/>
      <c r="E1387" s="8"/>
      <c r="F1387" s="8"/>
      <c r="G1387" s="8"/>
      <c r="H1387" s="8"/>
      <c r="I1387" s="8"/>
      <c r="J1387" s="8"/>
      <c r="K1387" s="8"/>
      <c r="L1387" s="8"/>
      <c r="M1387" s="8"/>
      <c r="N1387" s="8"/>
      <c r="O1387" s="8"/>
      <c r="P1387" s="8"/>
      <c r="Q1387" s="8"/>
      <c r="R1387" s="8"/>
      <c r="S1387" s="8"/>
      <c r="T1387" s="8"/>
      <c r="U1387" s="8"/>
      <c r="V1387" s="8"/>
      <c r="W1387" s="8"/>
      <c r="X1387" s="8"/>
      <c r="Y1387" s="8"/>
      <c r="Z1387" s="8"/>
      <c r="AA1387" s="8"/>
      <c r="AB1387" s="8"/>
      <c r="AC1387" s="8"/>
      <c r="AD1387" s="8"/>
    </row>
    <row r="1388" spans="4:30" ht="13.9" customHeight="1">
      <c r="D1388" s="8"/>
      <c r="E1388" s="8"/>
      <c r="F1388" s="8"/>
      <c r="G1388" s="8"/>
      <c r="H1388" s="8"/>
      <c r="I1388" s="8"/>
      <c r="J1388" s="8"/>
      <c r="K1388" s="8"/>
      <c r="L1388" s="8"/>
      <c r="M1388" s="8"/>
      <c r="N1388" s="8"/>
      <c r="O1388" s="8"/>
      <c r="P1388" s="8"/>
      <c r="Q1388" s="8"/>
      <c r="R1388" s="8"/>
      <c r="S1388" s="8"/>
      <c r="T1388" s="8"/>
      <c r="U1388" s="8"/>
      <c r="V1388" s="8"/>
      <c r="W1388" s="8"/>
      <c r="X1388" s="8"/>
      <c r="Y1388" s="8"/>
      <c r="Z1388" s="8"/>
      <c r="AA1388" s="8"/>
      <c r="AB1388" s="8"/>
      <c r="AC1388" s="8"/>
      <c r="AD1388" s="8"/>
    </row>
    <row r="1389" spans="4:30" ht="13.9" customHeight="1">
      <c r="D1389" s="8"/>
      <c r="E1389" s="8"/>
      <c r="F1389" s="8"/>
      <c r="G1389" s="8"/>
      <c r="H1389" s="8"/>
      <c r="I1389" s="8"/>
      <c r="J1389" s="8"/>
      <c r="K1389" s="8"/>
      <c r="L1389" s="8"/>
      <c r="M1389" s="8"/>
      <c r="N1389" s="8"/>
      <c r="O1389" s="8"/>
      <c r="P1389" s="8"/>
      <c r="Q1389" s="8"/>
      <c r="R1389" s="8"/>
      <c r="S1389" s="8"/>
      <c r="T1389" s="8"/>
      <c r="U1389" s="8"/>
      <c r="V1389" s="8"/>
      <c r="W1389" s="8"/>
      <c r="X1389" s="8"/>
      <c r="Y1389" s="8"/>
      <c r="Z1389" s="8"/>
      <c r="AA1389" s="8"/>
      <c r="AB1389" s="8"/>
      <c r="AC1389" s="8"/>
      <c r="AD1389" s="8"/>
    </row>
    <row r="1390" spans="4:30" ht="13.9" customHeight="1">
      <c r="D1390" s="8"/>
      <c r="E1390" s="8"/>
      <c r="F1390" s="8"/>
      <c r="G1390" s="8"/>
      <c r="H1390" s="8"/>
      <c r="I1390" s="8"/>
      <c r="J1390" s="8"/>
      <c r="K1390" s="8"/>
      <c r="L1390" s="8"/>
      <c r="M1390" s="8"/>
      <c r="N1390" s="8"/>
      <c r="O1390" s="8"/>
      <c r="P1390" s="8"/>
      <c r="Q1390" s="8"/>
      <c r="R1390" s="8"/>
      <c r="S1390" s="8"/>
      <c r="T1390" s="8"/>
      <c r="U1390" s="8"/>
      <c r="V1390" s="8"/>
      <c r="W1390" s="8"/>
      <c r="X1390" s="8"/>
      <c r="Y1390" s="8"/>
      <c r="Z1390" s="8"/>
      <c r="AA1390" s="8"/>
      <c r="AB1390" s="8"/>
      <c r="AC1390" s="8"/>
      <c r="AD1390" s="8"/>
    </row>
    <row r="1391" spans="4:30" ht="13.9" customHeight="1">
      <c r="D1391" s="8"/>
      <c r="E1391" s="8"/>
      <c r="F1391" s="8"/>
      <c r="G1391" s="8"/>
      <c r="H1391" s="8"/>
      <c r="I1391" s="8"/>
      <c r="J1391" s="8"/>
      <c r="K1391" s="8"/>
      <c r="L1391" s="8"/>
      <c r="M1391" s="8"/>
      <c r="N1391" s="8"/>
      <c r="O1391" s="8"/>
      <c r="P1391" s="8"/>
      <c r="Q1391" s="8"/>
      <c r="R1391" s="8"/>
      <c r="S1391" s="8"/>
      <c r="T1391" s="8"/>
      <c r="U1391" s="8"/>
      <c r="V1391" s="8"/>
      <c r="W1391" s="8"/>
      <c r="X1391" s="8"/>
      <c r="Y1391" s="8"/>
      <c r="Z1391" s="8"/>
      <c r="AA1391" s="8"/>
      <c r="AB1391" s="8"/>
      <c r="AC1391" s="8"/>
      <c r="AD1391" s="8"/>
    </row>
    <row r="1392" spans="4:30" ht="13.9" customHeight="1">
      <c r="D1392" s="8"/>
      <c r="E1392" s="8"/>
      <c r="F1392" s="8"/>
      <c r="G1392" s="8"/>
      <c r="H1392" s="8"/>
      <c r="I1392" s="8"/>
      <c r="J1392" s="8"/>
      <c r="K1392" s="8"/>
      <c r="L1392" s="8"/>
      <c r="M1392" s="8"/>
      <c r="N1392" s="8"/>
      <c r="O1392" s="8"/>
      <c r="P1392" s="8"/>
      <c r="Q1392" s="8"/>
      <c r="R1392" s="8"/>
      <c r="S1392" s="8"/>
      <c r="T1392" s="8"/>
      <c r="U1392" s="8"/>
      <c r="V1392" s="8"/>
      <c r="W1392" s="8"/>
      <c r="X1392" s="8"/>
      <c r="Y1392" s="8"/>
      <c r="Z1392" s="8"/>
      <c r="AA1392" s="8"/>
      <c r="AB1392" s="8"/>
      <c r="AC1392" s="8"/>
      <c r="AD1392" s="8"/>
    </row>
    <row r="1393" spans="4:30" ht="13.9" customHeight="1">
      <c r="D1393" s="8"/>
      <c r="E1393" s="8"/>
      <c r="F1393" s="8"/>
      <c r="G1393" s="8"/>
      <c r="H1393" s="8"/>
      <c r="I1393" s="8"/>
      <c r="J1393" s="8"/>
      <c r="K1393" s="8"/>
      <c r="L1393" s="8"/>
      <c r="M1393" s="8"/>
      <c r="N1393" s="8"/>
      <c r="O1393" s="8"/>
      <c r="P1393" s="8"/>
      <c r="Q1393" s="8"/>
      <c r="R1393" s="8"/>
      <c r="S1393" s="8"/>
      <c r="T1393" s="8"/>
      <c r="U1393" s="8"/>
      <c r="V1393" s="8"/>
      <c r="W1393" s="8"/>
      <c r="X1393" s="8"/>
      <c r="Y1393" s="8"/>
      <c r="Z1393" s="8"/>
      <c r="AA1393" s="8"/>
      <c r="AB1393" s="8"/>
      <c r="AC1393" s="8"/>
      <c r="AD1393" s="8"/>
    </row>
    <row r="1394" spans="4:30" ht="13.9" customHeight="1">
      <c r="D1394" s="8"/>
      <c r="E1394" s="8"/>
      <c r="F1394" s="8"/>
      <c r="G1394" s="8"/>
      <c r="H1394" s="8"/>
      <c r="I1394" s="8"/>
      <c r="J1394" s="8"/>
      <c r="K1394" s="8"/>
      <c r="L1394" s="8"/>
      <c r="M1394" s="8"/>
      <c r="N1394" s="8"/>
      <c r="O1394" s="8"/>
      <c r="P1394" s="8"/>
      <c r="Q1394" s="8"/>
      <c r="R1394" s="8"/>
      <c r="S1394" s="8"/>
      <c r="T1394" s="8"/>
      <c r="U1394" s="8"/>
      <c r="V1394" s="8"/>
      <c r="W1394" s="8"/>
      <c r="X1394" s="8"/>
      <c r="Y1394" s="8"/>
      <c r="Z1394" s="8"/>
      <c r="AA1394" s="8"/>
      <c r="AB1394" s="8"/>
      <c r="AC1394" s="8"/>
      <c r="AD1394" s="8"/>
    </row>
    <row r="1395" spans="4:30" ht="13.9" customHeight="1">
      <c r="D1395" s="8"/>
      <c r="E1395" s="8"/>
      <c r="F1395" s="8"/>
      <c r="G1395" s="8"/>
      <c r="H1395" s="8"/>
      <c r="I1395" s="8"/>
      <c r="J1395" s="8"/>
      <c r="K1395" s="8"/>
      <c r="L1395" s="8"/>
      <c r="M1395" s="8"/>
      <c r="N1395" s="8"/>
      <c r="O1395" s="8"/>
      <c r="P1395" s="8"/>
      <c r="Q1395" s="8"/>
      <c r="R1395" s="8"/>
      <c r="S1395" s="8"/>
      <c r="T1395" s="8"/>
      <c r="U1395" s="8"/>
      <c r="V1395" s="8"/>
      <c r="W1395" s="8"/>
      <c r="X1395" s="8"/>
      <c r="Y1395" s="8"/>
      <c r="Z1395" s="8"/>
      <c r="AA1395" s="8"/>
      <c r="AB1395" s="8"/>
      <c r="AC1395" s="8"/>
      <c r="AD1395" s="8"/>
    </row>
    <row r="1396" spans="4:30" ht="13.9" customHeight="1">
      <c r="D1396" s="8"/>
      <c r="E1396" s="8"/>
      <c r="F1396" s="8"/>
      <c r="G1396" s="8"/>
      <c r="H1396" s="8"/>
      <c r="I1396" s="8"/>
      <c r="J1396" s="8"/>
      <c r="K1396" s="8"/>
      <c r="L1396" s="8"/>
      <c r="M1396" s="8"/>
      <c r="N1396" s="8"/>
      <c r="O1396" s="8"/>
      <c r="P1396" s="8"/>
      <c r="Q1396" s="8"/>
      <c r="R1396" s="8"/>
      <c r="S1396" s="8"/>
      <c r="T1396" s="8"/>
      <c r="U1396" s="8"/>
      <c r="V1396" s="8"/>
      <c r="W1396" s="8"/>
      <c r="X1396" s="8"/>
      <c r="Y1396" s="8"/>
      <c r="Z1396" s="8"/>
      <c r="AA1396" s="8"/>
      <c r="AB1396" s="8"/>
      <c r="AC1396" s="8"/>
      <c r="AD1396" s="8"/>
    </row>
    <row r="1397" spans="4:30" ht="13.9" customHeight="1">
      <c r="D1397" s="8"/>
      <c r="E1397" s="8"/>
      <c r="F1397" s="8"/>
      <c r="G1397" s="8"/>
      <c r="H1397" s="8"/>
      <c r="I1397" s="8"/>
      <c r="J1397" s="8"/>
      <c r="K1397" s="8"/>
      <c r="L1397" s="8"/>
      <c r="M1397" s="8"/>
      <c r="N1397" s="8"/>
      <c r="O1397" s="8"/>
      <c r="P1397" s="8"/>
      <c r="Q1397" s="8"/>
      <c r="R1397" s="8"/>
      <c r="S1397" s="8"/>
      <c r="T1397" s="8"/>
      <c r="U1397" s="8"/>
      <c r="V1397" s="8"/>
      <c r="W1397" s="8"/>
      <c r="X1397" s="8"/>
      <c r="Y1397" s="8"/>
      <c r="Z1397" s="8"/>
      <c r="AA1397" s="8"/>
      <c r="AB1397" s="8"/>
      <c r="AC1397" s="8"/>
      <c r="AD1397" s="8"/>
    </row>
    <row r="1398" spans="4:30" ht="13.9" customHeight="1">
      <c r="D1398" s="8"/>
      <c r="E1398" s="8"/>
      <c r="F1398" s="8"/>
      <c r="G1398" s="8"/>
      <c r="H1398" s="8"/>
      <c r="I1398" s="8"/>
      <c r="J1398" s="8"/>
      <c r="K1398" s="8"/>
      <c r="L1398" s="8"/>
      <c r="M1398" s="8"/>
      <c r="N1398" s="8"/>
      <c r="O1398" s="8"/>
      <c r="P1398" s="8"/>
      <c r="Q1398" s="8"/>
      <c r="R1398" s="8"/>
      <c r="S1398" s="8"/>
      <c r="T1398" s="8"/>
      <c r="U1398" s="8"/>
      <c r="V1398" s="8"/>
      <c r="W1398" s="8"/>
      <c r="X1398" s="8"/>
      <c r="Y1398" s="8"/>
      <c r="Z1398" s="8"/>
      <c r="AA1398" s="8"/>
      <c r="AB1398" s="8"/>
      <c r="AC1398" s="8"/>
      <c r="AD1398" s="8"/>
    </row>
    <row r="1399" spans="4:30" ht="13.9" customHeight="1">
      <c r="D1399" s="8"/>
      <c r="E1399" s="8"/>
      <c r="F1399" s="8"/>
      <c r="G1399" s="8"/>
      <c r="H1399" s="8"/>
      <c r="I1399" s="8"/>
      <c r="J1399" s="8"/>
      <c r="K1399" s="8"/>
      <c r="L1399" s="8"/>
      <c r="M1399" s="8"/>
      <c r="N1399" s="8"/>
      <c r="O1399" s="8"/>
      <c r="P1399" s="8"/>
      <c r="Q1399" s="8"/>
      <c r="R1399" s="8"/>
      <c r="S1399" s="8"/>
      <c r="T1399" s="8"/>
      <c r="U1399" s="8"/>
      <c r="V1399" s="8"/>
      <c r="W1399" s="8"/>
      <c r="X1399" s="8"/>
      <c r="Y1399" s="8"/>
      <c r="Z1399" s="8"/>
      <c r="AA1399" s="8"/>
      <c r="AB1399" s="8"/>
      <c r="AC1399" s="8"/>
      <c r="AD1399" s="8"/>
    </row>
    <row r="1400" spans="4:30" ht="13.9" customHeight="1">
      <c r="D1400" s="8"/>
      <c r="E1400" s="8"/>
      <c r="F1400" s="8"/>
      <c r="G1400" s="8"/>
      <c r="H1400" s="8"/>
      <c r="I1400" s="8"/>
      <c r="J1400" s="8"/>
      <c r="K1400" s="8"/>
      <c r="L1400" s="8"/>
      <c r="M1400" s="8"/>
      <c r="N1400" s="8"/>
      <c r="O1400" s="8"/>
      <c r="P1400" s="8"/>
      <c r="Q1400" s="8"/>
      <c r="R1400" s="8"/>
      <c r="S1400" s="8"/>
      <c r="T1400" s="8"/>
      <c r="U1400" s="8"/>
      <c r="V1400" s="8"/>
      <c r="W1400" s="8"/>
      <c r="X1400" s="8"/>
      <c r="Y1400" s="8"/>
      <c r="Z1400" s="8"/>
      <c r="AA1400" s="8"/>
      <c r="AB1400" s="8"/>
      <c r="AC1400" s="8"/>
      <c r="AD1400" s="8"/>
    </row>
    <row r="1401" spans="4:30" ht="13.9" customHeight="1">
      <c r="D1401" s="8"/>
      <c r="E1401" s="8"/>
      <c r="F1401" s="8"/>
      <c r="G1401" s="8"/>
      <c r="H1401" s="8"/>
      <c r="I1401" s="8"/>
      <c r="J1401" s="8"/>
      <c r="K1401" s="8"/>
      <c r="L1401" s="8"/>
      <c r="M1401" s="8"/>
      <c r="N1401" s="8"/>
      <c r="O1401" s="8"/>
      <c r="P1401" s="8"/>
      <c r="Q1401" s="8"/>
      <c r="R1401" s="8"/>
      <c r="S1401" s="8"/>
      <c r="T1401" s="8"/>
      <c r="U1401" s="8"/>
      <c r="V1401" s="8"/>
      <c r="W1401" s="8"/>
      <c r="X1401" s="8"/>
      <c r="Y1401" s="8"/>
      <c r="Z1401" s="8"/>
      <c r="AA1401" s="8"/>
      <c r="AB1401" s="8"/>
      <c r="AC1401" s="8"/>
      <c r="AD1401" s="8"/>
    </row>
    <row r="1402" spans="4:30" ht="13.9" customHeight="1">
      <c r="D1402" s="8"/>
      <c r="E1402" s="8"/>
      <c r="F1402" s="8"/>
      <c r="G1402" s="8"/>
      <c r="H1402" s="8"/>
      <c r="I1402" s="8"/>
      <c r="J1402" s="8"/>
      <c r="K1402" s="8"/>
      <c r="L1402" s="8"/>
      <c r="M1402" s="8"/>
      <c r="N1402" s="8"/>
      <c r="O1402" s="8"/>
      <c r="P1402" s="8"/>
      <c r="Q1402" s="8"/>
      <c r="R1402" s="8"/>
      <c r="S1402" s="8"/>
      <c r="T1402" s="8"/>
      <c r="U1402" s="8"/>
      <c r="V1402" s="8"/>
      <c r="W1402" s="8"/>
      <c r="X1402" s="8"/>
      <c r="Y1402" s="8"/>
      <c r="Z1402" s="8"/>
      <c r="AA1402" s="8"/>
      <c r="AB1402" s="8"/>
      <c r="AC1402" s="8"/>
      <c r="AD1402" s="8"/>
    </row>
    <row r="1403" spans="4:30" ht="13.9" customHeight="1">
      <c r="D1403" s="8"/>
      <c r="E1403" s="8"/>
      <c r="F1403" s="8"/>
      <c r="G1403" s="8"/>
      <c r="H1403" s="8"/>
      <c r="I1403" s="8"/>
      <c r="J1403" s="8"/>
      <c r="K1403" s="8"/>
      <c r="L1403" s="8"/>
      <c r="M1403" s="8"/>
      <c r="N1403" s="8"/>
      <c r="O1403" s="8"/>
      <c r="P1403" s="8"/>
      <c r="Q1403" s="8"/>
      <c r="R1403" s="8"/>
      <c r="S1403" s="8"/>
      <c r="T1403" s="8"/>
      <c r="U1403" s="8"/>
      <c r="V1403" s="8"/>
      <c r="W1403" s="8"/>
      <c r="X1403" s="8"/>
      <c r="Y1403" s="8"/>
      <c r="Z1403" s="8"/>
      <c r="AA1403" s="8"/>
      <c r="AB1403" s="8"/>
      <c r="AC1403" s="8"/>
      <c r="AD1403" s="8"/>
    </row>
    <row r="1404" spans="4:30" ht="13.9" customHeight="1">
      <c r="D1404" s="8"/>
      <c r="E1404" s="8"/>
      <c r="F1404" s="8"/>
      <c r="G1404" s="8"/>
      <c r="H1404" s="8"/>
      <c r="I1404" s="8"/>
      <c r="J1404" s="8"/>
      <c r="K1404" s="8"/>
      <c r="L1404" s="8"/>
      <c r="M1404" s="8"/>
      <c r="N1404" s="8"/>
      <c r="O1404" s="8"/>
      <c r="P1404" s="8"/>
      <c r="Q1404" s="8"/>
      <c r="R1404" s="8"/>
      <c r="S1404" s="8"/>
      <c r="T1404" s="8"/>
      <c r="U1404" s="8"/>
      <c r="V1404" s="8"/>
      <c r="W1404" s="8"/>
      <c r="X1404" s="8"/>
      <c r="Y1404" s="8"/>
      <c r="Z1404" s="8"/>
      <c r="AA1404" s="8"/>
      <c r="AB1404" s="8"/>
      <c r="AC1404" s="8"/>
      <c r="AD1404" s="8"/>
    </row>
    <row r="1405" spans="4:30" ht="13.9" customHeight="1">
      <c r="D1405" s="8"/>
      <c r="E1405" s="8"/>
      <c r="F1405" s="8"/>
      <c r="G1405" s="8"/>
      <c r="H1405" s="8"/>
      <c r="I1405" s="8"/>
      <c r="J1405" s="8"/>
      <c r="K1405" s="8"/>
      <c r="L1405" s="8"/>
      <c r="M1405" s="8"/>
      <c r="N1405" s="8"/>
      <c r="O1405" s="8"/>
      <c r="P1405" s="8"/>
      <c r="Q1405" s="8"/>
      <c r="R1405" s="8"/>
      <c r="S1405" s="8"/>
      <c r="T1405" s="8"/>
      <c r="U1405" s="8"/>
      <c r="V1405" s="8"/>
      <c r="W1405" s="8"/>
      <c r="X1405" s="8"/>
      <c r="Y1405" s="8"/>
      <c r="Z1405" s="8"/>
      <c r="AA1405" s="8"/>
      <c r="AB1405" s="8"/>
      <c r="AC1405" s="8"/>
      <c r="AD1405" s="8"/>
    </row>
    <row r="1406" spans="4:30" ht="13.9" customHeight="1">
      <c r="D1406" s="8"/>
      <c r="E1406" s="8"/>
      <c r="F1406" s="8"/>
      <c r="G1406" s="8"/>
      <c r="H1406" s="8"/>
      <c r="I1406" s="8"/>
      <c r="J1406" s="8"/>
      <c r="K1406" s="8"/>
      <c r="L1406" s="8"/>
      <c r="M1406" s="8"/>
      <c r="N1406" s="8"/>
      <c r="O1406" s="8"/>
      <c r="P1406" s="8"/>
      <c r="Q1406" s="8"/>
      <c r="R1406" s="8"/>
      <c r="S1406" s="8"/>
      <c r="T1406" s="8"/>
      <c r="U1406" s="8"/>
      <c r="V1406" s="8"/>
      <c r="W1406" s="8"/>
      <c r="X1406" s="8"/>
      <c r="Y1406" s="8"/>
      <c r="Z1406" s="8"/>
      <c r="AA1406" s="8"/>
      <c r="AB1406" s="8"/>
      <c r="AC1406" s="8"/>
      <c r="AD1406" s="8"/>
    </row>
    <row r="1407" spans="4:30" ht="13.9" customHeight="1">
      <c r="D1407" s="8"/>
      <c r="E1407" s="8"/>
      <c r="F1407" s="8"/>
      <c r="G1407" s="8"/>
      <c r="H1407" s="8"/>
      <c r="I1407" s="8"/>
      <c r="J1407" s="8"/>
      <c r="K1407" s="8"/>
      <c r="L1407" s="8"/>
      <c r="M1407" s="8"/>
      <c r="N1407" s="8"/>
      <c r="O1407" s="8"/>
      <c r="P1407" s="8"/>
      <c r="Q1407" s="8"/>
      <c r="R1407" s="8"/>
      <c r="S1407" s="8"/>
      <c r="T1407" s="8"/>
      <c r="U1407" s="8"/>
      <c r="V1407" s="8"/>
      <c r="W1407" s="8"/>
      <c r="X1407" s="8"/>
      <c r="Y1407" s="8"/>
      <c r="Z1407" s="8"/>
      <c r="AA1407" s="8"/>
      <c r="AB1407" s="8"/>
      <c r="AC1407" s="8"/>
      <c r="AD1407" s="8"/>
    </row>
    <row r="1408" spans="4:30" ht="13.9" customHeight="1">
      <c r="D1408" s="8"/>
      <c r="E1408" s="8"/>
      <c r="F1408" s="8"/>
      <c r="G1408" s="8"/>
      <c r="H1408" s="8"/>
      <c r="I1408" s="8"/>
      <c r="J1408" s="8"/>
      <c r="K1408" s="8"/>
      <c r="L1408" s="8"/>
      <c r="M1408" s="8"/>
      <c r="N1408" s="8"/>
      <c r="O1408" s="8"/>
      <c r="P1408" s="8"/>
      <c r="Q1408" s="8"/>
      <c r="R1408" s="8"/>
      <c r="S1408" s="8"/>
      <c r="T1408" s="8"/>
      <c r="U1408" s="8"/>
      <c r="V1408" s="8"/>
      <c r="W1408" s="8"/>
      <c r="X1408" s="8"/>
      <c r="Y1408" s="8"/>
      <c r="Z1408" s="8"/>
      <c r="AA1408" s="8"/>
      <c r="AB1408" s="8"/>
      <c r="AC1408" s="8"/>
      <c r="AD1408" s="8"/>
    </row>
    <row r="1409" spans="4:30" ht="13.9" customHeight="1">
      <c r="D1409" s="8"/>
      <c r="E1409" s="8"/>
      <c r="F1409" s="8"/>
      <c r="G1409" s="8"/>
      <c r="H1409" s="8"/>
      <c r="I1409" s="8"/>
      <c r="J1409" s="8"/>
      <c r="K1409" s="8"/>
      <c r="L1409" s="8"/>
      <c r="M1409" s="8"/>
      <c r="N1409" s="8"/>
      <c r="O1409" s="8"/>
      <c r="P1409" s="8"/>
      <c r="Q1409" s="8"/>
      <c r="R1409" s="8"/>
      <c r="S1409" s="8"/>
      <c r="T1409" s="8"/>
      <c r="U1409" s="8"/>
      <c r="V1409" s="8"/>
      <c r="W1409" s="8"/>
      <c r="X1409" s="8"/>
      <c r="Y1409" s="8"/>
      <c r="Z1409" s="8"/>
      <c r="AA1409" s="8"/>
      <c r="AB1409" s="8"/>
      <c r="AC1409" s="8"/>
      <c r="AD1409" s="8"/>
    </row>
    <row r="1410" spans="4:30" ht="13.9" customHeight="1">
      <c r="D1410" s="8"/>
      <c r="E1410" s="8"/>
      <c r="F1410" s="8"/>
      <c r="G1410" s="8"/>
      <c r="H1410" s="8"/>
      <c r="I1410" s="8"/>
      <c r="J1410" s="8"/>
      <c r="K1410" s="8"/>
      <c r="L1410" s="8"/>
      <c r="M1410" s="8"/>
      <c r="N1410" s="8"/>
      <c r="O1410" s="8"/>
      <c r="P1410" s="8"/>
      <c r="Q1410" s="8"/>
      <c r="R1410" s="8"/>
      <c r="S1410" s="8"/>
      <c r="T1410" s="8"/>
      <c r="U1410" s="8"/>
      <c r="V1410" s="8"/>
      <c r="W1410" s="8"/>
      <c r="X1410" s="8"/>
      <c r="Y1410" s="8"/>
      <c r="Z1410" s="8"/>
      <c r="AA1410" s="8"/>
      <c r="AB1410" s="8"/>
      <c r="AC1410" s="8"/>
      <c r="AD1410" s="8"/>
    </row>
    <row r="1411" spans="4:30" ht="13.9" customHeight="1">
      <c r="D1411" s="8"/>
      <c r="E1411" s="8"/>
      <c r="F1411" s="8"/>
      <c r="G1411" s="8"/>
      <c r="H1411" s="8"/>
      <c r="I1411" s="8"/>
      <c r="J1411" s="8"/>
      <c r="K1411" s="8"/>
      <c r="L1411" s="8"/>
      <c r="M1411" s="8"/>
      <c r="N1411" s="8"/>
      <c r="O1411" s="8"/>
      <c r="P1411" s="8"/>
      <c r="Q1411" s="8"/>
      <c r="R1411" s="8"/>
      <c r="S1411" s="8"/>
      <c r="T1411" s="8"/>
      <c r="U1411" s="8"/>
      <c r="V1411" s="8"/>
      <c r="W1411" s="8"/>
      <c r="X1411" s="8"/>
      <c r="Y1411" s="8"/>
      <c r="Z1411" s="8"/>
      <c r="AA1411" s="8"/>
      <c r="AB1411" s="8"/>
      <c r="AC1411" s="8"/>
      <c r="AD1411" s="8"/>
    </row>
    <row r="1412" spans="4:30" ht="13.9" customHeight="1">
      <c r="D1412" s="8"/>
      <c r="E1412" s="8"/>
      <c r="F1412" s="8"/>
      <c r="G1412" s="8"/>
      <c r="H1412" s="8"/>
      <c r="I1412" s="8"/>
      <c r="J1412" s="8"/>
      <c r="K1412" s="8"/>
      <c r="L1412" s="8"/>
      <c r="M1412" s="8"/>
      <c r="N1412" s="8"/>
      <c r="O1412" s="8"/>
      <c r="P1412" s="8"/>
      <c r="Q1412" s="8"/>
      <c r="R1412" s="8"/>
      <c r="S1412" s="8"/>
      <c r="T1412" s="8"/>
      <c r="U1412" s="8"/>
      <c r="V1412" s="8"/>
      <c r="W1412" s="8"/>
      <c r="X1412" s="8"/>
      <c r="Y1412" s="8"/>
      <c r="Z1412" s="8"/>
      <c r="AA1412" s="8"/>
      <c r="AB1412" s="8"/>
      <c r="AC1412" s="8"/>
      <c r="AD1412" s="8"/>
    </row>
    <row r="1413" spans="4:30" ht="13.9" customHeight="1">
      <c r="D1413" s="8"/>
      <c r="E1413" s="8"/>
      <c r="F1413" s="8"/>
      <c r="G1413" s="8"/>
      <c r="H1413" s="8"/>
      <c r="I1413" s="8"/>
      <c r="J1413" s="8"/>
      <c r="K1413" s="8"/>
      <c r="L1413" s="8"/>
      <c r="M1413" s="8"/>
      <c r="N1413" s="8"/>
      <c r="O1413" s="8"/>
      <c r="P1413" s="8"/>
      <c r="Q1413" s="8"/>
      <c r="R1413" s="8"/>
      <c r="S1413" s="8"/>
      <c r="T1413" s="8"/>
      <c r="U1413" s="8"/>
      <c r="V1413" s="8"/>
      <c r="W1413" s="8"/>
      <c r="X1413" s="8"/>
      <c r="Y1413" s="8"/>
      <c r="Z1413" s="8"/>
      <c r="AA1413" s="8"/>
      <c r="AB1413" s="8"/>
      <c r="AC1413" s="8"/>
      <c r="AD1413" s="8"/>
    </row>
    <row r="1414" spans="4:30" ht="13.9" customHeight="1">
      <c r="D1414" s="8"/>
      <c r="E1414" s="8"/>
      <c r="F1414" s="8"/>
      <c r="G1414" s="8"/>
      <c r="H1414" s="8"/>
      <c r="I1414" s="8"/>
      <c r="J1414" s="8"/>
      <c r="K1414" s="8"/>
      <c r="L1414" s="8"/>
      <c r="M1414" s="8"/>
      <c r="N1414" s="8"/>
      <c r="O1414" s="8"/>
      <c r="P1414" s="8"/>
      <c r="Q1414" s="8"/>
      <c r="R1414" s="8"/>
      <c r="S1414" s="8"/>
      <c r="T1414" s="8"/>
      <c r="U1414" s="8"/>
      <c r="V1414" s="8"/>
      <c r="W1414" s="8"/>
      <c r="X1414" s="8"/>
      <c r="Y1414" s="8"/>
      <c r="Z1414" s="8"/>
      <c r="AA1414" s="8"/>
      <c r="AB1414" s="8"/>
      <c r="AC1414" s="8"/>
      <c r="AD1414" s="8"/>
    </row>
    <row r="1415" spans="4:30" ht="13.9" customHeight="1">
      <c r="D1415" s="8"/>
      <c r="E1415" s="8"/>
      <c r="F1415" s="8"/>
      <c r="G1415" s="8"/>
      <c r="H1415" s="8"/>
      <c r="I1415" s="8"/>
      <c r="J1415" s="8"/>
      <c r="K1415" s="8"/>
      <c r="L1415" s="8"/>
      <c r="M1415" s="8"/>
      <c r="N1415" s="8"/>
      <c r="O1415" s="8"/>
      <c r="P1415" s="8"/>
      <c r="Q1415" s="8"/>
      <c r="R1415" s="8"/>
      <c r="S1415" s="8"/>
      <c r="T1415" s="8"/>
      <c r="U1415" s="8"/>
      <c r="V1415" s="8"/>
      <c r="W1415" s="8"/>
      <c r="X1415" s="8"/>
      <c r="Y1415" s="8"/>
      <c r="Z1415" s="8"/>
      <c r="AA1415" s="8"/>
      <c r="AB1415" s="8"/>
      <c r="AC1415" s="8"/>
      <c r="AD1415" s="8"/>
    </row>
    <row r="1416" spans="4:30" ht="13.9" customHeight="1">
      <c r="D1416" s="8"/>
      <c r="E1416" s="8"/>
      <c r="F1416" s="8"/>
      <c r="G1416" s="8"/>
      <c r="H1416" s="8"/>
      <c r="I1416" s="8"/>
      <c r="J1416" s="8"/>
      <c r="K1416" s="8"/>
      <c r="L1416" s="8"/>
      <c r="M1416" s="8"/>
      <c r="N1416" s="8"/>
      <c r="O1416" s="8"/>
      <c r="P1416" s="8"/>
      <c r="Q1416" s="8"/>
      <c r="R1416" s="8"/>
      <c r="S1416" s="8"/>
      <c r="T1416" s="8"/>
      <c r="U1416" s="8"/>
      <c r="V1416" s="8"/>
      <c r="W1416" s="8"/>
      <c r="X1416" s="8"/>
      <c r="Y1416" s="8"/>
      <c r="Z1416" s="8"/>
      <c r="AA1416" s="8"/>
      <c r="AB1416" s="8"/>
      <c r="AC1416" s="8"/>
      <c r="AD1416" s="8"/>
    </row>
    <row r="1417" spans="4:30" ht="13.9" customHeight="1">
      <c r="D1417" s="8"/>
      <c r="E1417" s="8"/>
      <c r="F1417" s="8"/>
      <c r="G1417" s="8"/>
      <c r="H1417" s="8"/>
      <c r="I1417" s="8"/>
      <c r="J1417" s="8"/>
      <c r="K1417" s="8"/>
      <c r="L1417" s="8"/>
      <c r="M1417" s="8"/>
      <c r="N1417" s="8"/>
      <c r="O1417" s="8"/>
      <c r="P1417" s="8"/>
      <c r="Q1417" s="8"/>
      <c r="R1417" s="8"/>
      <c r="S1417" s="8"/>
      <c r="T1417" s="8"/>
      <c r="U1417" s="8"/>
      <c r="V1417" s="8"/>
      <c r="W1417" s="8"/>
      <c r="X1417" s="8"/>
      <c r="Y1417" s="8"/>
      <c r="Z1417" s="8"/>
      <c r="AA1417" s="8"/>
      <c r="AB1417" s="8"/>
      <c r="AC1417" s="8"/>
      <c r="AD1417" s="8"/>
    </row>
    <row r="1418" spans="4:30" ht="13.9" customHeight="1">
      <c r="D1418" s="8"/>
      <c r="E1418" s="8"/>
      <c r="F1418" s="8"/>
      <c r="G1418" s="8"/>
      <c r="H1418" s="8"/>
      <c r="I1418" s="8"/>
      <c r="J1418" s="8"/>
      <c r="K1418" s="8"/>
      <c r="L1418" s="8"/>
      <c r="M1418" s="8"/>
      <c r="N1418" s="8"/>
      <c r="O1418" s="8"/>
      <c r="P1418" s="8"/>
      <c r="Q1418" s="8"/>
      <c r="R1418" s="8"/>
      <c r="S1418" s="8"/>
      <c r="T1418" s="8"/>
      <c r="U1418" s="8"/>
      <c r="V1418" s="8"/>
      <c r="W1418" s="8"/>
      <c r="X1418" s="8"/>
      <c r="Y1418" s="8"/>
      <c r="Z1418" s="8"/>
      <c r="AA1418" s="8"/>
      <c r="AB1418" s="8"/>
      <c r="AC1418" s="8"/>
      <c r="AD1418" s="8"/>
    </row>
    <row r="1419" spans="4:30" ht="13.9" customHeight="1">
      <c r="D1419" s="8"/>
      <c r="E1419" s="8"/>
      <c r="F1419" s="8"/>
      <c r="G1419" s="8"/>
      <c r="H1419" s="8"/>
      <c r="I1419" s="8"/>
      <c r="J1419" s="8"/>
      <c r="K1419" s="8"/>
      <c r="L1419" s="8"/>
      <c r="M1419" s="8"/>
      <c r="N1419" s="8"/>
      <c r="O1419" s="8"/>
      <c r="P1419" s="8"/>
      <c r="Q1419" s="8"/>
      <c r="R1419" s="8"/>
      <c r="S1419" s="8"/>
      <c r="T1419" s="8"/>
      <c r="U1419" s="8"/>
      <c r="V1419" s="8"/>
      <c r="W1419" s="8"/>
      <c r="X1419" s="8"/>
      <c r="Y1419" s="8"/>
      <c r="Z1419" s="8"/>
      <c r="AA1419" s="8"/>
      <c r="AB1419" s="8"/>
      <c r="AC1419" s="8"/>
      <c r="AD1419" s="8"/>
    </row>
    <row r="1420" spans="4:30" ht="13.9" customHeight="1">
      <c r="D1420" s="8"/>
      <c r="E1420" s="8"/>
      <c r="F1420" s="8"/>
      <c r="G1420" s="8"/>
      <c r="H1420" s="8"/>
      <c r="I1420" s="8"/>
      <c r="J1420" s="8"/>
      <c r="K1420" s="8"/>
      <c r="L1420" s="8"/>
      <c r="M1420" s="8"/>
      <c r="N1420" s="8"/>
      <c r="O1420" s="8"/>
      <c r="P1420" s="8"/>
      <c r="Q1420" s="8"/>
      <c r="R1420" s="8"/>
      <c r="S1420" s="8"/>
      <c r="T1420" s="8"/>
      <c r="U1420" s="8"/>
      <c r="V1420" s="8"/>
      <c r="W1420" s="8"/>
      <c r="X1420" s="8"/>
      <c r="Y1420" s="8"/>
      <c r="Z1420" s="8"/>
      <c r="AA1420" s="8"/>
      <c r="AB1420" s="8"/>
      <c r="AC1420" s="8"/>
      <c r="AD1420" s="8"/>
    </row>
    <row r="1421" spans="4:30" ht="13.9" customHeight="1">
      <c r="D1421" s="8"/>
      <c r="E1421" s="8"/>
      <c r="F1421" s="8"/>
      <c r="G1421" s="8"/>
      <c r="H1421" s="8"/>
      <c r="I1421" s="8"/>
      <c r="J1421" s="8"/>
      <c r="K1421" s="8"/>
      <c r="L1421" s="8"/>
      <c r="M1421" s="8"/>
      <c r="N1421" s="8"/>
      <c r="O1421" s="8"/>
      <c r="P1421" s="8"/>
      <c r="Q1421" s="8"/>
      <c r="R1421" s="8"/>
      <c r="S1421" s="8"/>
      <c r="T1421" s="8"/>
      <c r="U1421" s="8"/>
      <c r="V1421" s="8"/>
      <c r="W1421" s="8"/>
      <c r="X1421" s="8"/>
      <c r="Y1421" s="8"/>
      <c r="Z1421" s="8"/>
      <c r="AA1421" s="8"/>
      <c r="AB1421" s="8"/>
      <c r="AC1421" s="8"/>
      <c r="AD1421" s="8"/>
    </row>
    <row r="1422" spans="4:30" ht="13.9" customHeight="1">
      <c r="D1422" s="8"/>
      <c r="E1422" s="8"/>
      <c r="F1422" s="8"/>
      <c r="G1422" s="8"/>
      <c r="H1422" s="8"/>
      <c r="I1422" s="8"/>
      <c r="J1422" s="8"/>
      <c r="K1422" s="8"/>
      <c r="L1422" s="8"/>
      <c r="M1422" s="8"/>
      <c r="N1422" s="8"/>
      <c r="O1422" s="8"/>
      <c r="P1422" s="8"/>
      <c r="Q1422" s="8"/>
      <c r="R1422" s="8"/>
      <c r="S1422" s="8"/>
      <c r="T1422" s="8"/>
      <c r="U1422" s="8"/>
      <c r="V1422" s="8"/>
      <c r="W1422" s="8"/>
      <c r="X1422" s="8"/>
      <c r="Y1422" s="8"/>
      <c r="Z1422" s="8"/>
      <c r="AA1422" s="8"/>
      <c r="AB1422" s="8"/>
      <c r="AC1422" s="8"/>
      <c r="AD1422" s="8"/>
    </row>
    <row r="1423" spans="4:30" ht="13.9" customHeight="1">
      <c r="D1423" s="8"/>
      <c r="E1423" s="8"/>
      <c r="F1423" s="8"/>
      <c r="G1423" s="8"/>
      <c r="H1423" s="8"/>
      <c r="I1423" s="8"/>
      <c r="J1423" s="8"/>
      <c r="K1423" s="8"/>
      <c r="L1423" s="8"/>
      <c r="M1423" s="8"/>
      <c r="N1423" s="8"/>
      <c r="O1423" s="8"/>
      <c r="P1423" s="8"/>
      <c r="Q1423" s="8"/>
      <c r="R1423" s="8"/>
      <c r="S1423" s="8"/>
      <c r="T1423" s="8"/>
      <c r="U1423" s="8"/>
      <c r="V1423" s="8"/>
      <c r="W1423" s="8"/>
      <c r="X1423" s="8"/>
      <c r="Y1423" s="8"/>
      <c r="Z1423" s="8"/>
      <c r="AA1423" s="8"/>
      <c r="AB1423" s="8"/>
      <c r="AC1423" s="8"/>
      <c r="AD1423" s="8"/>
    </row>
    <row r="1424" spans="4:30" ht="13.9" customHeight="1">
      <c r="D1424" s="8"/>
      <c r="E1424" s="8"/>
      <c r="F1424" s="8"/>
      <c r="G1424" s="8"/>
      <c r="H1424" s="8"/>
      <c r="I1424" s="8"/>
      <c r="J1424" s="8"/>
      <c r="K1424" s="8"/>
      <c r="L1424" s="8"/>
      <c r="M1424" s="8"/>
      <c r="N1424" s="8"/>
      <c r="O1424" s="8"/>
      <c r="P1424" s="8"/>
      <c r="Q1424" s="8"/>
      <c r="R1424" s="8"/>
      <c r="S1424" s="8"/>
      <c r="T1424" s="8"/>
      <c r="U1424" s="8"/>
      <c r="V1424" s="8"/>
      <c r="W1424" s="8"/>
      <c r="X1424" s="8"/>
      <c r="Y1424" s="8"/>
      <c r="Z1424" s="8"/>
      <c r="AA1424" s="8"/>
      <c r="AB1424" s="8"/>
      <c r="AC1424" s="8"/>
      <c r="AD1424" s="8"/>
    </row>
    <row r="1425" spans="4:30" ht="13.9" customHeight="1">
      <c r="D1425" s="8"/>
      <c r="E1425" s="8"/>
      <c r="F1425" s="8"/>
      <c r="G1425" s="8"/>
      <c r="H1425" s="8"/>
      <c r="I1425" s="8"/>
      <c r="J1425" s="8"/>
      <c r="K1425" s="8"/>
      <c r="L1425" s="8"/>
      <c r="M1425" s="8"/>
      <c r="N1425" s="8"/>
      <c r="O1425" s="8"/>
      <c r="P1425" s="8"/>
      <c r="Q1425" s="8"/>
      <c r="R1425" s="8"/>
      <c r="S1425" s="8"/>
      <c r="T1425" s="8"/>
      <c r="U1425" s="8"/>
      <c r="V1425" s="8"/>
      <c r="W1425" s="8"/>
      <c r="X1425" s="8"/>
      <c r="Y1425" s="8"/>
      <c r="Z1425" s="8"/>
      <c r="AA1425" s="8"/>
      <c r="AB1425" s="8"/>
      <c r="AC1425" s="8"/>
      <c r="AD1425" s="8"/>
    </row>
    <row r="1426" spans="4:30" ht="13.9" customHeight="1">
      <c r="D1426" s="8"/>
      <c r="E1426" s="8"/>
      <c r="F1426" s="8"/>
      <c r="G1426" s="8"/>
      <c r="H1426" s="8"/>
      <c r="I1426" s="8"/>
      <c r="J1426" s="8"/>
      <c r="K1426" s="8"/>
      <c r="L1426" s="8"/>
      <c r="M1426" s="8"/>
      <c r="N1426" s="8"/>
      <c r="O1426" s="8"/>
      <c r="P1426" s="8"/>
      <c r="Q1426" s="8"/>
      <c r="R1426" s="8"/>
      <c r="S1426" s="8"/>
      <c r="T1426" s="8"/>
      <c r="U1426" s="8"/>
      <c r="V1426" s="8"/>
      <c r="W1426" s="8"/>
      <c r="X1426" s="8"/>
      <c r="Y1426" s="8"/>
      <c r="Z1426" s="8"/>
      <c r="AA1426" s="8"/>
      <c r="AB1426" s="8"/>
      <c r="AC1426" s="8"/>
      <c r="AD1426" s="8"/>
    </row>
    <row r="1427" spans="4:30" ht="13.9" customHeight="1">
      <c r="D1427" s="8"/>
      <c r="E1427" s="8"/>
      <c r="F1427" s="8"/>
      <c r="G1427" s="8"/>
      <c r="H1427" s="8"/>
      <c r="I1427" s="8"/>
      <c r="J1427" s="8"/>
      <c r="K1427" s="8"/>
      <c r="L1427" s="8"/>
      <c r="M1427" s="8"/>
      <c r="N1427" s="8"/>
      <c r="O1427" s="8"/>
      <c r="P1427" s="8"/>
      <c r="Q1427" s="8"/>
      <c r="R1427" s="8"/>
      <c r="S1427" s="8"/>
      <c r="T1427" s="8"/>
      <c r="U1427" s="8"/>
      <c r="V1427" s="8"/>
      <c r="W1427" s="8"/>
      <c r="X1427" s="8"/>
      <c r="Y1427" s="8"/>
      <c r="Z1427" s="8"/>
      <c r="AA1427" s="8"/>
      <c r="AB1427" s="8"/>
      <c r="AC1427" s="8"/>
      <c r="AD1427" s="8"/>
    </row>
    <row r="1428" spans="4:30" ht="13.9" customHeight="1">
      <c r="D1428" s="8"/>
      <c r="E1428" s="8"/>
      <c r="F1428" s="8"/>
      <c r="G1428" s="8"/>
      <c r="H1428" s="8"/>
      <c r="I1428" s="8"/>
      <c r="J1428" s="8"/>
      <c r="K1428" s="8"/>
      <c r="L1428" s="8"/>
      <c r="M1428" s="8"/>
      <c r="N1428" s="8"/>
      <c r="O1428" s="8"/>
      <c r="P1428" s="8"/>
      <c r="Q1428" s="8"/>
      <c r="R1428" s="8"/>
      <c r="S1428" s="8"/>
      <c r="T1428" s="8"/>
      <c r="U1428" s="8"/>
      <c r="V1428" s="8"/>
      <c r="W1428" s="8"/>
      <c r="X1428" s="8"/>
      <c r="Y1428" s="8"/>
      <c r="Z1428" s="8"/>
      <c r="AA1428" s="8"/>
      <c r="AB1428" s="8"/>
      <c r="AC1428" s="8"/>
      <c r="AD1428" s="8"/>
    </row>
    <row r="1429" spans="4:30" ht="13.9" customHeight="1">
      <c r="D1429" s="8"/>
      <c r="E1429" s="8"/>
      <c r="F1429" s="8"/>
      <c r="G1429" s="8"/>
      <c r="H1429" s="8"/>
      <c r="I1429" s="8"/>
      <c r="J1429" s="8"/>
      <c r="K1429" s="8"/>
      <c r="L1429" s="8"/>
      <c r="M1429" s="8"/>
      <c r="N1429" s="8"/>
      <c r="O1429" s="8"/>
      <c r="P1429" s="8"/>
      <c r="Q1429" s="8"/>
      <c r="R1429" s="8"/>
      <c r="S1429" s="8"/>
      <c r="T1429" s="8"/>
      <c r="U1429" s="8"/>
      <c r="V1429" s="8"/>
      <c r="W1429" s="8"/>
      <c r="X1429" s="8"/>
      <c r="Y1429" s="8"/>
      <c r="Z1429" s="8"/>
      <c r="AA1429" s="8"/>
      <c r="AB1429" s="8"/>
      <c r="AC1429" s="8"/>
      <c r="AD1429" s="8"/>
    </row>
    <row r="1430" spans="4:30" ht="13.9" customHeight="1">
      <c r="D1430" s="8"/>
      <c r="E1430" s="8"/>
      <c r="F1430" s="8"/>
      <c r="G1430" s="8"/>
      <c r="H1430" s="8"/>
      <c r="I1430" s="8"/>
      <c r="J1430" s="8"/>
      <c r="K1430" s="8"/>
      <c r="L1430" s="8"/>
      <c r="M1430" s="8"/>
      <c r="N1430" s="8"/>
      <c r="O1430" s="8"/>
      <c r="P1430" s="8"/>
      <c r="Q1430" s="8"/>
      <c r="R1430" s="8"/>
      <c r="S1430" s="8"/>
      <c r="T1430" s="8"/>
      <c r="U1430" s="8"/>
      <c r="V1430" s="8"/>
      <c r="W1430" s="8"/>
      <c r="X1430" s="8"/>
      <c r="Y1430" s="8"/>
      <c r="Z1430" s="8"/>
      <c r="AA1430" s="8"/>
      <c r="AB1430" s="8"/>
      <c r="AC1430" s="8"/>
      <c r="AD1430" s="8"/>
    </row>
    <row r="1431" spans="4:30" ht="13.9" customHeight="1">
      <c r="D1431" s="8"/>
      <c r="E1431" s="8"/>
      <c r="F1431" s="8"/>
      <c r="G1431" s="8"/>
      <c r="H1431" s="8"/>
      <c r="I1431" s="8"/>
      <c r="J1431" s="8"/>
      <c r="K1431" s="8"/>
      <c r="L1431" s="8"/>
      <c r="M1431" s="8"/>
      <c r="N1431" s="8"/>
      <c r="O1431" s="8"/>
      <c r="P1431" s="8"/>
      <c r="Q1431" s="8"/>
      <c r="R1431" s="8"/>
      <c r="S1431" s="8"/>
      <c r="T1431" s="8"/>
      <c r="U1431" s="8"/>
      <c r="V1431" s="8"/>
      <c r="W1431" s="8"/>
      <c r="X1431" s="8"/>
      <c r="Y1431" s="8"/>
      <c r="Z1431" s="8"/>
      <c r="AA1431" s="8"/>
      <c r="AB1431" s="8"/>
      <c r="AC1431" s="8"/>
      <c r="AD1431" s="8"/>
    </row>
    <row r="1432" spans="4:30" ht="13.9" customHeight="1">
      <c r="D1432" s="8"/>
      <c r="E1432" s="8"/>
      <c r="F1432" s="8"/>
      <c r="G1432" s="8"/>
      <c r="H1432" s="8"/>
      <c r="I1432" s="8"/>
      <c r="J1432" s="8"/>
      <c r="K1432" s="8"/>
      <c r="L1432" s="8"/>
      <c r="M1432" s="8"/>
      <c r="N1432" s="8"/>
      <c r="O1432" s="8"/>
      <c r="P1432" s="8"/>
      <c r="Q1432" s="8"/>
      <c r="R1432" s="8"/>
      <c r="S1432" s="8"/>
      <c r="T1432" s="8"/>
      <c r="U1432" s="8"/>
      <c r="V1432" s="8"/>
      <c r="W1432" s="8"/>
      <c r="X1432" s="8"/>
      <c r="Y1432" s="8"/>
      <c r="Z1432" s="8"/>
      <c r="AA1432" s="8"/>
      <c r="AB1432" s="8"/>
      <c r="AC1432" s="8"/>
      <c r="AD1432" s="8"/>
    </row>
    <row r="1433" spans="4:30" ht="13.9" customHeight="1">
      <c r="D1433" s="8"/>
      <c r="E1433" s="8"/>
      <c r="F1433" s="8"/>
      <c r="G1433" s="8"/>
      <c r="H1433" s="8"/>
      <c r="I1433" s="8"/>
      <c r="J1433" s="8"/>
      <c r="K1433" s="8"/>
      <c r="L1433" s="8"/>
      <c r="M1433" s="8"/>
      <c r="N1433" s="8"/>
      <c r="O1433" s="8"/>
      <c r="P1433" s="8"/>
      <c r="Q1433" s="8"/>
      <c r="R1433" s="8"/>
      <c r="S1433" s="8"/>
      <c r="T1433" s="8"/>
      <c r="U1433" s="8"/>
      <c r="V1433" s="8"/>
      <c r="W1433" s="8"/>
      <c r="X1433" s="8"/>
      <c r="Y1433" s="8"/>
      <c r="Z1433" s="8"/>
      <c r="AA1433" s="8"/>
      <c r="AB1433" s="8"/>
      <c r="AC1433" s="8"/>
      <c r="AD1433" s="8"/>
    </row>
    <row r="1434" spans="4:30" ht="13.9" customHeight="1">
      <c r="D1434" s="8"/>
      <c r="E1434" s="8"/>
      <c r="F1434" s="8"/>
      <c r="G1434" s="8"/>
      <c r="H1434" s="8"/>
      <c r="I1434" s="8"/>
      <c r="J1434" s="8"/>
      <c r="K1434" s="8"/>
      <c r="L1434" s="8"/>
      <c r="M1434" s="8"/>
      <c r="N1434" s="8"/>
      <c r="O1434" s="8"/>
      <c r="P1434" s="8"/>
      <c r="Q1434" s="8"/>
      <c r="R1434" s="8"/>
      <c r="S1434" s="8"/>
      <c r="T1434" s="8"/>
      <c r="U1434" s="8"/>
      <c r="V1434" s="8"/>
      <c r="W1434" s="8"/>
      <c r="X1434" s="8"/>
      <c r="Y1434" s="8"/>
      <c r="Z1434" s="8"/>
      <c r="AA1434" s="8"/>
      <c r="AB1434" s="8"/>
      <c r="AC1434" s="8"/>
      <c r="AD1434" s="8"/>
    </row>
    <row r="1435" spans="4:30" ht="13.9" customHeight="1">
      <c r="D1435" s="8"/>
      <c r="E1435" s="8"/>
      <c r="F1435" s="8"/>
      <c r="G1435" s="8"/>
      <c r="H1435" s="8"/>
      <c r="I1435" s="8"/>
      <c r="J1435" s="8"/>
      <c r="K1435" s="8"/>
      <c r="L1435" s="8"/>
      <c r="M1435" s="8"/>
      <c r="N1435" s="8"/>
      <c r="O1435" s="8"/>
      <c r="P1435" s="8"/>
      <c r="Q1435" s="8"/>
      <c r="R1435" s="8"/>
      <c r="S1435" s="8"/>
      <c r="T1435" s="8"/>
      <c r="U1435" s="8"/>
      <c r="V1435" s="8"/>
      <c r="W1435" s="8"/>
      <c r="X1435" s="8"/>
      <c r="Y1435" s="8"/>
      <c r="Z1435" s="8"/>
      <c r="AA1435" s="8"/>
      <c r="AB1435" s="8"/>
      <c r="AC1435" s="8"/>
      <c r="AD1435" s="8"/>
    </row>
    <row r="1436" spans="4:30" ht="13.9" customHeight="1">
      <c r="D1436" s="8"/>
      <c r="E1436" s="8"/>
      <c r="F1436" s="8"/>
      <c r="G1436" s="8"/>
      <c r="H1436" s="8"/>
      <c r="I1436" s="8"/>
      <c r="J1436" s="8"/>
      <c r="K1436" s="8"/>
      <c r="L1436" s="8"/>
      <c r="M1436" s="8"/>
      <c r="N1436" s="8"/>
      <c r="O1436" s="8"/>
      <c r="P1436" s="8"/>
      <c r="Q1436" s="8"/>
      <c r="R1436" s="8"/>
      <c r="S1436" s="8"/>
      <c r="T1436" s="8"/>
      <c r="U1436" s="8"/>
      <c r="V1436" s="8"/>
      <c r="W1436" s="8"/>
      <c r="X1436" s="8"/>
      <c r="Y1436" s="8"/>
      <c r="Z1436" s="8"/>
      <c r="AA1436" s="8"/>
      <c r="AB1436" s="8"/>
      <c r="AC1436" s="8"/>
      <c r="AD1436" s="8"/>
    </row>
    <row r="1437" spans="4:30" ht="13.9" customHeight="1">
      <c r="D1437" s="8"/>
      <c r="E1437" s="8"/>
      <c r="F1437" s="8"/>
      <c r="G1437" s="8"/>
      <c r="H1437" s="8"/>
      <c r="I1437" s="8"/>
      <c r="J1437" s="8"/>
      <c r="K1437" s="8"/>
      <c r="L1437" s="8"/>
      <c r="M1437" s="8"/>
      <c r="N1437" s="8"/>
      <c r="O1437" s="8"/>
      <c r="P1437" s="8"/>
      <c r="Q1437" s="8"/>
      <c r="R1437" s="8"/>
      <c r="S1437" s="8"/>
      <c r="T1437" s="8"/>
      <c r="U1437" s="8"/>
      <c r="V1437" s="8"/>
      <c r="W1437" s="8"/>
      <c r="X1437" s="8"/>
      <c r="Y1437" s="8"/>
      <c r="Z1437" s="8"/>
      <c r="AA1437" s="8"/>
      <c r="AB1437" s="8"/>
      <c r="AC1437" s="8"/>
      <c r="AD1437" s="8"/>
    </row>
    <row r="1438" spans="4:30" ht="13.9" customHeight="1">
      <c r="D1438" s="8"/>
      <c r="E1438" s="8"/>
      <c r="F1438" s="8"/>
      <c r="G1438" s="8"/>
      <c r="H1438" s="8"/>
      <c r="I1438" s="8"/>
      <c r="J1438" s="8"/>
      <c r="K1438" s="8"/>
      <c r="L1438" s="8"/>
      <c r="M1438" s="8"/>
      <c r="N1438" s="8"/>
      <c r="O1438" s="8"/>
      <c r="P1438" s="8"/>
      <c r="Q1438" s="8"/>
      <c r="R1438" s="8"/>
      <c r="S1438" s="8"/>
      <c r="T1438" s="8"/>
      <c r="U1438" s="8"/>
      <c r="V1438" s="8"/>
      <c r="W1438" s="8"/>
      <c r="X1438" s="8"/>
      <c r="Y1438" s="8"/>
      <c r="Z1438" s="8"/>
      <c r="AA1438" s="8"/>
      <c r="AB1438" s="8"/>
      <c r="AC1438" s="8"/>
      <c r="AD1438" s="8"/>
    </row>
    <row r="1439" spans="4:30" ht="13.9" customHeight="1">
      <c r="D1439" s="8"/>
      <c r="E1439" s="8"/>
      <c r="F1439" s="8"/>
      <c r="G1439" s="8"/>
      <c r="H1439" s="8"/>
      <c r="I1439" s="8"/>
      <c r="J1439" s="8"/>
      <c r="K1439" s="8"/>
      <c r="L1439" s="8"/>
      <c r="M1439" s="8"/>
      <c r="N1439" s="8"/>
      <c r="O1439" s="8"/>
      <c r="P1439" s="8"/>
      <c r="Q1439" s="8"/>
      <c r="R1439" s="8"/>
      <c r="S1439" s="8"/>
      <c r="T1439" s="8"/>
      <c r="U1439" s="8"/>
      <c r="V1439" s="8"/>
      <c r="W1439" s="8"/>
      <c r="X1439" s="8"/>
      <c r="Y1439" s="8"/>
      <c r="Z1439" s="8"/>
      <c r="AA1439" s="8"/>
      <c r="AB1439" s="8"/>
      <c r="AC1439" s="8"/>
      <c r="AD1439" s="8"/>
    </row>
    <row r="1440" spans="4:30" ht="13.9" customHeight="1">
      <c r="D1440" s="8"/>
      <c r="E1440" s="8"/>
      <c r="F1440" s="8"/>
      <c r="G1440" s="8"/>
      <c r="H1440" s="8"/>
      <c r="I1440" s="8"/>
      <c r="J1440" s="8"/>
      <c r="K1440" s="8"/>
      <c r="L1440" s="8"/>
      <c r="M1440" s="8"/>
      <c r="N1440" s="8"/>
      <c r="O1440" s="8"/>
      <c r="P1440" s="8"/>
      <c r="Q1440" s="8"/>
      <c r="R1440" s="8"/>
      <c r="S1440" s="8"/>
      <c r="T1440" s="8"/>
      <c r="U1440" s="8"/>
      <c r="V1440" s="8"/>
      <c r="W1440" s="8"/>
      <c r="X1440" s="8"/>
      <c r="Y1440" s="8"/>
      <c r="Z1440" s="8"/>
      <c r="AA1440" s="8"/>
      <c r="AB1440" s="8"/>
      <c r="AC1440" s="8"/>
      <c r="AD1440" s="8"/>
    </row>
    <row r="1441" spans="4:30" ht="13.9" customHeight="1">
      <c r="D1441" s="8"/>
      <c r="E1441" s="8"/>
      <c r="F1441" s="8"/>
      <c r="G1441" s="8"/>
      <c r="H1441" s="8"/>
      <c r="I1441" s="8"/>
      <c r="J1441" s="8"/>
      <c r="K1441" s="8"/>
      <c r="L1441" s="8"/>
      <c r="M1441" s="8"/>
      <c r="N1441" s="8"/>
      <c r="O1441" s="8"/>
      <c r="P1441" s="8"/>
      <c r="Q1441" s="8"/>
      <c r="R1441" s="8"/>
      <c r="S1441" s="8"/>
      <c r="T1441" s="8"/>
      <c r="U1441" s="8"/>
      <c r="V1441" s="8"/>
      <c r="W1441" s="8"/>
      <c r="X1441" s="8"/>
      <c r="Y1441" s="8"/>
      <c r="Z1441" s="8"/>
      <c r="AA1441" s="8"/>
      <c r="AB1441" s="8"/>
      <c r="AC1441" s="8"/>
      <c r="AD1441" s="8"/>
    </row>
    <row r="1442" spans="4:30" ht="13.9" customHeight="1">
      <c r="D1442" s="8"/>
      <c r="E1442" s="8"/>
      <c r="F1442" s="8"/>
      <c r="G1442" s="8"/>
      <c r="H1442" s="8"/>
      <c r="I1442" s="8"/>
      <c r="J1442" s="8"/>
      <c r="K1442" s="8"/>
      <c r="L1442" s="8"/>
      <c r="M1442" s="8"/>
      <c r="N1442" s="8"/>
      <c r="O1442" s="8"/>
      <c r="P1442" s="8"/>
      <c r="Q1442" s="8"/>
      <c r="R1442" s="8"/>
      <c r="S1442" s="8"/>
      <c r="T1442" s="8"/>
      <c r="U1442" s="8"/>
      <c r="V1442" s="8"/>
      <c r="W1442" s="8"/>
      <c r="X1442" s="8"/>
      <c r="Y1442" s="8"/>
      <c r="Z1442" s="8"/>
      <c r="AA1442" s="8"/>
      <c r="AB1442" s="8"/>
      <c r="AC1442" s="8"/>
      <c r="AD1442" s="8"/>
    </row>
    <row r="1443" spans="4:30" ht="13.9" customHeight="1">
      <c r="D1443" s="8"/>
      <c r="E1443" s="8"/>
      <c r="F1443" s="8"/>
      <c r="G1443" s="8"/>
      <c r="H1443" s="8"/>
      <c r="I1443" s="8"/>
      <c r="J1443" s="8"/>
      <c r="K1443" s="8"/>
      <c r="L1443" s="8"/>
      <c r="M1443" s="8"/>
      <c r="N1443" s="8"/>
      <c r="O1443" s="8"/>
      <c r="P1443" s="8"/>
      <c r="Q1443" s="8"/>
      <c r="R1443" s="8"/>
      <c r="S1443" s="8"/>
      <c r="T1443" s="8"/>
      <c r="U1443" s="8"/>
      <c r="V1443" s="8"/>
      <c r="W1443" s="8"/>
      <c r="X1443" s="8"/>
      <c r="Y1443" s="8"/>
      <c r="Z1443" s="8"/>
      <c r="AA1443" s="8"/>
      <c r="AB1443" s="8"/>
      <c r="AC1443" s="8"/>
      <c r="AD1443" s="8"/>
    </row>
    <row r="1444" spans="4:30" ht="13.9" customHeight="1">
      <c r="D1444" s="8"/>
      <c r="E1444" s="8"/>
      <c r="F1444" s="8"/>
      <c r="G1444" s="8"/>
      <c r="H1444" s="8"/>
      <c r="I1444" s="8"/>
      <c r="J1444" s="8"/>
      <c r="K1444" s="8"/>
      <c r="L1444" s="8"/>
      <c r="M1444" s="8"/>
      <c r="N1444" s="8"/>
      <c r="O1444" s="8"/>
      <c r="P1444" s="8"/>
      <c r="Q1444" s="8"/>
      <c r="R1444" s="8"/>
      <c r="S1444" s="8"/>
      <c r="T1444" s="8"/>
      <c r="U1444" s="8"/>
      <c r="V1444" s="8"/>
      <c r="W1444" s="8"/>
      <c r="X1444" s="8"/>
      <c r="Y1444" s="8"/>
      <c r="Z1444" s="8"/>
      <c r="AA1444" s="8"/>
      <c r="AB1444" s="8"/>
      <c r="AC1444" s="8"/>
      <c r="AD1444" s="8"/>
    </row>
    <row r="1445" spans="4:30" ht="13.9" customHeight="1">
      <c r="D1445" s="8"/>
      <c r="E1445" s="8"/>
      <c r="F1445" s="8"/>
      <c r="G1445" s="8"/>
      <c r="H1445" s="8"/>
      <c r="I1445" s="8"/>
      <c r="J1445" s="8"/>
      <c r="K1445" s="8"/>
      <c r="L1445" s="8"/>
      <c r="M1445" s="8"/>
      <c r="N1445" s="8"/>
      <c r="O1445" s="8"/>
      <c r="P1445" s="8"/>
      <c r="Q1445" s="8"/>
      <c r="R1445" s="8"/>
      <c r="S1445" s="8"/>
      <c r="T1445" s="8"/>
      <c r="U1445" s="8"/>
      <c r="V1445" s="8"/>
      <c r="W1445" s="8"/>
      <c r="X1445" s="8"/>
      <c r="Y1445" s="8"/>
      <c r="Z1445" s="8"/>
      <c r="AA1445" s="8"/>
      <c r="AB1445" s="8"/>
      <c r="AC1445" s="8"/>
      <c r="AD1445" s="8"/>
    </row>
    <row r="1446" spans="4:30" ht="13.9" customHeight="1">
      <c r="D1446" s="8"/>
      <c r="E1446" s="8"/>
      <c r="F1446" s="8"/>
      <c r="G1446" s="8"/>
      <c r="H1446" s="8"/>
      <c r="I1446" s="8"/>
      <c r="J1446" s="8"/>
      <c r="K1446" s="8"/>
      <c r="L1446" s="8"/>
      <c r="M1446" s="8"/>
      <c r="N1446" s="8"/>
      <c r="O1446" s="8"/>
      <c r="P1446" s="8"/>
      <c r="Q1446" s="8"/>
      <c r="R1446" s="8"/>
      <c r="S1446" s="8"/>
      <c r="T1446" s="8"/>
      <c r="U1446" s="8"/>
      <c r="V1446" s="8"/>
      <c r="W1446" s="8"/>
      <c r="X1446" s="8"/>
      <c r="Y1446" s="8"/>
      <c r="Z1446" s="8"/>
      <c r="AA1446" s="8"/>
      <c r="AB1446" s="8"/>
      <c r="AC1446" s="8"/>
      <c r="AD1446" s="8"/>
    </row>
    <row r="1447" spans="4:30" ht="13.9" customHeight="1">
      <c r="D1447" s="8"/>
      <c r="E1447" s="8"/>
      <c r="F1447" s="8"/>
      <c r="G1447" s="8"/>
      <c r="H1447" s="8"/>
      <c r="I1447" s="8"/>
      <c r="J1447" s="8"/>
      <c r="K1447" s="8"/>
      <c r="L1447" s="8"/>
      <c r="M1447" s="8"/>
      <c r="N1447" s="8"/>
      <c r="O1447" s="8"/>
      <c r="P1447" s="8"/>
      <c r="Q1447" s="8"/>
      <c r="R1447" s="8"/>
      <c r="S1447" s="8"/>
      <c r="T1447" s="8"/>
      <c r="U1447" s="8"/>
      <c r="V1447" s="8"/>
      <c r="W1447" s="8"/>
      <c r="X1447" s="8"/>
      <c r="Y1447" s="8"/>
      <c r="Z1447" s="8"/>
      <c r="AA1447" s="8"/>
      <c r="AB1447" s="8"/>
      <c r="AC1447" s="8"/>
      <c r="AD1447" s="8"/>
    </row>
    <row r="1448" spans="4:30" ht="13.9" customHeight="1">
      <c r="D1448" s="8"/>
      <c r="E1448" s="8"/>
      <c r="F1448" s="8"/>
      <c r="G1448" s="8"/>
      <c r="H1448" s="8"/>
      <c r="I1448" s="8"/>
      <c r="J1448" s="8"/>
      <c r="K1448" s="8"/>
      <c r="L1448" s="8"/>
      <c r="M1448" s="8"/>
      <c r="N1448" s="8"/>
      <c r="O1448" s="8"/>
      <c r="P1448" s="8"/>
      <c r="Q1448" s="8"/>
      <c r="R1448" s="8"/>
      <c r="S1448" s="8"/>
      <c r="T1448" s="8"/>
      <c r="U1448" s="8"/>
      <c r="V1448" s="8"/>
      <c r="W1448" s="8"/>
      <c r="X1448" s="8"/>
      <c r="Y1448" s="8"/>
      <c r="Z1448" s="8"/>
      <c r="AA1448" s="8"/>
      <c r="AB1448" s="8"/>
      <c r="AC1448" s="8"/>
      <c r="AD1448" s="8"/>
    </row>
    <row r="1449" spans="4:30" ht="13.9" customHeight="1">
      <c r="D1449" s="8"/>
      <c r="E1449" s="8"/>
      <c r="F1449" s="8"/>
      <c r="G1449" s="8"/>
      <c r="H1449" s="8"/>
      <c r="I1449" s="8"/>
      <c r="J1449" s="8"/>
      <c r="K1449" s="8"/>
      <c r="L1449" s="8"/>
      <c r="M1449" s="8"/>
      <c r="N1449" s="8"/>
      <c r="O1449" s="8"/>
      <c r="P1449" s="8"/>
      <c r="Q1449" s="8"/>
      <c r="R1449" s="8"/>
      <c r="S1449" s="8"/>
      <c r="T1449" s="8"/>
      <c r="U1449" s="8"/>
      <c r="V1449" s="8"/>
      <c r="W1449" s="8"/>
      <c r="X1449" s="8"/>
      <c r="Y1449" s="8"/>
      <c r="Z1449" s="8"/>
      <c r="AA1449" s="8"/>
      <c r="AB1449" s="8"/>
      <c r="AC1449" s="8"/>
      <c r="AD1449" s="8"/>
    </row>
    <row r="1450" spans="4:30" ht="13.9" customHeight="1">
      <c r="D1450" s="8"/>
      <c r="E1450" s="8"/>
      <c r="F1450" s="8"/>
      <c r="G1450" s="8"/>
      <c r="H1450" s="8"/>
      <c r="I1450" s="8"/>
      <c r="J1450" s="8"/>
      <c r="K1450" s="8"/>
      <c r="L1450" s="8"/>
      <c r="M1450" s="8"/>
      <c r="N1450" s="8"/>
      <c r="O1450" s="8"/>
      <c r="P1450" s="8"/>
      <c r="Q1450" s="8"/>
      <c r="R1450" s="8"/>
      <c r="S1450" s="8"/>
      <c r="T1450" s="8"/>
      <c r="U1450" s="8"/>
      <c r="V1450" s="8"/>
      <c r="W1450" s="8"/>
      <c r="X1450" s="8"/>
      <c r="Y1450" s="8"/>
      <c r="Z1450" s="8"/>
      <c r="AA1450" s="8"/>
      <c r="AB1450" s="8"/>
      <c r="AC1450" s="8"/>
      <c r="AD1450" s="8"/>
    </row>
    <row r="1451" spans="4:30" ht="13.9" customHeight="1">
      <c r="D1451" s="8"/>
      <c r="E1451" s="8"/>
      <c r="F1451" s="8"/>
      <c r="G1451" s="8"/>
      <c r="H1451" s="8"/>
      <c r="I1451" s="8"/>
      <c r="J1451" s="8"/>
      <c r="K1451" s="8"/>
      <c r="L1451" s="8"/>
      <c r="M1451" s="8"/>
      <c r="N1451" s="8"/>
      <c r="O1451" s="8"/>
      <c r="P1451" s="8"/>
      <c r="Q1451" s="8"/>
      <c r="R1451" s="8"/>
      <c r="S1451" s="8"/>
      <c r="T1451" s="8"/>
      <c r="U1451" s="8"/>
      <c r="V1451" s="8"/>
      <c r="W1451" s="8"/>
      <c r="X1451" s="8"/>
      <c r="Y1451" s="8"/>
      <c r="Z1451" s="8"/>
      <c r="AA1451" s="8"/>
      <c r="AB1451" s="8"/>
      <c r="AC1451" s="8"/>
      <c r="AD1451" s="8"/>
    </row>
    <row r="1452" spans="4:30" ht="13.9" customHeight="1">
      <c r="D1452" s="8"/>
      <c r="E1452" s="8"/>
      <c r="F1452" s="8"/>
      <c r="G1452" s="8"/>
      <c r="H1452" s="8"/>
      <c r="I1452" s="8"/>
      <c r="J1452" s="8"/>
      <c r="K1452" s="8"/>
      <c r="L1452" s="8"/>
      <c r="M1452" s="8"/>
      <c r="N1452" s="8"/>
      <c r="O1452" s="8"/>
      <c r="P1452" s="8"/>
      <c r="Q1452" s="8"/>
      <c r="R1452" s="8"/>
      <c r="S1452" s="8"/>
      <c r="T1452" s="8"/>
      <c r="U1452" s="8"/>
      <c r="V1452" s="8"/>
      <c r="W1452" s="8"/>
      <c r="X1452" s="8"/>
      <c r="Y1452" s="8"/>
      <c r="Z1452" s="8"/>
      <c r="AA1452" s="8"/>
      <c r="AB1452" s="8"/>
      <c r="AC1452" s="8"/>
      <c r="AD1452" s="8"/>
    </row>
    <row r="1453" spans="4:30" ht="13.9" customHeight="1">
      <c r="D1453" s="8"/>
      <c r="E1453" s="8"/>
      <c r="F1453" s="8"/>
      <c r="G1453" s="8"/>
      <c r="H1453" s="8"/>
      <c r="I1453" s="8"/>
      <c r="J1453" s="8"/>
      <c r="K1453" s="8"/>
      <c r="L1453" s="8"/>
      <c r="M1453" s="8"/>
      <c r="N1453" s="8"/>
      <c r="O1453" s="8"/>
      <c r="P1453" s="8"/>
      <c r="Q1453" s="8"/>
      <c r="R1453" s="8"/>
      <c r="S1453" s="8"/>
      <c r="T1453" s="8"/>
      <c r="U1453" s="8"/>
      <c r="V1453" s="8"/>
      <c r="W1453" s="8"/>
      <c r="X1453" s="8"/>
      <c r="Y1453" s="8"/>
      <c r="Z1453" s="8"/>
      <c r="AA1453" s="8"/>
      <c r="AB1453" s="8"/>
      <c r="AC1453" s="8"/>
      <c r="AD1453" s="8"/>
    </row>
    <row r="1454" spans="4:30" ht="13.9" customHeight="1">
      <c r="D1454" s="8"/>
      <c r="E1454" s="8"/>
      <c r="F1454" s="8"/>
      <c r="G1454" s="8"/>
      <c r="H1454" s="8"/>
      <c r="I1454" s="8"/>
      <c r="J1454" s="8"/>
      <c r="K1454" s="8"/>
      <c r="L1454" s="8"/>
      <c r="M1454" s="8"/>
      <c r="N1454" s="8"/>
      <c r="O1454" s="8"/>
      <c r="P1454" s="8"/>
      <c r="Q1454" s="8"/>
      <c r="R1454" s="8"/>
      <c r="S1454" s="8"/>
      <c r="T1454" s="8"/>
      <c r="U1454" s="8"/>
      <c r="V1454" s="8"/>
      <c r="W1454" s="8"/>
      <c r="X1454" s="8"/>
      <c r="Y1454" s="8"/>
      <c r="Z1454" s="8"/>
      <c r="AA1454" s="8"/>
      <c r="AB1454" s="8"/>
      <c r="AC1454" s="8"/>
      <c r="AD1454" s="8"/>
    </row>
    <row r="1455" spans="4:30" ht="13.9" customHeight="1">
      <c r="D1455" s="8"/>
      <c r="E1455" s="8"/>
      <c r="F1455" s="8"/>
      <c r="G1455" s="8"/>
      <c r="H1455" s="8"/>
      <c r="I1455" s="8"/>
      <c r="J1455" s="8"/>
      <c r="K1455" s="8"/>
      <c r="L1455" s="8"/>
      <c r="M1455" s="8"/>
      <c r="N1455" s="8"/>
      <c r="O1455" s="8"/>
      <c r="P1455" s="8"/>
      <c r="Q1455" s="8"/>
      <c r="R1455" s="8"/>
      <c r="S1455" s="8"/>
      <c r="T1455" s="8"/>
      <c r="U1455" s="8"/>
      <c r="V1455" s="8"/>
      <c r="W1455" s="8"/>
      <c r="X1455" s="8"/>
      <c r="Y1455" s="8"/>
      <c r="Z1455" s="8"/>
      <c r="AA1455" s="8"/>
      <c r="AB1455" s="8"/>
      <c r="AC1455" s="8"/>
      <c r="AD1455" s="8"/>
    </row>
    <row r="1456" spans="4:30" ht="13.9" customHeight="1">
      <c r="D1456" s="8"/>
      <c r="E1456" s="8"/>
      <c r="F1456" s="8"/>
      <c r="G1456" s="8"/>
      <c r="H1456" s="8"/>
      <c r="I1456" s="8"/>
      <c r="J1456" s="8"/>
      <c r="K1456" s="8"/>
      <c r="L1456" s="8"/>
      <c r="M1456" s="8"/>
      <c r="N1456" s="8"/>
      <c r="O1456" s="8"/>
      <c r="P1456" s="8"/>
      <c r="Q1456" s="8"/>
      <c r="R1456" s="8"/>
      <c r="S1456" s="8"/>
      <c r="T1456" s="8"/>
      <c r="U1456" s="8"/>
      <c r="V1456" s="8"/>
      <c r="W1456" s="8"/>
      <c r="X1456" s="8"/>
      <c r="Y1456" s="8"/>
      <c r="Z1456" s="8"/>
      <c r="AA1456" s="8"/>
      <c r="AB1456" s="8"/>
      <c r="AC1456" s="8"/>
      <c r="AD1456" s="8"/>
    </row>
    <row r="1457" spans="4:30" ht="13.9" customHeight="1">
      <c r="D1457" s="8"/>
      <c r="E1457" s="8"/>
      <c r="F1457" s="8"/>
      <c r="G1457" s="8"/>
      <c r="H1457" s="8"/>
      <c r="I1457" s="8"/>
      <c r="J1457" s="8"/>
      <c r="K1457" s="8"/>
      <c r="L1457" s="8"/>
      <c r="M1457" s="8"/>
      <c r="N1457" s="8"/>
      <c r="O1457" s="8"/>
      <c r="P1457" s="8"/>
      <c r="Q1457" s="8"/>
      <c r="R1457" s="8"/>
      <c r="S1457" s="8"/>
      <c r="T1457" s="8"/>
      <c r="U1457" s="8"/>
      <c r="V1457" s="8"/>
      <c r="W1457" s="8"/>
      <c r="X1457" s="8"/>
      <c r="Y1457" s="8"/>
      <c r="Z1457" s="8"/>
      <c r="AA1457" s="8"/>
      <c r="AB1457" s="8"/>
      <c r="AC1457" s="8"/>
      <c r="AD1457" s="8"/>
    </row>
    <row r="1458" spans="4:30" ht="13.9" customHeight="1">
      <c r="D1458" s="8"/>
      <c r="E1458" s="8"/>
      <c r="F1458" s="8"/>
      <c r="G1458" s="8"/>
      <c r="H1458" s="8"/>
      <c r="I1458" s="8"/>
      <c r="J1458" s="8"/>
      <c r="K1458" s="8"/>
      <c r="L1458" s="8"/>
      <c r="M1458" s="8"/>
      <c r="N1458" s="8"/>
      <c r="O1458" s="8"/>
      <c r="P1458" s="8"/>
      <c r="Q1458" s="8"/>
      <c r="R1458" s="8"/>
      <c r="S1458" s="8"/>
      <c r="T1458" s="8"/>
      <c r="U1458" s="8"/>
      <c r="V1458" s="8"/>
      <c r="W1458" s="8"/>
      <c r="X1458" s="8"/>
      <c r="Y1458" s="8"/>
      <c r="Z1458" s="8"/>
      <c r="AA1458" s="8"/>
      <c r="AB1458" s="8"/>
      <c r="AC1458" s="8"/>
      <c r="AD1458" s="8"/>
    </row>
    <row r="1459" spans="4:30" ht="13.9" customHeight="1">
      <c r="D1459" s="8"/>
      <c r="E1459" s="8"/>
      <c r="F1459" s="8"/>
      <c r="G1459" s="8"/>
      <c r="H1459" s="8"/>
      <c r="I1459" s="8"/>
      <c r="J1459" s="8"/>
      <c r="K1459" s="8"/>
      <c r="L1459" s="8"/>
      <c r="M1459" s="8"/>
      <c r="N1459" s="8"/>
      <c r="O1459" s="8"/>
      <c r="P1459" s="8"/>
      <c r="Q1459" s="8"/>
      <c r="R1459" s="8"/>
      <c r="S1459" s="8"/>
      <c r="T1459" s="8"/>
      <c r="U1459" s="8"/>
      <c r="V1459" s="8"/>
      <c r="W1459" s="8"/>
      <c r="X1459" s="8"/>
      <c r="Y1459" s="8"/>
      <c r="Z1459" s="8"/>
      <c r="AA1459" s="8"/>
      <c r="AB1459" s="8"/>
      <c r="AC1459" s="8"/>
      <c r="AD1459" s="8"/>
    </row>
    <row r="1460" spans="4:30" ht="13.9" customHeight="1">
      <c r="D1460" s="8"/>
      <c r="E1460" s="8"/>
      <c r="F1460" s="8"/>
      <c r="G1460" s="8"/>
      <c r="H1460" s="8"/>
      <c r="I1460" s="8"/>
      <c r="J1460" s="8"/>
      <c r="K1460" s="8"/>
      <c r="L1460" s="8"/>
      <c r="M1460" s="8"/>
      <c r="N1460" s="8"/>
      <c r="O1460" s="8"/>
      <c r="P1460" s="8"/>
      <c r="Q1460" s="8"/>
      <c r="R1460" s="8"/>
      <c r="S1460" s="8"/>
      <c r="T1460" s="8"/>
      <c r="U1460" s="8"/>
      <c r="V1460" s="8"/>
      <c r="W1460" s="8"/>
      <c r="X1460" s="8"/>
      <c r="Y1460" s="8"/>
      <c r="Z1460" s="8"/>
      <c r="AA1460" s="8"/>
      <c r="AB1460" s="8"/>
      <c r="AC1460" s="8"/>
      <c r="AD1460" s="8"/>
    </row>
    <row r="1461" spans="4:30" ht="13.9" customHeight="1">
      <c r="D1461" s="8"/>
      <c r="E1461" s="8"/>
      <c r="F1461" s="8"/>
      <c r="G1461" s="8"/>
      <c r="H1461" s="8"/>
      <c r="I1461" s="8"/>
      <c r="J1461" s="8"/>
      <c r="K1461" s="8"/>
      <c r="L1461" s="8"/>
      <c r="M1461" s="8"/>
      <c r="N1461" s="8"/>
      <c r="O1461" s="8"/>
      <c r="P1461" s="8"/>
      <c r="Q1461" s="8"/>
      <c r="R1461" s="8"/>
      <c r="S1461" s="8"/>
      <c r="T1461" s="8"/>
      <c r="U1461" s="8"/>
      <c r="V1461" s="8"/>
      <c r="W1461" s="8"/>
      <c r="X1461" s="8"/>
      <c r="Y1461" s="8"/>
      <c r="Z1461" s="8"/>
      <c r="AA1461" s="8"/>
      <c r="AB1461" s="8"/>
      <c r="AC1461" s="8"/>
      <c r="AD1461" s="8"/>
    </row>
    <row r="1462" spans="4:30" ht="13.9" customHeight="1">
      <c r="D1462" s="8"/>
      <c r="E1462" s="8"/>
      <c r="F1462" s="8"/>
      <c r="G1462" s="8"/>
      <c r="H1462" s="8"/>
      <c r="I1462" s="8"/>
      <c r="J1462" s="8"/>
      <c r="K1462" s="8"/>
      <c r="L1462" s="8"/>
      <c r="M1462" s="8"/>
      <c r="N1462" s="8"/>
      <c r="O1462" s="8"/>
      <c r="P1462" s="8"/>
      <c r="Q1462" s="8"/>
      <c r="R1462" s="8"/>
      <c r="S1462" s="8"/>
      <c r="T1462" s="8"/>
      <c r="U1462" s="8"/>
      <c r="V1462" s="8"/>
      <c r="W1462" s="8"/>
      <c r="X1462" s="8"/>
      <c r="Y1462" s="8"/>
      <c r="Z1462" s="8"/>
      <c r="AA1462" s="8"/>
      <c r="AB1462" s="8"/>
      <c r="AC1462" s="8"/>
      <c r="AD1462" s="8"/>
    </row>
    <row r="1463" spans="4:30" ht="13.9" customHeight="1">
      <c r="D1463" s="8"/>
      <c r="E1463" s="8"/>
      <c r="F1463" s="8"/>
      <c r="G1463" s="8"/>
      <c r="H1463" s="8"/>
      <c r="I1463" s="8"/>
      <c r="J1463" s="8"/>
      <c r="K1463" s="8"/>
      <c r="L1463" s="8"/>
      <c r="M1463" s="8"/>
      <c r="N1463" s="8"/>
      <c r="O1463" s="8"/>
      <c r="P1463" s="8"/>
      <c r="Q1463" s="8"/>
      <c r="R1463" s="8"/>
      <c r="S1463" s="8"/>
      <c r="T1463" s="8"/>
      <c r="U1463" s="8"/>
      <c r="V1463" s="8"/>
      <c r="W1463" s="8"/>
      <c r="X1463" s="8"/>
      <c r="Y1463" s="8"/>
      <c r="Z1463" s="8"/>
      <c r="AA1463" s="8"/>
      <c r="AB1463" s="8"/>
      <c r="AC1463" s="8"/>
      <c r="AD1463" s="8"/>
    </row>
    <row r="1464" spans="4:30" ht="13.9" customHeight="1">
      <c r="D1464" s="8"/>
      <c r="E1464" s="8"/>
      <c r="F1464" s="8"/>
      <c r="G1464" s="8"/>
      <c r="H1464" s="8"/>
      <c r="I1464" s="8"/>
      <c r="J1464" s="8"/>
      <c r="K1464" s="8"/>
      <c r="L1464" s="8"/>
      <c r="M1464" s="8"/>
      <c r="N1464" s="8"/>
      <c r="O1464" s="8"/>
      <c r="P1464" s="8"/>
      <c r="Q1464" s="8"/>
      <c r="R1464" s="8"/>
      <c r="S1464" s="8"/>
      <c r="T1464" s="8"/>
      <c r="U1464" s="8"/>
      <c r="V1464" s="8"/>
      <c r="W1464" s="8"/>
      <c r="X1464" s="8"/>
      <c r="Y1464" s="8"/>
      <c r="Z1464" s="8"/>
      <c r="AA1464" s="8"/>
      <c r="AB1464" s="8"/>
      <c r="AC1464" s="8"/>
      <c r="AD1464" s="8"/>
    </row>
    <row r="1465" spans="4:30" ht="13.9" customHeight="1">
      <c r="D1465" s="8"/>
      <c r="E1465" s="8"/>
      <c r="F1465" s="8"/>
      <c r="G1465" s="8"/>
      <c r="H1465" s="8"/>
      <c r="I1465" s="8"/>
      <c r="J1465" s="8"/>
      <c r="K1465" s="8"/>
      <c r="L1465" s="8"/>
      <c r="M1465" s="8"/>
      <c r="N1465" s="8"/>
      <c r="O1465" s="8"/>
      <c r="P1465" s="8"/>
      <c r="Q1465" s="8"/>
      <c r="R1465" s="8"/>
      <c r="S1465" s="8"/>
      <c r="T1465" s="8"/>
      <c r="U1465" s="8"/>
      <c r="V1465" s="8"/>
      <c r="W1465" s="8"/>
      <c r="X1465" s="8"/>
      <c r="Y1465" s="8"/>
      <c r="Z1465" s="8"/>
      <c r="AA1465" s="8"/>
      <c r="AB1465" s="8"/>
      <c r="AC1465" s="8"/>
      <c r="AD1465" s="8"/>
    </row>
    <row r="1466" spans="4:30" ht="13.9" customHeight="1">
      <c r="D1466" s="8"/>
      <c r="E1466" s="8"/>
      <c r="F1466" s="8"/>
      <c r="G1466" s="8"/>
      <c r="H1466" s="8"/>
      <c r="I1466" s="8"/>
      <c r="J1466" s="8"/>
      <c r="K1466" s="8"/>
      <c r="L1466" s="8"/>
      <c r="M1466" s="8"/>
      <c r="N1466" s="8"/>
      <c r="O1466" s="8"/>
      <c r="P1466" s="8"/>
      <c r="Q1466" s="8"/>
      <c r="R1466" s="8"/>
      <c r="S1466" s="8"/>
      <c r="T1466" s="8"/>
      <c r="U1466" s="8"/>
      <c r="V1466" s="8"/>
      <c r="W1466" s="8"/>
      <c r="X1466" s="8"/>
      <c r="Y1466" s="8"/>
      <c r="Z1466" s="8"/>
      <c r="AA1466" s="8"/>
      <c r="AB1466" s="8"/>
      <c r="AC1466" s="8"/>
      <c r="AD1466" s="8"/>
    </row>
    <row r="1467" spans="4:30" ht="13.9" customHeight="1">
      <c r="D1467" s="8"/>
      <c r="E1467" s="8"/>
      <c r="F1467" s="8"/>
      <c r="G1467" s="8"/>
      <c r="H1467" s="8"/>
      <c r="I1467" s="8"/>
      <c r="J1467" s="8"/>
      <c r="K1467" s="8"/>
      <c r="L1467" s="8"/>
      <c r="M1467" s="8"/>
      <c r="N1467" s="8"/>
      <c r="O1467" s="8"/>
      <c r="P1467" s="8"/>
      <c r="Q1467" s="8"/>
      <c r="R1467" s="8"/>
      <c r="S1467" s="8"/>
      <c r="T1467" s="8"/>
      <c r="U1467" s="8"/>
      <c r="V1467" s="8"/>
      <c r="W1467" s="8"/>
      <c r="X1467" s="8"/>
      <c r="Y1467" s="8"/>
      <c r="Z1467" s="8"/>
      <c r="AA1467" s="8"/>
      <c r="AB1467" s="8"/>
      <c r="AC1467" s="8"/>
      <c r="AD1467" s="8"/>
    </row>
    <row r="1468" spans="4:30" ht="13.9" customHeight="1">
      <c r="D1468" s="8"/>
      <c r="E1468" s="8"/>
      <c r="F1468" s="8"/>
      <c r="G1468" s="8"/>
      <c r="H1468" s="8"/>
      <c r="I1468" s="8"/>
      <c r="J1468" s="8"/>
      <c r="K1468" s="8"/>
      <c r="L1468" s="8"/>
      <c r="M1468" s="8"/>
      <c r="N1468" s="8"/>
      <c r="O1468" s="8"/>
      <c r="P1468" s="8"/>
      <c r="Q1468" s="8"/>
      <c r="R1468" s="8"/>
      <c r="S1468" s="8"/>
      <c r="T1468" s="8"/>
      <c r="U1468" s="8"/>
      <c r="V1468" s="8"/>
      <c r="W1468" s="8"/>
      <c r="X1468" s="8"/>
      <c r="Y1468" s="8"/>
      <c r="Z1468" s="8"/>
      <c r="AA1468" s="8"/>
      <c r="AB1468" s="8"/>
      <c r="AC1468" s="8"/>
      <c r="AD1468" s="8"/>
    </row>
    <row r="1469" spans="4:30" ht="13.9" customHeight="1">
      <c r="D1469" s="8"/>
      <c r="E1469" s="8"/>
      <c r="F1469" s="8"/>
      <c r="G1469" s="8"/>
      <c r="H1469" s="8"/>
      <c r="I1469" s="8"/>
      <c r="J1469" s="8"/>
      <c r="K1469" s="8"/>
      <c r="L1469" s="8"/>
      <c r="M1469" s="8"/>
      <c r="N1469" s="8"/>
      <c r="O1469" s="8"/>
      <c r="P1469" s="8"/>
      <c r="Q1469" s="8"/>
      <c r="R1469" s="8"/>
      <c r="S1469" s="8"/>
      <c r="T1469" s="8"/>
      <c r="U1469" s="8"/>
      <c r="V1469" s="8"/>
      <c r="W1469" s="8"/>
      <c r="X1469" s="8"/>
      <c r="Y1469" s="8"/>
      <c r="Z1469" s="8"/>
      <c r="AA1469" s="8"/>
      <c r="AB1469" s="8"/>
      <c r="AC1469" s="8"/>
      <c r="AD1469" s="8"/>
    </row>
    <row r="1470" spans="4:30" ht="13.9" customHeight="1">
      <c r="D1470" s="8"/>
      <c r="E1470" s="8"/>
      <c r="F1470" s="8"/>
      <c r="G1470" s="8"/>
      <c r="H1470" s="8"/>
      <c r="I1470" s="8"/>
      <c r="J1470" s="8"/>
      <c r="K1470" s="8"/>
      <c r="L1470" s="8"/>
      <c r="M1470" s="8"/>
      <c r="N1470" s="8"/>
      <c r="O1470" s="8"/>
      <c r="P1470" s="8"/>
      <c r="Q1470" s="8"/>
      <c r="R1470" s="8"/>
      <c r="S1470" s="8"/>
      <c r="T1470" s="8"/>
      <c r="U1470" s="8"/>
      <c r="V1470" s="8"/>
      <c r="W1470" s="8"/>
      <c r="X1470" s="8"/>
      <c r="Y1470" s="8"/>
      <c r="Z1470" s="8"/>
      <c r="AA1470" s="8"/>
      <c r="AB1470" s="8"/>
      <c r="AC1470" s="8"/>
      <c r="AD1470" s="8"/>
    </row>
    <row r="1471" spans="4:30" ht="13.9" customHeight="1">
      <c r="D1471" s="8"/>
      <c r="E1471" s="8"/>
      <c r="F1471" s="8"/>
      <c r="G1471" s="8"/>
      <c r="H1471" s="8"/>
      <c r="I1471" s="8"/>
      <c r="J1471" s="8"/>
      <c r="K1471" s="8"/>
      <c r="L1471" s="8"/>
      <c r="M1471" s="8"/>
      <c r="N1471" s="8"/>
      <c r="O1471" s="8"/>
      <c r="P1471" s="8"/>
      <c r="Q1471" s="8"/>
      <c r="R1471" s="8"/>
      <c r="S1471" s="8"/>
      <c r="T1471" s="8"/>
      <c r="U1471" s="8"/>
      <c r="V1471" s="8"/>
      <c r="W1471" s="8"/>
      <c r="X1471" s="8"/>
      <c r="Y1471" s="8"/>
      <c r="Z1471" s="8"/>
      <c r="AA1471" s="8"/>
      <c r="AB1471" s="8"/>
      <c r="AC1471" s="8"/>
      <c r="AD1471" s="8"/>
    </row>
    <row r="1472" spans="4:30" ht="13.9" customHeight="1">
      <c r="D1472" s="8"/>
      <c r="E1472" s="8"/>
      <c r="F1472" s="8"/>
      <c r="G1472" s="8"/>
      <c r="H1472" s="8"/>
      <c r="I1472" s="8"/>
      <c r="J1472" s="8"/>
      <c r="K1472" s="8"/>
      <c r="L1472" s="8"/>
      <c r="M1472" s="8"/>
      <c r="N1472" s="8"/>
      <c r="O1472" s="8"/>
      <c r="P1472" s="8"/>
      <c r="Q1472" s="8"/>
      <c r="R1472" s="8"/>
      <c r="S1472" s="8"/>
      <c r="T1472" s="8"/>
      <c r="U1472" s="8"/>
      <c r="V1472" s="8"/>
      <c r="W1472" s="8"/>
      <c r="X1472" s="8"/>
      <c r="Y1472" s="8"/>
      <c r="Z1472" s="8"/>
      <c r="AA1472" s="8"/>
      <c r="AB1472" s="8"/>
      <c r="AC1472" s="8"/>
      <c r="AD1472" s="8"/>
    </row>
    <row r="1473" spans="4:30" ht="13.9" customHeight="1">
      <c r="D1473" s="8"/>
      <c r="E1473" s="8"/>
      <c r="F1473" s="8"/>
      <c r="G1473" s="8"/>
      <c r="H1473" s="8"/>
      <c r="I1473" s="8"/>
      <c r="J1473" s="8"/>
      <c r="K1473" s="8"/>
      <c r="L1473" s="8"/>
      <c r="M1473" s="8"/>
      <c r="N1473" s="8"/>
      <c r="O1473" s="8"/>
      <c r="P1473" s="8"/>
      <c r="Q1473" s="8"/>
      <c r="R1473" s="8"/>
      <c r="S1473" s="8"/>
      <c r="T1473" s="8"/>
      <c r="U1473" s="8"/>
      <c r="V1473" s="8"/>
      <c r="W1473" s="8"/>
      <c r="X1473" s="8"/>
      <c r="Y1473" s="8"/>
      <c r="Z1473" s="8"/>
      <c r="AA1473" s="8"/>
      <c r="AB1473" s="8"/>
      <c r="AC1473" s="8"/>
      <c r="AD1473" s="8"/>
    </row>
    <row r="1474" spans="4:30" ht="13.9" customHeight="1">
      <c r="D1474" s="8"/>
      <c r="E1474" s="8"/>
      <c r="F1474" s="8"/>
      <c r="G1474" s="8"/>
      <c r="H1474" s="8"/>
      <c r="I1474" s="8"/>
      <c r="J1474" s="8"/>
      <c r="K1474" s="8"/>
      <c r="L1474" s="8"/>
      <c r="M1474" s="8"/>
      <c r="N1474" s="8"/>
      <c r="O1474" s="8"/>
      <c r="P1474" s="8"/>
      <c r="Q1474" s="8"/>
      <c r="R1474" s="8"/>
      <c r="S1474" s="8"/>
      <c r="T1474" s="8"/>
      <c r="U1474" s="8"/>
      <c r="V1474" s="8"/>
      <c r="W1474" s="8"/>
      <c r="X1474" s="8"/>
      <c r="Y1474" s="8"/>
      <c r="Z1474" s="8"/>
      <c r="AA1474" s="8"/>
      <c r="AB1474" s="8"/>
      <c r="AC1474" s="8"/>
      <c r="AD1474" s="8"/>
    </row>
    <row r="1475" spans="4:30" ht="13.9" customHeight="1">
      <c r="D1475" s="8"/>
      <c r="E1475" s="8"/>
      <c r="F1475" s="8"/>
      <c r="G1475" s="8"/>
      <c r="H1475" s="8"/>
      <c r="I1475" s="8"/>
      <c r="J1475" s="8"/>
      <c r="K1475" s="8"/>
      <c r="L1475" s="8"/>
      <c r="M1475" s="8"/>
      <c r="N1475" s="8"/>
      <c r="O1475" s="8"/>
      <c r="P1475" s="8"/>
      <c r="Q1475" s="8"/>
      <c r="R1475" s="8"/>
      <c r="S1475" s="8"/>
      <c r="T1475" s="8"/>
      <c r="U1475" s="8"/>
      <c r="V1475" s="8"/>
      <c r="W1475" s="8"/>
      <c r="X1475" s="8"/>
      <c r="Y1475" s="8"/>
      <c r="Z1475" s="8"/>
      <c r="AA1475" s="8"/>
      <c r="AB1475" s="8"/>
      <c r="AC1475" s="8"/>
      <c r="AD1475" s="8"/>
    </row>
    <row r="1476" spans="4:30" ht="13.9" customHeight="1">
      <c r="D1476" s="8"/>
      <c r="E1476" s="8"/>
      <c r="F1476" s="8"/>
      <c r="G1476" s="8"/>
      <c r="H1476" s="8"/>
      <c r="I1476" s="8"/>
      <c r="J1476" s="8"/>
      <c r="K1476" s="8"/>
      <c r="L1476" s="8"/>
      <c r="M1476" s="8"/>
      <c r="N1476" s="8"/>
      <c r="O1476" s="8"/>
      <c r="P1476" s="8"/>
      <c r="Q1476" s="8"/>
      <c r="R1476" s="8"/>
      <c r="S1476" s="8"/>
      <c r="T1476" s="8"/>
      <c r="U1476" s="8"/>
      <c r="V1476" s="8"/>
      <c r="W1476" s="8"/>
      <c r="X1476" s="8"/>
      <c r="Y1476" s="8"/>
      <c r="Z1476" s="8"/>
      <c r="AA1476" s="8"/>
      <c r="AB1476" s="8"/>
      <c r="AC1476" s="8"/>
      <c r="AD1476" s="8"/>
    </row>
    <row r="1477" spans="4:30" ht="13.9" customHeight="1">
      <c r="D1477" s="8"/>
      <c r="E1477" s="8"/>
      <c r="F1477" s="8"/>
      <c r="G1477" s="8"/>
      <c r="H1477" s="8"/>
      <c r="I1477" s="8"/>
      <c r="J1477" s="8"/>
      <c r="K1477" s="8"/>
      <c r="L1477" s="8"/>
      <c r="M1477" s="8"/>
      <c r="N1477" s="8"/>
      <c r="O1477" s="8"/>
      <c r="P1477" s="8"/>
      <c r="Q1477" s="8"/>
      <c r="R1477" s="8"/>
      <c r="S1477" s="8"/>
      <c r="T1477" s="8"/>
      <c r="U1477" s="8"/>
      <c r="V1477" s="8"/>
      <c r="W1477" s="8"/>
      <c r="X1477" s="8"/>
      <c r="Y1477" s="8"/>
      <c r="Z1477" s="8"/>
      <c r="AA1477" s="8"/>
      <c r="AB1477" s="8"/>
      <c r="AC1477" s="8"/>
      <c r="AD1477" s="8"/>
    </row>
    <row r="1478" spans="4:30" ht="13.9" customHeight="1">
      <c r="D1478" s="8"/>
      <c r="E1478" s="8"/>
      <c r="F1478" s="8"/>
      <c r="G1478" s="8"/>
      <c r="H1478" s="8"/>
      <c r="I1478" s="8"/>
      <c r="J1478" s="8"/>
      <c r="K1478" s="8"/>
      <c r="L1478" s="8"/>
      <c r="M1478" s="8"/>
      <c r="N1478" s="8"/>
      <c r="O1478" s="8"/>
      <c r="P1478" s="8"/>
      <c r="Q1478" s="8"/>
      <c r="R1478" s="8"/>
      <c r="S1478" s="8"/>
      <c r="T1478" s="8"/>
      <c r="U1478" s="8"/>
      <c r="V1478" s="8"/>
      <c r="W1478" s="8"/>
      <c r="X1478" s="8"/>
      <c r="Y1478" s="8"/>
      <c r="Z1478" s="8"/>
      <c r="AA1478" s="8"/>
      <c r="AB1478" s="8"/>
      <c r="AC1478" s="8"/>
      <c r="AD1478" s="8"/>
    </row>
    <row r="1479" spans="4:30" ht="13.9" customHeight="1">
      <c r="D1479" s="8"/>
      <c r="E1479" s="8"/>
      <c r="F1479" s="8"/>
      <c r="G1479" s="8"/>
      <c r="H1479" s="8"/>
      <c r="I1479" s="8"/>
      <c r="J1479" s="8"/>
      <c r="K1479" s="8"/>
      <c r="L1479" s="8"/>
      <c r="M1479" s="8"/>
      <c r="N1479" s="8"/>
      <c r="O1479" s="8"/>
      <c r="P1479" s="8"/>
      <c r="Q1479" s="8"/>
      <c r="R1479" s="8"/>
      <c r="S1479" s="8"/>
      <c r="T1479" s="8"/>
      <c r="U1479" s="8"/>
      <c r="V1479" s="8"/>
      <c r="W1479" s="8"/>
      <c r="X1479" s="8"/>
      <c r="Y1479" s="8"/>
      <c r="Z1479" s="8"/>
      <c r="AA1479" s="8"/>
      <c r="AB1479" s="8"/>
      <c r="AC1479" s="8"/>
      <c r="AD1479" s="8"/>
    </row>
    <row r="1480" spans="4:30" ht="13.9" customHeight="1">
      <c r="D1480" s="8"/>
      <c r="E1480" s="8"/>
      <c r="F1480" s="8"/>
      <c r="G1480" s="8"/>
      <c r="H1480" s="8"/>
      <c r="I1480" s="8"/>
      <c r="J1480" s="8"/>
      <c r="K1480" s="8"/>
      <c r="L1480" s="8"/>
      <c r="M1480" s="8"/>
      <c r="N1480" s="8"/>
      <c r="O1480" s="8"/>
      <c r="P1480" s="8"/>
      <c r="Q1480" s="8"/>
      <c r="R1480" s="8"/>
      <c r="S1480" s="8"/>
      <c r="T1480" s="8"/>
      <c r="U1480" s="8"/>
      <c r="V1480" s="8"/>
      <c r="W1480" s="8"/>
      <c r="X1480" s="8"/>
      <c r="Y1480" s="8"/>
      <c r="Z1480" s="8"/>
      <c r="AA1480" s="8"/>
      <c r="AB1480" s="8"/>
      <c r="AC1480" s="8"/>
      <c r="AD1480" s="8"/>
    </row>
    <row r="1481" spans="4:30" ht="13.9" customHeight="1">
      <c r="D1481" s="8"/>
      <c r="E1481" s="8"/>
      <c r="F1481" s="8"/>
      <c r="G1481" s="8"/>
      <c r="H1481" s="8"/>
      <c r="I1481" s="8"/>
      <c r="J1481" s="8"/>
      <c r="K1481" s="8"/>
      <c r="L1481" s="8"/>
      <c r="M1481" s="8"/>
      <c r="N1481" s="8"/>
      <c r="O1481" s="8"/>
      <c r="P1481" s="8"/>
      <c r="Q1481" s="8"/>
      <c r="R1481" s="8"/>
      <c r="S1481" s="8"/>
      <c r="T1481" s="8"/>
      <c r="U1481" s="8"/>
      <c r="V1481" s="8"/>
      <c r="W1481" s="8"/>
      <c r="X1481" s="8"/>
      <c r="Y1481" s="8"/>
      <c r="Z1481" s="8"/>
      <c r="AA1481" s="8"/>
      <c r="AB1481" s="8"/>
      <c r="AC1481" s="8"/>
      <c r="AD1481" s="8"/>
    </row>
    <row r="1482" spans="4:30" ht="13.9" customHeight="1">
      <c r="D1482" s="8"/>
      <c r="E1482" s="8"/>
      <c r="F1482" s="8"/>
      <c r="G1482" s="8"/>
      <c r="H1482" s="8"/>
      <c r="I1482" s="8"/>
      <c r="J1482" s="8"/>
      <c r="K1482" s="8"/>
      <c r="L1482" s="8"/>
      <c r="M1482" s="8"/>
      <c r="N1482" s="8"/>
      <c r="O1482" s="8"/>
      <c r="P1482" s="8"/>
      <c r="Q1482" s="8"/>
      <c r="R1482" s="8"/>
      <c r="S1482" s="8"/>
      <c r="T1482" s="8"/>
      <c r="U1482" s="8"/>
      <c r="V1482" s="8"/>
      <c r="W1482" s="8"/>
      <c r="X1482" s="8"/>
      <c r="Y1482" s="8"/>
      <c r="Z1482" s="8"/>
      <c r="AA1482" s="8"/>
      <c r="AB1482" s="8"/>
      <c r="AC1482" s="8"/>
      <c r="AD1482" s="8"/>
    </row>
    <row r="1483" spans="4:30" ht="13.9" customHeight="1">
      <c r="D1483" s="8"/>
      <c r="E1483" s="8"/>
      <c r="F1483" s="8"/>
      <c r="G1483" s="8"/>
      <c r="H1483" s="8"/>
      <c r="I1483" s="8"/>
      <c r="J1483" s="8"/>
      <c r="K1483" s="8"/>
      <c r="L1483" s="8"/>
      <c r="M1483" s="8"/>
      <c r="N1483" s="8"/>
      <c r="O1483" s="8"/>
      <c r="P1483" s="8"/>
      <c r="Q1483" s="8"/>
      <c r="R1483" s="8"/>
      <c r="S1483" s="8"/>
      <c r="T1483" s="8"/>
      <c r="U1483" s="8"/>
      <c r="V1483" s="8"/>
      <c r="W1483" s="8"/>
      <c r="X1483" s="8"/>
      <c r="Y1483" s="8"/>
      <c r="Z1483" s="8"/>
      <c r="AA1483" s="8"/>
      <c r="AB1483" s="8"/>
      <c r="AC1483" s="8"/>
      <c r="AD1483" s="8"/>
    </row>
    <row r="1484" spans="4:30" ht="13.9" customHeight="1">
      <c r="D1484" s="8"/>
      <c r="E1484" s="8"/>
      <c r="F1484" s="8"/>
      <c r="G1484" s="8"/>
      <c r="H1484" s="8"/>
      <c r="I1484" s="8"/>
      <c r="J1484" s="8"/>
      <c r="K1484" s="8"/>
      <c r="L1484" s="8"/>
      <c r="M1484" s="8"/>
      <c r="N1484" s="8"/>
      <c r="O1484" s="8"/>
      <c r="P1484" s="8"/>
      <c r="Q1484" s="8"/>
      <c r="R1484" s="8"/>
      <c r="S1484" s="8"/>
      <c r="T1484" s="8"/>
      <c r="U1484" s="8"/>
      <c r="V1484" s="8"/>
      <c r="W1484" s="8"/>
      <c r="X1484" s="8"/>
      <c r="Y1484" s="8"/>
      <c r="Z1484" s="8"/>
      <c r="AA1484" s="8"/>
      <c r="AB1484" s="8"/>
      <c r="AC1484" s="8"/>
      <c r="AD1484" s="8"/>
    </row>
    <row r="1485" spans="4:30" ht="13.9" customHeight="1">
      <c r="D1485" s="8"/>
      <c r="E1485" s="8"/>
      <c r="F1485" s="8"/>
      <c r="G1485" s="8"/>
      <c r="H1485" s="8"/>
      <c r="I1485" s="8"/>
      <c r="J1485" s="8"/>
      <c r="K1485" s="8"/>
      <c r="L1485" s="8"/>
      <c r="M1485" s="8"/>
      <c r="N1485" s="8"/>
      <c r="O1485" s="8"/>
      <c r="P1485" s="8"/>
      <c r="Q1485" s="8"/>
      <c r="R1485" s="8"/>
      <c r="S1485" s="8"/>
      <c r="T1485" s="8"/>
      <c r="U1485" s="8"/>
      <c r="V1485" s="8"/>
      <c r="W1485" s="8"/>
      <c r="X1485" s="8"/>
      <c r="Y1485" s="8"/>
      <c r="Z1485" s="8"/>
      <c r="AA1485" s="8"/>
      <c r="AB1485" s="8"/>
      <c r="AC1485" s="8"/>
      <c r="AD1485" s="8"/>
    </row>
    <row r="1486" spans="4:30" ht="13.9" customHeight="1">
      <c r="D1486" s="8"/>
      <c r="E1486" s="8"/>
      <c r="F1486" s="8"/>
      <c r="G1486" s="8"/>
      <c r="H1486" s="8"/>
      <c r="I1486" s="8"/>
      <c r="J1486" s="8"/>
      <c r="K1486" s="8"/>
      <c r="L1486" s="8"/>
      <c r="M1486" s="8"/>
      <c r="N1486" s="8"/>
      <c r="O1486" s="8"/>
      <c r="P1486" s="8"/>
      <c r="Q1486" s="8"/>
      <c r="R1486" s="8"/>
      <c r="S1486" s="8"/>
      <c r="T1486" s="8"/>
      <c r="U1486" s="8"/>
      <c r="V1486" s="8"/>
      <c r="W1486" s="8"/>
      <c r="X1486" s="8"/>
      <c r="Y1486" s="8"/>
      <c r="Z1486" s="8"/>
      <c r="AA1486" s="8"/>
      <c r="AB1486" s="8"/>
      <c r="AC1486" s="8"/>
      <c r="AD1486" s="8"/>
    </row>
    <row r="1487" spans="4:30" ht="13.9" customHeight="1">
      <c r="D1487" s="8"/>
      <c r="E1487" s="8"/>
      <c r="F1487" s="8"/>
      <c r="G1487" s="8"/>
      <c r="H1487" s="8"/>
      <c r="I1487" s="8"/>
      <c r="J1487" s="8"/>
      <c r="K1487" s="8"/>
      <c r="L1487" s="8"/>
      <c r="M1487" s="8"/>
      <c r="N1487" s="8"/>
      <c r="O1487" s="8"/>
      <c r="P1487" s="8"/>
      <c r="Q1487" s="8"/>
      <c r="R1487" s="8"/>
      <c r="S1487" s="8"/>
      <c r="T1487" s="8"/>
      <c r="U1487" s="8"/>
      <c r="V1487" s="8"/>
      <c r="W1487" s="8"/>
      <c r="X1487" s="8"/>
      <c r="Y1487" s="8"/>
      <c r="Z1487" s="8"/>
      <c r="AA1487" s="8"/>
      <c r="AB1487" s="8"/>
      <c r="AC1487" s="8"/>
      <c r="AD1487" s="8"/>
    </row>
    <row r="1488" spans="4:30" ht="13.9" customHeight="1">
      <c r="D1488" s="8"/>
      <c r="E1488" s="8"/>
      <c r="F1488" s="8"/>
      <c r="G1488" s="8"/>
      <c r="H1488" s="8"/>
      <c r="I1488" s="8"/>
      <c r="J1488" s="8"/>
      <c r="K1488" s="8"/>
      <c r="L1488" s="8"/>
      <c r="M1488" s="8"/>
      <c r="N1488" s="8"/>
      <c r="O1488" s="8"/>
      <c r="P1488" s="8"/>
      <c r="Q1488" s="8"/>
      <c r="R1488" s="8"/>
      <c r="S1488" s="8"/>
      <c r="T1488" s="8"/>
      <c r="U1488" s="8"/>
      <c r="V1488" s="8"/>
      <c r="W1488" s="8"/>
      <c r="X1488" s="8"/>
      <c r="Y1488" s="8"/>
      <c r="Z1488" s="8"/>
      <c r="AA1488" s="8"/>
      <c r="AB1488" s="8"/>
      <c r="AC1488" s="8"/>
      <c r="AD1488" s="8"/>
    </row>
    <row r="1489" spans="4:30" ht="13.9" customHeight="1">
      <c r="D1489" s="8"/>
      <c r="E1489" s="8"/>
      <c r="F1489" s="8"/>
      <c r="G1489" s="8"/>
      <c r="H1489" s="8"/>
      <c r="I1489" s="8"/>
      <c r="J1489" s="8"/>
      <c r="K1489" s="8"/>
      <c r="L1489" s="8"/>
      <c r="M1489" s="8"/>
      <c r="N1489" s="8"/>
      <c r="O1489" s="8"/>
      <c r="P1489" s="8"/>
      <c r="Q1489" s="8"/>
      <c r="R1489" s="8"/>
      <c r="S1489" s="8"/>
      <c r="T1489" s="8"/>
      <c r="U1489" s="8"/>
      <c r="V1489" s="8"/>
      <c r="W1489" s="8"/>
      <c r="X1489" s="8"/>
      <c r="Y1489" s="8"/>
      <c r="Z1489" s="8"/>
      <c r="AA1489" s="8"/>
      <c r="AB1489" s="8"/>
      <c r="AC1489" s="8"/>
      <c r="AD1489" s="8"/>
    </row>
    <row r="1490" spans="4:30" ht="13.9" customHeight="1">
      <c r="D1490" s="8"/>
      <c r="E1490" s="8"/>
      <c r="F1490" s="8"/>
      <c r="G1490" s="8"/>
      <c r="H1490" s="8"/>
      <c r="I1490" s="8"/>
      <c r="J1490" s="8"/>
      <c r="K1490" s="8"/>
      <c r="L1490" s="8"/>
      <c r="M1490" s="8"/>
      <c r="N1490" s="8"/>
      <c r="O1490" s="8"/>
      <c r="P1490" s="8"/>
      <c r="Q1490" s="8"/>
      <c r="R1490" s="8"/>
      <c r="S1490" s="8"/>
      <c r="T1490" s="8"/>
      <c r="U1490" s="8"/>
      <c r="V1490" s="8"/>
      <c r="W1490" s="8"/>
      <c r="X1490" s="8"/>
      <c r="Y1490" s="8"/>
      <c r="Z1490" s="8"/>
      <c r="AA1490" s="8"/>
      <c r="AB1490" s="8"/>
      <c r="AC1490" s="8"/>
      <c r="AD1490" s="8"/>
    </row>
    <row r="1491" spans="4:30" ht="13.9" customHeight="1">
      <c r="D1491" s="8"/>
      <c r="E1491" s="8"/>
      <c r="F1491" s="8"/>
      <c r="G1491" s="8"/>
      <c r="H1491" s="8"/>
      <c r="I1491" s="8"/>
      <c r="J1491" s="8"/>
      <c r="K1491" s="8"/>
      <c r="L1491" s="8"/>
      <c r="M1491" s="8"/>
      <c r="N1491" s="8"/>
      <c r="O1491" s="8"/>
      <c r="P1491" s="8"/>
      <c r="Q1491" s="8"/>
      <c r="R1491" s="8"/>
      <c r="S1491" s="8"/>
      <c r="T1491" s="8"/>
      <c r="U1491" s="8"/>
      <c r="V1491" s="8"/>
      <c r="W1491" s="8"/>
      <c r="X1491" s="8"/>
      <c r="Y1491" s="8"/>
      <c r="Z1491" s="8"/>
      <c r="AA1491" s="8"/>
      <c r="AB1491" s="8"/>
      <c r="AC1491" s="8"/>
      <c r="AD1491" s="8"/>
    </row>
    <row r="1492" spans="4:30" ht="13.9" customHeight="1">
      <c r="D1492" s="8"/>
      <c r="E1492" s="8"/>
      <c r="F1492" s="8"/>
      <c r="G1492" s="8"/>
      <c r="H1492" s="8"/>
      <c r="I1492" s="8"/>
      <c r="J1492" s="8"/>
      <c r="K1492" s="8"/>
      <c r="L1492" s="8"/>
      <c r="M1492" s="8"/>
      <c r="N1492" s="8"/>
      <c r="O1492" s="8"/>
      <c r="P1492" s="8"/>
      <c r="Q1492" s="8"/>
      <c r="R1492" s="8"/>
      <c r="S1492" s="8"/>
      <c r="T1492" s="8"/>
      <c r="U1492" s="8"/>
      <c r="V1492" s="8"/>
      <c r="W1492" s="8"/>
      <c r="X1492" s="8"/>
      <c r="Y1492" s="8"/>
      <c r="Z1492" s="8"/>
      <c r="AA1492" s="8"/>
      <c r="AB1492" s="8"/>
      <c r="AC1492" s="8"/>
      <c r="AD1492" s="8"/>
    </row>
    <row r="1493" spans="4:30" ht="13.9" customHeight="1">
      <c r="D1493" s="8"/>
      <c r="E1493" s="8"/>
      <c r="F1493" s="8"/>
      <c r="G1493" s="8"/>
      <c r="H1493" s="8"/>
      <c r="I1493" s="8"/>
      <c r="J1493" s="8"/>
      <c r="K1493" s="8"/>
      <c r="L1493" s="8"/>
      <c r="M1493" s="8"/>
      <c r="N1493" s="8"/>
      <c r="O1493" s="8"/>
      <c r="P1493" s="8"/>
      <c r="Q1493" s="8"/>
      <c r="R1493" s="8"/>
      <c r="S1493" s="8"/>
      <c r="T1493" s="8"/>
      <c r="U1493" s="8"/>
      <c r="V1493" s="8"/>
      <c r="W1493" s="8"/>
      <c r="X1493" s="8"/>
      <c r="Y1493" s="8"/>
      <c r="Z1493" s="8"/>
      <c r="AA1493" s="8"/>
      <c r="AB1493" s="8"/>
      <c r="AC1493" s="8"/>
      <c r="AD1493" s="8"/>
    </row>
    <row r="1494" spans="4:30" ht="13.9" customHeight="1">
      <c r="D1494" s="8"/>
      <c r="E1494" s="8"/>
      <c r="F1494" s="8"/>
      <c r="G1494" s="8"/>
      <c r="H1494" s="8"/>
      <c r="I1494" s="8"/>
      <c r="J1494" s="8"/>
      <c r="K1494" s="8"/>
      <c r="L1494" s="8"/>
      <c r="M1494" s="8"/>
      <c r="N1494" s="8"/>
      <c r="O1494" s="8"/>
      <c r="P1494" s="8"/>
      <c r="Q1494" s="8"/>
      <c r="R1494" s="8"/>
      <c r="S1494" s="8"/>
      <c r="T1494" s="8"/>
      <c r="U1494" s="8"/>
      <c r="V1494" s="8"/>
      <c r="W1494" s="8"/>
      <c r="X1494" s="8"/>
      <c r="Y1494" s="8"/>
      <c r="Z1494" s="8"/>
      <c r="AA1494" s="8"/>
      <c r="AB1494" s="8"/>
      <c r="AC1494" s="8"/>
      <c r="AD1494" s="8"/>
    </row>
    <row r="1495" spans="4:30" ht="13.9" customHeight="1">
      <c r="D1495" s="8"/>
      <c r="E1495" s="8"/>
      <c r="F1495" s="8"/>
      <c r="G1495" s="8"/>
      <c r="H1495" s="8"/>
      <c r="I1495" s="8"/>
      <c r="J1495" s="8"/>
      <c r="K1495" s="8"/>
      <c r="L1495" s="8"/>
      <c r="M1495" s="8"/>
      <c r="N1495" s="8"/>
      <c r="O1495" s="8"/>
      <c r="P1495" s="8"/>
      <c r="Q1495" s="8"/>
      <c r="R1495" s="8"/>
      <c r="S1495" s="8"/>
      <c r="T1495" s="8"/>
      <c r="U1495" s="8"/>
      <c r="V1495" s="8"/>
      <c r="W1495" s="8"/>
      <c r="X1495" s="8"/>
      <c r="Y1495" s="8"/>
      <c r="Z1495" s="8"/>
      <c r="AA1495" s="8"/>
      <c r="AB1495" s="8"/>
      <c r="AC1495" s="8"/>
      <c r="AD1495" s="8"/>
    </row>
    <row r="1496" spans="4:30" ht="13.9" customHeight="1">
      <c r="D1496" s="8"/>
      <c r="E1496" s="8"/>
      <c r="F1496" s="8"/>
      <c r="G1496" s="8"/>
      <c r="H1496" s="8"/>
      <c r="I1496" s="8"/>
      <c r="J1496" s="8"/>
      <c r="K1496" s="8"/>
      <c r="L1496" s="8"/>
      <c r="M1496" s="8"/>
      <c r="N1496" s="8"/>
      <c r="O1496" s="8"/>
      <c r="P1496" s="8"/>
      <c r="Q1496" s="8"/>
      <c r="R1496" s="8"/>
      <c r="S1496" s="8"/>
      <c r="T1496" s="8"/>
      <c r="U1496" s="8"/>
      <c r="V1496" s="8"/>
      <c r="W1496" s="8"/>
      <c r="X1496" s="8"/>
      <c r="Y1496" s="8"/>
      <c r="Z1496" s="8"/>
      <c r="AA1496" s="8"/>
      <c r="AB1496" s="8"/>
      <c r="AC1496" s="8"/>
      <c r="AD1496" s="8"/>
    </row>
    <row r="1497" spans="4:30" ht="13.9" customHeight="1">
      <c r="D1497" s="8"/>
      <c r="E1497" s="8"/>
      <c r="F1497" s="8"/>
      <c r="G1497" s="8"/>
      <c r="H1497" s="8"/>
      <c r="I1497" s="8"/>
      <c r="J1497" s="8"/>
      <c r="K1497" s="8"/>
      <c r="L1497" s="8"/>
      <c r="M1497" s="8"/>
      <c r="N1497" s="8"/>
      <c r="O1497" s="8"/>
      <c r="P1497" s="8"/>
      <c r="Q1497" s="8"/>
      <c r="R1497" s="8"/>
      <c r="S1497" s="8"/>
      <c r="T1497" s="8"/>
      <c r="U1497" s="8"/>
      <c r="V1497" s="8"/>
      <c r="W1497" s="8"/>
      <c r="X1497" s="8"/>
      <c r="Y1497" s="8"/>
      <c r="Z1497" s="8"/>
      <c r="AA1497" s="8"/>
      <c r="AB1497" s="8"/>
      <c r="AC1497" s="8"/>
      <c r="AD1497" s="8"/>
    </row>
    <row r="1498" spans="4:30" ht="13.9" customHeight="1">
      <c r="D1498" s="8"/>
      <c r="E1498" s="8"/>
      <c r="F1498" s="8"/>
      <c r="G1498" s="8"/>
      <c r="H1498" s="8"/>
      <c r="I1498" s="8"/>
      <c r="J1498" s="8"/>
      <c r="K1498" s="8"/>
      <c r="L1498" s="8"/>
      <c r="M1498" s="8"/>
      <c r="N1498" s="8"/>
      <c r="O1498" s="8"/>
      <c r="P1498" s="8"/>
      <c r="Q1498" s="8"/>
      <c r="R1498" s="8"/>
      <c r="S1498" s="8"/>
      <c r="T1498" s="8"/>
      <c r="U1498" s="8"/>
      <c r="V1498" s="8"/>
      <c r="W1498" s="8"/>
      <c r="X1498" s="8"/>
      <c r="Y1498" s="8"/>
      <c r="Z1498" s="8"/>
      <c r="AA1498" s="8"/>
      <c r="AB1498" s="8"/>
      <c r="AC1498" s="8"/>
      <c r="AD1498" s="8"/>
    </row>
    <row r="1499" spans="4:30" ht="13.9" customHeight="1">
      <c r="D1499" s="8"/>
      <c r="E1499" s="8"/>
      <c r="F1499" s="8"/>
      <c r="G1499" s="8"/>
      <c r="H1499" s="8"/>
      <c r="I1499" s="8"/>
      <c r="J1499" s="8"/>
      <c r="K1499" s="8"/>
      <c r="L1499" s="8"/>
      <c r="M1499" s="8"/>
      <c r="N1499" s="8"/>
      <c r="O1499" s="8"/>
      <c r="P1499" s="8"/>
      <c r="Q1499" s="8"/>
      <c r="R1499" s="8"/>
      <c r="S1499" s="8"/>
      <c r="T1499" s="8"/>
      <c r="U1499" s="8"/>
      <c r="V1499" s="8"/>
      <c r="W1499" s="8"/>
      <c r="X1499" s="8"/>
      <c r="Y1499" s="8"/>
      <c r="Z1499" s="8"/>
      <c r="AA1499" s="8"/>
      <c r="AB1499" s="8"/>
      <c r="AC1499" s="8"/>
      <c r="AD1499" s="8"/>
    </row>
    <row r="1500" spans="4:30" ht="13.9" customHeight="1">
      <c r="D1500" s="8"/>
      <c r="E1500" s="8"/>
      <c r="F1500" s="8"/>
      <c r="G1500" s="8"/>
      <c r="H1500" s="8"/>
      <c r="I1500" s="8"/>
      <c r="J1500" s="8"/>
      <c r="K1500" s="8"/>
      <c r="L1500" s="8"/>
      <c r="M1500" s="8"/>
      <c r="N1500" s="8"/>
      <c r="O1500" s="8"/>
      <c r="P1500" s="8"/>
      <c r="Q1500" s="8"/>
      <c r="R1500" s="8"/>
      <c r="S1500" s="8"/>
      <c r="T1500" s="8"/>
      <c r="U1500" s="8"/>
      <c r="V1500" s="8"/>
      <c r="W1500" s="8"/>
      <c r="X1500" s="8"/>
      <c r="Y1500" s="8"/>
      <c r="Z1500" s="8"/>
      <c r="AA1500" s="8"/>
      <c r="AB1500" s="8"/>
      <c r="AC1500" s="8"/>
      <c r="AD1500" s="8"/>
    </row>
    <row r="1501" spans="4:30" ht="13.9" customHeight="1">
      <c r="D1501" s="8"/>
      <c r="E1501" s="8"/>
      <c r="F1501" s="8"/>
      <c r="G1501" s="8"/>
      <c r="H1501" s="8"/>
      <c r="I1501" s="8"/>
      <c r="J1501" s="8"/>
      <c r="K1501" s="8"/>
      <c r="L1501" s="8"/>
      <c r="M1501" s="8"/>
      <c r="N1501" s="8"/>
      <c r="O1501" s="8"/>
      <c r="P1501" s="8"/>
      <c r="Q1501" s="8"/>
      <c r="R1501" s="8"/>
      <c r="S1501" s="8"/>
      <c r="T1501" s="8"/>
      <c r="U1501" s="8"/>
      <c r="V1501" s="8"/>
      <c r="W1501" s="8"/>
      <c r="X1501" s="8"/>
      <c r="Y1501" s="8"/>
      <c r="Z1501" s="8"/>
      <c r="AA1501" s="8"/>
      <c r="AB1501" s="8"/>
      <c r="AC1501" s="8"/>
      <c r="AD1501" s="8"/>
    </row>
    <row r="1502" spans="4:30" ht="13.9" customHeight="1">
      <c r="D1502" s="8"/>
      <c r="E1502" s="8"/>
      <c r="F1502" s="8"/>
      <c r="G1502" s="8"/>
      <c r="H1502" s="8"/>
      <c r="I1502" s="8"/>
      <c r="J1502" s="8"/>
      <c r="K1502" s="8"/>
      <c r="L1502" s="8"/>
      <c r="M1502" s="8"/>
      <c r="N1502" s="8"/>
      <c r="O1502" s="8"/>
      <c r="P1502" s="8"/>
      <c r="Q1502" s="8"/>
      <c r="R1502" s="8"/>
      <c r="S1502" s="8"/>
      <c r="T1502" s="8"/>
      <c r="U1502" s="8"/>
      <c r="V1502" s="8"/>
      <c r="W1502" s="8"/>
      <c r="X1502" s="8"/>
      <c r="Y1502" s="8"/>
      <c r="Z1502" s="8"/>
      <c r="AA1502" s="8"/>
      <c r="AB1502" s="8"/>
      <c r="AC1502" s="8"/>
      <c r="AD1502" s="8"/>
    </row>
    <row r="1503" spans="4:30" ht="13.9" customHeight="1">
      <c r="D1503" s="8"/>
      <c r="E1503" s="8"/>
      <c r="F1503" s="8"/>
      <c r="G1503" s="8"/>
      <c r="H1503" s="8"/>
      <c r="I1503" s="8"/>
      <c r="J1503" s="8"/>
      <c r="K1503" s="8"/>
      <c r="L1503" s="8"/>
      <c r="M1503" s="8"/>
      <c r="N1503" s="8"/>
      <c r="O1503" s="8"/>
      <c r="P1503" s="8"/>
      <c r="Q1503" s="8"/>
      <c r="R1503" s="8"/>
      <c r="S1503" s="8"/>
      <c r="T1503" s="8"/>
      <c r="U1503" s="8"/>
      <c r="V1503" s="8"/>
      <c r="W1503" s="8"/>
      <c r="X1503" s="8"/>
      <c r="Y1503" s="8"/>
      <c r="Z1503" s="8"/>
      <c r="AA1503" s="8"/>
      <c r="AB1503" s="8"/>
      <c r="AC1503" s="8"/>
      <c r="AD1503" s="8"/>
    </row>
    <row r="1504" spans="4:30" ht="13.9" customHeight="1">
      <c r="D1504" s="8"/>
      <c r="E1504" s="8"/>
      <c r="F1504" s="8"/>
      <c r="G1504" s="8"/>
      <c r="H1504" s="8"/>
      <c r="I1504" s="8"/>
      <c r="J1504" s="8"/>
      <c r="K1504" s="8"/>
      <c r="L1504" s="8"/>
      <c r="M1504" s="8"/>
      <c r="N1504" s="8"/>
      <c r="O1504" s="8"/>
      <c r="P1504" s="8"/>
      <c r="Q1504" s="8"/>
      <c r="R1504" s="8"/>
      <c r="S1504" s="8"/>
      <c r="T1504" s="8"/>
      <c r="U1504" s="8"/>
      <c r="V1504" s="8"/>
      <c r="W1504" s="8"/>
      <c r="X1504" s="8"/>
      <c r="Y1504" s="8"/>
      <c r="Z1504" s="8"/>
      <c r="AA1504" s="8"/>
      <c r="AB1504" s="8"/>
      <c r="AC1504" s="8"/>
      <c r="AD1504" s="8"/>
    </row>
    <row r="1505" spans="4:30" ht="13.9" customHeight="1">
      <c r="D1505" s="8"/>
      <c r="E1505" s="8"/>
      <c r="F1505" s="8"/>
      <c r="G1505" s="8"/>
      <c r="H1505" s="8"/>
      <c r="I1505" s="8"/>
      <c r="J1505" s="8"/>
      <c r="K1505" s="8"/>
      <c r="L1505" s="8"/>
      <c r="M1505" s="8"/>
      <c r="N1505" s="8"/>
      <c r="O1505" s="8"/>
      <c r="P1505" s="8"/>
      <c r="Q1505" s="8"/>
      <c r="R1505" s="8"/>
      <c r="S1505" s="8"/>
      <c r="T1505" s="8"/>
      <c r="U1505" s="8"/>
      <c r="V1505" s="8"/>
      <c r="W1505" s="8"/>
      <c r="X1505" s="8"/>
      <c r="Y1505" s="8"/>
      <c r="Z1505" s="8"/>
      <c r="AA1505" s="8"/>
      <c r="AB1505" s="8"/>
      <c r="AC1505" s="8"/>
      <c r="AD1505" s="8"/>
    </row>
    <row r="1506" spans="4:30" ht="13.9" customHeight="1">
      <c r="D1506" s="8"/>
      <c r="E1506" s="8"/>
      <c r="F1506" s="8"/>
      <c r="G1506" s="8"/>
      <c r="H1506" s="8"/>
      <c r="I1506" s="8"/>
      <c r="J1506" s="8"/>
      <c r="K1506" s="8"/>
      <c r="L1506" s="8"/>
      <c r="M1506" s="8"/>
      <c r="N1506" s="8"/>
      <c r="O1506" s="8"/>
      <c r="P1506" s="8"/>
      <c r="Q1506" s="8"/>
      <c r="R1506" s="8"/>
      <c r="S1506" s="8"/>
      <c r="T1506" s="8"/>
      <c r="U1506" s="8"/>
      <c r="V1506" s="8"/>
      <c r="W1506" s="8"/>
      <c r="X1506" s="8"/>
      <c r="Y1506" s="8"/>
      <c r="Z1506" s="8"/>
      <c r="AA1506" s="8"/>
      <c r="AB1506" s="8"/>
      <c r="AC1506" s="8"/>
      <c r="AD1506" s="8"/>
    </row>
    <row r="1507" spans="4:30" ht="13.9" customHeight="1">
      <c r="D1507" s="8"/>
      <c r="E1507" s="8"/>
      <c r="F1507" s="8"/>
      <c r="G1507" s="8"/>
      <c r="H1507" s="8"/>
      <c r="I1507" s="8"/>
      <c r="J1507" s="8"/>
      <c r="K1507" s="8"/>
      <c r="L1507" s="8"/>
      <c r="M1507" s="8"/>
      <c r="N1507" s="8"/>
      <c r="O1507" s="8"/>
      <c r="P1507" s="8"/>
      <c r="Q1507" s="8"/>
      <c r="R1507" s="8"/>
      <c r="S1507" s="8"/>
      <c r="T1507" s="8"/>
      <c r="U1507" s="8"/>
      <c r="V1507" s="8"/>
      <c r="W1507" s="8"/>
      <c r="X1507" s="8"/>
      <c r="Y1507" s="8"/>
      <c r="Z1507" s="8"/>
      <c r="AA1507" s="8"/>
      <c r="AB1507" s="8"/>
      <c r="AC1507" s="8"/>
      <c r="AD1507" s="8"/>
    </row>
    <row r="1508" spans="4:30" ht="13.9" customHeight="1">
      <c r="D1508" s="8"/>
      <c r="E1508" s="8"/>
      <c r="F1508" s="8"/>
      <c r="G1508" s="8"/>
      <c r="H1508" s="8"/>
      <c r="I1508" s="8"/>
      <c r="J1508" s="8"/>
      <c r="K1508" s="8"/>
      <c r="L1508" s="8"/>
      <c r="M1508" s="8"/>
      <c r="N1508" s="8"/>
      <c r="O1508" s="8"/>
      <c r="P1508" s="8"/>
      <c r="Q1508" s="8"/>
      <c r="R1508" s="8"/>
      <c r="S1508" s="8"/>
      <c r="T1508" s="8"/>
      <c r="U1508" s="8"/>
      <c r="V1508" s="8"/>
      <c r="W1508" s="8"/>
      <c r="X1508" s="8"/>
      <c r="Y1508" s="8"/>
      <c r="Z1508" s="8"/>
      <c r="AA1508" s="8"/>
      <c r="AB1508" s="8"/>
      <c r="AC1508" s="8"/>
      <c r="AD1508" s="8"/>
    </row>
    <row r="1509" spans="4:30" ht="13.9" customHeight="1">
      <c r="D1509" s="8"/>
      <c r="E1509" s="8"/>
      <c r="F1509" s="8"/>
      <c r="G1509" s="8"/>
      <c r="H1509" s="8"/>
      <c r="I1509" s="8"/>
      <c r="J1509" s="8"/>
      <c r="K1509" s="8"/>
      <c r="L1509" s="8"/>
      <c r="M1509" s="8"/>
      <c r="N1509" s="8"/>
      <c r="O1509" s="8"/>
      <c r="P1509" s="8"/>
      <c r="Q1509" s="8"/>
      <c r="R1509" s="8"/>
      <c r="S1509" s="8"/>
      <c r="T1509" s="8"/>
      <c r="U1509" s="8"/>
      <c r="V1509" s="8"/>
      <c r="W1509" s="8"/>
      <c r="X1509" s="8"/>
      <c r="Y1509" s="8"/>
      <c r="Z1509" s="8"/>
      <c r="AA1509" s="8"/>
      <c r="AB1509" s="8"/>
      <c r="AC1509" s="8"/>
      <c r="AD1509" s="8"/>
    </row>
    <row r="1510" spans="4:30" ht="13.9" customHeight="1">
      <c r="D1510" s="8"/>
      <c r="E1510" s="8"/>
      <c r="F1510" s="8"/>
      <c r="G1510" s="8"/>
      <c r="H1510" s="8"/>
      <c r="I1510" s="8"/>
      <c r="J1510" s="8"/>
      <c r="K1510" s="8"/>
      <c r="L1510" s="8"/>
      <c r="M1510" s="8"/>
      <c r="N1510" s="8"/>
      <c r="O1510" s="8"/>
      <c r="P1510" s="8"/>
      <c r="Q1510" s="8"/>
      <c r="R1510" s="8"/>
      <c r="S1510" s="8"/>
      <c r="T1510" s="8"/>
      <c r="U1510" s="8"/>
      <c r="V1510" s="8"/>
      <c r="W1510" s="8"/>
      <c r="X1510" s="8"/>
      <c r="Y1510" s="8"/>
      <c r="Z1510" s="8"/>
      <c r="AA1510" s="8"/>
      <c r="AB1510" s="8"/>
      <c r="AC1510" s="8"/>
      <c r="AD1510" s="8"/>
    </row>
    <row r="1511" spans="4:30" ht="13.9" customHeight="1">
      <c r="D1511" s="8"/>
      <c r="E1511" s="8"/>
      <c r="F1511" s="8"/>
      <c r="G1511" s="8"/>
      <c r="H1511" s="8"/>
      <c r="I1511" s="8"/>
      <c r="J1511" s="8"/>
      <c r="K1511" s="8"/>
      <c r="L1511" s="8"/>
      <c r="M1511" s="8"/>
      <c r="N1511" s="8"/>
      <c r="O1511" s="8"/>
      <c r="P1511" s="8"/>
      <c r="Q1511" s="8"/>
      <c r="R1511" s="8"/>
      <c r="S1511" s="8"/>
      <c r="T1511" s="8"/>
      <c r="U1511" s="8"/>
      <c r="V1511" s="8"/>
      <c r="W1511" s="8"/>
      <c r="X1511" s="8"/>
      <c r="Y1511" s="8"/>
      <c r="Z1511" s="8"/>
      <c r="AA1511" s="8"/>
      <c r="AB1511" s="8"/>
      <c r="AC1511" s="8"/>
      <c r="AD1511" s="8"/>
    </row>
    <row r="1512" spans="4:30" ht="13.9" customHeight="1">
      <c r="D1512" s="8"/>
      <c r="E1512" s="8"/>
      <c r="F1512" s="8"/>
      <c r="G1512" s="8"/>
      <c r="H1512" s="8"/>
      <c r="I1512" s="8"/>
      <c r="J1512" s="8"/>
      <c r="K1512" s="8"/>
      <c r="L1512" s="8"/>
      <c r="M1512" s="8"/>
      <c r="N1512" s="8"/>
      <c r="O1512" s="8"/>
      <c r="P1512" s="8"/>
      <c r="Q1512" s="8"/>
      <c r="R1512" s="8"/>
      <c r="S1512" s="8"/>
      <c r="T1512" s="8"/>
      <c r="U1512" s="8"/>
      <c r="V1512" s="8"/>
      <c r="W1512" s="8"/>
      <c r="X1512" s="8"/>
      <c r="Y1512" s="8"/>
      <c r="Z1512" s="8"/>
      <c r="AA1512" s="8"/>
      <c r="AB1512" s="8"/>
      <c r="AC1512" s="8"/>
      <c r="AD1512" s="8"/>
    </row>
    <row r="1513" spans="4:30" ht="13.9" customHeight="1">
      <c r="D1513" s="8"/>
      <c r="E1513" s="8"/>
      <c r="F1513" s="8"/>
      <c r="G1513" s="8"/>
      <c r="H1513" s="8"/>
      <c r="I1513" s="8"/>
      <c r="J1513" s="8"/>
      <c r="K1513" s="8"/>
      <c r="L1513" s="8"/>
      <c r="M1513" s="8"/>
      <c r="N1513" s="8"/>
      <c r="O1513" s="8"/>
      <c r="P1513" s="8"/>
      <c r="Q1513" s="8"/>
      <c r="R1513" s="8"/>
      <c r="S1513" s="8"/>
      <c r="T1513" s="8"/>
      <c r="U1513" s="8"/>
      <c r="V1513" s="8"/>
      <c r="W1513" s="8"/>
      <c r="X1513" s="8"/>
      <c r="Y1513" s="8"/>
      <c r="Z1513" s="8"/>
      <c r="AA1513" s="8"/>
      <c r="AB1513" s="8"/>
      <c r="AC1513" s="8"/>
      <c r="AD1513" s="8"/>
    </row>
    <row r="1514" spans="4:30" ht="13.9" customHeight="1">
      <c r="D1514" s="8"/>
      <c r="E1514" s="8"/>
      <c r="F1514" s="8"/>
      <c r="G1514" s="8"/>
      <c r="H1514" s="8"/>
      <c r="I1514" s="8"/>
      <c r="J1514" s="8"/>
      <c r="K1514" s="8"/>
      <c r="L1514" s="8"/>
      <c r="M1514" s="8"/>
      <c r="N1514" s="8"/>
      <c r="O1514" s="8"/>
      <c r="P1514" s="8"/>
      <c r="Q1514" s="8"/>
      <c r="R1514" s="8"/>
      <c r="S1514" s="8"/>
      <c r="T1514" s="8"/>
      <c r="U1514" s="8"/>
      <c r="V1514" s="8"/>
      <c r="W1514" s="8"/>
      <c r="X1514" s="8"/>
      <c r="Y1514" s="8"/>
      <c r="Z1514" s="8"/>
      <c r="AA1514" s="8"/>
      <c r="AB1514" s="8"/>
      <c r="AC1514" s="8"/>
      <c r="AD1514" s="8"/>
    </row>
    <row r="1515" spans="4:30" ht="13.9" customHeight="1">
      <c r="D1515" s="8"/>
      <c r="E1515" s="8"/>
      <c r="F1515" s="8"/>
      <c r="G1515" s="8"/>
      <c r="H1515" s="8"/>
      <c r="I1515" s="8"/>
      <c r="J1515" s="8"/>
      <c r="K1515" s="8"/>
      <c r="L1515" s="8"/>
      <c r="M1515" s="8"/>
      <c r="N1515" s="8"/>
      <c r="O1515" s="8"/>
      <c r="P1515" s="8"/>
      <c r="Q1515" s="8"/>
      <c r="R1515" s="8"/>
      <c r="S1515" s="8"/>
      <c r="T1515" s="8"/>
      <c r="U1515" s="8"/>
      <c r="V1515" s="8"/>
      <c r="W1515" s="8"/>
      <c r="X1515" s="8"/>
      <c r="Y1515" s="8"/>
      <c r="Z1515" s="8"/>
      <c r="AA1515" s="8"/>
      <c r="AB1515" s="8"/>
      <c r="AC1515" s="8"/>
      <c r="AD1515" s="8"/>
    </row>
    <row r="1516" spans="4:30" ht="13.9" customHeight="1">
      <c r="D1516" s="8"/>
      <c r="E1516" s="8"/>
      <c r="F1516" s="8"/>
      <c r="G1516" s="8"/>
      <c r="H1516" s="8"/>
      <c r="I1516" s="8"/>
      <c r="J1516" s="8"/>
      <c r="K1516" s="8"/>
      <c r="L1516" s="8"/>
      <c r="M1516" s="8"/>
      <c r="N1516" s="8"/>
      <c r="O1516" s="8"/>
      <c r="P1516" s="8"/>
      <c r="Q1516" s="8"/>
      <c r="R1516" s="8"/>
      <c r="S1516" s="8"/>
      <c r="T1516" s="8"/>
      <c r="U1516" s="8"/>
      <c r="V1516" s="8"/>
      <c r="W1516" s="8"/>
      <c r="X1516" s="8"/>
      <c r="Y1516" s="8"/>
      <c r="Z1516" s="8"/>
      <c r="AA1516" s="8"/>
      <c r="AB1516" s="8"/>
      <c r="AC1516" s="8"/>
      <c r="AD1516" s="8"/>
    </row>
    <row r="1517" spans="4:30" ht="13.9" customHeight="1">
      <c r="D1517" s="8"/>
      <c r="E1517" s="8"/>
      <c r="F1517" s="8"/>
      <c r="G1517" s="8"/>
      <c r="H1517" s="8"/>
      <c r="I1517" s="8"/>
      <c r="J1517" s="8"/>
      <c r="K1517" s="8"/>
      <c r="L1517" s="8"/>
      <c r="M1517" s="8"/>
      <c r="N1517" s="8"/>
      <c r="O1517" s="8"/>
      <c r="P1517" s="8"/>
      <c r="Q1517" s="8"/>
      <c r="R1517" s="8"/>
      <c r="S1517" s="8"/>
      <c r="T1517" s="8"/>
      <c r="U1517" s="8"/>
      <c r="V1517" s="8"/>
      <c r="W1517" s="8"/>
      <c r="X1517" s="8"/>
      <c r="Y1517" s="8"/>
      <c r="Z1517" s="8"/>
      <c r="AA1517" s="8"/>
      <c r="AB1517" s="8"/>
      <c r="AC1517" s="8"/>
      <c r="AD1517" s="8"/>
    </row>
    <row r="1518" spans="4:30" ht="13.9" customHeight="1">
      <c r="D1518" s="8"/>
      <c r="E1518" s="8"/>
      <c r="F1518" s="8"/>
      <c r="G1518" s="8"/>
      <c r="H1518" s="8"/>
      <c r="I1518" s="8"/>
      <c r="J1518" s="8"/>
      <c r="K1518" s="8"/>
      <c r="L1518" s="8"/>
      <c r="M1518" s="8"/>
      <c r="N1518" s="8"/>
      <c r="O1518" s="8"/>
      <c r="P1518" s="8"/>
      <c r="Q1518" s="8"/>
      <c r="R1518" s="8"/>
      <c r="S1518" s="8"/>
      <c r="T1518" s="8"/>
      <c r="U1518" s="8"/>
      <c r="V1518" s="8"/>
      <c r="W1518" s="8"/>
      <c r="X1518" s="8"/>
      <c r="Y1518" s="8"/>
      <c r="Z1518" s="8"/>
      <c r="AA1518" s="8"/>
      <c r="AB1518" s="8"/>
      <c r="AC1518" s="8"/>
      <c r="AD1518" s="8"/>
    </row>
    <row r="1519" spans="4:30" ht="13.9" customHeight="1">
      <c r="D1519" s="8"/>
      <c r="E1519" s="8"/>
      <c r="F1519" s="8"/>
      <c r="G1519" s="8"/>
      <c r="H1519" s="8"/>
      <c r="I1519" s="8"/>
      <c r="J1519" s="8"/>
      <c r="K1519" s="8"/>
      <c r="L1519" s="8"/>
      <c r="M1519" s="8"/>
      <c r="N1519" s="8"/>
      <c r="O1519" s="8"/>
      <c r="P1519" s="8"/>
      <c r="Q1519" s="8"/>
      <c r="R1519" s="8"/>
      <c r="S1519" s="8"/>
      <c r="T1519" s="8"/>
      <c r="U1519" s="8"/>
      <c r="V1519" s="8"/>
      <c r="W1519" s="8"/>
      <c r="X1519" s="8"/>
      <c r="Y1519" s="8"/>
      <c r="Z1519" s="8"/>
      <c r="AA1519" s="8"/>
      <c r="AB1519" s="8"/>
      <c r="AC1519" s="8"/>
      <c r="AD1519" s="8"/>
    </row>
    <row r="1520" spans="4:30" ht="13.9" customHeight="1">
      <c r="D1520" s="8"/>
      <c r="E1520" s="8"/>
      <c r="F1520" s="8"/>
      <c r="G1520" s="8"/>
      <c r="H1520" s="8"/>
      <c r="I1520" s="8"/>
      <c r="J1520" s="8"/>
      <c r="K1520" s="8"/>
      <c r="L1520" s="8"/>
      <c r="M1520" s="8"/>
      <c r="N1520" s="8"/>
      <c r="O1520" s="8"/>
      <c r="P1520" s="8"/>
      <c r="Q1520" s="8"/>
      <c r="R1520" s="8"/>
      <c r="S1520" s="8"/>
      <c r="T1520" s="8"/>
      <c r="U1520" s="8"/>
      <c r="V1520" s="8"/>
      <c r="W1520" s="8"/>
      <c r="X1520" s="8"/>
      <c r="Y1520" s="8"/>
      <c r="Z1520" s="8"/>
      <c r="AA1520" s="8"/>
      <c r="AB1520" s="8"/>
      <c r="AC1520" s="8"/>
      <c r="AD1520" s="8"/>
    </row>
    <row r="1521" spans="4:30" ht="13.9" customHeight="1">
      <c r="D1521" s="8"/>
      <c r="E1521" s="8"/>
      <c r="F1521" s="8"/>
      <c r="G1521" s="8"/>
      <c r="H1521" s="8"/>
      <c r="I1521" s="8"/>
      <c r="J1521" s="8"/>
      <c r="K1521" s="8"/>
      <c r="L1521" s="8"/>
      <c r="M1521" s="8"/>
      <c r="N1521" s="8"/>
      <c r="O1521" s="8"/>
      <c r="P1521" s="8"/>
      <c r="Q1521" s="8"/>
      <c r="R1521" s="8"/>
      <c r="S1521" s="8"/>
      <c r="T1521" s="8"/>
      <c r="U1521" s="8"/>
      <c r="V1521" s="8"/>
      <c r="W1521" s="8"/>
      <c r="X1521" s="8"/>
      <c r="Y1521" s="8"/>
      <c r="Z1521" s="8"/>
      <c r="AA1521" s="8"/>
      <c r="AB1521" s="8"/>
      <c r="AC1521" s="8"/>
      <c r="AD1521" s="8"/>
    </row>
    <row r="1522" spans="4:30" ht="13.9" customHeight="1">
      <c r="D1522" s="8"/>
      <c r="E1522" s="8"/>
      <c r="F1522" s="8"/>
      <c r="G1522" s="8"/>
      <c r="H1522" s="8"/>
      <c r="I1522" s="8"/>
      <c r="J1522" s="8"/>
      <c r="K1522" s="8"/>
      <c r="L1522" s="8"/>
      <c r="M1522" s="8"/>
      <c r="N1522" s="8"/>
      <c r="O1522" s="8"/>
      <c r="P1522" s="8"/>
      <c r="Q1522" s="8"/>
      <c r="R1522" s="8"/>
      <c r="S1522" s="8"/>
      <c r="T1522" s="8"/>
      <c r="U1522" s="8"/>
      <c r="V1522" s="8"/>
      <c r="W1522" s="8"/>
      <c r="X1522" s="8"/>
      <c r="Y1522" s="8"/>
      <c r="Z1522" s="8"/>
      <c r="AA1522" s="8"/>
      <c r="AB1522" s="8"/>
      <c r="AC1522" s="8"/>
      <c r="AD1522" s="8"/>
    </row>
    <row r="1523" spans="4:30" ht="13.9" customHeight="1">
      <c r="D1523" s="8"/>
      <c r="E1523" s="8"/>
      <c r="F1523" s="8"/>
      <c r="G1523" s="8"/>
      <c r="H1523" s="8"/>
      <c r="I1523" s="8"/>
      <c r="J1523" s="8"/>
      <c r="K1523" s="8"/>
      <c r="L1523" s="8"/>
      <c r="M1523" s="8"/>
      <c r="N1523" s="8"/>
      <c r="O1523" s="8"/>
      <c r="P1523" s="8"/>
      <c r="Q1523" s="8"/>
      <c r="R1523" s="8"/>
      <c r="S1523" s="8"/>
      <c r="T1523" s="8"/>
      <c r="U1523" s="8"/>
      <c r="V1523" s="8"/>
      <c r="W1523" s="8"/>
      <c r="X1523" s="8"/>
      <c r="Y1523" s="8"/>
      <c r="Z1523" s="8"/>
      <c r="AA1523" s="8"/>
      <c r="AB1523" s="8"/>
      <c r="AC1523" s="8"/>
      <c r="AD1523" s="8"/>
    </row>
    <row r="1524" spans="4:30" ht="13.9" customHeight="1">
      <c r="D1524" s="8"/>
      <c r="E1524" s="8"/>
      <c r="F1524" s="8"/>
      <c r="G1524" s="8"/>
      <c r="H1524" s="8"/>
      <c r="I1524" s="8"/>
      <c r="J1524" s="8"/>
      <c r="K1524" s="8"/>
      <c r="L1524" s="8"/>
      <c r="M1524" s="8"/>
      <c r="N1524" s="8"/>
      <c r="O1524" s="8"/>
      <c r="P1524" s="8"/>
      <c r="Q1524" s="8"/>
      <c r="R1524" s="8"/>
      <c r="S1524" s="8"/>
      <c r="T1524" s="8"/>
      <c r="U1524" s="8"/>
      <c r="V1524" s="8"/>
      <c r="W1524" s="8"/>
      <c r="X1524" s="8"/>
      <c r="Y1524" s="8"/>
      <c r="Z1524" s="8"/>
      <c r="AA1524" s="8"/>
      <c r="AB1524" s="8"/>
      <c r="AC1524" s="8"/>
      <c r="AD1524" s="8"/>
    </row>
    <row r="1525" spans="4:30" ht="13.9" customHeight="1">
      <c r="D1525" s="8"/>
      <c r="E1525" s="8"/>
      <c r="F1525" s="8"/>
      <c r="G1525" s="8"/>
      <c r="H1525" s="8"/>
      <c r="I1525" s="8"/>
      <c r="J1525" s="8"/>
      <c r="K1525" s="8"/>
      <c r="L1525" s="8"/>
      <c r="M1525" s="8"/>
      <c r="N1525" s="8"/>
      <c r="O1525" s="8"/>
      <c r="P1525" s="8"/>
      <c r="Q1525" s="8"/>
      <c r="R1525" s="8"/>
      <c r="S1525" s="8"/>
      <c r="T1525" s="8"/>
      <c r="U1525" s="8"/>
      <c r="V1525" s="8"/>
      <c r="W1525" s="8"/>
      <c r="X1525" s="8"/>
      <c r="Y1525" s="8"/>
      <c r="Z1525" s="8"/>
      <c r="AA1525" s="8"/>
      <c r="AB1525" s="8"/>
      <c r="AC1525" s="8"/>
      <c r="AD1525" s="8"/>
    </row>
    <row r="1526" spans="4:30" ht="13.9" customHeight="1">
      <c r="D1526" s="8"/>
      <c r="E1526" s="8"/>
      <c r="F1526" s="8"/>
      <c r="G1526" s="8"/>
      <c r="H1526" s="8"/>
      <c r="I1526" s="8"/>
      <c r="J1526" s="8"/>
      <c r="K1526" s="8"/>
      <c r="L1526" s="8"/>
      <c r="M1526" s="8"/>
      <c r="N1526" s="8"/>
      <c r="O1526" s="8"/>
      <c r="P1526" s="8"/>
      <c r="Q1526" s="8"/>
      <c r="R1526" s="8"/>
      <c r="S1526" s="8"/>
      <c r="T1526" s="8"/>
      <c r="U1526" s="8"/>
      <c r="V1526" s="8"/>
      <c r="W1526" s="8"/>
      <c r="X1526" s="8"/>
      <c r="Y1526" s="8"/>
      <c r="Z1526" s="8"/>
      <c r="AA1526" s="8"/>
      <c r="AB1526" s="8"/>
      <c r="AC1526" s="8"/>
      <c r="AD1526" s="8"/>
    </row>
    <row r="1527" spans="4:30" ht="13.9" customHeight="1">
      <c r="D1527" s="8"/>
      <c r="E1527" s="8"/>
      <c r="F1527" s="8"/>
      <c r="G1527" s="8"/>
      <c r="H1527" s="8"/>
      <c r="I1527" s="8"/>
      <c r="J1527" s="8"/>
      <c r="K1527" s="8"/>
      <c r="L1527" s="8"/>
      <c r="M1527" s="8"/>
      <c r="N1527" s="8"/>
      <c r="O1527" s="8"/>
      <c r="P1527" s="8"/>
      <c r="Q1527" s="8"/>
      <c r="R1527" s="8"/>
      <c r="S1527" s="8"/>
      <c r="T1527" s="8"/>
      <c r="U1527" s="8"/>
      <c r="V1527" s="8"/>
      <c r="W1527" s="8"/>
      <c r="X1527" s="8"/>
      <c r="Y1527" s="8"/>
      <c r="Z1527" s="8"/>
      <c r="AA1527" s="8"/>
      <c r="AB1527" s="8"/>
      <c r="AC1527" s="8"/>
      <c r="AD1527" s="8"/>
    </row>
    <row r="1528" spans="4:30" ht="13.9" customHeight="1">
      <c r="D1528" s="8"/>
      <c r="E1528" s="8"/>
      <c r="F1528" s="8"/>
      <c r="G1528" s="8"/>
      <c r="H1528" s="8"/>
      <c r="I1528" s="8"/>
      <c r="J1528" s="8"/>
      <c r="K1528" s="8"/>
      <c r="L1528" s="8"/>
      <c r="M1528" s="8"/>
      <c r="N1528" s="8"/>
      <c r="O1528" s="8"/>
      <c r="P1528" s="8"/>
      <c r="Q1528" s="8"/>
      <c r="R1528" s="8"/>
      <c r="S1528" s="8"/>
      <c r="T1528" s="8"/>
      <c r="U1528" s="8"/>
      <c r="V1528" s="8"/>
      <c r="W1528" s="8"/>
      <c r="X1528" s="8"/>
      <c r="Y1528" s="8"/>
      <c r="Z1528" s="8"/>
      <c r="AA1528" s="8"/>
      <c r="AB1528" s="8"/>
      <c r="AC1528" s="8"/>
      <c r="AD1528" s="8"/>
    </row>
    <row r="1529" spans="4:30" ht="13.9" customHeight="1">
      <c r="D1529" s="8"/>
      <c r="E1529" s="8"/>
      <c r="F1529" s="8"/>
      <c r="G1529" s="8"/>
      <c r="H1529" s="8"/>
      <c r="I1529" s="8"/>
      <c r="J1529" s="8"/>
      <c r="K1529" s="8"/>
      <c r="L1529" s="8"/>
      <c r="M1529" s="8"/>
      <c r="N1529" s="8"/>
      <c r="O1529" s="8"/>
      <c r="P1529" s="8"/>
      <c r="Q1529" s="8"/>
      <c r="R1529" s="8"/>
      <c r="S1529" s="8"/>
      <c r="T1529" s="8"/>
      <c r="U1529" s="8"/>
      <c r="V1529" s="8"/>
      <c r="W1529" s="8"/>
      <c r="X1529" s="8"/>
      <c r="Y1529" s="8"/>
      <c r="Z1529" s="8"/>
      <c r="AA1529" s="8"/>
      <c r="AB1529" s="8"/>
      <c r="AC1529" s="8"/>
      <c r="AD1529" s="8"/>
    </row>
    <row r="1530" spans="4:30" ht="13.9" customHeight="1">
      <c r="D1530" s="8"/>
      <c r="E1530" s="8"/>
      <c r="F1530" s="8"/>
      <c r="G1530" s="8"/>
      <c r="H1530" s="8"/>
      <c r="I1530" s="8"/>
      <c r="J1530" s="8"/>
      <c r="K1530" s="8"/>
      <c r="L1530" s="8"/>
      <c r="M1530" s="8"/>
      <c r="N1530" s="8"/>
      <c r="O1530" s="8"/>
      <c r="P1530" s="8"/>
      <c r="Q1530" s="8"/>
      <c r="R1530" s="8"/>
      <c r="S1530" s="8"/>
      <c r="T1530" s="8"/>
      <c r="U1530" s="8"/>
      <c r="V1530" s="8"/>
      <c r="W1530" s="8"/>
      <c r="X1530" s="8"/>
      <c r="Y1530" s="8"/>
      <c r="Z1530" s="8"/>
      <c r="AA1530" s="8"/>
      <c r="AB1530" s="8"/>
      <c r="AC1530" s="8"/>
      <c r="AD1530" s="8"/>
    </row>
    <row r="1531" spans="4:30" ht="13.9" customHeight="1">
      <c r="D1531" s="8"/>
      <c r="E1531" s="8"/>
      <c r="F1531" s="8"/>
      <c r="G1531" s="8"/>
      <c r="H1531" s="8"/>
      <c r="I1531" s="8"/>
      <c r="J1531" s="8"/>
      <c r="K1531" s="8"/>
      <c r="L1531" s="8"/>
      <c r="M1531" s="8"/>
      <c r="N1531" s="8"/>
      <c r="O1531" s="8"/>
      <c r="P1531" s="8"/>
      <c r="Q1531" s="8"/>
      <c r="R1531" s="8"/>
      <c r="S1531" s="8"/>
      <c r="T1531" s="8"/>
      <c r="U1531" s="8"/>
      <c r="V1531" s="8"/>
      <c r="W1531" s="8"/>
      <c r="X1531" s="8"/>
      <c r="Y1531" s="8"/>
      <c r="Z1531" s="8"/>
      <c r="AA1531" s="8"/>
      <c r="AB1531" s="8"/>
      <c r="AC1531" s="8"/>
      <c r="AD1531" s="8"/>
    </row>
    <row r="1532" spans="4:30" ht="13.9" customHeight="1">
      <c r="D1532" s="8"/>
      <c r="E1532" s="8"/>
      <c r="F1532" s="8"/>
      <c r="G1532" s="8"/>
      <c r="H1532" s="8"/>
      <c r="I1532" s="8"/>
      <c r="J1532" s="8"/>
      <c r="K1532" s="8"/>
      <c r="L1532" s="8"/>
      <c r="M1532" s="8"/>
      <c r="N1532" s="8"/>
      <c r="O1532" s="8"/>
      <c r="P1532" s="8"/>
      <c r="Q1532" s="8"/>
      <c r="R1532" s="8"/>
      <c r="S1532" s="8"/>
      <c r="T1532" s="8"/>
      <c r="U1532" s="8"/>
      <c r="V1532" s="8"/>
      <c r="W1532" s="8"/>
      <c r="X1532" s="8"/>
      <c r="Y1532" s="8"/>
      <c r="Z1532" s="8"/>
      <c r="AA1532" s="8"/>
      <c r="AB1532" s="8"/>
      <c r="AC1532" s="8"/>
      <c r="AD1532" s="8"/>
    </row>
    <row r="1533" spans="4:30" ht="13.9" customHeight="1">
      <c r="D1533" s="8"/>
      <c r="E1533" s="8"/>
      <c r="F1533" s="8"/>
      <c r="G1533" s="8"/>
      <c r="H1533" s="8"/>
      <c r="I1533" s="8"/>
      <c r="J1533" s="8"/>
      <c r="K1533" s="8"/>
      <c r="L1533" s="8"/>
      <c r="M1533" s="8"/>
      <c r="N1533" s="8"/>
      <c r="O1533" s="8"/>
      <c r="P1533" s="8"/>
      <c r="Q1533" s="8"/>
      <c r="R1533" s="8"/>
      <c r="S1533" s="8"/>
      <c r="T1533" s="8"/>
      <c r="U1533" s="8"/>
      <c r="V1533" s="8"/>
      <c r="W1533" s="8"/>
      <c r="X1533" s="8"/>
      <c r="Y1533" s="8"/>
      <c r="Z1533" s="8"/>
      <c r="AA1533" s="8"/>
      <c r="AB1533" s="8"/>
      <c r="AC1533" s="8"/>
      <c r="AD1533" s="8"/>
    </row>
    <row r="1534" spans="4:30" ht="13.9" customHeight="1">
      <c r="D1534" s="8"/>
      <c r="E1534" s="8"/>
      <c r="F1534" s="8"/>
      <c r="G1534" s="8"/>
      <c r="H1534" s="8"/>
      <c r="I1534" s="8"/>
      <c r="J1534" s="8"/>
      <c r="K1534" s="8"/>
      <c r="L1534" s="8"/>
      <c r="M1534" s="8"/>
      <c r="N1534" s="8"/>
      <c r="O1534" s="8"/>
      <c r="P1534" s="8"/>
      <c r="Q1534" s="8"/>
      <c r="R1534" s="8"/>
      <c r="S1534" s="8"/>
      <c r="T1534" s="8"/>
      <c r="U1534" s="8"/>
      <c r="V1534" s="8"/>
      <c r="W1534" s="8"/>
      <c r="X1534" s="8"/>
      <c r="Y1534" s="8"/>
      <c r="Z1534" s="8"/>
      <c r="AA1534" s="8"/>
      <c r="AB1534" s="8"/>
      <c r="AC1534" s="8"/>
      <c r="AD1534" s="8"/>
    </row>
    <row r="1535" spans="4:30" ht="13.9" customHeight="1">
      <c r="D1535" s="8"/>
      <c r="E1535" s="8"/>
      <c r="F1535" s="8"/>
      <c r="G1535" s="8"/>
      <c r="H1535" s="8"/>
      <c r="I1535" s="8"/>
      <c r="J1535" s="8"/>
      <c r="K1535" s="8"/>
      <c r="L1535" s="8"/>
      <c r="M1535" s="8"/>
      <c r="N1535" s="8"/>
      <c r="O1535" s="8"/>
      <c r="P1535" s="8"/>
      <c r="Q1535" s="8"/>
      <c r="R1535" s="8"/>
      <c r="S1535" s="8"/>
      <c r="T1535" s="8"/>
      <c r="U1535" s="8"/>
      <c r="V1535" s="8"/>
      <c r="W1535" s="8"/>
      <c r="X1535" s="8"/>
      <c r="Y1535" s="8"/>
      <c r="Z1535" s="8"/>
      <c r="AA1535" s="8"/>
      <c r="AB1535" s="8"/>
      <c r="AC1535" s="8"/>
      <c r="AD1535" s="8"/>
    </row>
    <row r="1536" spans="4:30" ht="13.9" customHeight="1">
      <c r="D1536" s="8"/>
      <c r="E1536" s="8"/>
      <c r="F1536" s="8"/>
      <c r="G1536" s="8"/>
      <c r="H1536" s="8"/>
      <c r="I1536" s="8"/>
      <c r="J1536" s="8"/>
      <c r="K1536" s="8"/>
      <c r="L1536" s="8"/>
      <c r="M1536" s="8"/>
      <c r="N1536" s="8"/>
      <c r="O1536" s="8"/>
      <c r="P1536" s="8"/>
      <c r="Q1536" s="8"/>
      <c r="R1536" s="8"/>
      <c r="S1536" s="8"/>
      <c r="T1536" s="8"/>
      <c r="U1536" s="8"/>
      <c r="V1536" s="8"/>
      <c r="W1536" s="8"/>
      <c r="X1536" s="8"/>
      <c r="Y1536" s="8"/>
      <c r="Z1536" s="8"/>
      <c r="AA1536" s="8"/>
      <c r="AB1536" s="8"/>
      <c r="AC1536" s="8"/>
      <c r="AD1536" s="8"/>
    </row>
    <row r="1537" spans="4:30" ht="13.9" customHeight="1">
      <c r="D1537" s="8"/>
      <c r="E1537" s="8"/>
      <c r="F1537" s="8"/>
      <c r="G1537" s="8"/>
      <c r="H1537" s="8"/>
      <c r="I1537" s="8"/>
      <c r="J1537" s="8"/>
      <c r="K1537" s="8"/>
      <c r="L1537" s="8"/>
      <c r="M1537" s="8"/>
      <c r="N1537" s="8"/>
      <c r="O1537" s="8"/>
      <c r="P1537" s="8"/>
      <c r="Q1537" s="8"/>
      <c r="R1537" s="8"/>
      <c r="S1537" s="8"/>
      <c r="T1537" s="8"/>
      <c r="U1537" s="8"/>
      <c r="V1537" s="8"/>
      <c r="W1537" s="8"/>
      <c r="X1537" s="8"/>
      <c r="Y1537" s="8"/>
      <c r="Z1537" s="8"/>
      <c r="AA1537" s="8"/>
      <c r="AB1537" s="8"/>
      <c r="AC1537" s="8"/>
      <c r="AD1537" s="8"/>
    </row>
    <row r="1538" spans="4:30" ht="13.9" customHeight="1">
      <c r="D1538" s="8"/>
      <c r="E1538" s="8"/>
      <c r="F1538" s="8"/>
      <c r="G1538" s="8"/>
      <c r="H1538" s="8"/>
      <c r="I1538" s="8"/>
      <c r="J1538" s="8"/>
      <c r="K1538" s="8"/>
      <c r="L1538" s="8"/>
      <c r="M1538" s="8"/>
      <c r="N1538" s="8"/>
      <c r="O1538" s="8"/>
      <c r="P1538" s="8"/>
      <c r="Q1538" s="8"/>
      <c r="R1538" s="8"/>
      <c r="S1538" s="8"/>
      <c r="T1538" s="8"/>
      <c r="U1538" s="8"/>
      <c r="V1538" s="8"/>
      <c r="W1538" s="8"/>
      <c r="X1538" s="8"/>
      <c r="Y1538" s="8"/>
      <c r="Z1538" s="8"/>
      <c r="AA1538" s="8"/>
      <c r="AB1538" s="8"/>
      <c r="AC1538" s="8"/>
      <c r="AD1538" s="8"/>
    </row>
    <row r="1539" spans="4:30" ht="13.9" customHeight="1">
      <c r="D1539" s="8"/>
      <c r="E1539" s="8"/>
      <c r="F1539" s="8"/>
      <c r="G1539" s="8"/>
      <c r="H1539" s="8"/>
      <c r="I1539" s="8"/>
      <c r="J1539" s="8"/>
      <c r="K1539" s="8"/>
      <c r="L1539" s="8"/>
      <c r="M1539" s="8"/>
      <c r="N1539" s="8"/>
      <c r="O1539" s="8"/>
      <c r="P1539" s="8"/>
      <c r="Q1539" s="8"/>
      <c r="R1539" s="8"/>
      <c r="S1539" s="8"/>
      <c r="T1539" s="8"/>
      <c r="U1539" s="8"/>
      <c r="V1539" s="8"/>
      <c r="W1539" s="8"/>
      <c r="X1539" s="8"/>
      <c r="Y1539" s="8"/>
      <c r="Z1539" s="8"/>
      <c r="AA1539" s="8"/>
      <c r="AB1539" s="8"/>
      <c r="AC1539" s="8"/>
      <c r="AD1539" s="8"/>
    </row>
    <row r="1540" spans="4:30" ht="13.9" customHeight="1">
      <c r="D1540" s="8"/>
      <c r="E1540" s="8"/>
      <c r="F1540" s="8"/>
      <c r="G1540" s="8"/>
      <c r="H1540" s="8"/>
      <c r="I1540" s="8"/>
      <c r="J1540" s="8"/>
      <c r="K1540" s="8"/>
      <c r="L1540" s="8"/>
      <c r="M1540" s="8"/>
      <c r="N1540" s="8"/>
      <c r="O1540" s="8"/>
      <c r="P1540" s="8"/>
      <c r="Q1540" s="8"/>
      <c r="R1540" s="8"/>
      <c r="S1540" s="8"/>
      <c r="T1540" s="8"/>
      <c r="U1540" s="8"/>
      <c r="V1540" s="8"/>
      <c r="W1540" s="8"/>
      <c r="X1540" s="8"/>
      <c r="Y1540" s="8"/>
      <c r="Z1540" s="8"/>
      <c r="AA1540" s="8"/>
      <c r="AB1540" s="8"/>
      <c r="AC1540" s="8"/>
      <c r="AD1540" s="8"/>
    </row>
    <row r="1541" spans="4:30" ht="13.9" customHeight="1">
      <c r="D1541" s="8"/>
      <c r="E1541" s="8"/>
      <c r="F1541" s="8"/>
      <c r="G1541" s="8"/>
      <c r="H1541" s="8"/>
      <c r="I1541" s="8"/>
      <c r="J1541" s="8"/>
      <c r="K1541" s="8"/>
      <c r="L1541" s="8"/>
      <c r="M1541" s="8"/>
      <c r="N1541" s="8"/>
      <c r="O1541" s="8"/>
      <c r="P1541" s="8"/>
      <c r="Q1541" s="8"/>
      <c r="R1541" s="8"/>
      <c r="S1541" s="8"/>
      <c r="T1541" s="8"/>
      <c r="U1541" s="8"/>
      <c r="V1541" s="8"/>
      <c r="W1541" s="8"/>
      <c r="X1541" s="8"/>
      <c r="Y1541" s="8"/>
      <c r="Z1541" s="8"/>
      <c r="AA1541" s="8"/>
      <c r="AB1541" s="8"/>
      <c r="AC1541" s="8"/>
      <c r="AD1541" s="8"/>
    </row>
    <row r="1542" spans="4:30" ht="13.9" customHeight="1">
      <c r="D1542" s="8"/>
      <c r="E1542" s="8"/>
      <c r="F1542" s="8"/>
      <c r="G1542" s="8"/>
      <c r="H1542" s="8"/>
      <c r="I1542" s="8"/>
      <c r="J1542" s="8"/>
      <c r="K1542" s="8"/>
      <c r="L1542" s="8"/>
      <c r="M1542" s="8"/>
      <c r="N1542" s="8"/>
      <c r="O1542" s="8"/>
      <c r="P1542" s="8"/>
      <c r="Q1542" s="8"/>
      <c r="R1542" s="8"/>
      <c r="S1542" s="8"/>
      <c r="T1542" s="8"/>
      <c r="U1542" s="8"/>
      <c r="V1542" s="8"/>
      <c r="W1542" s="8"/>
      <c r="X1542" s="8"/>
      <c r="Y1542" s="8"/>
      <c r="Z1542" s="8"/>
      <c r="AA1542" s="8"/>
      <c r="AB1542" s="8"/>
      <c r="AC1542" s="8"/>
      <c r="AD1542" s="8"/>
    </row>
    <row r="1543" spans="4:30" ht="13.9" customHeight="1">
      <c r="D1543" s="8"/>
      <c r="E1543" s="8"/>
      <c r="F1543" s="8"/>
      <c r="G1543" s="8"/>
      <c r="H1543" s="8"/>
      <c r="I1543" s="8"/>
      <c r="J1543" s="8"/>
      <c r="K1543" s="8"/>
      <c r="L1543" s="8"/>
      <c r="M1543" s="8"/>
      <c r="N1543" s="8"/>
      <c r="O1543" s="8"/>
      <c r="P1543" s="8"/>
      <c r="Q1543" s="8"/>
      <c r="R1543" s="8"/>
      <c r="S1543" s="8"/>
      <c r="T1543" s="8"/>
      <c r="U1543" s="8"/>
      <c r="V1543" s="8"/>
      <c r="W1543" s="8"/>
      <c r="X1543" s="8"/>
      <c r="Y1543" s="8"/>
      <c r="Z1543" s="8"/>
      <c r="AA1543" s="8"/>
      <c r="AB1543" s="8"/>
      <c r="AC1543" s="8"/>
      <c r="AD1543" s="8"/>
    </row>
    <row r="1544" spans="4:30" ht="13.9" customHeight="1">
      <c r="D1544" s="8"/>
      <c r="E1544" s="8"/>
      <c r="F1544" s="8"/>
      <c r="G1544" s="8"/>
      <c r="H1544" s="8"/>
      <c r="I1544" s="8"/>
      <c r="J1544" s="8"/>
      <c r="K1544" s="8"/>
      <c r="L1544" s="8"/>
      <c r="M1544" s="8"/>
      <c r="N1544" s="8"/>
      <c r="O1544" s="8"/>
      <c r="P1544" s="8"/>
      <c r="Q1544" s="8"/>
      <c r="R1544" s="8"/>
      <c r="S1544" s="8"/>
      <c r="T1544" s="8"/>
      <c r="U1544" s="8"/>
      <c r="V1544" s="8"/>
      <c r="W1544" s="8"/>
      <c r="X1544" s="8"/>
      <c r="Y1544" s="8"/>
      <c r="Z1544" s="8"/>
      <c r="AA1544" s="8"/>
      <c r="AB1544" s="8"/>
      <c r="AC1544" s="8"/>
      <c r="AD1544" s="8"/>
    </row>
    <row r="1545" spans="4:30" ht="13.9" customHeight="1">
      <c r="D1545" s="8"/>
      <c r="E1545" s="8"/>
      <c r="F1545" s="8"/>
      <c r="G1545" s="8"/>
      <c r="H1545" s="8"/>
      <c r="I1545" s="8"/>
      <c r="J1545" s="8"/>
      <c r="K1545" s="8"/>
      <c r="L1545" s="8"/>
      <c r="M1545" s="8"/>
      <c r="N1545" s="8"/>
      <c r="O1545" s="8"/>
      <c r="P1545" s="8"/>
      <c r="Q1545" s="8"/>
      <c r="R1545" s="8"/>
      <c r="S1545" s="8"/>
      <c r="T1545" s="8"/>
      <c r="U1545" s="8"/>
      <c r="V1545" s="8"/>
      <c r="W1545" s="8"/>
      <c r="X1545" s="8"/>
      <c r="Y1545" s="8"/>
      <c r="Z1545" s="8"/>
      <c r="AA1545" s="8"/>
      <c r="AB1545" s="8"/>
      <c r="AC1545" s="8"/>
      <c r="AD1545" s="8"/>
    </row>
    <row r="1546" spans="4:30" ht="13.9" customHeight="1">
      <c r="D1546" s="8"/>
      <c r="E1546" s="8"/>
      <c r="F1546" s="8"/>
      <c r="G1546" s="8"/>
      <c r="H1546" s="8"/>
      <c r="I1546" s="8"/>
      <c r="J1546" s="8"/>
      <c r="K1546" s="8"/>
      <c r="L1546" s="8"/>
      <c r="M1546" s="8"/>
      <c r="N1546" s="8"/>
      <c r="O1546" s="8"/>
      <c r="P1546" s="8"/>
      <c r="Q1546" s="8"/>
      <c r="R1546" s="8"/>
      <c r="S1546" s="8"/>
      <c r="T1546" s="8"/>
      <c r="U1546" s="8"/>
      <c r="V1546" s="8"/>
      <c r="W1546" s="8"/>
      <c r="X1546" s="8"/>
      <c r="Y1546" s="8"/>
      <c r="Z1546" s="8"/>
      <c r="AA1546" s="8"/>
      <c r="AB1546" s="8"/>
      <c r="AC1546" s="8"/>
      <c r="AD1546" s="8"/>
    </row>
    <row r="1547" spans="4:30" ht="13.9" customHeight="1">
      <c r="D1547" s="8"/>
      <c r="E1547" s="8"/>
      <c r="F1547" s="8"/>
      <c r="G1547" s="8"/>
      <c r="H1547" s="8"/>
      <c r="I1547" s="8"/>
      <c r="J1547" s="8"/>
      <c r="K1547" s="8"/>
      <c r="L1547" s="8"/>
      <c r="M1547" s="8"/>
      <c r="N1547" s="8"/>
      <c r="O1547" s="8"/>
      <c r="P1547" s="8"/>
      <c r="Q1547" s="8"/>
      <c r="R1547" s="8"/>
      <c r="S1547" s="8"/>
      <c r="T1547" s="8"/>
      <c r="U1547" s="8"/>
      <c r="V1547" s="8"/>
      <c r="W1547" s="8"/>
      <c r="X1547" s="8"/>
      <c r="Y1547" s="8"/>
      <c r="Z1547" s="8"/>
      <c r="AA1547" s="8"/>
      <c r="AB1547" s="8"/>
      <c r="AC1547" s="8"/>
      <c r="AD1547" s="8"/>
    </row>
    <row r="1548" spans="4:30" ht="13.9" customHeight="1">
      <c r="D1548" s="8"/>
      <c r="E1548" s="8"/>
      <c r="F1548" s="8"/>
      <c r="G1548" s="8"/>
      <c r="H1548" s="8"/>
      <c r="I1548" s="8"/>
      <c r="J1548" s="8"/>
      <c r="K1548" s="8"/>
      <c r="L1548" s="8"/>
      <c r="M1548" s="8"/>
      <c r="N1548" s="8"/>
      <c r="O1548" s="8"/>
      <c r="P1548" s="8"/>
      <c r="Q1548" s="8"/>
      <c r="R1548" s="8"/>
      <c r="S1548" s="8"/>
      <c r="T1548" s="8"/>
      <c r="U1548" s="8"/>
      <c r="V1548" s="8"/>
      <c r="W1548" s="8"/>
      <c r="X1548" s="8"/>
      <c r="Y1548" s="8"/>
      <c r="Z1548" s="8"/>
      <c r="AA1548" s="8"/>
      <c r="AB1548" s="8"/>
      <c r="AC1548" s="8"/>
      <c r="AD1548" s="8"/>
    </row>
    <row r="1549" spans="4:30" ht="13.9" customHeight="1">
      <c r="D1549" s="8"/>
      <c r="E1549" s="8"/>
      <c r="F1549" s="8"/>
      <c r="G1549" s="8"/>
      <c r="H1549" s="8"/>
      <c r="I1549" s="8"/>
      <c r="J1549" s="8"/>
      <c r="K1549" s="8"/>
      <c r="L1549" s="8"/>
      <c r="M1549" s="8"/>
      <c r="N1549" s="8"/>
      <c r="O1549" s="8"/>
      <c r="P1549" s="8"/>
      <c r="Q1549" s="8"/>
      <c r="R1549" s="8"/>
      <c r="S1549" s="8"/>
      <c r="T1549" s="8"/>
      <c r="U1549" s="8"/>
      <c r="V1549" s="8"/>
      <c r="W1549" s="8"/>
      <c r="X1549" s="8"/>
      <c r="Y1549" s="8"/>
      <c r="Z1549" s="8"/>
      <c r="AA1549" s="8"/>
      <c r="AB1549" s="8"/>
      <c r="AC1549" s="8"/>
      <c r="AD1549" s="8"/>
    </row>
    <row r="1550" spans="4:30" ht="13.9" customHeight="1">
      <c r="D1550" s="8"/>
      <c r="E1550" s="8"/>
      <c r="F1550" s="8"/>
      <c r="G1550" s="8"/>
      <c r="H1550" s="8"/>
      <c r="I1550" s="8"/>
      <c r="J1550" s="8"/>
      <c r="K1550" s="8"/>
      <c r="L1550" s="8"/>
      <c r="M1550" s="8"/>
      <c r="N1550" s="8"/>
      <c r="O1550" s="8"/>
      <c r="P1550" s="8"/>
      <c r="Q1550" s="8"/>
      <c r="R1550" s="8"/>
      <c r="S1550" s="8"/>
      <c r="T1550" s="8"/>
      <c r="U1550" s="8"/>
      <c r="V1550" s="8"/>
      <c r="W1550" s="8"/>
      <c r="X1550" s="8"/>
      <c r="Y1550" s="8"/>
      <c r="Z1550" s="8"/>
      <c r="AA1550" s="8"/>
      <c r="AB1550" s="8"/>
      <c r="AC1550" s="8"/>
      <c r="AD1550" s="8"/>
    </row>
    <row r="1551" spans="4:30" ht="13.9" customHeight="1">
      <c r="D1551" s="8"/>
      <c r="E1551" s="8"/>
      <c r="F1551" s="8"/>
      <c r="G1551" s="8"/>
      <c r="H1551" s="8"/>
      <c r="I1551" s="8"/>
      <c r="J1551" s="8"/>
      <c r="K1551" s="8"/>
      <c r="L1551" s="8"/>
      <c r="M1551" s="8"/>
      <c r="N1551" s="8"/>
      <c r="O1551" s="8"/>
      <c r="P1551" s="8"/>
      <c r="Q1551" s="8"/>
      <c r="R1551" s="8"/>
      <c r="S1551" s="8"/>
      <c r="T1551" s="8"/>
      <c r="U1551" s="8"/>
      <c r="V1551" s="8"/>
      <c r="W1551" s="8"/>
      <c r="X1551" s="8"/>
      <c r="Y1551" s="8"/>
      <c r="Z1551" s="8"/>
      <c r="AA1551" s="8"/>
      <c r="AB1551" s="8"/>
      <c r="AC1551" s="8"/>
      <c r="AD1551" s="8"/>
    </row>
    <row r="1552" spans="4:30" ht="13.9" customHeight="1">
      <c r="D1552" s="8"/>
      <c r="E1552" s="8"/>
      <c r="F1552" s="8"/>
      <c r="G1552" s="8"/>
      <c r="H1552" s="8"/>
      <c r="I1552" s="8"/>
      <c r="J1552" s="8"/>
      <c r="K1552" s="8"/>
      <c r="L1552" s="8"/>
      <c r="M1552" s="8"/>
      <c r="N1552" s="8"/>
      <c r="O1552" s="8"/>
      <c r="P1552" s="8"/>
      <c r="Q1552" s="8"/>
      <c r="R1552" s="8"/>
      <c r="S1552" s="8"/>
      <c r="T1552" s="8"/>
      <c r="U1552" s="8"/>
      <c r="V1552" s="8"/>
      <c r="W1552" s="8"/>
      <c r="X1552" s="8"/>
      <c r="Y1552" s="8"/>
      <c r="Z1552" s="8"/>
      <c r="AA1552" s="8"/>
      <c r="AB1552" s="8"/>
      <c r="AC1552" s="8"/>
      <c r="AD1552" s="8"/>
    </row>
    <row r="1553" spans="4:30" ht="13.9" customHeight="1">
      <c r="D1553" s="8"/>
      <c r="E1553" s="8"/>
      <c r="F1553" s="8"/>
      <c r="G1553" s="8"/>
      <c r="H1553" s="8"/>
      <c r="I1553" s="8"/>
      <c r="J1553" s="8"/>
      <c r="K1553" s="8"/>
      <c r="L1553" s="8"/>
      <c r="M1553" s="8"/>
      <c r="N1553" s="8"/>
      <c r="O1553" s="8"/>
      <c r="P1553" s="8"/>
      <c r="Q1553" s="8"/>
      <c r="R1553" s="8"/>
      <c r="S1553" s="8"/>
      <c r="T1553" s="8"/>
      <c r="U1553" s="8"/>
      <c r="V1553" s="8"/>
      <c r="W1553" s="8"/>
      <c r="X1553" s="8"/>
      <c r="Y1553" s="8"/>
      <c r="Z1553" s="8"/>
      <c r="AA1553" s="8"/>
      <c r="AB1553" s="8"/>
      <c r="AC1553" s="8"/>
      <c r="AD1553" s="8"/>
    </row>
    <row r="1554" spans="4:30" ht="13.9" customHeight="1">
      <c r="D1554" s="8"/>
      <c r="E1554" s="8"/>
      <c r="F1554" s="8"/>
      <c r="G1554" s="8"/>
      <c r="H1554" s="8"/>
      <c r="I1554" s="8"/>
      <c r="J1554" s="8"/>
      <c r="K1554" s="8"/>
      <c r="L1554" s="8"/>
      <c r="M1554" s="8"/>
      <c r="N1554" s="8"/>
      <c r="O1554" s="8"/>
      <c r="P1554" s="8"/>
      <c r="Q1554" s="8"/>
      <c r="R1554" s="8"/>
      <c r="S1554" s="8"/>
      <c r="T1554" s="8"/>
      <c r="U1554" s="8"/>
      <c r="V1554" s="8"/>
      <c r="W1554" s="8"/>
      <c r="X1554" s="8"/>
      <c r="Y1554" s="8"/>
      <c r="Z1554" s="8"/>
      <c r="AA1554" s="8"/>
      <c r="AB1554" s="8"/>
      <c r="AC1554" s="8"/>
      <c r="AD1554" s="8"/>
    </row>
    <row r="1555" spans="4:30" ht="13.9" customHeight="1">
      <c r="D1555" s="8"/>
      <c r="E1555" s="8"/>
      <c r="F1555" s="8"/>
      <c r="G1555" s="8"/>
      <c r="H1555" s="8"/>
      <c r="I1555" s="8"/>
      <c r="J1555" s="8"/>
      <c r="K1555" s="8"/>
      <c r="L1555" s="8"/>
      <c r="M1555" s="8"/>
      <c r="N1555" s="8"/>
      <c r="O1555" s="8"/>
      <c r="P1555" s="8"/>
      <c r="Q1555" s="8"/>
      <c r="R1555" s="8"/>
      <c r="S1555" s="8"/>
      <c r="T1555" s="8"/>
      <c r="U1555" s="8"/>
      <c r="V1555" s="8"/>
      <c r="W1555" s="8"/>
      <c r="X1555" s="8"/>
      <c r="Y1555" s="8"/>
      <c r="Z1555" s="8"/>
      <c r="AA1555" s="8"/>
      <c r="AB1555" s="8"/>
      <c r="AC1555" s="8"/>
      <c r="AD1555" s="8"/>
    </row>
    <row r="1556" spans="4:30" ht="13.9" customHeight="1">
      <c r="D1556" s="8"/>
      <c r="E1556" s="8"/>
      <c r="F1556" s="8"/>
      <c r="G1556" s="8"/>
      <c r="H1556" s="8"/>
      <c r="I1556" s="8"/>
      <c r="J1556" s="8"/>
      <c r="K1556" s="8"/>
      <c r="L1556" s="8"/>
      <c r="M1556" s="8"/>
      <c r="N1556" s="8"/>
      <c r="O1556" s="8"/>
      <c r="P1556" s="8"/>
      <c r="Q1556" s="8"/>
      <c r="R1556" s="8"/>
      <c r="S1556" s="8"/>
      <c r="T1556" s="8"/>
      <c r="U1556" s="8"/>
      <c r="V1556" s="8"/>
      <c r="W1556" s="8"/>
      <c r="X1556" s="8"/>
      <c r="Y1556" s="8"/>
      <c r="Z1556" s="8"/>
      <c r="AA1556" s="8"/>
      <c r="AB1556" s="8"/>
      <c r="AC1556" s="8"/>
      <c r="AD1556" s="8"/>
    </row>
    <row r="1557" spans="4:30" ht="13.9" customHeight="1">
      <c r="D1557" s="8"/>
      <c r="E1557" s="8"/>
      <c r="F1557" s="8"/>
      <c r="G1557" s="8"/>
      <c r="H1557" s="8"/>
      <c r="I1557" s="8"/>
      <c r="J1557" s="8"/>
      <c r="K1557" s="8"/>
      <c r="L1557" s="8"/>
      <c r="M1557" s="8"/>
      <c r="N1557" s="8"/>
      <c r="O1557" s="8"/>
      <c r="P1557" s="8"/>
      <c r="Q1557" s="8"/>
      <c r="R1557" s="8"/>
      <c r="S1557" s="8"/>
      <c r="T1557" s="8"/>
      <c r="U1557" s="8"/>
      <c r="V1557" s="8"/>
      <c r="W1557" s="8"/>
      <c r="X1557" s="8"/>
      <c r="Y1557" s="8"/>
      <c r="Z1557" s="8"/>
      <c r="AA1557" s="8"/>
      <c r="AB1557" s="8"/>
      <c r="AC1557" s="8"/>
      <c r="AD1557" s="8"/>
    </row>
    <row r="1558" spans="4:30" ht="13.9" customHeight="1">
      <c r="D1558" s="8"/>
      <c r="E1558" s="8"/>
      <c r="F1558" s="8"/>
      <c r="G1558" s="8"/>
      <c r="H1558" s="8"/>
      <c r="I1558" s="8"/>
      <c r="J1558" s="8"/>
      <c r="K1558" s="8"/>
      <c r="L1558" s="8"/>
      <c r="M1558" s="8"/>
      <c r="N1558" s="8"/>
      <c r="O1558" s="8"/>
      <c r="P1558" s="8"/>
      <c r="Q1558" s="8"/>
      <c r="R1558" s="8"/>
      <c r="S1558" s="8"/>
      <c r="T1558" s="8"/>
      <c r="U1558" s="8"/>
      <c r="V1558" s="8"/>
      <c r="W1558" s="8"/>
      <c r="X1558" s="8"/>
      <c r="Y1558" s="8"/>
      <c r="Z1558" s="8"/>
      <c r="AA1558" s="8"/>
      <c r="AB1558" s="8"/>
      <c r="AC1558" s="8"/>
      <c r="AD1558" s="8"/>
    </row>
    <row r="1559" spans="4:30" ht="13.9" customHeight="1">
      <c r="D1559" s="8"/>
      <c r="E1559" s="8"/>
      <c r="F1559" s="8"/>
      <c r="G1559" s="8"/>
      <c r="H1559" s="8"/>
      <c r="I1559" s="8"/>
      <c r="J1559" s="8"/>
      <c r="K1559" s="8"/>
      <c r="L1559" s="8"/>
      <c r="M1559" s="8"/>
      <c r="N1559" s="8"/>
      <c r="O1559" s="8"/>
      <c r="P1559" s="8"/>
      <c r="Q1559" s="8"/>
      <c r="R1559" s="8"/>
      <c r="S1559" s="8"/>
      <c r="T1559" s="8"/>
      <c r="U1559" s="8"/>
      <c r="V1559" s="8"/>
      <c r="W1559" s="8"/>
      <c r="X1559" s="8"/>
      <c r="Y1559" s="8"/>
      <c r="Z1559" s="8"/>
      <c r="AA1559" s="8"/>
      <c r="AB1559" s="8"/>
      <c r="AC1559" s="8"/>
      <c r="AD1559" s="8"/>
    </row>
    <row r="1560" spans="4:30" ht="13.9" customHeight="1">
      <c r="D1560" s="8"/>
      <c r="E1560" s="8"/>
      <c r="F1560" s="8"/>
      <c r="G1560" s="8"/>
      <c r="H1560" s="8"/>
      <c r="I1560" s="8"/>
      <c r="J1560" s="8"/>
      <c r="K1560" s="8"/>
      <c r="L1560" s="8"/>
      <c r="M1560" s="8"/>
      <c r="N1560" s="8"/>
      <c r="O1560" s="8"/>
      <c r="P1560" s="8"/>
      <c r="Q1560" s="8"/>
      <c r="R1560" s="8"/>
      <c r="S1560" s="8"/>
      <c r="T1560" s="8"/>
      <c r="U1560" s="8"/>
      <c r="V1560" s="8"/>
      <c r="W1560" s="8"/>
      <c r="X1560" s="8"/>
      <c r="Y1560" s="8"/>
      <c r="Z1560" s="8"/>
      <c r="AA1560" s="8"/>
      <c r="AB1560" s="8"/>
      <c r="AC1560" s="8"/>
      <c r="AD1560" s="8"/>
    </row>
    <row r="1561" spans="4:30" ht="13.9" customHeight="1">
      <c r="D1561" s="8"/>
      <c r="E1561" s="8"/>
      <c r="F1561" s="8"/>
      <c r="G1561" s="8"/>
      <c r="H1561" s="8"/>
      <c r="I1561" s="8"/>
      <c r="J1561" s="8"/>
      <c r="K1561" s="8"/>
      <c r="L1561" s="8"/>
      <c r="M1561" s="8"/>
      <c r="N1561" s="8"/>
      <c r="O1561" s="8"/>
      <c r="P1561" s="8"/>
      <c r="Q1561" s="8"/>
      <c r="R1561" s="8"/>
      <c r="S1561" s="8"/>
      <c r="T1561" s="8"/>
      <c r="U1561" s="8"/>
      <c r="V1561" s="8"/>
      <c r="W1561" s="8"/>
      <c r="X1561" s="8"/>
      <c r="Y1561" s="8"/>
      <c r="Z1561" s="8"/>
      <c r="AA1561" s="8"/>
      <c r="AB1561" s="8"/>
      <c r="AC1561" s="8"/>
      <c r="AD1561" s="8"/>
    </row>
    <row r="1562" spans="4:30" ht="13.9" customHeight="1">
      <c r="D1562" s="8"/>
      <c r="E1562" s="8"/>
      <c r="F1562" s="8"/>
      <c r="G1562" s="8"/>
      <c r="H1562" s="8"/>
      <c r="I1562" s="8"/>
      <c r="J1562" s="8"/>
      <c r="K1562" s="8"/>
      <c r="L1562" s="8"/>
      <c r="M1562" s="8"/>
      <c r="N1562" s="8"/>
      <c r="O1562" s="8"/>
      <c r="P1562" s="8"/>
      <c r="Q1562" s="8"/>
      <c r="R1562" s="8"/>
      <c r="S1562" s="8"/>
      <c r="T1562" s="8"/>
      <c r="U1562" s="8"/>
      <c r="V1562" s="8"/>
      <c r="W1562" s="8"/>
      <c r="X1562" s="8"/>
      <c r="Y1562" s="8"/>
      <c r="Z1562" s="8"/>
      <c r="AA1562" s="8"/>
      <c r="AB1562" s="8"/>
      <c r="AC1562" s="8"/>
      <c r="AD1562" s="8"/>
    </row>
    <row r="1563" spans="4:30" ht="13.9" customHeight="1">
      <c r="D1563" s="8"/>
      <c r="E1563" s="8"/>
      <c r="F1563" s="8"/>
      <c r="G1563" s="8"/>
      <c r="H1563" s="8"/>
      <c r="I1563" s="8"/>
      <c r="J1563" s="8"/>
      <c r="K1563" s="8"/>
      <c r="L1563" s="8"/>
      <c r="M1563" s="8"/>
      <c r="N1563" s="8"/>
      <c r="O1563" s="8"/>
      <c r="P1563" s="8"/>
      <c r="Q1563" s="8"/>
      <c r="R1563" s="8"/>
      <c r="S1563" s="8"/>
      <c r="T1563" s="8"/>
      <c r="U1563" s="8"/>
      <c r="V1563" s="8"/>
      <c r="W1563" s="8"/>
      <c r="X1563" s="8"/>
      <c r="Y1563" s="8"/>
      <c r="Z1563" s="8"/>
      <c r="AA1563" s="8"/>
      <c r="AB1563" s="8"/>
      <c r="AC1563" s="8"/>
      <c r="AD1563" s="8"/>
    </row>
    <row r="1564" spans="4:30" ht="13.9" customHeight="1">
      <c r="D1564" s="8"/>
      <c r="E1564" s="8"/>
      <c r="F1564" s="8"/>
      <c r="G1564" s="8"/>
      <c r="H1564" s="8"/>
      <c r="I1564" s="8"/>
      <c r="J1564" s="8"/>
      <c r="K1564" s="8"/>
      <c r="L1564" s="8"/>
      <c r="M1564" s="8"/>
      <c r="N1564" s="8"/>
      <c r="O1564" s="8"/>
      <c r="P1564" s="8"/>
      <c r="Q1564" s="8"/>
      <c r="R1564" s="8"/>
      <c r="S1564" s="8"/>
      <c r="T1564" s="8"/>
      <c r="U1564" s="8"/>
      <c r="V1564" s="8"/>
      <c r="W1564" s="8"/>
      <c r="X1564" s="8"/>
      <c r="Y1564" s="8"/>
      <c r="Z1564" s="8"/>
      <c r="AA1564" s="8"/>
      <c r="AB1564" s="8"/>
      <c r="AC1564" s="8"/>
      <c r="AD1564" s="8"/>
    </row>
    <row r="1565" spans="4:30" ht="13.9" customHeight="1">
      <c r="D1565" s="8"/>
      <c r="E1565" s="8"/>
      <c r="F1565" s="8"/>
      <c r="G1565" s="8"/>
      <c r="H1565" s="8"/>
      <c r="I1565" s="8"/>
      <c r="J1565" s="8"/>
      <c r="K1565" s="8"/>
      <c r="L1565" s="8"/>
      <c r="M1565" s="8"/>
      <c r="N1565" s="8"/>
      <c r="O1565" s="8"/>
      <c r="P1565" s="8"/>
      <c r="Q1565" s="8"/>
      <c r="R1565" s="8"/>
      <c r="S1565" s="8"/>
      <c r="T1565" s="8"/>
      <c r="U1565" s="8"/>
      <c r="V1565" s="8"/>
      <c r="W1565" s="8"/>
      <c r="X1565" s="8"/>
      <c r="Y1565" s="8"/>
      <c r="Z1565" s="8"/>
      <c r="AA1565" s="8"/>
      <c r="AB1565" s="8"/>
      <c r="AC1565" s="8"/>
      <c r="AD1565" s="8"/>
    </row>
    <row r="1566" spans="4:30" ht="13.9" customHeight="1">
      <c r="D1566" s="8"/>
      <c r="E1566" s="8"/>
      <c r="F1566" s="8"/>
      <c r="G1566" s="8"/>
      <c r="H1566" s="8"/>
      <c r="I1566" s="8"/>
      <c r="J1566" s="8"/>
      <c r="K1566" s="8"/>
      <c r="L1566" s="8"/>
      <c r="M1566" s="8"/>
      <c r="N1566" s="8"/>
      <c r="O1566" s="8"/>
      <c r="P1566" s="8"/>
      <c r="Q1566" s="8"/>
      <c r="R1566" s="8"/>
      <c r="S1566" s="8"/>
      <c r="T1566" s="8"/>
      <c r="U1566" s="8"/>
      <c r="V1566" s="8"/>
      <c r="W1566" s="8"/>
      <c r="X1566" s="8"/>
      <c r="Y1566" s="8"/>
      <c r="Z1566" s="8"/>
      <c r="AA1566" s="8"/>
      <c r="AB1566" s="8"/>
      <c r="AC1566" s="8"/>
      <c r="AD1566" s="8"/>
    </row>
    <row r="1567" spans="4:30" ht="13.9" customHeight="1">
      <c r="D1567" s="8"/>
      <c r="E1567" s="8"/>
      <c r="F1567" s="8"/>
      <c r="G1567" s="8"/>
      <c r="H1567" s="8"/>
      <c r="I1567" s="8"/>
      <c r="J1567" s="8"/>
      <c r="K1567" s="8"/>
      <c r="L1567" s="8"/>
      <c r="M1567" s="8"/>
      <c r="N1567" s="8"/>
      <c r="O1567" s="8"/>
      <c r="P1567" s="8"/>
      <c r="Q1567" s="8"/>
      <c r="R1567" s="8"/>
      <c r="S1567" s="8"/>
      <c r="T1567" s="8"/>
      <c r="U1567" s="8"/>
      <c r="V1567" s="8"/>
      <c r="W1567" s="8"/>
      <c r="X1567" s="8"/>
      <c r="Y1567" s="8"/>
      <c r="Z1567" s="8"/>
      <c r="AA1567" s="8"/>
      <c r="AB1567" s="8"/>
      <c r="AC1567" s="8"/>
      <c r="AD1567" s="8"/>
    </row>
    <row r="1568" spans="4:30" ht="13.9" customHeight="1">
      <c r="D1568" s="8"/>
      <c r="E1568" s="8"/>
      <c r="F1568" s="8"/>
      <c r="G1568" s="8"/>
      <c r="H1568" s="8"/>
      <c r="I1568" s="8"/>
      <c r="J1568" s="8"/>
      <c r="K1568" s="8"/>
      <c r="L1568" s="8"/>
      <c r="M1568" s="8"/>
      <c r="N1568" s="8"/>
      <c r="O1568" s="8"/>
      <c r="P1568" s="8"/>
      <c r="Q1568" s="8"/>
      <c r="R1568" s="8"/>
      <c r="S1568" s="8"/>
      <c r="T1568" s="8"/>
      <c r="U1568" s="8"/>
      <c r="V1568" s="8"/>
      <c r="W1568" s="8"/>
      <c r="X1568" s="8"/>
      <c r="Y1568" s="8"/>
      <c r="Z1568" s="8"/>
      <c r="AA1568" s="8"/>
      <c r="AB1568" s="8"/>
      <c r="AC1568" s="8"/>
      <c r="AD1568" s="8"/>
    </row>
    <row r="1569" spans="4:30" ht="13.9" customHeight="1">
      <c r="D1569" s="8"/>
      <c r="E1569" s="8"/>
      <c r="F1569" s="8"/>
      <c r="G1569" s="8"/>
      <c r="H1569" s="8"/>
      <c r="I1569" s="8"/>
      <c r="J1569" s="8"/>
      <c r="K1569" s="8"/>
      <c r="L1569" s="8"/>
      <c r="M1569" s="8"/>
      <c r="N1569" s="8"/>
      <c r="O1569" s="8"/>
      <c r="P1569" s="8"/>
      <c r="Q1569" s="8"/>
      <c r="R1569" s="8"/>
      <c r="S1569" s="8"/>
      <c r="T1569" s="8"/>
      <c r="U1569" s="8"/>
      <c r="V1569" s="8"/>
      <c r="W1569" s="8"/>
      <c r="X1569" s="8"/>
      <c r="Y1569" s="8"/>
      <c r="Z1569" s="8"/>
      <c r="AA1569" s="8"/>
      <c r="AB1569" s="8"/>
      <c r="AC1569" s="8"/>
      <c r="AD1569" s="8"/>
    </row>
    <row r="1570" spans="4:30" ht="13.9" customHeight="1">
      <c r="D1570" s="8"/>
      <c r="E1570" s="8"/>
      <c r="F1570" s="8"/>
      <c r="G1570" s="8"/>
      <c r="H1570" s="8"/>
      <c r="I1570" s="8"/>
      <c r="J1570" s="8"/>
      <c r="K1570" s="8"/>
      <c r="L1570" s="8"/>
      <c r="M1570" s="8"/>
      <c r="N1570" s="8"/>
      <c r="O1570" s="8"/>
      <c r="P1570" s="8"/>
      <c r="Q1570" s="8"/>
      <c r="R1570" s="8"/>
      <c r="S1570" s="8"/>
      <c r="T1570" s="8"/>
      <c r="U1570" s="8"/>
      <c r="V1570" s="8"/>
      <c r="W1570" s="8"/>
      <c r="X1570" s="8"/>
      <c r="Y1570" s="8"/>
      <c r="Z1570" s="8"/>
      <c r="AA1570" s="8"/>
      <c r="AB1570" s="8"/>
      <c r="AC1570" s="8"/>
      <c r="AD1570" s="8"/>
    </row>
    <row r="1571" spans="4:30" ht="13.9" customHeight="1">
      <c r="D1571" s="8"/>
      <c r="E1571" s="8"/>
      <c r="F1571" s="8"/>
      <c r="G1571" s="8"/>
      <c r="H1571" s="8"/>
      <c r="I1571" s="8"/>
      <c r="J1571" s="8"/>
      <c r="K1571" s="8"/>
      <c r="L1571" s="8"/>
      <c r="M1571" s="8"/>
      <c r="N1571" s="8"/>
      <c r="O1571" s="8"/>
      <c r="P1571" s="8"/>
      <c r="Q1571" s="8"/>
      <c r="R1571" s="8"/>
      <c r="S1571" s="8"/>
      <c r="T1571" s="8"/>
      <c r="U1571" s="8"/>
      <c r="V1571" s="8"/>
      <c r="W1571" s="8"/>
      <c r="X1571" s="8"/>
      <c r="Y1571" s="8"/>
      <c r="Z1571" s="8"/>
      <c r="AA1571" s="8"/>
      <c r="AB1571" s="8"/>
      <c r="AC1571" s="8"/>
      <c r="AD1571" s="8"/>
    </row>
    <row r="1572" spans="4:30" ht="13.9" customHeight="1">
      <c r="D1572" s="8"/>
      <c r="E1572" s="8"/>
      <c r="F1572" s="8"/>
      <c r="G1572" s="8"/>
      <c r="H1572" s="8"/>
      <c r="I1572" s="8"/>
      <c r="J1572" s="8"/>
      <c r="K1572" s="8"/>
      <c r="L1572" s="8"/>
      <c r="M1572" s="8"/>
      <c r="N1572" s="8"/>
      <c r="O1572" s="8"/>
      <c r="P1572" s="8"/>
      <c r="Q1572" s="8"/>
      <c r="R1572" s="8"/>
      <c r="S1572" s="8"/>
      <c r="T1572" s="8"/>
      <c r="U1572" s="8"/>
      <c r="V1572" s="8"/>
      <c r="W1572" s="8"/>
      <c r="X1572" s="8"/>
      <c r="Y1572" s="8"/>
      <c r="Z1572" s="8"/>
      <c r="AA1572" s="8"/>
      <c r="AB1572" s="8"/>
      <c r="AC1572" s="8"/>
      <c r="AD1572" s="8"/>
    </row>
    <row r="1573" spans="4:30" ht="13.9" customHeight="1">
      <c r="D1573" s="8"/>
      <c r="E1573" s="8"/>
      <c r="F1573" s="8"/>
      <c r="G1573" s="8"/>
      <c r="H1573" s="8"/>
      <c r="I1573" s="8"/>
      <c r="J1573" s="8"/>
      <c r="K1573" s="8"/>
      <c r="L1573" s="8"/>
      <c r="M1573" s="8"/>
      <c r="N1573" s="8"/>
      <c r="O1573" s="8"/>
      <c r="P1573" s="8"/>
      <c r="Q1573" s="8"/>
      <c r="R1573" s="8"/>
      <c r="S1573" s="8"/>
      <c r="T1573" s="8"/>
      <c r="U1573" s="8"/>
      <c r="V1573" s="8"/>
      <c r="W1573" s="8"/>
      <c r="X1573" s="8"/>
      <c r="Y1573" s="8"/>
      <c r="Z1573" s="8"/>
      <c r="AA1573" s="8"/>
      <c r="AB1573" s="8"/>
      <c r="AC1573" s="8"/>
      <c r="AD1573" s="8"/>
    </row>
    <row r="1574" spans="4:30" ht="13.9" customHeight="1">
      <c r="D1574" s="8"/>
      <c r="E1574" s="8"/>
      <c r="F1574" s="8"/>
      <c r="G1574" s="8"/>
      <c r="H1574" s="8"/>
      <c r="I1574" s="8"/>
      <c r="J1574" s="8"/>
      <c r="K1574" s="8"/>
      <c r="L1574" s="8"/>
      <c r="M1574" s="8"/>
      <c r="N1574" s="8"/>
      <c r="O1574" s="8"/>
      <c r="P1574" s="8"/>
      <c r="Q1574" s="8"/>
      <c r="R1574" s="8"/>
      <c r="S1574" s="8"/>
      <c r="T1574" s="8"/>
      <c r="U1574" s="8"/>
      <c r="V1574" s="8"/>
      <c r="W1574" s="8"/>
      <c r="X1574" s="8"/>
      <c r="Y1574" s="8"/>
      <c r="Z1574" s="8"/>
      <c r="AA1574" s="8"/>
      <c r="AB1574" s="8"/>
      <c r="AC1574" s="8"/>
      <c r="AD1574" s="8"/>
    </row>
    <row r="1575" spans="4:30" ht="13.9" customHeight="1">
      <c r="D1575" s="8"/>
      <c r="E1575" s="8"/>
      <c r="F1575" s="8"/>
      <c r="G1575" s="8"/>
      <c r="H1575" s="8"/>
      <c r="I1575" s="8"/>
      <c r="J1575" s="8"/>
      <c r="K1575" s="8"/>
      <c r="L1575" s="8"/>
      <c r="M1575" s="8"/>
      <c r="N1575" s="8"/>
      <c r="O1575" s="8"/>
      <c r="P1575" s="8"/>
      <c r="Q1575" s="8"/>
      <c r="R1575" s="8"/>
      <c r="S1575" s="8"/>
      <c r="T1575" s="8"/>
      <c r="U1575" s="8"/>
      <c r="V1575" s="8"/>
      <c r="W1575" s="8"/>
      <c r="X1575" s="8"/>
      <c r="Y1575" s="8"/>
      <c r="Z1575" s="8"/>
      <c r="AA1575" s="8"/>
      <c r="AB1575" s="8"/>
      <c r="AC1575" s="8"/>
      <c r="AD1575" s="8"/>
    </row>
    <row r="1576" spans="4:30" ht="13.9" customHeight="1">
      <c r="D1576" s="8"/>
      <c r="E1576" s="8"/>
      <c r="F1576" s="8"/>
      <c r="G1576" s="8"/>
      <c r="H1576" s="8"/>
      <c r="I1576" s="8"/>
      <c r="J1576" s="8"/>
      <c r="K1576" s="8"/>
      <c r="L1576" s="8"/>
      <c r="M1576" s="8"/>
      <c r="N1576" s="8"/>
      <c r="O1576" s="8"/>
      <c r="P1576" s="8"/>
      <c r="Q1576" s="8"/>
      <c r="R1576" s="8"/>
      <c r="S1576" s="8"/>
      <c r="T1576" s="8"/>
      <c r="U1576" s="8"/>
      <c r="V1576" s="8"/>
      <c r="W1576" s="8"/>
      <c r="X1576" s="8"/>
      <c r="Y1576" s="8"/>
      <c r="Z1576" s="8"/>
      <c r="AA1576" s="8"/>
      <c r="AB1576" s="8"/>
      <c r="AC1576" s="8"/>
      <c r="AD1576" s="8"/>
    </row>
    <row r="1577" spans="4:30" ht="13.9" customHeight="1">
      <c r="D1577" s="8"/>
      <c r="E1577" s="8"/>
      <c r="F1577" s="8"/>
      <c r="G1577" s="8"/>
      <c r="H1577" s="8"/>
      <c r="I1577" s="8"/>
      <c r="J1577" s="8"/>
      <c r="K1577" s="8"/>
      <c r="L1577" s="8"/>
      <c r="M1577" s="8"/>
      <c r="N1577" s="8"/>
      <c r="O1577" s="8"/>
      <c r="P1577" s="8"/>
      <c r="Q1577" s="8"/>
      <c r="R1577" s="8"/>
      <c r="S1577" s="8"/>
      <c r="T1577" s="8"/>
      <c r="U1577" s="8"/>
      <c r="V1577" s="8"/>
      <c r="W1577" s="8"/>
      <c r="X1577" s="8"/>
      <c r="Y1577" s="8"/>
      <c r="Z1577" s="8"/>
      <c r="AA1577" s="8"/>
      <c r="AB1577" s="8"/>
      <c r="AC1577" s="8"/>
      <c r="AD1577" s="8"/>
    </row>
    <row r="1578" spans="4:30" ht="13.9" customHeight="1">
      <c r="D1578" s="8"/>
      <c r="E1578" s="8"/>
      <c r="F1578" s="8"/>
      <c r="G1578" s="8"/>
      <c r="H1578" s="8"/>
      <c r="I1578" s="8"/>
      <c r="J1578" s="8"/>
      <c r="K1578" s="8"/>
      <c r="L1578" s="8"/>
      <c r="M1578" s="8"/>
      <c r="N1578" s="8"/>
      <c r="O1578" s="8"/>
      <c r="P1578" s="8"/>
      <c r="Q1578" s="8"/>
      <c r="R1578" s="8"/>
      <c r="S1578" s="8"/>
      <c r="T1578" s="8"/>
      <c r="U1578" s="8"/>
      <c r="V1578" s="8"/>
      <c r="W1578" s="8"/>
      <c r="X1578" s="8"/>
      <c r="Y1578" s="8"/>
      <c r="Z1578" s="8"/>
      <c r="AA1578" s="8"/>
      <c r="AB1578" s="8"/>
      <c r="AC1578" s="8"/>
      <c r="AD1578" s="8"/>
    </row>
    <row r="1579" spans="4:30" ht="13.9" customHeight="1">
      <c r="D1579" s="8"/>
      <c r="E1579" s="8"/>
      <c r="F1579" s="8"/>
      <c r="G1579" s="8"/>
      <c r="H1579" s="8"/>
      <c r="I1579" s="8"/>
      <c r="J1579" s="8"/>
      <c r="K1579" s="8"/>
      <c r="L1579" s="8"/>
      <c r="M1579" s="8"/>
      <c r="N1579" s="8"/>
      <c r="O1579" s="8"/>
      <c r="P1579" s="8"/>
      <c r="Q1579" s="8"/>
      <c r="R1579" s="8"/>
      <c r="S1579" s="8"/>
      <c r="T1579" s="8"/>
      <c r="U1579" s="8"/>
      <c r="V1579" s="8"/>
      <c r="W1579" s="8"/>
      <c r="X1579" s="8"/>
      <c r="Y1579" s="8"/>
      <c r="Z1579" s="8"/>
      <c r="AA1579" s="8"/>
      <c r="AB1579" s="8"/>
      <c r="AC1579" s="8"/>
      <c r="AD1579" s="8"/>
    </row>
    <row r="1580" spans="4:30" ht="13.9" customHeight="1">
      <c r="D1580" s="8"/>
      <c r="E1580" s="8"/>
      <c r="F1580" s="8"/>
      <c r="G1580" s="8"/>
      <c r="H1580" s="8"/>
      <c r="I1580" s="8"/>
      <c r="J1580" s="8"/>
      <c r="K1580" s="8"/>
      <c r="L1580" s="8"/>
      <c r="M1580" s="8"/>
      <c r="N1580" s="8"/>
      <c r="O1580" s="8"/>
      <c r="P1580" s="8"/>
      <c r="Q1580" s="8"/>
      <c r="R1580" s="8"/>
      <c r="S1580" s="8"/>
      <c r="T1580" s="8"/>
      <c r="U1580" s="8"/>
      <c r="V1580" s="8"/>
      <c r="W1580" s="8"/>
      <c r="X1580" s="8"/>
      <c r="Y1580" s="8"/>
      <c r="Z1580" s="8"/>
      <c r="AA1580" s="8"/>
      <c r="AB1580" s="8"/>
      <c r="AC1580" s="8"/>
      <c r="AD1580" s="8"/>
    </row>
    <row r="1581" spans="4:30" ht="13.9" customHeight="1">
      <c r="D1581" s="8"/>
      <c r="E1581" s="8"/>
      <c r="F1581" s="8"/>
      <c r="G1581" s="8"/>
      <c r="H1581" s="8"/>
      <c r="I1581" s="8"/>
      <c r="J1581" s="8"/>
      <c r="K1581" s="8"/>
      <c r="L1581" s="8"/>
      <c r="M1581" s="8"/>
      <c r="N1581" s="8"/>
      <c r="O1581" s="8"/>
      <c r="P1581" s="8"/>
      <c r="Q1581" s="8"/>
      <c r="R1581" s="8"/>
      <c r="S1581" s="8"/>
      <c r="T1581" s="8"/>
      <c r="U1581" s="8"/>
      <c r="V1581" s="8"/>
      <c r="W1581" s="8"/>
      <c r="X1581" s="8"/>
      <c r="Y1581" s="8"/>
      <c r="Z1581" s="8"/>
      <c r="AA1581" s="8"/>
      <c r="AB1581" s="8"/>
      <c r="AC1581" s="8"/>
      <c r="AD1581" s="8"/>
    </row>
    <row r="1582" spans="4:30" ht="13.9" customHeight="1">
      <c r="D1582" s="8"/>
      <c r="E1582" s="8"/>
      <c r="F1582" s="8"/>
      <c r="G1582" s="8"/>
      <c r="H1582" s="8"/>
      <c r="I1582" s="8"/>
      <c r="J1582" s="8"/>
      <c r="K1582" s="8"/>
      <c r="L1582" s="8"/>
      <c r="M1582" s="8"/>
      <c r="N1582" s="8"/>
      <c r="O1582" s="8"/>
      <c r="P1582" s="8"/>
      <c r="Q1582" s="8"/>
      <c r="R1582" s="8"/>
      <c r="S1582" s="8"/>
      <c r="T1582" s="8"/>
      <c r="U1582" s="8"/>
      <c r="V1582" s="8"/>
      <c r="W1582" s="8"/>
      <c r="X1582" s="8"/>
      <c r="Y1582" s="8"/>
      <c r="Z1582" s="8"/>
      <c r="AA1582" s="8"/>
      <c r="AB1582" s="8"/>
      <c r="AC1582" s="8"/>
      <c r="AD1582" s="8"/>
    </row>
    <row r="1583" spans="4:30" ht="13.9" customHeight="1">
      <c r="D1583" s="8"/>
      <c r="E1583" s="8"/>
      <c r="F1583" s="8"/>
      <c r="G1583" s="8"/>
      <c r="H1583" s="8"/>
      <c r="I1583" s="8"/>
      <c r="J1583" s="8"/>
      <c r="K1583" s="8"/>
      <c r="L1583" s="8"/>
      <c r="M1583" s="8"/>
      <c r="N1583" s="8"/>
      <c r="O1583" s="8"/>
      <c r="P1583" s="8"/>
      <c r="Q1583" s="8"/>
      <c r="R1583" s="8"/>
      <c r="S1583" s="8"/>
      <c r="T1583" s="8"/>
      <c r="U1583" s="8"/>
      <c r="V1583" s="8"/>
      <c r="W1583" s="8"/>
      <c r="X1583" s="8"/>
      <c r="Y1583" s="8"/>
      <c r="Z1583" s="8"/>
      <c r="AA1583" s="8"/>
      <c r="AB1583" s="8"/>
      <c r="AC1583" s="8"/>
      <c r="AD1583" s="8"/>
    </row>
    <row r="1584" spans="4:30" ht="13.9" customHeight="1">
      <c r="D1584" s="8"/>
      <c r="E1584" s="8"/>
      <c r="F1584" s="8"/>
      <c r="G1584" s="8"/>
      <c r="H1584" s="8"/>
      <c r="I1584" s="8"/>
      <c r="J1584" s="8"/>
      <c r="K1584" s="8"/>
      <c r="L1584" s="8"/>
      <c r="M1584" s="8"/>
      <c r="N1584" s="8"/>
      <c r="O1584" s="8"/>
      <c r="P1584" s="8"/>
      <c r="Q1584" s="8"/>
      <c r="R1584" s="8"/>
      <c r="S1584" s="8"/>
      <c r="T1584" s="8"/>
      <c r="U1584" s="8"/>
      <c r="V1584" s="8"/>
      <c r="W1584" s="8"/>
      <c r="X1584" s="8"/>
      <c r="Y1584" s="8"/>
      <c r="Z1584" s="8"/>
      <c r="AA1584" s="8"/>
      <c r="AB1584" s="8"/>
      <c r="AC1584" s="8"/>
      <c r="AD1584" s="8"/>
    </row>
    <row r="1585" spans="4:30" ht="13.9" customHeight="1">
      <c r="D1585" s="8"/>
      <c r="E1585" s="8"/>
      <c r="F1585" s="8"/>
      <c r="G1585" s="8"/>
      <c r="H1585" s="8"/>
      <c r="I1585" s="8"/>
      <c r="J1585" s="8"/>
      <c r="K1585" s="8"/>
      <c r="L1585" s="8"/>
      <c r="M1585" s="8"/>
      <c r="N1585" s="8"/>
      <c r="O1585" s="8"/>
      <c r="P1585" s="8"/>
      <c r="Q1585" s="8"/>
      <c r="R1585" s="8"/>
      <c r="S1585" s="8"/>
      <c r="T1585" s="8"/>
      <c r="U1585" s="8"/>
      <c r="V1585" s="8"/>
      <c r="W1585" s="8"/>
      <c r="X1585" s="8"/>
      <c r="Y1585" s="8"/>
      <c r="Z1585" s="8"/>
      <c r="AA1585" s="8"/>
      <c r="AB1585" s="8"/>
      <c r="AC1585" s="8"/>
      <c r="AD1585" s="8"/>
    </row>
    <row r="1586" spans="4:30" ht="13.9" customHeight="1">
      <c r="D1586" s="8"/>
      <c r="E1586" s="8"/>
      <c r="F1586" s="8"/>
      <c r="G1586" s="8"/>
      <c r="H1586" s="8"/>
      <c r="I1586" s="8"/>
      <c r="J1586" s="8"/>
      <c r="K1586" s="8"/>
      <c r="L1586" s="8"/>
      <c r="M1586" s="8"/>
      <c r="N1586" s="8"/>
      <c r="O1586" s="8"/>
      <c r="P1586" s="8"/>
      <c r="Q1586" s="8"/>
      <c r="R1586" s="8"/>
      <c r="S1586" s="8"/>
      <c r="T1586" s="8"/>
      <c r="U1586" s="8"/>
      <c r="V1586" s="8"/>
      <c r="W1586" s="8"/>
      <c r="X1586" s="8"/>
      <c r="Y1586" s="8"/>
      <c r="Z1586" s="8"/>
      <c r="AA1586" s="8"/>
      <c r="AB1586" s="8"/>
      <c r="AC1586" s="8"/>
      <c r="AD1586" s="8"/>
    </row>
    <row r="1587" spans="4:30" ht="13.9" customHeight="1">
      <c r="D1587" s="8"/>
      <c r="E1587" s="8"/>
      <c r="F1587" s="8"/>
      <c r="G1587" s="8"/>
      <c r="H1587" s="8"/>
      <c r="I1587" s="8"/>
      <c r="J1587" s="8"/>
      <c r="K1587" s="8"/>
      <c r="L1587" s="8"/>
      <c r="M1587" s="8"/>
      <c r="N1587" s="8"/>
      <c r="O1587" s="8"/>
      <c r="P1587" s="8"/>
      <c r="Q1587" s="8"/>
      <c r="R1587" s="8"/>
      <c r="S1587" s="8"/>
      <c r="T1587" s="8"/>
      <c r="U1587" s="8"/>
      <c r="V1587" s="8"/>
      <c r="W1587" s="8"/>
      <c r="X1587" s="8"/>
      <c r="Y1587" s="8"/>
      <c r="Z1587" s="8"/>
      <c r="AA1587" s="8"/>
      <c r="AB1587" s="8"/>
      <c r="AC1587" s="8"/>
      <c r="AD1587" s="8"/>
    </row>
    <row r="1588" spans="4:30" ht="13.9" customHeight="1">
      <c r="D1588" s="8"/>
      <c r="E1588" s="8"/>
      <c r="F1588" s="8"/>
      <c r="G1588" s="8"/>
      <c r="H1588" s="8"/>
      <c r="I1588" s="8"/>
      <c r="J1588" s="8"/>
      <c r="K1588" s="8"/>
      <c r="L1588" s="8"/>
      <c r="M1588" s="8"/>
      <c r="N1588" s="8"/>
      <c r="O1588" s="8"/>
      <c r="P1588" s="8"/>
      <c r="Q1588" s="8"/>
      <c r="R1588" s="8"/>
      <c r="S1588" s="8"/>
      <c r="T1588" s="8"/>
      <c r="U1588" s="8"/>
      <c r="V1588" s="8"/>
      <c r="W1588" s="8"/>
      <c r="X1588" s="8"/>
      <c r="Y1588" s="8"/>
      <c r="Z1588" s="8"/>
      <c r="AA1588" s="8"/>
      <c r="AB1588" s="8"/>
      <c r="AC1588" s="8"/>
      <c r="AD1588" s="8"/>
    </row>
    <row r="1589" spans="4:30" ht="13.9" customHeight="1">
      <c r="D1589" s="8"/>
      <c r="E1589" s="8"/>
      <c r="F1589" s="8"/>
      <c r="G1589" s="8"/>
      <c r="H1589" s="8"/>
      <c r="I1589" s="8"/>
      <c r="J1589" s="8"/>
      <c r="K1589" s="8"/>
      <c r="L1589" s="8"/>
      <c r="M1589" s="8"/>
      <c r="N1589" s="8"/>
      <c r="O1589" s="8"/>
      <c r="P1589" s="8"/>
      <c r="Q1589" s="8"/>
      <c r="R1589" s="8"/>
      <c r="S1589" s="8"/>
      <c r="T1589" s="8"/>
      <c r="U1589" s="8"/>
      <c r="V1589" s="8"/>
      <c r="W1589" s="8"/>
      <c r="X1589" s="8"/>
      <c r="Y1589" s="8"/>
      <c r="Z1589" s="8"/>
      <c r="AA1589" s="8"/>
      <c r="AB1589" s="8"/>
      <c r="AC1589" s="8"/>
      <c r="AD1589" s="8"/>
    </row>
    <row r="1590" spans="4:30" ht="13.9" customHeight="1">
      <c r="D1590" s="8"/>
      <c r="E1590" s="8"/>
      <c r="F1590" s="8"/>
      <c r="G1590" s="8"/>
      <c r="H1590" s="8"/>
      <c r="I1590" s="8"/>
      <c r="J1590" s="8"/>
      <c r="K1590" s="8"/>
      <c r="L1590" s="8"/>
      <c r="M1590" s="8"/>
      <c r="N1590" s="8"/>
      <c r="O1590" s="8"/>
      <c r="P1590" s="8"/>
      <c r="Q1590" s="8"/>
      <c r="R1590" s="8"/>
      <c r="S1590" s="8"/>
      <c r="T1590" s="8"/>
      <c r="U1590" s="8"/>
      <c r="V1590" s="8"/>
      <c r="W1590" s="8"/>
      <c r="X1590" s="8"/>
      <c r="Y1590" s="8"/>
      <c r="Z1590" s="8"/>
      <c r="AA1590" s="8"/>
      <c r="AB1590" s="8"/>
      <c r="AC1590" s="8"/>
      <c r="AD1590" s="8"/>
    </row>
    <row r="1591" spans="4:30" ht="13.9" customHeight="1">
      <c r="D1591" s="8"/>
      <c r="E1591" s="8"/>
      <c r="F1591" s="8"/>
      <c r="G1591" s="8"/>
      <c r="H1591" s="8"/>
      <c r="I1591" s="8"/>
      <c r="J1591" s="8"/>
      <c r="K1591" s="8"/>
      <c r="L1591" s="8"/>
      <c r="M1591" s="8"/>
      <c r="N1591" s="8"/>
      <c r="O1591" s="8"/>
      <c r="P1591" s="8"/>
      <c r="Q1591" s="8"/>
      <c r="R1591" s="8"/>
      <c r="S1591" s="8"/>
      <c r="T1591" s="8"/>
      <c r="U1591" s="8"/>
      <c r="V1591" s="8"/>
      <c r="W1591" s="8"/>
      <c r="X1591" s="8"/>
      <c r="Y1591" s="8"/>
      <c r="Z1591" s="8"/>
      <c r="AA1591" s="8"/>
      <c r="AB1591" s="8"/>
      <c r="AC1591" s="8"/>
      <c r="AD1591" s="8"/>
    </row>
    <row r="1592" spans="4:30" ht="13.9" customHeight="1">
      <c r="D1592" s="8"/>
      <c r="E1592" s="8"/>
      <c r="F1592" s="8"/>
      <c r="G1592" s="8"/>
      <c r="H1592" s="8"/>
      <c r="I1592" s="8"/>
      <c r="J1592" s="8"/>
      <c r="K1592" s="8"/>
      <c r="L1592" s="8"/>
      <c r="M1592" s="8"/>
      <c r="N1592" s="8"/>
      <c r="O1592" s="8"/>
      <c r="P1592" s="8"/>
      <c r="Q1592" s="8"/>
      <c r="R1592" s="8"/>
      <c r="S1592" s="8"/>
      <c r="T1592" s="8"/>
      <c r="U1592" s="8"/>
      <c r="V1592" s="8"/>
      <c r="W1592" s="8"/>
      <c r="X1592" s="8"/>
      <c r="Y1592" s="8"/>
      <c r="Z1592" s="8"/>
      <c r="AA1592" s="8"/>
      <c r="AB1592" s="8"/>
      <c r="AC1592" s="8"/>
      <c r="AD1592" s="8"/>
    </row>
    <row r="1593" spans="4:30" ht="13.9" customHeight="1">
      <c r="D1593" s="8"/>
      <c r="E1593" s="8"/>
      <c r="F1593" s="8"/>
      <c r="G1593" s="8"/>
      <c r="H1593" s="8"/>
      <c r="I1593" s="8"/>
      <c r="J1593" s="8"/>
      <c r="K1593" s="8"/>
      <c r="L1593" s="8"/>
      <c r="M1593" s="8"/>
      <c r="N1593" s="8"/>
      <c r="O1593" s="8"/>
      <c r="P1593" s="8"/>
      <c r="Q1593" s="8"/>
      <c r="R1593" s="8"/>
      <c r="S1593" s="8"/>
      <c r="T1593" s="8"/>
      <c r="U1593" s="8"/>
      <c r="V1593" s="8"/>
      <c r="W1593" s="8"/>
      <c r="X1593" s="8"/>
      <c r="Y1593" s="8"/>
      <c r="Z1593" s="8"/>
      <c r="AA1593" s="8"/>
      <c r="AB1593" s="8"/>
      <c r="AC1593" s="8"/>
      <c r="AD1593" s="8"/>
    </row>
    <row r="1594" spans="4:30" ht="13.9" customHeight="1">
      <c r="D1594" s="8"/>
      <c r="E1594" s="8"/>
      <c r="F1594" s="8"/>
      <c r="G1594" s="8"/>
      <c r="H1594" s="8"/>
      <c r="I1594" s="8"/>
      <c r="J1594" s="8"/>
      <c r="K1594" s="8"/>
      <c r="L1594" s="8"/>
      <c r="M1594" s="8"/>
      <c r="N1594" s="8"/>
      <c r="O1594" s="8"/>
      <c r="P1594" s="8"/>
      <c r="Q1594" s="8"/>
      <c r="R1594" s="8"/>
      <c r="S1594" s="8"/>
      <c r="T1594" s="8"/>
      <c r="U1594" s="8"/>
      <c r="V1594" s="8"/>
      <c r="W1594" s="8"/>
      <c r="X1594" s="8"/>
      <c r="Y1594" s="8"/>
      <c r="Z1594" s="8"/>
      <c r="AA1594" s="8"/>
      <c r="AB1594" s="8"/>
      <c r="AC1594" s="8"/>
      <c r="AD1594" s="8"/>
    </row>
    <row r="1595" spans="4:30" ht="13.9" customHeight="1">
      <c r="D1595" s="8"/>
      <c r="E1595" s="8"/>
      <c r="F1595" s="8"/>
      <c r="G1595" s="8"/>
      <c r="H1595" s="8"/>
      <c r="I1595" s="8"/>
      <c r="J1595" s="8"/>
      <c r="K1595" s="8"/>
      <c r="L1595" s="8"/>
      <c r="M1595" s="8"/>
      <c r="N1595" s="8"/>
      <c r="O1595" s="8"/>
      <c r="P1595" s="8"/>
      <c r="Q1595" s="8"/>
      <c r="R1595" s="8"/>
      <c r="S1595" s="8"/>
      <c r="T1595" s="8"/>
      <c r="U1595" s="8"/>
      <c r="V1595" s="8"/>
      <c r="W1595" s="8"/>
      <c r="X1595" s="8"/>
      <c r="Y1595" s="8"/>
      <c r="Z1595" s="8"/>
      <c r="AA1595" s="8"/>
      <c r="AB1595" s="8"/>
      <c r="AC1595" s="8"/>
      <c r="AD1595" s="8"/>
    </row>
    <row r="1596" spans="4:30" ht="13.9" customHeight="1">
      <c r="D1596" s="8"/>
      <c r="E1596" s="8"/>
      <c r="F1596" s="8"/>
      <c r="G1596" s="8"/>
      <c r="H1596" s="8"/>
      <c r="I1596" s="8"/>
      <c r="J1596" s="8"/>
      <c r="K1596" s="8"/>
      <c r="L1596" s="8"/>
      <c r="M1596" s="8"/>
      <c r="N1596" s="8"/>
      <c r="O1596" s="8"/>
      <c r="P1596" s="8"/>
      <c r="Q1596" s="8"/>
      <c r="R1596" s="8"/>
      <c r="S1596" s="8"/>
      <c r="T1596" s="8"/>
      <c r="U1596" s="8"/>
      <c r="V1596" s="8"/>
      <c r="W1596" s="8"/>
      <c r="X1596" s="8"/>
      <c r="Y1596" s="8"/>
      <c r="Z1596" s="8"/>
      <c r="AA1596" s="8"/>
      <c r="AB1596" s="8"/>
      <c r="AC1596" s="8"/>
      <c r="AD1596" s="8"/>
    </row>
    <row r="1597" spans="4:30" ht="13.9" customHeight="1">
      <c r="D1597" s="8"/>
      <c r="E1597" s="8"/>
      <c r="F1597" s="8"/>
      <c r="G1597" s="8"/>
      <c r="H1597" s="8"/>
      <c r="I1597" s="8"/>
      <c r="J1597" s="8"/>
      <c r="K1597" s="8"/>
      <c r="L1597" s="8"/>
      <c r="M1597" s="8"/>
      <c r="N1597" s="8"/>
      <c r="O1597" s="8"/>
      <c r="P1597" s="8"/>
      <c r="Q1597" s="8"/>
      <c r="R1597" s="8"/>
      <c r="S1597" s="8"/>
      <c r="T1597" s="8"/>
      <c r="U1597" s="8"/>
      <c r="V1597" s="8"/>
      <c r="W1597" s="8"/>
      <c r="X1597" s="8"/>
      <c r="Y1597" s="8"/>
      <c r="Z1597" s="8"/>
      <c r="AA1597" s="8"/>
      <c r="AB1597" s="8"/>
      <c r="AC1597" s="8"/>
      <c r="AD1597" s="8"/>
    </row>
    <row r="1598" spans="4:30" ht="13.9" customHeight="1">
      <c r="D1598" s="8"/>
      <c r="E1598" s="8"/>
      <c r="F1598" s="8"/>
      <c r="G1598" s="8"/>
      <c r="H1598" s="8"/>
      <c r="I1598" s="8"/>
      <c r="J1598" s="8"/>
      <c r="K1598" s="8"/>
      <c r="L1598" s="8"/>
      <c r="M1598" s="8"/>
      <c r="N1598" s="8"/>
      <c r="O1598" s="8"/>
      <c r="P1598" s="8"/>
      <c r="Q1598" s="8"/>
      <c r="R1598" s="8"/>
      <c r="S1598" s="8"/>
      <c r="T1598" s="8"/>
      <c r="U1598" s="8"/>
      <c r="V1598" s="8"/>
      <c r="W1598" s="8"/>
      <c r="X1598" s="8"/>
      <c r="Y1598" s="8"/>
      <c r="Z1598" s="8"/>
      <c r="AA1598" s="8"/>
      <c r="AB1598" s="8"/>
      <c r="AC1598" s="8"/>
      <c r="AD1598" s="8"/>
    </row>
    <row r="1599" spans="4:30" ht="13.9" customHeight="1">
      <c r="D1599" s="8"/>
      <c r="E1599" s="8"/>
      <c r="F1599" s="8"/>
      <c r="G1599" s="8"/>
      <c r="H1599" s="8"/>
      <c r="I1599" s="8"/>
      <c r="J1599" s="8"/>
      <c r="K1599" s="8"/>
      <c r="L1599" s="8"/>
      <c r="M1599" s="8"/>
      <c r="N1599" s="8"/>
      <c r="O1599" s="8"/>
      <c r="P1599" s="8"/>
      <c r="Q1599" s="8"/>
      <c r="R1599" s="8"/>
      <c r="S1599" s="8"/>
      <c r="T1599" s="8"/>
      <c r="U1599" s="8"/>
      <c r="V1599" s="8"/>
      <c r="W1599" s="8"/>
      <c r="X1599" s="8"/>
      <c r="Y1599" s="8"/>
      <c r="Z1599" s="8"/>
      <c r="AA1599" s="8"/>
      <c r="AB1599" s="8"/>
      <c r="AC1599" s="8"/>
      <c r="AD1599" s="8"/>
    </row>
    <row r="1600" spans="4:30" ht="13.9" customHeight="1">
      <c r="D1600" s="8"/>
      <c r="E1600" s="8"/>
      <c r="F1600" s="8"/>
      <c r="G1600" s="8"/>
      <c r="H1600" s="8"/>
      <c r="I1600" s="8"/>
      <c r="J1600" s="8"/>
      <c r="K1600" s="8"/>
      <c r="L1600" s="8"/>
      <c r="M1600" s="8"/>
      <c r="N1600" s="8"/>
      <c r="O1600" s="8"/>
      <c r="P1600" s="8"/>
      <c r="Q1600" s="8"/>
      <c r="R1600" s="8"/>
      <c r="S1600" s="8"/>
      <c r="T1600" s="8"/>
      <c r="U1600" s="8"/>
      <c r="V1600" s="8"/>
      <c r="W1600" s="8"/>
      <c r="X1600" s="8"/>
      <c r="Y1600" s="8"/>
      <c r="Z1600" s="8"/>
      <c r="AA1600" s="8"/>
      <c r="AB1600" s="8"/>
      <c r="AC1600" s="8"/>
      <c r="AD1600" s="8"/>
    </row>
    <row r="1601" spans="4:30" ht="13.9" customHeight="1">
      <c r="D1601" s="8"/>
      <c r="E1601" s="8"/>
      <c r="F1601" s="8"/>
      <c r="G1601" s="8"/>
      <c r="H1601" s="8"/>
      <c r="I1601" s="8"/>
      <c r="J1601" s="8"/>
      <c r="K1601" s="8"/>
      <c r="L1601" s="8"/>
      <c r="M1601" s="8"/>
      <c r="N1601" s="8"/>
      <c r="O1601" s="8"/>
      <c r="P1601" s="8"/>
      <c r="Q1601" s="8"/>
      <c r="R1601" s="8"/>
      <c r="S1601" s="8"/>
      <c r="T1601" s="8"/>
      <c r="U1601" s="8"/>
      <c r="V1601" s="8"/>
      <c r="W1601" s="8"/>
      <c r="X1601" s="8"/>
      <c r="Y1601" s="8"/>
      <c r="Z1601" s="8"/>
      <c r="AA1601" s="8"/>
      <c r="AB1601" s="8"/>
      <c r="AC1601" s="8"/>
      <c r="AD1601" s="8"/>
    </row>
    <row r="1602" spans="4:30" ht="13.9" customHeight="1">
      <c r="D1602" s="8"/>
      <c r="E1602" s="8"/>
      <c r="F1602" s="8"/>
      <c r="G1602" s="8"/>
      <c r="H1602" s="8"/>
      <c r="I1602" s="8"/>
      <c r="J1602" s="8"/>
      <c r="K1602" s="8"/>
      <c r="L1602" s="8"/>
      <c r="M1602" s="8"/>
      <c r="N1602" s="8"/>
      <c r="O1602" s="8"/>
      <c r="P1602" s="8"/>
      <c r="Q1602" s="8"/>
      <c r="R1602" s="8"/>
      <c r="S1602" s="8"/>
      <c r="T1602" s="8"/>
      <c r="U1602" s="8"/>
      <c r="V1602" s="8"/>
      <c r="W1602" s="8"/>
      <c r="X1602" s="8"/>
      <c r="Y1602" s="8"/>
      <c r="Z1602" s="8"/>
      <c r="AA1602" s="8"/>
      <c r="AB1602" s="8"/>
      <c r="AC1602" s="8"/>
      <c r="AD1602" s="8"/>
    </row>
    <row r="1603" spans="4:30" ht="13.9" customHeight="1">
      <c r="D1603" s="8"/>
      <c r="E1603" s="8"/>
      <c r="F1603" s="8"/>
      <c r="G1603" s="8"/>
      <c r="H1603" s="8"/>
      <c r="I1603" s="8"/>
      <c r="J1603" s="8"/>
      <c r="K1603" s="8"/>
      <c r="L1603" s="8"/>
      <c r="M1603" s="8"/>
      <c r="N1603" s="8"/>
      <c r="O1603" s="8"/>
      <c r="P1603" s="8"/>
      <c r="Q1603" s="8"/>
      <c r="R1603" s="8"/>
      <c r="S1603" s="8"/>
      <c r="T1603" s="8"/>
      <c r="U1603" s="8"/>
      <c r="V1603" s="8"/>
      <c r="W1603" s="8"/>
      <c r="X1603" s="8"/>
      <c r="Y1603" s="8"/>
      <c r="Z1603" s="8"/>
      <c r="AA1603" s="8"/>
      <c r="AB1603" s="8"/>
      <c r="AC1603" s="8"/>
      <c r="AD1603" s="8"/>
    </row>
    <row r="1604" spans="4:30" ht="13.9" customHeight="1">
      <c r="D1604" s="8"/>
      <c r="E1604" s="8"/>
      <c r="F1604" s="8"/>
      <c r="G1604" s="8"/>
      <c r="H1604" s="8"/>
      <c r="I1604" s="8"/>
      <c r="J1604" s="8"/>
      <c r="K1604" s="8"/>
      <c r="L1604" s="8"/>
      <c r="M1604" s="8"/>
      <c r="N1604" s="8"/>
      <c r="O1604" s="8"/>
      <c r="P1604" s="8"/>
      <c r="Q1604" s="8"/>
      <c r="R1604" s="8"/>
      <c r="S1604" s="8"/>
      <c r="T1604" s="8"/>
      <c r="U1604" s="8"/>
      <c r="V1604" s="8"/>
      <c r="W1604" s="8"/>
      <c r="X1604" s="8"/>
      <c r="Y1604" s="8"/>
      <c r="Z1604" s="8"/>
      <c r="AA1604" s="8"/>
      <c r="AB1604" s="8"/>
      <c r="AC1604" s="8"/>
      <c r="AD1604" s="8"/>
    </row>
    <row r="1605" spans="4:30" ht="13.9" customHeight="1">
      <c r="D1605" s="8"/>
      <c r="E1605" s="8"/>
      <c r="F1605" s="8"/>
      <c r="G1605" s="8"/>
      <c r="H1605" s="8"/>
      <c r="I1605" s="8"/>
      <c r="J1605" s="8"/>
      <c r="K1605" s="8"/>
      <c r="L1605" s="8"/>
      <c r="M1605" s="8"/>
      <c r="N1605" s="8"/>
      <c r="O1605" s="8"/>
      <c r="P1605" s="8"/>
      <c r="Q1605" s="8"/>
      <c r="R1605" s="8"/>
      <c r="S1605" s="8"/>
      <c r="T1605" s="8"/>
      <c r="U1605" s="8"/>
      <c r="V1605" s="8"/>
      <c r="W1605" s="8"/>
      <c r="X1605" s="8"/>
      <c r="Y1605" s="8"/>
      <c r="Z1605" s="8"/>
      <c r="AA1605" s="8"/>
      <c r="AB1605" s="8"/>
      <c r="AC1605" s="8"/>
      <c r="AD1605" s="8"/>
    </row>
    <row r="1606" spans="4:30" ht="13.9" customHeight="1">
      <c r="D1606" s="8"/>
      <c r="E1606" s="8"/>
      <c r="F1606" s="8"/>
      <c r="G1606" s="8"/>
      <c r="H1606" s="8"/>
      <c r="I1606" s="8"/>
      <c r="J1606" s="8"/>
      <c r="K1606" s="8"/>
      <c r="L1606" s="8"/>
      <c r="M1606" s="8"/>
      <c r="N1606" s="8"/>
      <c r="O1606" s="8"/>
      <c r="P1606" s="8"/>
      <c r="Q1606" s="8"/>
      <c r="R1606" s="8"/>
      <c r="S1606" s="8"/>
      <c r="T1606" s="8"/>
      <c r="U1606" s="8"/>
      <c r="V1606" s="8"/>
      <c r="W1606" s="8"/>
      <c r="X1606" s="8"/>
      <c r="Y1606" s="8"/>
      <c r="Z1606" s="8"/>
      <c r="AA1606" s="8"/>
      <c r="AB1606" s="8"/>
      <c r="AC1606" s="8"/>
      <c r="AD1606" s="8"/>
    </row>
    <row r="1607" spans="4:30" ht="13.9" customHeight="1">
      <c r="D1607" s="8"/>
      <c r="E1607" s="8"/>
      <c r="F1607" s="8"/>
      <c r="G1607" s="8"/>
      <c r="H1607" s="8"/>
      <c r="I1607" s="8"/>
      <c r="J1607" s="8"/>
      <c r="K1607" s="8"/>
      <c r="L1607" s="8"/>
      <c r="M1607" s="8"/>
      <c r="N1607" s="8"/>
      <c r="O1607" s="8"/>
      <c r="P1607" s="8"/>
      <c r="Q1607" s="8"/>
      <c r="R1607" s="8"/>
      <c r="S1607" s="8"/>
      <c r="T1607" s="8"/>
      <c r="U1607" s="8"/>
      <c r="V1607" s="8"/>
      <c r="W1607" s="8"/>
      <c r="X1607" s="8"/>
      <c r="Y1607" s="8"/>
      <c r="Z1607" s="8"/>
      <c r="AA1607" s="8"/>
      <c r="AB1607" s="8"/>
      <c r="AC1607" s="8"/>
      <c r="AD1607" s="8"/>
    </row>
    <row r="1608" spans="4:30" ht="13.9" customHeight="1">
      <c r="D1608" s="8"/>
      <c r="E1608" s="8"/>
      <c r="F1608" s="8"/>
      <c r="G1608" s="8"/>
      <c r="H1608" s="8"/>
      <c r="I1608" s="8"/>
      <c r="J1608" s="8"/>
      <c r="K1608" s="8"/>
      <c r="L1608" s="8"/>
      <c r="M1608" s="8"/>
      <c r="N1608" s="8"/>
      <c r="O1608" s="8"/>
      <c r="P1608" s="8"/>
      <c r="Q1608" s="8"/>
      <c r="R1608" s="8"/>
      <c r="S1608" s="8"/>
      <c r="T1608" s="8"/>
      <c r="U1608" s="8"/>
      <c r="V1608" s="8"/>
      <c r="W1608" s="8"/>
      <c r="X1608" s="8"/>
      <c r="Y1608" s="8"/>
      <c r="Z1608" s="8"/>
      <c r="AA1608" s="8"/>
      <c r="AB1608" s="8"/>
      <c r="AC1608" s="8"/>
      <c r="AD1608" s="8"/>
    </row>
    <row r="1609" spans="4:30" ht="13.9" customHeight="1">
      <c r="D1609" s="8"/>
      <c r="E1609" s="8"/>
      <c r="F1609" s="8"/>
      <c r="G1609" s="8"/>
      <c r="H1609" s="8"/>
      <c r="I1609" s="8"/>
      <c r="J1609" s="8"/>
      <c r="K1609" s="8"/>
      <c r="L1609" s="8"/>
      <c r="M1609" s="8"/>
      <c r="N1609" s="8"/>
      <c r="O1609" s="8"/>
      <c r="P1609" s="8"/>
      <c r="Q1609" s="8"/>
      <c r="R1609" s="8"/>
      <c r="S1609" s="8"/>
      <c r="T1609" s="8"/>
      <c r="U1609" s="8"/>
      <c r="V1609" s="8"/>
      <c r="W1609" s="8"/>
      <c r="X1609" s="8"/>
      <c r="Y1609" s="8"/>
      <c r="Z1609" s="8"/>
      <c r="AA1609" s="8"/>
      <c r="AB1609" s="8"/>
      <c r="AC1609" s="8"/>
      <c r="AD1609" s="8"/>
    </row>
    <row r="1610" spans="4:30" ht="13.9" customHeight="1">
      <c r="D1610" s="8"/>
      <c r="E1610" s="8"/>
      <c r="F1610" s="8"/>
      <c r="G1610" s="8"/>
      <c r="H1610" s="8"/>
      <c r="I1610" s="8"/>
      <c r="J1610" s="8"/>
      <c r="K1610" s="8"/>
      <c r="L1610" s="8"/>
      <c r="M1610" s="8"/>
      <c r="N1610" s="8"/>
      <c r="O1610" s="8"/>
      <c r="P1610" s="8"/>
      <c r="Q1610" s="8"/>
      <c r="R1610" s="8"/>
      <c r="S1610" s="8"/>
      <c r="T1610" s="8"/>
      <c r="U1610" s="8"/>
      <c r="V1610" s="8"/>
      <c r="W1610" s="8"/>
      <c r="X1610" s="8"/>
      <c r="Y1610" s="8"/>
      <c r="Z1610" s="8"/>
      <c r="AA1610" s="8"/>
      <c r="AB1610" s="8"/>
      <c r="AC1610" s="8"/>
      <c r="AD1610" s="8"/>
    </row>
    <row r="1611" spans="4:30" ht="13.9" customHeight="1">
      <c r="D1611" s="8"/>
      <c r="E1611" s="8"/>
      <c r="F1611" s="8"/>
      <c r="G1611" s="8"/>
      <c r="H1611" s="8"/>
      <c r="I1611" s="8"/>
      <c r="J1611" s="8"/>
      <c r="K1611" s="8"/>
      <c r="L1611" s="8"/>
      <c r="M1611" s="8"/>
      <c r="N1611" s="8"/>
      <c r="O1611" s="8"/>
      <c r="P1611" s="8"/>
      <c r="Q1611" s="8"/>
      <c r="R1611" s="8"/>
      <c r="S1611" s="8"/>
      <c r="T1611" s="8"/>
      <c r="U1611" s="8"/>
      <c r="V1611" s="8"/>
      <c r="W1611" s="8"/>
      <c r="X1611" s="8"/>
      <c r="Y1611" s="8"/>
      <c r="Z1611" s="8"/>
      <c r="AA1611" s="8"/>
      <c r="AB1611" s="8"/>
      <c r="AC1611" s="8"/>
      <c r="AD1611" s="8"/>
    </row>
    <row r="1612" spans="4:30" ht="13.9" customHeight="1">
      <c r="D1612" s="8"/>
      <c r="E1612" s="8"/>
      <c r="F1612" s="8"/>
      <c r="G1612" s="8"/>
      <c r="H1612" s="8"/>
      <c r="I1612" s="8"/>
      <c r="J1612" s="8"/>
      <c r="K1612" s="8"/>
      <c r="L1612" s="8"/>
      <c r="M1612" s="8"/>
      <c r="N1612" s="8"/>
      <c r="O1612" s="8"/>
      <c r="P1612" s="8"/>
      <c r="Q1612" s="8"/>
      <c r="R1612" s="8"/>
      <c r="S1612" s="8"/>
      <c r="T1612" s="8"/>
      <c r="U1612" s="8"/>
      <c r="V1612" s="8"/>
      <c r="W1612" s="8"/>
      <c r="X1612" s="8"/>
      <c r="Y1612" s="8"/>
      <c r="Z1612" s="8"/>
      <c r="AA1612" s="8"/>
      <c r="AB1612" s="8"/>
      <c r="AC1612" s="8"/>
      <c r="AD1612" s="8"/>
    </row>
    <row r="1613" spans="4:30" ht="13.9" customHeight="1">
      <c r="D1613" s="8"/>
      <c r="E1613" s="8"/>
      <c r="F1613" s="8"/>
      <c r="G1613" s="8"/>
      <c r="H1613" s="8"/>
      <c r="I1613" s="8"/>
      <c r="J1613" s="8"/>
      <c r="K1613" s="8"/>
      <c r="L1613" s="8"/>
      <c r="M1613" s="8"/>
      <c r="N1613" s="8"/>
      <c r="O1613" s="8"/>
      <c r="P1613" s="8"/>
      <c r="Q1613" s="8"/>
      <c r="R1613" s="8"/>
      <c r="S1613" s="8"/>
      <c r="T1613" s="8"/>
      <c r="U1613" s="8"/>
      <c r="V1613" s="8"/>
      <c r="W1613" s="8"/>
      <c r="X1613" s="8"/>
      <c r="Y1613" s="8"/>
      <c r="Z1613" s="8"/>
      <c r="AA1613" s="8"/>
      <c r="AB1613" s="8"/>
      <c r="AC1613" s="8"/>
      <c r="AD1613" s="8"/>
    </row>
    <row r="1614" spans="4:30" ht="13.9" customHeight="1">
      <c r="D1614" s="8"/>
      <c r="E1614" s="8"/>
      <c r="F1614" s="8"/>
      <c r="G1614" s="8"/>
      <c r="H1614" s="8"/>
      <c r="I1614" s="8"/>
      <c r="J1614" s="8"/>
      <c r="K1614" s="8"/>
      <c r="L1614" s="8"/>
      <c r="M1614" s="8"/>
      <c r="N1614" s="8"/>
      <c r="O1614" s="8"/>
      <c r="P1614" s="8"/>
      <c r="Q1614" s="8"/>
      <c r="R1614" s="8"/>
      <c r="S1614" s="8"/>
      <c r="T1614" s="8"/>
      <c r="U1614" s="8"/>
      <c r="V1614" s="8"/>
      <c r="W1614" s="8"/>
      <c r="X1614" s="8"/>
      <c r="Y1614" s="8"/>
      <c r="Z1614" s="8"/>
      <c r="AA1614" s="8"/>
      <c r="AB1614" s="8"/>
      <c r="AC1614" s="8"/>
      <c r="AD1614" s="8"/>
    </row>
    <row r="1615" spans="4:30" ht="13.9" customHeight="1">
      <c r="D1615" s="8"/>
      <c r="E1615" s="8"/>
      <c r="F1615" s="8"/>
      <c r="G1615" s="8"/>
      <c r="H1615" s="8"/>
      <c r="I1615" s="8"/>
      <c r="J1615" s="8"/>
      <c r="K1615" s="8"/>
      <c r="L1615" s="8"/>
      <c r="M1615" s="8"/>
      <c r="N1615" s="8"/>
      <c r="O1615" s="8"/>
      <c r="P1615" s="8"/>
      <c r="Q1615" s="8"/>
      <c r="R1615" s="8"/>
      <c r="S1615" s="8"/>
      <c r="T1615" s="8"/>
      <c r="U1615" s="8"/>
      <c r="V1615" s="8"/>
      <c r="W1615" s="8"/>
      <c r="X1615" s="8"/>
      <c r="Y1615" s="8"/>
      <c r="Z1615" s="8"/>
      <c r="AA1615" s="8"/>
      <c r="AB1615" s="8"/>
      <c r="AC1615" s="8"/>
      <c r="AD1615" s="8"/>
    </row>
    <row r="1616" spans="4:30" ht="13.9" customHeight="1">
      <c r="D1616" s="8"/>
      <c r="E1616" s="8"/>
      <c r="F1616" s="8"/>
      <c r="G1616" s="8"/>
      <c r="H1616" s="8"/>
      <c r="I1616" s="8"/>
      <c r="J1616" s="8"/>
      <c r="K1616" s="8"/>
      <c r="L1616" s="8"/>
      <c r="M1616" s="8"/>
      <c r="N1616" s="8"/>
      <c r="O1616" s="8"/>
      <c r="P1616" s="8"/>
      <c r="Q1616" s="8"/>
      <c r="R1616" s="8"/>
      <c r="S1616" s="8"/>
      <c r="T1616" s="8"/>
      <c r="U1616" s="8"/>
      <c r="V1616" s="8"/>
      <c r="W1616" s="8"/>
      <c r="X1616" s="8"/>
      <c r="Y1616" s="8"/>
      <c r="Z1616" s="8"/>
      <c r="AA1616" s="8"/>
      <c r="AB1616" s="8"/>
      <c r="AC1616" s="8"/>
      <c r="AD1616" s="8"/>
    </row>
    <row r="1617" spans="4:30" ht="13.9" customHeight="1">
      <c r="D1617" s="8"/>
      <c r="E1617" s="8"/>
      <c r="F1617" s="8"/>
      <c r="G1617" s="8"/>
      <c r="H1617" s="8"/>
      <c r="I1617" s="8"/>
      <c r="J1617" s="8"/>
      <c r="K1617" s="8"/>
      <c r="L1617" s="8"/>
      <c r="M1617" s="8"/>
      <c r="N1617" s="8"/>
      <c r="O1617" s="8"/>
      <c r="P1617" s="8"/>
      <c r="Q1617" s="8"/>
      <c r="R1617" s="8"/>
      <c r="S1617" s="8"/>
      <c r="T1617" s="8"/>
      <c r="U1617" s="8"/>
      <c r="V1617" s="8"/>
      <c r="W1617" s="8"/>
      <c r="X1617" s="8"/>
      <c r="Y1617" s="8"/>
      <c r="Z1617" s="8"/>
      <c r="AA1617" s="8"/>
      <c r="AB1617" s="8"/>
      <c r="AC1617" s="8"/>
      <c r="AD1617" s="8"/>
    </row>
    <row r="1618" spans="4:30" ht="13.9" customHeight="1">
      <c r="D1618" s="8"/>
      <c r="E1618" s="8"/>
      <c r="F1618" s="8"/>
      <c r="G1618" s="8"/>
      <c r="H1618" s="8"/>
      <c r="I1618" s="8"/>
      <c r="J1618" s="8"/>
      <c r="K1618" s="8"/>
      <c r="L1618" s="8"/>
      <c r="M1618" s="8"/>
      <c r="N1618" s="8"/>
      <c r="O1618" s="8"/>
      <c r="P1618" s="8"/>
      <c r="Q1618" s="8"/>
      <c r="R1618" s="8"/>
      <c r="S1618" s="8"/>
      <c r="T1618" s="8"/>
      <c r="U1618" s="8"/>
      <c r="V1618" s="8"/>
      <c r="W1618" s="8"/>
      <c r="X1618" s="8"/>
      <c r="Y1618" s="8"/>
      <c r="Z1618" s="8"/>
      <c r="AA1618" s="8"/>
      <c r="AB1618" s="8"/>
      <c r="AC1618" s="8"/>
      <c r="AD1618" s="8"/>
    </row>
    <row r="1619" spans="4:30" ht="13.9" customHeight="1">
      <c r="D1619" s="8"/>
      <c r="E1619" s="8"/>
      <c r="F1619" s="8"/>
      <c r="G1619" s="8"/>
      <c r="H1619" s="8"/>
      <c r="I1619" s="8"/>
      <c r="J1619" s="8"/>
      <c r="K1619" s="8"/>
      <c r="L1619" s="8"/>
      <c r="M1619" s="8"/>
      <c r="N1619" s="8"/>
      <c r="O1619" s="8"/>
      <c r="P1619" s="8"/>
      <c r="Q1619" s="8"/>
      <c r="R1619" s="8"/>
      <c r="S1619" s="8"/>
      <c r="T1619" s="8"/>
      <c r="U1619" s="8"/>
      <c r="V1619" s="8"/>
      <c r="W1619" s="8"/>
      <c r="X1619" s="8"/>
      <c r="Y1619" s="8"/>
      <c r="Z1619" s="8"/>
      <c r="AA1619" s="8"/>
      <c r="AB1619" s="8"/>
      <c r="AC1619" s="8"/>
      <c r="AD1619" s="8"/>
    </row>
    <row r="1620" spans="4:30" ht="13.9" customHeight="1">
      <c r="D1620" s="8"/>
      <c r="E1620" s="8"/>
      <c r="F1620" s="8"/>
      <c r="G1620" s="8"/>
      <c r="H1620" s="8"/>
      <c r="I1620" s="8"/>
      <c r="J1620" s="8"/>
      <c r="K1620" s="8"/>
      <c r="L1620" s="8"/>
      <c r="M1620" s="8"/>
      <c r="N1620" s="8"/>
      <c r="O1620" s="8"/>
      <c r="P1620" s="8"/>
      <c r="Q1620" s="8"/>
      <c r="R1620" s="8"/>
      <c r="S1620" s="8"/>
      <c r="T1620" s="8"/>
      <c r="U1620" s="8"/>
      <c r="V1620" s="8"/>
      <c r="W1620" s="8"/>
      <c r="X1620" s="8"/>
      <c r="Y1620" s="8"/>
      <c r="Z1620" s="8"/>
      <c r="AA1620" s="8"/>
      <c r="AB1620" s="8"/>
      <c r="AC1620" s="8"/>
      <c r="AD1620" s="8"/>
    </row>
    <row r="1621" spans="4:30" ht="13.9" customHeight="1">
      <c r="D1621" s="8"/>
      <c r="E1621" s="8"/>
      <c r="F1621" s="8"/>
      <c r="G1621" s="8"/>
      <c r="H1621" s="8"/>
      <c r="I1621" s="8"/>
      <c r="J1621" s="8"/>
      <c r="K1621" s="8"/>
      <c r="L1621" s="8"/>
      <c r="M1621" s="8"/>
      <c r="N1621" s="8"/>
      <c r="O1621" s="8"/>
      <c r="P1621" s="8"/>
      <c r="Q1621" s="8"/>
      <c r="R1621" s="8"/>
      <c r="S1621" s="8"/>
      <c r="T1621" s="8"/>
      <c r="U1621" s="8"/>
      <c r="V1621" s="8"/>
      <c r="W1621" s="8"/>
      <c r="X1621" s="8"/>
      <c r="Y1621" s="8"/>
      <c r="Z1621" s="8"/>
      <c r="AA1621" s="8"/>
      <c r="AB1621" s="8"/>
      <c r="AC1621" s="8"/>
      <c r="AD1621" s="8"/>
    </row>
    <row r="1622" spans="4:30" ht="13.9" customHeight="1">
      <c r="D1622" s="8"/>
      <c r="E1622" s="8"/>
      <c r="F1622" s="8"/>
      <c r="G1622" s="8"/>
      <c r="H1622" s="8"/>
      <c r="I1622" s="8"/>
      <c r="J1622" s="8"/>
      <c r="K1622" s="8"/>
      <c r="L1622" s="8"/>
      <c r="M1622" s="8"/>
      <c r="N1622" s="8"/>
      <c r="O1622" s="8"/>
      <c r="P1622" s="8"/>
      <c r="Q1622" s="8"/>
      <c r="R1622" s="8"/>
      <c r="S1622" s="8"/>
      <c r="T1622" s="8"/>
      <c r="U1622" s="8"/>
      <c r="V1622" s="8"/>
      <c r="W1622" s="8"/>
      <c r="X1622" s="8"/>
      <c r="Y1622" s="8"/>
      <c r="Z1622" s="8"/>
      <c r="AA1622" s="8"/>
      <c r="AB1622" s="8"/>
      <c r="AC1622" s="8"/>
      <c r="AD1622" s="8"/>
    </row>
    <row r="1623" spans="4:30" ht="13.9" customHeight="1">
      <c r="D1623" s="8"/>
      <c r="E1623" s="8"/>
      <c r="F1623" s="8"/>
      <c r="G1623" s="8"/>
      <c r="H1623" s="8"/>
      <c r="I1623" s="8"/>
      <c r="J1623" s="8"/>
      <c r="K1623" s="8"/>
      <c r="L1623" s="8"/>
      <c r="M1623" s="8"/>
      <c r="N1623" s="8"/>
      <c r="O1623" s="8"/>
      <c r="P1623" s="8"/>
      <c r="Q1623" s="8"/>
      <c r="R1623" s="8"/>
      <c r="S1623" s="8"/>
      <c r="T1623" s="8"/>
      <c r="U1623" s="8"/>
      <c r="V1623" s="8"/>
      <c r="W1623" s="8"/>
      <c r="X1623" s="8"/>
      <c r="Y1623" s="8"/>
      <c r="Z1623" s="8"/>
      <c r="AA1623" s="8"/>
      <c r="AB1623" s="8"/>
      <c r="AC1623" s="8"/>
      <c r="AD1623" s="8"/>
    </row>
    <row r="1624" spans="4:30" ht="13.9" customHeight="1">
      <c r="D1624" s="8"/>
      <c r="E1624" s="8"/>
      <c r="F1624" s="8"/>
      <c r="G1624" s="8"/>
      <c r="H1624" s="8"/>
      <c r="I1624" s="8"/>
      <c r="J1624" s="8"/>
      <c r="K1624" s="8"/>
      <c r="L1624" s="8"/>
      <c r="M1624" s="8"/>
      <c r="N1624" s="8"/>
      <c r="O1624" s="8"/>
      <c r="P1624" s="8"/>
      <c r="Q1624" s="8"/>
      <c r="R1624" s="8"/>
      <c r="S1624" s="8"/>
      <c r="T1624" s="8"/>
      <c r="U1624" s="8"/>
      <c r="V1624" s="8"/>
      <c r="W1624" s="8"/>
      <c r="X1624" s="8"/>
      <c r="Y1624" s="8"/>
      <c r="Z1624" s="8"/>
      <c r="AA1624" s="8"/>
      <c r="AB1624" s="8"/>
      <c r="AC1624" s="8"/>
      <c r="AD1624" s="8"/>
    </row>
    <row r="1625" spans="4:30" ht="13.9" customHeight="1">
      <c r="D1625" s="8"/>
      <c r="E1625" s="8"/>
      <c r="F1625" s="8"/>
      <c r="G1625" s="8"/>
      <c r="H1625" s="8"/>
      <c r="I1625" s="8"/>
      <c r="J1625" s="8"/>
      <c r="K1625" s="8"/>
      <c r="L1625" s="8"/>
      <c r="M1625" s="8"/>
      <c r="N1625" s="8"/>
      <c r="O1625" s="8"/>
      <c r="P1625" s="8"/>
      <c r="Q1625" s="8"/>
      <c r="R1625" s="8"/>
      <c r="S1625" s="8"/>
      <c r="T1625" s="8"/>
      <c r="U1625" s="8"/>
      <c r="V1625" s="8"/>
      <c r="W1625" s="8"/>
      <c r="X1625" s="8"/>
      <c r="Y1625" s="8"/>
      <c r="Z1625" s="8"/>
      <c r="AA1625" s="8"/>
      <c r="AB1625" s="8"/>
      <c r="AC1625" s="8"/>
      <c r="AD1625" s="8"/>
    </row>
    <row r="1626" spans="4:30" ht="13.9" customHeight="1">
      <c r="D1626" s="8"/>
      <c r="E1626" s="8"/>
      <c r="F1626" s="8"/>
      <c r="G1626" s="8"/>
      <c r="H1626" s="8"/>
      <c r="I1626" s="8"/>
      <c r="J1626" s="8"/>
      <c r="K1626" s="8"/>
      <c r="L1626" s="8"/>
      <c r="M1626" s="8"/>
      <c r="N1626" s="8"/>
      <c r="O1626" s="8"/>
      <c r="P1626" s="8"/>
      <c r="Q1626" s="8"/>
      <c r="R1626" s="8"/>
      <c r="S1626" s="8"/>
      <c r="T1626" s="8"/>
      <c r="U1626" s="8"/>
      <c r="V1626" s="8"/>
      <c r="W1626" s="8"/>
      <c r="X1626" s="8"/>
      <c r="Y1626" s="8"/>
      <c r="Z1626" s="8"/>
      <c r="AA1626" s="8"/>
      <c r="AB1626" s="8"/>
      <c r="AC1626" s="8"/>
      <c r="AD1626" s="8"/>
    </row>
    <row r="1627" spans="4:30" ht="13.9" customHeight="1">
      <c r="D1627" s="8"/>
      <c r="E1627" s="8"/>
      <c r="F1627" s="8"/>
      <c r="G1627" s="8"/>
      <c r="H1627" s="8"/>
      <c r="I1627" s="8"/>
      <c r="J1627" s="8"/>
      <c r="K1627" s="8"/>
      <c r="L1627" s="8"/>
      <c r="M1627" s="8"/>
      <c r="N1627" s="8"/>
      <c r="O1627" s="8"/>
      <c r="P1627" s="8"/>
      <c r="Q1627" s="8"/>
      <c r="R1627" s="8"/>
      <c r="S1627" s="8"/>
      <c r="T1627" s="8"/>
      <c r="U1627" s="8"/>
      <c r="V1627" s="8"/>
      <c r="W1627" s="8"/>
      <c r="X1627" s="8"/>
      <c r="Y1627" s="8"/>
      <c r="Z1627" s="8"/>
      <c r="AA1627" s="8"/>
      <c r="AB1627" s="8"/>
      <c r="AC1627" s="8"/>
      <c r="AD1627" s="8"/>
    </row>
    <row r="1628" spans="4:30" ht="13.9" customHeight="1">
      <c r="D1628" s="8"/>
      <c r="E1628" s="8"/>
      <c r="F1628" s="8"/>
      <c r="G1628" s="8"/>
      <c r="H1628" s="8"/>
      <c r="I1628" s="8"/>
      <c r="J1628" s="8"/>
      <c r="K1628" s="8"/>
      <c r="L1628" s="8"/>
      <c r="M1628" s="8"/>
      <c r="N1628" s="8"/>
      <c r="O1628" s="8"/>
      <c r="P1628" s="8"/>
      <c r="Q1628" s="8"/>
      <c r="R1628" s="8"/>
      <c r="S1628" s="8"/>
      <c r="T1628" s="8"/>
      <c r="U1628" s="8"/>
      <c r="V1628" s="8"/>
      <c r="W1628" s="8"/>
      <c r="X1628" s="8"/>
      <c r="Y1628" s="8"/>
      <c r="Z1628" s="8"/>
      <c r="AA1628" s="8"/>
      <c r="AB1628" s="8"/>
      <c r="AC1628" s="8"/>
      <c r="AD1628" s="8"/>
    </row>
    <row r="1629" spans="4:30" ht="13.9" customHeight="1">
      <c r="D1629" s="8"/>
      <c r="E1629" s="8"/>
      <c r="F1629" s="8"/>
      <c r="G1629" s="8"/>
      <c r="H1629" s="8"/>
      <c r="I1629" s="8"/>
      <c r="J1629" s="8"/>
      <c r="K1629" s="8"/>
      <c r="L1629" s="8"/>
      <c r="M1629" s="8"/>
      <c r="N1629" s="8"/>
      <c r="O1629" s="8"/>
      <c r="P1629" s="8"/>
      <c r="Q1629" s="8"/>
      <c r="R1629" s="8"/>
      <c r="S1629" s="8"/>
      <c r="T1629" s="8"/>
      <c r="U1629" s="8"/>
      <c r="V1629" s="8"/>
      <c r="W1629" s="8"/>
      <c r="X1629" s="8"/>
      <c r="Y1629" s="8"/>
      <c r="Z1629" s="8"/>
      <c r="AA1629" s="8"/>
      <c r="AB1629" s="8"/>
      <c r="AC1629" s="8"/>
      <c r="AD1629" s="8"/>
    </row>
    <row r="1630" spans="4:30" ht="13.9" customHeight="1">
      <c r="D1630" s="8"/>
      <c r="E1630" s="8"/>
      <c r="F1630" s="8"/>
      <c r="G1630" s="8"/>
      <c r="H1630" s="8"/>
      <c r="I1630" s="8"/>
      <c r="J1630" s="8"/>
      <c r="K1630" s="8"/>
      <c r="L1630" s="8"/>
      <c r="M1630" s="8"/>
      <c r="N1630" s="8"/>
      <c r="O1630" s="8"/>
      <c r="P1630" s="8"/>
      <c r="Q1630" s="8"/>
      <c r="R1630" s="8"/>
      <c r="S1630" s="8"/>
      <c r="T1630" s="8"/>
      <c r="U1630" s="8"/>
      <c r="V1630" s="8"/>
      <c r="W1630" s="8"/>
      <c r="X1630" s="8"/>
      <c r="Y1630" s="8"/>
      <c r="Z1630" s="8"/>
      <c r="AA1630" s="8"/>
      <c r="AB1630" s="8"/>
      <c r="AC1630" s="8"/>
      <c r="AD1630" s="8"/>
    </row>
    <row r="1631" spans="4:30" ht="13.9" customHeight="1">
      <c r="D1631" s="8"/>
      <c r="E1631" s="8"/>
      <c r="F1631" s="8"/>
      <c r="G1631" s="8"/>
      <c r="H1631" s="8"/>
      <c r="I1631" s="8"/>
      <c r="J1631" s="8"/>
      <c r="K1631" s="8"/>
      <c r="L1631" s="8"/>
      <c r="M1631" s="8"/>
      <c r="N1631" s="8"/>
      <c r="O1631" s="8"/>
      <c r="P1631" s="8"/>
      <c r="Q1631" s="8"/>
      <c r="R1631" s="8"/>
      <c r="S1631" s="8"/>
      <c r="T1631" s="8"/>
      <c r="U1631" s="8"/>
      <c r="V1631" s="8"/>
      <c r="W1631" s="8"/>
      <c r="X1631" s="8"/>
      <c r="Y1631" s="8"/>
      <c r="Z1631" s="8"/>
      <c r="AA1631" s="8"/>
      <c r="AB1631" s="8"/>
      <c r="AC1631" s="8"/>
      <c r="AD1631" s="8"/>
    </row>
    <row r="1632" spans="4:30" ht="13.9" customHeight="1">
      <c r="D1632" s="8"/>
      <c r="E1632" s="8"/>
      <c r="F1632" s="8"/>
      <c r="G1632" s="8"/>
      <c r="H1632" s="8"/>
      <c r="I1632" s="8"/>
      <c r="J1632" s="8"/>
      <c r="K1632" s="8"/>
      <c r="L1632" s="8"/>
      <c r="M1632" s="8"/>
      <c r="N1632" s="8"/>
      <c r="O1632" s="8"/>
      <c r="P1632" s="8"/>
      <c r="Q1632" s="8"/>
      <c r="R1632" s="8"/>
      <c r="S1632" s="8"/>
      <c r="T1632" s="8"/>
      <c r="U1632" s="8"/>
      <c r="V1632" s="8"/>
      <c r="W1632" s="8"/>
      <c r="X1632" s="8"/>
      <c r="Y1632" s="8"/>
      <c r="Z1632" s="8"/>
      <c r="AA1632" s="8"/>
      <c r="AB1632" s="8"/>
      <c r="AC1632" s="8"/>
      <c r="AD1632" s="8"/>
    </row>
    <row r="1633" spans="4:30" ht="13.9" customHeight="1">
      <c r="D1633" s="8"/>
      <c r="E1633" s="8"/>
      <c r="F1633" s="8"/>
      <c r="G1633" s="8"/>
      <c r="H1633" s="8"/>
      <c r="I1633" s="8"/>
      <c r="J1633" s="8"/>
      <c r="K1633" s="8"/>
      <c r="L1633" s="8"/>
      <c r="M1633" s="8"/>
      <c r="N1633" s="8"/>
      <c r="O1633" s="8"/>
      <c r="P1633" s="8"/>
      <c r="Q1633" s="8"/>
      <c r="R1633" s="8"/>
      <c r="S1633" s="8"/>
      <c r="T1633" s="8"/>
      <c r="U1633" s="8"/>
      <c r="V1633" s="8"/>
      <c r="W1633" s="8"/>
      <c r="X1633" s="8"/>
      <c r="Y1633" s="8"/>
      <c r="Z1633" s="8"/>
      <c r="AA1633" s="8"/>
      <c r="AB1633" s="8"/>
      <c r="AC1633" s="8"/>
      <c r="AD1633" s="8"/>
    </row>
    <row r="1634" spans="4:30" ht="13.9" customHeight="1">
      <c r="D1634" s="8"/>
      <c r="E1634" s="8"/>
      <c r="F1634" s="8"/>
      <c r="G1634" s="8"/>
      <c r="H1634" s="8"/>
      <c r="I1634" s="8"/>
      <c r="J1634" s="8"/>
      <c r="K1634" s="8"/>
      <c r="L1634" s="8"/>
      <c r="M1634" s="8"/>
      <c r="N1634" s="8"/>
      <c r="O1634" s="8"/>
      <c r="P1634" s="8"/>
      <c r="Q1634" s="8"/>
      <c r="R1634" s="8"/>
      <c r="S1634" s="8"/>
      <c r="T1634" s="8"/>
      <c r="U1634" s="8"/>
      <c r="V1634" s="8"/>
      <c r="W1634" s="8"/>
      <c r="X1634" s="8"/>
      <c r="Y1634" s="8"/>
      <c r="Z1634" s="8"/>
      <c r="AA1634" s="8"/>
      <c r="AB1634" s="8"/>
      <c r="AC1634" s="8"/>
      <c r="AD1634" s="8"/>
    </row>
    <row r="1635" spans="4:30" ht="13.9" customHeight="1">
      <c r="D1635" s="8"/>
      <c r="E1635" s="8"/>
      <c r="F1635" s="8"/>
      <c r="G1635" s="8"/>
      <c r="H1635" s="8"/>
      <c r="I1635" s="8"/>
      <c r="J1635" s="8"/>
      <c r="K1635" s="8"/>
      <c r="L1635" s="8"/>
      <c r="M1635" s="8"/>
      <c r="N1635" s="8"/>
      <c r="O1635" s="8"/>
      <c r="P1635" s="8"/>
      <c r="Q1635" s="8"/>
      <c r="R1635" s="8"/>
      <c r="S1635" s="8"/>
      <c r="T1635" s="8"/>
      <c r="U1635" s="8"/>
      <c r="V1635" s="8"/>
      <c r="W1635" s="8"/>
      <c r="X1635" s="8"/>
      <c r="Y1635" s="8"/>
      <c r="Z1635" s="8"/>
      <c r="AA1635" s="8"/>
      <c r="AB1635" s="8"/>
      <c r="AC1635" s="8"/>
      <c r="AD1635" s="8"/>
    </row>
    <row r="1636" spans="4:30" ht="13.9" customHeight="1">
      <c r="D1636" s="8"/>
      <c r="E1636" s="8"/>
      <c r="F1636" s="8"/>
      <c r="G1636" s="8"/>
      <c r="H1636" s="8"/>
      <c r="I1636" s="8"/>
      <c r="J1636" s="8"/>
      <c r="K1636" s="8"/>
      <c r="L1636" s="8"/>
      <c r="M1636" s="8"/>
      <c r="N1636" s="8"/>
      <c r="O1636" s="8"/>
      <c r="P1636" s="8"/>
      <c r="Q1636" s="8"/>
      <c r="R1636" s="8"/>
      <c r="S1636" s="8"/>
      <c r="T1636" s="8"/>
      <c r="U1636" s="8"/>
      <c r="V1636" s="8"/>
      <c r="W1636" s="8"/>
      <c r="X1636" s="8"/>
      <c r="Y1636" s="8"/>
      <c r="Z1636" s="8"/>
      <c r="AA1636" s="8"/>
      <c r="AB1636" s="8"/>
      <c r="AC1636" s="8"/>
      <c r="AD1636" s="8"/>
    </row>
    <row r="1637" spans="4:30" ht="13.9" customHeight="1">
      <c r="D1637" s="8"/>
      <c r="E1637" s="8"/>
      <c r="F1637" s="8"/>
      <c r="G1637" s="8"/>
      <c r="H1637" s="8"/>
      <c r="I1637" s="8"/>
      <c r="J1637" s="8"/>
      <c r="K1637" s="8"/>
      <c r="L1637" s="8"/>
      <c r="M1637" s="8"/>
      <c r="N1637" s="8"/>
      <c r="O1637" s="8"/>
      <c r="P1637" s="8"/>
      <c r="Q1637" s="8"/>
      <c r="R1637" s="8"/>
      <c r="S1637" s="8"/>
      <c r="T1637" s="8"/>
      <c r="U1637" s="8"/>
      <c r="V1637" s="8"/>
      <c r="W1637" s="8"/>
      <c r="X1637" s="8"/>
      <c r="Y1637" s="8"/>
      <c r="Z1637" s="8"/>
      <c r="AA1637" s="8"/>
      <c r="AB1637" s="8"/>
      <c r="AC1637" s="8"/>
      <c r="AD1637" s="8"/>
    </row>
    <row r="1638" spans="4:30" ht="13.9" customHeight="1">
      <c r="D1638" s="8"/>
      <c r="E1638" s="8"/>
      <c r="F1638" s="8"/>
      <c r="G1638" s="8"/>
      <c r="H1638" s="8"/>
      <c r="I1638" s="8"/>
      <c r="J1638" s="8"/>
      <c r="K1638" s="8"/>
      <c r="L1638" s="8"/>
      <c r="M1638" s="8"/>
      <c r="N1638" s="8"/>
      <c r="O1638" s="8"/>
      <c r="P1638" s="8"/>
      <c r="Q1638" s="8"/>
      <c r="R1638" s="8"/>
      <c r="S1638" s="8"/>
      <c r="T1638" s="8"/>
      <c r="U1638" s="8"/>
      <c r="V1638" s="8"/>
      <c r="W1638" s="8"/>
      <c r="X1638" s="8"/>
      <c r="Y1638" s="8"/>
      <c r="Z1638" s="8"/>
      <c r="AA1638" s="8"/>
      <c r="AB1638" s="8"/>
      <c r="AC1638" s="8"/>
      <c r="AD1638" s="8"/>
    </row>
    <row r="1639" spans="4:30" ht="13.9" customHeight="1">
      <c r="D1639" s="8"/>
      <c r="E1639" s="8"/>
      <c r="F1639" s="8"/>
      <c r="G1639" s="8"/>
      <c r="H1639" s="8"/>
      <c r="I1639" s="8"/>
      <c r="J1639" s="8"/>
      <c r="K1639" s="8"/>
      <c r="L1639" s="8"/>
      <c r="M1639" s="8"/>
      <c r="N1639" s="8"/>
      <c r="O1639" s="8"/>
      <c r="P1639" s="8"/>
      <c r="Q1639" s="8"/>
      <c r="R1639" s="8"/>
      <c r="S1639" s="8"/>
      <c r="T1639" s="8"/>
      <c r="U1639" s="8"/>
      <c r="V1639" s="8"/>
      <c r="W1639" s="8"/>
      <c r="X1639" s="8"/>
      <c r="Y1639" s="8"/>
      <c r="Z1639" s="8"/>
      <c r="AA1639" s="8"/>
      <c r="AB1639" s="8"/>
      <c r="AC1639" s="8"/>
      <c r="AD1639" s="8"/>
    </row>
    <row r="1640" spans="4:30" ht="13.9" customHeight="1">
      <c r="D1640" s="8"/>
      <c r="E1640" s="8"/>
      <c r="F1640" s="8"/>
      <c r="G1640" s="8"/>
      <c r="H1640" s="8"/>
      <c r="I1640" s="8"/>
      <c r="J1640" s="8"/>
      <c r="K1640" s="8"/>
      <c r="L1640" s="8"/>
      <c r="M1640" s="8"/>
      <c r="N1640" s="8"/>
      <c r="O1640" s="8"/>
      <c r="P1640" s="8"/>
      <c r="Q1640" s="8"/>
      <c r="R1640" s="8"/>
      <c r="S1640" s="8"/>
      <c r="T1640" s="8"/>
      <c r="U1640" s="8"/>
      <c r="V1640" s="8"/>
      <c r="W1640" s="8"/>
      <c r="X1640" s="8"/>
      <c r="Y1640" s="8"/>
      <c r="Z1640" s="8"/>
      <c r="AA1640" s="8"/>
      <c r="AB1640" s="8"/>
      <c r="AC1640" s="8"/>
      <c r="AD1640" s="8"/>
    </row>
    <row r="1641" spans="4:30" ht="13.9" customHeight="1">
      <c r="D1641" s="8"/>
      <c r="E1641" s="8"/>
      <c r="F1641" s="8"/>
      <c r="G1641" s="8"/>
      <c r="H1641" s="8"/>
      <c r="I1641" s="8"/>
      <c r="J1641" s="8"/>
      <c r="K1641" s="8"/>
      <c r="L1641" s="8"/>
      <c r="M1641" s="8"/>
      <c r="N1641" s="8"/>
      <c r="O1641" s="8"/>
      <c r="P1641" s="8"/>
      <c r="Q1641" s="8"/>
      <c r="R1641" s="8"/>
      <c r="S1641" s="8"/>
      <c r="T1641" s="8"/>
      <c r="U1641" s="8"/>
      <c r="V1641" s="8"/>
      <c r="W1641" s="8"/>
      <c r="X1641" s="8"/>
      <c r="Y1641" s="8"/>
      <c r="Z1641" s="8"/>
      <c r="AA1641" s="8"/>
      <c r="AB1641" s="8"/>
      <c r="AC1641" s="8"/>
      <c r="AD1641" s="8"/>
    </row>
    <row r="1642" spans="4:30" ht="13.9" customHeight="1">
      <c r="D1642" s="8"/>
      <c r="E1642" s="8"/>
      <c r="F1642" s="8"/>
      <c r="G1642" s="8"/>
      <c r="H1642" s="8"/>
      <c r="I1642" s="8"/>
      <c r="J1642" s="8"/>
      <c r="K1642" s="8"/>
      <c r="L1642" s="8"/>
      <c r="M1642" s="8"/>
      <c r="N1642" s="8"/>
      <c r="O1642" s="8"/>
      <c r="P1642" s="8"/>
      <c r="Q1642" s="8"/>
      <c r="R1642" s="8"/>
      <c r="S1642" s="8"/>
      <c r="T1642" s="8"/>
      <c r="U1642" s="8"/>
      <c r="V1642" s="8"/>
      <c r="W1642" s="8"/>
      <c r="X1642" s="8"/>
      <c r="Y1642" s="8"/>
      <c r="Z1642" s="8"/>
      <c r="AA1642" s="8"/>
      <c r="AB1642" s="8"/>
      <c r="AC1642" s="8"/>
      <c r="AD1642" s="8"/>
    </row>
    <row r="1643" spans="4:30" ht="13.9" customHeight="1">
      <c r="D1643" s="8"/>
      <c r="E1643" s="8"/>
      <c r="F1643" s="8"/>
      <c r="G1643" s="8"/>
      <c r="H1643" s="8"/>
      <c r="I1643" s="8"/>
      <c r="J1643" s="8"/>
      <c r="K1643" s="8"/>
      <c r="L1643" s="8"/>
      <c r="M1643" s="8"/>
      <c r="N1643" s="8"/>
      <c r="O1643" s="8"/>
      <c r="P1643" s="8"/>
      <c r="Q1643" s="8"/>
      <c r="R1643" s="8"/>
      <c r="S1643" s="8"/>
      <c r="T1643" s="8"/>
      <c r="U1643" s="8"/>
      <c r="V1643" s="8"/>
      <c r="W1643" s="8"/>
      <c r="X1643" s="8"/>
      <c r="Y1643" s="8"/>
      <c r="Z1643" s="8"/>
      <c r="AA1643" s="8"/>
      <c r="AB1643" s="8"/>
      <c r="AC1643" s="8"/>
      <c r="AD1643" s="8"/>
    </row>
    <row r="1644" spans="4:30" ht="13.9" customHeight="1">
      <c r="D1644" s="8"/>
      <c r="E1644" s="8"/>
      <c r="F1644" s="8"/>
      <c r="G1644" s="8"/>
      <c r="H1644" s="8"/>
      <c r="I1644" s="8"/>
      <c r="J1644" s="8"/>
      <c r="K1644" s="8"/>
      <c r="L1644" s="8"/>
      <c r="M1644" s="8"/>
      <c r="N1644" s="8"/>
      <c r="O1644" s="8"/>
      <c r="P1644" s="8"/>
      <c r="Q1644" s="8"/>
      <c r="R1644" s="8"/>
      <c r="S1644" s="8"/>
      <c r="T1644" s="8"/>
      <c r="U1644" s="8"/>
      <c r="V1644" s="8"/>
      <c r="W1644" s="8"/>
      <c r="X1644" s="8"/>
      <c r="Y1644" s="8"/>
      <c r="Z1644" s="8"/>
      <c r="AA1644" s="8"/>
      <c r="AB1644" s="8"/>
      <c r="AC1644" s="8"/>
      <c r="AD1644" s="8"/>
    </row>
    <row r="1645" spans="4:30" ht="13.9" customHeight="1">
      <c r="D1645" s="8"/>
      <c r="E1645" s="8"/>
      <c r="F1645" s="8"/>
      <c r="G1645" s="8"/>
      <c r="H1645" s="8"/>
      <c r="I1645" s="8"/>
      <c r="J1645" s="8"/>
      <c r="K1645" s="8"/>
      <c r="L1645" s="8"/>
      <c r="M1645" s="8"/>
      <c r="N1645" s="8"/>
      <c r="O1645" s="8"/>
      <c r="P1645" s="8"/>
      <c r="Q1645" s="8"/>
      <c r="R1645" s="8"/>
      <c r="S1645" s="8"/>
      <c r="T1645" s="8"/>
      <c r="U1645" s="8"/>
      <c r="V1645" s="8"/>
      <c r="W1645" s="8"/>
      <c r="X1645" s="8"/>
      <c r="Y1645" s="8"/>
      <c r="Z1645" s="8"/>
      <c r="AA1645" s="8"/>
      <c r="AB1645" s="8"/>
      <c r="AC1645" s="8"/>
      <c r="AD1645" s="8"/>
    </row>
    <row r="1646" spans="4:30" ht="13.9" customHeight="1">
      <c r="D1646" s="8"/>
      <c r="E1646" s="8"/>
      <c r="F1646" s="8"/>
      <c r="G1646" s="8"/>
      <c r="H1646" s="8"/>
      <c r="I1646" s="8"/>
      <c r="J1646" s="8"/>
      <c r="K1646" s="8"/>
      <c r="L1646" s="8"/>
      <c r="M1646" s="8"/>
      <c r="N1646" s="8"/>
      <c r="O1646" s="8"/>
      <c r="P1646" s="8"/>
      <c r="Q1646" s="8"/>
      <c r="R1646" s="8"/>
      <c r="S1646" s="8"/>
      <c r="T1646" s="8"/>
      <c r="U1646" s="8"/>
      <c r="V1646" s="8"/>
      <c r="W1646" s="8"/>
      <c r="X1646" s="8"/>
      <c r="Y1646" s="8"/>
      <c r="Z1646" s="8"/>
      <c r="AA1646" s="8"/>
      <c r="AB1646" s="8"/>
      <c r="AC1646" s="8"/>
      <c r="AD1646" s="8"/>
    </row>
    <row r="1647" spans="4:30" ht="13.9" customHeight="1">
      <c r="D1647" s="8"/>
      <c r="E1647" s="8"/>
      <c r="F1647" s="8"/>
      <c r="G1647" s="8"/>
      <c r="H1647" s="8"/>
      <c r="I1647" s="8"/>
      <c r="J1647" s="8"/>
      <c r="K1647" s="8"/>
      <c r="L1647" s="8"/>
      <c r="M1647" s="8"/>
      <c r="N1647" s="8"/>
      <c r="O1647" s="8"/>
      <c r="P1647" s="8"/>
      <c r="Q1647" s="8"/>
      <c r="R1647" s="8"/>
      <c r="S1647" s="8"/>
      <c r="T1647" s="8"/>
      <c r="U1647" s="8"/>
      <c r="V1647" s="8"/>
      <c r="W1647" s="8"/>
      <c r="X1647" s="8"/>
      <c r="Y1647" s="8"/>
      <c r="Z1647" s="8"/>
      <c r="AA1647" s="8"/>
      <c r="AB1647" s="8"/>
      <c r="AC1647" s="8"/>
      <c r="AD1647" s="8"/>
    </row>
    <row r="1648" spans="4:30" ht="13.9" customHeight="1">
      <c r="D1648" s="8"/>
      <c r="E1648" s="8"/>
      <c r="F1648" s="8"/>
      <c r="G1648" s="8"/>
      <c r="H1648" s="8"/>
      <c r="I1648" s="8"/>
      <c r="J1648" s="8"/>
      <c r="K1648" s="8"/>
      <c r="L1648" s="8"/>
      <c r="M1648" s="8"/>
      <c r="N1648" s="8"/>
      <c r="O1648" s="8"/>
      <c r="P1648" s="8"/>
      <c r="Q1648" s="8"/>
      <c r="R1648" s="8"/>
      <c r="S1648" s="8"/>
      <c r="T1648" s="8"/>
      <c r="U1648" s="8"/>
      <c r="V1648" s="8"/>
      <c r="W1648" s="8"/>
      <c r="X1648" s="8"/>
      <c r="Y1648" s="8"/>
      <c r="Z1648" s="8"/>
      <c r="AA1648" s="8"/>
      <c r="AB1648" s="8"/>
      <c r="AC1648" s="8"/>
      <c r="AD1648" s="8"/>
    </row>
    <row r="1649" spans="4:30" ht="13.9" customHeight="1">
      <c r="D1649" s="8"/>
      <c r="E1649" s="8"/>
      <c r="F1649" s="8"/>
      <c r="G1649" s="8"/>
      <c r="H1649" s="8"/>
      <c r="I1649" s="8"/>
      <c r="J1649" s="8"/>
      <c r="K1649" s="8"/>
      <c r="L1649" s="8"/>
      <c r="M1649" s="8"/>
      <c r="N1649" s="8"/>
      <c r="O1649" s="8"/>
      <c r="P1649" s="8"/>
      <c r="Q1649" s="8"/>
      <c r="R1649" s="8"/>
      <c r="S1649" s="8"/>
      <c r="T1649" s="8"/>
      <c r="U1649" s="8"/>
      <c r="V1649" s="8"/>
      <c r="W1649" s="8"/>
      <c r="X1649" s="8"/>
      <c r="Y1649" s="8"/>
      <c r="Z1649" s="8"/>
      <c r="AA1649" s="8"/>
      <c r="AB1649" s="8"/>
      <c r="AC1649" s="8"/>
      <c r="AD1649" s="8"/>
    </row>
    <row r="1650" spans="4:30" ht="13.9" customHeight="1">
      <c r="D1650" s="8"/>
      <c r="E1650" s="8"/>
      <c r="F1650" s="8"/>
      <c r="G1650" s="8"/>
      <c r="H1650" s="8"/>
      <c r="I1650" s="8"/>
      <c r="J1650" s="8"/>
      <c r="K1650" s="8"/>
      <c r="L1650" s="8"/>
      <c r="M1650" s="8"/>
      <c r="N1650" s="8"/>
      <c r="O1650" s="8"/>
      <c r="P1650" s="8"/>
      <c r="Q1650" s="8"/>
      <c r="R1650" s="8"/>
      <c r="S1650" s="8"/>
      <c r="T1650" s="8"/>
      <c r="U1650" s="8"/>
      <c r="V1650" s="8"/>
      <c r="W1650" s="8"/>
      <c r="X1650" s="8"/>
      <c r="Y1650" s="8"/>
      <c r="Z1650" s="8"/>
      <c r="AA1650" s="8"/>
      <c r="AB1650" s="8"/>
      <c r="AC1650" s="8"/>
      <c r="AD1650" s="8"/>
    </row>
    <row r="1651" spans="4:30" ht="13.9" customHeight="1">
      <c r="D1651" s="8"/>
      <c r="E1651" s="8"/>
      <c r="F1651" s="8"/>
      <c r="G1651" s="8"/>
      <c r="H1651" s="8"/>
      <c r="I1651" s="8"/>
      <c r="J1651" s="8"/>
      <c r="K1651" s="8"/>
      <c r="L1651" s="8"/>
      <c r="M1651" s="8"/>
      <c r="N1651" s="8"/>
      <c r="O1651" s="8"/>
      <c r="P1651" s="8"/>
      <c r="Q1651" s="8"/>
      <c r="R1651" s="8"/>
      <c r="S1651" s="8"/>
      <c r="T1651" s="8"/>
      <c r="U1651" s="8"/>
      <c r="V1651" s="8"/>
      <c r="W1651" s="8"/>
      <c r="X1651" s="8"/>
      <c r="Y1651" s="8"/>
      <c r="Z1651" s="8"/>
      <c r="AA1651" s="8"/>
      <c r="AB1651" s="8"/>
      <c r="AC1651" s="8"/>
      <c r="AD1651" s="8"/>
    </row>
    <row r="1652" spans="4:30" ht="13.9" customHeight="1">
      <c r="D1652" s="8"/>
      <c r="E1652" s="8"/>
      <c r="F1652" s="8"/>
      <c r="G1652" s="8"/>
      <c r="H1652" s="8"/>
      <c r="I1652" s="8"/>
      <c r="J1652" s="8"/>
      <c r="K1652" s="8"/>
      <c r="L1652" s="8"/>
      <c r="M1652" s="8"/>
      <c r="N1652" s="8"/>
      <c r="O1652" s="8"/>
      <c r="P1652" s="8"/>
      <c r="Q1652" s="8"/>
      <c r="R1652" s="8"/>
      <c r="S1652" s="8"/>
      <c r="T1652" s="8"/>
      <c r="U1652" s="8"/>
      <c r="V1652" s="8"/>
      <c r="W1652" s="8"/>
      <c r="X1652" s="8"/>
      <c r="Y1652" s="8"/>
      <c r="Z1652" s="8"/>
      <c r="AA1652" s="8"/>
      <c r="AB1652" s="8"/>
      <c r="AC1652" s="8"/>
      <c r="AD1652" s="8"/>
    </row>
    <row r="1653" spans="4:30" ht="13.9" customHeight="1">
      <c r="D1653" s="8"/>
      <c r="E1653" s="8"/>
      <c r="F1653" s="8"/>
      <c r="G1653" s="8"/>
      <c r="H1653" s="8"/>
      <c r="I1653" s="8"/>
      <c r="J1653" s="8"/>
      <c r="K1653" s="8"/>
      <c r="L1653" s="8"/>
      <c r="M1653" s="8"/>
      <c r="N1653" s="8"/>
      <c r="O1653" s="8"/>
      <c r="P1653" s="8"/>
      <c r="Q1653" s="8"/>
      <c r="R1653" s="8"/>
      <c r="S1653" s="8"/>
      <c r="T1653" s="8"/>
      <c r="U1653" s="8"/>
      <c r="V1653" s="8"/>
      <c r="W1653" s="8"/>
      <c r="X1653" s="8"/>
      <c r="Y1653" s="8"/>
      <c r="Z1653" s="8"/>
      <c r="AA1653" s="8"/>
      <c r="AB1653" s="8"/>
      <c r="AC1653" s="8"/>
      <c r="AD1653" s="8"/>
    </row>
    <row r="1654" spans="4:30" ht="13.9" customHeight="1">
      <c r="D1654" s="8"/>
      <c r="E1654" s="8"/>
      <c r="F1654" s="8"/>
      <c r="G1654" s="8"/>
      <c r="H1654" s="8"/>
      <c r="I1654" s="8"/>
      <c r="J1654" s="8"/>
      <c r="K1654" s="8"/>
      <c r="L1654" s="8"/>
      <c r="M1654" s="8"/>
      <c r="N1654" s="8"/>
      <c r="O1654" s="8"/>
      <c r="P1654" s="8"/>
      <c r="Q1654" s="8"/>
      <c r="R1654" s="8"/>
      <c r="S1654" s="8"/>
      <c r="T1654" s="8"/>
      <c r="U1654" s="8"/>
      <c r="V1654" s="8"/>
      <c r="W1654" s="8"/>
      <c r="X1654" s="8"/>
      <c r="Y1654" s="8"/>
      <c r="Z1654" s="8"/>
      <c r="AA1654" s="8"/>
      <c r="AB1654" s="8"/>
      <c r="AC1654" s="8"/>
      <c r="AD1654" s="8"/>
    </row>
    <row r="1655" spans="4:30" ht="13.9" customHeight="1">
      <c r="D1655" s="8"/>
      <c r="E1655" s="8"/>
      <c r="F1655" s="8"/>
      <c r="G1655" s="8"/>
      <c r="H1655" s="8"/>
      <c r="I1655" s="8"/>
      <c r="J1655" s="8"/>
      <c r="K1655" s="8"/>
      <c r="L1655" s="8"/>
      <c r="M1655" s="8"/>
      <c r="N1655" s="8"/>
      <c r="O1655" s="8"/>
      <c r="P1655" s="8"/>
      <c r="Q1655" s="8"/>
      <c r="R1655" s="8"/>
      <c r="S1655" s="8"/>
      <c r="T1655" s="8"/>
      <c r="U1655" s="8"/>
      <c r="V1655" s="8"/>
      <c r="W1655" s="8"/>
      <c r="X1655" s="8"/>
      <c r="Y1655" s="8"/>
      <c r="Z1655" s="8"/>
      <c r="AA1655" s="8"/>
      <c r="AB1655" s="8"/>
      <c r="AC1655" s="8"/>
      <c r="AD1655" s="8"/>
    </row>
    <row r="1656" spans="4:30" ht="13.9" customHeight="1">
      <c r="D1656" s="8"/>
      <c r="E1656" s="8"/>
      <c r="F1656" s="8"/>
      <c r="G1656" s="8"/>
      <c r="H1656" s="8"/>
      <c r="I1656" s="8"/>
      <c r="J1656" s="8"/>
      <c r="K1656" s="8"/>
      <c r="L1656" s="8"/>
      <c r="M1656" s="8"/>
      <c r="N1656" s="8"/>
      <c r="O1656" s="8"/>
      <c r="P1656" s="8"/>
      <c r="Q1656" s="8"/>
      <c r="R1656" s="8"/>
      <c r="S1656" s="8"/>
      <c r="T1656" s="8"/>
      <c r="U1656" s="8"/>
      <c r="V1656" s="8"/>
      <c r="W1656" s="8"/>
      <c r="X1656" s="8"/>
      <c r="Y1656" s="8"/>
      <c r="Z1656" s="8"/>
      <c r="AA1656" s="8"/>
      <c r="AB1656" s="8"/>
      <c r="AC1656" s="8"/>
      <c r="AD1656" s="8"/>
    </row>
    <row r="1657" spans="4:30" ht="13.9" customHeight="1">
      <c r="D1657" s="8"/>
      <c r="E1657" s="8"/>
      <c r="F1657" s="8"/>
      <c r="G1657" s="8"/>
      <c r="H1657" s="8"/>
      <c r="I1657" s="8"/>
      <c r="J1657" s="8"/>
      <c r="K1657" s="8"/>
      <c r="L1657" s="8"/>
      <c r="M1657" s="8"/>
      <c r="N1657" s="8"/>
      <c r="O1657" s="8"/>
      <c r="P1657" s="8"/>
      <c r="Q1657" s="8"/>
      <c r="R1657" s="8"/>
      <c r="S1657" s="8"/>
      <c r="T1657" s="8"/>
      <c r="U1657" s="8"/>
      <c r="V1657" s="8"/>
      <c r="W1657" s="8"/>
      <c r="X1657" s="8"/>
      <c r="Y1657" s="8"/>
      <c r="Z1657" s="8"/>
      <c r="AA1657" s="8"/>
      <c r="AB1657" s="8"/>
      <c r="AC1657" s="8"/>
      <c r="AD1657" s="8"/>
    </row>
    <row r="1658" spans="4:30" ht="13.9" customHeight="1">
      <c r="D1658" s="8"/>
      <c r="E1658" s="8"/>
      <c r="F1658" s="8"/>
      <c r="G1658" s="8"/>
      <c r="H1658" s="8"/>
      <c r="I1658" s="8"/>
      <c r="J1658" s="8"/>
      <c r="K1658" s="8"/>
      <c r="L1658" s="8"/>
      <c r="M1658" s="8"/>
      <c r="N1658" s="8"/>
      <c r="O1658" s="8"/>
      <c r="P1658" s="8"/>
      <c r="Q1658" s="8"/>
      <c r="R1658" s="8"/>
      <c r="S1658" s="8"/>
      <c r="T1658" s="8"/>
      <c r="U1658" s="8"/>
      <c r="V1658" s="8"/>
      <c r="W1658" s="8"/>
      <c r="X1658" s="8"/>
      <c r="Y1658" s="8"/>
      <c r="Z1658" s="8"/>
      <c r="AA1658" s="8"/>
      <c r="AB1658" s="8"/>
      <c r="AC1658" s="8"/>
      <c r="AD1658" s="8"/>
    </row>
    <row r="1659" spans="4:30" ht="13.9" customHeight="1">
      <c r="D1659" s="8"/>
      <c r="E1659" s="8"/>
      <c r="F1659" s="8"/>
      <c r="G1659" s="8"/>
      <c r="H1659" s="8"/>
      <c r="I1659" s="8"/>
      <c r="J1659" s="8"/>
      <c r="K1659" s="8"/>
      <c r="L1659" s="8"/>
      <c r="M1659" s="8"/>
      <c r="N1659" s="8"/>
      <c r="O1659" s="8"/>
      <c r="P1659" s="8"/>
      <c r="Q1659" s="8"/>
      <c r="R1659" s="8"/>
      <c r="S1659" s="8"/>
      <c r="T1659" s="8"/>
      <c r="U1659" s="8"/>
      <c r="V1659" s="8"/>
      <c r="W1659" s="8"/>
      <c r="X1659" s="8"/>
      <c r="Y1659" s="8"/>
      <c r="Z1659" s="8"/>
      <c r="AA1659" s="8"/>
      <c r="AB1659" s="8"/>
      <c r="AC1659" s="8"/>
      <c r="AD1659" s="8"/>
    </row>
    <row r="1660" spans="4:30" ht="13.9" customHeight="1">
      <c r="D1660" s="8"/>
      <c r="E1660" s="8"/>
      <c r="F1660" s="8"/>
      <c r="G1660" s="8"/>
      <c r="H1660" s="8"/>
      <c r="I1660" s="8"/>
      <c r="J1660" s="8"/>
      <c r="K1660" s="8"/>
      <c r="L1660" s="8"/>
      <c r="M1660" s="8"/>
      <c r="N1660" s="8"/>
      <c r="O1660" s="8"/>
      <c r="P1660" s="8"/>
      <c r="Q1660" s="8"/>
      <c r="R1660" s="8"/>
      <c r="S1660" s="8"/>
      <c r="T1660" s="8"/>
      <c r="U1660" s="8"/>
      <c r="V1660" s="8"/>
      <c r="W1660" s="8"/>
      <c r="X1660" s="8"/>
      <c r="Y1660" s="8"/>
      <c r="Z1660" s="8"/>
      <c r="AA1660" s="8"/>
      <c r="AB1660" s="8"/>
      <c r="AC1660" s="8"/>
      <c r="AD1660" s="8"/>
    </row>
    <row r="1661" spans="4:30" ht="13.9" customHeight="1">
      <c r="D1661" s="8"/>
      <c r="E1661" s="8"/>
      <c r="F1661" s="8"/>
      <c r="G1661" s="8"/>
      <c r="H1661" s="8"/>
      <c r="I1661" s="8"/>
      <c r="J1661" s="8"/>
      <c r="K1661" s="8"/>
      <c r="L1661" s="8"/>
      <c r="M1661" s="8"/>
      <c r="N1661" s="8"/>
      <c r="O1661" s="8"/>
      <c r="P1661" s="8"/>
      <c r="Q1661" s="8"/>
      <c r="R1661" s="8"/>
      <c r="S1661" s="8"/>
      <c r="T1661" s="8"/>
      <c r="U1661" s="8"/>
      <c r="V1661" s="8"/>
      <c r="W1661" s="8"/>
      <c r="X1661" s="8"/>
      <c r="Y1661" s="8"/>
      <c r="Z1661" s="8"/>
      <c r="AA1661" s="8"/>
      <c r="AB1661" s="8"/>
      <c r="AC1661" s="8"/>
      <c r="AD1661" s="8"/>
    </row>
    <row r="1662" spans="4:30" ht="13.9" customHeight="1">
      <c r="D1662" s="8"/>
      <c r="E1662" s="8"/>
      <c r="F1662" s="8"/>
      <c r="G1662" s="8"/>
      <c r="H1662" s="8"/>
      <c r="I1662" s="8"/>
      <c r="J1662" s="8"/>
      <c r="K1662" s="8"/>
      <c r="L1662" s="8"/>
      <c r="M1662" s="8"/>
      <c r="N1662" s="8"/>
      <c r="O1662" s="8"/>
      <c r="P1662" s="8"/>
      <c r="Q1662" s="8"/>
      <c r="R1662" s="8"/>
      <c r="S1662" s="8"/>
      <c r="T1662" s="8"/>
      <c r="U1662" s="8"/>
      <c r="V1662" s="8"/>
      <c r="W1662" s="8"/>
      <c r="X1662" s="8"/>
      <c r="Y1662" s="8"/>
      <c r="Z1662" s="8"/>
      <c r="AA1662" s="8"/>
      <c r="AB1662" s="8"/>
      <c r="AC1662" s="8"/>
      <c r="AD1662" s="8"/>
    </row>
    <row r="1663" spans="4:30" ht="13.9" customHeight="1">
      <c r="D1663" s="8"/>
      <c r="E1663" s="8"/>
      <c r="F1663" s="8"/>
      <c r="G1663" s="8"/>
      <c r="H1663" s="8"/>
      <c r="I1663" s="8"/>
      <c r="J1663" s="8"/>
      <c r="K1663" s="8"/>
      <c r="L1663" s="8"/>
      <c r="M1663" s="8"/>
      <c r="N1663" s="8"/>
      <c r="O1663" s="8"/>
      <c r="P1663" s="8"/>
      <c r="Q1663" s="8"/>
      <c r="R1663" s="8"/>
      <c r="S1663" s="8"/>
      <c r="T1663" s="8"/>
      <c r="U1663" s="8"/>
      <c r="V1663" s="8"/>
      <c r="W1663" s="8"/>
      <c r="X1663" s="8"/>
      <c r="Y1663" s="8"/>
      <c r="Z1663" s="8"/>
      <c r="AA1663" s="8"/>
      <c r="AB1663" s="8"/>
      <c r="AC1663" s="8"/>
      <c r="AD1663" s="8"/>
    </row>
    <row r="1664" spans="4:30" ht="13.9" customHeight="1">
      <c r="D1664" s="8"/>
      <c r="E1664" s="8"/>
      <c r="F1664" s="8"/>
      <c r="G1664" s="8"/>
      <c r="H1664" s="8"/>
      <c r="I1664" s="8"/>
      <c r="J1664" s="8"/>
      <c r="K1664" s="8"/>
      <c r="L1664" s="8"/>
      <c r="M1664" s="8"/>
      <c r="N1664" s="8"/>
      <c r="O1664" s="8"/>
      <c r="P1664" s="8"/>
      <c r="Q1664" s="8"/>
      <c r="R1664" s="8"/>
      <c r="S1664" s="8"/>
      <c r="T1664" s="8"/>
      <c r="U1664" s="8"/>
      <c r="V1664" s="8"/>
      <c r="W1664" s="8"/>
      <c r="X1664" s="8"/>
      <c r="Y1664" s="8"/>
      <c r="Z1664" s="8"/>
      <c r="AA1664" s="8"/>
      <c r="AB1664" s="8"/>
      <c r="AC1664" s="8"/>
      <c r="AD1664" s="8"/>
    </row>
    <row r="1665" spans="4:30" ht="13.9" customHeight="1">
      <c r="D1665" s="8"/>
      <c r="E1665" s="8"/>
      <c r="F1665" s="8"/>
      <c r="G1665" s="8"/>
      <c r="H1665" s="8"/>
      <c r="I1665" s="8"/>
      <c r="J1665" s="8"/>
      <c r="K1665" s="8"/>
      <c r="L1665" s="8"/>
      <c r="M1665" s="8"/>
      <c r="N1665" s="8"/>
      <c r="O1665" s="8"/>
      <c r="P1665" s="8"/>
      <c r="Q1665" s="8"/>
      <c r="R1665" s="8"/>
      <c r="S1665" s="8"/>
      <c r="T1665" s="8"/>
      <c r="U1665" s="8"/>
      <c r="V1665" s="8"/>
      <c r="W1665" s="8"/>
      <c r="X1665" s="8"/>
      <c r="Y1665" s="8"/>
      <c r="Z1665" s="8"/>
      <c r="AA1665" s="8"/>
      <c r="AB1665" s="8"/>
      <c r="AC1665" s="8"/>
      <c r="AD1665" s="8"/>
    </row>
    <row r="1666" spans="4:30" ht="13.9" customHeight="1">
      <c r="D1666" s="8"/>
      <c r="E1666" s="8"/>
      <c r="F1666" s="8"/>
      <c r="G1666" s="8"/>
      <c r="H1666" s="8"/>
      <c r="I1666" s="8"/>
      <c r="J1666" s="8"/>
      <c r="K1666" s="8"/>
      <c r="L1666" s="8"/>
      <c r="M1666" s="8"/>
      <c r="N1666" s="8"/>
      <c r="O1666" s="8"/>
      <c r="P1666" s="8"/>
      <c r="Q1666" s="8"/>
      <c r="R1666" s="8"/>
      <c r="S1666" s="8"/>
      <c r="T1666" s="8"/>
      <c r="U1666" s="8"/>
      <c r="V1666" s="8"/>
      <c r="W1666" s="8"/>
      <c r="X1666" s="8"/>
      <c r="Y1666" s="8"/>
      <c r="Z1666" s="8"/>
      <c r="AA1666" s="8"/>
      <c r="AB1666" s="8"/>
      <c r="AC1666" s="8"/>
      <c r="AD1666" s="8"/>
    </row>
    <row r="1667" spans="4:30" ht="13.9" customHeight="1">
      <c r="D1667" s="8"/>
      <c r="E1667" s="8"/>
      <c r="F1667" s="8"/>
      <c r="G1667" s="8"/>
      <c r="H1667" s="8"/>
      <c r="I1667" s="8"/>
      <c r="J1667" s="8"/>
      <c r="K1667" s="8"/>
      <c r="L1667" s="8"/>
      <c r="M1667" s="8"/>
      <c r="N1667" s="8"/>
      <c r="O1667" s="8"/>
      <c r="P1667" s="8"/>
      <c r="Q1667" s="8"/>
      <c r="R1667" s="8"/>
      <c r="S1667" s="8"/>
      <c r="T1667" s="8"/>
      <c r="U1667" s="8"/>
      <c r="V1667" s="8"/>
      <c r="W1667" s="8"/>
      <c r="X1667" s="8"/>
      <c r="Y1667" s="8"/>
      <c r="Z1667" s="8"/>
      <c r="AA1667" s="8"/>
      <c r="AB1667" s="8"/>
      <c r="AC1667" s="8"/>
      <c r="AD1667" s="8"/>
    </row>
    <row r="1668" spans="4:30" ht="13.9" customHeight="1">
      <c r="D1668" s="8"/>
      <c r="E1668" s="8"/>
      <c r="F1668" s="8"/>
      <c r="G1668" s="8"/>
      <c r="H1668" s="8"/>
      <c r="I1668" s="8"/>
      <c r="J1668" s="8"/>
      <c r="K1668" s="8"/>
      <c r="L1668" s="8"/>
      <c r="M1668" s="8"/>
      <c r="N1668" s="8"/>
      <c r="O1668" s="8"/>
      <c r="P1668" s="8"/>
      <c r="Q1668" s="8"/>
      <c r="R1668" s="8"/>
      <c r="S1668" s="8"/>
      <c r="T1668" s="8"/>
      <c r="U1668" s="8"/>
      <c r="V1668" s="8"/>
      <c r="W1668" s="8"/>
      <c r="X1668" s="8"/>
      <c r="Y1668" s="8"/>
      <c r="Z1668" s="8"/>
      <c r="AA1668" s="8"/>
      <c r="AB1668" s="8"/>
      <c r="AC1668" s="8"/>
      <c r="AD1668" s="8"/>
    </row>
    <row r="1669" spans="4:30" ht="13.9" customHeight="1">
      <c r="D1669" s="8"/>
      <c r="E1669" s="8"/>
      <c r="F1669" s="8"/>
      <c r="G1669" s="8"/>
      <c r="H1669" s="8"/>
      <c r="I1669" s="8"/>
      <c r="J1669" s="8"/>
      <c r="K1669" s="8"/>
      <c r="L1669" s="8"/>
      <c r="M1669" s="8"/>
      <c r="N1669" s="8"/>
      <c r="O1669" s="8"/>
      <c r="P1669" s="8"/>
      <c r="Q1669" s="8"/>
      <c r="R1669" s="8"/>
      <c r="S1669" s="8"/>
      <c r="T1669" s="8"/>
      <c r="U1669" s="8"/>
      <c r="V1669" s="8"/>
      <c r="W1669" s="8"/>
      <c r="X1669" s="8"/>
      <c r="Y1669" s="8"/>
      <c r="Z1669" s="8"/>
      <c r="AA1669" s="8"/>
      <c r="AB1669" s="8"/>
      <c r="AC1669" s="8"/>
      <c r="AD1669" s="8"/>
    </row>
    <row r="1670" spans="4:30" ht="13.9" customHeight="1">
      <c r="D1670" s="8"/>
      <c r="E1670" s="8"/>
      <c r="F1670" s="8"/>
      <c r="G1670" s="8"/>
      <c r="H1670" s="8"/>
      <c r="I1670" s="8"/>
      <c r="J1670" s="8"/>
      <c r="K1670" s="8"/>
      <c r="L1670" s="8"/>
      <c r="M1670" s="8"/>
      <c r="N1670" s="8"/>
      <c r="O1670" s="8"/>
      <c r="P1670" s="8"/>
      <c r="Q1670" s="8"/>
      <c r="R1670" s="8"/>
      <c r="S1670" s="8"/>
      <c r="T1670" s="8"/>
      <c r="U1670" s="8"/>
      <c r="V1670" s="8"/>
      <c r="W1670" s="8"/>
      <c r="X1670" s="8"/>
      <c r="Y1670" s="8"/>
      <c r="Z1670" s="8"/>
      <c r="AA1670" s="8"/>
      <c r="AB1670" s="8"/>
      <c r="AC1670" s="8"/>
      <c r="AD1670" s="8"/>
    </row>
    <row r="1671" spans="4:30" ht="13.9" customHeight="1">
      <c r="D1671" s="8"/>
      <c r="E1671" s="8"/>
      <c r="F1671" s="8"/>
      <c r="G1671" s="8"/>
      <c r="H1671" s="8"/>
      <c r="I1671" s="8"/>
      <c r="J1671" s="8"/>
      <c r="K1671" s="8"/>
      <c r="L1671" s="8"/>
      <c r="M1671" s="8"/>
      <c r="N1671" s="8"/>
      <c r="O1671" s="8"/>
      <c r="P1671" s="8"/>
      <c r="Q1671" s="8"/>
      <c r="R1671" s="8"/>
      <c r="S1671" s="8"/>
      <c r="T1671" s="8"/>
      <c r="U1671" s="8"/>
      <c r="V1671" s="8"/>
      <c r="W1671" s="8"/>
      <c r="X1671" s="8"/>
      <c r="Y1671" s="8"/>
      <c r="Z1671" s="8"/>
      <c r="AA1671" s="8"/>
      <c r="AB1671" s="8"/>
      <c r="AC1671" s="8"/>
      <c r="AD1671" s="8"/>
    </row>
    <row r="1672" spans="4:30" ht="13.9" customHeight="1">
      <c r="D1672" s="8"/>
      <c r="E1672" s="8"/>
      <c r="F1672" s="8"/>
      <c r="G1672" s="8"/>
      <c r="H1672" s="8"/>
      <c r="I1672" s="8"/>
      <c r="J1672" s="8"/>
      <c r="K1672" s="8"/>
      <c r="L1672" s="8"/>
      <c r="M1672" s="8"/>
      <c r="N1672" s="8"/>
      <c r="O1672" s="8"/>
      <c r="P1672" s="8"/>
      <c r="Q1672" s="8"/>
      <c r="R1672" s="8"/>
      <c r="S1672" s="8"/>
      <c r="T1672" s="8"/>
      <c r="U1672" s="8"/>
      <c r="V1672" s="8"/>
      <c r="W1672" s="8"/>
      <c r="X1672" s="8"/>
      <c r="Y1672" s="8"/>
      <c r="Z1672" s="8"/>
      <c r="AA1672" s="8"/>
      <c r="AB1672" s="8"/>
      <c r="AC1672" s="8"/>
      <c r="AD1672" s="8"/>
    </row>
    <row r="1673" spans="4:30" ht="13.9" customHeight="1">
      <c r="D1673" s="8"/>
      <c r="E1673" s="8"/>
      <c r="F1673" s="8"/>
      <c r="G1673" s="8"/>
      <c r="H1673" s="8"/>
      <c r="I1673" s="8"/>
      <c r="J1673" s="8"/>
      <c r="K1673" s="8"/>
      <c r="L1673" s="8"/>
      <c r="M1673" s="8"/>
      <c r="N1673" s="8"/>
      <c r="O1673" s="8"/>
      <c r="P1673" s="8"/>
      <c r="Q1673" s="8"/>
      <c r="R1673" s="8"/>
      <c r="S1673" s="8"/>
      <c r="T1673" s="8"/>
      <c r="U1673" s="8"/>
      <c r="V1673" s="8"/>
      <c r="W1673" s="8"/>
      <c r="X1673" s="8"/>
      <c r="Y1673" s="8"/>
      <c r="Z1673" s="8"/>
      <c r="AA1673" s="8"/>
      <c r="AB1673" s="8"/>
      <c r="AC1673" s="8"/>
      <c r="AD1673" s="8"/>
    </row>
    <row r="1674" spans="4:30" ht="13.9" customHeight="1">
      <c r="D1674" s="8"/>
      <c r="E1674" s="8"/>
      <c r="F1674" s="8"/>
      <c r="G1674" s="8"/>
      <c r="H1674" s="8"/>
      <c r="I1674" s="8"/>
      <c r="J1674" s="8"/>
      <c r="K1674" s="8"/>
      <c r="L1674" s="8"/>
      <c r="M1674" s="8"/>
      <c r="N1674" s="8"/>
      <c r="O1674" s="8"/>
      <c r="P1674" s="8"/>
      <c r="Q1674" s="8"/>
      <c r="R1674" s="8"/>
      <c r="S1674" s="8"/>
      <c r="T1674" s="8"/>
      <c r="U1674" s="8"/>
      <c r="V1674" s="8"/>
      <c r="W1674" s="8"/>
      <c r="X1674" s="8"/>
      <c r="Y1674" s="8"/>
      <c r="Z1674" s="8"/>
      <c r="AA1674" s="8"/>
      <c r="AB1674" s="8"/>
      <c r="AC1674" s="8"/>
      <c r="AD1674" s="8"/>
    </row>
    <row r="1675" spans="4:30" ht="13.9" customHeight="1">
      <c r="D1675" s="8"/>
      <c r="E1675" s="8"/>
      <c r="F1675" s="8"/>
      <c r="G1675" s="8"/>
      <c r="H1675" s="8"/>
      <c r="I1675" s="8"/>
      <c r="J1675" s="8"/>
      <c r="K1675" s="8"/>
      <c r="L1675" s="8"/>
      <c r="M1675" s="8"/>
      <c r="N1675" s="8"/>
      <c r="O1675" s="8"/>
      <c r="P1675" s="8"/>
      <c r="Q1675" s="8"/>
      <c r="R1675" s="8"/>
      <c r="S1675" s="8"/>
      <c r="T1675" s="8"/>
      <c r="U1675" s="8"/>
      <c r="V1675" s="8"/>
      <c r="W1675" s="8"/>
      <c r="X1675" s="8"/>
      <c r="Y1675" s="8"/>
      <c r="Z1675" s="8"/>
      <c r="AA1675" s="8"/>
      <c r="AB1675" s="8"/>
      <c r="AC1675" s="8"/>
      <c r="AD1675" s="8"/>
    </row>
    <row r="1676" spans="4:30" ht="13.9" customHeight="1">
      <c r="D1676" s="8"/>
      <c r="E1676" s="8"/>
      <c r="F1676" s="8"/>
      <c r="G1676" s="8"/>
      <c r="H1676" s="8"/>
      <c r="I1676" s="8"/>
      <c r="J1676" s="8"/>
      <c r="K1676" s="8"/>
      <c r="L1676" s="8"/>
      <c r="M1676" s="8"/>
      <c r="N1676" s="8"/>
      <c r="O1676" s="8"/>
      <c r="P1676" s="8"/>
      <c r="Q1676" s="8"/>
      <c r="R1676" s="8"/>
      <c r="S1676" s="8"/>
      <c r="T1676" s="8"/>
      <c r="U1676" s="8"/>
      <c r="V1676" s="8"/>
      <c r="W1676" s="8"/>
      <c r="X1676" s="8"/>
      <c r="Y1676" s="8"/>
      <c r="Z1676" s="8"/>
      <c r="AA1676" s="8"/>
      <c r="AB1676" s="8"/>
      <c r="AC1676" s="8"/>
      <c r="AD1676" s="8"/>
    </row>
    <row r="1677" spans="4:30" ht="13.9" customHeight="1">
      <c r="D1677" s="8"/>
      <c r="E1677" s="8"/>
      <c r="F1677" s="8"/>
      <c r="G1677" s="8"/>
      <c r="H1677" s="8"/>
      <c r="I1677" s="8"/>
      <c r="J1677" s="8"/>
      <c r="K1677" s="8"/>
      <c r="L1677" s="8"/>
      <c r="M1677" s="8"/>
      <c r="N1677" s="8"/>
      <c r="O1677" s="8"/>
      <c r="P1677" s="8"/>
      <c r="Q1677" s="8"/>
      <c r="R1677" s="8"/>
      <c r="S1677" s="8"/>
      <c r="T1677" s="8"/>
      <c r="U1677" s="8"/>
      <c r="V1677" s="8"/>
      <c r="W1677" s="8"/>
      <c r="X1677" s="8"/>
      <c r="Y1677" s="8"/>
      <c r="Z1677" s="8"/>
      <c r="AA1677" s="8"/>
      <c r="AB1677" s="8"/>
      <c r="AC1677" s="8"/>
      <c r="AD1677" s="8"/>
    </row>
    <row r="1678" spans="4:30" ht="13.9" customHeight="1">
      <c r="D1678" s="8"/>
      <c r="E1678" s="8"/>
      <c r="F1678" s="8"/>
      <c r="G1678" s="8"/>
      <c r="H1678" s="8"/>
      <c r="I1678" s="8"/>
      <c r="J1678" s="8"/>
      <c r="K1678" s="8"/>
      <c r="L1678" s="8"/>
      <c r="M1678" s="8"/>
      <c r="N1678" s="8"/>
      <c r="O1678" s="8"/>
      <c r="P1678" s="8"/>
      <c r="Q1678" s="8"/>
      <c r="R1678" s="8"/>
      <c r="S1678" s="8"/>
      <c r="T1678" s="8"/>
      <c r="U1678" s="8"/>
      <c r="V1678" s="8"/>
      <c r="W1678" s="8"/>
      <c r="X1678" s="8"/>
      <c r="Y1678" s="8"/>
      <c r="Z1678" s="8"/>
      <c r="AA1678" s="8"/>
      <c r="AB1678" s="8"/>
      <c r="AC1678" s="8"/>
      <c r="AD1678" s="8"/>
    </row>
    <row r="1679" spans="4:30" ht="13.9" customHeight="1">
      <c r="D1679" s="8"/>
      <c r="E1679" s="8"/>
      <c r="F1679" s="8"/>
      <c r="G1679" s="8"/>
      <c r="H1679" s="8"/>
      <c r="I1679" s="8"/>
      <c r="J1679" s="8"/>
      <c r="K1679" s="8"/>
      <c r="L1679" s="8"/>
      <c r="M1679" s="8"/>
      <c r="N1679" s="8"/>
      <c r="O1679" s="8"/>
      <c r="P1679" s="8"/>
      <c r="Q1679" s="8"/>
      <c r="R1679" s="8"/>
      <c r="S1679" s="8"/>
      <c r="T1679" s="8"/>
      <c r="U1679" s="8"/>
      <c r="V1679" s="8"/>
      <c r="W1679" s="8"/>
      <c r="X1679" s="8"/>
      <c r="Y1679" s="8"/>
      <c r="Z1679" s="8"/>
      <c r="AA1679" s="8"/>
      <c r="AB1679" s="8"/>
      <c r="AC1679" s="8"/>
      <c r="AD1679" s="8"/>
    </row>
    <row r="1680" spans="4:30" ht="13.9" customHeight="1">
      <c r="D1680" s="8"/>
      <c r="E1680" s="8"/>
      <c r="F1680" s="8"/>
      <c r="G1680" s="8"/>
      <c r="H1680" s="8"/>
      <c r="I1680" s="8"/>
      <c r="J1680" s="8"/>
      <c r="K1680" s="8"/>
      <c r="L1680" s="8"/>
      <c r="M1680" s="8"/>
      <c r="N1680" s="8"/>
      <c r="O1680" s="8"/>
      <c r="P1680" s="8"/>
      <c r="Q1680" s="8"/>
      <c r="R1680" s="8"/>
      <c r="S1680" s="8"/>
      <c r="T1680" s="8"/>
      <c r="U1680" s="8"/>
      <c r="V1680" s="8"/>
      <c r="W1680" s="8"/>
      <c r="X1680" s="8"/>
      <c r="Y1680" s="8"/>
      <c r="Z1680" s="8"/>
      <c r="AA1680" s="8"/>
      <c r="AB1680" s="8"/>
      <c r="AC1680" s="8"/>
      <c r="AD1680" s="8"/>
    </row>
    <row r="1681" spans="4:30" ht="13.9" customHeight="1">
      <c r="D1681" s="8"/>
      <c r="E1681" s="8"/>
      <c r="F1681" s="8"/>
      <c r="G1681" s="8"/>
      <c r="H1681" s="8"/>
      <c r="I1681" s="8"/>
      <c r="J1681" s="8"/>
      <c r="K1681" s="8"/>
      <c r="L1681" s="8"/>
      <c r="M1681" s="8"/>
      <c r="N1681" s="8"/>
      <c r="O1681" s="8"/>
      <c r="P1681" s="8"/>
      <c r="Q1681" s="8"/>
      <c r="R1681" s="8"/>
      <c r="S1681" s="8"/>
      <c r="T1681" s="8"/>
      <c r="U1681" s="8"/>
      <c r="V1681" s="8"/>
      <c r="W1681" s="8"/>
      <c r="X1681" s="8"/>
      <c r="Y1681" s="8"/>
      <c r="Z1681" s="8"/>
      <c r="AA1681" s="8"/>
      <c r="AB1681" s="8"/>
      <c r="AC1681" s="8"/>
      <c r="AD1681" s="8"/>
    </row>
    <row r="1682" spans="4:30" ht="13.9" customHeight="1">
      <c r="D1682" s="8"/>
      <c r="E1682" s="8"/>
      <c r="F1682" s="8"/>
      <c r="G1682" s="8"/>
      <c r="H1682" s="8"/>
      <c r="I1682" s="8"/>
      <c r="J1682" s="8"/>
      <c r="K1682" s="8"/>
      <c r="L1682" s="8"/>
      <c r="M1682" s="8"/>
      <c r="N1682" s="8"/>
      <c r="O1682" s="8"/>
      <c r="P1682" s="8"/>
      <c r="Q1682" s="8"/>
      <c r="R1682" s="8"/>
      <c r="S1682" s="8"/>
      <c r="T1682" s="8"/>
      <c r="U1682" s="8"/>
      <c r="V1682" s="8"/>
      <c r="W1682" s="8"/>
      <c r="X1682" s="8"/>
      <c r="Y1682" s="8"/>
      <c r="Z1682" s="8"/>
      <c r="AA1682" s="8"/>
      <c r="AB1682" s="8"/>
      <c r="AC1682" s="8"/>
      <c r="AD1682" s="8"/>
    </row>
    <row r="1683" spans="4:30" ht="13.9" customHeight="1">
      <c r="D1683" s="8"/>
      <c r="E1683" s="8"/>
      <c r="F1683" s="8"/>
      <c r="G1683" s="8"/>
      <c r="H1683" s="8"/>
      <c r="I1683" s="8"/>
      <c r="J1683" s="8"/>
      <c r="K1683" s="8"/>
      <c r="L1683" s="8"/>
      <c r="M1683" s="8"/>
      <c r="N1683" s="8"/>
      <c r="O1683" s="8"/>
      <c r="P1683" s="8"/>
      <c r="Q1683" s="8"/>
      <c r="R1683" s="8"/>
      <c r="S1683" s="8"/>
      <c r="T1683" s="8"/>
      <c r="U1683" s="8"/>
      <c r="V1683" s="8"/>
      <c r="W1683" s="8"/>
      <c r="X1683" s="8"/>
      <c r="Y1683" s="8"/>
      <c r="Z1683" s="8"/>
      <c r="AA1683" s="8"/>
      <c r="AB1683" s="8"/>
      <c r="AC1683" s="8"/>
      <c r="AD1683" s="8"/>
    </row>
    <row r="1684" spans="4:30" ht="13.9" customHeight="1">
      <c r="D1684" s="8"/>
      <c r="E1684" s="8"/>
      <c r="F1684" s="8"/>
      <c r="G1684" s="8"/>
      <c r="H1684" s="8"/>
      <c r="I1684" s="8"/>
      <c r="J1684" s="8"/>
      <c r="K1684" s="8"/>
      <c r="L1684" s="8"/>
      <c r="M1684" s="8"/>
      <c r="N1684" s="8"/>
      <c r="O1684" s="8"/>
      <c r="P1684" s="8"/>
      <c r="Q1684" s="8"/>
      <c r="R1684" s="8"/>
      <c r="S1684" s="8"/>
      <c r="T1684" s="8"/>
      <c r="U1684" s="8"/>
      <c r="V1684" s="8"/>
      <c r="W1684" s="8"/>
      <c r="X1684" s="8"/>
      <c r="Y1684" s="8"/>
      <c r="Z1684" s="8"/>
      <c r="AA1684" s="8"/>
      <c r="AB1684" s="8"/>
      <c r="AC1684" s="8"/>
      <c r="AD1684" s="8"/>
    </row>
    <row r="1685" spans="4:30" ht="13.9" customHeight="1">
      <c r="D1685" s="8"/>
      <c r="E1685" s="8"/>
      <c r="F1685" s="8"/>
      <c r="G1685" s="8"/>
      <c r="H1685" s="8"/>
      <c r="I1685" s="8"/>
      <c r="J1685" s="8"/>
      <c r="K1685" s="8"/>
      <c r="L1685" s="8"/>
      <c r="M1685" s="8"/>
      <c r="N1685" s="8"/>
      <c r="O1685" s="8"/>
      <c r="P1685" s="8"/>
      <c r="Q1685" s="8"/>
      <c r="R1685" s="8"/>
      <c r="S1685" s="8"/>
      <c r="T1685" s="8"/>
      <c r="U1685" s="8"/>
      <c r="V1685" s="8"/>
      <c r="W1685" s="8"/>
      <c r="X1685" s="8"/>
      <c r="Y1685" s="8"/>
      <c r="Z1685" s="8"/>
      <c r="AA1685" s="8"/>
      <c r="AB1685" s="8"/>
      <c r="AC1685" s="8"/>
      <c r="AD1685" s="8"/>
    </row>
    <row r="1686" spans="4:30" ht="13.9" customHeight="1">
      <c r="D1686" s="8"/>
      <c r="E1686" s="8"/>
      <c r="F1686" s="8"/>
      <c r="G1686" s="8"/>
      <c r="H1686" s="8"/>
      <c r="I1686" s="8"/>
      <c r="J1686" s="8"/>
      <c r="K1686" s="8"/>
      <c r="L1686" s="8"/>
      <c r="M1686" s="8"/>
      <c r="N1686" s="8"/>
      <c r="O1686" s="8"/>
      <c r="P1686" s="8"/>
      <c r="Q1686" s="8"/>
      <c r="R1686" s="8"/>
      <c r="S1686" s="8"/>
      <c r="T1686" s="8"/>
      <c r="U1686" s="8"/>
      <c r="V1686" s="8"/>
      <c r="W1686" s="8"/>
      <c r="X1686" s="8"/>
      <c r="Y1686" s="8"/>
      <c r="Z1686" s="8"/>
      <c r="AA1686" s="8"/>
      <c r="AB1686" s="8"/>
      <c r="AC1686" s="8"/>
      <c r="AD1686" s="8"/>
    </row>
    <row r="1687" spans="4:30" ht="13.9" customHeight="1">
      <c r="D1687" s="8"/>
      <c r="E1687" s="8"/>
      <c r="F1687" s="8"/>
      <c r="G1687" s="8"/>
      <c r="H1687" s="8"/>
      <c r="I1687" s="8"/>
      <c r="J1687" s="8"/>
      <c r="K1687" s="8"/>
      <c r="L1687" s="8"/>
      <c r="M1687" s="8"/>
      <c r="N1687" s="8"/>
      <c r="O1687" s="8"/>
      <c r="P1687" s="8"/>
      <c r="Q1687" s="8"/>
      <c r="R1687" s="8"/>
      <c r="S1687" s="8"/>
      <c r="T1687" s="8"/>
      <c r="U1687" s="8"/>
      <c r="V1687" s="8"/>
      <c r="W1687" s="8"/>
      <c r="X1687" s="8"/>
      <c r="Y1687" s="8"/>
      <c r="Z1687" s="8"/>
      <c r="AA1687" s="8"/>
      <c r="AB1687" s="8"/>
      <c r="AC1687" s="8"/>
      <c r="AD1687" s="8"/>
    </row>
    <row r="1688" spans="4:30" ht="13.9" customHeight="1">
      <c r="D1688" s="8"/>
      <c r="E1688" s="8"/>
      <c r="F1688" s="8"/>
      <c r="G1688" s="8"/>
      <c r="H1688" s="8"/>
      <c r="I1688" s="8"/>
      <c r="J1688" s="8"/>
      <c r="K1688" s="8"/>
      <c r="L1688" s="8"/>
      <c r="M1688" s="8"/>
      <c r="N1688" s="8"/>
      <c r="O1688" s="8"/>
      <c r="P1688" s="8"/>
      <c r="Q1688" s="8"/>
      <c r="R1688" s="8"/>
      <c r="S1688" s="8"/>
      <c r="T1688" s="8"/>
      <c r="U1688" s="8"/>
      <c r="V1688" s="8"/>
      <c r="W1688" s="8"/>
      <c r="X1688" s="8"/>
      <c r="Y1688" s="8"/>
      <c r="Z1688" s="8"/>
      <c r="AA1688" s="8"/>
      <c r="AB1688" s="8"/>
      <c r="AC1688" s="8"/>
      <c r="AD1688" s="8"/>
    </row>
    <row r="1689" spans="4:30" ht="13.9" customHeight="1">
      <c r="D1689" s="8"/>
      <c r="E1689" s="8"/>
      <c r="F1689" s="8"/>
      <c r="G1689" s="8"/>
      <c r="H1689" s="8"/>
      <c r="I1689" s="8"/>
      <c r="J1689" s="8"/>
      <c r="K1689" s="8"/>
      <c r="L1689" s="8"/>
      <c r="M1689" s="8"/>
      <c r="N1689" s="8"/>
      <c r="O1689" s="8"/>
      <c r="P1689" s="8"/>
      <c r="Q1689" s="8"/>
      <c r="R1689" s="8"/>
      <c r="S1689" s="8"/>
      <c r="T1689" s="8"/>
      <c r="U1689" s="8"/>
      <c r="V1689" s="8"/>
      <c r="W1689" s="8"/>
      <c r="X1689" s="8"/>
      <c r="Y1689" s="8"/>
      <c r="Z1689" s="8"/>
      <c r="AA1689" s="8"/>
      <c r="AB1689" s="8"/>
      <c r="AC1689" s="8"/>
      <c r="AD1689" s="8"/>
    </row>
    <row r="1690" spans="4:30" ht="13.9" customHeight="1">
      <c r="D1690" s="8"/>
      <c r="E1690" s="8"/>
      <c r="F1690" s="8"/>
      <c r="G1690" s="8"/>
      <c r="H1690" s="8"/>
      <c r="I1690" s="8"/>
      <c r="J1690" s="8"/>
      <c r="K1690" s="8"/>
      <c r="L1690" s="8"/>
      <c r="M1690" s="8"/>
      <c r="N1690" s="8"/>
      <c r="O1690" s="8"/>
      <c r="P1690" s="8"/>
      <c r="Q1690" s="8"/>
      <c r="R1690" s="8"/>
      <c r="S1690" s="8"/>
      <c r="T1690" s="8"/>
      <c r="U1690" s="8"/>
      <c r="V1690" s="8"/>
      <c r="W1690" s="8"/>
      <c r="X1690" s="8"/>
      <c r="Y1690" s="8"/>
      <c r="Z1690" s="8"/>
      <c r="AA1690" s="8"/>
      <c r="AB1690" s="8"/>
      <c r="AC1690" s="8"/>
      <c r="AD1690" s="8"/>
    </row>
    <row r="1691" spans="4:30" ht="13.9" customHeight="1">
      <c r="D1691" s="8"/>
      <c r="E1691" s="8"/>
      <c r="F1691" s="8"/>
      <c r="G1691" s="8"/>
      <c r="H1691" s="8"/>
      <c r="I1691" s="8"/>
      <c r="J1691" s="8"/>
      <c r="K1691" s="8"/>
      <c r="L1691" s="8"/>
      <c r="M1691" s="8"/>
      <c r="N1691" s="8"/>
      <c r="O1691" s="8"/>
      <c r="P1691" s="8"/>
      <c r="Q1691" s="8"/>
      <c r="R1691" s="8"/>
      <c r="S1691" s="8"/>
      <c r="T1691" s="8"/>
      <c r="U1691" s="8"/>
      <c r="V1691" s="8"/>
      <c r="W1691" s="8"/>
      <c r="X1691" s="8"/>
      <c r="Y1691" s="8"/>
      <c r="Z1691" s="8"/>
      <c r="AA1691" s="8"/>
      <c r="AB1691" s="8"/>
      <c r="AC1691" s="8"/>
      <c r="AD1691" s="8"/>
    </row>
    <row r="1692" spans="4:30" ht="13.9" customHeight="1">
      <c r="D1692" s="8"/>
      <c r="E1692" s="8"/>
      <c r="F1692" s="8"/>
      <c r="G1692" s="8"/>
      <c r="H1692" s="8"/>
      <c r="I1692" s="8"/>
      <c r="J1692" s="8"/>
      <c r="K1692" s="8"/>
      <c r="L1692" s="8"/>
      <c r="M1692" s="8"/>
      <c r="N1692" s="8"/>
      <c r="O1692" s="8"/>
      <c r="P1692" s="8"/>
      <c r="Q1692" s="8"/>
      <c r="R1692" s="8"/>
      <c r="S1692" s="8"/>
      <c r="T1692" s="8"/>
      <c r="U1692" s="8"/>
      <c r="V1692" s="8"/>
      <c r="W1692" s="8"/>
      <c r="X1692" s="8"/>
      <c r="Y1692" s="8"/>
      <c r="Z1692" s="8"/>
      <c r="AA1692" s="8"/>
      <c r="AB1692" s="8"/>
      <c r="AC1692" s="8"/>
      <c r="AD1692" s="8"/>
    </row>
    <row r="1693" spans="4:30" ht="13.9" customHeight="1">
      <c r="D1693" s="8"/>
      <c r="E1693" s="8"/>
      <c r="F1693" s="8"/>
      <c r="G1693" s="8"/>
      <c r="H1693" s="8"/>
      <c r="I1693" s="8"/>
      <c r="J1693" s="8"/>
      <c r="K1693" s="8"/>
      <c r="L1693" s="8"/>
      <c r="M1693" s="8"/>
      <c r="N1693" s="8"/>
      <c r="O1693" s="8"/>
      <c r="P1693" s="8"/>
      <c r="Q1693" s="8"/>
      <c r="R1693" s="8"/>
      <c r="S1693" s="8"/>
      <c r="T1693" s="8"/>
      <c r="U1693" s="8"/>
      <c r="V1693" s="8"/>
      <c r="W1693" s="8"/>
      <c r="X1693" s="8"/>
      <c r="Y1693" s="8"/>
      <c r="Z1693" s="8"/>
      <c r="AA1693" s="8"/>
      <c r="AB1693" s="8"/>
      <c r="AC1693" s="8"/>
      <c r="AD1693" s="8"/>
    </row>
    <row r="1694" spans="4:30" ht="13.9" customHeight="1">
      <c r="D1694" s="8"/>
      <c r="E1694" s="8"/>
      <c r="F1694" s="8"/>
      <c r="G1694" s="8"/>
      <c r="H1694" s="8"/>
      <c r="I1694" s="8"/>
      <c r="J1694" s="8"/>
      <c r="K1694" s="8"/>
      <c r="L1694" s="8"/>
      <c r="M1694" s="8"/>
      <c r="N1694" s="8"/>
      <c r="O1694" s="8"/>
      <c r="P1694" s="8"/>
      <c r="Q1694" s="8"/>
      <c r="R1694" s="8"/>
      <c r="S1694" s="8"/>
      <c r="T1694" s="8"/>
      <c r="U1694" s="8"/>
      <c r="V1694" s="8"/>
      <c r="W1694" s="8"/>
      <c r="X1694" s="8"/>
      <c r="Y1694" s="8"/>
      <c r="Z1694" s="8"/>
      <c r="AA1694" s="8"/>
      <c r="AB1694" s="8"/>
      <c r="AC1694" s="8"/>
      <c r="AD1694" s="8"/>
    </row>
    <row r="1695" spans="4:30" ht="13.9" customHeight="1">
      <c r="D1695" s="8"/>
      <c r="E1695" s="8"/>
      <c r="F1695" s="8"/>
      <c r="G1695" s="8"/>
      <c r="H1695" s="8"/>
      <c r="I1695" s="8"/>
      <c r="J1695" s="8"/>
      <c r="K1695" s="8"/>
      <c r="L1695" s="8"/>
      <c r="M1695" s="8"/>
      <c r="N1695" s="8"/>
      <c r="O1695" s="8"/>
      <c r="P1695" s="8"/>
      <c r="Q1695" s="8"/>
      <c r="R1695" s="8"/>
      <c r="S1695" s="8"/>
      <c r="T1695" s="8"/>
      <c r="U1695" s="8"/>
      <c r="V1695" s="8"/>
      <c r="W1695" s="8"/>
      <c r="X1695" s="8"/>
      <c r="Y1695" s="8"/>
      <c r="Z1695" s="8"/>
      <c r="AA1695" s="8"/>
      <c r="AB1695" s="8"/>
      <c r="AC1695" s="8"/>
      <c r="AD1695" s="8"/>
    </row>
    <row r="1696" spans="4:30" ht="13.9" customHeight="1">
      <c r="D1696" s="8"/>
      <c r="E1696" s="8"/>
      <c r="F1696" s="8"/>
      <c r="G1696" s="8"/>
      <c r="H1696" s="8"/>
      <c r="I1696" s="8"/>
      <c r="J1696" s="8"/>
      <c r="K1696" s="8"/>
      <c r="L1696" s="8"/>
      <c r="M1696" s="8"/>
      <c r="N1696" s="8"/>
      <c r="O1696" s="8"/>
      <c r="P1696" s="8"/>
      <c r="Q1696" s="8"/>
      <c r="R1696" s="8"/>
      <c r="S1696" s="8"/>
      <c r="T1696" s="8"/>
      <c r="U1696" s="8"/>
      <c r="V1696" s="8"/>
      <c r="W1696" s="8"/>
      <c r="X1696" s="8"/>
      <c r="Y1696" s="8"/>
      <c r="Z1696" s="8"/>
      <c r="AA1696" s="8"/>
      <c r="AB1696" s="8"/>
      <c r="AC1696" s="8"/>
      <c r="AD1696" s="8"/>
    </row>
    <row r="1697" spans="4:30" ht="13.9" customHeight="1">
      <c r="D1697" s="8"/>
      <c r="E1697" s="8"/>
      <c r="F1697" s="8"/>
      <c r="G1697" s="8"/>
      <c r="H1697" s="8"/>
      <c r="I1697" s="8"/>
      <c r="J1697" s="8"/>
      <c r="K1697" s="8"/>
      <c r="L1697" s="8"/>
      <c r="M1697" s="8"/>
      <c r="N1697" s="8"/>
      <c r="O1697" s="8"/>
      <c r="P1697" s="8"/>
      <c r="Q1697" s="8"/>
      <c r="R1697" s="8"/>
      <c r="S1697" s="8"/>
      <c r="T1697" s="8"/>
      <c r="U1697" s="8"/>
      <c r="V1697" s="8"/>
      <c r="W1697" s="8"/>
      <c r="X1697" s="8"/>
      <c r="Y1697" s="8"/>
      <c r="Z1697" s="8"/>
      <c r="AA1697" s="8"/>
      <c r="AB1697" s="8"/>
      <c r="AC1697" s="8"/>
      <c r="AD1697" s="8"/>
    </row>
    <row r="1698" spans="4:30" ht="13.9" customHeight="1">
      <c r="D1698" s="8"/>
      <c r="E1698" s="8"/>
      <c r="F1698" s="8"/>
      <c r="G1698" s="8"/>
      <c r="H1698" s="8"/>
      <c r="I1698" s="8"/>
      <c r="J1698" s="8"/>
      <c r="K1698" s="8"/>
      <c r="L1698" s="8"/>
      <c r="M1698" s="8"/>
      <c r="N1698" s="8"/>
      <c r="O1698" s="8"/>
      <c r="P1698" s="8"/>
      <c r="Q1698" s="8"/>
      <c r="R1698" s="8"/>
      <c r="S1698" s="8"/>
      <c r="T1698" s="8"/>
      <c r="U1698" s="8"/>
      <c r="V1698" s="8"/>
      <c r="W1698" s="8"/>
      <c r="X1698" s="8"/>
      <c r="Y1698" s="8"/>
      <c r="Z1698" s="8"/>
      <c r="AA1698" s="8"/>
      <c r="AB1698" s="8"/>
      <c r="AC1698" s="8"/>
      <c r="AD1698" s="8"/>
    </row>
    <row r="1699" spans="4:30" ht="13.9" customHeight="1">
      <c r="D1699" s="8"/>
      <c r="E1699" s="8"/>
      <c r="F1699" s="8"/>
      <c r="G1699" s="8"/>
      <c r="H1699" s="8"/>
      <c r="I1699" s="8"/>
      <c r="J1699" s="8"/>
      <c r="K1699" s="8"/>
      <c r="L1699" s="8"/>
      <c r="M1699" s="8"/>
      <c r="N1699" s="8"/>
      <c r="O1699" s="8"/>
      <c r="P1699" s="8"/>
      <c r="Q1699" s="8"/>
      <c r="R1699" s="8"/>
      <c r="S1699" s="8"/>
      <c r="T1699" s="8"/>
      <c r="U1699" s="8"/>
      <c r="V1699" s="8"/>
      <c r="W1699" s="8"/>
      <c r="X1699" s="8"/>
      <c r="Y1699" s="8"/>
      <c r="Z1699" s="8"/>
      <c r="AA1699" s="8"/>
      <c r="AB1699" s="8"/>
      <c r="AC1699" s="8"/>
      <c r="AD1699" s="8"/>
    </row>
    <row r="1700" spans="4:30" ht="13.9" customHeight="1">
      <c r="D1700" s="8"/>
      <c r="E1700" s="8"/>
      <c r="F1700" s="8"/>
      <c r="G1700" s="8"/>
      <c r="H1700" s="8"/>
      <c r="I1700" s="8"/>
      <c r="J1700" s="8"/>
      <c r="K1700" s="8"/>
      <c r="L1700" s="8"/>
      <c r="M1700" s="8"/>
      <c r="N1700" s="8"/>
      <c r="O1700" s="8"/>
      <c r="P1700" s="8"/>
      <c r="Q1700" s="8"/>
      <c r="R1700" s="8"/>
      <c r="S1700" s="8"/>
      <c r="T1700" s="8"/>
      <c r="U1700" s="8"/>
      <c r="V1700" s="8"/>
      <c r="W1700" s="8"/>
      <c r="X1700" s="8"/>
      <c r="Y1700" s="8"/>
      <c r="Z1700" s="8"/>
      <c r="AA1700" s="8"/>
      <c r="AB1700" s="8"/>
      <c r="AC1700" s="8"/>
      <c r="AD1700" s="8"/>
    </row>
    <row r="1701" spans="4:30" ht="13.9" customHeight="1">
      <c r="D1701" s="8"/>
      <c r="E1701" s="8"/>
      <c r="F1701" s="8"/>
      <c r="G1701" s="8"/>
      <c r="H1701" s="8"/>
      <c r="I1701" s="8"/>
      <c r="J1701" s="8"/>
      <c r="K1701" s="8"/>
      <c r="L1701" s="8"/>
      <c r="M1701" s="8"/>
      <c r="N1701" s="8"/>
      <c r="O1701" s="8"/>
      <c r="P1701" s="8"/>
      <c r="Q1701" s="8"/>
      <c r="R1701" s="8"/>
      <c r="S1701" s="8"/>
      <c r="T1701" s="8"/>
      <c r="U1701" s="8"/>
      <c r="V1701" s="8"/>
      <c r="W1701" s="8"/>
      <c r="X1701" s="8"/>
      <c r="Y1701" s="8"/>
      <c r="Z1701" s="8"/>
      <c r="AA1701" s="8"/>
      <c r="AB1701" s="8"/>
      <c r="AC1701" s="8"/>
      <c r="AD1701" s="8"/>
    </row>
    <row r="1702" spans="4:30" ht="13.9" customHeight="1">
      <c r="D1702" s="8"/>
      <c r="E1702" s="8"/>
      <c r="F1702" s="8"/>
      <c r="G1702" s="8"/>
      <c r="H1702" s="8"/>
      <c r="I1702" s="8"/>
      <c r="J1702" s="8"/>
      <c r="K1702" s="8"/>
      <c r="L1702" s="8"/>
      <c r="M1702" s="8"/>
      <c r="N1702" s="8"/>
      <c r="O1702" s="8"/>
      <c r="P1702" s="8"/>
      <c r="Q1702" s="8"/>
      <c r="R1702" s="8"/>
      <c r="S1702" s="8"/>
      <c r="T1702" s="8"/>
      <c r="U1702" s="8"/>
      <c r="V1702" s="8"/>
      <c r="W1702" s="8"/>
      <c r="X1702" s="8"/>
      <c r="Y1702" s="8"/>
      <c r="Z1702" s="8"/>
      <c r="AA1702" s="8"/>
      <c r="AB1702" s="8"/>
      <c r="AC1702" s="8"/>
      <c r="AD1702" s="8"/>
    </row>
    <row r="1703" spans="4:30" ht="13.9" customHeight="1">
      <c r="D1703" s="8"/>
      <c r="E1703" s="8"/>
      <c r="F1703" s="8"/>
      <c r="G1703" s="8"/>
      <c r="H1703" s="8"/>
      <c r="I1703" s="8"/>
      <c r="J1703" s="8"/>
      <c r="K1703" s="8"/>
      <c r="L1703" s="8"/>
      <c r="M1703" s="8"/>
      <c r="N1703" s="8"/>
      <c r="O1703" s="8"/>
      <c r="P1703" s="8"/>
      <c r="Q1703" s="8"/>
      <c r="R1703" s="8"/>
      <c r="S1703" s="8"/>
      <c r="T1703" s="8"/>
      <c r="U1703" s="8"/>
      <c r="V1703" s="8"/>
      <c r="W1703" s="8"/>
      <c r="X1703" s="8"/>
      <c r="Y1703" s="8"/>
      <c r="Z1703" s="8"/>
      <c r="AA1703" s="8"/>
      <c r="AB1703" s="8"/>
      <c r="AC1703" s="8"/>
      <c r="AD1703" s="8"/>
    </row>
    <row r="1704" spans="4:30" ht="13.9" customHeight="1">
      <c r="D1704" s="8"/>
      <c r="E1704" s="8"/>
      <c r="F1704" s="8"/>
      <c r="G1704" s="8"/>
      <c r="H1704" s="8"/>
      <c r="I1704" s="8"/>
      <c r="J1704" s="8"/>
      <c r="K1704" s="8"/>
      <c r="L1704" s="8"/>
      <c r="M1704" s="8"/>
      <c r="N1704" s="8"/>
      <c r="O1704" s="8"/>
      <c r="P1704" s="8"/>
      <c r="Q1704" s="8"/>
      <c r="R1704" s="8"/>
      <c r="S1704" s="8"/>
      <c r="T1704" s="8"/>
      <c r="U1704" s="8"/>
      <c r="V1704" s="8"/>
      <c r="W1704" s="8"/>
      <c r="X1704" s="8"/>
      <c r="Y1704" s="8"/>
      <c r="Z1704" s="8"/>
      <c r="AA1704" s="8"/>
      <c r="AB1704" s="8"/>
      <c r="AC1704" s="8"/>
      <c r="AD1704" s="8"/>
    </row>
    <row r="1705" spans="4:30" ht="13.9" customHeight="1">
      <c r="D1705" s="8"/>
      <c r="E1705" s="8"/>
      <c r="F1705" s="8"/>
      <c r="G1705" s="8"/>
      <c r="H1705" s="8"/>
      <c r="I1705" s="8"/>
      <c r="J1705" s="8"/>
      <c r="K1705" s="8"/>
      <c r="L1705" s="8"/>
      <c r="M1705" s="8"/>
      <c r="N1705" s="8"/>
      <c r="O1705" s="8"/>
      <c r="P1705" s="8"/>
      <c r="Q1705" s="8"/>
      <c r="R1705" s="8"/>
      <c r="S1705" s="8"/>
      <c r="T1705" s="8"/>
      <c r="U1705" s="8"/>
      <c r="V1705" s="8"/>
      <c r="W1705" s="8"/>
      <c r="X1705" s="8"/>
      <c r="Y1705" s="8"/>
      <c r="Z1705" s="8"/>
      <c r="AA1705" s="8"/>
      <c r="AB1705" s="8"/>
      <c r="AC1705" s="8"/>
      <c r="AD1705" s="8"/>
    </row>
    <row r="1706" spans="4:30" ht="13.9" customHeight="1">
      <c r="D1706" s="8"/>
      <c r="E1706" s="8"/>
      <c r="F1706" s="8"/>
      <c r="G1706" s="8"/>
      <c r="H1706" s="8"/>
      <c r="I1706" s="8"/>
      <c r="J1706" s="8"/>
      <c r="K1706" s="8"/>
      <c r="L1706" s="8"/>
      <c r="M1706" s="8"/>
      <c r="N1706" s="8"/>
      <c r="O1706" s="8"/>
      <c r="P1706" s="8"/>
      <c r="Q1706" s="8"/>
      <c r="R1706" s="8"/>
      <c r="S1706" s="8"/>
      <c r="T1706" s="8"/>
      <c r="U1706" s="8"/>
      <c r="V1706" s="8"/>
      <c r="W1706" s="8"/>
      <c r="X1706" s="8"/>
      <c r="Y1706" s="8"/>
      <c r="Z1706" s="8"/>
      <c r="AA1706" s="8"/>
      <c r="AB1706" s="8"/>
      <c r="AC1706" s="8"/>
      <c r="AD1706" s="8"/>
    </row>
    <row r="1707" spans="4:30" ht="13.9" customHeight="1">
      <c r="D1707" s="8"/>
      <c r="E1707" s="8"/>
      <c r="F1707" s="8"/>
      <c r="G1707" s="8"/>
      <c r="H1707" s="8"/>
      <c r="I1707" s="8"/>
      <c r="J1707" s="8"/>
      <c r="K1707" s="8"/>
      <c r="L1707" s="8"/>
      <c r="M1707" s="8"/>
      <c r="N1707" s="8"/>
      <c r="O1707" s="8"/>
      <c r="P1707" s="8"/>
      <c r="Q1707" s="8"/>
      <c r="R1707" s="8"/>
      <c r="S1707" s="8"/>
      <c r="T1707" s="8"/>
      <c r="U1707" s="8"/>
      <c r="V1707" s="8"/>
      <c r="W1707" s="8"/>
      <c r="X1707" s="8"/>
      <c r="Y1707" s="8"/>
      <c r="Z1707" s="8"/>
      <c r="AA1707" s="8"/>
      <c r="AB1707" s="8"/>
      <c r="AC1707" s="8"/>
      <c r="AD1707" s="8"/>
    </row>
    <row r="1708" spans="4:30" ht="13.9" customHeight="1">
      <c r="D1708" s="8"/>
      <c r="E1708" s="8"/>
      <c r="F1708" s="8"/>
      <c r="G1708" s="8"/>
      <c r="H1708" s="8"/>
      <c r="I1708" s="8"/>
      <c r="J1708" s="8"/>
      <c r="K1708" s="8"/>
      <c r="L1708" s="8"/>
      <c r="M1708" s="8"/>
      <c r="N1708" s="8"/>
      <c r="O1708" s="8"/>
      <c r="P1708" s="8"/>
      <c r="Q1708" s="8"/>
      <c r="R1708" s="8"/>
      <c r="S1708" s="8"/>
      <c r="T1708" s="8"/>
      <c r="U1708" s="8"/>
      <c r="V1708" s="8"/>
      <c r="W1708" s="8"/>
      <c r="X1708" s="8"/>
      <c r="Y1708" s="8"/>
      <c r="Z1708" s="8"/>
      <c r="AA1708" s="8"/>
      <c r="AB1708" s="8"/>
      <c r="AC1708" s="8"/>
      <c r="AD1708" s="8"/>
    </row>
    <row r="1709" spans="4:30" ht="13.9" customHeight="1">
      <c r="D1709" s="8"/>
      <c r="E1709" s="8"/>
      <c r="F1709" s="8"/>
      <c r="G1709" s="8"/>
      <c r="H1709" s="8"/>
      <c r="I1709" s="8"/>
      <c r="J1709" s="8"/>
      <c r="K1709" s="8"/>
      <c r="L1709" s="8"/>
      <c r="M1709" s="8"/>
      <c r="N1709" s="8"/>
      <c r="O1709" s="8"/>
      <c r="P1709" s="8"/>
      <c r="Q1709" s="8"/>
      <c r="R1709" s="8"/>
      <c r="S1709" s="8"/>
      <c r="T1709" s="8"/>
      <c r="U1709" s="8"/>
      <c r="V1709" s="8"/>
      <c r="W1709" s="8"/>
      <c r="X1709" s="8"/>
      <c r="Y1709" s="8"/>
      <c r="Z1709" s="8"/>
      <c r="AA1709" s="8"/>
      <c r="AB1709" s="8"/>
      <c r="AC1709" s="8"/>
      <c r="AD1709" s="8"/>
    </row>
    <row r="1710" spans="4:30" ht="13.9" customHeight="1">
      <c r="D1710" s="8"/>
      <c r="E1710" s="8"/>
      <c r="F1710" s="8"/>
      <c r="G1710" s="8"/>
      <c r="H1710" s="8"/>
      <c r="I1710" s="8"/>
      <c r="J1710" s="8"/>
      <c r="K1710" s="8"/>
      <c r="L1710" s="8"/>
      <c r="M1710" s="8"/>
      <c r="N1710" s="8"/>
      <c r="O1710" s="8"/>
      <c r="P1710" s="8"/>
      <c r="Q1710" s="8"/>
      <c r="R1710" s="8"/>
      <c r="S1710" s="8"/>
      <c r="T1710" s="8"/>
      <c r="U1710" s="8"/>
      <c r="V1710" s="8"/>
      <c r="W1710" s="8"/>
      <c r="X1710" s="8"/>
      <c r="Y1710" s="8"/>
      <c r="Z1710" s="8"/>
      <c r="AA1710" s="8"/>
      <c r="AB1710" s="8"/>
      <c r="AC1710" s="8"/>
      <c r="AD1710" s="8"/>
    </row>
    <row r="1711" spans="4:30" ht="13.9" customHeight="1">
      <c r="D1711" s="8"/>
      <c r="E1711" s="8"/>
      <c r="F1711" s="8"/>
      <c r="G1711" s="8"/>
      <c r="H1711" s="8"/>
      <c r="I1711" s="8"/>
      <c r="J1711" s="8"/>
      <c r="K1711" s="8"/>
      <c r="L1711" s="8"/>
      <c r="M1711" s="8"/>
      <c r="N1711" s="8"/>
      <c r="O1711" s="8"/>
      <c r="P1711" s="8"/>
      <c r="Q1711" s="8"/>
      <c r="R1711" s="8"/>
      <c r="S1711" s="8"/>
      <c r="T1711" s="8"/>
      <c r="U1711" s="8"/>
      <c r="V1711" s="8"/>
      <c r="W1711" s="8"/>
      <c r="X1711" s="8"/>
      <c r="Y1711" s="8"/>
      <c r="Z1711" s="8"/>
      <c r="AA1711" s="8"/>
      <c r="AB1711" s="8"/>
      <c r="AC1711" s="8"/>
      <c r="AD1711" s="8"/>
    </row>
    <row r="1712" spans="4:30" ht="13.9" customHeight="1">
      <c r="D1712" s="8"/>
      <c r="E1712" s="8"/>
      <c r="F1712" s="8"/>
      <c r="G1712" s="8"/>
      <c r="H1712" s="8"/>
      <c r="I1712" s="8"/>
      <c r="J1712" s="8"/>
      <c r="K1712" s="8"/>
      <c r="L1712" s="8"/>
      <c r="M1712" s="8"/>
      <c r="N1712" s="8"/>
      <c r="O1712" s="8"/>
      <c r="P1712" s="8"/>
      <c r="Q1712" s="8"/>
      <c r="R1712" s="8"/>
      <c r="S1712" s="8"/>
      <c r="T1712" s="8"/>
      <c r="U1712" s="8"/>
      <c r="V1712" s="8"/>
      <c r="W1712" s="8"/>
      <c r="X1712" s="8"/>
      <c r="Y1712" s="8"/>
      <c r="Z1712" s="8"/>
      <c r="AA1712" s="8"/>
      <c r="AB1712" s="8"/>
      <c r="AC1712" s="8"/>
      <c r="AD1712" s="8"/>
    </row>
    <row r="1713" spans="4:30" ht="13.9" customHeight="1">
      <c r="D1713" s="8"/>
      <c r="E1713" s="8"/>
      <c r="F1713" s="8"/>
      <c r="G1713" s="8"/>
      <c r="H1713" s="8"/>
      <c r="I1713" s="8"/>
      <c r="J1713" s="8"/>
      <c r="K1713" s="8"/>
      <c r="L1713" s="8"/>
      <c r="M1713" s="8"/>
      <c r="N1713" s="8"/>
      <c r="O1713" s="8"/>
      <c r="P1713" s="8"/>
      <c r="Q1713" s="8"/>
      <c r="R1713" s="8"/>
      <c r="S1713" s="8"/>
      <c r="T1713" s="8"/>
      <c r="U1713" s="8"/>
      <c r="V1713" s="8"/>
      <c r="W1713" s="8"/>
      <c r="X1713" s="8"/>
      <c r="Y1713" s="8"/>
      <c r="Z1713" s="8"/>
      <c r="AA1713" s="8"/>
      <c r="AB1713" s="8"/>
      <c r="AC1713" s="8"/>
      <c r="AD1713" s="8"/>
    </row>
    <row r="1714" spans="4:30" ht="13.9" customHeight="1">
      <c r="D1714" s="8"/>
      <c r="E1714" s="8"/>
      <c r="F1714" s="8"/>
      <c r="G1714" s="8"/>
      <c r="H1714" s="8"/>
      <c r="I1714" s="8"/>
      <c r="J1714" s="8"/>
      <c r="K1714" s="8"/>
      <c r="L1714" s="8"/>
      <c r="M1714" s="8"/>
      <c r="N1714" s="8"/>
      <c r="O1714" s="8"/>
      <c r="P1714" s="8"/>
      <c r="Q1714" s="8"/>
      <c r="R1714" s="8"/>
      <c r="S1714" s="8"/>
      <c r="T1714" s="8"/>
      <c r="U1714" s="8"/>
      <c r="V1714" s="8"/>
      <c r="W1714" s="8"/>
      <c r="X1714" s="8"/>
      <c r="Y1714" s="8"/>
      <c r="Z1714" s="8"/>
      <c r="AA1714" s="8"/>
      <c r="AB1714" s="8"/>
      <c r="AC1714" s="8"/>
      <c r="AD1714" s="8"/>
    </row>
    <row r="1715" spans="4:30" ht="13.9" customHeight="1">
      <c r="D1715" s="8"/>
      <c r="E1715" s="8"/>
      <c r="F1715" s="8"/>
      <c r="G1715" s="8"/>
      <c r="H1715" s="8"/>
      <c r="I1715" s="8"/>
      <c r="J1715" s="8"/>
      <c r="K1715" s="8"/>
      <c r="L1715" s="8"/>
      <c r="M1715" s="8"/>
      <c r="N1715" s="8"/>
      <c r="O1715" s="8"/>
      <c r="P1715" s="8"/>
      <c r="Q1715" s="8"/>
      <c r="R1715" s="8"/>
      <c r="S1715" s="8"/>
      <c r="T1715" s="8"/>
      <c r="U1715" s="8"/>
      <c r="V1715" s="8"/>
      <c r="W1715" s="8"/>
      <c r="X1715" s="8"/>
      <c r="Y1715" s="8"/>
      <c r="Z1715" s="8"/>
      <c r="AA1715" s="8"/>
      <c r="AB1715" s="8"/>
      <c r="AC1715" s="8"/>
      <c r="AD1715" s="8"/>
    </row>
    <row r="1716" spans="4:30" ht="13.9" customHeight="1">
      <c r="D1716" s="8"/>
      <c r="E1716" s="8"/>
      <c r="F1716" s="8"/>
      <c r="G1716" s="8"/>
      <c r="H1716" s="8"/>
      <c r="I1716" s="8"/>
      <c r="J1716" s="8"/>
      <c r="K1716" s="8"/>
      <c r="L1716" s="8"/>
      <c r="M1716" s="8"/>
      <c r="N1716" s="8"/>
      <c r="O1716" s="8"/>
      <c r="P1716" s="8"/>
      <c r="Q1716" s="8"/>
      <c r="R1716" s="8"/>
      <c r="S1716" s="8"/>
      <c r="T1716" s="8"/>
      <c r="U1716" s="8"/>
      <c r="V1716" s="8"/>
      <c r="W1716" s="8"/>
      <c r="X1716" s="8"/>
      <c r="Y1716" s="8"/>
      <c r="Z1716" s="8"/>
      <c r="AA1716" s="8"/>
      <c r="AB1716" s="8"/>
      <c r="AC1716" s="8"/>
      <c r="AD1716" s="8"/>
    </row>
    <row r="1717" spans="4:30" ht="13.9" customHeight="1">
      <c r="D1717" s="8"/>
      <c r="E1717" s="8"/>
      <c r="F1717" s="8"/>
      <c r="G1717" s="8"/>
      <c r="H1717" s="8"/>
      <c r="I1717" s="8"/>
      <c r="J1717" s="8"/>
      <c r="K1717" s="8"/>
      <c r="L1717" s="8"/>
      <c r="M1717" s="8"/>
      <c r="N1717" s="8"/>
      <c r="O1717" s="8"/>
      <c r="P1717" s="8"/>
      <c r="Q1717" s="8"/>
      <c r="R1717" s="8"/>
      <c r="S1717" s="8"/>
      <c r="T1717" s="8"/>
      <c r="U1717" s="8"/>
      <c r="V1717" s="8"/>
      <c r="W1717" s="8"/>
      <c r="X1717" s="8"/>
      <c r="Y1717" s="8"/>
      <c r="Z1717" s="8"/>
      <c r="AA1717" s="8"/>
      <c r="AB1717" s="8"/>
      <c r="AC1717" s="8"/>
      <c r="AD1717" s="8"/>
    </row>
    <row r="1718" spans="4:30" ht="13.9" customHeight="1">
      <c r="D1718" s="8"/>
      <c r="E1718" s="8"/>
      <c r="F1718" s="8"/>
      <c r="G1718" s="8"/>
      <c r="H1718" s="8"/>
      <c r="I1718" s="8"/>
      <c r="J1718" s="8"/>
      <c r="K1718" s="8"/>
      <c r="L1718" s="8"/>
      <c r="M1718" s="8"/>
      <c r="N1718" s="8"/>
      <c r="O1718" s="8"/>
      <c r="P1718" s="8"/>
      <c r="Q1718" s="8"/>
      <c r="R1718" s="8"/>
      <c r="S1718" s="8"/>
      <c r="T1718" s="8"/>
      <c r="U1718" s="8"/>
      <c r="V1718" s="8"/>
      <c r="W1718" s="8"/>
      <c r="X1718" s="8"/>
      <c r="Y1718" s="8"/>
      <c r="Z1718" s="8"/>
      <c r="AA1718" s="8"/>
      <c r="AB1718" s="8"/>
      <c r="AC1718" s="8"/>
      <c r="AD1718" s="8"/>
    </row>
    <row r="1719" spans="4:30" ht="13.9" customHeight="1">
      <c r="D1719" s="8"/>
      <c r="E1719" s="8"/>
      <c r="F1719" s="8"/>
      <c r="G1719" s="8"/>
      <c r="H1719" s="8"/>
      <c r="I1719" s="8"/>
      <c r="J1719" s="8"/>
      <c r="K1719" s="8"/>
      <c r="L1719" s="8"/>
      <c r="M1719" s="8"/>
      <c r="N1719" s="8"/>
      <c r="O1719" s="8"/>
      <c r="P1719" s="8"/>
      <c r="Q1719" s="8"/>
      <c r="R1719" s="8"/>
      <c r="S1719" s="8"/>
      <c r="T1719" s="8"/>
      <c r="U1719" s="8"/>
      <c r="V1719" s="8"/>
      <c r="W1719" s="8"/>
      <c r="X1719" s="8"/>
      <c r="Y1719" s="8"/>
      <c r="Z1719" s="8"/>
      <c r="AA1719" s="8"/>
      <c r="AB1719" s="8"/>
      <c r="AC1719" s="8"/>
      <c r="AD1719" s="8"/>
    </row>
    <row r="1720" spans="4:30" ht="13.9" customHeight="1">
      <c r="D1720" s="8"/>
      <c r="E1720" s="8"/>
      <c r="F1720" s="8"/>
      <c r="G1720" s="8"/>
      <c r="H1720" s="8"/>
      <c r="I1720" s="8"/>
      <c r="J1720" s="8"/>
      <c r="K1720" s="8"/>
      <c r="L1720" s="8"/>
      <c r="M1720" s="8"/>
      <c r="N1720" s="8"/>
      <c r="O1720" s="8"/>
      <c r="P1720" s="8"/>
      <c r="Q1720" s="8"/>
      <c r="R1720" s="8"/>
      <c r="S1720" s="8"/>
      <c r="T1720" s="8"/>
      <c r="U1720" s="8"/>
      <c r="V1720" s="8"/>
      <c r="W1720" s="8"/>
      <c r="X1720" s="8"/>
      <c r="Y1720" s="8"/>
      <c r="Z1720" s="8"/>
      <c r="AA1720" s="8"/>
      <c r="AB1720" s="8"/>
      <c r="AC1720" s="8"/>
      <c r="AD1720" s="8"/>
    </row>
    <row r="1721" spans="4:30" ht="13.9" customHeight="1">
      <c r="D1721" s="8"/>
      <c r="E1721" s="8"/>
      <c r="F1721" s="8"/>
      <c r="G1721" s="8"/>
      <c r="H1721" s="8"/>
      <c r="I1721" s="8"/>
      <c r="J1721" s="8"/>
      <c r="K1721" s="8"/>
      <c r="L1721" s="8"/>
      <c r="M1721" s="8"/>
      <c r="N1721" s="8"/>
      <c r="O1721" s="8"/>
      <c r="P1721" s="8"/>
      <c r="Q1721" s="8"/>
      <c r="R1721" s="8"/>
      <c r="S1721" s="8"/>
      <c r="T1721" s="8"/>
      <c r="U1721" s="8"/>
      <c r="V1721" s="8"/>
      <c r="W1721" s="8"/>
      <c r="X1721" s="8"/>
      <c r="Y1721" s="8"/>
      <c r="Z1721" s="8"/>
      <c r="AA1721" s="8"/>
      <c r="AB1721" s="8"/>
      <c r="AC1721" s="8"/>
      <c r="AD1721" s="8"/>
    </row>
    <row r="1722" spans="4:30" ht="13.9" customHeight="1">
      <c r="D1722" s="8"/>
      <c r="E1722" s="8"/>
      <c r="F1722" s="8"/>
      <c r="G1722" s="8"/>
      <c r="H1722" s="8"/>
      <c r="I1722" s="8"/>
      <c r="J1722" s="8"/>
      <c r="K1722" s="8"/>
      <c r="L1722" s="8"/>
      <c r="M1722" s="8"/>
      <c r="N1722" s="8"/>
      <c r="O1722" s="8"/>
      <c r="P1722" s="8"/>
      <c r="Q1722" s="8"/>
      <c r="R1722" s="8"/>
      <c r="S1722" s="8"/>
      <c r="T1722" s="8"/>
      <c r="U1722" s="8"/>
      <c r="V1722" s="8"/>
      <c r="W1722" s="8"/>
      <c r="X1722" s="8"/>
      <c r="Y1722" s="8"/>
      <c r="Z1722" s="8"/>
      <c r="AA1722" s="8"/>
      <c r="AB1722" s="8"/>
      <c r="AC1722" s="8"/>
      <c r="AD1722" s="8"/>
    </row>
    <row r="1723" spans="4:30" ht="13.9" customHeight="1">
      <c r="D1723" s="8"/>
      <c r="E1723" s="8"/>
      <c r="F1723" s="8"/>
      <c r="G1723" s="8"/>
      <c r="H1723" s="8"/>
      <c r="I1723" s="8"/>
      <c r="J1723" s="8"/>
      <c r="K1723" s="8"/>
      <c r="L1723" s="8"/>
      <c r="M1723" s="8"/>
      <c r="N1723" s="8"/>
      <c r="O1723" s="8"/>
      <c r="P1723" s="8"/>
      <c r="Q1723" s="8"/>
      <c r="R1723" s="8"/>
      <c r="S1723" s="8"/>
      <c r="T1723" s="8"/>
      <c r="U1723" s="8"/>
      <c r="V1723" s="8"/>
      <c r="W1723" s="8"/>
      <c r="X1723" s="8"/>
      <c r="Y1723" s="8"/>
      <c r="Z1723" s="8"/>
      <c r="AA1723" s="8"/>
      <c r="AB1723" s="8"/>
      <c r="AC1723" s="8"/>
      <c r="AD1723" s="8"/>
    </row>
    <row r="1724" spans="4:30" ht="13.9" customHeight="1">
      <c r="D1724" s="8"/>
      <c r="E1724" s="8"/>
      <c r="F1724" s="8"/>
      <c r="G1724" s="8"/>
      <c r="H1724" s="8"/>
      <c r="I1724" s="8"/>
      <c r="J1724" s="8"/>
      <c r="K1724" s="8"/>
      <c r="L1724" s="8"/>
      <c r="M1724" s="8"/>
      <c r="N1724" s="8"/>
      <c r="O1724" s="8"/>
      <c r="P1724" s="8"/>
      <c r="Q1724" s="8"/>
      <c r="R1724" s="8"/>
      <c r="S1724" s="8"/>
      <c r="T1724" s="8"/>
      <c r="U1724" s="8"/>
      <c r="V1724" s="8"/>
      <c r="W1724" s="8"/>
      <c r="X1724" s="8"/>
      <c r="Y1724" s="8"/>
      <c r="Z1724" s="8"/>
      <c r="AA1724" s="8"/>
      <c r="AB1724" s="8"/>
      <c r="AC1724" s="8"/>
      <c r="AD1724" s="8"/>
    </row>
    <row r="1725" spans="4:30" ht="13.9" customHeight="1">
      <c r="D1725" s="8"/>
      <c r="E1725" s="8"/>
      <c r="F1725" s="8"/>
      <c r="G1725" s="8"/>
      <c r="H1725" s="8"/>
      <c r="I1725" s="8"/>
      <c r="J1725" s="8"/>
      <c r="K1725" s="8"/>
      <c r="L1725" s="8"/>
      <c r="M1725" s="8"/>
      <c r="N1725" s="8"/>
      <c r="O1725" s="8"/>
      <c r="P1725" s="8"/>
      <c r="Q1725" s="8"/>
      <c r="R1725" s="8"/>
      <c r="S1725" s="8"/>
      <c r="T1725" s="8"/>
      <c r="U1725" s="8"/>
      <c r="V1725" s="8"/>
      <c r="W1725" s="8"/>
      <c r="X1725" s="8"/>
      <c r="Y1725" s="8"/>
      <c r="Z1725" s="8"/>
      <c r="AA1725" s="8"/>
      <c r="AB1725" s="8"/>
      <c r="AC1725" s="8"/>
      <c r="AD1725" s="8"/>
    </row>
    <row r="1726" spans="4:30" ht="13.9" customHeight="1">
      <c r="D1726" s="8"/>
      <c r="E1726" s="8"/>
      <c r="F1726" s="8"/>
      <c r="G1726" s="8"/>
      <c r="H1726" s="8"/>
      <c r="I1726" s="8"/>
      <c r="J1726" s="8"/>
      <c r="K1726" s="8"/>
      <c r="L1726" s="8"/>
      <c r="M1726" s="8"/>
      <c r="N1726" s="8"/>
      <c r="O1726" s="8"/>
      <c r="P1726" s="8"/>
      <c r="Q1726" s="8"/>
      <c r="R1726" s="8"/>
      <c r="S1726" s="8"/>
      <c r="T1726" s="8"/>
      <c r="U1726" s="8"/>
      <c r="V1726" s="8"/>
      <c r="W1726" s="8"/>
      <c r="X1726" s="8"/>
      <c r="Y1726" s="8"/>
      <c r="Z1726" s="8"/>
      <c r="AA1726" s="8"/>
      <c r="AB1726" s="8"/>
      <c r="AC1726" s="8"/>
      <c r="AD1726" s="8"/>
    </row>
    <row r="1727" spans="4:30" ht="13.9" customHeight="1">
      <c r="D1727" s="8"/>
      <c r="E1727" s="8"/>
      <c r="F1727" s="8"/>
      <c r="G1727" s="8"/>
      <c r="H1727" s="8"/>
      <c r="I1727" s="8"/>
      <c r="J1727" s="8"/>
      <c r="K1727" s="8"/>
      <c r="L1727" s="8"/>
      <c r="M1727" s="8"/>
      <c r="N1727" s="8"/>
      <c r="O1727" s="8"/>
      <c r="P1727" s="8"/>
      <c r="Q1727" s="8"/>
      <c r="R1727" s="8"/>
      <c r="S1727" s="8"/>
      <c r="T1727" s="8"/>
      <c r="U1727" s="8"/>
      <c r="V1727" s="8"/>
      <c r="W1727" s="8"/>
      <c r="X1727" s="8"/>
      <c r="Y1727" s="8"/>
      <c r="Z1727" s="8"/>
      <c r="AA1727" s="8"/>
      <c r="AB1727" s="8"/>
      <c r="AC1727" s="8"/>
      <c r="AD1727" s="8"/>
    </row>
    <row r="1728" spans="4:30" ht="13.9" customHeight="1">
      <c r="D1728" s="8"/>
      <c r="E1728" s="8"/>
      <c r="F1728" s="8"/>
      <c r="G1728" s="8"/>
      <c r="H1728" s="8"/>
      <c r="I1728" s="8"/>
      <c r="J1728" s="8"/>
      <c r="K1728" s="8"/>
      <c r="L1728" s="8"/>
      <c r="M1728" s="8"/>
      <c r="N1728" s="8"/>
      <c r="O1728" s="8"/>
      <c r="P1728" s="8"/>
      <c r="Q1728" s="8"/>
      <c r="R1728" s="8"/>
      <c r="S1728" s="8"/>
      <c r="T1728" s="8"/>
      <c r="U1728" s="8"/>
      <c r="V1728" s="8"/>
      <c r="W1728" s="8"/>
      <c r="X1728" s="8"/>
      <c r="Y1728" s="8"/>
      <c r="Z1728" s="8"/>
      <c r="AA1728" s="8"/>
      <c r="AB1728" s="8"/>
      <c r="AC1728" s="8"/>
      <c r="AD1728" s="8"/>
    </row>
    <row r="1729" spans="4:30" ht="13.9" customHeight="1">
      <c r="D1729" s="8"/>
      <c r="E1729" s="8"/>
      <c r="F1729" s="8"/>
      <c r="G1729" s="8"/>
      <c r="H1729" s="8"/>
      <c r="I1729" s="8"/>
      <c r="J1729" s="8"/>
      <c r="K1729" s="8"/>
      <c r="L1729" s="8"/>
      <c r="M1729" s="8"/>
      <c r="N1729" s="8"/>
      <c r="O1729" s="8"/>
      <c r="P1729" s="8"/>
      <c r="Q1729" s="8"/>
      <c r="R1729" s="8"/>
      <c r="S1729" s="8"/>
      <c r="T1729" s="8"/>
      <c r="U1729" s="8"/>
      <c r="V1729" s="8"/>
      <c r="W1729" s="8"/>
      <c r="X1729" s="8"/>
      <c r="Y1729" s="8"/>
      <c r="Z1729" s="8"/>
      <c r="AA1729" s="8"/>
      <c r="AB1729" s="8"/>
      <c r="AC1729" s="8"/>
      <c r="AD1729" s="8"/>
    </row>
    <row r="1730" spans="4:30" ht="13.9" customHeight="1">
      <c r="D1730" s="8"/>
      <c r="E1730" s="8"/>
      <c r="F1730" s="8"/>
      <c r="G1730" s="8"/>
      <c r="H1730" s="8"/>
      <c r="I1730" s="8"/>
      <c r="J1730" s="8"/>
      <c r="K1730" s="8"/>
      <c r="L1730" s="8"/>
      <c r="M1730" s="8"/>
      <c r="N1730" s="8"/>
      <c r="O1730" s="8"/>
      <c r="P1730" s="8"/>
      <c r="Q1730" s="8"/>
      <c r="R1730" s="8"/>
      <c r="S1730" s="8"/>
      <c r="T1730" s="8"/>
      <c r="U1730" s="8"/>
      <c r="V1730" s="8"/>
      <c r="W1730" s="8"/>
      <c r="X1730" s="8"/>
      <c r="Y1730" s="8"/>
      <c r="Z1730" s="8"/>
      <c r="AA1730" s="8"/>
      <c r="AB1730" s="8"/>
      <c r="AC1730" s="8"/>
      <c r="AD1730" s="8"/>
    </row>
    <row r="1731" spans="4:30" ht="13.9" customHeight="1">
      <c r="D1731" s="8"/>
      <c r="E1731" s="8"/>
      <c r="F1731" s="8"/>
      <c r="G1731" s="8"/>
      <c r="H1731" s="8"/>
      <c r="I1731" s="8"/>
      <c r="J1731" s="8"/>
      <c r="K1731" s="8"/>
      <c r="L1731" s="8"/>
      <c r="M1731" s="8"/>
      <c r="N1731" s="8"/>
      <c r="O1731" s="8"/>
      <c r="P1731" s="8"/>
      <c r="Q1731" s="8"/>
      <c r="R1731" s="8"/>
      <c r="S1731" s="8"/>
      <c r="T1731" s="8"/>
      <c r="U1731" s="8"/>
      <c r="V1731" s="8"/>
      <c r="W1731" s="8"/>
      <c r="X1731" s="8"/>
      <c r="Y1731" s="8"/>
      <c r="Z1731" s="8"/>
      <c r="AA1731" s="8"/>
      <c r="AB1731" s="8"/>
      <c r="AC1731" s="8"/>
      <c r="AD1731" s="8"/>
    </row>
    <row r="1732" spans="4:30" ht="13.9" customHeight="1">
      <c r="D1732" s="8"/>
      <c r="E1732" s="8"/>
      <c r="F1732" s="8"/>
      <c r="G1732" s="8"/>
      <c r="H1732" s="8"/>
      <c r="I1732" s="8"/>
      <c r="J1732" s="8"/>
      <c r="K1732" s="8"/>
      <c r="L1732" s="8"/>
      <c r="M1732" s="8"/>
      <c r="N1732" s="8"/>
      <c r="O1732" s="8"/>
      <c r="P1732" s="8"/>
      <c r="Q1732" s="8"/>
      <c r="R1732" s="8"/>
      <c r="S1732" s="8"/>
      <c r="T1732" s="8"/>
      <c r="U1732" s="8"/>
      <c r="V1732" s="8"/>
      <c r="W1732" s="8"/>
      <c r="X1732" s="8"/>
      <c r="Y1732" s="8"/>
      <c r="Z1732" s="8"/>
      <c r="AA1732" s="8"/>
      <c r="AB1732" s="8"/>
      <c r="AC1732" s="8"/>
      <c r="AD1732" s="8"/>
    </row>
    <row r="1733" spans="4:30" ht="13.9" customHeight="1">
      <c r="D1733" s="8"/>
      <c r="E1733" s="8"/>
      <c r="F1733" s="8"/>
      <c r="G1733" s="8"/>
      <c r="H1733" s="8"/>
      <c r="I1733" s="8"/>
      <c r="J1733" s="8"/>
      <c r="K1733" s="8"/>
      <c r="L1733" s="8"/>
      <c r="M1733" s="8"/>
      <c r="N1733" s="8"/>
      <c r="O1733" s="8"/>
      <c r="P1733" s="8"/>
      <c r="Q1733" s="8"/>
      <c r="R1733" s="8"/>
      <c r="S1733" s="8"/>
      <c r="T1733" s="8"/>
      <c r="U1733" s="8"/>
      <c r="V1733" s="8"/>
      <c r="W1733" s="8"/>
      <c r="X1733" s="8"/>
      <c r="Y1733" s="8"/>
      <c r="Z1733" s="8"/>
      <c r="AA1733" s="8"/>
      <c r="AB1733" s="8"/>
      <c r="AC1733" s="8"/>
      <c r="AD1733" s="8"/>
    </row>
    <row r="1734" spans="4:30" ht="13.9" customHeight="1">
      <c r="D1734" s="8"/>
      <c r="E1734" s="8"/>
      <c r="F1734" s="8"/>
      <c r="G1734" s="8"/>
      <c r="H1734" s="8"/>
      <c r="I1734" s="8"/>
      <c r="J1734" s="8"/>
      <c r="K1734" s="8"/>
      <c r="L1734" s="8"/>
      <c r="M1734" s="8"/>
      <c r="N1734" s="8"/>
      <c r="O1734" s="8"/>
      <c r="P1734" s="8"/>
      <c r="Q1734" s="8"/>
      <c r="R1734" s="8"/>
      <c r="S1734" s="8"/>
      <c r="T1734" s="8"/>
      <c r="U1734" s="8"/>
      <c r="V1734" s="8"/>
      <c r="W1734" s="8"/>
      <c r="X1734" s="8"/>
      <c r="Y1734" s="8"/>
      <c r="Z1734" s="8"/>
      <c r="AA1734" s="8"/>
      <c r="AB1734" s="8"/>
      <c r="AC1734" s="8"/>
      <c r="AD1734" s="8"/>
    </row>
    <row r="1735" spans="4:30" ht="13.9" customHeight="1">
      <c r="D1735" s="8"/>
      <c r="E1735" s="8"/>
      <c r="F1735" s="8"/>
      <c r="G1735" s="8"/>
      <c r="H1735" s="8"/>
      <c r="I1735" s="8"/>
      <c r="J1735" s="8"/>
      <c r="K1735" s="8"/>
      <c r="L1735" s="8"/>
      <c r="M1735" s="8"/>
      <c r="N1735" s="8"/>
      <c r="O1735" s="8"/>
      <c r="P1735" s="8"/>
      <c r="Q1735" s="8"/>
      <c r="R1735" s="8"/>
      <c r="S1735" s="8"/>
      <c r="T1735" s="8"/>
      <c r="U1735" s="8"/>
      <c r="V1735" s="8"/>
      <c r="W1735" s="8"/>
      <c r="X1735" s="8"/>
      <c r="Y1735" s="8"/>
      <c r="Z1735" s="8"/>
      <c r="AA1735" s="8"/>
      <c r="AB1735" s="8"/>
      <c r="AC1735" s="8"/>
      <c r="AD1735" s="8"/>
    </row>
    <row r="1736" spans="4:30" ht="13.9" customHeight="1">
      <c r="D1736" s="8"/>
      <c r="E1736" s="8"/>
      <c r="F1736" s="8"/>
      <c r="G1736" s="8"/>
      <c r="H1736" s="8"/>
      <c r="I1736" s="8"/>
      <c r="J1736" s="8"/>
      <c r="K1736" s="8"/>
      <c r="L1736" s="8"/>
      <c r="M1736" s="8"/>
      <c r="N1736" s="8"/>
      <c r="O1736" s="8"/>
      <c r="P1736" s="8"/>
      <c r="Q1736" s="8"/>
      <c r="R1736" s="8"/>
      <c r="S1736" s="8"/>
      <c r="T1736" s="8"/>
      <c r="U1736" s="8"/>
      <c r="V1736" s="8"/>
      <c r="W1736" s="8"/>
      <c r="X1736" s="8"/>
      <c r="Y1736" s="8"/>
      <c r="Z1736" s="8"/>
      <c r="AA1736" s="8"/>
      <c r="AB1736" s="8"/>
      <c r="AC1736" s="8"/>
      <c r="AD1736" s="8"/>
    </row>
    <row r="1737" spans="4:30" ht="13.9" customHeight="1">
      <c r="D1737" s="8"/>
      <c r="E1737" s="8"/>
      <c r="F1737" s="8"/>
      <c r="G1737" s="8"/>
      <c r="H1737" s="8"/>
      <c r="I1737" s="8"/>
      <c r="J1737" s="8"/>
      <c r="K1737" s="8"/>
      <c r="L1737" s="8"/>
      <c r="M1737" s="8"/>
      <c r="N1737" s="8"/>
      <c r="O1737" s="8"/>
      <c r="P1737" s="8"/>
      <c r="Q1737" s="8"/>
      <c r="R1737" s="8"/>
      <c r="S1737" s="8"/>
      <c r="T1737" s="8"/>
      <c r="U1737" s="8"/>
      <c r="V1737" s="8"/>
      <c r="W1737" s="8"/>
      <c r="X1737" s="8"/>
      <c r="Y1737" s="8"/>
      <c r="Z1737" s="8"/>
      <c r="AA1737" s="8"/>
      <c r="AB1737" s="8"/>
      <c r="AC1737" s="8"/>
      <c r="AD1737" s="8"/>
    </row>
    <row r="1738" spans="4:30" ht="13.9" customHeight="1">
      <c r="D1738" s="8"/>
      <c r="E1738" s="8"/>
      <c r="F1738" s="8"/>
      <c r="G1738" s="8"/>
      <c r="H1738" s="8"/>
      <c r="I1738" s="8"/>
      <c r="J1738" s="8"/>
      <c r="K1738" s="8"/>
      <c r="L1738" s="8"/>
      <c r="M1738" s="8"/>
      <c r="N1738" s="8"/>
      <c r="O1738" s="8"/>
      <c r="P1738" s="8"/>
      <c r="Q1738" s="8"/>
      <c r="R1738" s="8"/>
      <c r="S1738" s="8"/>
      <c r="T1738" s="8"/>
      <c r="U1738" s="8"/>
      <c r="V1738" s="8"/>
      <c r="W1738" s="8"/>
      <c r="X1738" s="8"/>
      <c r="Y1738" s="8"/>
      <c r="Z1738" s="8"/>
      <c r="AA1738" s="8"/>
      <c r="AB1738" s="8"/>
      <c r="AC1738" s="8"/>
      <c r="AD1738" s="8"/>
    </row>
    <row r="1739" spans="4:30" ht="13.9" customHeight="1">
      <c r="D1739" s="8"/>
      <c r="E1739" s="8"/>
      <c r="F1739" s="8"/>
      <c r="G1739" s="8"/>
      <c r="H1739" s="8"/>
      <c r="I1739" s="8"/>
      <c r="J1739" s="8"/>
      <c r="K1739" s="8"/>
      <c r="L1739" s="8"/>
      <c r="M1739" s="8"/>
      <c r="N1739" s="8"/>
      <c r="O1739" s="8"/>
      <c r="P1739" s="8"/>
      <c r="Q1739" s="8"/>
      <c r="R1739" s="8"/>
      <c r="S1739" s="8"/>
      <c r="T1739" s="8"/>
      <c r="U1739" s="8"/>
      <c r="V1739" s="8"/>
      <c r="W1739" s="8"/>
      <c r="X1739" s="8"/>
      <c r="Y1739" s="8"/>
      <c r="Z1739" s="8"/>
      <c r="AA1739" s="8"/>
      <c r="AB1739" s="8"/>
      <c r="AC1739" s="8"/>
      <c r="AD1739" s="8"/>
    </row>
    <row r="1740" spans="4:30" ht="13.9" customHeight="1">
      <c r="D1740" s="8"/>
      <c r="E1740" s="8"/>
      <c r="F1740" s="8"/>
      <c r="G1740" s="8"/>
      <c r="H1740" s="8"/>
      <c r="I1740" s="8"/>
      <c r="J1740" s="8"/>
      <c r="K1740" s="8"/>
      <c r="L1740" s="8"/>
      <c r="M1740" s="8"/>
      <c r="N1740" s="8"/>
      <c r="O1740" s="8"/>
      <c r="P1740" s="8"/>
      <c r="Q1740" s="8"/>
      <c r="R1740" s="8"/>
      <c r="S1740" s="8"/>
      <c r="T1740" s="8"/>
      <c r="U1740" s="8"/>
      <c r="V1740" s="8"/>
      <c r="W1740" s="8"/>
      <c r="X1740" s="8"/>
      <c r="Y1740" s="8"/>
      <c r="Z1740" s="8"/>
      <c r="AA1740" s="8"/>
      <c r="AB1740" s="8"/>
      <c r="AC1740" s="8"/>
      <c r="AD1740" s="8"/>
    </row>
    <row r="1741" spans="4:30" ht="13.9" customHeight="1">
      <c r="D1741" s="8"/>
      <c r="E1741" s="8"/>
      <c r="F1741" s="8"/>
      <c r="G1741" s="8"/>
      <c r="H1741" s="8"/>
      <c r="I1741" s="8"/>
      <c r="J1741" s="8"/>
      <c r="K1741" s="8"/>
      <c r="L1741" s="8"/>
      <c r="M1741" s="8"/>
      <c r="N1741" s="8"/>
      <c r="O1741" s="8"/>
      <c r="P1741" s="8"/>
      <c r="Q1741" s="8"/>
      <c r="R1741" s="8"/>
      <c r="S1741" s="8"/>
      <c r="T1741" s="8"/>
      <c r="U1741" s="8"/>
      <c r="V1741" s="8"/>
      <c r="W1741" s="8"/>
      <c r="X1741" s="8"/>
      <c r="Y1741" s="8"/>
      <c r="Z1741" s="8"/>
      <c r="AA1741" s="8"/>
      <c r="AB1741" s="8"/>
      <c r="AC1741" s="8"/>
      <c r="AD1741" s="8"/>
    </row>
    <row r="1742" spans="4:30" ht="13.9" customHeight="1">
      <c r="D1742" s="8"/>
      <c r="E1742" s="8"/>
      <c r="F1742" s="8"/>
      <c r="G1742" s="8"/>
      <c r="H1742" s="8"/>
      <c r="I1742" s="8"/>
      <c r="J1742" s="8"/>
      <c r="K1742" s="8"/>
      <c r="L1742" s="8"/>
      <c r="M1742" s="8"/>
      <c r="N1742" s="8"/>
      <c r="O1742" s="8"/>
      <c r="P1742" s="8"/>
      <c r="Q1742" s="8"/>
      <c r="R1742" s="8"/>
      <c r="S1742" s="8"/>
      <c r="T1742" s="8"/>
      <c r="U1742" s="8"/>
      <c r="V1742" s="8"/>
      <c r="W1742" s="8"/>
      <c r="X1742" s="8"/>
      <c r="Y1742" s="8"/>
      <c r="Z1742" s="8"/>
      <c r="AA1742" s="8"/>
      <c r="AB1742" s="8"/>
      <c r="AC1742" s="8"/>
      <c r="AD1742" s="8"/>
    </row>
    <row r="1743" spans="4:30" ht="13.9" customHeight="1">
      <c r="D1743" s="8"/>
      <c r="E1743" s="8"/>
      <c r="F1743" s="8"/>
      <c r="G1743" s="8"/>
      <c r="H1743" s="8"/>
      <c r="I1743" s="8"/>
      <c r="J1743" s="8"/>
      <c r="K1743" s="8"/>
      <c r="L1743" s="8"/>
      <c r="M1743" s="8"/>
      <c r="N1743" s="8"/>
      <c r="O1743" s="8"/>
      <c r="P1743" s="8"/>
      <c r="Q1743" s="8"/>
      <c r="R1743" s="8"/>
      <c r="S1743" s="8"/>
      <c r="T1743" s="8"/>
      <c r="U1743" s="8"/>
      <c r="V1743" s="8"/>
      <c r="W1743" s="8"/>
      <c r="X1743" s="8"/>
      <c r="Y1743" s="8"/>
      <c r="Z1743" s="8"/>
      <c r="AA1743" s="8"/>
      <c r="AB1743" s="8"/>
      <c r="AC1743" s="8"/>
      <c r="AD1743" s="8"/>
    </row>
    <row r="1744" spans="4:30" ht="13.9" customHeight="1">
      <c r="D1744" s="8"/>
      <c r="E1744" s="8"/>
      <c r="F1744" s="8"/>
      <c r="G1744" s="8"/>
      <c r="H1744" s="8"/>
      <c r="I1744" s="8"/>
      <c r="J1744" s="8"/>
      <c r="K1744" s="8"/>
      <c r="L1744" s="8"/>
      <c r="M1744" s="8"/>
      <c r="N1744" s="8"/>
      <c r="O1744" s="8"/>
      <c r="P1744" s="8"/>
      <c r="Q1744" s="8"/>
      <c r="R1744" s="8"/>
      <c r="S1744" s="8"/>
      <c r="T1744" s="8"/>
      <c r="U1744" s="8"/>
      <c r="V1744" s="8"/>
      <c r="W1744" s="8"/>
      <c r="X1744" s="8"/>
      <c r="Y1744" s="8"/>
      <c r="Z1744" s="8"/>
      <c r="AA1744" s="8"/>
      <c r="AB1744" s="8"/>
      <c r="AC1744" s="8"/>
      <c r="AD1744" s="8"/>
    </row>
    <row r="1745" spans="4:30" ht="13.9" customHeight="1">
      <c r="D1745" s="8"/>
      <c r="E1745" s="8"/>
      <c r="F1745" s="8"/>
      <c r="G1745" s="8"/>
      <c r="H1745" s="8"/>
      <c r="I1745" s="8"/>
      <c r="J1745" s="8"/>
      <c r="K1745" s="8"/>
      <c r="L1745" s="8"/>
      <c r="M1745" s="8"/>
      <c r="N1745" s="8"/>
      <c r="O1745" s="8"/>
      <c r="P1745" s="8"/>
      <c r="Q1745" s="8"/>
      <c r="R1745" s="8"/>
      <c r="S1745" s="8"/>
      <c r="T1745" s="8"/>
      <c r="U1745" s="8"/>
      <c r="V1745" s="8"/>
      <c r="W1745" s="8"/>
      <c r="X1745" s="8"/>
      <c r="Y1745" s="8"/>
      <c r="Z1745" s="8"/>
      <c r="AA1745" s="8"/>
      <c r="AB1745" s="8"/>
      <c r="AC1745" s="8"/>
      <c r="AD1745" s="8"/>
    </row>
    <row r="1746" spans="4:30" ht="13.9" customHeight="1">
      <c r="D1746" s="8"/>
      <c r="E1746" s="8"/>
      <c r="F1746" s="8"/>
      <c r="G1746" s="8"/>
      <c r="H1746" s="8"/>
      <c r="I1746" s="8"/>
      <c r="J1746" s="8"/>
      <c r="K1746" s="8"/>
      <c r="L1746" s="8"/>
      <c r="M1746" s="8"/>
      <c r="N1746" s="8"/>
      <c r="O1746" s="8"/>
      <c r="P1746" s="8"/>
      <c r="Q1746" s="8"/>
      <c r="R1746" s="8"/>
      <c r="S1746" s="8"/>
      <c r="T1746" s="8"/>
      <c r="U1746" s="8"/>
      <c r="V1746" s="8"/>
      <c r="W1746" s="8"/>
      <c r="X1746" s="8"/>
      <c r="Y1746" s="8"/>
      <c r="Z1746" s="8"/>
      <c r="AA1746" s="8"/>
      <c r="AB1746" s="8"/>
      <c r="AC1746" s="8"/>
      <c r="AD1746" s="8"/>
    </row>
    <row r="1747" spans="4:30" ht="13.9" customHeight="1">
      <c r="D1747" s="8"/>
      <c r="E1747" s="8"/>
      <c r="F1747" s="8"/>
      <c r="G1747" s="8"/>
      <c r="H1747" s="8"/>
      <c r="I1747" s="8"/>
      <c r="J1747" s="8"/>
      <c r="K1747" s="8"/>
      <c r="L1747" s="8"/>
      <c r="M1747" s="8"/>
      <c r="N1747" s="8"/>
      <c r="O1747" s="8"/>
      <c r="P1747" s="8"/>
      <c r="Q1747" s="8"/>
      <c r="R1747" s="8"/>
      <c r="S1747" s="8"/>
      <c r="T1747" s="8"/>
      <c r="U1747" s="8"/>
      <c r="V1747" s="8"/>
      <c r="W1747" s="8"/>
      <c r="X1747" s="8"/>
      <c r="Y1747" s="8"/>
      <c r="Z1747" s="8"/>
      <c r="AA1747" s="8"/>
      <c r="AB1747" s="8"/>
      <c r="AC1747" s="8"/>
      <c r="AD1747" s="8"/>
    </row>
    <row r="1748" spans="4:30" ht="13.9" customHeight="1">
      <c r="D1748" s="8"/>
      <c r="E1748" s="8"/>
      <c r="F1748" s="8"/>
      <c r="G1748" s="8"/>
      <c r="H1748" s="8"/>
      <c r="I1748" s="8"/>
      <c r="J1748" s="8"/>
      <c r="K1748" s="8"/>
      <c r="L1748" s="8"/>
      <c r="M1748" s="8"/>
      <c r="N1748" s="8"/>
      <c r="O1748" s="8"/>
      <c r="P1748" s="8"/>
      <c r="Q1748" s="8"/>
      <c r="R1748" s="8"/>
      <c r="S1748" s="8"/>
      <c r="T1748" s="8"/>
      <c r="U1748" s="8"/>
      <c r="V1748" s="8"/>
      <c r="W1748" s="8"/>
      <c r="X1748" s="8"/>
      <c r="Y1748" s="8"/>
      <c r="Z1748" s="8"/>
      <c r="AA1748" s="8"/>
      <c r="AB1748" s="8"/>
      <c r="AC1748" s="8"/>
      <c r="AD1748" s="8"/>
    </row>
    <row r="1749" spans="4:30" ht="13.9" customHeight="1">
      <c r="D1749" s="8"/>
      <c r="E1749" s="8"/>
      <c r="F1749" s="8"/>
      <c r="G1749" s="8"/>
      <c r="H1749" s="8"/>
      <c r="I1749" s="8"/>
      <c r="J1749" s="8"/>
      <c r="K1749" s="8"/>
      <c r="L1749" s="8"/>
      <c r="M1749" s="8"/>
      <c r="N1749" s="8"/>
      <c r="O1749" s="8"/>
      <c r="P1749" s="8"/>
      <c r="Q1749" s="8"/>
      <c r="R1749" s="8"/>
      <c r="S1749" s="8"/>
      <c r="T1749" s="8"/>
      <c r="U1749" s="8"/>
      <c r="V1749" s="8"/>
      <c r="W1749" s="8"/>
      <c r="X1749" s="8"/>
      <c r="Y1749" s="8"/>
      <c r="Z1749" s="8"/>
      <c r="AA1749" s="8"/>
      <c r="AB1749" s="8"/>
      <c r="AC1749" s="8"/>
      <c r="AD1749" s="8"/>
    </row>
    <row r="1750" spans="4:30" ht="13.9" customHeight="1">
      <c r="D1750" s="8"/>
      <c r="E1750" s="8"/>
      <c r="F1750" s="8"/>
      <c r="G1750" s="8"/>
      <c r="H1750" s="8"/>
      <c r="I1750" s="8"/>
      <c r="J1750" s="8"/>
      <c r="K1750" s="8"/>
      <c r="L1750" s="8"/>
      <c r="M1750" s="8"/>
      <c r="N1750" s="8"/>
      <c r="O1750" s="8"/>
      <c r="P1750" s="8"/>
      <c r="Q1750" s="8"/>
      <c r="R1750" s="8"/>
      <c r="S1750" s="8"/>
      <c r="T1750" s="8"/>
      <c r="U1750" s="8"/>
      <c r="V1750" s="8"/>
      <c r="W1750" s="8"/>
      <c r="X1750" s="8"/>
      <c r="Y1750" s="8"/>
      <c r="Z1750" s="8"/>
      <c r="AA1750" s="8"/>
      <c r="AB1750" s="8"/>
      <c r="AC1750" s="8"/>
      <c r="AD1750" s="8"/>
    </row>
    <row r="1751" spans="4:30" ht="13.9" customHeight="1">
      <c r="D1751" s="8"/>
      <c r="E1751" s="8"/>
      <c r="F1751" s="8"/>
      <c r="G1751" s="8"/>
      <c r="H1751" s="8"/>
      <c r="I1751" s="8"/>
      <c r="J1751" s="8"/>
      <c r="K1751" s="8"/>
      <c r="L1751" s="8"/>
      <c r="M1751" s="8"/>
      <c r="N1751" s="8"/>
      <c r="O1751" s="8"/>
      <c r="P1751" s="8"/>
      <c r="Q1751" s="8"/>
      <c r="R1751" s="8"/>
      <c r="S1751" s="8"/>
      <c r="T1751" s="8"/>
      <c r="U1751" s="8"/>
      <c r="V1751" s="8"/>
      <c r="W1751" s="8"/>
      <c r="X1751" s="8"/>
      <c r="Y1751" s="8"/>
      <c r="Z1751" s="8"/>
      <c r="AA1751" s="8"/>
      <c r="AB1751" s="8"/>
      <c r="AC1751" s="8"/>
      <c r="AD1751" s="8"/>
    </row>
    <row r="1752" spans="4:30" ht="13.9" customHeight="1">
      <c r="D1752" s="8"/>
      <c r="E1752" s="8"/>
      <c r="F1752" s="8"/>
      <c r="G1752" s="8"/>
      <c r="H1752" s="8"/>
      <c r="I1752" s="8"/>
      <c r="J1752" s="8"/>
      <c r="K1752" s="8"/>
      <c r="L1752" s="8"/>
      <c r="M1752" s="8"/>
      <c r="N1752" s="8"/>
      <c r="O1752" s="8"/>
      <c r="P1752" s="8"/>
      <c r="Q1752" s="8"/>
      <c r="R1752" s="8"/>
      <c r="S1752" s="8"/>
      <c r="T1752" s="8"/>
      <c r="U1752" s="8"/>
      <c r="V1752" s="8"/>
      <c r="W1752" s="8"/>
      <c r="X1752" s="8"/>
      <c r="Y1752" s="8"/>
      <c r="Z1752" s="8"/>
      <c r="AA1752" s="8"/>
      <c r="AB1752" s="8"/>
      <c r="AC1752" s="8"/>
      <c r="AD1752" s="8"/>
    </row>
    <row r="1753" spans="4:30" ht="13.9" customHeight="1">
      <c r="D1753" s="8"/>
      <c r="E1753" s="8"/>
      <c r="F1753" s="8"/>
      <c r="G1753" s="8"/>
      <c r="H1753" s="8"/>
      <c r="I1753" s="8"/>
      <c r="J1753" s="8"/>
      <c r="K1753" s="8"/>
      <c r="L1753" s="8"/>
      <c r="M1753" s="8"/>
      <c r="N1753" s="8"/>
      <c r="O1753" s="8"/>
      <c r="P1753" s="8"/>
      <c r="Q1753" s="8"/>
      <c r="R1753" s="8"/>
      <c r="S1753" s="8"/>
      <c r="T1753" s="8"/>
      <c r="U1753" s="8"/>
      <c r="V1753" s="8"/>
      <c r="W1753" s="8"/>
      <c r="X1753" s="8"/>
      <c r="Y1753" s="8"/>
      <c r="Z1753" s="8"/>
      <c r="AA1753" s="8"/>
      <c r="AB1753" s="8"/>
      <c r="AC1753" s="8"/>
      <c r="AD1753" s="8"/>
    </row>
    <row r="1754" spans="4:30" ht="13.9" customHeight="1">
      <c r="D1754" s="8"/>
      <c r="E1754" s="8"/>
      <c r="F1754" s="8"/>
      <c r="G1754" s="8"/>
      <c r="H1754" s="8"/>
      <c r="I1754" s="8"/>
      <c r="J1754" s="8"/>
      <c r="K1754" s="8"/>
      <c r="L1754" s="8"/>
      <c r="M1754" s="8"/>
      <c r="N1754" s="8"/>
      <c r="O1754" s="8"/>
      <c r="P1754" s="8"/>
      <c r="Q1754" s="8"/>
      <c r="R1754" s="8"/>
      <c r="S1754" s="8"/>
      <c r="T1754" s="8"/>
      <c r="U1754" s="8"/>
      <c r="V1754" s="8"/>
      <c r="W1754" s="8"/>
      <c r="X1754" s="8"/>
      <c r="Y1754" s="8"/>
      <c r="Z1754" s="8"/>
      <c r="AA1754" s="8"/>
      <c r="AB1754" s="8"/>
      <c r="AC1754" s="8"/>
      <c r="AD1754" s="8"/>
    </row>
    <row r="1755" spans="4:30" ht="13.9" customHeight="1">
      <c r="D1755" s="8"/>
      <c r="E1755" s="8"/>
      <c r="F1755" s="8"/>
      <c r="G1755" s="8"/>
      <c r="H1755" s="8"/>
      <c r="I1755" s="8"/>
      <c r="J1755" s="8"/>
      <c r="K1755" s="8"/>
      <c r="L1755" s="8"/>
      <c r="M1755" s="8"/>
      <c r="N1755" s="8"/>
      <c r="O1755" s="8"/>
      <c r="P1755" s="8"/>
      <c r="Q1755" s="8"/>
      <c r="R1755" s="8"/>
      <c r="S1755" s="8"/>
      <c r="T1755" s="8"/>
      <c r="U1755" s="8"/>
      <c r="V1755" s="8"/>
      <c r="W1755" s="8"/>
      <c r="X1755" s="8"/>
      <c r="Y1755" s="8"/>
      <c r="Z1755" s="8"/>
      <c r="AA1755" s="8"/>
      <c r="AB1755" s="8"/>
      <c r="AC1755" s="8"/>
      <c r="AD1755" s="8"/>
    </row>
    <row r="1756" spans="4:30" ht="13.9" customHeight="1">
      <c r="D1756" s="8"/>
      <c r="E1756" s="8"/>
      <c r="F1756" s="8"/>
      <c r="G1756" s="8"/>
      <c r="H1756" s="8"/>
      <c r="I1756" s="8"/>
      <c r="J1756" s="8"/>
      <c r="K1756" s="8"/>
      <c r="L1756" s="8"/>
      <c r="M1756" s="8"/>
      <c r="N1756" s="8"/>
      <c r="O1756" s="8"/>
      <c r="P1756" s="8"/>
      <c r="Q1756" s="8"/>
      <c r="R1756" s="8"/>
      <c r="S1756" s="8"/>
      <c r="T1756" s="8"/>
      <c r="U1756" s="8"/>
      <c r="V1756" s="8"/>
      <c r="W1756" s="8"/>
      <c r="X1756" s="8"/>
      <c r="Y1756" s="8"/>
      <c r="Z1756" s="8"/>
      <c r="AA1756" s="8"/>
      <c r="AB1756" s="8"/>
      <c r="AC1756" s="8"/>
      <c r="AD1756" s="8"/>
    </row>
    <row r="1757" spans="4:30" ht="13.9" customHeight="1">
      <c r="D1757" s="8"/>
      <c r="E1757" s="8"/>
      <c r="F1757" s="8"/>
      <c r="G1757" s="8"/>
      <c r="H1757" s="8"/>
      <c r="I1757" s="8"/>
      <c r="J1757" s="8"/>
      <c r="K1757" s="8"/>
      <c r="L1757" s="8"/>
      <c r="M1757" s="8"/>
      <c r="N1757" s="8"/>
      <c r="O1757" s="8"/>
      <c r="P1757" s="8"/>
      <c r="Q1757" s="8"/>
      <c r="R1757" s="8"/>
      <c r="S1757" s="8"/>
      <c r="T1757" s="8"/>
      <c r="U1757" s="8"/>
      <c r="V1757" s="8"/>
      <c r="W1757" s="8"/>
      <c r="X1757" s="8"/>
      <c r="Y1757" s="8"/>
      <c r="Z1757" s="8"/>
      <c r="AA1757" s="8"/>
      <c r="AB1757" s="8"/>
      <c r="AC1757" s="8"/>
      <c r="AD1757" s="8"/>
    </row>
    <row r="1758" spans="4:30" ht="13.9" customHeight="1">
      <c r="D1758" s="8"/>
      <c r="E1758" s="8"/>
      <c r="F1758" s="8"/>
      <c r="G1758" s="8"/>
      <c r="H1758" s="8"/>
      <c r="I1758" s="8"/>
      <c r="J1758" s="8"/>
      <c r="K1758" s="8"/>
      <c r="L1758" s="8"/>
      <c r="M1758" s="8"/>
      <c r="N1758" s="8"/>
      <c r="O1758" s="8"/>
      <c r="P1758" s="8"/>
      <c r="Q1758" s="8"/>
      <c r="R1758" s="8"/>
      <c r="S1758" s="8"/>
      <c r="T1758" s="8"/>
      <c r="U1758" s="8"/>
      <c r="V1758" s="8"/>
      <c r="W1758" s="8"/>
      <c r="X1758" s="8"/>
      <c r="Y1758" s="8"/>
      <c r="Z1758" s="8"/>
      <c r="AA1758" s="8"/>
      <c r="AB1758" s="8"/>
      <c r="AC1758" s="8"/>
      <c r="AD1758" s="8"/>
    </row>
    <row r="1759" spans="4:30" ht="13.9" customHeight="1">
      <c r="D1759" s="8"/>
      <c r="E1759" s="8"/>
      <c r="F1759" s="8"/>
      <c r="G1759" s="8"/>
      <c r="H1759" s="8"/>
      <c r="I1759" s="8"/>
      <c r="J1759" s="8"/>
      <c r="K1759" s="8"/>
      <c r="L1759" s="8"/>
      <c r="M1759" s="8"/>
      <c r="N1759" s="8"/>
      <c r="O1759" s="8"/>
      <c r="P1759" s="8"/>
      <c r="Q1759" s="8"/>
      <c r="R1759" s="8"/>
      <c r="S1759" s="8"/>
      <c r="T1759" s="8"/>
      <c r="U1759" s="8"/>
      <c r="V1759" s="8"/>
      <c r="W1759" s="8"/>
      <c r="X1759" s="8"/>
      <c r="Y1759" s="8"/>
      <c r="Z1759" s="8"/>
      <c r="AA1759" s="8"/>
      <c r="AB1759" s="8"/>
      <c r="AC1759" s="8"/>
      <c r="AD1759" s="8"/>
    </row>
    <row r="1760" spans="4:30" ht="13.9" customHeight="1">
      <c r="D1760" s="8"/>
      <c r="E1760" s="8"/>
      <c r="F1760" s="8"/>
      <c r="G1760" s="8"/>
      <c r="H1760" s="8"/>
      <c r="I1760" s="8"/>
      <c r="J1760" s="8"/>
      <c r="K1760" s="8"/>
      <c r="L1760" s="8"/>
      <c r="M1760" s="8"/>
      <c r="N1760" s="8"/>
      <c r="O1760" s="8"/>
      <c r="P1760" s="8"/>
      <c r="Q1760" s="8"/>
      <c r="R1760" s="8"/>
      <c r="S1760" s="8"/>
      <c r="T1760" s="8"/>
      <c r="U1760" s="8"/>
      <c r="V1760" s="8"/>
      <c r="W1760" s="8"/>
      <c r="X1760" s="8"/>
      <c r="Y1760" s="8"/>
      <c r="Z1760" s="8"/>
      <c r="AA1760" s="8"/>
      <c r="AB1760" s="8"/>
      <c r="AC1760" s="8"/>
      <c r="AD1760" s="8"/>
    </row>
    <row r="1761" spans="4:30" ht="13.9" customHeight="1">
      <c r="D1761" s="8"/>
      <c r="E1761" s="8"/>
      <c r="F1761" s="8"/>
      <c r="G1761" s="8"/>
      <c r="H1761" s="8"/>
      <c r="I1761" s="8"/>
      <c r="J1761" s="8"/>
      <c r="K1761" s="8"/>
      <c r="L1761" s="8"/>
      <c r="M1761" s="8"/>
      <c r="N1761" s="8"/>
      <c r="O1761" s="8"/>
      <c r="P1761" s="8"/>
      <c r="Q1761" s="8"/>
      <c r="R1761" s="8"/>
      <c r="S1761" s="8"/>
      <c r="T1761" s="8"/>
      <c r="U1761" s="8"/>
      <c r="V1761" s="8"/>
      <c r="W1761" s="8"/>
      <c r="X1761" s="8"/>
      <c r="Y1761" s="8"/>
      <c r="Z1761" s="8"/>
      <c r="AA1761" s="8"/>
      <c r="AB1761" s="8"/>
      <c r="AC1761" s="8"/>
      <c r="AD1761" s="8"/>
    </row>
    <row r="1762" spans="4:30" ht="13.9" customHeight="1">
      <c r="D1762" s="8"/>
      <c r="E1762" s="8"/>
      <c r="F1762" s="8"/>
      <c r="G1762" s="8"/>
      <c r="H1762" s="8"/>
      <c r="I1762" s="8"/>
      <c r="J1762" s="8"/>
      <c r="K1762" s="8"/>
      <c r="L1762" s="8"/>
      <c r="M1762" s="8"/>
      <c r="N1762" s="8"/>
      <c r="O1762" s="8"/>
      <c r="P1762" s="8"/>
      <c r="Q1762" s="8"/>
      <c r="R1762" s="8"/>
      <c r="S1762" s="8"/>
      <c r="T1762" s="8"/>
      <c r="U1762" s="8"/>
      <c r="V1762" s="8"/>
      <c r="W1762" s="8"/>
      <c r="X1762" s="8"/>
      <c r="Y1762" s="8"/>
      <c r="Z1762" s="8"/>
      <c r="AA1762" s="8"/>
      <c r="AB1762" s="8"/>
      <c r="AC1762" s="8"/>
      <c r="AD1762" s="8"/>
    </row>
    <row r="1763" spans="4:30" ht="13.9" customHeight="1">
      <c r="D1763" s="8"/>
      <c r="E1763" s="8"/>
      <c r="F1763" s="8"/>
      <c r="G1763" s="8"/>
      <c r="H1763" s="8"/>
      <c r="I1763" s="8"/>
      <c r="J1763" s="8"/>
      <c r="K1763" s="8"/>
      <c r="L1763" s="8"/>
      <c r="M1763" s="8"/>
      <c r="N1763" s="8"/>
      <c r="O1763" s="8"/>
      <c r="P1763" s="8"/>
      <c r="Q1763" s="8"/>
      <c r="R1763" s="8"/>
      <c r="S1763" s="8"/>
      <c r="T1763" s="8"/>
      <c r="U1763" s="8"/>
      <c r="V1763" s="8"/>
      <c r="W1763" s="8"/>
      <c r="X1763" s="8"/>
      <c r="Y1763" s="8"/>
      <c r="Z1763" s="8"/>
      <c r="AA1763" s="8"/>
      <c r="AB1763" s="8"/>
      <c r="AC1763" s="8"/>
      <c r="AD1763" s="8"/>
    </row>
    <row r="1764" spans="4:30" ht="13.9" customHeight="1">
      <c r="D1764" s="8"/>
      <c r="E1764" s="8"/>
      <c r="F1764" s="8"/>
      <c r="G1764" s="8"/>
      <c r="H1764" s="8"/>
      <c r="I1764" s="8"/>
      <c r="J1764" s="8"/>
      <c r="K1764" s="8"/>
      <c r="L1764" s="8"/>
      <c r="M1764" s="8"/>
      <c r="N1764" s="8"/>
      <c r="O1764" s="8"/>
      <c r="P1764" s="8"/>
      <c r="Q1764" s="8"/>
      <c r="R1764" s="8"/>
      <c r="S1764" s="8"/>
      <c r="T1764" s="8"/>
      <c r="U1764" s="8"/>
      <c r="V1764" s="8"/>
      <c r="W1764" s="8"/>
      <c r="X1764" s="8"/>
      <c r="Y1764" s="8"/>
      <c r="Z1764" s="8"/>
      <c r="AA1764" s="8"/>
      <c r="AB1764" s="8"/>
      <c r="AC1764" s="8"/>
      <c r="AD1764" s="8"/>
    </row>
    <row r="1765" spans="4:30" ht="13.9" customHeight="1">
      <c r="D1765" s="8"/>
      <c r="E1765" s="8"/>
      <c r="F1765" s="8"/>
      <c r="G1765" s="8"/>
      <c r="H1765" s="8"/>
      <c r="I1765" s="8"/>
      <c r="J1765" s="8"/>
      <c r="K1765" s="8"/>
      <c r="L1765" s="8"/>
      <c r="M1765" s="8"/>
      <c r="N1765" s="8"/>
      <c r="O1765" s="8"/>
      <c r="P1765" s="8"/>
      <c r="Q1765" s="8"/>
      <c r="R1765" s="8"/>
      <c r="S1765" s="8"/>
      <c r="T1765" s="8"/>
      <c r="U1765" s="8"/>
      <c r="V1765" s="8"/>
      <c r="W1765" s="8"/>
      <c r="X1765" s="8"/>
      <c r="Y1765" s="8"/>
      <c r="Z1765" s="8"/>
      <c r="AA1765" s="8"/>
      <c r="AB1765" s="8"/>
      <c r="AC1765" s="8"/>
      <c r="AD1765" s="8"/>
    </row>
    <row r="1766" spans="4:30" ht="13.9" customHeight="1">
      <c r="D1766" s="8"/>
      <c r="E1766" s="8"/>
      <c r="F1766" s="8"/>
      <c r="G1766" s="8"/>
      <c r="H1766" s="8"/>
      <c r="I1766" s="8"/>
      <c r="J1766" s="8"/>
      <c r="K1766" s="8"/>
      <c r="L1766" s="8"/>
      <c r="M1766" s="8"/>
      <c r="N1766" s="8"/>
      <c r="O1766" s="8"/>
      <c r="P1766" s="8"/>
      <c r="Q1766" s="8"/>
      <c r="R1766" s="8"/>
      <c r="S1766" s="8"/>
      <c r="T1766" s="8"/>
      <c r="U1766" s="8"/>
      <c r="V1766" s="8"/>
      <c r="W1766" s="8"/>
      <c r="X1766" s="8"/>
      <c r="Y1766" s="8"/>
      <c r="Z1766" s="8"/>
      <c r="AA1766" s="8"/>
      <c r="AB1766" s="8"/>
      <c r="AC1766" s="8"/>
      <c r="AD1766" s="8"/>
    </row>
    <row r="1767" spans="4:30" ht="13.9" customHeight="1">
      <c r="D1767" s="8"/>
      <c r="E1767" s="8"/>
      <c r="F1767" s="8"/>
      <c r="G1767" s="8"/>
      <c r="H1767" s="8"/>
      <c r="I1767" s="8"/>
      <c r="J1767" s="8"/>
      <c r="K1767" s="8"/>
      <c r="L1767" s="8"/>
      <c r="M1767" s="8"/>
      <c r="N1767" s="8"/>
      <c r="O1767" s="8"/>
      <c r="P1767" s="8"/>
      <c r="Q1767" s="8"/>
      <c r="R1767" s="8"/>
      <c r="S1767" s="8"/>
      <c r="T1767" s="8"/>
      <c r="U1767" s="8"/>
      <c r="V1767" s="8"/>
      <c r="W1767" s="8"/>
      <c r="X1767" s="8"/>
      <c r="Y1767" s="8"/>
      <c r="Z1767" s="8"/>
      <c r="AA1767" s="8"/>
      <c r="AB1767" s="8"/>
      <c r="AC1767" s="8"/>
      <c r="AD1767" s="8"/>
    </row>
    <row r="1768" spans="4:30" ht="13.9" customHeight="1">
      <c r="D1768" s="8"/>
      <c r="E1768" s="8"/>
      <c r="F1768" s="8"/>
      <c r="G1768" s="8"/>
      <c r="H1768" s="8"/>
      <c r="I1768" s="8"/>
      <c r="J1768" s="8"/>
      <c r="K1768" s="8"/>
      <c r="L1768" s="8"/>
      <c r="M1768" s="8"/>
      <c r="N1768" s="8"/>
      <c r="O1768" s="8"/>
      <c r="P1768" s="8"/>
      <c r="Q1768" s="8"/>
      <c r="R1768" s="8"/>
      <c r="S1768" s="8"/>
      <c r="T1768" s="8"/>
      <c r="U1768" s="8"/>
      <c r="V1768" s="8"/>
      <c r="W1768" s="8"/>
      <c r="X1768" s="8"/>
      <c r="Y1768" s="8"/>
      <c r="Z1768" s="8"/>
      <c r="AA1768" s="8"/>
      <c r="AB1768" s="8"/>
      <c r="AC1768" s="8"/>
      <c r="AD1768" s="8"/>
    </row>
    <row r="1769" spans="4:30" ht="13.9" customHeight="1">
      <c r="D1769" s="8"/>
      <c r="E1769" s="8"/>
      <c r="F1769" s="8"/>
      <c r="G1769" s="8"/>
      <c r="H1769" s="8"/>
      <c r="I1769" s="8"/>
      <c r="J1769" s="8"/>
      <c r="K1769" s="8"/>
      <c r="L1769" s="8"/>
      <c r="M1769" s="8"/>
      <c r="N1769" s="8"/>
      <c r="O1769" s="8"/>
      <c r="P1769" s="8"/>
      <c r="Q1769" s="8"/>
      <c r="R1769" s="8"/>
      <c r="S1769" s="8"/>
      <c r="T1769" s="8"/>
      <c r="U1769" s="8"/>
      <c r="V1769" s="8"/>
      <c r="W1769" s="8"/>
      <c r="X1769" s="8"/>
      <c r="Y1769" s="8"/>
      <c r="Z1769" s="8"/>
      <c r="AA1769" s="8"/>
      <c r="AB1769" s="8"/>
      <c r="AC1769" s="8"/>
      <c r="AD1769" s="8"/>
    </row>
    <row r="1770" spans="4:30" ht="13.9" customHeight="1">
      <c r="D1770" s="8"/>
      <c r="E1770" s="8"/>
      <c r="F1770" s="8"/>
      <c r="G1770" s="8"/>
      <c r="H1770" s="8"/>
      <c r="I1770" s="8"/>
      <c r="J1770" s="8"/>
      <c r="K1770" s="8"/>
      <c r="L1770" s="8"/>
      <c r="M1770" s="8"/>
      <c r="N1770" s="8"/>
      <c r="O1770" s="8"/>
      <c r="P1770" s="8"/>
      <c r="Q1770" s="8"/>
      <c r="R1770" s="8"/>
      <c r="S1770" s="8"/>
      <c r="T1770" s="8"/>
      <c r="U1770" s="8"/>
      <c r="V1770" s="8"/>
      <c r="W1770" s="8"/>
      <c r="X1770" s="8"/>
      <c r="Y1770" s="8"/>
      <c r="Z1770" s="8"/>
      <c r="AA1770" s="8"/>
      <c r="AB1770" s="8"/>
      <c r="AC1770" s="8"/>
      <c r="AD1770" s="8"/>
    </row>
    <row r="1771" spans="4:30" ht="13.9" customHeight="1">
      <c r="D1771" s="8"/>
      <c r="E1771" s="8"/>
      <c r="F1771" s="8"/>
      <c r="G1771" s="8"/>
      <c r="H1771" s="8"/>
      <c r="I1771" s="8"/>
      <c r="J1771" s="8"/>
      <c r="K1771" s="8"/>
      <c r="L1771" s="8"/>
      <c r="M1771" s="8"/>
      <c r="N1771" s="8"/>
      <c r="O1771" s="8"/>
      <c r="P1771" s="8"/>
      <c r="Q1771" s="8"/>
      <c r="R1771" s="8"/>
      <c r="S1771" s="8"/>
      <c r="T1771" s="8"/>
      <c r="U1771" s="8"/>
      <c r="V1771" s="8"/>
      <c r="W1771" s="8"/>
      <c r="X1771" s="8"/>
      <c r="Y1771" s="8"/>
      <c r="Z1771" s="8"/>
      <c r="AA1771" s="8"/>
      <c r="AB1771" s="8"/>
      <c r="AC1771" s="8"/>
      <c r="AD1771" s="8"/>
    </row>
    <row r="1772" spans="4:30" ht="13.9" customHeight="1">
      <c r="D1772" s="8"/>
      <c r="E1772" s="8"/>
      <c r="F1772" s="8"/>
      <c r="G1772" s="8"/>
      <c r="H1772" s="8"/>
      <c r="I1772" s="8"/>
      <c r="J1772" s="8"/>
      <c r="K1772" s="8"/>
      <c r="L1772" s="8"/>
      <c r="M1772" s="8"/>
      <c r="N1772" s="8"/>
      <c r="O1772" s="8"/>
      <c r="P1772" s="8"/>
      <c r="Q1772" s="8"/>
      <c r="R1772" s="8"/>
      <c r="S1772" s="8"/>
      <c r="T1772" s="8"/>
      <c r="U1772" s="8"/>
      <c r="V1772" s="8"/>
      <c r="W1772" s="8"/>
      <c r="X1772" s="8"/>
      <c r="Y1772" s="8"/>
      <c r="Z1772" s="8"/>
      <c r="AA1772" s="8"/>
      <c r="AB1772" s="8"/>
      <c r="AC1772" s="8"/>
      <c r="AD1772" s="8"/>
    </row>
    <row r="1773" spans="4:30" ht="13.9" customHeight="1">
      <c r="D1773" s="8"/>
      <c r="E1773" s="8"/>
      <c r="F1773" s="8"/>
      <c r="G1773" s="8"/>
      <c r="H1773" s="8"/>
      <c r="I1773" s="8"/>
      <c r="J1773" s="8"/>
      <c r="K1773" s="8"/>
      <c r="L1773" s="8"/>
      <c r="M1773" s="8"/>
      <c r="N1773" s="8"/>
      <c r="O1773" s="8"/>
      <c r="P1773" s="8"/>
      <c r="Q1773" s="8"/>
      <c r="R1773" s="8"/>
      <c r="S1773" s="8"/>
      <c r="T1773" s="8"/>
      <c r="U1773" s="8"/>
      <c r="V1773" s="8"/>
      <c r="W1773" s="8"/>
      <c r="X1773" s="8"/>
      <c r="Y1773" s="8"/>
      <c r="Z1773" s="8"/>
      <c r="AA1773" s="8"/>
      <c r="AB1773" s="8"/>
      <c r="AC1773" s="8"/>
      <c r="AD1773" s="8"/>
    </row>
    <row r="1774" spans="4:30" ht="13.9" customHeight="1">
      <c r="D1774" s="8"/>
      <c r="E1774" s="8"/>
      <c r="F1774" s="8"/>
      <c r="G1774" s="8"/>
      <c r="H1774" s="8"/>
      <c r="I1774" s="8"/>
      <c r="J1774" s="8"/>
      <c r="K1774" s="8"/>
      <c r="L1774" s="8"/>
      <c r="M1774" s="8"/>
      <c r="N1774" s="8"/>
      <c r="O1774" s="8"/>
      <c r="P1774" s="8"/>
      <c r="Q1774" s="8"/>
      <c r="R1774" s="8"/>
      <c r="S1774" s="8"/>
      <c r="T1774" s="8"/>
      <c r="U1774" s="8"/>
      <c r="V1774" s="8"/>
      <c r="W1774" s="8"/>
      <c r="X1774" s="8"/>
      <c r="Y1774" s="8"/>
      <c r="Z1774" s="8"/>
      <c r="AA1774" s="8"/>
      <c r="AB1774" s="8"/>
      <c r="AC1774" s="8"/>
      <c r="AD1774" s="8"/>
    </row>
    <row r="1775" spans="4:30" ht="13.9" customHeight="1">
      <c r="D1775" s="8"/>
      <c r="E1775" s="8"/>
      <c r="F1775" s="8"/>
      <c r="G1775" s="8"/>
      <c r="H1775" s="8"/>
      <c r="I1775" s="8"/>
      <c r="J1775" s="8"/>
      <c r="K1775" s="8"/>
      <c r="L1775" s="8"/>
      <c r="M1775" s="8"/>
      <c r="N1775" s="8"/>
      <c r="O1775" s="8"/>
      <c r="P1775" s="8"/>
      <c r="Q1775" s="8"/>
      <c r="R1775" s="8"/>
      <c r="S1775" s="8"/>
      <c r="T1775" s="8"/>
      <c r="U1775" s="8"/>
      <c r="V1775" s="8"/>
      <c r="W1775" s="8"/>
      <c r="X1775" s="8"/>
      <c r="Y1775" s="8"/>
      <c r="Z1775" s="8"/>
      <c r="AA1775" s="8"/>
      <c r="AB1775" s="8"/>
      <c r="AC1775" s="8"/>
      <c r="AD1775" s="8"/>
    </row>
    <row r="1776" spans="4:30" ht="13.9" customHeight="1">
      <c r="D1776" s="8"/>
      <c r="E1776" s="8"/>
      <c r="F1776" s="8"/>
      <c r="G1776" s="8"/>
      <c r="H1776" s="8"/>
      <c r="I1776" s="8"/>
      <c r="J1776" s="8"/>
      <c r="K1776" s="8"/>
      <c r="L1776" s="8"/>
      <c r="M1776" s="8"/>
      <c r="N1776" s="8"/>
      <c r="O1776" s="8"/>
      <c r="P1776" s="8"/>
      <c r="Q1776" s="8"/>
      <c r="R1776" s="8"/>
      <c r="S1776" s="8"/>
      <c r="T1776" s="8"/>
      <c r="U1776" s="8"/>
      <c r="V1776" s="8"/>
      <c r="W1776" s="8"/>
      <c r="X1776" s="8"/>
      <c r="Y1776" s="8"/>
      <c r="Z1776" s="8"/>
      <c r="AA1776" s="8"/>
      <c r="AB1776" s="8"/>
      <c r="AC1776" s="8"/>
      <c r="AD1776" s="8"/>
    </row>
    <row r="1777" spans="4:30" ht="13.9" customHeight="1">
      <c r="D1777" s="8"/>
      <c r="E1777" s="8"/>
      <c r="F1777" s="8"/>
      <c r="G1777" s="8"/>
      <c r="H1777" s="8"/>
      <c r="I1777" s="8"/>
      <c r="J1777" s="8"/>
      <c r="K1777" s="8"/>
      <c r="L1777" s="8"/>
      <c r="M1777" s="8"/>
      <c r="N1777" s="8"/>
      <c r="O1777" s="8"/>
      <c r="P1777" s="8"/>
      <c r="Q1777" s="8"/>
      <c r="R1777" s="8"/>
      <c r="S1777" s="8"/>
      <c r="T1777" s="8"/>
      <c r="U1777" s="8"/>
      <c r="V1777" s="8"/>
      <c r="W1777" s="8"/>
      <c r="X1777" s="8"/>
      <c r="Y1777" s="8"/>
      <c r="Z1777" s="8"/>
      <c r="AA1777" s="8"/>
      <c r="AB1777" s="8"/>
      <c r="AC1777" s="8"/>
      <c r="AD1777" s="8"/>
    </row>
    <row r="1778" spans="4:30" ht="13.9" customHeight="1">
      <c r="D1778" s="8"/>
      <c r="E1778" s="8"/>
      <c r="F1778" s="8"/>
      <c r="G1778" s="8"/>
      <c r="H1778" s="8"/>
      <c r="I1778" s="8"/>
      <c r="J1778" s="8"/>
      <c r="K1778" s="8"/>
      <c r="L1778" s="8"/>
      <c r="M1778" s="8"/>
      <c r="N1778" s="8"/>
      <c r="O1778" s="8"/>
      <c r="P1778" s="8"/>
      <c r="Q1778" s="8"/>
      <c r="R1778" s="8"/>
      <c r="S1778" s="8"/>
      <c r="T1778" s="8"/>
      <c r="U1778" s="8"/>
      <c r="V1778" s="8"/>
      <c r="W1778" s="8"/>
      <c r="X1778" s="8"/>
      <c r="Y1778" s="8"/>
      <c r="Z1778" s="8"/>
      <c r="AA1778" s="8"/>
      <c r="AB1778" s="8"/>
      <c r="AC1778" s="8"/>
      <c r="AD1778" s="8"/>
    </row>
    <row r="1779" spans="4:30" ht="13.9" customHeight="1">
      <c r="D1779" s="8"/>
      <c r="E1779" s="8"/>
      <c r="F1779" s="8"/>
      <c r="G1779" s="8"/>
      <c r="H1779" s="8"/>
      <c r="I1779" s="8"/>
      <c r="J1779" s="8"/>
      <c r="K1779" s="8"/>
      <c r="L1779" s="8"/>
      <c r="M1779" s="8"/>
      <c r="N1779" s="8"/>
      <c r="O1779" s="8"/>
      <c r="P1779" s="8"/>
      <c r="Q1779" s="8"/>
      <c r="R1779" s="8"/>
      <c r="S1779" s="8"/>
      <c r="T1779" s="8"/>
      <c r="U1779" s="8"/>
      <c r="V1779" s="8"/>
      <c r="W1779" s="8"/>
      <c r="X1779" s="8"/>
      <c r="Y1779" s="8"/>
      <c r="Z1779" s="8"/>
      <c r="AA1779" s="8"/>
      <c r="AB1779" s="8"/>
      <c r="AC1779" s="8"/>
      <c r="AD1779" s="8"/>
    </row>
    <row r="1780" spans="4:30" ht="13.9" customHeight="1">
      <c r="D1780" s="8"/>
      <c r="E1780" s="8"/>
      <c r="F1780" s="8"/>
      <c r="G1780" s="8"/>
      <c r="H1780" s="8"/>
      <c r="I1780" s="8"/>
      <c r="J1780" s="8"/>
      <c r="K1780" s="8"/>
      <c r="L1780" s="8"/>
      <c r="M1780" s="8"/>
      <c r="N1780" s="8"/>
      <c r="O1780" s="8"/>
      <c r="P1780" s="8"/>
      <c r="Q1780" s="8"/>
      <c r="R1780" s="8"/>
      <c r="S1780" s="8"/>
      <c r="T1780" s="8"/>
      <c r="U1780" s="8"/>
      <c r="V1780" s="8"/>
      <c r="W1780" s="8"/>
      <c r="X1780" s="8"/>
      <c r="Y1780" s="8"/>
      <c r="Z1780" s="8"/>
      <c r="AA1780" s="8"/>
      <c r="AB1780" s="8"/>
      <c r="AC1780" s="8"/>
      <c r="AD1780" s="8"/>
    </row>
    <row r="1781" spans="4:30" ht="13.9" customHeight="1">
      <c r="D1781" s="8"/>
      <c r="E1781" s="8"/>
      <c r="F1781" s="8"/>
      <c r="G1781" s="8"/>
      <c r="H1781" s="8"/>
      <c r="I1781" s="8"/>
      <c r="J1781" s="8"/>
      <c r="K1781" s="8"/>
      <c r="L1781" s="8"/>
      <c r="M1781" s="8"/>
      <c r="N1781" s="8"/>
      <c r="O1781" s="8"/>
      <c r="P1781" s="8"/>
      <c r="Q1781" s="8"/>
      <c r="R1781" s="8"/>
      <c r="S1781" s="8"/>
      <c r="T1781" s="8"/>
      <c r="U1781" s="8"/>
      <c r="V1781" s="8"/>
      <c r="W1781" s="8"/>
      <c r="X1781" s="8"/>
      <c r="Y1781" s="8"/>
      <c r="Z1781" s="8"/>
      <c r="AA1781" s="8"/>
      <c r="AB1781" s="8"/>
      <c r="AC1781" s="8"/>
      <c r="AD1781" s="8"/>
    </row>
    <row r="1782" spans="4:30" ht="13.9" customHeight="1">
      <c r="D1782" s="8"/>
      <c r="E1782" s="8"/>
      <c r="F1782" s="8"/>
      <c r="G1782" s="8"/>
      <c r="H1782" s="8"/>
      <c r="I1782" s="8"/>
      <c r="J1782" s="8"/>
      <c r="K1782" s="8"/>
      <c r="L1782" s="8"/>
      <c r="M1782" s="8"/>
      <c r="N1782" s="8"/>
      <c r="O1782" s="8"/>
      <c r="P1782" s="8"/>
      <c r="Q1782" s="8"/>
      <c r="R1782" s="8"/>
      <c r="S1782" s="8"/>
      <c r="T1782" s="8"/>
      <c r="U1782" s="8"/>
      <c r="V1782" s="8"/>
      <c r="W1782" s="8"/>
      <c r="X1782" s="8"/>
      <c r="Y1782" s="8"/>
      <c r="Z1782" s="8"/>
      <c r="AA1782" s="8"/>
      <c r="AB1782" s="8"/>
      <c r="AC1782" s="8"/>
      <c r="AD1782" s="8"/>
    </row>
    <row r="1783" spans="4:30" ht="13.9" customHeight="1">
      <c r="D1783" s="8"/>
      <c r="E1783" s="8"/>
      <c r="F1783" s="8"/>
      <c r="G1783" s="8"/>
      <c r="H1783" s="8"/>
      <c r="I1783" s="8"/>
      <c r="J1783" s="8"/>
      <c r="K1783" s="8"/>
      <c r="L1783" s="8"/>
      <c r="M1783" s="8"/>
      <c r="N1783" s="8"/>
      <c r="O1783" s="8"/>
      <c r="P1783" s="8"/>
      <c r="Q1783" s="8"/>
      <c r="R1783" s="8"/>
      <c r="S1783" s="8"/>
      <c r="T1783" s="8"/>
      <c r="U1783" s="8"/>
      <c r="V1783" s="8"/>
      <c r="W1783" s="8"/>
      <c r="X1783" s="8"/>
      <c r="Y1783" s="8"/>
      <c r="Z1783" s="8"/>
      <c r="AA1783" s="8"/>
      <c r="AB1783" s="8"/>
      <c r="AC1783" s="8"/>
      <c r="AD1783" s="8"/>
    </row>
    <row r="1784" spans="4:30" ht="13.9" customHeight="1">
      <c r="D1784" s="8"/>
      <c r="E1784" s="8"/>
      <c r="F1784" s="8"/>
      <c r="G1784" s="8"/>
      <c r="H1784" s="8"/>
      <c r="I1784" s="8"/>
      <c r="J1784" s="8"/>
      <c r="K1784" s="8"/>
      <c r="L1784" s="8"/>
      <c r="M1784" s="8"/>
      <c r="N1784" s="8"/>
      <c r="O1784" s="8"/>
      <c r="P1784" s="8"/>
      <c r="Q1784" s="8"/>
      <c r="R1784" s="8"/>
      <c r="S1784" s="8"/>
      <c r="T1784" s="8"/>
      <c r="U1784" s="8"/>
      <c r="V1784" s="8"/>
      <c r="W1784" s="8"/>
      <c r="X1784" s="8"/>
      <c r="Y1784" s="8"/>
      <c r="Z1784" s="8"/>
      <c r="AA1784" s="8"/>
      <c r="AB1784" s="8"/>
      <c r="AC1784" s="8"/>
      <c r="AD1784" s="8"/>
    </row>
    <row r="1785" spans="4:30" ht="13.9" customHeight="1">
      <c r="D1785" s="8"/>
      <c r="E1785" s="8"/>
      <c r="F1785" s="8"/>
      <c r="G1785" s="8"/>
      <c r="H1785" s="8"/>
      <c r="I1785" s="8"/>
      <c r="J1785" s="8"/>
      <c r="K1785" s="8"/>
      <c r="L1785" s="8"/>
      <c r="M1785" s="8"/>
      <c r="N1785" s="8"/>
      <c r="O1785" s="8"/>
      <c r="P1785" s="8"/>
      <c r="Q1785" s="8"/>
      <c r="R1785" s="8"/>
      <c r="S1785" s="8"/>
      <c r="T1785" s="8"/>
      <c r="U1785" s="8"/>
      <c r="V1785" s="8"/>
      <c r="W1785" s="8"/>
      <c r="X1785" s="8"/>
      <c r="Y1785" s="8"/>
      <c r="Z1785" s="8"/>
      <c r="AA1785" s="8"/>
      <c r="AB1785" s="8"/>
      <c r="AC1785" s="8"/>
      <c r="AD1785" s="8"/>
    </row>
    <row r="1786" spans="4:30" ht="13.9" customHeight="1">
      <c r="D1786" s="8"/>
      <c r="E1786" s="8"/>
      <c r="F1786" s="8"/>
      <c r="G1786" s="8"/>
      <c r="H1786" s="8"/>
      <c r="I1786" s="8"/>
      <c r="J1786" s="8"/>
      <c r="K1786" s="8"/>
      <c r="L1786" s="8"/>
      <c r="M1786" s="8"/>
      <c r="N1786" s="8"/>
      <c r="O1786" s="8"/>
      <c r="P1786" s="8"/>
      <c r="Q1786" s="8"/>
      <c r="R1786" s="8"/>
      <c r="S1786" s="8"/>
      <c r="T1786" s="8"/>
      <c r="U1786" s="8"/>
      <c r="V1786" s="8"/>
      <c r="W1786" s="8"/>
      <c r="X1786" s="8"/>
      <c r="Y1786" s="8"/>
      <c r="Z1786" s="8"/>
      <c r="AA1786" s="8"/>
      <c r="AB1786" s="8"/>
      <c r="AC1786" s="8"/>
      <c r="AD1786" s="8"/>
    </row>
    <row r="1787" spans="4:30" ht="13.9" customHeight="1">
      <c r="D1787" s="8"/>
      <c r="E1787" s="8"/>
      <c r="F1787" s="8"/>
      <c r="G1787" s="8"/>
      <c r="H1787" s="8"/>
      <c r="I1787" s="8"/>
      <c r="J1787" s="8"/>
      <c r="K1787" s="8"/>
      <c r="L1787" s="8"/>
      <c r="M1787" s="8"/>
      <c r="N1787" s="8"/>
      <c r="O1787" s="8"/>
      <c r="P1787" s="8"/>
      <c r="Q1787" s="8"/>
      <c r="R1787" s="8"/>
      <c r="S1787" s="8"/>
      <c r="T1787" s="8"/>
      <c r="U1787" s="8"/>
      <c r="V1787" s="8"/>
      <c r="W1787" s="8"/>
      <c r="X1787" s="8"/>
      <c r="Y1787" s="8"/>
      <c r="Z1787" s="8"/>
      <c r="AA1787" s="8"/>
      <c r="AB1787" s="8"/>
      <c r="AC1787" s="8"/>
      <c r="AD1787" s="8"/>
    </row>
    <row r="1788" spans="4:30" ht="13.9" customHeight="1">
      <c r="D1788" s="8"/>
      <c r="E1788" s="8"/>
      <c r="F1788" s="8"/>
      <c r="G1788" s="8"/>
      <c r="H1788" s="8"/>
      <c r="I1788" s="8"/>
      <c r="J1788" s="8"/>
      <c r="K1788" s="8"/>
      <c r="L1788" s="8"/>
      <c r="M1788" s="8"/>
      <c r="N1788" s="8"/>
      <c r="O1788" s="8"/>
      <c r="P1788" s="8"/>
      <c r="Q1788" s="8"/>
      <c r="R1788" s="8"/>
      <c r="S1788" s="8"/>
      <c r="T1788" s="8"/>
      <c r="U1788" s="8"/>
      <c r="V1788" s="8"/>
      <c r="W1788" s="8"/>
      <c r="X1788" s="8"/>
      <c r="Y1788" s="8"/>
      <c r="Z1788" s="8"/>
      <c r="AA1788" s="8"/>
      <c r="AB1788" s="8"/>
      <c r="AC1788" s="8"/>
      <c r="AD1788" s="8"/>
    </row>
    <row r="1789" spans="4:30" ht="13.9" customHeight="1">
      <c r="D1789" s="8"/>
      <c r="E1789" s="8"/>
      <c r="F1789" s="8"/>
      <c r="G1789" s="8"/>
      <c r="H1789" s="8"/>
      <c r="I1789" s="8"/>
      <c r="J1789" s="8"/>
      <c r="K1789" s="8"/>
      <c r="L1789" s="8"/>
      <c r="M1789" s="8"/>
      <c r="N1789" s="8"/>
      <c r="O1789" s="8"/>
      <c r="P1789" s="8"/>
      <c r="Q1789" s="8"/>
      <c r="R1789" s="8"/>
      <c r="S1789" s="8"/>
      <c r="T1789" s="8"/>
      <c r="U1789" s="8"/>
      <c r="V1789" s="8"/>
      <c r="W1789" s="8"/>
      <c r="X1789" s="8"/>
      <c r="Y1789" s="8"/>
      <c r="Z1789" s="8"/>
      <c r="AA1789" s="8"/>
      <c r="AB1789" s="8"/>
      <c r="AC1789" s="8"/>
      <c r="AD1789" s="8"/>
    </row>
    <row r="1790" spans="4:30" ht="13.9" customHeight="1">
      <c r="D1790" s="8"/>
      <c r="E1790" s="8"/>
      <c r="F1790" s="8"/>
      <c r="G1790" s="8"/>
      <c r="H1790" s="8"/>
      <c r="I1790" s="8"/>
      <c r="J1790" s="8"/>
      <c r="K1790" s="8"/>
      <c r="L1790" s="8"/>
      <c r="M1790" s="8"/>
      <c r="N1790" s="8"/>
      <c r="O1790" s="8"/>
      <c r="P1790" s="8"/>
      <c r="Q1790" s="8"/>
      <c r="R1790" s="8"/>
      <c r="S1790" s="8"/>
      <c r="T1790" s="8"/>
      <c r="U1790" s="8"/>
      <c r="V1790" s="8"/>
      <c r="W1790" s="8"/>
      <c r="X1790" s="8"/>
      <c r="Y1790" s="8"/>
      <c r="Z1790" s="8"/>
      <c r="AA1790" s="8"/>
      <c r="AB1790" s="8"/>
      <c r="AC1790" s="8"/>
      <c r="AD1790" s="8"/>
    </row>
    <row r="1791" spans="4:30" ht="13.9" customHeight="1">
      <c r="D1791" s="8"/>
      <c r="E1791" s="8"/>
      <c r="F1791" s="8"/>
      <c r="G1791" s="8"/>
      <c r="H1791" s="8"/>
      <c r="I1791" s="8"/>
      <c r="J1791" s="8"/>
      <c r="K1791" s="8"/>
      <c r="L1791" s="8"/>
      <c r="M1791" s="8"/>
      <c r="N1791" s="8"/>
      <c r="O1791" s="8"/>
      <c r="P1791" s="8"/>
      <c r="Q1791" s="8"/>
      <c r="R1791" s="8"/>
      <c r="S1791" s="8"/>
      <c r="T1791" s="8"/>
      <c r="U1791" s="8"/>
      <c r="V1791" s="8"/>
      <c r="W1791" s="8"/>
      <c r="X1791" s="8"/>
      <c r="Y1791" s="8"/>
      <c r="Z1791" s="8"/>
      <c r="AA1791" s="8"/>
      <c r="AB1791" s="8"/>
      <c r="AC1791" s="8"/>
      <c r="AD1791" s="8"/>
    </row>
    <row r="1792" spans="4:30" ht="13.9" customHeight="1">
      <c r="D1792" s="8"/>
      <c r="E1792" s="8"/>
      <c r="F1792" s="8"/>
      <c r="G1792" s="8"/>
      <c r="H1792" s="8"/>
      <c r="I1792" s="8"/>
      <c r="J1792" s="8"/>
      <c r="K1792" s="8"/>
      <c r="L1792" s="8"/>
      <c r="M1792" s="8"/>
      <c r="N1792" s="8"/>
      <c r="O1792" s="8"/>
      <c r="P1792" s="8"/>
      <c r="Q1792" s="8"/>
      <c r="R1792" s="8"/>
      <c r="S1792" s="8"/>
      <c r="T1792" s="8"/>
      <c r="U1792" s="8"/>
      <c r="V1792" s="8"/>
      <c r="W1792" s="8"/>
      <c r="X1792" s="8"/>
      <c r="Y1792" s="8"/>
      <c r="Z1792" s="8"/>
      <c r="AA1792" s="8"/>
      <c r="AB1792" s="8"/>
      <c r="AC1792" s="8"/>
      <c r="AD1792" s="8"/>
    </row>
    <row r="1793" spans="4:30" ht="13.9" customHeight="1">
      <c r="D1793" s="8"/>
      <c r="E1793" s="8"/>
      <c r="F1793" s="8"/>
      <c r="G1793" s="8"/>
      <c r="H1793" s="8"/>
      <c r="I1793" s="8"/>
      <c r="J1793" s="8"/>
      <c r="K1793" s="8"/>
      <c r="L1793" s="8"/>
      <c r="M1793" s="8"/>
      <c r="N1793" s="8"/>
      <c r="O1793" s="8"/>
      <c r="P1793" s="8"/>
      <c r="Q1793" s="8"/>
      <c r="R1793" s="8"/>
      <c r="S1793" s="8"/>
      <c r="T1793" s="8"/>
      <c r="U1793" s="8"/>
      <c r="V1793" s="8"/>
      <c r="W1793" s="8"/>
      <c r="X1793" s="8"/>
      <c r="Y1793" s="8"/>
      <c r="Z1793" s="8"/>
      <c r="AA1793" s="8"/>
      <c r="AB1793" s="8"/>
      <c r="AC1793" s="8"/>
      <c r="AD1793" s="8"/>
    </row>
    <row r="1794" spans="4:30" ht="13.9" customHeight="1">
      <c r="D1794" s="8"/>
      <c r="E1794" s="8"/>
      <c r="F1794" s="8"/>
      <c r="G1794" s="8"/>
      <c r="H1794" s="8"/>
      <c r="I1794" s="8"/>
      <c r="J1794" s="8"/>
      <c r="K1794" s="8"/>
      <c r="L1794" s="8"/>
      <c r="M1794" s="8"/>
      <c r="N1794" s="8"/>
      <c r="O1794" s="8"/>
      <c r="P1794" s="8"/>
      <c r="Q1794" s="8"/>
      <c r="R1794" s="8"/>
      <c r="S1794" s="8"/>
      <c r="T1794" s="8"/>
      <c r="U1794" s="8"/>
      <c r="V1794" s="8"/>
      <c r="W1794" s="8"/>
      <c r="X1794" s="8"/>
      <c r="Y1794" s="8"/>
      <c r="Z1794" s="8"/>
      <c r="AA1794" s="8"/>
      <c r="AB1794" s="8"/>
      <c r="AC1794" s="8"/>
      <c r="AD1794" s="8"/>
    </row>
    <row r="1795" spans="4:30" ht="13.9" customHeight="1">
      <c r="D1795" s="8"/>
      <c r="E1795" s="8"/>
      <c r="F1795" s="8"/>
      <c r="G1795" s="8"/>
      <c r="H1795" s="8"/>
      <c r="I1795" s="8"/>
      <c r="J1795" s="8"/>
      <c r="K1795" s="8"/>
      <c r="L1795" s="8"/>
      <c r="M1795" s="8"/>
      <c r="N1795" s="8"/>
      <c r="O1795" s="8"/>
      <c r="P1795" s="8"/>
      <c r="Q1795" s="8"/>
      <c r="R1795" s="8"/>
      <c r="S1795" s="8"/>
      <c r="T1795" s="8"/>
      <c r="U1795" s="8"/>
      <c r="V1795" s="8"/>
      <c r="W1795" s="8"/>
      <c r="X1795" s="8"/>
      <c r="Y1795" s="8"/>
      <c r="Z1795" s="8"/>
      <c r="AA1795" s="8"/>
      <c r="AB1795" s="8"/>
      <c r="AC1795" s="8"/>
      <c r="AD1795" s="8"/>
    </row>
    <row r="1796" spans="4:30" ht="13.9" customHeight="1">
      <c r="D1796" s="8"/>
      <c r="E1796" s="8"/>
      <c r="F1796" s="8"/>
      <c r="G1796" s="8"/>
      <c r="H1796" s="8"/>
      <c r="I1796" s="8"/>
      <c r="J1796" s="8"/>
      <c r="K1796" s="8"/>
      <c r="L1796" s="8"/>
      <c r="M1796" s="8"/>
      <c r="N1796" s="8"/>
      <c r="O1796" s="8"/>
      <c r="P1796" s="8"/>
      <c r="Q1796" s="8"/>
      <c r="R1796" s="8"/>
      <c r="S1796" s="8"/>
      <c r="T1796" s="8"/>
      <c r="U1796" s="8"/>
      <c r="V1796" s="8"/>
      <c r="W1796" s="8"/>
      <c r="X1796" s="8"/>
      <c r="Y1796" s="8"/>
      <c r="Z1796" s="8"/>
      <c r="AA1796" s="8"/>
      <c r="AB1796" s="8"/>
      <c r="AC1796" s="8"/>
      <c r="AD1796" s="8"/>
    </row>
    <row r="1797" spans="4:30" ht="13.9" customHeight="1">
      <c r="D1797" s="8"/>
      <c r="E1797" s="8"/>
      <c r="F1797" s="8"/>
      <c r="G1797" s="8"/>
      <c r="H1797" s="8"/>
      <c r="I1797" s="8"/>
      <c r="J1797" s="8"/>
      <c r="K1797" s="8"/>
      <c r="L1797" s="8"/>
      <c r="M1797" s="8"/>
      <c r="N1797" s="8"/>
      <c r="O1797" s="8"/>
      <c r="P1797" s="8"/>
      <c r="Q1797" s="8"/>
      <c r="R1797" s="8"/>
      <c r="S1797" s="8"/>
      <c r="T1797" s="8"/>
      <c r="U1797" s="8"/>
      <c r="V1797" s="8"/>
      <c r="W1797" s="8"/>
      <c r="X1797" s="8"/>
      <c r="Y1797" s="8"/>
      <c r="Z1797" s="8"/>
      <c r="AA1797" s="8"/>
      <c r="AB1797" s="8"/>
      <c r="AC1797" s="8"/>
      <c r="AD1797" s="8"/>
    </row>
    <row r="1798" spans="4:30" ht="13.9" customHeight="1">
      <c r="D1798" s="8"/>
      <c r="E1798" s="8"/>
      <c r="F1798" s="8"/>
      <c r="G1798" s="8"/>
      <c r="H1798" s="8"/>
      <c r="I1798" s="8"/>
      <c r="J1798" s="8"/>
      <c r="K1798" s="8"/>
      <c r="L1798" s="8"/>
      <c r="M1798" s="8"/>
      <c r="N1798" s="8"/>
      <c r="O1798" s="8"/>
      <c r="P1798" s="8"/>
      <c r="Q1798" s="8"/>
      <c r="R1798" s="8"/>
      <c r="S1798" s="8"/>
      <c r="T1798" s="8"/>
      <c r="U1798" s="8"/>
      <c r="V1798" s="8"/>
      <c r="W1798" s="8"/>
      <c r="X1798" s="8"/>
      <c r="Y1798" s="8"/>
      <c r="Z1798" s="8"/>
      <c r="AA1798" s="8"/>
      <c r="AB1798" s="8"/>
      <c r="AC1798" s="8"/>
      <c r="AD1798" s="8"/>
    </row>
    <row r="1799" spans="4:30" ht="13.9" customHeight="1">
      <c r="D1799" s="8"/>
      <c r="E1799" s="8"/>
      <c r="F1799" s="8"/>
      <c r="G1799" s="8"/>
      <c r="H1799" s="8"/>
      <c r="I1799" s="8"/>
      <c r="J1799" s="8"/>
      <c r="K1799" s="8"/>
      <c r="L1799" s="8"/>
      <c r="M1799" s="8"/>
      <c r="N1799" s="8"/>
      <c r="O1799" s="8"/>
      <c r="P1799" s="8"/>
      <c r="Q1799" s="8"/>
      <c r="R1799" s="8"/>
      <c r="S1799" s="8"/>
      <c r="T1799" s="8"/>
      <c r="U1799" s="8"/>
      <c r="V1799" s="8"/>
      <c r="W1799" s="8"/>
      <c r="X1799" s="8"/>
      <c r="Y1799" s="8"/>
      <c r="Z1799" s="8"/>
      <c r="AA1799" s="8"/>
      <c r="AB1799" s="8"/>
      <c r="AC1799" s="8"/>
      <c r="AD1799" s="8"/>
    </row>
    <row r="1800" spans="4:30" ht="13.9" customHeight="1">
      <c r="D1800" s="8"/>
      <c r="E1800" s="8"/>
      <c r="F1800" s="8"/>
      <c r="G1800" s="8"/>
      <c r="H1800" s="8"/>
      <c r="I1800" s="8"/>
      <c r="J1800" s="8"/>
      <c r="K1800" s="8"/>
      <c r="L1800" s="8"/>
      <c r="M1800" s="8"/>
      <c r="N1800" s="8"/>
      <c r="O1800" s="8"/>
      <c r="P1800" s="8"/>
      <c r="Q1800" s="8"/>
      <c r="R1800" s="8"/>
      <c r="S1800" s="8"/>
      <c r="T1800" s="8"/>
      <c r="U1800" s="8"/>
      <c r="V1800" s="8"/>
      <c r="W1800" s="8"/>
      <c r="X1800" s="8"/>
      <c r="Y1800" s="8"/>
      <c r="Z1800" s="8"/>
      <c r="AA1800" s="8"/>
      <c r="AB1800" s="8"/>
      <c r="AC1800" s="8"/>
      <c r="AD1800" s="8"/>
    </row>
    <row r="1801" spans="4:30" ht="13.9" customHeight="1">
      <c r="D1801" s="8"/>
      <c r="E1801" s="8"/>
      <c r="F1801" s="8"/>
      <c r="G1801" s="8"/>
      <c r="H1801" s="8"/>
      <c r="I1801" s="8"/>
      <c r="J1801" s="8"/>
      <c r="K1801" s="8"/>
      <c r="L1801" s="8"/>
      <c r="M1801" s="8"/>
      <c r="N1801" s="8"/>
      <c r="O1801" s="8"/>
      <c r="P1801" s="8"/>
      <c r="Q1801" s="8"/>
      <c r="R1801" s="8"/>
      <c r="S1801" s="8"/>
      <c r="T1801" s="8"/>
      <c r="U1801" s="8"/>
      <c r="V1801" s="8"/>
      <c r="W1801" s="8"/>
      <c r="X1801" s="8"/>
      <c r="Y1801" s="8"/>
      <c r="Z1801" s="8"/>
      <c r="AA1801" s="8"/>
      <c r="AB1801" s="8"/>
      <c r="AC1801" s="8"/>
      <c r="AD1801" s="8"/>
    </row>
    <row r="1802" spans="4:30" ht="13.9" customHeight="1">
      <c r="D1802" s="8"/>
      <c r="E1802" s="8"/>
      <c r="F1802" s="8"/>
      <c r="G1802" s="8"/>
      <c r="H1802" s="8"/>
      <c r="I1802" s="8"/>
      <c r="J1802" s="8"/>
      <c r="K1802" s="8"/>
      <c r="L1802" s="8"/>
      <c r="M1802" s="8"/>
      <c r="N1802" s="8"/>
      <c r="O1802" s="8"/>
      <c r="P1802" s="8"/>
      <c r="Q1802" s="8"/>
      <c r="R1802" s="8"/>
      <c r="S1802" s="8"/>
      <c r="T1802" s="8"/>
      <c r="U1802" s="8"/>
      <c r="V1802" s="8"/>
      <c r="W1802" s="8"/>
      <c r="X1802" s="8"/>
      <c r="Y1802" s="8"/>
      <c r="Z1802" s="8"/>
      <c r="AA1802" s="8"/>
      <c r="AB1802" s="8"/>
      <c r="AC1802" s="8"/>
      <c r="AD1802" s="8"/>
    </row>
    <row r="1803" spans="4:30" ht="13.9" customHeight="1">
      <c r="D1803" s="8"/>
      <c r="E1803" s="8"/>
      <c r="F1803" s="8"/>
      <c r="G1803" s="8"/>
      <c r="H1803" s="8"/>
      <c r="I1803" s="8"/>
      <c r="J1803" s="8"/>
      <c r="K1803" s="8"/>
      <c r="L1803" s="8"/>
      <c r="M1803" s="8"/>
      <c r="N1803" s="8"/>
      <c r="O1803" s="8"/>
      <c r="P1803" s="8"/>
      <c r="Q1803" s="8"/>
      <c r="R1803" s="8"/>
      <c r="S1803" s="8"/>
      <c r="T1803" s="8"/>
      <c r="U1803" s="8"/>
      <c r="V1803" s="8"/>
      <c r="W1803" s="8"/>
      <c r="X1803" s="8"/>
      <c r="Y1803" s="8"/>
      <c r="Z1803" s="8"/>
      <c r="AA1803" s="8"/>
      <c r="AB1803" s="8"/>
      <c r="AC1803" s="8"/>
      <c r="AD1803" s="8"/>
    </row>
    <row r="1804" spans="4:30" ht="13.9" customHeight="1">
      <c r="D1804" s="8"/>
      <c r="E1804" s="8"/>
      <c r="F1804" s="8"/>
      <c r="G1804" s="8"/>
      <c r="H1804" s="8"/>
      <c r="I1804" s="8"/>
      <c r="J1804" s="8"/>
      <c r="K1804" s="8"/>
      <c r="L1804" s="8"/>
      <c r="M1804" s="8"/>
      <c r="N1804" s="8"/>
      <c r="O1804" s="8"/>
      <c r="P1804" s="8"/>
      <c r="Q1804" s="8"/>
      <c r="R1804" s="8"/>
      <c r="S1804" s="8"/>
      <c r="T1804" s="8"/>
      <c r="U1804" s="8"/>
      <c r="V1804" s="8"/>
      <c r="W1804" s="8"/>
      <c r="X1804" s="8"/>
      <c r="Y1804" s="8"/>
      <c r="Z1804" s="8"/>
      <c r="AA1804" s="8"/>
      <c r="AB1804" s="8"/>
      <c r="AC1804" s="8"/>
      <c r="AD1804" s="8"/>
    </row>
    <row r="1805" spans="4:30" ht="13.9" customHeight="1">
      <c r="D1805" s="8"/>
      <c r="E1805" s="8"/>
      <c r="F1805" s="8"/>
      <c r="G1805" s="8"/>
      <c r="H1805" s="8"/>
      <c r="I1805" s="8"/>
      <c r="J1805" s="8"/>
      <c r="K1805" s="8"/>
      <c r="L1805" s="8"/>
      <c r="M1805" s="8"/>
      <c r="N1805" s="8"/>
      <c r="O1805" s="8"/>
      <c r="P1805" s="8"/>
      <c r="Q1805" s="8"/>
      <c r="R1805" s="8"/>
      <c r="S1805" s="8"/>
      <c r="T1805" s="8"/>
      <c r="U1805" s="8"/>
      <c r="V1805" s="8"/>
      <c r="W1805" s="8"/>
      <c r="X1805" s="8"/>
      <c r="Y1805" s="8"/>
      <c r="Z1805" s="8"/>
      <c r="AA1805" s="8"/>
      <c r="AB1805" s="8"/>
      <c r="AC1805" s="8"/>
      <c r="AD1805" s="8"/>
    </row>
    <row r="1806" spans="4:30" ht="13.9" customHeight="1">
      <c r="D1806" s="8"/>
      <c r="E1806" s="8"/>
      <c r="F1806" s="8"/>
      <c r="G1806" s="8"/>
      <c r="H1806" s="8"/>
      <c r="I1806" s="8"/>
      <c r="J1806" s="8"/>
      <c r="K1806" s="8"/>
      <c r="L1806" s="8"/>
      <c r="M1806" s="8"/>
      <c r="N1806" s="8"/>
      <c r="O1806" s="8"/>
      <c r="P1806" s="8"/>
      <c r="Q1806" s="8"/>
      <c r="R1806" s="8"/>
      <c r="S1806" s="8"/>
      <c r="T1806" s="8"/>
      <c r="U1806" s="8"/>
      <c r="V1806" s="8"/>
      <c r="W1806" s="8"/>
      <c r="X1806" s="8"/>
      <c r="Y1806" s="8"/>
      <c r="Z1806" s="8"/>
      <c r="AA1806" s="8"/>
      <c r="AB1806" s="8"/>
      <c r="AC1806" s="8"/>
      <c r="AD1806" s="8"/>
    </row>
    <row r="1807" spans="4:30" ht="13.9" customHeight="1">
      <c r="D1807" s="8"/>
      <c r="E1807" s="8"/>
      <c r="F1807" s="8"/>
      <c r="G1807" s="8"/>
      <c r="H1807" s="8"/>
      <c r="I1807" s="8"/>
      <c r="J1807" s="8"/>
      <c r="K1807" s="8"/>
      <c r="L1807" s="8"/>
      <c r="M1807" s="8"/>
      <c r="N1807" s="8"/>
      <c r="O1807" s="8"/>
      <c r="P1807" s="8"/>
      <c r="Q1807" s="8"/>
      <c r="R1807" s="8"/>
      <c r="S1807" s="8"/>
      <c r="T1807" s="8"/>
      <c r="U1807" s="8"/>
      <c r="V1807" s="8"/>
      <c r="W1807" s="8"/>
      <c r="X1807" s="8"/>
      <c r="Y1807" s="8"/>
      <c r="Z1807" s="8"/>
      <c r="AA1807" s="8"/>
      <c r="AB1807" s="8"/>
      <c r="AC1807" s="8"/>
      <c r="AD1807" s="8"/>
    </row>
    <row r="1808" spans="4:30" ht="13.9" customHeight="1">
      <c r="D1808" s="8"/>
      <c r="E1808" s="8"/>
      <c r="F1808" s="8"/>
      <c r="G1808" s="8"/>
      <c r="H1808" s="8"/>
      <c r="I1808" s="8"/>
      <c r="J1808" s="8"/>
      <c r="K1808" s="8"/>
      <c r="L1808" s="8"/>
      <c r="M1808" s="8"/>
      <c r="N1808" s="8"/>
      <c r="O1808" s="8"/>
      <c r="P1808" s="8"/>
      <c r="Q1808" s="8"/>
      <c r="R1808" s="8"/>
      <c r="S1808" s="8"/>
      <c r="T1808" s="8"/>
      <c r="U1808" s="8"/>
      <c r="V1808" s="8"/>
      <c r="W1808" s="8"/>
      <c r="X1808" s="8"/>
      <c r="Y1808" s="8"/>
      <c r="Z1808" s="8"/>
      <c r="AA1808" s="8"/>
      <c r="AB1808" s="8"/>
      <c r="AC1808" s="8"/>
      <c r="AD1808" s="8"/>
    </row>
    <row r="1809" spans="4:30" ht="13.9" customHeight="1">
      <c r="D1809" s="8"/>
      <c r="E1809" s="8"/>
      <c r="F1809" s="8"/>
      <c r="G1809" s="8"/>
      <c r="H1809" s="8"/>
      <c r="I1809" s="8"/>
      <c r="J1809" s="8"/>
      <c r="K1809" s="8"/>
      <c r="L1809" s="8"/>
      <c r="M1809" s="8"/>
      <c r="N1809" s="8"/>
      <c r="O1809" s="8"/>
      <c r="P1809" s="8"/>
      <c r="Q1809" s="8"/>
      <c r="R1809" s="8"/>
      <c r="S1809" s="8"/>
      <c r="T1809" s="8"/>
      <c r="U1809" s="8"/>
      <c r="V1809" s="8"/>
      <c r="W1809" s="8"/>
      <c r="X1809" s="8"/>
      <c r="Y1809" s="8"/>
      <c r="Z1809" s="8"/>
      <c r="AA1809" s="8"/>
      <c r="AB1809" s="8"/>
      <c r="AC1809" s="8"/>
      <c r="AD1809" s="8"/>
    </row>
    <row r="1810" spans="4:30" ht="13.9" customHeight="1">
      <c r="D1810" s="8"/>
      <c r="E1810" s="8"/>
      <c r="F1810" s="8"/>
      <c r="G1810" s="8"/>
      <c r="H1810" s="8"/>
      <c r="I1810" s="8"/>
      <c r="J1810" s="8"/>
      <c r="K1810" s="8"/>
      <c r="L1810" s="8"/>
      <c r="M1810" s="8"/>
      <c r="N1810" s="8"/>
      <c r="O1810" s="8"/>
      <c r="P1810" s="8"/>
      <c r="Q1810" s="8"/>
      <c r="R1810" s="8"/>
      <c r="S1810" s="8"/>
      <c r="T1810" s="8"/>
      <c r="U1810" s="8"/>
      <c r="V1810" s="8"/>
      <c r="W1810" s="8"/>
      <c r="X1810" s="8"/>
      <c r="Y1810" s="8"/>
      <c r="Z1810" s="8"/>
      <c r="AA1810" s="8"/>
      <c r="AB1810" s="8"/>
      <c r="AC1810" s="8"/>
      <c r="AD1810" s="8"/>
    </row>
    <row r="1811" spans="4:30" ht="13.9" customHeight="1">
      <c r="D1811" s="8"/>
      <c r="E1811" s="8"/>
      <c r="F1811" s="8"/>
      <c r="G1811" s="8"/>
      <c r="H1811" s="8"/>
      <c r="I1811" s="8"/>
      <c r="J1811" s="8"/>
      <c r="K1811" s="8"/>
      <c r="L1811" s="8"/>
      <c r="M1811" s="8"/>
      <c r="N1811" s="8"/>
      <c r="O1811" s="8"/>
      <c r="P1811" s="8"/>
      <c r="Q1811" s="8"/>
      <c r="R1811" s="8"/>
      <c r="S1811" s="8"/>
      <c r="T1811" s="8"/>
      <c r="U1811" s="8"/>
      <c r="V1811" s="8"/>
      <c r="W1811" s="8"/>
      <c r="X1811" s="8"/>
      <c r="Y1811" s="8"/>
      <c r="Z1811" s="8"/>
      <c r="AA1811" s="8"/>
      <c r="AB1811" s="8"/>
      <c r="AC1811" s="8"/>
      <c r="AD1811" s="8"/>
    </row>
    <row r="1812" spans="4:30" ht="13.9" customHeight="1">
      <c r="D1812" s="8"/>
      <c r="E1812" s="8"/>
      <c r="F1812" s="8"/>
      <c r="G1812" s="8"/>
      <c r="H1812" s="8"/>
      <c r="I1812" s="8"/>
      <c r="J1812" s="8"/>
      <c r="K1812" s="8"/>
      <c r="L1812" s="8"/>
      <c r="M1812" s="8"/>
      <c r="N1812" s="8"/>
      <c r="O1812" s="8"/>
      <c r="P1812" s="8"/>
      <c r="Q1812" s="8"/>
      <c r="R1812" s="8"/>
      <c r="S1812" s="8"/>
      <c r="T1812" s="8"/>
      <c r="U1812" s="8"/>
      <c r="V1812" s="8"/>
      <c r="W1812" s="8"/>
      <c r="X1812" s="8"/>
      <c r="Y1812" s="8"/>
      <c r="Z1812" s="8"/>
      <c r="AA1812" s="8"/>
      <c r="AB1812" s="8"/>
      <c r="AC1812" s="8"/>
      <c r="AD1812" s="8"/>
    </row>
    <row r="1813" spans="4:30" ht="13.9" customHeight="1">
      <c r="D1813" s="8"/>
      <c r="E1813" s="8"/>
      <c r="F1813" s="8"/>
      <c r="G1813" s="8"/>
      <c r="H1813" s="8"/>
      <c r="I1813" s="8"/>
      <c r="J1813" s="8"/>
      <c r="K1813" s="8"/>
      <c r="L1813" s="8"/>
      <c r="M1813" s="8"/>
      <c r="N1813" s="8"/>
      <c r="O1813" s="8"/>
      <c r="P1813" s="8"/>
      <c r="Q1813" s="8"/>
      <c r="R1813" s="8"/>
      <c r="S1813" s="8"/>
      <c r="T1813" s="8"/>
      <c r="U1813" s="8"/>
      <c r="V1813" s="8"/>
      <c r="W1813" s="8"/>
      <c r="X1813" s="8"/>
      <c r="Y1813" s="8"/>
      <c r="Z1813" s="8"/>
      <c r="AA1813" s="8"/>
      <c r="AB1813" s="8"/>
      <c r="AC1813" s="8"/>
      <c r="AD1813" s="8"/>
    </row>
    <row r="1814" spans="4:30" ht="13.9" customHeight="1">
      <c r="D1814" s="8"/>
      <c r="E1814" s="8"/>
      <c r="F1814" s="8"/>
      <c r="G1814" s="8"/>
      <c r="H1814" s="8"/>
      <c r="I1814" s="8"/>
      <c r="J1814" s="8"/>
      <c r="K1814" s="8"/>
      <c r="L1814" s="8"/>
      <c r="M1814" s="8"/>
      <c r="N1814" s="8"/>
      <c r="O1814" s="8"/>
      <c r="P1814" s="8"/>
      <c r="Q1814" s="8"/>
      <c r="R1814" s="8"/>
      <c r="S1814" s="8"/>
      <c r="T1814" s="8"/>
      <c r="U1814" s="8"/>
      <c r="V1814" s="8"/>
      <c r="W1814" s="8"/>
      <c r="X1814" s="8"/>
      <c r="Y1814" s="8"/>
      <c r="Z1814" s="8"/>
      <c r="AA1814" s="8"/>
      <c r="AB1814" s="8"/>
      <c r="AC1814" s="8"/>
      <c r="AD1814" s="8"/>
    </row>
    <row r="1815" spans="4:30" ht="13.9" customHeight="1">
      <c r="D1815" s="8"/>
      <c r="E1815" s="8"/>
      <c r="F1815" s="8"/>
      <c r="G1815" s="8"/>
      <c r="H1815" s="8"/>
      <c r="I1815" s="8"/>
      <c r="J1815" s="8"/>
      <c r="K1815" s="8"/>
      <c r="L1815" s="8"/>
      <c r="M1815" s="8"/>
      <c r="N1815" s="8"/>
      <c r="O1815" s="8"/>
      <c r="P1815" s="8"/>
      <c r="Q1815" s="8"/>
      <c r="R1815" s="8"/>
      <c r="S1815" s="8"/>
      <c r="T1815" s="8"/>
      <c r="U1815" s="8"/>
      <c r="V1815" s="8"/>
      <c r="W1815" s="8"/>
      <c r="X1815" s="8"/>
      <c r="Y1815" s="8"/>
      <c r="Z1815" s="8"/>
      <c r="AA1815" s="8"/>
      <c r="AB1815" s="8"/>
      <c r="AC1815" s="8"/>
      <c r="AD1815" s="8"/>
    </row>
    <row r="1816" spans="4:30" ht="13.9" customHeight="1">
      <c r="D1816" s="8"/>
      <c r="E1816" s="8"/>
      <c r="F1816" s="8"/>
      <c r="G1816" s="8"/>
      <c r="H1816" s="8"/>
      <c r="I1816" s="8"/>
      <c r="J1816" s="8"/>
      <c r="K1816" s="8"/>
      <c r="L1816" s="8"/>
      <c r="M1816" s="8"/>
      <c r="N1816" s="8"/>
      <c r="O1816" s="8"/>
      <c r="P1816" s="8"/>
      <c r="Q1816" s="8"/>
      <c r="R1816" s="8"/>
      <c r="S1816" s="8"/>
      <c r="T1816" s="8"/>
      <c r="U1816" s="8"/>
      <c r="V1816" s="8"/>
      <c r="W1816" s="8"/>
      <c r="X1816" s="8"/>
      <c r="Y1816" s="8"/>
      <c r="Z1816" s="8"/>
      <c r="AA1816" s="8"/>
      <c r="AB1816" s="8"/>
      <c r="AC1816" s="8"/>
      <c r="AD1816" s="8"/>
    </row>
    <row r="1817" spans="4:30" ht="13.9" customHeight="1">
      <c r="D1817" s="8"/>
      <c r="E1817" s="8"/>
      <c r="F1817" s="8"/>
      <c r="G1817" s="8"/>
      <c r="H1817" s="8"/>
      <c r="I1817" s="8"/>
      <c r="J1817" s="8"/>
      <c r="K1817" s="8"/>
      <c r="L1817" s="8"/>
      <c r="M1817" s="8"/>
      <c r="N1817" s="8"/>
      <c r="O1817" s="8"/>
      <c r="P1817" s="8"/>
      <c r="Q1817" s="8"/>
      <c r="R1817" s="8"/>
      <c r="S1817" s="8"/>
      <c r="T1817" s="8"/>
      <c r="U1817" s="8"/>
      <c r="V1817" s="8"/>
      <c r="W1817" s="8"/>
      <c r="X1817" s="8"/>
      <c r="Y1817" s="8"/>
      <c r="Z1817" s="8"/>
      <c r="AA1817" s="8"/>
      <c r="AB1817" s="8"/>
      <c r="AC1817" s="8"/>
      <c r="AD1817" s="8"/>
    </row>
    <row r="1818" spans="4:30" ht="13.9" customHeight="1">
      <c r="D1818" s="8"/>
      <c r="E1818" s="8"/>
      <c r="F1818" s="8"/>
      <c r="G1818" s="8"/>
      <c r="H1818" s="8"/>
      <c r="I1818" s="8"/>
      <c r="J1818" s="8"/>
      <c r="K1818" s="8"/>
      <c r="L1818" s="8"/>
      <c r="M1818" s="8"/>
      <c r="N1818" s="8"/>
      <c r="O1818" s="8"/>
      <c r="P1818" s="8"/>
      <c r="Q1818" s="8"/>
      <c r="R1818" s="8"/>
      <c r="S1818" s="8"/>
      <c r="T1818" s="8"/>
      <c r="U1818" s="8"/>
      <c r="V1818" s="8"/>
      <c r="W1818" s="8"/>
      <c r="X1818" s="8"/>
      <c r="Y1818" s="8"/>
      <c r="Z1818" s="8"/>
      <c r="AA1818" s="8"/>
      <c r="AB1818" s="8"/>
      <c r="AC1818" s="8"/>
      <c r="AD1818" s="8"/>
    </row>
    <row r="1819" spans="4:30" ht="13.9" customHeight="1">
      <c r="D1819" s="8"/>
      <c r="E1819" s="8"/>
      <c r="F1819" s="8"/>
      <c r="G1819" s="8"/>
      <c r="H1819" s="8"/>
      <c r="I1819" s="8"/>
      <c r="J1819" s="8"/>
      <c r="K1819" s="8"/>
      <c r="L1819" s="8"/>
      <c r="M1819" s="8"/>
      <c r="N1819" s="8"/>
      <c r="O1819" s="8"/>
      <c r="P1819" s="8"/>
      <c r="Q1819" s="8"/>
      <c r="R1819" s="8"/>
      <c r="S1819" s="8"/>
      <c r="T1819" s="8"/>
      <c r="U1819" s="8"/>
      <c r="V1819" s="8"/>
      <c r="W1819" s="8"/>
      <c r="X1819" s="8"/>
      <c r="Y1819" s="8"/>
      <c r="Z1819" s="8"/>
      <c r="AA1819" s="8"/>
      <c r="AB1819" s="8"/>
      <c r="AC1819" s="8"/>
      <c r="AD1819" s="8"/>
    </row>
    <row r="1820" spans="4:30" ht="13.9" customHeight="1">
      <c r="D1820" s="8"/>
      <c r="E1820" s="8"/>
      <c r="F1820" s="8"/>
      <c r="G1820" s="8"/>
      <c r="H1820" s="8"/>
      <c r="I1820" s="8"/>
      <c r="J1820" s="8"/>
      <c r="K1820" s="8"/>
      <c r="L1820" s="8"/>
      <c r="M1820" s="8"/>
      <c r="N1820" s="8"/>
      <c r="O1820" s="8"/>
      <c r="P1820" s="8"/>
      <c r="Q1820" s="8"/>
      <c r="R1820" s="8"/>
      <c r="S1820" s="8"/>
      <c r="T1820" s="8"/>
      <c r="U1820" s="8"/>
      <c r="V1820" s="8"/>
      <c r="W1820" s="8"/>
      <c r="X1820" s="8"/>
      <c r="Y1820" s="8"/>
      <c r="Z1820" s="8"/>
      <c r="AA1820" s="8"/>
      <c r="AB1820" s="8"/>
      <c r="AC1820" s="8"/>
      <c r="AD1820" s="8"/>
    </row>
    <row r="1821" spans="4:30" ht="13.9" customHeight="1">
      <c r="D1821" s="8"/>
      <c r="E1821" s="8"/>
      <c r="F1821" s="8"/>
      <c r="G1821" s="8"/>
      <c r="H1821" s="8"/>
      <c r="I1821" s="8"/>
      <c r="J1821" s="8"/>
      <c r="K1821" s="8"/>
      <c r="L1821" s="8"/>
      <c r="M1821" s="8"/>
      <c r="N1821" s="8"/>
      <c r="O1821" s="8"/>
      <c r="P1821" s="8"/>
      <c r="Q1821" s="8"/>
      <c r="R1821" s="8"/>
      <c r="S1821" s="8"/>
      <c r="T1821" s="8"/>
      <c r="U1821" s="8"/>
      <c r="V1821" s="8"/>
      <c r="W1821" s="8"/>
      <c r="X1821" s="8"/>
      <c r="Y1821" s="8"/>
      <c r="Z1821" s="8"/>
      <c r="AA1821" s="8"/>
      <c r="AB1821" s="8"/>
      <c r="AC1821" s="8"/>
      <c r="AD1821" s="8"/>
    </row>
    <row r="1822" spans="4:30" ht="13.9" customHeight="1">
      <c r="D1822" s="8"/>
      <c r="E1822" s="8"/>
      <c r="F1822" s="8"/>
      <c r="G1822" s="8"/>
      <c r="H1822" s="8"/>
      <c r="I1822" s="8"/>
      <c r="J1822" s="8"/>
      <c r="K1822" s="8"/>
      <c r="L1822" s="8"/>
      <c r="M1822" s="8"/>
      <c r="N1822" s="8"/>
      <c r="O1822" s="8"/>
      <c r="P1822" s="8"/>
      <c r="Q1822" s="8"/>
      <c r="R1822" s="8"/>
      <c r="S1822" s="8"/>
      <c r="T1822" s="8"/>
      <c r="U1822" s="8"/>
      <c r="V1822" s="8"/>
      <c r="W1822" s="8"/>
      <c r="X1822" s="8"/>
      <c r="Y1822" s="8"/>
      <c r="Z1822" s="8"/>
      <c r="AA1822" s="8"/>
      <c r="AB1822" s="8"/>
      <c r="AC1822" s="8"/>
      <c r="AD1822" s="8"/>
    </row>
    <row r="1823" spans="4:30" ht="13.9" customHeight="1">
      <c r="D1823" s="8"/>
      <c r="E1823" s="8"/>
      <c r="F1823" s="8"/>
      <c r="G1823" s="8"/>
      <c r="H1823" s="8"/>
      <c r="I1823" s="8"/>
      <c r="J1823" s="8"/>
      <c r="K1823" s="8"/>
      <c r="L1823" s="8"/>
      <c r="M1823" s="8"/>
      <c r="N1823" s="8"/>
      <c r="O1823" s="8"/>
      <c r="P1823" s="8"/>
      <c r="Q1823" s="8"/>
      <c r="R1823" s="8"/>
      <c r="S1823" s="8"/>
      <c r="T1823" s="8"/>
      <c r="U1823" s="8"/>
      <c r="V1823" s="8"/>
      <c r="W1823" s="8"/>
      <c r="X1823" s="8"/>
      <c r="Y1823" s="8"/>
      <c r="Z1823" s="8"/>
      <c r="AA1823" s="8"/>
      <c r="AB1823" s="8"/>
      <c r="AC1823" s="8"/>
      <c r="AD1823" s="8"/>
    </row>
    <row r="1824" spans="4:30" ht="13.9" customHeight="1">
      <c r="D1824" s="8"/>
      <c r="E1824" s="8"/>
      <c r="F1824" s="8"/>
      <c r="G1824" s="8"/>
      <c r="H1824" s="8"/>
      <c r="I1824" s="8"/>
      <c r="J1824" s="8"/>
      <c r="K1824" s="8"/>
      <c r="L1824" s="8"/>
      <c r="M1824" s="8"/>
      <c r="N1824" s="8"/>
      <c r="O1824" s="8"/>
      <c r="P1824" s="8"/>
      <c r="Q1824" s="8"/>
      <c r="R1824" s="8"/>
      <c r="S1824" s="8"/>
      <c r="T1824" s="8"/>
      <c r="U1824" s="8"/>
      <c r="V1824" s="8"/>
      <c r="W1824" s="8"/>
      <c r="X1824" s="8"/>
      <c r="Y1824" s="8"/>
      <c r="Z1824" s="8"/>
      <c r="AA1824" s="8"/>
      <c r="AB1824" s="8"/>
      <c r="AC1824" s="8"/>
      <c r="AD1824" s="8"/>
    </row>
    <row r="1825" spans="4:30" ht="13.9" customHeight="1">
      <c r="D1825" s="8"/>
      <c r="E1825" s="8"/>
      <c r="F1825" s="8"/>
      <c r="G1825" s="8"/>
      <c r="H1825" s="8"/>
      <c r="I1825" s="8"/>
      <c r="J1825" s="8"/>
      <c r="K1825" s="8"/>
      <c r="L1825" s="8"/>
      <c r="M1825" s="8"/>
      <c r="N1825" s="8"/>
      <c r="O1825" s="8"/>
      <c r="P1825" s="8"/>
      <c r="Q1825" s="8"/>
      <c r="R1825" s="8"/>
      <c r="S1825" s="8"/>
      <c r="T1825" s="8"/>
      <c r="U1825" s="8"/>
      <c r="V1825" s="8"/>
      <c r="W1825" s="8"/>
      <c r="X1825" s="8"/>
      <c r="Y1825" s="8"/>
      <c r="Z1825" s="8"/>
      <c r="AA1825" s="8"/>
      <c r="AB1825" s="8"/>
      <c r="AC1825" s="8"/>
      <c r="AD1825" s="8"/>
    </row>
    <row r="1826" spans="4:30" ht="13.9" customHeight="1">
      <c r="D1826" s="8"/>
      <c r="E1826" s="8"/>
      <c r="F1826" s="8"/>
      <c r="G1826" s="8"/>
      <c r="H1826" s="8"/>
      <c r="I1826" s="8"/>
      <c r="J1826" s="8"/>
      <c r="K1826" s="8"/>
      <c r="L1826" s="8"/>
      <c r="M1826" s="8"/>
      <c r="N1826" s="8"/>
      <c r="O1826" s="8"/>
      <c r="P1826" s="8"/>
      <c r="Q1826" s="8"/>
      <c r="R1826" s="8"/>
      <c r="S1826" s="8"/>
      <c r="T1826" s="8"/>
      <c r="U1826" s="8"/>
      <c r="V1826" s="8"/>
      <c r="W1826" s="8"/>
      <c r="X1826" s="8"/>
      <c r="Y1826" s="8"/>
      <c r="Z1826" s="8"/>
      <c r="AA1826" s="8"/>
      <c r="AB1826" s="8"/>
      <c r="AC1826" s="8"/>
      <c r="AD1826" s="8"/>
    </row>
    <row r="1827" spans="4:30" ht="13.9" customHeight="1">
      <c r="D1827" s="8"/>
      <c r="E1827" s="8"/>
      <c r="F1827" s="8"/>
      <c r="G1827" s="8"/>
      <c r="H1827" s="8"/>
      <c r="I1827" s="8"/>
      <c r="J1827" s="8"/>
      <c r="K1827" s="8"/>
      <c r="L1827" s="8"/>
      <c r="M1827" s="8"/>
      <c r="N1827" s="8"/>
      <c r="O1827" s="8"/>
      <c r="P1827" s="8"/>
      <c r="Q1827" s="8"/>
      <c r="R1827" s="8"/>
      <c r="S1827" s="8"/>
      <c r="T1827" s="8"/>
      <c r="U1827" s="8"/>
      <c r="V1827" s="8"/>
      <c r="W1827" s="8"/>
      <c r="X1827" s="8"/>
      <c r="Y1827" s="8"/>
      <c r="Z1827" s="8"/>
      <c r="AA1827" s="8"/>
      <c r="AB1827" s="8"/>
      <c r="AC1827" s="8"/>
      <c r="AD1827" s="8"/>
    </row>
    <row r="1828" spans="4:30" ht="13.9" customHeight="1">
      <c r="D1828" s="8"/>
      <c r="E1828" s="8"/>
      <c r="F1828" s="8"/>
      <c r="G1828" s="8"/>
      <c r="H1828" s="8"/>
      <c r="I1828" s="8"/>
      <c r="J1828" s="8"/>
      <c r="K1828" s="8"/>
      <c r="L1828" s="8"/>
      <c r="M1828" s="8"/>
      <c r="N1828" s="8"/>
      <c r="O1828" s="8"/>
      <c r="P1828" s="8"/>
      <c r="Q1828" s="8"/>
      <c r="R1828" s="8"/>
      <c r="S1828" s="8"/>
      <c r="T1828" s="8"/>
      <c r="U1828" s="8"/>
      <c r="V1828" s="8"/>
      <c r="W1828" s="8"/>
      <c r="X1828" s="8"/>
      <c r="Y1828" s="8"/>
      <c r="Z1828" s="8"/>
      <c r="AA1828" s="8"/>
      <c r="AB1828" s="8"/>
      <c r="AC1828" s="8"/>
      <c r="AD1828" s="8"/>
    </row>
    <row r="1829" spans="4:30" ht="13.9" customHeight="1">
      <c r="D1829" s="8"/>
      <c r="E1829" s="8"/>
      <c r="F1829" s="8"/>
      <c r="G1829" s="8"/>
      <c r="H1829" s="8"/>
      <c r="I1829" s="8"/>
      <c r="J1829" s="8"/>
      <c r="K1829" s="8"/>
      <c r="L1829" s="8"/>
      <c r="M1829" s="8"/>
      <c r="N1829" s="8"/>
      <c r="O1829" s="8"/>
      <c r="P1829" s="8"/>
      <c r="Q1829" s="8"/>
      <c r="R1829" s="8"/>
      <c r="S1829" s="8"/>
      <c r="T1829" s="8"/>
      <c r="U1829" s="8"/>
      <c r="V1829" s="8"/>
      <c r="W1829" s="8"/>
      <c r="X1829" s="8"/>
      <c r="Y1829" s="8"/>
      <c r="Z1829" s="8"/>
      <c r="AA1829" s="8"/>
      <c r="AB1829" s="8"/>
      <c r="AC1829" s="8"/>
      <c r="AD1829" s="8"/>
    </row>
    <row r="1830" spans="4:30" ht="13.9" customHeight="1">
      <c r="D1830" s="8"/>
      <c r="E1830" s="8"/>
      <c r="F1830" s="8"/>
      <c r="G1830" s="8"/>
      <c r="H1830" s="8"/>
      <c r="I1830" s="8"/>
      <c r="J1830" s="8"/>
      <c r="K1830" s="8"/>
      <c r="L1830" s="8"/>
      <c r="M1830" s="8"/>
      <c r="N1830" s="8"/>
      <c r="O1830" s="8"/>
      <c r="P1830" s="8"/>
      <c r="Q1830" s="8"/>
      <c r="R1830" s="8"/>
      <c r="S1830" s="8"/>
      <c r="T1830" s="8"/>
      <c r="U1830" s="8"/>
      <c r="V1830" s="8"/>
      <c r="W1830" s="8"/>
      <c r="X1830" s="8"/>
      <c r="Y1830" s="8"/>
      <c r="Z1830" s="8"/>
      <c r="AA1830" s="8"/>
      <c r="AB1830" s="8"/>
      <c r="AC1830" s="8"/>
      <c r="AD1830" s="8"/>
    </row>
    <row r="1831" spans="4:30" ht="13.9" customHeight="1">
      <c r="D1831" s="8"/>
      <c r="E1831" s="8"/>
      <c r="F1831" s="8"/>
      <c r="G1831" s="8"/>
      <c r="H1831" s="8"/>
      <c r="I1831" s="8"/>
      <c r="J1831" s="8"/>
      <c r="K1831" s="8"/>
      <c r="L1831" s="8"/>
      <c r="M1831" s="8"/>
      <c r="N1831" s="8"/>
      <c r="O1831" s="8"/>
      <c r="P1831" s="8"/>
      <c r="Q1831" s="8"/>
      <c r="R1831" s="8"/>
      <c r="S1831" s="8"/>
      <c r="T1831" s="8"/>
      <c r="U1831" s="8"/>
      <c r="V1831" s="8"/>
      <c r="W1831" s="8"/>
      <c r="X1831" s="8"/>
      <c r="Y1831" s="8"/>
      <c r="Z1831" s="8"/>
      <c r="AA1831" s="8"/>
      <c r="AB1831" s="8"/>
      <c r="AC1831" s="8"/>
      <c r="AD1831" s="8"/>
    </row>
    <row r="1832" spans="4:30" ht="13.9" customHeight="1">
      <c r="D1832" s="8"/>
      <c r="E1832" s="8"/>
      <c r="F1832" s="8"/>
      <c r="G1832" s="8"/>
      <c r="H1832" s="8"/>
      <c r="I1832" s="8"/>
      <c r="J1832" s="8"/>
      <c r="K1832" s="8"/>
      <c r="L1832" s="8"/>
      <c r="M1832" s="8"/>
      <c r="N1832" s="8"/>
      <c r="O1832" s="8"/>
      <c r="P1832" s="8"/>
      <c r="Q1832" s="8"/>
      <c r="R1832" s="8"/>
      <c r="S1832" s="8"/>
      <c r="T1832" s="8"/>
      <c r="U1832" s="8"/>
      <c r="V1832" s="8"/>
      <c r="W1832" s="8"/>
      <c r="X1832" s="8"/>
      <c r="Y1832" s="8"/>
      <c r="Z1832" s="8"/>
      <c r="AA1832" s="8"/>
      <c r="AB1832" s="8"/>
      <c r="AC1832" s="8"/>
      <c r="AD1832" s="8"/>
    </row>
    <row r="1833" spans="4:30" ht="13.9" customHeight="1">
      <c r="D1833" s="8"/>
      <c r="E1833" s="8"/>
      <c r="F1833" s="8"/>
      <c r="G1833" s="8"/>
      <c r="H1833" s="8"/>
      <c r="I1833" s="8"/>
      <c r="J1833" s="8"/>
      <c r="K1833" s="8"/>
      <c r="L1833" s="8"/>
      <c r="M1833" s="8"/>
      <c r="N1833" s="8"/>
      <c r="O1833" s="8"/>
      <c r="P1833" s="8"/>
      <c r="Q1833" s="8"/>
      <c r="R1833" s="8"/>
      <c r="S1833" s="8"/>
      <c r="T1833" s="8"/>
      <c r="U1833" s="8"/>
      <c r="V1833" s="8"/>
      <c r="W1833" s="8"/>
      <c r="X1833" s="8"/>
      <c r="Y1833" s="8"/>
      <c r="Z1833" s="8"/>
      <c r="AA1833" s="8"/>
      <c r="AB1833" s="8"/>
      <c r="AC1833" s="8"/>
      <c r="AD1833" s="8"/>
    </row>
    <row r="1834" spans="4:30" ht="13.9" customHeight="1">
      <c r="D1834" s="8"/>
      <c r="E1834" s="8"/>
      <c r="F1834" s="8"/>
      <c r="G1834" s="8"/>
      <c r="H1834" s="8"/>
      <c r="I1834" s="8"/>
      <c r="J1834" s="8"/>
      <c r="K1834" s="8"/>
      <c r="L1834" s="8"/>
      <c r="M1834" s="8"/>
      <c r="N1834" s="8"/>
      <c r="O1834" s="8"/>
      <c r="P1834" s="8"/>
      <c r="Q1834" s="8"/>
      <c r="R1834" s="8"/>
      <c r="S1834" s="8"/>
      <c r="T1834" s="8"/>
      <c r="U1834" s="8"/>
      <c r="V1834" s="8"/>
      <c r="W1834" s="8"/>
      <c r="X1834" s="8"/>
      <c r="Y1834" s="8"/>
      <c r="Z1834" s="8"/>
      <c r="AA1834" s="8"/>
      <c r="AB1834" s="8"/>
      <c r="AC1834" s="8"/>
      <c r="AD1834" s="8"/>
    </row>
    <row r="1835" spans="4:30" ht="13.9" customHeight="1">
      <c r="D1835" s="8"/>
      <c r="E1835" s="8"/>
      <c r="F1835" s="8"/>
      <c r="G1835" s="8"/>
      <c r="H1835" s="8"/>
      <c r="I1835" s="8"/>
      <c r="J1835" s="8"/>
      <c r="K1835" s="8"/>
      <c r="L1835" s="8"/>
      <c r="M1835" s="8"/>
      <c r="N1835" s="8"/>
      <c r="O1835" s="8"/>
      <c r="P1835" s="8"/>
      <c r="Q1835" s="8"/>
      <c r="R1835" s="8"/>
      <c r="S1835" s="8"/>
      <c r="T1835" s="8"/>
      <c r="U1835" s="8"/>
      <c r="V1835" s="8"/>
      <c r="W1835" s="8"/>
      <c r="X1835" s="8"/>
      <c r="Y1835" s="8"/>
      <c r="Z1835" s="8"/>
      <c r="AA1835" s="8"/>
      <c r="AB1835" s="8"/>
      <c r="AC1835" s="8"/>
      <c r="AD1835" s="8"/>
    </row>
    <row r="1836" spans="4:30" ht="13.9" customHeight="1">
      <c r="D1836" s="8"/>
      <c r="E1836" s="8"/>
      <c r="F1836" s="8"/>
      <c r="G1836" s="8"/>
      <c r="H1836" s="8"/>
      <c r="I1836" s="8"/>
      <c r="J1836" s="8"/>
      <c r="K1836" s="8"/>
      <c r="L1836" s="8"/>
      <c r="M1836" s="8"/>
      <c r="N1836" s="8"/>
      <c r="O1836" s="8"/>
      <c r="P1836" s="8"/>
      <c r="Q1836" s="8"/>
      <c r="R1836" s="8"/>
      <c r="S1836" s="8"/>
      <c r="T1836" s="8"/>
      <c r="U1836" s="8"/>
      <c r="V1836" s="8"/>
      <c r="W1836" s="8"/>
      <c r="X1836" s="8"/>
      <c r="Y1836" s="8"/>
      <c r="Z1836" s="8"/>
      <c r="AA1836" s="8"/>
      <c r="AB1836" s="8"/>
      <c r="AC1836" s="8"/>
      <c r="AD1836" s="8"/>
    </row>
    <row r="1837" spans="4:30" ht="13.9" customHeight="1">
      <c r="D1837" s="8"/>
      <c r="E1837" s="8"/>
      <c r="F1837" s="8"/>
      <c r="G1837" s="8"/>
      <c r="H1837" s="8"/>
      <c r="I1837" s="8"/>
      <c r="J1837" s="8"/>
      <c r="K1837" s="8"/>
      <c r="L1837" s="8"/>
      <c r="M1837" s="8"/>
      <c r="N1837" s="8"/>
      <c r="O1837" s="8"/>
      <c r="P1837" s="8"/>
      <c r="Q1837" s="8"/>
      <c r="R1837" s="8"/>
      <c r="S1837" s="8"/>
      <c r="T1837" s="8"/>
      <c r="U1837" s="8"/>
      <c r="V1837" s="8"/>
      <c r="W1837" s="8"/>
      <c r="X1837" s="8"/>
      <c r="Y1837" s="8"/>
      <c r="Z1837" s="8"/>
      <c r="AA1837" s="8"/>
      <c r="AB1837" s="8"/>
      <c r="AC1837" s="8"/>
      <c r="AD1837" s="8"/>
    </row>
    <row r="1838" spans="4:30" ht="13.9" customHeight="1">
      <c r="D1838" s="8"/>
      <c r="E1838" s="8"/>
      <c r="F1838" s="8"/>
      <c r="G1838" s="8"/>
      <c r="H1838" s="8"/>
      <c r="I1838" s="8"/>
      <c r="J1838" s="8"/>
      <c r="K1838" s="8"/>
      <c r="L1838" s="8"/>
      <c r="M1838" s="8"/>
      <c r="N1838" s="8"/>
      <c r="O1838" s="8"/>
      <c r="P1838" s="8"/>
      <c r="Q1838" s="8"/>
      <c r="R1838" s="8"/>
      <c r="S1838" s="8"/>
      <c r="T1838" s="8"/>
      <c r="U1838" s="8"/>
      <c r="V1838" s="8"/>
      <c r="W1838" s="8"/>
      <c r="X1838" s="8"/>
      <c r="Y1838" s="8"/>
      <c r="Z1838" s="8"/>
      <c r="AA1838" s="8"/>
      <c r="AB1838" s="8"/>
      <c r="AC1838" s="8"/>
      <c r="AD1838" s="8"/>
    </row>
    <row r="1839" spans="4:30" ht="13.9" customHeight="1">
      <c r="D1839" s="8"/>
      <c r="E1839" s="8"/>
      <c r="F1839" s="8"/>
      <c r="G1839" s="8"/>
      <c r="H1839" s="8"/>
      <c r="I1839" s="8"/>
      <c r="J1839" s="8"/>
      <c r="K1839" s="8"/>
      <c r="L1839" s="8"/>
      <c r="M1839" s="8"/>
      <c r="N1839" s="8"/>
      <c r="O1839" s="8"/>
      <c r="P1839" s="8"/>
      <c r="Q1839" s="8"/>
      <c r="R1839" s="8"/>
      <c r="S1839" s="8"/>
      <c r="T1839" s="8"/>
      <c r="U1839" s="8"/>
      <c r="V1839" s="8"/>
      <c r="W1839" s="8"/>
      <c r="X1839" s="8"/>
      <c r="Y1839" s="8"/>
      <c r="Z1839" s="8"/>
      <c r="AA1839" s="8"/>
      <c r="AB1839" s="8"/>
      <c r="AC1839" s="8"/>
      <c r="AD1839" s="8"/>
    </row>
    <row r="1840" spans="4:30" ht="13.9" customHeight="1">
      <c r="D1840" s="8"/>
      <c r="E1840" s="8"/>
      <c r="F1840" s="8"/>
      <c r="G1840" s="8"/>
      <c r="H1840" s="8"/>
      <c r="I1840" s="8"/>
      <c r="J1840" s="8"/>
      <c r="K1840" s="8"/>
      <c r="L1840" s="8"/>
      <c r="M1840" s="8"/>
      <c r="N1840" s="8"/>
      <c r="O1840" s="8"/>
      <c r="P1840" s="8"/>
      <c r="Q1840" s="8"/>
      <c r="R1840" s="8"/>
      <c r="S1840" s="8"/>
      <c r="T1840" s="8"/>
      <c r="U1840" s="8"/>
      <c r="V1840" s="8"/>
      <c r="W1840" s="8"/>
      <c r="X1840" s="8"/>
      <c r="Y1840" s="8"/>
      <c r="Z1840" s="8"/>
      <c r="AA1840" s="8"/>
      <c r="AB1840" s="8"/>
      <c r="AC1840" s="8"/>
      <c r="AD1840" s="8"/>
    </row>
    <row r="1841" spans="4:30" ht="13.9" customHeight="1">
      <c r="D1841" s="8"/>
      <c r="E1841" s="8"/>
      <c r="F1841" s="8"/>
      <c r="G1841" s="8"/>
      <c r="H1841" s="8"/>
      <c r="I1841" s="8"/>
      <c r="J1841" s="8"/>
      <c r="K1841" s="8"/>
      <c r="L1841" s="8"/>
      <c r="M1841" s="8"/>
      <c r="N1841" s="8"/>
      <c r="O1841" s="8"/>
      <c r="P1841" s="8"/>
      <c r="Q1841" s="8"/>
      <c r="R1841" s="8"/>
      <c r="S1841" s="8"/>
      <c r="T1841" s="8"/>
      <c r="U1841" s="8"/>
      <c r="V1841" s="8"/>
      <c r="W1841" s="8"/>
      <c r="X1841" s="8"/>
      <c r="Y1841" s="8"/>
      <c r="Z1841" s="8"/>
      <c r="AA1841" s="8"/>
      <c r="AB1841" s="8"/>
      <c r="AC1841" s="8"/>
      <c r="AD1841" s="8"/>
    </row>
    <row r="1842" spans="4:30" ht="13.9" customHeight="1">
      <c r="D1842" s="8"/>
      <c r="E1842" s="8"/>
      <c r="F1842" s="8"/>
      <c r="G1842" s="8"/>
      <c r="H1842" s="8"/>
      <c r="I1842" s="8"/>
      <c r="J1842" s="8"/>
      <c r="K1842" s="8"/>
      <c r="L1842" s="8"/>
      <c r="M1842" s="8"/>
      <c r="N1842" s="8"/>
      <c r="O1842" s="8"/>
      <c r="P1842" s="8"/>
      <c r="Q1842" s="8"/>
      <c r="R1842" s="8"/>
      <c r="S1842" s="8"/>
      <c r="T1842" s="8"/>
      <c r="U1842" s="8"/>
      <c r="V1842" s="8"/>
      <c r="W1842" s="8"/>
      <c r="X1842" s="8"/>
      <c r="Y1842" s="8"/>
      <c r="Z1842" s="8"/>
      <c r="AA1842" s="8"/>
      <c r="AB1842" s="8"/>
      <c r="AC1842" s="8"/>
      <c r="AD1842" s="8"/>
    </row>
    <row r="1843" spans="4:30" ht="13.9" customHeight="1">
      <c r="D1843" s="8"/>
      <c r="E1843" s="8"/>
      <c r="F1843" s="8"/>
      <c r="G1843" s="8"/>
      <c r="H1843" s="8"/>
      <c r="I1843" s="8"/>
      <c r="J1843" s="8"/>
      <c r="K1843" s="8"/>
      <c r="L1843" s="8"/>
      <c r="M1843" s="8"/>
      <c r="N1843" s="8"/>
      <c r="O1843" s="8"/>
      <c r="P1843" s="8"/>
      <c r="Q1843" s="8"/>
      <c r="R1843" s="8"/>
      <c r="S1843" s="8"/>
      <c r="T1843" s="8"/>
      <c r="U1843" s="8"/>
      <c r="V1843" s="8"/>
      <c r="W1843" s="8"/>
      <c r="X1843" s="8"/>
      <c r="Y1843" s="8"/>
      <c r="Z1843" s="8"/>
      <c r="AA1843" s="8"/>
      <c r="AB1843" s="8"/>
      <c r="AC1843" s="8"/>
      <c r="AD1843" s="8"/>
    </row>
    <row r="1844" spans="4:30" ht="13.9" customHeight="1">
      <c r="D1844" s="8"/>
      <c r="E1844" s="8"/>
      <c r="F1844" s="8"/>
      <c r="G1844" s="8"/>
      <c r="H1844" s="8"/>
      <c r="I1844" s="8"/>
      <c r="J1844" s="8"/>
      <c r="K1844" s="8"/>
      <c r="L1844" s="8"/>
      <c r="M1844" s="8"/>
      <c r="N1844" s="8"/>
      <c r="O1844" s="8"/>
      <c r="P1844" s="8"/>
      <c r="Q1844" s="8"/>
      <c r="R1844" s="8"/>
      <c r="S1844" s="8"/>
      <c r="T1844" s="8"/>
      <c r="U1844" s="8"/>
      <c r="V1844" s="8"/>
      <c r="W1844" s="8"/>
      <c r="X1844" s="8"/>
      <c r="Y1844" s="8"/>
      <c r="Z1844" s="8"/>
      <c r="AA1844" s="8"/>
      <c r="AB1844" s="8"/>
      <c r="AC1844" s="8"/>
      <c r="AD1844" s="8"/>
    </row>
    <row r="1845" spans="4:30" ht="13.9" customHeight="1">
      <c r="D1845" s="8"/>
      <c r="E1845" s="8"/>
      <c r="F1845" s="8"/>
      <c r="G1845" s="8"/>
      <c r="H1845" s="8"/>
      <c r="I1845" s="8"/>
      <c r="J1845" s="8"/>
      <c r="K1845" s="8"/>
      <c r="L1845" s="8"/>
      <c r="M1845" s="8"/>
      <c r="N1845" s="8"/>
      <c r="O1845" s="8"/>
      <c r="P1845" s="8"/>
      <c r="Q1845" s="8"/>
      <c r="R1845" s="8"/>
      <c r="S1845" s="8"/>
      <c r="T1845" s="8"/>
      <c r="U1845" s="8"/>
      <c r="V1845" s="8"/>
      <c r="W1845" s="8"/>
      <c r="X1845" s="8"/>
      <c r="Y1845" s="8"/>
      <c r="Z1845" s="8"/>
      <c r="AA1845" s="8"/>
      <c r="AB1845" s="8"/>
      <c r="AC1845" s="8"/>
      <c r="AD1845" s="8"/>
    </row>
    <row r="1846" spans="4:30" ht="13.9" customHeight="1">
      <c r="D1846" s="8"/>
      <c r="E1846" s="8"/>
      <c r="F1846" s="8"/>
      <c r="G1846" s="8"/>
      <c r="H1846" s="8"/>
      <c r="I1846" s="8"/>
      <c r="J1846" s="8"/>
      <c r="K1846" s="8"/>
      <c r="L1846" s="8"/>
      <c r="M1846" s="8"/>
      <c r="N1846" s="8"/>
      <c r="O1846" s="8"/>
      <c r="P1846" s="8"/>
      <c r="Q1846" s="8"/>
      <c r="R1846" s="8"/>
      <c r="S1846" s="8"/>
      <c r="T1846" s="8"/>
      <c r="U1846" s="8"/>
      <c r="V1846" s="8"/>
      <c r="W1846" s="8"/>
      <c r="X1846" s="8"/>
      <c r="Y1846" s="8"/>
      <c r="Z1846" s="8"/>
      <c r="AA1846" s="8"/>
      <c r="AB1846" s="8"/>
      <c r="AC1846" s="8"/>
      <c r="AD1846" s="8"/>
    </row>
    <row r="1847" spans="4:30" ht="13.9" customHeight="1">
      <c r="D1847" s="8"/>
      <c r="E1847" s="8"/>
      <c r="F1847" s="8"/>
      <c r="G1847" s="8"/>
      <c r="H1847" s="8"/>
      <c r="I1847" s="8"/>
      <c r="J1847" s="8"/>
      <c r="K1847" s="8"/>
      <c r="L1847" s="8"/>
      <c r="M1847" s="8"/>
      <c r="N1847" s="8"/>
      <c r="O1847" s="8"/>
      <c r="P1847" s="8"/>
      <c r="Q1847" s="8"/>
      <c r="R1847" s="8"/>
      <c r="S1847" s="8"/>
      <c r="T1847" s="8"/>
      <c r="U1847" s="8"/>
      <c r="V1847" s="8"/>
      <c r="W1847" s="8"/>
      <c r="X1847" s="8"/>
      <c r="Y1847" s="8"/>
      <c r="Z1847" s="8"/>
      <c r="AA1847" s="8"/>
      <c r="AB1847" s="8"/>
      <c r="AC1847" s="8"/>
      <c r="AD1847" s="8"/>
    </row>
    <row r="1848" spans="4:30" ht="13.9" customHeight="1">
      <c r="D1848" s="8"/>
      <c r="E1848" s="8"/>
      <c r="F1848" s="8"/>
      <c r="G1848" s="8"/>
      <c r="H1848" s="8"/>
      <c r="I1848" s="8"/>
      <c r="J1848" s="8"/>
      <c r="K1848" s="8"/>
      <c r="L1848" s="8"/>
      <c r="M1848" s="8"/>
      <c r="N1848" s="8"/>
      <c r="O1848" s="8"/>
      <c r="P1848" s="8"/>
      <c r="Q1848" s="8"/>
      <c r="R1848" s="8"/>
      <c r="S1848" s="8"/>
      <c r="T1848" s="8"/>
      <c r="U1848" s="8"/>
      <c r="V1848" s="8"/>
      <c r="W1848" s="8"/>
      <c r="X1848" s="8"/>
      <c r="Y1848" s="8"/>
      <c r="Z1848" s="8"/>
      <c r="AA1848" s="8"/>
      <c r="AB1848" s="8"/>
      <c r="AC1848" s="8"/>
      <c r="AD1848" s="8"/>
    </row>
    <row r="1849" spans="4:30" ht="13.9" customHeight="1">
      <c r="D1849" s="8"/>
      <c r="E1849" s="8"/>
      <c r="F1849" s="8"/>
      <c r="G1849" s="8"/>
      <c r="H1849" s="8"/>
      <c r="I1849" s="8"/>
      <c r="J1849" s="8"/>
      <c r="K1849" s="8"/>
      <c r="L1849" s="8"/>
      <c r="M1849" s="8"/>
      <c r="N1849" s="8"/>
      <c r="O1849" s="8"/>
      <c r="P1849" s="8"/>
      <c r="Q1849" s="8"/>
      <c r="R1849" s="8"/>
      <c r="S1849" s="8"/>
      <c r="T1849" s="8"/>
      <c r="U1849" s="8"/>
      <c r="V1849" s="8"/>
      <c r="W1849" s="8"/>
      <c r="X1849" s="8"/>
      <c r="Y1849" s="8"/>
      <c r="Z1849" s="8"/>
      <c r="AA1849" s="8"/>
      <c r="AB1849" s="8"/>
      <c r="AC1849" s="8"/>
      <c r="AD1849" s="8"/>
    </row>
    <row r="1850" spans="4:30" ht="13.9" customHeight="1">
      <c r="D1850" s="8"/>
      <c r="E1850" s="8"/>
      <c r="F1850" s="8"/>
      <c r="G1850" s="8"/>
      <c r="H1850" s="8"/>
      <c r="I1850" s="8"/>
      <c r="J1850" s="8"/>
      <c r="K1850" s="8"/>
      <c r="L1850" s="8"/>
      <c r="M1850" s="8"/>
      <c r="N1850" s="8"/>
      <c r="O1850" s="8"/>
      <c r="P1850" s="8"/>
      <c r="Q1850" s="8"/>
      <c r="R1850" s="8"/>
      <c r="S1850" s="8"/>
      <c r="T1850" s="8"/>
      <c r="U1850" s="8"/>
      <c r="V1850" s="8"/>
      <c r="W1850" s="8"/>
      <c r="X1850" s="8"/>
      <c r="Y1850" s="8"/>
      <c r="Z1850" s="8"/>
      <c r="AA1850" s="8"/>
      <c r="AB1850" s="8"/>
      <c r="AC1850" s="8"/>
      <c r="AD1850" s="8"/>
    </row>
    <row r="1851" spans="4:30" ht="13.9" customHeight="1">
      <c r="D1851" s="8"/>
      <c r="E1851" s="8"/>
      <c r="F1851" s="8"/>
      <c r="G1851" s="8"/>
      <c r="H1851" s="8"/>
      <c r="I1851" s="8"/>
      <c r="J1851" s="8"/>
      <c r="K1851" s="8"/>
      <c r="L1851" s="8"/>
      <c r="M1851" s="8"/>
      <c r="N1851" s="8"/>
      <c r="O1851" s="8"/>
      <c r="P1851" s="8"/>
      <c r="Q1851" s="8"/>
      <c r="R1851" s="8"/>
      <c r="S1851" s="8"/>
      <c r="T1851" s="8"/>
      <c r="U1851" s="8"/>
      <c r="V1851" s="8"/>
      <c r="W1851" s="8"/>
      <c r="X1851" s="8"/>
      <c r="Y1851" s="8"/>
      <c r="Z1851" s="8"/>
      <c r="AA1851" s="8"/>
      <c r="AB1851" s="8"/>
      <c r="AC1851" s="8"/>
      <c r="AD1851" s="8"/>
    </row>
    <row r="1852" spans="4:30" ht="13.9" customHeight="1">
      <c r="D1852" s="8"/>
      <c r="E1852" s="8"/>
      <c r="F1852" s="8"/>
      <c r="G1852" s="8"/>
      <c r="H1852" s="8"/>
      <c r="I1852" s="8"/>
      <c r="J1852" s="8"/>
      <c r="K1852" s="8"/>
      <c r="L1852" s="8"/>
      <c r="M1852" s="8"/>
      <c r="N1852" s="8"/>
      <c r="O1852" s="8"/>
      <c r="P1852" s="8"/>
      <c r="Q1852" s="8"/>
      <c r="R1852" s="8"/>
      <c r="S1852" s="8"/>
      <c r="T1852" s="8"/>
      <c r="U1852" s="8"/>
      <c r="V1852" s="8"/>
      <c r="W1852" s="8"/>
      <c r="X1852" s="8"/>
      <c r="Y1852" s="8"/>
      <c r="Z1852" s="8"/>
      <c r="AA1852" s="8"/>
      <c r="AB1852" s="8"/>
      <c r="AC1852" s="8"/>
      <c r="AD1852" s="8"/>
    </row>
    <row r="1853" spans="4:30" ht="13.9" customHeight="1">
      <c r="D1853" s="8"/>
      <c r="E1853" s="8"/>
      <c r="F1853" s="8"/>
      <c r="G1853" s="8"/>
      <c r="H1853" s="8"/>
      <c r="I1853" s="8"/>
      <c r="J1853" s="8"/>
      <c r="K1853" s="8"/>
      <c r="L1853" s="8"/>
      <c r="M1853" s="8"/>
      <c r="N1853" s="8"/>
      <c r="O1853" s="8"/>
      <c r="P1853" s="8"/>
      <c r="Q1853" s="8"/>
      <c r="R1853" s="8"/>
      <c r="S1853" s="8"/>
      <c r="T1853" s="8"/>
      <c r="U1853" s="8"/>
      <c r="V1853" s="8"/>
      <c r="W1853" s="8"/>
      <c r="X1853" s="8"/>
      <c r="Y1853" s="8"/>
      <c r="Z1853" s="8"/>
      <c r="AA1853" s="8"/>
      <c r="AB1853" s="8"/>
      <c r="AC1853" s="8"/>
      <c r="AD1853" s="8"/>
    </row>
    <row r="1854" spans="4:30" ht="13.9" customHeight="1">
      <c r="D1854" s="8"/>
      <c r="E1854" s="8"/>
      <c r="F1854" s="8"/>
      <c r="G1854" s="8"/>
      <c r="H1854" s="8"/>
      <c r="I1854" s="8"/>
      <c r="J1854" s="8"/>
      <c r="K1854" s="8"/>
      <c r="L1854" s="8"/>
      <c r="M1854" s="8"/>
      <c r="N1854" s="8"/>
      <c r="O1854" s="8"/>
      <c r="P1854" s="8"/>
      <c r="Q1854" s="8"/>
      <c r="R1854" s="8"/>
      <c r="S1854" s="8"/>
      <c r="T1854" s="8"/>
      <c r="U1854" s="8"/>
      <c r="V1854" s="8"/>
      <c r="W1854" s="8"/>
      <c r="X1854" s="8"/>
      <c r="Y1854" s="8"/>
      <c r="Z1854" s="8"/>
      <c r="AA1854" s="8"/>
      <c r="AB1854" s="8"/>
      <c r="AC1854" s="8"/>
      <c r="AD1854" s="8"/>
    </row>
    <row r="1855" spans="4:30" ht="13.9" customHeight="1">
      <c r="D1855" s="8"/>
      <c r="E1855" s="8"/>
      <c r="F1855" s="8"/>
      <c r="G1855" s="8"/>
      <c r="H1855" s="8"/>
      <c r="I1855" s="8"/>
      <c r="J1855" s="8"/>
      <c r="K1855" s="8"/>
      <c r="L1855" s="8"/>
      <c r="M1855" s="8"/>
      <c r="N1855" s="8"/>
      <c r="O1855" s="8"/>
      <c r="P1855" s="8"/>
      <c r="Q1855" s="8"/>
      <c r="R1855" s="8"/>
      <c r="S1855" s="8"/>
      <c r="T1855" s="8"/>
      <c r="U1855" s="8"/>
      <c r="V1855" s="8"/>
      <c r="W1855" s="8"/>
      <c r="X1855" s="8"/>
      <c r="Y1855" s="8"/>
      <c r="Z1855" s="8"/>
      <c r="AA1855" s="8"/>
      <c r="AB1855" s="8"/>
      <c r="AC1855" s="8"/>
      <c r="AD1855" s="8"/>
    </row>
    <row r="1856" spans="4:30" ht="13.9" customHeight="1">
      <c r="D1856" s="8"/>
      <c r="E1856" s="8"/>
      <c r="F1856" s="8"/>
      <c r="G1856" s="8"/>
      <c r="H1856" s="8"/>
      <c r="I1856" s="8"/>
      <c r="J1856" s="8"/>
      <c r="K1856" s="8"/>
      <c r="L1856" s="8"/>
      <c r="M1856" s="8"/>
      <c r="N1856" s="8"/>
      <c r="O1856" s="8"/>
      <c r="P1856" s="8"/>
      <c r="Q1856" s="8"/>
      <c r="R1856" s="8"/>
      <c r="S1856" s="8"/>
      <c r="T1856" s="8"/>
      <c r="U1856" s="8"/>
      <c r="V1856" s="8"/>
      <c r="W1856" s="8"/>
      <c r="X1856" s="8"/>
      <c r="Y1856" s="8"/>
      <c r="Z1856" s="8"/>
      <c r="AA1856" s="8"/>
      <c r="AB1856" s="8"/>
      <c r="AC1856" s="8"/>
      <c r="AD1856" s="8"/>
    </row>
    <row r="1857" spans="4:30" ht="13.9" customHeight="1">
      <c r="D1857" s="8"/>
      <c r="E1857" s="8"/>
      <c r="F1857" s="8"/>
      <c r="G1857" s="8"/>
      <c r="H1857" s="8"/>
      <c r="I1857" s="8"/>
      <c r="J1857" s="8"/>
      <c r="K1857" s="8"/>
      <c r="L1857" s="8"/>
      <c r="M1857" s="8"/>
      <c r="N1857" s="8"/>
      <c r="O1857" s="8"/>
      <c r="P1857" s="8"/>
      <c r="Q1857" s="8"/>
      <c r="R1857" s="8"/>
      <c r="S1857" s="8"/>
      <c r="T1857" s="8"/>
      <c r="U1857" s="8"/>
      <c r="V1857" s="8"/>
      <c r="W1857" s="8"/>
      <c r="X1857" s="8"/>
      <c r="Y1857" s="8"/>
      <c r="Z1857" s="8"/>
      <c r="AA1857" s="8"/>
      <c r="AB1857" s="8"/>
      <c r="AC1857" s="8"/>
      <c r="AD1857" s="8"/>
    </row>
    <row r="1858" spans="4:30" ht="13.9" customHeight="1">
      <c r="D1858" s="8"/>
      <c r="E1858" s="8"/>
      <c r="F1858" s="8"/>
      <c r="G1858" s="8"/>
      <c r="H1858" s="8"/>
      <c r="I1858" s="8"/>
      <c r="J1858" s="8"/>
      <c r="K1858" s="8"/>
      <c r="L1858" s="8"/>
      <c r="M1858" s="8"/>
      <c r="N1858" s="8"/>
      <c r="O1858" s="8"/>
      <c r="P1858" s="8"/>
      <c r="Q1858" s="8"/>
      <c r="R1858" s="8"/>
      <c r="S1858" s="8"/>
      <c r="T1858" s="8"/>
      <c r="U1858" s="8"/>
      <c r="V1858" s="8"/>
      <c r="W1858" s="8"/>
      <c r="X1858" s="8"/>
      <c r="Y1858" s="8"/>
      <c r="Z1858" s="8"/>
      <c r="AA1858" s="8"/>
      <c r="AB1858" s="8"/>
      <c r="AC1858" s="8"/>
      <c r="AD1858" s="8"/>
    </row>
    <row r="1859" spans="4:30" ht="13.9" customHeight="1">
      <c r="D1859" s="8"/>
      <c r="E1859" s="8"/>
      <c r="F1859" s="8"/>
      <c r="G1859" s="8"/>
      <c r="H1859" s="8"/>
      <c r="I1859" s="8"/>
      <c r="J1859" s="8"/>
      <c r="K1859" s="8"/>
      <c r="L1859" s="8"/>
      <c r="M1859" s="8"/>
      <c r="N1859" s="8"/>
      <c r="O1859" s="8"/>
      <c r="P1859" s="8"/>
      <c r="Q1859" s="8"/>
      <c r="R1859" s="8"/>
      <c r="S1859" s="8"/>
      <c r="T1859" s="8"/>
      <c r="U1859" s="8"/>
      <c r="V1859" s="8"/>
      <c r="W1859" s="8"/>
      <c r="X1859" s="8"/>
      <c r="Y1859" s="8"/>
      <c r="Z1859" s="8"/>
      <c r="AA1859" s="8"/>
      <c r="AB1859" s="8"/>
      <c r="AC1859" s="8"/>
      <c r="AD1859" s="8"/>
    </row>
    <row r="1860" spans="4:30" ht="13.9" customHeight="1">
      <c r="D1860" s="8"/>
      <c r="E1860" s="8"/>
      <c r="F1860" s="8"/>
      <c r="G1860" s="8"/>
      <c r="H1860" s="8"/>
      <c r="I1860" s="8"/>
      <c r="J1860" s="8"/>
      <c r="K1860" s="8"/>
      <c r="L1860" s="8"/>
      <c r="M1860" s="8"/>
      <c r="N1860" s="8"/>
      <c r="O1860" s="8"/>
      <c r="P1860" s="8"/>
      <c r="Q1860" s="8"/>
      <c r="R1860" s="8"/>
      <c r="S1860" s="8"/>
      <c r="T1860" s="8"/>
      <c r="U1860" s="8"/>
      <c r="V1860" s="8"/>
      <c r="W1860" s="8"/>
      <c r="X1860" s="8"/>
      <c r="Y1860" s="8"/>
      <c r="Z1860" s="8"/>
      <c r="AA1860" s="8"/>
      <c r="AB1860" s="8"/>
      <c r="AC1860" s="8"/>
      <c r="AD1860" s="8"/>
    </row>
    <row r="1861" spans="4:30" ht="13.9" customHeight="1">
      <c r="D1861" s="8"/>
      <c r="E1861" s="8"/>
      <c r="F1861" s="8"/>
      <c r="G1861" s="8"/>
      <c r="H1861" s="8"/>
      <c r="I1861" s="8"/>
      <c r="J1861" s="8"/>
      <c r="K1861" s="8"/>
      <c r="L1861" s="8"/>
      <c r="M1861" s="8"/>
      <c r="N1861" s="8"/>
      <c r="O1861" s="8"/>
      <c r="P1861" s="8"/>
      <c r="Q1861" s="8"/>
      <c r="R1861" s="8"/>
      <c r="S1861" s="8"/>
      <c r="T1861" s="8"/>
      <c r="U1861" s="8"/>
      <c r="V1861" s="8"/>
      <c r="W1861" s="8"/>
      <c r="X1861" s="8"/>
      <c r="Y1861" s="8"/>
      <c r="Z1861" s="8"/>
      <c r="AA1861" s="8"/>
      <c r="AB1861" s="8"/>
      <c r="AC1861" s="8"/>
      <c r="AD1861" s="8"/>
    </row>
    <row r="1862" spans="4:30" ht="13.9" customHeight="1">
      <c r="D1862" s="8"/>
      <c r="E1862" s="8"/>
      <c r="F1862" s="8"/>
      <c r="G1862" s="8"/>
      <c r="H1862" s="8"/>
      <c r="I1862" s="8"/>
      <c r="J1862" s="8"/>
      <c r="K1862" s="8"/>
      <c r="L1862" s="8"/>
      <c r="M1862" s="8"/>
      <c r="N1862" s="8"/>
      <c r="O1862" s="8"/>
      <c r="P1862" s="8"/>
      <c r="Q1862" s="8"/>
      <c r="R1862" s="8"/>
      <c r="S1862" s="8"/>
      <c r="T1862" s="8"/>
      <c r="U1862" s="8"/>
      <c r="V1862" s="8"/>
      <c r="W1862" s="8"/>
      <c r="X1862" s="8"/>
      <c r="Y1862" s="8"/>
      <c r="Z1862" s="8"/>
      <c r="AA1862" s="8"/>
      <c r="AB1862" s="8"/>
      <c r="AC1862" s="8"/>
      <c r="AD1862" s="8"/>
    </row>
    <row r="1863" spans="4:30" ht="13.9" customHeight="1">
      <c r="D1863" s="8"/>
      <c r="E1863" s="8"/>
      <c r="F1863" s="8"/>
      <c r="G1863" s="8"/>
      <c r="H1863" s="8"/>
      <c r="I1863" s="8"/>
      <c r="J1863" s="8"/>
      <c r="K1863" s="8"/>
      <c r="L1863" s="8"/>
      <c r="M1863" s="8"/>
      <c r="N1863" s="8"/>
      <c r="O1863" s="8"/>
      <c r="P1863" s="8"/>
      <c r="Q1863" s="8"/>
      <c r="R1863" s="8"/>
      <c r="S1863" s="8"/>
      <c r="T1863" s="8"/>
      <c r="U1863" s="8"/>
      <c r="V1863" s="8"/>
      <c r="W1863" s="8"/>
      <c r="X1863" s="8"/>
      <c r="Y1863" s="8"/>
      <c r="Z1863" s="8"/>
      <c r="AA1863" s="8"/>
      <c r="AB1863" s="8"/>
      <c r="AC1863" s="8"/>
      <c r="AD1863" s="8"/>
    </row>
    <row r="1864" spans="4:30" ht="13.9" customHeight="1">
      <c r="D1864" s="8"/>
      <c r="E1864" s="8"/>
      <c r="F1864" s="8"/>
      <c r="G1864" s="8"/>
      <c r="H1864" s="8"/>
      <c r="I1864" s="8"/>
      <c r="J1864" s="8"/>
      <c r="K1864" s="8"/>
      <c r="L1864" s="8"/>
      <c r="M1864" s="8"/>
      <c r="N1864" s="8"/>
      <c r="O1864" s="8"/>
      <c r="P1864" s="8"/>
      <c r="Q1864" s="8"/>
      <c r="R1864" s="8"/>
      <c r="S1864" s="8"/>
      <c r="T1864" s="8"/>
      <c r="U1864" s="8"/>
      <c r="V1864" s="8"/>
      <c r="W1864" s="8"/>
      <c r="X1864" s="8"/>
      <c r="Y1864" s="8"/>
      <c r="Z1864" s="8"/>
      <c r="AA1864" s="8"/>
      <c r="AB1864" s="8"/>
      <c r="AC1864" s="8"/>
      <c r="AD1864" s="8"/>
    </row>
    <row r="1865" spans="4:30" ht="13.9" customHeight="1">
      <c r="D1865" s="8"/>
      <c r="E1865" s="8"/>
      <c r="F1865" s="8"/>
      <c r="G1865" s="8"/>
      <c r="H1865" s="8"/>
      <c r="I1865" s="8"/>
      <c r="J1865" s="8"/>
      <c r="K1865" s="8"/>
      <c r="L1865" s="8"/>
      <c r="M1865" s="8"/>
      <c r="N1865" s="8"/>
      <c r="O1865" s="8"/>
      <c r="P1865" s="8"/>
      <c r="Q1865" s="8"/>
      <c r="R1865" s="8"/>
      <c r="S1865" s="8"/>
      <c r="T1865" s="8"/>
      <c r="U1865" s="8"/>
      <c r="V1865" s="8"/>
      <c r="W1865" s="8"/>
      <c r="X1865" s="8"/>
      <c r="Y1865" s="8"/>
      <c r="Z1865" s="8"/>
      <c r="AA1865" s="8"/>
      <c r="AB1865" s="8"/>
      <c r="AC1865" s="8"/>
      <c r="AD1865" s="8"/>
    </row>
    <row r="1866" spans="4:30" ht="13.9" customHeight="1">
      <c r="D1866" s="8"/>
      <c r="E1866" s="8"/>
      <c r="F1866" s="8"/>
      <c r="G1866" s="8"/>
      <c r="H1866" s="8"/>
      <c r="I1866" s="8"/>
      <c r="J1866" s="8"/>
      <c r="K1866" s="8"/>
      <c r="L1866" s="8"/>
      <c r="M1866" s="8"/>
      <c r="N1866" s="8"/>
      <c r="O1866" s="8"/>
      <c r="P1866" s="8"/>
      <c r="Q1866" s="8"/>
      <c r="R1866" s="8"/>
      <c r="S1866" s="8"/>
      <c r="T1866" s="8"/>
      <c r="U1866" s="8"/>
      <c r="V1866" s="8"/>
      <c r="W1866" s="8"/>
      <c r="X1866" s="8"/>
      <c r="Y1866" s="8"/>
      <c r="Z1866" s="8"/>
      <c r="AA1866" s="8"/>
      <c r="AB1866" s="8"/>
      <c r="AC1866" s="8"/>
      <c r="AD1866" s="8"/>
    </row>
    <row r="1867" spans="4:30" ht="13.9" customHeight="1">
      <c r="D1867" s="8"/>
      <c r="E1867" s="8"/>
      <c r="F1867" s="8"/>
      <c r="G1867" s="8"/>
      <c r="H1867" s="8"/>
      <c r="I1867" s="8"/>
      <c r="J1867" s="8"/>
      <c r="K1867" s="8"/>
      <c r="L1867" s="8"/>
      <c r="M1867" s="8"/>
      <c r="N1867" s="8"/>
      <c r="O1867" s="8"/>
      <c r="P1867" s="8"/>
      <c r="Q1867" s="8"/>
      <c r="R1867" s="8"/>
      <c r="S1867" s="8"/>
      <c r="T1867" s="8"/>
      <c r="U1867" s="8"/>
      <c r="V1867" s="8"/>
      <c r="W1867" s="8"/>
      <c r="X1867" s="8"/>
      <c r="Y1867" s="8"/>
      <c r="Z1867" s="8"/>
      <c r="AA1867" s="8"/>
      <c r="AB1867" s="8"/>
      <c r="AC1867" s="8"/>
      <c r="AD1867" s="8"/>
    </row>
    <row r="1868" spans="4:30" ht="13.9" customHeight="1">
      <c r="D1868" s="8"/>
      <c r="E1868" s="8"/>
      <c r="F1868" s="8"/>
      <c r="G1868" s="8"/>
      <c r="H1868" s="8"/>
      <c r="I1868" s="8"/>
      <c r="J1868" s="8"/>
      <c r="K1868" s="8"/>
      <c r="L1868" s="8"/>
      <c r="M1868" s="8"/>
      <c r="N1868" s="8"/>
      <c r="O1868" s="8"/>
      <c r="P1868" s="8"/>
      <c r="Q1868" s="8"/>
      <c r="R1868" s="8"/>
      <c r="S1868" s="8"/>
      <c r="T1868" s="8"/>
      <c r="U1868" s="8"/>
      <c r="V1868" s="8"/>
      <c r="W1868" s="8"/>
      <c r="X1868" s="8"/>
      <c r="Y1868" s="8"/>
      <c r="Z1868" s="8"/>
      <c r="AA1868" s="8"/>
      <c r="AB1868" s="8"/>
      <c r="AC1868" s="8"/>
      <c r="AD1868" s="8"/>
    </row>
    <row r="1869" spans="4:30" ht="13.9" customHeight="1">
      <c r="D1869" s="8"/>
      <c r="E1869" s="8"/>
      <c r="F1869" s="8"/>
      <c r="G1869" s="8"/>
      <c r="H1869" s="8"/>
      <c r="I1869" s="8"/>
      <c r="J1869" s="8"/>
      <c r="K1869" s="8"/>
      <c r="L1869" s="8"/>
      <c r="M1869" s="8"/>
      <c r="N1869" s="8"/>
      <c r="O1869" s="8"/>
      <c r="P1869" s="8"/>
      <c r="Q1869" s="8"/>
      <c r="R1869" s="8"/>
      <c r="S1869" s="8"/>
      <c r="T1869" s="8"/>
      <c r="U1869" s="8"/>
      <c r="V1869" s="8"/>
      <c r="W1869" s="8"/>
      <c r="X1869" s="8"/>
      <c r="Y1869" s="8"/>
      <c r="Z1869" s="8"/>
      <c r="AA1869" s="8"/>
      <c r="AB1869" s="8"/>
      <c r="AC1869" s="8"/>
      <c r="AD1869" s="8"/>
    </row>
    <row r="1870" spans="4:30" ht="13.9" customHeight="1">
      <c r="D1870" s="8"/>
      <c r="E1870" s="8"/>
      <c r="F1870" s="8"/>
      <c r="G1870" s="8"/>
      <c r="H1870" s="8"/>
      <c r="I1870" s="8"/>
      <c r="J1870" s="8"/>
      <c r="K1870" s="8"/>
      <c r="L1870" s="8"/>
      <c r="M1870" s="8"/>
      <c r="N1870" s="8"/>
      <c r="O1870" s="8"/>
      <c r="P1870" s="8"/>
      <c r="Q1870" s="8"/>
      <c r="R1870" s="8"/>
      <c r="S1870" s="8"/>
      <c r="T1870" s="8"/>
      <c r="U1870" s="8"/>
      <c r="V1870" s="8"/>
      <c r="W1870" s="8"/>
      <c r="X1870" s="8"/>
      <c r="Y1870" s="8"/>
      <c r="Z1870" s="8"/>
      <c r="AA1870" s="8"/>
      <c r="AB1870" s="8"/>
      <c r="AC1870" s="8"/>
      <c r="AD1870" s="8"/>
    </row>
    <row r="1871" spans="4:30" ht="13.9" customHeight="1">
      <c r="D1871" s="8"/>
      <c r="E1871" s="8"/>
      <c r="F1871" s="8"/>
      <c r="G1871" s="8"/>
      <c r="H1871" s="8"/>
      <c r="I1871" s="8"/>
      <c r="J1871" s="8"/>
      <c r="K1871" s="8"/>
      <c r="L1871" s="8"/>
      <c r="M1871" s="8"/>
      <c r="N1871" s="8"/>
      <c r="O1871" s="8"/>
      <c r="P1871" s="8"/>
      <c r="Q1871" s="8"/>
      <c r="R1871" s="8"/>
      <c r="S1871" s="8"/>
      <c r="T1871" s="8"/>
      <c r="U1871" s="8"/>
      <c r="V1871" s="8"/>
      <c r="W1871" s="8"/>
      <c r="X1871" s="8"/>
      <c r="Y1871" s="8"/>
      <c r="Z1871" s="8"/>
      <c r="AA1871" s="8"/>
      <c r="AB1871" s="8"/>
      <c r="AC1871" s="8"/>
      <c r="AD1871" s="8"/>
    </row>
    <row r="1872" spans="4:30" ht="13.9" customHeight="1">
      <c r="D1872" s="8"/>
      <c r="E1872" s="8"/>
      <c r="F1872" s="8"/>
      <c r="G1872" s="8"/>
      <c r="H1872" s="8"/>
      <c r="I1872" s="8"/>
      <c r="J1872" s="8"/>
      <c r="K1872" s="8"/>
      <c r="L1872" s="8"/>
      <c r="M1872" s="8"/>
      <c r="N1872" s="8"/>
      <c r="O1872" s="8"/>
      <c r="P1872" s="8"/>
      <c r="Q1872" s="8"/>
      <c r="R1872" s="8"/>
      <c r="S1872" s="8"/>
      <c r="T1872" s="8"/>
      <c r="U1872" s="8"/>
      <c r="V1872" s="8"/>
      <c r="W1872" s="8"/>
      <c r="X1872" s="8"/>
      <c r="Y1872" s="8"/>
      <c r="Z1872" s="8"/>
      <c r="AA1872" s="8"/>
      <c r="AB1872" s="8"/>
      <c r="AC1872" s="8"/>
      <c r="AD1872" s="8"/>
    </row>
    <row r="1873" spans="4:30" ht="13.9" customHeight="1">
      <c r="D1873" s="8"/>
      <c r="E1873" s="8"/>
      <c r="F1873" s="8"/>
      <c r="G1873" s="8"/>
      <c r="H1873" s="8"/>
      <c r="I1873" s="8"/>
      <c r="J1873" s="8"/>
      <c r="K1873" s="8"/>
      <c r="L1873" s="8"/>
      <c r="M1873" s="8"/>
      <c r="N1873" s="8"/>
      <c r="O1873" s="8"/>
      <c r="P1873" s="8"/>
      <c r="Q1873" s="8"/>
      <c r="R1873" s="8"/>
      <c r="S1873" s="8"/>
      <c r="T1873" s="8"/>
      <c r="U1873" s="8"/>
      <c r="V1873" s="8"/>
      <c r="W1873" s="8"/>
      <c r="X1873" s="8"/>
      <c r="Y1873" s="8"/>
      <c r="Z1873" s="8"/>
      <c r="AA1873" s="8"/>
      <c r="AB1873" s="8"/>
      <c r="AC1873" s="8"/>
      <c r="AD1873" s="8"/>
    </row>
    <row r="1874" spans="4:30" ht="13.9" customHeight="1">
      <c r="D1874" s="8"/>
      <c r="E1874" s="8"/>
      <c r="F1874" s="8"/>
      <c r="G1874" s="8"/>
      <c r="H1874" s="8"/>
      <c r="I1874" s="8"/>
      <c r="J1874" s="8"/>
      <c r="K1874" s="8"/>
      <c r="L1874" s="8"/>
      <c r="M1874" s="8"/>
      <c r="N1874" s="8"/>
      <c r="O1874" s="8"/>
      <c r="P1874" s="8"/>
      <c r="Q1874" s="8"/>
      <c r="R1874" s="8"/>
      <c r="S1874" s="8"/>
      <c r="T1874" s="8"/>
      <c r="U1874" s="8"/>
      <c r="V1874" s="8"/>
      <c r="W1874" s="8"/>
      <c r="X1874" s="8"/>
      <c r="Y1874" s="8"/>
      <c r="Z1874" s="8"/>
      <c r="AA1874" s="8"/>
      <c r="AB1874" s="8"/>
      <c r="AC1874" s="8"/>
      <c r="AD1874" s="8"/>
    </row>
    <row r="1875" spans="4:30" ht="13.9" customHeight="1">
      <c r="D1875" s="8"/>
      <c r="E1875" s="8"/>
      <c r="F1875" s="8"/>
      <c r="G1875" s="8"/>
      <c r="H1875" s="8"/>
      <c r="I1875" s="8"/>
      <c r="J1875" s="8"/>
      <c r="K1875" s="8"/>
      <c r="L1875" s="8"/>
      <c r="M1875" s="8"/>
      <c r="N1875" s="8"/>
      <c r="O1875" s="8"/>
      <c r="P1875" s="8"/>
      <c r="Q1875" s="8"/>
      <c r="R1875" s="8"/>
      <c r="S1875" s="8"/>
      <c r="T1875" s="8"/>
      <c r="U1875" s="8"/>
      <c r="V1875" s="8"/>
      <c r="W1875" s="8"/>
      <c r="X1875" s="8"/>
      <c r="Y1875" s="8"/>
      <c r="Z1875" s="8"/>
      <c r="AA1875" s="8"/>
      <c r="AB1875" s="8"/>
      <c r="AC1875" s="8"/>
      <c r="AD1875" s="8"/>
    </row>
    <row r="1876" spans="4:30" ht="13.9" customHeight="1">
      <c r="D1876" s="8"/>
      <c r="E1876" s="8"/>
      <c r="F1876" s="8"/>
      <c r="G1876" s="8"/>
      <c r="H1876" s="8"/>
      <c r="I1876" s="8"/>
      <c r="J1876" s="8"/>
      <c r="K1876" s="8"/>
      <c r="L1876" s="8"/>
      <c r="M1876" s="8"/>
      <c r="N1876" s="8"/>
      <c r="O1876" s="8"/>
      <c r="P1876" s="8"/>
      <c r="Q1876" s="8"/>
      <c r="R1876" s="8"/>
      <c r="S1876" s="8"/>
      <c r="T1876" s="8"/>
      <c r="U1876" s="8"/>
      <c r="V1876" s="8"/>
      <c r="W1876" s="8"/>
      <c r="X1876" s="8"/>
      <c r="Y1876" s="8"/>
      <c r="Z1876" s="8"/>
      <c r="AA1876" s="8"/>
      <c r="AB1876" s="8"/>
      <c r="AC1876" s="8"/>
      <c r="AD1876" s="8"/>
    </row>
    <row r="1877" spans="4:30" ht="13.9" customHeight="1">
      <c r="D1877" s="8"/>
      <c r="E1877" s="8"/>
      <c r="F1877" s="8"/>
      <c r="G1877" s="8"/>
      <c r="H1877" s="8"/>
      <c r="I1877" s="8"/>
      <c r="J1877" s="8"/>
      <c r="K1877" s="8"/>
      <c r="L1877" s="8"/>
      <c r="M1877" s="8"/>
      <c r="N1877" s="8"/>
      <c r="O1877" s="8"/>
      <c r="P1877" s="8"/>
      <c r="Q1877" s="8"/>
      <c r="R1877" s="8"/>
      <c r="S1877" s="8"/>
      <c r="T1877" s="8"/>
      <c r="U1877" s="8"/>
      <c r="V1877" s="8"/>
      <c r="W1877" s="8"/>
      <c r="X1877" s="8"/>
      <c r="Y1877" s="8"/>
      <c r="Z1877" s="8"/>
      <c r="AA1877" s="8"/>
      <c r="AB1877" s="8"/>
      <c r="AC1877" s="8"/>
      <c r="AD1877" s="8"/>
    </row>
    <row r="1878" spans="4:30" ht="13.9" customHeight="1">
      <c r="D1878" s="8"/>
      <c r="E1878" s="8"/>
      <c r="F1878" s="8"/>
      <c r="G1878" s="8"/>
      <c r="H1878" s="8"/>
      <c r="I1878" s="8"/>
      <c r="J1878" s="8"/>
      <c r="K1878" s="8"/>
      <c r="L1878" s="8"/>
      <c r="M1878" s="8"/>
      <c r="N1878" s="8"/>
      <c r="O1878" s="8"/>
      <c r="P1878" s="8"/>
      <c r="Q1878" s="8"/>
      <c r="R1878" s="8"/>
      <c r="S1878" s="8"/>
      <c r="T1878" s="8"/>
      <c r="U1878" s="8"/>
      <c r="V1878" s="8"/>
      <c r="W1878" s="8"/>
      <c r="X1878" s="8"/>
      <c r="Y1878" s="8"/>
      <c r="Z1878" s="8"/>
      <c r="AA1878" s="8"/>
      <c r="AB1878" s="8"/>
      <c r="AC1878" s="8"/>
      <c r="AD1878" s="8"/>
    </row>
    <row r="1879" spans="4:30" ht="13.9" customHeight="1">
      <c r="D1879" s="8"/>
      <c r="E1879" s="8"/>
      <c r="F1879" s="8"/>
      <c r="G1879" s="8"/>
      <c r="H1879" s="8"/>
      <c r="I1879" s="8"/>
      <c r="J1879" s="8"/>
      <c r="K1879" s="8"/>
      <c r="L1879" s="8"/>
      <c r="M1879" s="8"/>
      <c r="N1879" s="8"/>
      <c r="O1879" s="8"/>
      <c r="P1879" s="8"/>
      <c r="Q1879" s="8"/>
      <c r="R1879" s="8"/>
      <c r="S1879" s="8"/>
      <c r="T1879" s="8"/>
      <c r="U1879" s="8"/>
      <c r="V1879" s="8"/>
      <c r="W1879" s="8"/>
      <c r="X1879" s="8"/>
      <c r="Y1879" s="8"/>
      <c r="Z1879" s="8"/>
      <c r="AA1879" s="8"/>
      <c r="AB1879" s="8"/>
      <c r="AC1879" s="8"/>
      <c r="AD1879" s="8"/>
    </row>
    <row r="1880" spans="4:30" ht="13.9" customHeight="1">
      <c r="D1880" s="8"/>
      <c r="E1880" s="8"/>
      <c r="F1880" s="8"/>
      <c r="G1880" s="8"/>
      <c r="H1880" s="8"/>
      <c r="I1880" s="8"/>
      <c r="J1880" s="8"/>
      <c r="K1880" s="8"/>
      <c r="L1880" s="8"/>
      <c r="M1880" s="8"/>
      <c r="N1880" s="8"/>
      <c r="O1880" s="8"/>
      <c r="P1880" s="8"/>
      <c r="Q1880" s="8"/>
      <c r="R1880" s="8"/>
      <c r="S1880" s="8"/>
      <c r="T1880" s="8"/>
      <c r="U1880" s="8"/>
      <c r="V1880" s="8"/>
      <c r="W1880" s="8"/>
      <c r="X1880" s="8"/>
      <c r="Y1880" s="8"/>
      <c r="Z1880" s="8"/>
      <c r="AA1880" s="8"/>
      <c r="AB1880" s="8"/>
      <c r="AC1880" s="8"/>
      <c r="AD1880" s="8"/>
    </row>
    <row r="1881" spans="4:30" ht="13.9" customHeight="1">
      <c r="D1881" s="8"/>
      <c r="E1881" s="8"/>
      <c r="F1881" s="8"/>
      <c r="G1881" s="8"/>
      <c r="H1881" s="8"/>
      <c r="I1881" s="8"/>
      <c r="J1881" s="8"/>
      <c r="K1881" s="8"/>
      <c r="L1881" s="8"/>
      <c r="M1881" s="8"/>
      <c r="N1881" s="8"/>
      <c r="O1881" s="8"/>
      <c r="P1881" s="8"/>
      <c r="Q1881" s="8"/>
      <c r="R1881" s="8"/>
      <c r="S1881" s="8"/>
      <c r="T1881" s="8"/>
      <c r="U1881" s="8"/>
      <c r="V1881" s="8"/>
      <c r="W1881" s="8"/>
      <c r="X1881" s="8"/>
      <c r="Y1881" s="8"/>
      <c r="Z1881" s="8"/>
      <c r="AA1881" s="8"/>
      <c r="AB1881" s="8"/>
      <c r="AC1881" s="8"/>
      <c r="AD1881" s="8"/>
    </row>
    <row r="1882" spans="4:30" ht="13.9" customHeight="1">
      <c r="D1882" s="8"/>
      <c r="E1882" s="8"/>
      <c r="F1882" s="8"/>
      <c r="G1882" s="8"/>
      <c r="H1882" s="8"/>
      <c r="I1882" s="8"/>
      <c r="J1882" s="8"/>
      <c r="K1882" s="8"/>
      <c r="L1882" s="8"/>
      <c r="M1882" s="8"/>
      <c r="N1882" s="8"/>
      <c r="O1882" s="8"/>
      <c r="P1882" s="8"/>
      <c r="Q1882" s="8"/>
      <c r="R1882" s="8"/>
      <c r="S1882" s="8"/>
      <c r="T1882" s="8"/>
      <c r="U1882" s="8"/>
      <c r="V1882" s="8"/>
      <c r="W1882" s="8"/>
      <c r="X1882" s="8"/>
      <c r="Y1882" s="8"/>
      <c r="Z1882" s="8"/>
      <c r="AA1882" s="8"/>
      <c r="AB1882" s="8"/>
      <c r="AC1882" s="8"/>
      <c r="AD1882" s="8"/>
    </row>
    <row r="1883" spans="4:30" ht="13.9" customHeight="1">
      <c r="D1883" s="8"/>
      <c r="E1883" s="8"/>
      <c r="F1883" s="8"/>
      <c r="G1883" s="8"/>
      <c r="H1883" s="8"/>
      <c r="I1883" s="8"/>
      <c r="J1883" s="8"/>
      <c r="K1883" s="8"/>
      <c r="L1883" s="8"/>
      <c r="M1883" s="8"/>
      <c r="N1883" s="8"/>
      <c r="O1883" s="8"/>
      <c r="P1883" s="8"/>
      <c r="Q1883" s="8"/>
      <c r="R1883" s="8"/>
      <c r="S1883" s="8"/>
      <c r="T1883" s="8"/>
      <c r="U1883" s="8"/>
      <c r="V1883" s="8"/>
      <c r="W1883" s="8"/>
      <c r="X1883" s="8"/>
      <c r="Y1883" s="8"/>
      <c r="Z1883" s="8"/>
      <c r="AA1883" s="8"/>
      <c r="AB1883" s="8"/>
      <c r="AC1883" s="8"/>
      <c r="AD1883" s="8"/>
    </row>
    <row r="1884" spans="4:30" ht="13.9" customHeight="1">
      <c r="D1884" s="8"/>
      <c r="E1884" s="8"/>
      <c r="F1884" s="8"/>
      <c r="G1884" s="8"/>
      <c r="H1884" s="8"/>
      <c r="I1884" s="8"/>
      <c r="J1884" s="8"/>
      <c r="K1884" s="8"/>
      <c r="L1884" s="8"/>
      <c r="M1884" s="8"/>
      <c r="N1884" s="8"/>
      <c r="O1884" s="8"/>
      <c r="P1884" s="8"/>
      <c r="Q1884" s="8"/>
      <c r="R1884" s="8"/>
      <c r="S1884" s="8"/>
      <c r="T1884" s="8"/>
      <c r="U1884" s="8"/>
      <c r="V1884" s="8"/>
      <c r="W1884" s="8"/>
      <c r="X1884" s="8"/>
      <c r="Y1884" s="8"/>
      <c r="Z1884" s="8"/>
      <c r="AA1884" s="8"/>
      <c r="AB1884" s="8"/>
      <c r="AC1884" s="8"/>
      <c r="AD1884" s="8"/>
    </row>
    <row r="1885" spans="4:30" ht="13.9" customHeight="1">
      <c r="D1885" s="8"/>
      <c r="E1885" s="8"/>
      <c r="F1885" s="8"/>
      <c r="G1885" s="8"/>
      <c r="H1885" s="8"/>
      <c r="I1885" s="8"/>
      <c r="J1885" s="8"/>
      <c r="K1885" s="8"/>
      <c r="L1885" s="8"/>
      <c r="M1885" s="8"/>
      <c r="N1885" s="8"/>
      <c r="O1885" s="8"/>
      <c r="P1885" s="8"/>
      <c r="Q1885" s="8"/>
      <c r="R1885" s="8"/>
      <c r="S1885" s="8"/>
      <c r="T1885" s="8"/>
      <c r="U1885" s="8"/>
      <c r="V1885" s="8"/>
      <c r="W1885" s="8"/>
      <c r="X1885" s="8"/>
      <c r="Y1885" s="8"/>
      <c r="Z1885" s="8"/>
      <c r="AA1885" s="8"/>
      <c r="AB1885" s="8"/>
      <c r="AC1885" s="8"/>
      <c r="AD1885" s="8"/>
    </row>
    <row r="1886" spans="4:30" ht="13.9" customHeight="1">
      <c r="D1886" s="8"/>
      <c r="E1886" s="8"/>
      <c r="F1886" s="8"/>
      <c r="G1886" s="8"/>
      <c r="H1886" s="8"/>
      <c r="I1886" s="8"/>
      <c r="J1886" s="8"/>
      <c r="K1886" s="8"/>
      <c r="L1886" s="8"/>
      <c r="M1886" s="8"/>
      <c r="N1886" s="8"/>
      <c r="O1886" s="8"/>
      <c r="P1886" s="8"/>
      <c r="Q1886" s="8"/>
      <c r="R1886" s="8"/>
      <c r="S1886" s="8"/>
      <c r="T1886" s="8"/>
      <c r="U1886" s="8"/>
      <c r="V1886" s="8"/>
      <c r="W1886" s="8"/>
      <c r="X1886" s="8"/>
      <c r="Y1886" s="8"/>
      <c r="Z1886" s="8"/>
      <c r="AA1886" s="8"/>
      <c r="AB1886" s="8"/>
      <c r="AC1886" s="8"/>
      <c r="AD1886" s="8"/>
    </row>
    <row r="1887" spans="4:30" ht="13.9" customHeight="1">
      <c r="D1887" s="8"/>
      <c r="E1887" s="8"/>
      <c r="F1887" s="8"/>
      <c r="G1887" s="8"/>
      <c r="H1887" s="8"/>
      <c r="I1887" s="8"/>
      <c r="J1887" s="8"/>
      <c r="K1887" s="8"/>
      <c r="L1887" s="8"/>
      <c r="M1887" s="8"/>
      <c r="N1887" s="8"/>
      <c r="O1887" s="8"/>
      <c r="P1887" s="8"/>
      <c r="Q1887" s="8"/>
      <c r="R1887" s="8"/>
      <c r="S1887" s="8"/>
      <c r="T1887" s="8"/>
      <c r="U1887" s="8"/>
      <c r="V1887" s="8"/>
      <c r="W1887" s="8"/>
      <c r="X1887" s="8"/>
      <c r="Y1887" s="8"/>
      <c r="Z1887" s="8"/>
      <c r="AA1887" s="8"/>
      <c r="AB1887" s="8"/>
      <c r="AC1887" s="8"/>
      <c r="AD1887" s="8"/>
    </row>
    <row r="1888" spans="4:30" ht="13.9" customHeight="1">
      <c r="D1888" s="8"/>
      <c r="E1888" s="8"/>
      <c r="F1888" s="8"/>
      <c r="G1888" s="8"/>
      <c r="H1888" s="8"/>
      <c r="I1888" s="8"/>
      <c r="J1888" s="8"/>
      <c r="K1888" s="8"/>
      <c r="L1888" s="8"/>
      <c r="M1888" s="8"/>
      <c r="N1888" s="8"/>
      <c r="O1888" s="8"/>
      <c r="P1888" s="8"/>
      <c r="Q1888" s="8"/>
      <c r="R1888" s="8"/>
      <c r="S1888" s="8"/>
      <c r="T1888" s="8"/>
      <c r="U1888" s="8"/>
      <c r="V1888" s="8"/>
      <c r="W1888" s="8"/>
      <c r="X1888" s="8"/>
      <c r="Y1888" s="8"/>
      <c r="Z1888" s="8"/>
      <c r="AA1888" s="8"/>
      <c r="AB1888" s="8"/>
      <c r="AC1888" s="8"/>
      <c r="AD1888" s="8"/>
    </row>
    <row r="1889" spans="4:30" ht="13.9" customHeight="1">
      <c r="D1889" s="8"/>
      <c r="E1889" s="8"/>
      <c r="F1889" s="8"/>
      <c r="G1889" s="8"/>
      <c r="H1889" s="8"/>
      <c r="I1889" s="8"/>
      <c r="J1889" s="8"/>
      <c r="K1889" s="8"/>
      <c r="L1889" s="8"/>
      <c r="M1889" s="8"/>
      <c r="N1889" s="8"/>
      <c r="O1889" s="8"/>
      <c r="P1889" s="8"/>
      <c r="Q1889" s="8"/>
      <c r="R1889" s="8"/>
      <c r="S1889" s="8"/>
      <c r="T1889" s="8"/>
      <c r="U1889" s="8"/>
      <c r="V1889" s="8"/>
      <c r="W1889" s="8"/>
      <c r="X1889" s="8"/>
      <c r="Y1889" s="8"/>
      <c r="Z1889" s="8"/>
      <c r="AA1889" s="8"/>
      <c r="AB1889" s="8"/>
      <c r="AC1889" s="8"/>
      <c r="AD1889" s="8"/>
    </row>
    <row r="1890" spans="4:30" ht="13.9" customHeight="1">
      <c r="D1890" s="8"/>
      <c r="E1890" s="8"/>
      <c r="F1890" s="8"/>
      <c r="G1890" s="8"/>
      <c r="H1890" s="8"/>
      <c r="I1890" s="8"/>
      <c r="J1890" s="8"/>
      <c r="K1890" s="8"/>
      <c r="L1890" s="8"/>
      <c r="M1890" s="8"/>
      <c r="N1890" s="8"/>
      <c r="O1890" s="8"/>
      <c r="P1890" s="8"/>
      <c r="Q1890" s="8"/>
      <c r="R1890" s="8"/>
      <c r="S1890" s="8"/>
      <c r="T1890" s="8"/>
      <c r="U1890" s="8"/>
      <c r="V1890" s="8"/>
      <c r="W1890" s="8"/>
      <c r="X1890" s="8"/>
      <c r="Y1890" s="8"/>
      <c r="Z1890" s="8"/>
      <c r="AA1890" s="8"/>
      <c r="AB1890" s="8"/>
      <c r="AC1890" s="8"/>
      <c r="AD1890" s="8"/>
    </row>
    <row r="1891" spans="4:30" ht="13.9" customHeight="1">
      <c r="D1891" s="8"/>
      <c r="E1891" s="8"/>
      <c r="F1891" s="8"/>
      <c r="G1891" s="8"/>
      <c r="H1891" s="8"/>
      <c r="I1891" s="8"/>
      <c r="J1891" s="8"/>
      <c r="K1891" s="8"/>
      <c r="L1891" s="8"/>
      <c r="M1891" s="8"/>
      <c r="N1891" s="8"/>
      <c r="O1891" s="8"/>
      <c r="P1891" s="8"/>
      <c r="Q1891" s="8"/>
      <c r="R1891" s="8"/>
      <c r="S1891" s="8"/>
      <c r="T1891" s="8"/>
      <c r="U1891" s="8"/>
      <c r="V1891" s="8"/>
      <c r="W1891" s="8"/>
      <c r="X1891" s="8"/>
      <c r="Y1891" s="8"/>
      <c r="Z1891" s="8"/>
      <c r="AA1891" s="8"/>
      <c r="AB1891" s="8"/>
      <c r="AC1891" s="8"/>
      <c r="AD1891" s="8"/>
    </row>
    <row r="1892" spans="4:30" ht="13.9" customHeight="1">
      <c r="D1892" s="8"/>
      <c r="E1892" s="8"/>
      <c r="F1892" s="8"/>
      <c r="G1892" s="8"/>
      <c r="H1892" s="8"/>
      <c r="I1892" s="8"/>
      <c r="J1892" s="8"/>
      <c r="K1892" s="8"/>
      <c r="L1892" s="8"/>
      <c r="M1892" s="8"/>
      <c r="N1892" s="8"/>
      <c r="O1892" s="8"/>
      <c r="P1892" s="8"/>
      <c r="Q1892" s="8"/>
      <c r="R1892" s="8"/>
      <c r="S1892" s="8"/>
      <c r="T1892" s="8"/>
      <c r="U1892" s="8"/>
      <c r="V1892" s="8"/>
      <c r="W1892" s="8"/>
      <c r="X1892" s="8"/>
      <c r="Y1892" s="8"/>
      <c r="Z1892" s="8"/>
      <c r="AA1892" s="8"/>
      <c r="AB1892" s="8"/>
      <c r="AC1892" s="8"/>
      <c r="AD1892" s="8"/>
    </row>
    <row r="1893" spans="4:30" ht="13.9" customHeight="1">
      <c r="D1893" s="8"/>
      <c r="E1893" s="8"/>
      <c r="F1893" s="8"/>
      <c r="G1893" s="8"/>
      <c r="H1893" s="8"/>
      <c r="I1893" s="8"/>
      <c r="J1893" s="8"/>
      <c r="K1893" s="8"/>
      <c r="L1893" s="8"/>
      <c r="M1893" s="8"/>
      <c r="N1893" s="8"/>
      <c r="O1893" s="8"/>
      <c r="P1893" s="8"/>
      <c r="Q1893" s="8"/>
      <c r="R1893" s="8"/>
      <c r="S1893" s="8"/>
      <c r="T1893" s="8"/>
      <c r="U1893" s="8"/>
      <c r="V1893" s="8"/>
      <c r="W1893" s="8"/>
      <c r="X1893" s="8"/>
      <c r="Y1893" s="8"/>
      <c r="Z1893" s="8"/>
      <c r="AA1893" s="8"/>
      <c r="AB1893" s="8"/>
      <c r="AC1893" s="8"/>
      <c r="AD1893" s="8"/>
    </row>
    <row r="1894" spans="4:30" ht="13.9" customHeight="1">
      <c r="D1894" s="8"/>
      <c r="E1894" s="8"/>
      <c r="F1894" s="8"/>
      <c r="G1894" s="8"/>
      <c r="H1894" s="8"/>
      <c r="I1894" s="8"/>
      <c r="J1894" s="8"/>
      <c r="K1894" s="8"/>
      <c r="L1894" s="8"/>
      <c r="M1894" s="8"/>
      <c r="N1894" s="8"/>
      <c r="O1894" s="8"/>
      <c r="P1894" s="8"/>
      <c r="Q1894" s="8"/>
      <c r="R1894" s="8"/>
      <c r="S1894" s="8"/>
      <c r="T1894" s="8"/>
      <c r="U1894" s="8"/>
      <c r="V1894" s="8"/>
      <c r="W1894" s="8"/>
      <c r="X1894" s="8"/>
      <c r="Y1894" s="8"/>
      <c r="Z1894" s="8"/>
      <c r="AA1894" s="8"/>
      <c r="AB1894" s="8"/>
      <c r="AC1894" s="8"/>
      <c r="AD1894" s="8"/>
    </row>
    <row r="1895" spans="4:30" ht="13.9" customHeight="1">
      <c r="D1895" s="8"/>
      <c r="E1895" s="8"/>
      <c r="F1895" s="8"/>
      <c r="G1895" s="8"/>
      <c r="H1895" s="8"/>
      <c r="I1895" s="8"/>
      <c r="J1895" s="8"/>
      <c r="K1895" s="8"/>
      <c r="L1895" s="8"/>
      <c r="M1895" s="8"/>
      <c r="N1895" s="8"/>
      <c r="O1895" s="8"/>
      <c r="P1895" s="8"/>
      <c r="Q1895" s="8"/>
      <c r="R1895" s="8"/>
      <c r="S1895" s="8"/>
      <c r="T1895" s="8"/>
      <c r="U1895" s="8"/>
      <c r="V1895" s="8"/>
      <c r="W1895" s="8"/>
      <c r="X1895" s="8"/>
      <c r="Y1895" s="8"/>
      <c r="Z1895" s="8"/>
      <c r="AA1895" s="8"/>
      <c r="AB1895" s="8"/>
      <c r="AC1895" s="8"/>
      <c r="AD1895" s="8"/>
    </row>
    <row r="1896" spans="4:30" ht="13.9" customHeight="1">
      <c r="D1896" s="8"/>
      <c r="E1896" s="8"/>
      <c r="F1896" s="8"/>
      <c r="G1896" s="8"/>
      <c r="H1896" s="8"/>
      <c r="I1896" s="8"/>
      <c r="J1896" s="8"/>
      <c r="K1896" s="8"/>
      <c r="L1896" s="8"/>
      <c r="M1896" s="8"/>
      <c r="N1896" s="8"/>
      <c r="O1896" s="8"/>
      <c r="P1896" s="8"/>
      <c r="Q1896" s="8"/>
      <c r="R1896" s="8"/>
      <c r="S1896" s="8"/>
      <c r="T1896" s="8"/>
      <c r="U1896" s="8"/>
      <c r="V1896" s="8"/>
      <c r="W1896" s="8"/>
      <c r="X1896" s="8"/>
      <c r="Y1896" s="8"/>
      <c r="Z1896" s="8"/>
      <c r="AA1896" s="8"/>
      <c r="AB1896" s="8"/>
      <c r="AC1896" s="8"/>
      <c r="AD1896" s="8"/>
    </row>
    <row r="1897" spans="4:30" ht="13.9" customHeight="1">
      <c r="D1897" s="8"/>
      <c r="E1897" s="8"/>
      <c r="F1897" s="8"/>
      <c r="G1897" s="8"/>
      <c r="H1897" s="8"/>
      <c r="I1897" s="8"/>
      <c r="J1897" s="8"/>
      <c r="K1897" s="8"/>
      <c r="L1897" s="8"/>
      <c r="M1897" s="8"/>
      <c r="N1897" s="8"/>
      <c r="O1897" s="8"/>
      <c r="P1897" s="8"/>
      <c r="Q1897" s="8"/>
      <c r="R1897" s="8"/>
      <c r="S1897" s="8"/>
      <c r="T1897" s="8"/>
      <c r="U1897" s="8"/>
      <c r="V1897" s="8"/>
      <c r="W1897" s="8"/>
      <c r="X1897" s="8"/>
      <c r="Y1897" s="8"/>
      <c r="Z1897" s="8"/>
      <c r="AA1897" s="8"/>
      <c r="AB1897" s="8"/>
      <c r="AC1897" s="8"/>
      <c r="AD1897" s="8"/>
    </row>
    <row r="1898" spans="4:30" ht="13.9" customHeight="1">
      <c r="D1898" s="8"/>
      <c r="E1898" s="8"/>
      <c r="F1898" s="8"/>
      <c r="G1898" s="8"/>
      <c r="H1898" s="8"/>
      <c r="I1898" s="8"/>
      <c r="J1898" s="8"/>
      <c r="K1898" s="8"/>
      <c r="L1898" s="8"/>
      <c r="M1898" s="8"/>
      <c r="N1898" s="8"/>
      <c r="O1898" s="8"/>
      <c r="P1898" s="8"/>
      <c r="Q1898" s="8"/>
      <c r="R1898" s="8"/>
      <c r="S1898" s="8"/>
      <c r="T1898" s="8"/>
      <c r="U1898" s="8"/>
      <c r="V1898" s="8"/>
      <c r="W1898" s="8"/>
      <c r="X1898" s="8"/>
      <c r="Y1898" s="8"/>
      <c r="Z1898" s="8"/>
      <c r="AA1898" s="8"/>
      <c r="AB1898" s="8"/>
      <c r="AC1898" s="8"/>
      <c r="AD1898" s="8"/>
    </row>
    <row r="1899" spans="4:30" ht="13.9" customHeight="1">
      <c r="D1899" s="8"/>
      <c r="E1899" s="8"/>
      <c r="F1899" s="8"/>
      <c r="G1899" s="8"/>
      <c r="H1899" s="8"/>
      <c r="I1899" s="8"/>
      <c r="J1899" s="8"/>
      <c r="K1899" s="8"/>
      <c r="L1899" s="8"/>
      <c r="M1899" s="8"/>
      <c r="N1899" s="8"/>
      <c r="O1899" s="8"/>
      <c r="P1899" s="8"/>
      <c r="Q1899" s="8"/>
      <c r="R1899" s="8"/>
      <c r="S1899" s="8"/>
      <c r="T1899" s="8"/>
      <c r="U1899" s="8"/>
      <c r="V1899" s="8"/>
      <c r="W1899" s="8"/>
      <c r="X1899" s="8"/>
      <c r="Y1899" s="8"/>
      <c r="Z1899" s="8"/>
      <c r="AA1899" s="8"/>
      <c r="AB1899" s="8"/>
      <c r="AC1899" s="8"/>
      <c r="AD1899" s="8"/>
    </row>
    <row r="1900" spans="4:30" ht="13.9" customHeight="1">
      <c r="D1900" s="8"/>
      <c r="E1900" s="8"/>
      <c r="F1900" s="8"/>
      <c r="G1900" s="8"/>
      <c r="H1900" s="8"/>
      <c r="I1900" s="8"/>
      <c r="J1900" s="8"/>
      <c r="K1900" s="8"/>
      <c r="L1900" s="8"/>
      <c r="M1900" s="8"/>
      <c r="N1900" s="8"/>
      <c r="O1900" s="8"/>
      <c r="P1900" s="8"/>
      <c r="Q1900" s="8"/>
      <c r="R1900" s="8"/>
      <c r="S1900" s="8"/>
      <c r="T1900" s="8"/>
      <c r="U1900" s="8"/>
      <c r="V1900" s="8"/>
      <c r="W1900" s="8"/>
      <c r="X1900" s="8"/>
      <c r="Y1900" s="8"/>
      <c r="Z1900" s="8"/>
      <c r="AA1900" s="8"/>
      <c r="AB1900" s="8"/>
      <c r="AC1900" s="8"/>
      <c r="AD1900" s="8"/>
    </row>
    <row r="1901" spans="4:30" ht="13.9" customHeight="1">
      <c r="D1901" s="8"/>
      <c r="E1901" s="8"/>
      <c r="F1901" s="8"/>
      <c r="G1901" s="8"/>
      <c r="H1901" s="8"/>
      <c r="I1901" s="8"/>
      <c r="J1901" s="8"/>
      <c r="K1901" s="8"/>
      <c r="L1901" s="8"/>
      <c r="M1901" s="8"/>
      <c r="N1901" s="8"/>
      <c r="O1901" s="8"/>
      <c r="P1901" s="8"/>
      <c r="Q1901" s="8"/>
      <c r="R1901" s="8"/>
      <c r="S1901" s="8"/>
      <c r="T1901" s="8"/>
      <c r="U1901" s="8"/>
      <c r="V1901" s="8"/>
      <c r="W1901" s="8"/>
      <c r="X1901" s="8"/>
      <c r="Y1901" s="8"/>
      <c r="Z1901" s="8"/>
      <c r="AA1901" s="8"/>
      <c r="AB1901" s="8"/>
      <c r="AC1901" s="8"/>
      <c r="AD1901" s="8"/>
    </row>
    <row r="1902" spans="4:30" ht="13.9" customHeight="1">
      <c r="D1902" s="8"/>
      <c r="E1902" s="8"/>
      <c r="F1902" s="8"/>
      <c r="G1902" s="8"/>
      <c r="H1902" s="8"/>
      <c r="I1902" s="8"/>
      <c r="J1902" s="8"/>
      <c r="K1902" s="8"/>
      <c r="L1902" s="8"/>
      <c r="M1902" s="8"/>
      <c r="N1902" s="8"/>
      <c r="O1902" s="8"/>
      <c r="P1902" s="8"/>
      <c r="Q1902" s="8"/>
      <c r="R1902" s="8"/>
      <c r="S1902" s="8"/>
      <c r="T1902" s="8"/>
      <c r="U1902" s="8"/>
      <c r="V1902" s="8"/>
      <c r="W1902" s="8"/>
      <c r="X1902" s="8"/>
      <c r="Y1902" s="8"/>
      <c r="Z1902" s="8"/>
      <c r="AA1902" s="8"/>
      <c r="AB1902" s="8"/>
      <c r="AC1902" s="8"/>
      <c r="AD1902" s="8"/>
    </row>
    <row r="1903" spans="4:30" ht="13.9" customHeight="1">
      <c r="D1903" s="8"/>
      <c r="E1903" s="8"/>
      <c r="F1903" s="8"/>
      <c r="G1903" s="8"/>
      <c r="H1903" s="8"/>
      <c r="I1903" s="8"/>
      <c r="J1903" s="8"/>
      <c r="K1903" s="8"/>
      <c r="L1903" s="8"/>
      <c r="M1903" s="8"/>
      <c r="N1903" s="8"/>
      <c r="O1903" s="8"/>
      <c r="P1903" s="8"/>
      <c r="Q1903" s="8"/>
      <c r="R1903" s="8"/>
      <c r="S1903" s="8"/>
      <c r="T1903" s="8"/>
      <c r="U1903" s="8"/>
      <c r="V1903" s="8"/>
      <c r="W1903" s="8"/>
      <c r="X1903" s="8"/>
      <c r="Y1903" s="8"/>
      <c r="Z1903" s="8"/>
      <c r="AA1903" s="8"/>
      <c r="AB1903" s="8"/>
      <c r="AC1903" s="8"/>
      <c r="AD1903" s="8"/>
    </row>
    <row r="1904" spans="4:30" ht="13.9" customHeight="1">
      <c r="D1904" s="8"/>
      <c r="E1904" s="8"/>
      <c r="F1904" s="8"/>
      <c r="G1904" s="8"/>
      <c r="H1904" s="8"/>
      <c r="I1904" s="8"/>
      <c r="J1904" s="8"/>
      <c r="K1904" s="8"/>
      <c r="L1904" s="8"/>
      <c r="M1904" s="8"/>
      <c r="N1904" s="8"/>
      <c r="O1904" s="8"/>
      <c r="P1904" s="8"/>
      <c r="Q1904" s="8"/>
      <c r="R1904" s="8"/>
      <c r="S1904" s="8"/>
      <c r="T1904" s="8"/>
      <c r="U1904" s="8"/>
      <c r="V1904" s="8"/>
      <c r="W1904" s="8"/>
      <c r="X1904" s="8"/>
      <c r="Y1904" s="8"/>
      <c r="Z1904" s="8"/>
      <c r="AA1904" s="8"/>
      <c r="AB1904" s="8"/>
      <c r="AC1904" s="8"/>
      <c r="AD1904" s="8"/>
    </row>
    <row r="1905" spans="4:30" ht="13.9" customHeight="1">
      <c r="D1905" s="8"/>
      <c r="E1905" s="8"/>
      <c r="F1905" s="8"/>
      <c r="G1905" s="8"/>
      <c r="H1905" s="8"/>
      <c r="I1905" s="8"/>
      <c r="J1905" s="8"/>
      <c r="K1905" s="8"/>
      <c r="L1905" s="8"/>
      <c r="M1905" s="8"/>
      <c r="N1905" s="8"/>
      <c r="O1905" s="8"/>
      <c r="P1905" s="8"/>
      <c r="Q1905" s="8"/>
      <c r="R1905" s="8"/>
      <c r="S1905" s="8"/>
      <c r="T1905" s="8"/>
      <c r="U1905" s="8"/>
      <c r="V1905" s="8"/>
      <c r="W1905" s="8"/>
      <c r="X1905" s="8"/>
      <c r="Y1905" s="8"/>
      <c r="Z1905" s="8"/>
      <c r="AA1905" s="8"/>
      <c r="AB1905" s="8"/>
      <c r="AC1905" s="8"/>
      <c r="AD1905" s="8"/>
    </row>
    <row r="1906" spans="4:30" ht="13.9" customHeight="1">
      <c r="D1906" s="8"/>
      <c r="E1906" s="8"/>
      <c r="F1906" s="8"/>
      <c r="G1906" s="8"/>
      <c r="H1906" s="8"/>
      <c r="I1906" s="8"/>
      <c r="J1906" s="8"/>
      <c r="K1906" s="8"/>
      <c r="L1906" s="8"/>
      <c r="M1906" s="8"/>
      <c r="N1906" s="8"/>
      <c r="O1906" s="8"/>
      <c r="P1906" s="8"/>
      <c r="Q1906" s="8"/>
      <c r="R1906" s="8"/>
      <c r="S1906" s="8"/>
      <c r="T1906" s="8"/>
      <c r="U1906" s="8"/>
      <c r="V1906" s="8"/>
      <c r="W1906" s="8"/>
      <c r="X1906" s="8"/>
      <c r="Y1906" s="8"/>
      <c r="Z1906" s="8"/>
      <c r="AA1906" s="8"/>
      <c r="AB1906" s="8"/>
      <c r="AC1906" s="8"/>
      <c r="AD1906" s="8"/>
    </row>
    <row r="1907" spans="4:30" ht="13.9" customHeight="1">
      <c r="D1907" s="8"/>
      <c r="E1907" s="8"/>
      <c r="F1907" s="8"/>
      <c r="G1907" s="8"/>
      <c r="H1907" s="8"/>
      <c r="I1907" s="8"/>
      <c r="J1907" s="8"/>
      <c r="K1907" s="8"/>
      <c r="L1907" s="8"/>
      <c r="M1907" s="8"/>
      <c r="N1907" s="8"/>
      <c r="O1907" s="8"/>
      <c r="P1907" s="8"/>
      <c r="Q1907" s="8"/>
      <c r="R1907" s="8"/>
      <c r="S1907" s="8"/>
      <c r="T1907" s="8"/>
      <c r="U1907" s="8"/>
      <c r="V1907" s="8"/>
      <c r="W1907" s="8"/>
      <c r="X1907" s="8"/>
      <c r="Y1907" s="8"/>
      <c r="Z1907" s="8"/>
      <c r="AA1907" s="8"/>
      <c r="AB1907" s="8"/>
      <c r="AC1907" s="8"/>
      <c r="AD1907" s="8"/>
    </row>
    <row r="1908" spans="4:30" ht="13.9" customHeight="1">
      <c r="D1908" s="8"/>
      <c r="E1908" s="8"/>
      <c r="F1908" s="8"/>
      <c r="G1908" s="8"/>
      <c r="H1908" s="8"/>
      <c r="I1908" s="8"/>
      <c r="J1908" s="8"/>
      <c r="K1908" s="8"/>
      <c r="L1908" s="8"/>
      <c r="M1908" s="8"/>
      <c r="N1908" s="8"/>
      <c r="O1908" s="8"/>
      <c r="P1908" s="8"/>
      <c r="Q1908" s="8"/>
      <c r="R1908" s="8"/>
      <c r="S1908" s="8"/>
      <c r="T1908" s="8"/>
      <c r="U1908" s="8"/>
      <c r="V1908" s="8"/>
      <c r="W1908" s="8"/>
      <c r="X1908" s="8"/>
      <c r="Y1908" s="8"/>
      <c r="Z1908" s="8"/>
      <c r="AA1908" s="8"/>
      <c r="AB1908" s="8"/>
      <c r="AC1908" s="8"/>
      <c r="AD1908" s="8"/>
    </row>
    <row r="1909" spans="4:30" ht="13.9" customHeight="1">
      <c r="D1909" s="8"/>
      <c r="E1909" s="8"/>
      <c r="F1909" s="8"/>
      <c r="G1909" s="8"/>
      <c r="H1909" s="8"/>
      <c r="I1909" s="8"/>
      <c r="J1909" s="8"/>
      <c r="K1909" s="8"/>
      <c r="L1909" s="8"/>
      <c r="M1909" s="8"/>
      <c r="N1909" s="8"/>
      <c r="O1909" s="8"/>
      <c r="P1909" s="8"/>
      <c r="Q1909" s="8"/>
      <c r="R1909" s="8"/>
      <c r="S1909" s="8"/>
      <c r="T1909" s="8"/>
      <c r="U1909" s="8"/>
      <c r="V1909" s="8"/>
      <c r="W1909" s="8"/>
      <c r="X1909" s="8"/>
      <c r="Y1909" s="8"/>
      <c r="Z1909" s="8"/>
      <c r="AA1909" s="8"/>
      <c r="AB1909" s="8"/>
      <c r="AC1909" s="8"/>
      <c r="AD1909" s="8"/>
    </row>
    <row r="1910" spans="4:30" ht="13.9" customHeight="1">
      <c r="D1910" s="8"/>
      <c r="E1910" s="8"/>
      <c r="F1910" s="8"/>
      <c r="G1910" s="8"/>
      <c r="H1910" s="8"/>
      <c r="I1910" s="8"/>
      <c r="J1910" s="8"/>
      <c r="K1910" s="8"/>
      <c r="L1910" s="8"/>
      <c r="M1910" s="8"/>
      <c r="N1910" s="8"/>
      <c r="O1910" s="8"/>
      <c r="P1910" s="8"/>
      <c r="Q1910" s="8"/>
      <c r="R1910" s="8"/>
      <c r="S1910" s="8"/>
      <c r="T1910" s="8"/>
      <c r="U1910" s="8"/>
      <c r="V1910" s="8"/>
      <c r="W1910" s="8"/>
      <c r="X1910" s="8"/>
      <c r="Y1910" s="8"/>
      <c r="Z1910" s="8"/>
      <c r="AA1910" s="8"/>
      <c r="AB1910" s="8"/>
      <c r="AC1910" s="8"/>
      <c r="AD1910" s="8"/>
    </row>
    <row r="1911" spans="4:30" ht="13.9" customHeight="1">
      <c r="D1911" s="8"/>
      <c r="E1911" s="8"/>
      <c r="F1911" s="8"/>
      <c r="G1911" s="8"/>
      <c r="H1911" s="8"/>
      <c r="I1911" s="8"/>
      <c r="J1911" s="8"/>
      <c r="K1911" s="8"/>
      <c r="L1911" s="8"/>
      <c r="M1911" s="8"/>
      <c r="N1911" s="8"/>
      <c r="O1911" s="8"/>
      <c r="P1911" s="8"/>
      <c r="Q1911" s="8"/>
      <c r="R1911" s="8"/>
      <c r="S1911" s="8"/>
      <c r="T1911" s="8"/>
      <c r="U1911" s="8"/>
      <c r="V1911" s="8"/>
      <c r="W1911" s="8"/>
      <c r="X1911" s="8"/>
      <c r="Y1911" s="8"/>
      <c r="Z1911" s="8"/>
      <c r="AA1911" s="8"/>
      <c r="AB1911" s="8"/>
      <c r="AC1911" s="8"/>
      <c r="AD1911" s="8"/>
    </row>
    <row r="1912" spans="4:30" ht="13.9" customHeight="1">
      <c r="D1912" s="8"/>
      <c r="E1912" s="8"/>
      <c r="F1912" s="8"/>
      <c r="G1912" s="8"/>
      <c r="H1912" s="8"/>
      <c r="I1912" s="8"/>
      <c r="J1912" s="8"/>
      <c r="K1912" s="8"/>
      <c r="L1912" s="8"/>
      <c r="M1912" s="8"/>
      <c r="N1912" s="8"/>
      <c r="O1912" s="8"/>
      <c r="P1912" s="8"/>
      <c r="Q1912" s="8"/>
      <c r="R1912" s="8"/>
      <c r="S1912" s="8"/>
      <c r="T1912" s="8"/>
      <c r="U1912" s="8"/>
      <c r="V1912" s="8"/>
      <c r="W1912" s="8"/>
      <c r="X1912" s="8"/>
      <c r="Y1912" s="8"/>
      <c r="Z1912" s="8"/>
      <c r="AA1912" s="8"/>
      <c r="AB1912" s="8"/>
      <c r="AC1912" s="8"/>
      <c r="AD1912" s="8"/>
    </row>
    <row r="1913" spans="4:30" ht="13.9" customHeight="1">
      <c r="D1913" s="8"/>
      <c r="E1913" s="8"/>
      <c r="F1913" s="8"/>
      <c r="G1913" s="8"/>
      <c r="H1913" s="8"/>
      <c r="I1913" s="8"/>
      <c r="J1913" s="8"/>
      <c r="K1913" s="8"/>
      <c r="L1913" s="8"/>
      <c r="M1913" s="8"/>
      <c r="N1913" s="8"/>
      <c r="O1913" s="8"/>
      <c r="P1913" s="8"/>
      <c r="Q1913" s="8"/>
      <c r="R1913" s="8"/>
      <c r="S1913" s="8"/>
      <c r="T1913" s="8"/>
      <c r="U1913" s="8"/>
      <c r="V1913" s="8"/>
      <c r="W1913" s="8"/>
      <c r="X1913" s="8"/>
      <c r="Y1913" s="8"/>
      <c r="Z1913" s="8"/>
      <c r="AA1913" s="8"/>
      <c r="AB1913" s="8"/>
      <c r="AC1913" s="8"/>
      <c r="AD1913" s="8"/>
    </row>
    <row r="1914" spans="4:30" ht="13.9" customHeight="1">
      <c r="D1914" s="8"/>
      <c r="E1914" s="8"/>
      <c r="F1914" s="8"/>
      <c r="G1914" s="8"/>
      <c r="H1914" s="8"/>
      <c r="I1914" s="8"/>
      <c r="J1914" s="8"/>
      <c r="K1914" s="8"/>
      <c r="L1914" s="8"/>
      <c r="M1914" s="8"/>
      <c r="N1914" s="8"/>
      <c r="O1914" s="8"/>
      <c r="P1914" s="8"/>
      <c r="Q1914" s="8"/>
      <c r="R1914" s="8"/>
      <c r="S1914" s="8"/>
      <c r="T1914" s="8"/>
      <c r="U1914" s="8"/>
      <c r="V1914" s="8"/>
      <c r="W1914" s="8"/>
      <c r="X1914" s="8"/>
      <c r="Y1914" s="8"/>
      <c r="Z1914" s="8"/>
      <c r="AA1914" s="8"/>
      <c r="AB1914" s="8"/>
      <c r="AC1914" s="8"/>
      <c r="AD1914" s="8"/>
    </row>
    <row r="1915" spans="4:30" ht="13.9" customHeight="1">
      <c r="D1915" s="8"/>
      <c r="E1915" s="8"/>
      <c r="F1915" s="8"/>
      <c r="G1915" s="8"/>
      <c r="H1915" s="8"/>
      <c r="I1915" s="8"/>
      <c r="J1915" s="8"/>
      <c r="K1915" s="8"/>
      <c r="L1915" s="8"/>
      <c r="M1915" s="8"/>
      <c r="N1915" s="8"/>
      <c r="O1915" s="8"/>
      <c r="P1915" s="8"/>
      <c r="Q1915" s="8"/>
      <c r="R1915" s="8"/>
      <c r="S1915" s="8"/>
      <c r="T1915" s="8"/>
      <c r="U1915" s="8"/>
      <c r="V1915" s="8"/>
      <c r="W1915" s="8"/>
      <c r="X1915" s="8"/>
      <c r="Y1915" s="8"/>
      <c r="Z1915" s="8"/>
      <c r="AA1915" s="8"/>
      <c r="AB1915" s="8"/>
      <c r="AC1915" s="8"/>
      <c r="AD1915" s="8"/>
    </row>
    <row r="1916" spans="4:30" ht="13.9" customHeight="1">
      <c r="D1916" s="8"/>
      <c r="E1916" s="8"/>
      <c r="F1916" s="8"/>
      <c r="G1916" s="8"/>
      <c r="H1916" s="8"/>
      <c r="I1916" s="8"/>
      <c r="J1916" s="8"/>
      <c r="K1916" s="8"/>
      <c r="L1916" s="8"/>
      <c r="M1916" s="8"/>
      <c r="N1916" s="8"/>
      <c r="O1916" s="8"/>
      <c r="P1916" s="8"/>
      <c r="Q1916" s="8"/>
      <c r="R1916" s="8"/>
      <c r="S1916" s="8"/>
      <c r="T1916" s="8"/>
      <c r="U1916" s="8"/>
      <c r="V1916" s="8"/>
      <c r="W1916" s="8"/>
      <c r="X1916" s="8"/>
      <c r="Y1916" s="8"/>
      <c r="Z1916" s="8"/>
      <c r="AA1916" s="8"/>
      <c r="AB1916" s="8"/>
      <c r="AC1916" s="8"/>
      <c r="AD1916" s="8"/>
    </row>
    <row r="1917" spans="4:30" ht="13.9" customHeight="1">
      <c r="D1917" s="8"/>
      <c r="E1917" s="8"/>
      <c r="F1917" s="8"/>
      <c r="G1917" s="8"/>
      <c r="H1917" s="8"/>
      <c r="I1917" s="8"/>
      <c r="J1917" s="8"/>
      <c r="K1917" s="8"/>
      <c r="L1917" s="8"/>
      <c r="M1917" s="8"/>
      <c r="N1917" s="8"/>
      <c r="O1917" s="8"/>
      <c r="P1917" s="8"/>
      <c r="Q1917" s="8"/>
      <c r="R1917" s="8"/>
      <c r="S1917" s="8"/>
      <c r="T1917" s="8"/>
      <c r="U1917" s="8"/>
      <c r="V1917" s="8"/>
      <c r="W1917" s="8"/>
      <c r="X1917" s="8"/>
      <c r="Y1917" s="8"/>
      <c r="Z1917" s="8"/>
      <c r="AA1917" s="8"/>
      <c r="AB1917" s="8"/>
      <c r="AC1917" s="8"/>
      <c r="AD1917" s="8"/>
    </row>
    <row r="1918" spans="4:30" ht="13.9" customHeight="1">
      <c r="D1918" s="8"/>
      <c r="E1918" s="8"/>
      <c r="F1918" s="8"/>
      <c r="G1918" s="8"/>
      <c r="H1918" s="8"/>
      <c r="I1918" s="8"/>
      <c r="J1918" s="8"/>
      <c r="K1918" s="8"/>
      <c r="L1918" s="8"/>
      <c r="M1918" s="8"/>
      <c r="N1918" s="8"/>
      <c r="O1918" s="8"/>
      <c r="P1918" s="8"/>
      <c r="Q1918" s="8"/>
      <c r="R1918" s="8"/>
      <c r="S1918" s="8"/>
      <c r="T1918" s="8"/>
      <c r="U1918" s="8"/>
      <c r="V1918" s="8"/>
      <c r="W1918" s="8"/>
      <c r="X1918" s="8"/>
      <c r="Y1918" s="8"/>
      <c r="Z1918" s="8"/>
      <c r="AA1918" s="8"/>
      <c r="AB1918" s="8"/>
      <c r="AC1918" s="8"/>
      <c r="AD1918" s="8"/>
    </row>
    <row r="1919" spans="4:30" ht="13.9" customHeight="1">
      <c r="D1919" s="8"/>
      <c r="E1919" s="8"/>
      <c r="F1919" s="8"/>
      <c r="G1919" s="8"/>
      <c r="H1919" s="8"/>
      <c r="I1919" s="8"/>
      <c r="J1919" s="8"/>
      <c r="K1919" s="8"/>
      <c r="L1919" s="8"/>
      <c r="M1919" s="8"/>
      <c r="N1919" s="8"/>
      <c r="O1919" s="8"/>
      <c r="P1919" s="8"/>
      <c r="Q1919" s="8"/>
      <c r="R1919" s="8"/>
      <c r="S1919" s="8"/>
      <c r="T1919" s="8"/>
      <c r="U1919" s="8"/>
      <c r="V1919" s="8"/>
      <c r="W1919" s="8"/>
      <c r="X1919" s="8"/>
      <c r="Y1919" s="8"/>
      <c r="Z1919" s="8"/>
      <c r="AA1919" s="8"/>
      <c r="AB1919" s="8"/>
      <c r="AC1919" s="8"/>
      <c r="AD1919" s="8"/>
    </row>
    <row r="1920" spans="4:30" ht="13.9" customHeight="1">
      <c r="D1920" s="8"/>
      <c r="E1920" s="8"/>
      <c r="F1920" s="8"/>
      <c r="G1920" s="8"/>
      <c r="H1920" s="8"/>
      <c r="I1920" s="8"/>
      <c r="J1920" s="8"/>
      <c r="K1920" s="8"/>
      <c r="L1920" s="8"/>
      <c r="M1920" s="8"/>
      <c r="N1920" s="8"/>
      <c r="O1920" s="8"/>
      <c r="P1920" s="8"/>
      <c r="Q1920" s="8"/>
      <c r="R1920" s="8"/>
      <c r="S1920" s="8"/>
      <c r="T1920" s="8"/>
      <c r="U1920" s="8"/>
      <c r="V1920" s="8"/>
      <c r="W1920" s="8"/>
      <c r="X1920" s="8"/>
      <c r="Y1920" s="8"/>
      <c r="Z1920" s="8"/>
      <c r="AA1920" s="8"/>
      <c r="AB1920" s="8"/>
      <c r="AC1920" s="8"/>
      <c r="AD1920" s="8"/>
    </row>
    <row r="1921" spans="4:30" ht="13.9" customHeight="1">
      <c r="D1921" s="8"/>
      <c r="E1921" s="8"/>
      <c r="F1921" s="8"/>
      <c r="G1921" s="8"/>
      <c r="H1921" s="8"/>
      <c r="I1921" s="8"/>
      <c r="J1921" s="8"/>
      <c r="K1921" s="8"/>
      <c r="L1921" s="8"/>
      <c r="M1921" s="8"/>
      <c r="N1921" s="8"/>
      <c r="O1921" s="8"/>
      <c r="P1921" s="8"/>
      <c r="Q1921" s="8"/>
      <c r="R1921" s="8"/>
      <c r="S1921" s="8"/>
      <c r="T1921" s="8"/>
      <c r="U1921" s="8"/>
      <c r="V1921" s="8"/>
      <c r="W1921" s="8"/>
      <c r="X1921" s="8"/>
      <c r="Y1921" s="8"/>
      <c r="Z1921" s="8"/>
      <c r="AA1921" s="8"/>
      <c r="AB1921" s="8"/>
      <c r="AC1921" s="8"/>
      <c r="AD1921" s="8"/>
    </row>
    <row r="1922" spans="4:30" ht="13.9" customHeight="1">
      <c r="D1922" s="8"/>
      <c r="E1922" s="8"/>
      <c r="F1922" s="8"/>
      <c r="G1922" s="8"/>
      <c r="H1922" s="8"/>
      <c r="I1922" s="8"/>
      <c r="J1922" s="8"/>
      <c r="K1922" s="8"/>
      <c r="L1922" s="8"/>
      <c r="M1922" s="8"/>
      <c r="N1922" s="8"/>
      <c r="O1922" s="8"/>
      <c r="P1922" s="8"/>
      <c r="Q1922" s="8"/>
      <c r="R1922" s="8"/>
      <c r="S1922" s="8"/>
      <c r="T1922" s="8"/>
      <c r="U1922" s="8"/>
      <c r="V1922" s="8"/>
      <c r="W1922" s="8"/>
      <c r="X1922" s="8"/>
      <c r="Y1922" s="8"/>
      <c r="Z1922" s="8"/>
      <c r="AA1922" s="8"/>
      <c r="AB1922" s="8"/>
      <c r="AC1922" s="8"/>
      <c r="AD1922" s="8"/>
    </row>
    <row r="1923" spans="4:30" ht="13.9" customHeight="1">
      <c r="D1923" s="8"/>
      <c r="E1923" s="8"/>
      <c r="F1923" s="8"/>
      <c r="G1923" s="8"/>
      <c r="H1923" s="8"/>
      <c r="I1923" s="8"/>
      <c r="J1923" s="8"/>
      <c r="K1923" s="8"/>
      <c r="L1923" s="8"/>
      <c r="M1923" s="8"/>
      <c r="N1923" s="8"/>
      <c r="O1923" s="8"/>
      <c r="P1923" s="8"/>
      <c r="Q1923" s="8"/>
      <c r="R1923" s="8"/>
      <c r="S1923" s="8"/>
      <c r="T1923" s="8"/>
      <c r="U1923" s="8"/>
      <c r="V1923" s="8"/>
      <c r="W1923" s="8"/>
      <c r="X1923" s="8"/>
      <c r="Y1923" s="8"/>
      <c r="Z1923" s="8"/>
      <c r="AA1923" s="8"/>
      <c r="AB1923" s="8"/>
      <c r="AC1923" s="8"/>
      <c r="AD1923" s="8"/>
    </row>
    <row r="1924" spans="4:30" ht="13.9" customHeight="1">
      <c r="D1924" s="8"/>
      <c r="E1924" s="8"/>
      <c r="F1924" s="8"/>
      <c r="G1924" s="8"/>
      <c r="H1924" s="8"/>
      <c r="I1924" s="8"/>
      <c r="J1924" s="8"/>
      <c r="K1924" s="8"/>
      <c r="L1924" s="8"/>
      <c r="M1924" s="8"/>
      <c r="N1924" s="8"/>
      <c r="O1924" s="8"/>
      <c r="P1924" s="8"/>
      <c r="Q1924" s="8"/>
      <c r="R1924" s="8"/>
      <c r="S1924" s="8"/>
      <c r="T1924" s="8"/>
      <c r="U1924" s="8"/>
      <c r="V1924" s="8"/>
      <c r="W1924" s="8"/>
      <c r="X1924" s="8"/>
      <c r="Y1924" s="8"/>
      <c r="Z1924" s="8"/>
      <c r="AA1924" s="8"/>
      <c r="AB1924" s="8"/>
      <c r="AC1924" s="8"/>
      <c r="AD1924" s="8"/>
    </row>
    <row r="1925" spans="4:30" ht="13.9" customHeight="1">
      <c r="D1925" s="8"/>
      <c r="E1925" s="8"/>
      <c r="F1925" s="8"/>
      <c r="G1925" s="8"/>
      <c r="H1925" s="8"/>
      <c r="I1925" s="8"/>
      <c r="J1925" s="8"/>
      <c r="K1925" s="8"/>
      <c r="L1925" s="8"/>
      <c r="M1925" s="8"/>
      <c r="N1925" s="8"/>
      <c r="O1925" s="8"/>
      <c r="P1925" s="8"/>
      <c r="Q1925" s="8"/>
      <c r="R1925" s="8"/>
      <c r="S1925" s="8"/>
      <c r="T1925" s="8"/>
      <c r="U1925" s="8"/>
      <c r="V1925" s="8"/>
      <c r="W1925" s="8"/>
      <c r="X1925" s="8"/>
      <c r="Y1925" s="8"/>
      <c r="Z1925" s="8"/>
      <c r="AA1925" s="8"/>
      <c r="AB1925" s="8"/>
      <c r="AC1925" s="8"/>
      <c r="AD1925" s="8"/>
    </row>
    <row r="1926" spans="4:30" ht="13.9" customHeight="1">
      <c r="D1926" s="8"/>
      <c r="E1926" s="8"/>
      <c r="F1926" s="8"/>
      <c r="G1926" s="8"/>
      <c r="H1926" s="8"/>
      <c r="I1926" s="8"/>
      <c r="J1926" s="8"/>
      <c r="K1926" s="8"/>
      <c r="L1926" s="8"/>
      <c r="M1926" s="8"/>
      <c r="N1926" s="8"/>
      <c r="O1926" s="8"/>
      <c r="P1926" s="8"/>
      <c r="Q1926" s="8"/>
      <c r="R1926" s="8"/>
      <c r="S1926" s="8"/>
      <c r="T1926" s="8"/>
      <c r="U1926" s="8"/>
      <c r="V1926" s="8"/>
      <c r="W1926" s="8"/>
      <c r="X1926" s="8"/>
      <c r="Y1926" s="8"/>
      <c r="Z1926" s="8"/>
      <c r="AA1926" s="8"/>
      <c r="AB1926" s="8"/>
      <c r="AC1926" s="8"/>
      <c r="AD1926" s="8"/>
    </row>
    <row r="1927" spans="4:30" ht="13.9" customHeight="1">
      <c r="D1927" s="8"/>
      <c r="E1927" s="8"/>
      <c r="F1927" s="8"/>
      <c r="G1927" s="8"/>
      <c r="H1927" s="8"/>
      <c r="I1927" s="8"/>
      <c r="J1927" s="8"/>
      <c r="K1927" s="8"/>
      <c r="L1927" s="8"/>
      <c r="M1927" s="8"/>
      <c r="N1927" s="8"/>
      <c r="O1927" s="8"/>
      <c r="P1927" s="8"/>
      <c r="Q1927" s="8"/>
      <c r="R1927" s="8"/>
      <c r="S1927" s="8"/>
      <c r="T1927" s="8"/>
      <c r="U1927" s="8"/>
      <c r="V1927" s="8"/>
      <c r="W1927" s="8"/>
      <c r="X1927" s="8"/>
      <c r="Y1927" s="8"/>
      <c r="Z1927" s="8"/>
      <c r="AA1927" s="8"/>
      <c r="AB1927" s="8"/>
      <c r="AC1927" s="8"/>
      <c r="AD1927" s="8"/>
    </row>
    <row r="1928" spans="4:30" ht="13.9" customHeight="1">
      <c r="D1928" s="8"/>
      <c r="E1928" s="8"/>
      <c r="F1928" s="8"/>
      <c r="G1928" s="8"/>
      <c r="H1928" s="8"/>
      <c r="I1928" s="8"/>
      <c r="J1928" s="8"/>
      <c r="K1928" s="8"/>
      <c r="L1928" s="8"/>
      <c r="M1928" s="8"/>
      <c r="N1928" s="8"/>
      <c r="O1928" s="8"/>
      <c r="P1928" s="8"/>
      <c r="Q1928" s="8"/>
      <c r="R1928" s="8"/>
      <c r="S1928" s="8"/>
      <c r="T1928" s="8"/>
      <c r="U1928" s="8"/>
      <c r="V1928" s="8"/>
      <c r="W1928" s="8"/>
      <c r="X1928" s="8"/>
      <c r="Y1928" s="8"/>
      <c r="Z1928" s="8"/>
      <c r="AA1928" s="8"/>
      <c r="AB1928" s="8"/>
      <c r="AC1928" s="8"/>
      <c r="AD1928" s="8"/>
    </row>
    <row r="1929" spans="4:30" ht="13.9" customHeight="1">
      <c r="D1929" s="8"/>
      <c r="E1929" s="8"/>
      <c r="F1929" s="8"/>
      <c r="G1929" s="8"/>
      <c r="H1929" s="8"/>
      <c r="I1929" s="8"/>
      <c r="J1929" s="8"/>
      <c r="K1929" s="8"/>
      <c r="L1929" s="8"/>
      <c r="M1929" s="8"/>
      <c r="N1929" s="8"/>
      <c r="O1929" s="8"/>
      <c r="P1929" s="8"/>
      <c r="Q1929" s="8"/>
      <c r="R1929" s="8"/>
      <c r="S1929" s="8"/>
      <c r="T1929" s="8"/>
      <c r="U1929" s="8"/>
      <c r="V1929" s="8"/>
      <c r="W1929" s="8"/>
      <c r="X1929" s="8"/>
      <c r="Y1929" s="8"/>
      <c r="Z1929" s="8"/>
      <c r="AA1929" s="8"/>
      <c r="AB1929" s="8"/>
      <c r="AC1929" s="8"/>
      <c r="AD1929" s="8"/>
    </row>
    <row r="1930" spans="4:30" ht="13.9" customHeight="1">
      <c r="D1930" s="8"/>
      <c r="E1930" s="8"/>
      <c r="F1930" s="8"/>
      <c r="G1930" s="8"/>
      <c r="H1930" s="8"/>
      <c r="I1930" s="8"/>
      <c r="J1930" s="8"/>
      <c r="K1930" s="8"/>
      <c r="L1930" s="8"/>
      <c r="M1930" s="8"/>
      <c r="N1930" s="8"/>
      <c r="O1930" s="8"/>
      <c r="P1930" s="8"/>
      <c r="Q1930" s="8"/>
      <c r="R1930" s="8"/>
      <c r="S1930" s="8"/>
      <c r="T1930" s="8"/>
      <c r="U1930" s="8"/>
      <c r="V1930" s="8"/>
      <c r="W1930" s="8"/>
      <c r="X1930" s="8"/>
      <c r="Y1930" s="8"/>
      <c r="Z1930" s="8"/>
      <c r="AA1930" s="8"/>
      <c r="AB1930" s="8"/>
      <c r="AC1930" s="8"/>
      <c r="AD1930" s="8"/>
    </row>
    <row r="1931" spans="4:30" ht="13.9" customHeight="1">
      <c r="D1931" s="8"/>
      <c r="E1931" s="8"/>
      <c r="F1931" s="8"/>
      <c r="G1931" s="8"/>
      <c r="H1931" s="8"/>
      <c r="I1931" s="8"/>
      <c r="J1931" s="8"/>
      <c r="K1931" s="8"/>
      <c r="L1931" s="8"/>
      <c r="M1931" s="8"/>
      <c r="N1931" s="8"/>
      <c r="O1931" s="8"/>
      <c r="P1931" s="8"/>
      <c r="Q1931" s="8"/>
      <c r="R1931" s="8"/>
      <c r="S1931" s="8"/>
      <c r="T1931" s="8"/>
      <c r="U1931" s="8"/>
      <c r="V1931" s="8"/>
      <c r="W1931" s="8"/>
      <c r="X1931" s="8"/>
      <c r="Y1931" s="8"/>
      <c r="Z1931" s="8"/>
      <c r="AA1931" s="8"/>
      <c r="AB1931" s="8"/>
      <c r="AC1931" s="8"/>
      <c r="AD1931" s="8"/>
    </row>
    <row r="1932" spans="4:30" ht="13.9" customHeight="1">
      <c r="D1932" s="8"/>
      <c r="E1932" s="8"/>
      <c r="F1932" s="8"/>
      <c r="G1932" s="8"/>
      <c r="H1932" s="8"/>
      <c r="I1932" s="8"/>
      <c r="J1932" s="8"/>
      <c r="K1932" s="8"/>
      <c r="L1932" s="8"/>
      <c r="M1932" s="8"/>
      <c r="N1932" s="8"/>
      <c r="O1932" s="8"/>
      <c r="P1932" s="8"/>
      <c r="Q1932" s="8"/>
      <c r="R1932" s="8"/>
      <c r="S1932" s="8"/>
      <c r="T1932" s="8"/>
      <c r="U1932" s="8"/>
      <c r="V1932" s="8"/>
      <c r="W1932" s="8"/>
      <c r="X1932" s="8"/>
      <c r="Y1932" s="8"/>
      <c r="Z1932" s="8"/>
      <c r="AA1932" s="8"/>
      <c r="AB1932" s="8"/>
      <c r="AC1932" s="8"/>
      <c r="AD1932" s="8"/>
    </row>
    <row r="1933" spans="4:30" ht="13.9" customHeight="1">
      <c r="D1933" s="8"/>
      <c r="E1933" s="8"/>
      <c r="F1933" s="8"/>
      <c r="G1933" s="8"/>
      <c r="H1933" s="8"/>
      <c r="I1933" s="8"/>
      <c r="J1933" s="8"/>
      <c r="K1933" s="8"/>
      <c r="L1933" s="8"/>
      <c r="M1933" s="8"/>
      <c r="N1933" s="8"/>
      <c r="O1933" s="8"/>
      <c r="P1933" s="8"/>
      <c r="Q1933" s="8"/>
      <c r="R1933" s="8"/>
      <c r="S1933" s="8"/>
      <c r="T1933" s="8"/>
      <c r="U1933" s="8"/>
      <c r="V1933" s="8"/>
      <c r="W1933" s="8"/>
      <c r="X1933" s="8"/>
      <c r="Y1933" s="8"/>
      <c r="Z1933" s="8"/>
      <c r="AA1933" s="8"/>
      <c r="AB1933" s="8"/>
      <c r="AC1933" s="8"/>
      <c r="AD1933" s="8"/>
    </row>
    <row r="1934" spans="4:30" ht="13.9" customHeight="1">
      <c r="D1934" s="8"/>
      <c r="E1934" s="8"/>
      <c r="F1934" s="8"/>
      <c r="G1934" s="8"/>
      <c r="H1934" s="8"/>
      <c r="I1934" s="8"/>
      <c r="J1934" s="8"/>
      <c r="K1934" s="8"/>
      <c r="L1934" s="8"/>
      <c r="M1934" s="8"/>
      <c r="N1934" s="8"/>
      <c r="O1934" s="8"/>
      <c r="P1934" s="8"/>
      <c r="Q1934" s="8"/>
      <c r="R1934" s="8"/>
      <c r="S1934" s="8"/>
      <c r="T1934" s="8"/>
      <c r="U1934" s="8"/>
      <c r="V1934" s="8"/>
      <c r="W1934" s="8"/>
      <c r="X1934" s="8"/>
      <c r="Y1934" s="8"/>
      <c r="Z1934" s="8"/>
      <c r="AA1934" s="8"/>
      <c r="AB1934" s="8"/>
      <c r="AC1934" s="8"/>
      <c r="AD1934" s="8"/>
    </row>
    <row r="1935" spans="4:30" ht="13.9" customHeight="1">
      <c r="D1935" s="8"/>
      <c r="E1935" s="8"/>
      <c r="F1935" s="8"/>
      <c r="G1935" s="8"/>
      <c r="H1935" s="8"/>
      <c r="I1935" s="8"/>
      <c r="J1935" s="8"/>
      <c r="K1935" s="8"/>
      <c r="L1935" s="8"/>
      <c r="M1935" s="8"/>
      <c r="N1935" s="8"/>
      <c r="O1935" s="8"/>
      <c r="P1935" s="8"/>
      <c r="Q1935" s="8"/>
      <c r="R1935" s="8"/>
      <c r="S1935" s="8"/>
      <c r="T1935" s="8"/>
      <c r="U1935" s="8"/>
      <c r="V1935" s="8"/>
      <c r="W1935" s="8"/>
      <c r="X1935" s="8"/>
      <c r="Y1935" s="8"/>
      <c r="Z1935" s="8"/>
      <c r="AA1935" s="8"/>
      <c r="AB1935" s="8"/>
      <c r="AC1935" s="8"/>
      <c r="AD1935" s="8"/>
    </row>
    <row r="1936" spans="4:30" ht="13.9" customHeight="1">
      <c r="D1936" s="8"/>
      <c r="E1936" s="8"/>
      <c r="F1936" s="8"/>
      <c r="G1936" s="8"/>
      <c r="H1936" s="8"/>
      <c r="I1936" s="8"/>
      <c r="J1936" s="8"/>
      <c r="K1936" s="8"/>
      <c r="L1936" s="8"/>
      <c r="M1936" s="8"/>
      <c r="N1936" s="8"/>
      <c r="O1936" s="8"/>
      <c r="P1936" s="8"/>
      <c r="Q1936" s="8"/>
      <c r="R1936" s="8"/>
      <c r="S1936" s="8"/>
      <c r="T1936" s="8"/>
      <c r="U1936" s="8"/>
      <c r="V1936" s="8"/>
      <c r="W1936" s="8"/>
      <c r="X1936" s="8"/>
      <c r="Y1936" s="8"/>
      <c r="Z1936" s="8"/>
      <c r="AA1936" s="8"/>
      <c r="AB1936" s="8"/>
      <c r="AC1936" s="8"/>
      <c r="AD1936" s="8"/>
    </row>
    <row r="1937" spans="4:30" ht="13.9" customHeight="1">
      <c r="D1937" s="8"/>
      <c r="E1937" s="8"/>
      <c r="F1937" s="8"/>
      <c r="G1937" s="8"/>
      <c r="H1937" s="8"/>
      <c r="I1937" s="8"/>
      <c r="J1937" s="8"/>
      <c r="K1937" s="8"/>
      <c r="L1937" s="8"/>
      <c r="M1937" s="8"/>
      <c r="N1937" s="8"/>
      <c r="O1937" s="8"/>
      <c r="P1937" s="8"/>
      <c r="Q1937" s="8"/>
      <c r="R1937" s="8"/>
      <c r="S1937" s="8"/>
      <c r="T1937" s="8"/>
      <c r="U1937" s="8"/>
      <c r="V1937" s="8"/>
      <c r="W1937" s="8"/>
      <c r="X1937" s="8"/>
      <c r="Y1937" s="8"/>
      <c r="Z1937" s="8"/>
      <c r="AA1937" s="8"/>
      <c r="AB1937" s="8"/>
      <c r="AC1937" s="8"/>
      <c r="AD1937" s="8"/>
    </row>
    <row r="1938" spans="4:30" ht="13.9" customHeight="1">
      <c r="D1938" s="8"/>
      <c r="E1938" s="8"/>
      <c r="F1938" s="8"/>
      <c r="G1938" s="8"/>
      <c r="H1938" s="8"/>
      <c r="I1938" s="8"/>
      <c r="J1938" s="8"/>
      <c r="K1938" s="8"/>
      <c r="L1938" s="8"/>
      <c r="M1938" s="8"/>
      <c r="N1938" s="8"/>
      <c r="O1938" s="8"/>
      <c r="P1938" s="8"/>
      <c r="Q1938" s="8"/>
      <c r="R1938" s="8"/>
      <c r="S1938" s="8"/>
      <c r="T1938" s="8"/>
      <c r="U1938" s="8"/>
      <c r="V1938" s="8"/>
      <c r="W1938" s="8"/>
      <c r="X1938" s="8"/>
      <c r="Y1938" s="8"/>
      <c r="Z1938" s="8"/>
      <c r="AA1938" s="8"/>
      <c r="AB1938" s="8"/>
      <c r="AC1938" s="8"/>
      <c r="AD1938" s="8"/>
    </row>
    <row r="1939" spans="4:30" ht="13.9" customHeight="1">
      <c r="D1939" s="8"/>
      <c r="E1939" s="8"/>
      <c r="F1939" s="8"/>
      <c r="G1939" s="8"/>
      <c r="H1939" s="8"/>
      <c r="I1939" s="8"/>
      <c r="J1939" s="8"/>
      <c r="K1939" s="8"/>
      <c r="L1939" s="8"/>
      <c r="M1939" s="8"/>
      <c r="N1939" s="8"/>
      <c r="O1939" s="8"/>
      <c r="P1939" s="8"/>
      <c r="Q1939" s="8"/>
      <c r="R1939" s="8"/>
      <c r="S1939" s="8"/>
      <c r="T1939" s="8"/>
      <c r="U1939" s="8"/>
      <c r="V1939" s="8"/>
      <c r="W1939" s="8"/>
      <c r="X1939" s="8"/>
      <c r="Y1939" s="8"/>
      <c r="Z1939" s="8"/>
      <c r="AA1939" s="8"/>
      <c r="AB1939" s="8"/>
      <c r="AC1939" s="8"/>
      <c r="AD1939" s="8"/>
    </row>
    <row r="1940" spans="4:30" ht="13.9" customHeight="1">
      <c r="D1940" s="8"/>
      <c r="E1940" s="8"/>
      <c r="F1940" s="8"/>
      <c r="G1940" s="8"/>
      <c r="H1940" s="8"/>
      <c r="I1940" s="8"/>
      <c r="J1940" s="8"/>
      <c r="K1940" s="8"/>
      <c r="L1940" s="8"/>
      <c r="M1940" s="8"/>
      <c r="N1940" s="8"/>
      <c r="O1940" s="8"/>
      <c r="P1940" s="8"/>
      <c r="Q1940" s="8"/>
      <c r="R1940" s="8"/>
      <c r="S1940" s="8"/>
      <c r="T1940" s="8"/>
      <c r="U1940" s="8"/>
      <c r="V1940" s="8"/>
      <c r="W1940" s="8"/>
      <c r="X1940" s="8"/>
      <c r="Y1940" s="8"/>
      <c r="Z1940" s="8"/>
      <c r="AA1940" s="8"/>
      <c r="AB1940" s="8"/>
      <c r="AC1940" s="8"/>
      <c r="AD1940" s="8"/>
    </row>
    <row r="1941" spans="4:30" ht="13.9" customHeight="1">
      <c r="D1941" s="8"/>
      <c r="E1941" s="8"/>
      <c r="F1941" s="8"/>
      <c r="G1941" s="8"/>
      <c r="H1941" s="8"/>
      <c r="I1941" s="8"/>
      <c r="J1941" s="8"/>
      <c r="K1941" s="8"/>
      <c r="L1941" s="8"/>
      <c r="M1941" s="8"/>
      <c r="N1941" s="8"/>
      <c r="O1941" s="8"/>
      <c r="P1941" s="8"/>
      <c r="Q1941" s="8"/>
      <c r="R1941" s="8"/>
      <c r="S1941" s="8"/>
      <c r="T1941" s="8"/>
      <c r="U1941" s="8"/>
      <c r="V1941" s="8"/>
      <c r="W1941" s="8"/>
      <c r="X1941" s="8"/>
      <c r="Y1941" s="8"/>
      <c r="Z1941" s="8"/>
      <c r="AA1941" s="8"/>
      <c r="AB1941" s="8"/>
      <c r="AC1941" s="8"/>
      <c r="AD1941" s="8"/>
    </row>
    <row r="1942" spans="4:30" ht="13.9" customHeight="1">
      <c r="D1942" s="8"/>
      <c r="E1942" s="8"/>
      <c r="F1942" s="8"/>
      <c r="G1942" s="8"/>
      <c r="H1942" s="8"/>
      <c r="I1942" s="8"/>
      <c r="J1942" s="8"/>
      <c r="K1942" s="8"/>
      <c r="L1942" s="8"/>
      <c r="M1942" s="8"/>
      <c r="N1942" s="8"/>
      <c r="O1942" s="8"/>
      <c r="P1942" s="8"/>
      <c r="Q1942" s="8"/>
      <c r="R1942" s="8"/>
      <c r="S1942" s="8"/>
      <c r="T1942" s="8"/>
      <c r="U1942" s="8"/>
      <c r="V1942" s="8"/>
      <c r="W1942" s="8"/>
      <c r="X1942" s="8"/>
      <c r="Y1942" s="8"/>
      <c r="Z1942" s="8"/>
      <c r="AA1942" s="8"/>
      <c r="AB1942" s="8"/>
      <c r="AC1942" s="8"/>
      <c r="AD1942" s="8"/>
    </row>
    <row r="1943" spans="4:30" ht="13.9" customHeight="1">
      <c r="D1943" s="8"/>
      <c r="E1943" s="8"/>
      <c r="F1943" s="8"/>
      <c r="G1943" s="8"/>
      <c r="H1943" s="8"/>
      <c r="I1943" s="8"/>
      <c r="J1943" s="8"/>
      <c r="K1943" s="8"/>
      <c r="L1943" s="8"/>
      <c r="M1943" s="8"/>
      <c r="N1943" s="8"/>
      <c r="O1943" s="8"/>
      <c r="P1943" s="8"/>
      <c r="Q1943" s="8"/>
      <c r="R1943" s="8"/>
      <c r="S1943" s="8"/>
      <c r="T1943" s="8"/>
      <c r="U1943" s="8"/>
      <c r="V1943" s="8"/>
      <c r="W1943" s="8"/>
      <c r="X1943" s="8"/>
      <c r="Y1943" s="8"/>
      <c r="Z1943" s="8"/>
      <c r="AA1943" s="8"/>
      <c r="AB1943" s="8"/>
      <c r="AC1943" s="8"/>
      <c r="AD1943" s="8"/>
    </row>
    <row r="1944" spans="4:30" ht="13.9" customHeight="1">
      <c r="D1944" s="8"/>
      <c r="E1944" s="8"/>
      <c r="F1944" s="8"/>
      <c r="G1944" s="8"/>
      <c r="H1944" s="8"/>
      <c r="I1944" s="8"/>
      <c r="J1944" s="8"/>
      <c r="K1944" s="8"/>
      <c r="L1944" s="8"/>
      <c r="M1944" s="8"/>
      <c r="N1944" s="8"/>
      <c r="O1944" s="8"/>
      <c r="P1944" s="8"/>
      <c r="Q1944" s="8"/>
      <c r="R1944" s="8"/>
      <c r="S1944" s="8"/>
      <c r="T1944" s="8"/>
      <c r="U1944" s="8"/>
      <c r="V1944" s="8"/>
      <c r="W1944" s="8"/>
      <c r="X1944" s="8"/>
      <c r="Y1944" s="8"/>
      <c r="Z1944" s="8"/>
      <c r="AA1944" s="8"/>
      <c r="AB1944" s="8"/>
      <c r="AC1944" s="8"/>
      <c r="AD1944" s="8"/>
    </row>
    <row r="1945" spans="4:30" ht="13.9" customHeight="1">
      <c r="D1945" s="8"/>
      <c r="E1945" s="8"/>
      <c r="F1945" s="8"/>
      <c r="G1945" s="8"/>
      <c r="H1945" s="8"/>
      <c r="I1945" s="8"/>
      <c r="J1945" s="8"/>
      <c r="K1945" s="8"/>
      <c r="L1945" s="8"/>
      <c r="M1945" s="8"/>
      <c r="N1945" s="8"/>
      <c r="O1945" s="8"/>
      <c r="P1945" s="8"/>
      <c r="Q1945" s="8"/>
      <c r="R1945" s="8"/>
      <c r="S1945" s="8"/>
      <c r="T1945" s="8"/>
      <c r="U1945" s="8"/>
      <c r="V1945" s="8"/>
      <c r="W1945" s="8"/>
      <c r="X1945" s="8"/>
      <c r="Y1945" s="8"/>
      <c r="Z1945" s="8"/>
      <c r="AA1945" s="8"/>
      <c r="AB1945" s="8"/>
      <c r="AC1945" s="8"/>
      <c r="AD1945" s="8"/>
    </row>
    <row r="1946" spans="4:30" ht="13.9" customHeight="1">
      <c r="D1946" s="8"/>
      <c r="E1946" s="8"/>
      <c r="F1946" s="8"/>
      <c r="G1946" s="8"/>
      <c r="H1946" s="8"/>
      <c r="I1946" s="8"/>
      <c r="J1946" s="8"/>
      <c r="K1946" s="8"/>
      <c r="L1946" s="8"/>
      <c r="M1946" s="8"/>
      <c r="N1946" s="8"/>
      <c r="O1946" s="8"/>
      <c r="P1946" s="8"/>
      <c r="Q1946" s="8"/>
      <c r="R1946" s="8"/>
      <c r="S1946" s="8"/>
      <c r="T1946" s="8"/>
      <c r="U1946" s="8"/>
      <c r="V1946" s="8"/>
      <c r="W1946" s="8"/>
      <c r="X1946" s="8"/>
      <c r="Y1946" s="8"/>
      <c r="Z1946" s="8"/>
      <c r="AA1946" s="8"/>
      <c r="AB1946" s="8"/>
      <c r="AC1946" s="8"/>
      <c r="AD1946" s="8"/>
    </row>
    <row r="1947" spans="4:30" ht="13.9" customHeight="1">
      <c r="D1947" s="8"/>
      <c r="E1947" s="8"/>
      <c r="F1947" s="8"/>
      <c r="G1947" s="8"/>
      <c r="H1947" s="8"/>
      <c r="I1947" s="8"/>
      <c r="J1947" s="8"/>
      <c r="K1947" s="8"/>
      <c r="L1947" s="8"/>
      <c r="M1947" s="8"/>
      <c r="N1947" s="8"/>
      <c r="O1947" s="8"/>
      <c r="P1947" s="8"/>
      <c r="Q1947" s="8"/>
      <c r="R1947" s="8"/>
      <c r="S1947" s="8"/>
      <c r="T1947" s="8"/>
      <c r="U1947" s="8"/>
      <c r="V1947" s="8"/>
      <c r="W1947" s="8"/>
      <c r="X1947" s="8"/>
      <c r="Y1947" s="8"/>
      <c r="Z1947" s="8"/>
      <c r="AA1947" s="8"/>
      <c r="AB1947" s="8"/>
      <c r="AC1947" s="8"/>
      <c r="AD1947" s="8"/>
    </row>
    <row r="1948" spans="4:30" ht="13.9" customHeight="1">
      <c r="D1948" s="8"/>
      <c r="E1948" s="8"/>
      <c r="F1948" s="8"/>
      <c r="G1948" s="8"/>
      <c r="H1948" s="8"/>
      <c r="I1948" s="8"/>
      <c r="J1948" s="8"/>
      <c r="K1948" s="8"/>
      <c r="L1948" s="8"/>
      <c r="M1948" s="8"/>
      <c r="N1948" s="8"/>
      <c r="O1948" s="8"/>
      <c r="P1948" s="8"/>
      <c r="Q1948" s="8"/>
      <c r="R1948" s="8"/>
      <c r="S1948" s="8"/>
      <c r="T1948" s="8"/>
      <c r="U1948" s="8"/>
      <c r="V1948" s="8"/>
      <c r="W1948" s="8"/>
      <c r="X1948" s="8"/>
      <c r="Y1948" s="8"/>
      <c r="Z1948" s="8"/>
      <c r="AA1948" s="8"/>
      <c r="AB1948" s="8"/>
      <c r="AC1948" s="8"/>
      <c r="AD1948" s="8"/>
    </row>
    <row r="1949" spans="4:30" ht="13.9" customHeight="1">
      <c r="D1949" s="8"/>
      <c r="E1949" s="8"/>
      <c r="F1949" s="8"/>
      <c r="G1949" s="8"/>
      <c r="H1949" s="8"/>
      <c r="I1949" s="8"/>
      <c r="J1949" s="8"/>
      <c r="K1949" s="8"/>
      <c r="L1949" s="8"/>
      <c r="M1949" s="8"/>
      <c r="N1949" s="8"/>
      <c r="O1949" s="8"/>
      <c r="P1949" s="8"/>
      <c r="Q1949" s="8"/>
      <c r="R1949" s="8"/>
      <c r="S1949" s="8"/>
      <c r="T1949" s="8"/>
      <c r="U1949" s="8"/>
      <c r="V1949" s="8"/>
      <c r="W1949" s="8"/>
      <c r="X1949" s="8"/>
      <c r="Y1949" s="8"/>
      <c r="Z1949" s="8"/>
      <c r="AA1949" s="8"/>
      <c r="AB1949" s="8"/>
      <c r="AC1949" s="8"/>
      <c r="AD1949" s="8"/>
    </row>
    <row r="1950" spans="4:30" ht="13.9" customHeight="1">
      <c r="D1950" s="8"/>
      <c r="E1950" s="8"/>
      <c r="F1950" s="8"/>
      <c r="G1950" s="8"/>
      <c r="H1950" s="8"/>
      <c r="I1950" s="8"/>
      <c r="J1950" s="8"/>
      <c r="K1950" s="8"/>
      <c r="L1950" s="8"/>
      <c r="M1950" s="8"/>
      <c r="N1950" s="8"/>
      <c r="O1950" s="8"/>
      <c r="P1950" s="8"/>
      <c r="Q1950" s="8"/>
      <c r="R1950" s="8"/>
      <c r="S1950" s="8"/>
      <c r="T1950" s="8"/>
      <c r="U1950" s="8"/>
      <c r="V1950" s="8"/>
      <c r="W1950" s="8"/>
      <c r="X1950" s="8"/>
      <c r="Y1950" s="8"/>
      <c r="Z1950" s="8"/>
      <c r="AA1950" s="8"/>
      <c r="AB1950" s="8"/>
      <c r="AC1950" s="8"/>
      <c r="AD1950" s="8"/>
    </row>
    <row r="1951" spans="4:30" ht="13.9" customHeight="1">
      <c r="D1951" s="8"/>
      <c r="E1951" s="8"/>
      <c r="F1951" s="8"/>
      <c r="G1951" s="8"/>
      <c r="H1951" s="8"/>
      <c r="I1951" s="8"/>
      <c r="J1951" s="8"/>
      <c r="K1951" s="8"/>
      <c r="L1951" s="8"/>
      <c r="M1951" s="8"/>
      <c r="N1951" s="8"/>
      <c r="O1951" s="8"/>
      <c r="P1951" s="8"/>
      <c r="Q1951" s="8"/>
      <c r="R1951" s="8"/>
      <c r="S1951" s="8"/>
      <c r="T1951" s="8"/>
      <c r="U1951" s="8"/>
      <c r="V1951" s="8"/>
      <c r="W1951" s="8"/>
      <c r="X1951" s="8"/>
      <c r="Y1951" s="8"/>
      <c r="Z1951" s="8"/>
      <c r="AA1951" s="8"/>
      <c r="AB1951" s="8"/>
      <c r="AC1951" s="8"/>
      <c r="AD1951" s="8"/>
    </row>
    <row r="1952" spans="4:30" ht="13.9" customHeight="1">
      <c r="D1952" s="8"/>
      <c r="E1952" s="8"/>
      <c r="F1952" s="8"/>
      <c r="G1952" s="8"/>
      <c r="H1952" s="8"/>
      <c r="I1952" s="8"/>
      <c r="J1952" s="8"/>
      <c r="K1952" s="8"/>
      <c r="L1952" s="8"/>
      <c r="M1952" s="8"/>
      <c r="N1952" s="8"/>
      <c r="O1952" s="8"/>
      <c r="P1952" s="8"/>
      <c r="Q1952" s="8"/>
      <c r="R1952" s="8"/>
      <c r="S1952" s="8"/>
      <c r="T1952" s="8"/>
      <c r="U1952" s="8"/>
      <c r="V1952" s="8"/>
      <c r="W1952" s="8"/>
      <c r="X1952" s="8"/>
      <c r="Y1952" s="8"/>
      <c r="Z1952" s="8"/>
      <c r="AA1952" s="8"/>
      <c r="AB1952" s="8"/>
      <c r="AC1952" s="8"/>
      <c r="AD1952" s="8"/>
    </row>
    <row r="1953" spans="4:30" ht="13.9" customHeight="1">
      <c r="D1953" s="8"/>
      <c r="E1953" s="8"/>
      <c r="F1953" s="8"/>
      <c r="G1953" s="8"/>
      <c r="H1953" s="8"/>
      <c r="I1953" s="8"/>
      <c r="J1953" s="8"/>
      <c r="K1953" s="8"/>
      <c r="L1953" s="8"/>
      <c r="M1953" s="8"/>
      <c r="N1953" s="8"/>
      <c r="O1953" s="8"/>
      <c r="P1953" s="8"/>
      <c r="Q1953" s="8"/>
      <c r="R1953" s="8"/>
      <c r="S1953" s="8"/>
      <c r="T1953" s="8"/>
      <c r="U1953" s="8"/>
      <c r="V1953" s="8"/>
      <c r="W1953" s="8"/>
      <c r="X1953" s="8"/>
      <c r="Y1953" s="8"/>
      <c r="Z1953" s="8"/>
      <c r="AA1953" s="8"/>
      <c r="AB1953" s="8"/>
      <c r="AC1953" s="8"/>
      <c r="AD1953" s="8"/>
    </row>
    <row r="1954" spans="4:30" ht="13.9" customHeight="1">
      <c r="D1954" s="8"/>
      <c r="E1954" s="8"/>
      <c r="F1954" s="8"/>
      <c r="G1954" s="8"/>
      <c r="H1954" s="8"/>
      <c r="I1954" s="8"/>
      <c r="J1954" s="8"/>
      <c r="K1954" s="8"/>
      <c r="L1954" s="8"/>
      <c r="M1954" s="8"/>
      <c r="N1954" s="8"/>
      <c r="O1954" s="8"/>
      <c r="P1954" s="8"/>
      <c r="Q1954" s="8"/>
      <c r="R1954" s="8"/>
      <c r="S1954" s="8"/>
      <c r="T1954" s="8"/>
      <c r="U1954" s="8"/>
      <c r="V1954" s="8"/>
      <c r="W1954" s="8"/>
      <c r="X1954" s="8"/>
      <c r="Y1954" s="8"/>
      <c r="Z1954" s="8"/>
      <c r="AA1954" s="8"/>
      <c r="AB1954" s="8"/>
      <c r="AC1954" s="8"/>
      <c r="AD1954" s="8"/>
    </row>
    <row r="1955" spans="4:30" ht="13.9" customHeight="1">
      <c r="D1955" s="8"/>
      <c r="E1955" s="8"/>
      <c r="F1955" s="8"/>
      <c r="G1955" s="8"/>
      <c r="H1955" s="8"/>
      <c r="I1955" s="8"/>
      <c r="J1955" s="8"/>
      <c r="K1955" s="8"/>
      <c r="L1955" s="8"/>
      <c r="M1955" s="8"/>
      <c r="N1955" s="8"/>
      <c r="O1955" s="8"/>
      <c r="P1955" s="8"/>
      <c r="Q1955" s="8"/>
      <c r="R1955" s="8"/>
      <c r="S1955" s="8"/>
      <c r="T1955" s="8"/>
      <c r="U1955" s="8"/>
      <c r="V1955" s="8"/>
      <c r="W1955" s="8"/>
      <c r="X1955" s="8"/>
      <c r="Y1955" s="8"/>
      <c r="Z1955" s="8"/>
      <c r="AA1955" s="8"/>
      <c r="AB1955" s="8"/>
      <c r="AC1955" s="8"/>
      <c r="AD1955" s="8"/>
    </row>
    <row r="1956" spans="4:30" ht="13.9" customHeight="1">
      <c r="D1956" s="8"/>
      <c r="E1956" s="8"/>
      <c r="F1956" s="8"/>
      <c r="G1956" s="8"/>
      <c r="H1956" s="8"/>
      <c r="I1956" s="8"/>
      <c r="J1956" s="8"/>
      <c r="K1956" s="8"/>
      <c r="L1956" s="8"/>
      <c r="M1956" s="8"/>
      <c r="N1956" s="8"/>
      <c r="O1956" s="8"/>
      <c r="P1956" s="8"/>
      <c r="Q1956" s="8"/>
      <c r="R1956" s="8"/>
      <c r="S1956" s="8"/>
      <c r="T1956" s="8"/>
      <c r="U1956" s="8"/>
      <c r="V1956" s="8"/>
      <c r="W1956" s="8"/>
      <c r="X1956" s="8"/>
      <c r="Y1956" s="8"/>
      <c r="Z1956" s="8"/>
      <c r="AA1956" s="8"/>
      <c r="AB1956" s="8"/>
      <c r="AC1956" s="8"/>
      <c r="AD1956" s="8"/>
    </row>
    <row r="1957" spans="4:30" ht="13.9" customHeight="1">
      <c r="D1957" s="8"/>
      <c r="E1957" s="8"/>
      <c r="F1957" s="8"/>
      <c r="G1957" s="8"/>
      <c r="H1957" s="8"/>
      <c r="I1957" s="8"/>
      <c r="J1957" s="8"/>
      <c r="K1957" s="8"/>
      <c r="L1957" s="8"/>
      <c r="M1957" s="8"/>
      <c r="N1957" s="8"/>
      <c r="O1957" s="8"/>
      <c r="P1957" s="8"/>
      <c r="Q1957" s="8"/>
      <c r="R1957" s="8"/>
      <c r="S1957" s="8"/>
      <c r="T1957" s="8"/>
      <c r="U1957" s="8"/>
      <c r="V1957" s="8"/>
      <c r="W1957" s="8"/>
      <c r="X1957" s="8"/>
      <c r="Y1957" s="8"/>
      <c r="Z1957" s="8"/>
      <c r="AA1957" s="8"/>
      <c r="AB1957" s="8"/>
      <c r="AC1957" s="8"/>
      <c r="AD1957" s="8"/>
    </row>
    <row r="1958" spans="4:30" ht="13.9" customHeight="1">
      <c r="D1958" s="8"/>
      <c r="E1958" s="8"/>
      <c r="F1958" s="8"/>
      <c r="G1958" s="8"/>
      <c r="H1958" s="8"/>
      <c r="I1958" s="8"/>
      <c r="J1958" s="8"/>
      <c r="K1958" s="8"/>
      <c r="L1958" s="8"/>
      <c r="M1958" s="8"/>
      <c r="N1958" s="8"/>
      <c r="O1958" s="8"/>
      <c r="P1958" s="8"/>
      <c r="Q1958" s="8"/>
      <c r="R1958" s="8"/>
      <c r="S1958" s="8"/>
      <c r="T1958" s="8"/>
      <c r="U1958" s="8"/>
      <c r="V1958" s="8"/>
      <c r="W1958" s="8"/>
      <c r="X1958" s="8"/>
      <c r="Y1958" s="8"/>
      <c r="Z1958" s="8"/>
      <c r="AA1958" s="8"/>
      <c r="AB1958" s="8"/>
      <c r="AC1958" s="8"/>
      <c r="AD1958" s="8"/>
    </row>
    <row r="1959" spans="4:30" ht="13.9" customHeight="1">
      <c r="D1959" s="8"/>
      <c r="E1959" s="8"/>
      <c r="F1959" s="8"/>
      <c r="G1959" s="8"/>
      <c r="H1959" s="8"/>
      <c r="I1959" s="8"/>
      <c r="J1959" s="8"/>
      <c r="K1959" s="8"/>
      <c r="L1959" s="8"/>
      <c r="M1959" s="8"/>
      <c r="N1959" s="8"/>
      <c r="O1959" s="8"/>
      <c r="P1959" s="8"/>
      <c r="Q1959" s="8"/>
      <c r="R1959" s="8"/>
      <c r="S1959" s="8"/>
      <c r="T1959" s="8"/>
      <c r="U1959" s="8"/>
      <c r="V1959" s="8"/>
      <c r="W1959" s="8"/>
      <c r="X1959" s="8"/>
      <c r="Y1959" s="8"/>
      <c r="Z1959" s="8"/>
      <c r="AA1959" s="8"/>
      <c r="AB1959" s="8"/>
      <c r="AC1959" s="8"/>
      <c r="AD1959" s="8"/>
    </row>
    <row r="1960" spans="4:30" ht="13.9" customHeight="1">
      <c r="D1960" s="8"/>
      <c r="E1960" s="8"/>
      <c r="F1960" s="8"/>
      <c r="G1960" s="8"/>
      <c r="H1960" s="8"/>
      <c r="I1960" s="8"/>
      <c r="J1960" s="8"/>
      <c r="K1960" s="8"/>
      <c r="L1960" s="8"/>
      <c r="M1960" s="8"/>
      <c r="N1960" s="8"/>
      <c r="O1960" s="8"/>
      <c r="P1960" s="8"/>
      <c r="Q1960" s="8"/>
      <c r="R1960" s="8"/>
      <c r="S1960" s="8"/>
      <c r="T1960" s="8"/>
      <c r="U1960" s="8"/>
      <c r="V1960" s="8"/>
      <c r="W1960" s="8"/>
      <c r="X1960" s="8"/>
      <c r="Y1960" s="8"/>
      <c r="Z1960" s="8"/>
      <c r="AA1960" s="8"/>
      <c r="AB1960" s="8"/>
      <c r="AC1960" s="8"/>
      <c r="AD1960" s="8"/>
    </row>
    <row r="1961" spans="4:30" ht="13.9" customHeight="1">
      <c r="D1961" s="8"/>
      <c r="E1961" s="8"/>
      <c r="F1961" s="8"/>
      <c r="G1961" s="8"/>
      <c r="H1961" s="8"/>
      <c r="I1961" s="8"/>
      <c r="J1961" s="8"/>
      <c r="K1961" s="8"/>
      <c r="L1961" s="8"/>
      <c r="M1961" s="8"/>
      <c r="N1961" s="8"/>
      <c r="O1961" s="8"/>
      <c r="P1961" s="8"/>
      <c r="Q1961" s="8"/>
      <c r="R1961" s="8"/>
      <c r="S1961" s="8"/>
      <c r="T1961" s="8"/>
      <c r="U1961" s="8"/>
      <c r="V1961" s="8"/>
      <c r="W1961" s="8"/>
      <c r="X1961" s="8"/>
      <c r="Y1961" s="8"/>
      <c r="Z1961" s="8"/>
      <c r="AA1961" s="8"/>
      <c r="AB1961" s="8"/>
      <c r="AC1961" s="8"/>
      <c r="AD1961" s="8"/>
    </row>
    <row r="1962" spans="4:30" ht="13.9" customHeight="1">
      <c r="D1962" s="8"/>
      <c r="E1962" s="8"/>
      <c r="F1962" s="8"/>
      <c r="G1962" s="8"/>
      <c r="H1962" s="8"/>
      <c r="I1962" s="8"/>
      <c r="J1962" s="8"/>
      <c r="K1962" s="8"/>
      <c r="L1962" s="8"/>
      <c r="M1962" s="8"/>
      <c r="N1962" s="8"/>
      <c r="O1962" s="8"/>
      <c r="P1962" s="8"/>
      <c r="Q1962" s="8"/>
      <c r="R1962" s="8"/>
      <c r="S1962" s="8"/>
      <c r="T1962" s="8"/>
      <c r="U1962" s="8"/>
      <c r="V1962" s="8"/>
      <c r="W1962" s="8"/>
      <c r="X1962" s="8"/>
      <c r="Y1962" s="8"/>
      <c r="Z1962" s="8"/>
      <c r="AA1962" s="8"/>
      <c r="AB1962" s="8"/>
      <c r="AC1962" s="8"/>
      <c r="AD1962" s="8"/>
    </row>
    <row r="1963" spans="4:30" ht="13.9" customHeight="1">
      <c r="D1963" s="8"/>
      <c r="E1963" s="8"/>
      <c r="F1963" s="8"/>
      <c r="G1963" s="8"/>
      <c r="H1963" s="8"/>
      <c r="I1963" s="8"/>
      <c r="J1963" s="8"/>
      <c r="K1963" s="8"/>
      <c r="L1963" s="8"/>
      <c r="M1963" s="8"/>
      <c r="N1963" s="8"/>
      <c r="O1963" s="8"/>
      <c r="P1963" s="8"/>
      <c r="Q1963" s="8"/>
      <c r="R1963" s="8"/>
      <c r="S1963" s="8"/>
      <c r="T1963" s="8"/>
      <c r="U1963" s="8"/>
      <c r="V1963" s="8"/>
      <c r="W1963" s="8"/>
      <c r="X1963" s="8"/>
      <c r="Y1963" s="8"/>
      <c r="Z1963" s="8"/>
      <c r="AA1963" s="8"/>
      <c r="AB1963" s="8"/>
      <c r="AC1963" s="8"/>
      <c r="AD1963" s="8"/>
    </row>
    <row r="1964" spans="4:30" ht="13.9" customHeight="1">
      <c r="D1964" s="8"/>
      <c r="E1964" s="8"/>
      <c r="F1964" s="8"/>
      <c r="G1964" s="8"/>
      <c r="H1964" s="8"/>
      <c r="I1964" s="8"/>
      <c r="J1964" s="8"/>
      <c r="K1964" s="8"/>
      <c r="L1964" s="8"/>
      <c r="M1964" s="8"/>
      <c r="N1964" s="8"/>
      <c r="O1964" s="8"/>
      <c r="P1964" s="8"/>
      <c r="Q1964" s="8"/>
      <c r="R1964" s="8"/>
      <c r="S1964" s="8"/>
      <c r="T1964" s="8"/>
      <c r="U1964" s="8"/>
      <c r="V1964" s="8"/>
      <c r="W1964" s="8"/>
      <c r="X1964" s="8"/>
      <c r="Y1964" s="8"/>
      <c r="Z1964" s="8"/>
      <c r="AA1964" s="8"/>
      <c r="AB1964" s="8"/>
      <c r="AC1964" s="8"/>
      <c r="AD1964" s="8"/>
    </row>
    <row r="1965" spans="4:30" ht="13.9" customHeight="1">
      <c r="D1965" s="8"/>
      <c r="E1965" s="8"/>
      <c r="F1965" s="8"/>
      <c r="G1965" s="8"/>
      <c r="H1965" s="8"/>
      <c r="I1965" s="8"/>
      <c r="J1965" s="8"/>
      <c r="K1965" s="8"/>
      <c r="L1965" s="8"/>
      <c r="M1965" s="8"/>
      <c r="N1965" s="8"/>
      <c r="O1965" s="8"/>
      <c r="P1965" s="8"/>
      <c r="Q1965" s="8"/>
      <c r="R1965" s="8"/>
      <c r="S1965" s="8"/>
      <c r="T1965" s="8"/>
      <c r="U1965" s="8"/>
      <c r="V1965" s="8"/>
      <c r="W1965" s="8"/>
      <c r="X1965" s="8"/>
      <c r="Y1965" s="8"/>
      <c r="Z1965" s="8"/>
      <c r="AA1965" s="8"/>
      <c r="AB1965" s="8"/>
      <c r="AC1965" s="8"/>
      <c r="AD1965" s="8"/>
    </row>
    <row r="1966" spans="4:30" ht="13.9" customHeight="1">
      <c r="D1966" s="8"/>
      <c r="E1966" s="8"/>
      <c r="F1966" s="8"/>
      <c r="G1966" s="8"/>
      <c r="H1966" s="8"/>
      <c r="I1966" s="8"/>
      <c r="J1966" s="8"/>
      <c r="K1966" s="8"/>
      <c r="L1966" s="8"/>
      <c r="M1966" s="8"/>
      <c r="N1966" s="8"/>
      <c r="O1966" s="8"/>
      <c r="P1966" s="8"/>
      <c r="Q1966" s="8"/>
      <c r="R1966" s="8"/>
      <c r="S1966" s="8"/>
      <c r="T1966" s="8"/>
      <c r="U1966" s="8"/>
      <c r="V1966" s="8"/>
      <c r="W1966" s="8"/>
      <c r="X1966" s="8"/>
      <c r="Y1966" s="8"/>
      <c r="Z1966" s="8"/>
      <c r="AA1966" s="8"/>
      <c r="AB1966" s="8"/>
      <c r="AC1966" s="8"/>
      <c r="AD1966" s="8"/>
    </row>
    <row r="1967" spans="4:30" ht="13.9" customHeight="1">
      <c r="D1967" s="8"/>
      <c r="E1967" s="8"/>
      <c r="F1967" s="8"/>
      <c r="G1967" s="8"/>
      <c r="H1967" s="8"/>
      <c r="I1967" s="8"/>
      <c r="J1967" s="8"/>
      <c r="K1967" s="8"/>
      <c r="L1967" s="8"/>
      <c r="M1967" s="8"/>
      <c r="N1967" s="8"/>
      <c r="O1967" s="8"/>
      <c r="P1967" s="8"/>
      <c r="Q1967" s="8"/>
      <c r="R1967" s="8"/>
      <c r="S1967" s="8"/>
      <c r="T1967" s="8"/>
      <c r="U1967" s="8"/>
      <c r="V1967" s="8"/>
      <c r="W1967" s="8"/>
      <c r="X1967" s="8"/>
      <c r="Y1967" s="8"/>
      <c r="Z1967" s="8"/>
      <c r="AA1967" s="8"/>
      <c r="AB1967" s="8"/>
      <c r="AC1967" s="8"/>
      <c r="AD1967" s="8"/>
    </row>
    <row r="1968" spans="4:30" ht="13.9" customHeight="1">
      <c r="D1968" s="8"/>
      <c r="E1968" s="8"/>
      <c r="F1968" s="8"/>
      <c r="G1968" s="8"/>
      <c r="H1968" s="8"/>
      <c r="I1968" s="8"/>
      <c r="J1968" s="8"/>
      <c r="K1968" s="8"/>
      <c r="L1968" s="8"/>
      <c r="M1968" s="8"/>
      <c r="N1968" s="8"/>
      <c r="O1968" s="8"/>
      <c r="P1968" s="8"/>
      <c r="Q1968" s="8"/>
      <c r="R1968" s="8"/>
      <c r="S1968" s="8"/>
      <c r="T1968" s="8"/>
      <c r="U1968" s="8"/>
      <c r="V1968" s="8"/>
      <c r="W1968" s="8"/>
      <c r="X1968" s="8"/>
      <c r="Y1968" s="8"/>
      <c r="Z1968" s="8"/>
      <c r="AA1968" s="8"/>
      <c r="AB1968" s="8"/>
      <c r="AC1968" s="8"/>
      <c r="AD1968" s="8"/>
    </row>
    <row r="1969" spans="4:30" ht="13.9" customHeight="1">
      <c r="D1969" s="8"/>
      <c r="E1969" s="8"/>
      <c r="F1969" s="8"/>
      <c r="G1969" s="8"/>
      <c r="H1969" s="8"/>
      <c r="I1969" s="8"/>
      <c r="J1969" s="8"/>
      <c r="K1969" s="8"/>
      <c r="L1969" s="8"/>
      <c r="M1969" s="8"/>
      <c r="N1969" s="8"/>
      <c r="O1969" s="8"/>
      <c r="P1969" s="8"/>
      <c r="Q1969" s="8"/>
      <c r="R1969" s="8"/>
      <c r="S1969" s="8"/>
      <c r="T1969" s="8"/>
      <c r="U1969" s="8"/>
      <c r="V1969" s="8"/>
      <c r="W1969" s="8"/>
      <c r="X1969" s="8"/>
      <c r="Y1969" s="8"/>
      <c r="Z1969" s="8"/>
      <c r="AA1969" s="8"/>
      <c r="AB1969" s="8"/>
      <c r="AC1969" s="8"/>
      <c r="AD1969" s="8"/>
    </row>
    <row r="1970" spans="4:30" ht="13.9" customHeight="1">
      <c r="D1970" s="8"/>
      <c r="E1970" s="8"/>
      <c r="F1970" s="8"/>
      <c r="G1970" s="8"/>
      <c r="H1970" s="8"/>
      <c r="I1970" s="8"/>
      <c r="J1970" s="8"/>
      <c r="K1970" s="8"/>
      <c r="L1970" s="8"/>
      <c r="M1970" s="8"/>
      <c r="N1970" s="8"/>
      <c r="O1970" s="8"/>
      <c r="P1970" s="8"/>
      <c r="Q1970" s="8"/>
      <c r="R1970" s="8"/>
      <c r="S1970" s="8"/>
      <c r="T1970" s="8"/>
      <c r="U1970" s="8"/>
      <c r="V1970" s="8"/>
      <c r="W1970" s="8"/>
      <c r="X1970" s="8"/>
      <c r="Y1970" s="8"/>
      <c r="Z1970" s="8"/>
      <c r="AA1970" s="8"/>
      <c r="AB1970" s="8"/>
      <c r="AC1970" s="8"/>
      <c r="AD1970" s="8"/>
    </row>
    <row r="1971" spans="4:30" ht="13.9" customHeight="1">
      <c r="D1971" s="8"/>
      <c r="E1971" s="8"/>
      <c r="F1971" s="8"/>
      <c r="G1971" s="8"/>
      <c r="H1971" s="8"/>
      <c r="I1971" s="8"/>
      <c r="J1971" s="8"/>
      <c r="K1971" s="8"/>
      <c r="L1971" s="8"/>
      <c r="M1971" s="8"/>
      <c r="N1971" s="8"/>
      <c r="O1971" s="8"/>
      <c r="P1971" s="8"/>
      <c r="Q1971" s="8"/>
      <c r="R1971" s="8"/>
      <c r="S1971" s="8"/>
      <c r="T1971" s="8"/>
      <c r="U1971" s="8"/>
      <c r="V1971" s="8"/>
      <c r="W1971" s="8"/>
      <c r="X1971" s="8"/>
      <c r="Y1971" s="8"/>
      <c r="Z1971" s="8"/>
      <c r="AA1971" s="8"/>
      <c r="AB1971" s="8"/>
      <c r="AC1971" s="8"/>
      <c r="AD1971" s="8"/>
    </row>
    <row r="1972" spans="4:30" ht="13.9" customHeight="1">
      <c r="D1972" s="8"/>
      <c r="E1972" s="8"/>
      <c r="F1972" s="8"/>
      <c r="G1972" s="8"/>
      <c r="H1972" s="8"/>
      <c r="I1972" s="8"/>
      <c r="J1972" s="8"/>
      <c r="K1972" s="8"/>
      <c r="L1972" s="8"/>
      <c r="M1972" s="8"/>
      <c r="N1972" s="8"/>
      <c r="O1972" s="8"/>
      <c r="P1972" s="8"/>
      <c r="Q1972" s="8"/>
      <c r="R1972" s="8"/>
      <c r="S1972" s="8"/>
      <c r="T1972" s="8"/>
      <c r="U1972" s="8"/>
      <c r="V1972" s="8"/>
      <c r="W1972" s="8"/>
      <c r="X1972" s="8"/>
      <c r="Y1972" s="8"/>
      <c r="Z1972" s="8"/>
      <c r="AA1972" s="8"/>
      <c r="AB1972" s="8"/>
      <c r="AC1972" s="8"/>
      <c r="AD1972" s="8"/>
    </row>
    <row r="1973" spans="4:30" ht="13.9" customHeight="1">
      <c r="D1973" s="8"/>
      <c r="E1973" s="8"/>
      <c r="F1973" s="8"/>
      <c r="G1973" s="8"/>
      <c r="H1973" s="8"/>
      <c r="I1973" s="8"/>
      <c r="J1973" s="8"/>
      <c r="K1973" s="8"/>
      <c r="L1973" s="8"/>
      <c r="M1973" s="8"/>
      <c r="N1973" s="8"/>
      <c r="O1973" s="8"/>
      <c r="P1973" s="8"/>
      <c r="Q1973" s="8"/>
      <c r="R1973" s="8"/>
      <c r="S1973" s="8"/>
      <c r="T1973" s="8"/>
      <c r="U1973" s="8"/>
      <c r="V1973" s="8"/>
      <c r="W1973" s="8"/>
      <c r="X1973" s="8"/>
      <c r="Y1973" s="8"/>
      <c r="Z1973" s="8"/>
      <c r="AA1973" s="8"/>
      <c r="AB1973" s="8"/>
      <c r="AC1973" s="8"/>
      <c r="AD1973" s="8"/>
    </row>
    <row r="1974" spans="4:30" ht="13.9" customHeight="1">
      <c r="D1974" s="8"/>
      <c r="E1974" s="8"/>
      <c r="F1974" s="8"/>
      <c r="G1974" s="8"/>
      <c r="H1974" s="8"/>
      <c r="I1974" s="8"/>
      <c r="J1974" s="8"/>
      <c r="K1974" s="8"/>
      <c r="L1974" s="8"/>
      <c r="M1974" s="8"/>
      <c r="N1974" s="8"/>
      <c r="O1974" s="8"/>
      <c r="P1974" s="8"/>
      <c r="Q1974" s="8"/>
      <c r="R1974" s="8"/>
      <c r="S1974" s="8"/>
      <c r="T1974" s="8"/>
      <c r="U1974" s="8"/>
      <c r="V1974" s="8"/>
      <c r="W1974" s="8"/>
      <c r="X1974" s="8"/>
      <c r="Y1974" s="8"/>
      <c r="Z1974" s="8"/>
      <c r="AA1974" s="8"/>
      <c r="AB1974" s="8"/>
      <c r="AC1974" s="8"/>
      <c r="AD1974" s="8"/>
    </row>
    <row r="1975" spans="4:30" ht="13.9" customHeight="1">
      <c r="D1975" s="8"/>
      <c r="E1975" s="8"/>
      <c r="F1975" s="8"/>
      <c r="G1975" s="8"/>
      <c r="H1975" s="8"/>
      <c r="I1975" s="8"/>
      <c r="J1975" s="8"/>
      <c r="K1975" s="8"/>
      <c r="L1975" s="8"/>
      <c r="M1975" s="8"/>
      <c r="N1975" s="8"/>
      <c r="O1975" s="8"/>
      <c r="P1975" s="8"/>
      <c r="Q1975" s="8"/>
      <c r="R1975" s="8"/>
      <c r="S1975" s="8"/>
      <c r="T1975" s="8"/>
      <c r="U1975" s="8"/>
      <c r="V1975" s="8"/>
      <c r="W1975" s="8"/>
      <c r="X1975" s="8"/>
      <c r="Y1975" s="8"/>
      <c r="Z1975" s="8"/>
      <c r="AA1975" s="8"/>
      <c r="AB1975" s="8"/>
      <c r="AC1975" s="8"/>
      <c r="AD1975" s="8"/>
    </row>
    <row r="1976" spans="4:30" ht="13.9" customHeight="1">
      <c r="D1976" s="8"/>
      <c r="E1976" s="8"/>
      <c r="F1976" s="8"/>
      <c r="G1976" s="8"/>
      <c r="H1976" s="8"/>
      <c r="I1976" s="8"/>
      <c r="J1976" s="8"/>
      <c r="K1976" s="8"/>
      <c r="L1976" s="8"/>
      <c r="M1976" s="8"/>
      <c r="N1976" s="8"/>
      <c r="O1976" s="8"/>
      <c r="P1976" s="8"/>
      <c r="Q1976" s="8"/>
      <c r="R1976" s="8"/>
      <c r="S1976" s="8"/>
      <c r="T1976" s="8"/>
      <c r="U1976" s="8"/>
      <c r="V1976" s="8"/>
      <c r="W1976" s="8"/>
      <c r="X1976" s="8"/>
      <c r="Y1976" s="8"/>
      <c r="Z1976" s="8"/>
      <c r="AA1976" s="8"/>
      <c r="AB1976" s="8"/>
      <c r="AC1976" s="8"/>
      <c r="AD1976" s="8"/>
    </row>
    <row r="1977" spans="4:30" ht="13.9" customHeight="1">
      <c r="D1977" s="8"/>
      <c r="E1977" s="8"/>
      <c r="F1977" s="8"/>
      <c r="G1977" s="8"/>
      <c r="H1977" s="8"/>
      <c r="I1977" s="8"/>
      <c r="J1977" s="8"/>
      <c r="K1977" s="8"/>
      <c r="L1977" s="8"/>
      <c r="M1977" s="8"/>
      <c r="N1977" s="8"/>
      <c r="O1977" s="8"/>
      <c r="P1977" s="8"/>
      <c r="Q1977" s="8"/>
      <c r="R1977" s="8"/>
      <c r="S1977" s="8"/>
      <c r="T1977" s="8"/>
      <c r="U1977" s="8"/>
      <c r="V1977" s="8"/>
      <c r="W1977" s="8"/>
      <c r="X1977" s="8"/>
      <c r="Y1977" s="8"/>
      <c r="Z1977" s="8"/>
      <c r="AA1977" s="8"/>
      <c r="AB1977" s="8"/>
      <c r="AC1977" s="8"/>
      <c r="AD1977" s="8"/>
    </row>
    <row r="1978" spans="4:30" ht="13.9" customHeight="1">
      <c r="D1978" s="8"/>
      <c r="E1978" s="8"/>
      <c r="F1978" s="8"/>
      <c r="G1978" s="8"/>
      <c r="H1978" s="8"/>
      <c r="I1978" s="8"/>
      <c r="J1978" s="8"/>
      <c r="K1978" s="8"/>
      <c r="L1978" s="8"/>
      <c r="M1978" s="8"/>
      <c r="N1978" s="8"/>
      <c r="O1978" s="8"/>
      <c r="P1978" s="8"/>
      <c r="Q1978" s="8"/>
      <c r="R1978" s="8"/>
      <c r="S1978" s="8"/>
      <c r="T1978" s="8"/>
      <c r="U1978" s="8"/>
      <c r="V1978" s="8"/>
      <c r="W1978" s="8"/>
      <c r="X1978" s="8"/>
      <c r="Y1978" s="8"/>
      <c r="Z1978" s="8"/>
      <c r="AA1978" s="8"/>
      <c r="AB1978" s="8"/>
      <c r="AC1978" s="8"/>
      <c r="AD1978" s="8"/>
    </row>
    <row r="1979" spans="4:30" ht="13.9" customHeight="1">
      <c r="D1979" s="8"/>
      <c r="E1979" s="8"/>
      <c r="F1979" s="8"/>
      <c r="G1979" s="8"/>
      <c r="H1979" s="8"/>
      <c r="I1979" s="8"/>
      <c r="J1979" s="8"/>
      <c r="K1979" s="8"/>
      <c r="L1979" s="8"/>
      <c r="M1979" s="8"/>
      <c r="N1979" s="8"/>
      <c r="O1979" s="8"/>
      <c r="P1979" s="8"/>
      <c r="Q1979" s="8"/>
      <c r="R1979" s="8"/>
      <c r="S1979" s="8"/>
      <c r="T1979" s="8"/>
      <c r="U1979" s="8"/>
      <c r="V1979" s="8"/>
      <c r="W1979" s="8"/>
      <c r="X1979" s="8"/>
      <c r="Y1979" s="8"/>
      <c r="Z1979" s="8"/>
      <c r="AA1979" s="8"/>
      <c r="AB1979" s="8"/>
      <c r="AC1979" s="8"/>
      <c r="AD1979" s="8"/>
    </row>
    <row r="1980" spans="4:30" ht="13.9" customHeight="1">
      <c r="D1980" s="8"/>
      <c r="E1980" s="8"/>
      <c r="F1980" s="8"/>
      <c r="G1980" s="8"/>
      <c r="H1980" s="8"/>
      <c r="I1980" s="8"/>
      <c r="J1980" s="8"/>
      <c r="K1980" s="8"/>
      <c r="L1980" s="8"/>
      <c r="M1980" s="8"/>
      <c r="N1980" s="8"/>
      <c r="O1980" s="8"/>
      <c r="P1980" s="8"/>
      <c r="Q1980" s="8"/>
      <c r="R1980" s="8"/>
      <c r="S1980" s="8"/>
      <c r="T1980" s="8"/>
      <c r="U1980" s="8"/>
      <c r="V1980" s="8"/>
      <c r="W1980" s="8"/>
      <c r="X1980" s="8"/>
      <c r="Y1980" s="8"/>
      <c r="Z1980" s="8"/>
      <c r="AA1980" s="8"/>
      <c r="AB1980" s="8"/>
      <c r="AC1980" s="8"/>
      <c r="AD1980" s="8"/>
    </row>
    <row r="1981" spans="4:30" ht="13.9" customHeight="1">
      <c r="D1981" s="8"/>
      <c r="E1981" s="8"/>
      <c r="F1981" s="8"/>
      <c r="G1981" s="8"/>
      <c r="H1981" s="8"/>
      <c r="I1981" s="8"/>
      <c r="J1981" s="8"/>
      <c r="K1981" s="8"/>
      <c r="L1981" s="8"/>
      <c r="M1981" s="8"/>
      <c r="N1981" s="8"/>
      <c r="O1981" s="8"/>
      <c r="P1981" s="8"/>
      <c r="Q1981" s="8"/>
      <c r="R1981" s="8"/>
      <c r="S1981" s="8"/>
      <c r="T1981" s="8"/>
      <c r="U1981" s="8"/>
      <c r="V1981" s="8"/>
      <c r="W1981" s="8"/>
      <c r="X1981" s="8"/>
      <c r="Y1981" s="8"/>
      <c r="Z1981" s="8"/>
      <c r="AA1981" s="8"/>
      <c r="AB1981" s="8"/>
      <c r="AC1981" s="8"/>
      <c r="AD1981" s="8"/>
    </row>
    <row r="1982" spans="4:30" ht="13.9" customHeight="1">
      <c r="D1982" s="8"/>
      <c r="E1982" s="8"/>
      <c r="F1982" s="8"/>
      <c r="G1982" s="8"/>
      <c r="H1982" s="8"/>
      <c r="I1982" s="8"/>
      <c r="J1982" s="8"/>
      <c r="K1982" s="8"/>
      <c r="L1982" s="8"/>
      <c r="M1982" s="8"/>
      <c r="N1982" s="8"/>
      <c r="O1982" s="8"/>
      <c r="P1982" s="8"/>
      <c r="Q1982" s="8"/>
      <c r="R1982" s="8"/>
      <c r="S1982" s="8"/>
      <c r="T1982" s="8"/>
      <c r="U1982" s="8"/>
      <c r="V1982" s="8"/>
      <c r="W1982" s="8"/>
      <c r="X1982" s="8"/>
      <c r="Y1982" s="8"/>
      <c r="Z1982" s="8"/>
      <c r="AA1982" s="8"/>
      <c r="AB1982" s="8"/>
      <c r="AC1982" s="8"/>
      <c r="AD1982" s="8"/>
    </row>
    <row r="1983" spans="4:30" ht="13.9" customHeight="1">
      <c r="D1983" s="8"/>
      <c r="E1983" s="8"/>
      <c r="F1983" s="8"/>
      <c r="G1983" s="8"/>
      <c r="H1983" s="8"/>
      <c r="I1983" s="8"/>
      <c r="J1983" s="8"/>
      <c r="K1983" s="8"/>
      <c r="L1983" s="8"/>
      <c r="M1983" s="8"/>
      <c r="N1983" s="8"/>
      <c r="O1983" s="8"/>
      <c r="P1983" s="8"/>
      <c r="Q1983" s="8"/>
      <c r="R1983" s="8"/>
      <c r="S1983" s="8"/>
      <c r="T1983" s="8"/>
      <c r="U1983" s="8"/>
      <c r="V1983" s="8"/>
      <c r="W1983" s="8"/>
      <c r="X1983" s="8"/>
      <c r="Y1983" s="8"/>
      <c r="Z1983" s="8"/>
      <c r="AA1983" s="8"/>
      <c r="AB1983" s="8"/>
      <c r="AC1983" s="8"/>
      <c r="AD1983" s="8"/>
    </row>
    <row r="1984" spans="4:30" ht="13.9" customHeight="1">
      <c r="D1984" s="8"/>
      <c r="E1984" s="8"/>
      <c r="F1984" s="8"/>
      <c r="G1984" s="8"/>
      <c r="H1984" s="8"/>
      <c r="I1984" s="8"/>
      <c r="J1984" s="8"/>
      <c r="K1984" s="8"/>
      <c r="L1984" s="8"/>
      <c r="M1984" s="8"/>
      <c r="N1984" s="8"/>
      <c r="O1984" s="8"/>
      <c r="P1984" s="8"/>
      <c r="Q1984" s="8"/>
      <c r="R1984" s="8"/>
      <c r="S1984" s="8"/>
      <c r="T1984" s="8"/>
      <c r="U1984" s="8"/>
      <c r="V1984" s="8"/>
      <c r="W1984" s="8"/>
      <c r="X1984" s="8"/>
      <c r="Y1984" s="8"/>
      <c r="Z1984" s="8"/>
      <c r="AA1984" s="8"/>
      <c r="AB1984" s="8"/>
      <c r="AC1984" s="8"/>
      <c r="AD1984" s="8"/>
    </row>
    <row r="1985" spans="4:30" ht="13.9" customHeight="1">
      <c r="D1985" s="8"/>
      <c r="E1985" s="8"/>
      <c r="F1985" s="8"/>
      <c r="G1985" s="8"/>
      <c r="H1985" s="8"/>
      <c r="I1985" s="8"/>
      <c r="J1985" s="8"/>
      <c r="K1985" s="8"/>
      <c r="L1985" s="8"/>
      <c r="M1985" s="8"/>
      <c r="N1985" s="8"/>
      <c r="O1985" s="8"/>
      <c r="P1985" s="8"/>
      <c r="Q1985" s="8"/>
      <c r="R1985" s="8"/>
      <c r="S1985" s="8"/>
      <c r="T1985" s="8"/>
      <c r="U1985" s="8"/>
      <c r="V1985" s="8"/>
      <c r="W1985" s="8"/>
      <c r="X1985" s="8"/>
      <c r="Y1985" s="8"/>
      <c r="Z1985" s="8"/>
      <c r="AA1985" s="8"/>
      <c r="AB1985" s="8"/>
      <c r="AC1985" s="8"/>
      <c r="AD1985" s="8"/>
    </row>
    <row r="1986" spans="4:30" ht="13.9" customHeight="1">
      <c r="D1986" s="8"/>
      <c r="E1986" s="8"/>
      <c r="F1986" s="8"/>
      <c r="G1986" s="8"/>
      <c r="H1986" s="8"/>
      <c r="I1986" s="8"/>
      <c r="J1986" s="8"/>
      <c r="K1986" s="8"/>
      <c r="L1986" s="8"/>
      <c r="M1986" s="8"/>
      <c r="N1986" s="8"/>
      <c r="O1986" s="8"/>
      <c r="P1986" s="8"/>
      <c r="Q1986" s="8"/>
      <c r="R1986" s="8"/>
      <c r="S1986" s="8"/>
      <c r="T1986" s="8"/>
      <c r="U1986" s="8"/>
      <c r="V1986" s="8"/>
      <c r="W1986" s="8"/>
      <c r="X1986" s="8"/>
      <c r="Y1986" s="8"/>
      <c r="Z1986" s="8"/>
      <c r="AA1986" s="8"/>
      <c r="AB1986" s="8"/>
      <c r="AC1986" s="8"/>
      <c r="AD1986" s="8"/>
    </row>
    <row r="1987" spans="4:30" ht="13.9" customHeight="1">
      <c r="D1987" s="8"/>
      <c r="E1987" s="8"/>
      <c r="F1987" s="8"/>
      <c r="G1987" s="8"/>
      <c r="H1987" s="8"/>
      <c r="I1987" s="8"/>
      <c r="J1987" s="8"/>
      <c r="K1987" s="8"/>
      <c r="L1987" s="8"/>
      <c r="M1987" s="8"/>
      <c r="N1987" s="8"/>
      <c r="O1987" s="8"/>
      <c r="P1987" s="8"/>
      <c r="Q1987" s="8"/>
      <c r="R1987" s="8"/>
      <c r="S1987" s="8"/>
      <c r="T1987" s="8"/>
      <c r="U1987" s="8"/>
      <c r="V1987" s="8"/>
      <c r="W1987" s="8"/>
      <c r="X1987" s="8"/>
      <c r="Y1987" s="8"/>
      <c r="Z1987" s="8"/>
      <c r="AA1987" s="8"/>
      <c r="AB1987" s="8"/>
      <c r="AC1987" s="8"/>
      <c r="AD1987" s="8"/>
    </row>
    <row r="1988" spans="4:30" ht="13.9" customHeight="1">
      <c r="D1988" s="8"/>
      <c r="E1988" s="8"/>
      <c r="F1988" s="8"/>
      <c r="G1988" s="8"/>
      <c r="H1988" s="8"/>
      <c r="I1988" s="8"/>
      <c r="J1988" s="8"/>
      <c r="K1988" s="8"/>
      <c r="L1988" s="8"/>
      <c r="M1988" s="8"/>
      <c r="N1988" s="8"/>
      <c r="O1988" s="8"/>
      <c r="P1988" s="8"/>
      <c r="Q1988" s="8"/>
      <c r="R1988" s="8"/>
      <c r="S1988" s="8"/>
      <c r="T1988" s="8"/>
      <c r="U1988" s="8"/>
      <c r="V1988" s="8"/>
      <c r="W1988" s="8"/>
      <c r="X1988" s="8"/>
      <c r="Y1988" s="8"/>
      <c r="Z1988" s="8"/>
      <c r="AA1988" s="8"/>
      <c r="AB1988" s="8"/>
      <c r="AC1988" s="8"/>
      <c r="AD1988" s="8"/>
    </row>
    <row r="1989" spans="4:30" ht="13.9" customHeight="1">
      <c r="D1989" s="8"/>
      <c r="E1989" s="8"/>
      <c r="F1989" s="8"/>
      <c r="G1989" s="8"/>
      <c r="H1989" s="8"/>
      <c r="I1989" s="8"/>
      <c r="J1989" s="8"/>
      <c r="K1989" s="8"/>
      <c r="L1989" s="8"/>
      <c r="M1989" s="8"/>
      <c r="N1989" s="8"/>
      <c r="O1989" s="8"/>
      <c r="P1989" s="8"/>
      <c r="Q1989" s="8"/>
      <c r="R1989" s="8"/>
      <c r="S1989" s="8"/>
      <c r="T1989" s="8"/>
      <c r="U1989" s="8"/>
      <c r="V1989" s="8"/>
      <c r="W1989" s="8"/>
      <c r="X1989" s="8"/>
      <c r="Y1989" s="8"/>
      <c r="Z1989" s="8"/>
      <c r="AA1989" s="8"/>
      <c r="AB1989" s="8"/>
      <c r="AC1989" s="8"/>
      <c r="AD1989" s="8"/>
    </row>
    <row r="1990" spans="4:30" ht="13.9" customHeight="1">
      <c r="D1990" s="8"/>
      <c r="E1990" s="8"/>
      <c r="F1990" s="8"/>
      <c r="G1990" s="8"/>
      <c r="H1990" s="8"/>
      <c r="I1990" s="8"/>
      <c r="J1990" s="8"/>
      <c r="K1990" s="8"/>
      <c r="L1990" s="8"/>
      <c r="M1990" s="8"/>
      <c r="N1990" s="8"/>
      <c r="O1990" s="8"/>
      <c r="P1990" s="8"/>
      <c r="Q1990" s="8"/>
      <c r="R1990" s="8"/>
      <c r="S1990" s="8"/>
      <c r="T1990" s="8"/>
      <c r="U1990" s="8"/>
      <c r="V1990" s="8"/>
      <c r="W1990" s="8"/>
      <c r="X1990" s="8"/>
      <c r="Y1990" s="8"/>
      <c r="Z1990" s="8"/>
      <c r="AA1990" s="8"/>
      <c r="AB1990" s="8"/>
      <c r="AC1990" s="8"/>
      <c r="AD1990" s="8"/>
    </row>
    <row r="1991" spans="4:30" ht="13.9" customHeight="1">
      <c r="D1991" s="8"/>
      <c r="E1991" s="8"/>
      <c r="F1991" s="8"/>
      <c r="G1991" s="8"/>
      <c r="H1991" s="8"/>
      <c r="I1991" s="8"/>
      <c r="J1991" s="8"/>
      <c r="K1991" s="8"/>
      <c r="L1991" s="8"/>
      <c r="M1991" s="8"/>
      <c r="N1991" s="8"/>
      <c r="O1991" s="8"/>
      <c r="P1991" s="8"/>
      <c r="Q1991" s="8"/>
      <c r="R1991" s="8"/>
      <c r="S1991" s="8"/>
      <c r="T1991" s="8"/>
      <c r="U1991" s="8"/>
      <c r="V1991" s="8"/>
      <c r="W1991" s="8"/>
      <c r="X1991" s="8"/>
      <c r="Y1991" s="8"/>
      <c r="Z1991" s="8"/>
      <c r="AA1991" s="8"/>
      <c r="AB1991" s="8"/>
      <c r="AC1991" s="8"/>
      <c r="AD1991" s="8"/>
    </row>
    <row r="1992" spans="4:30" ht="13.9" customHeight="1">
      <c r="D1992" s="8"/>
      <c r="E1992" s="8"/>
      <c r="F1992" s="8"/>
      <c r="G1992" s="8"/>
      <c r="H1992" s="8"/>
      <c r="I1992" s="8"/>
      <c r="J1992" s="8"/>
      <c r="K1992" s="8"/>
      <c r="L1992" s="8"/>
      <c r="M1992" s="8"/>
      <c r="N1992" s="8"/>
      <c r="O1992" s="8"/>
      <c r="P1992" s="8"/>
      <c r="Q1992" s="8"/>
      <c r="R1992" s="8"/>
      <c r="S1992" s="8"/>
      <c r="T1992" s="8"/>
      <c r="U1992" s="8"/>
      <c r="V1992" s="8"/>
      <c r="W1992" s="8"/>
      <c r="X1992" s="8"/>
      <c r="Y1992" s="8"/>
      <c r="Z1992" s="8"/>
      <c r="AA1992" s="8"/>
      <c r="AB1992" s="8"/>
      <c r="AC1992" s="8"/>
      <c r="AD1992" s="8"/>
    </row>
    <row r="1993" spans="4:30" ht="13.9" customHeight="1">
      <c r="D1993" s="8"/>
      <c r="E1993" s="8"/>
      <c r="F1993" s="8"/>
      <c r="G1993" s="8"/>
      <c r="H1993" s="8"/>
      <c r="I1993" s="8"/>
      <c r="J1993" s="8"/>
      <c r="K1993" s="8"/>
      <c r="L1993" s="8"/>
      <c r="M1993" s="8"/>
      <c r="N1993" s="8"/>
      <c r="O1993" s="8"/>
      <c r="P1993" s="8"/>
      <c r="Q1993" s="8"/>
      <c r="R1993" s="8"/>
      <c r="S1993" s="8"/>
      <c r="T1993" s="8"/>
      <c r="U1993" s="8"/>
      <c r="V1993" s="8"/>
      <c r="W1993" s="8"/>
      <c r="X1993" s="8"/>
      <c r="Y1993" s="8"/>
      <c r="Z1993" s="8"/>
      <c r="AA1993" s="8"/>
      <c r="AB1993" s="8"/>
      <c r="AC1993" s="8"/>
      <c r="AD1993" s="8"/>
    </row>
    <row r="1994" spans="4:30" ht="13.9" customHeight="1">
      <c r="D1994" s="8"/>
      <c r="E1994" s="8"/>
      <c r="F1994" s="8"/>
      <c r="G1994" s="8"/>
      <c r="H1994" s="8"/>
      <c r="I1994" s="8"/>
      <c r="J1994" s="8"/>
      <c r="K1994" s="8"/>
      <c r="L1994" s="8"/>
      <c r="M1994" s="8"/>
      <c r="N1994" s="8"/>
      <c r="O1994" s="8"/>
      <c r="P1994" s="8"/>
      <c r="Q1994" s="8"/>
      <c r="R1994" s="8"/>
      <c r="S1994" s="8"/>
      <c r="T1994" s="8"/>
      <c r="U1994" s="8"/>
      <c r="V1994" s="8"/>
      <c r="W1994" s="8"/>
      <c r="X1994" s="8"/>
      <c r="Y1994" s="8"/>
      <c r="Z1994" s="8"/>
      <c r="AA1994" s="8"/>
      <c r="AB1994" s="8"/>
      <c r="AC1994" s="8"/>
      <c r="AD1994" s="8"/>
    </row>
    <row r="1995" spans="4:30" ht="13.9" customHeight="1">
      <c r="D1995" s="8"/>
      <c r="E1995" s="8"/>
      <c r="F1995" s="8"/>
      <c r="G1995" s="8"/>
      <c r="H1995" s="8"/>
      <c r="I1995" s="8"/>
      <c r="J1995" s="8"/>
      <c r="K1995" s="8"/>
      <c r="L1995" s="8"/>
      <c r="M1995" s="8"/>
      <c r="N1995" s="8"/>
      <c r="O1995" s="8"/>
      <c r="P1995" s="8"/>
      <c r="Q1995" s="8"/>
      <c r="R1995" s="8"/>
      <c r="S1995" s="8"/>
      <c r="T1995" s="8"/>
      <c r="U1995" s="8"/>
      <c r="V1995" s="8"/>
      <c r="W1995" s="8"/>
      <c r="X1995" s="8"/>
      <c r="Y1995" s="8"/>
      <c r="Z1995" s="8"/>
      <c r="AA1995" s="8"/>
      <c r="AB1995" s="8"/>
      <c r="AC1995" s="8"/>
      <c r="AD1995" s="8"/>
    </row>
    <row r="1996" spans="4:30" ht="13.9" customHeight="1">
      <c r="D1996" s="8"/>
      <c r="E1996" s="8"/>
      <c r="F1996" s="8"/>
      <c r="G1996" s="8"/>
      <c r="H1996" s="8"/>
      <c r="I1996" s="8"/>
      <c r="J1996" s="8"/>
      <c r="K1996" s="8"/>
      <c r="L1996" s="8"/>
      <c r="M1996" s="8"/>
      <c r="N1996" s="8"/>
      <c r="O1996" s="8"/>
      <c r="P1996" s="8"/>
      <c r="Q1996" s="8"/>
      <c r="R1996" s="8"/>
      <c r="S1996" s="8"/>
      <c r="T1996" s="8"/>
      <c r="U1996" s="8"/>
      <c r="V1996" s="8"/>
      <c r="W1996" s="8"/>
      <c r="X1996" s="8"/>
      <c r="Y1996" s="8"/>
      <c r="Z1996" s="8"/>
      <c r="AA1996" s="8"/>
      <c r="AB1996" s="8"/>
      <c r="AC1996" s="8"/>
      <c r="AD1996" s="8"/>
    </row>
    <row r="1997" spans="4:30" ht="13.9" customHeight="1">
      <c r="D1997" s="8"/>
      <c r="E1997" s="8"/>
      <c r="F1997" s="8"/>
      <c r="G1997" s="8"/>
      <c r="H1997" s="8"/>
      <c r="I1997" s="8"/>
      <c r="J1997" s="8"/>
      <c r="K1997" s="8"/>
      <c r="L1997" s="8"/>
      <c r="M1997" s="8"/>
      <c r="N1997" s="8"/>
      <c r="O1997" s="8"/>
      <c r="P1997" s="8"/>
      <c r="Q1997" s="8"/>
      <c r="R1997" s="8"/>
      <c r="S1997" s="8"/>
      <c r="T1997" s="8"/>
      <c r="U1997" s="8"/>
      <c r="V1997" s="8"/>
      <c r="W1997" s="8"/>
      <c r="X1997" s="8"/>
      <c r="Y1997" s="8"/>
      <c r="Z1997" s="8"/>
      <c r="AA1997" s="8"/>
      <c r="AB1997" s="8"/>
      <c r="AC1997" s="8"/>
      <c r="AD1997" s="8"/>
    </row>
    <row r="1998" spans="4:30" ht="13.9" customHeight="1">
      <c r="D1998" s="8"/>
      <c r="E1998" s="8"/>
      <c r="F1998" s="8"/>
      <c r="G1998" s="8"/>
      <c r="H1998" s="8"/>
      <c r="I1998" s="8"/>
      <c r="J1998" s="8"/>
      <c r="K1998" s="8"/>
      <c r="L1998" s="8"/>
      <c r="M1998" s="8"/>
      <c r="N1998" s="8"/>
      <c r="O1998" s="8"/>
      <c r="P1998" s="8"/>
      <c r="Q1998" s="8"/>
      <c r="R1998" s="8"/>
      <c r="S1998" s="8"/>
      <c r="T1998" s="8"/>
      <c r="U1998" s="8"/>
      <c r="V1998" s="8"/>
      <c r="W1998" s="8"/>
      <c r="X1998" s="8"/>
      <c r="Y1998" s="8"/>
      <c r="Z1998" s="8"/>
      <c r="AA1998" s="8"/>
      <c r="AB1998" s="8"/>
      <c r="AC1998" s="8"/>
      <c r="AD1998" s="8"/>
    </row>
    <row r="1999" spans="4:30" ht="13.9" customHeight="1">
      <c r="D1999" s="8"/>
      <c r="E1999" s="8"/>
      <c r="F1999" s="8"/>
      <c r="G1999" s="8"/>
      <c r="H1999" s="8"/>
      <c r="I1999" s="8"/>
      <c r="J1999" s="8"/>
      <c r="K1999" s="8"/>
      <c r="L1999" s="8"/>
      <c r="M1999" s="8"/>
      <c r="N1999" s="8"/>
      <c r="O1999" s="8"/>
      <c r="P1999" s="8"/>
      <c r="Q1999" s="8"/>
      <c r="R1999" s="8"/>
      <c r="S1999" s="8"/>
      <c r="T1999" s="8"/>
      <c r="U1999" s="8"/>
      <c r="V1999" s="8"/>
      <c r="W1999" s="8"/>
      <c r="X1999" s="8"/>
      <c r="Y1999" s="8"/>
      <c r="Z1999" s="8"/>
      <c r="AA1999" s="8"/>
      <c r="AB1999" s="8"/>
      <c r="AC1999" s="8"/>
      <c r="AD1999" s="8"/>
    </row>
    <row r="2000" spans="4:30" ht="13.9" customHeight="1">
      <c r="D2000" s="8"/>
      <c r="E2000" s="8"/>
      <c r="F2000" s="8"/>
      <c r="G2000" s="8"/>
      <c r="H2000" s="8"/>
      <c r="I2000" s="8"/>
      <c r="J2000" s="8"/>
      <c r="K2000" s="8"/>
      <c r="L2000" s="8"/>
      <c r="M2000" s="8"/>
      <c r="N2000" s="8"/>
      <c r="O2000" s="8"/>
      <c r="P2000" s="8"/>
      <c r="Q2000" s="8"/>
      <c r="R2000" s="8"/>
      <c r="S2000" s="8"/>
      <c r="T2000" s="8"/>
      <c r="U2000" s="8"/>
      <c r="V2000" s="8"/>
      <c r="W2000" s="8"/>
      <c r="X2000" s="8"/>
      <c r="Y2000" s="8"/>
      <c r="Z2000" s="8"/>
      <c r="AA2000" s="8"/>
      <c r="AB2000" s="8"/>
      <c r="AC2000" s="8"/>
      <c r="AD2000" s="8"/>
    </row>
    <row r="2001" spans="4:30" ht="13.9" customHeight="1">
      <c r="D2001" s="8"/>
      <c r="E2001" s="8"/>
      <c r="F2001" s="8"/>
      <c r="G2001" s="8"/>
      <c r="H2001" s="8"/>
      <c r="I2001" s="8"/>
      <c r="J2001" s="8"/>
      <c r="K2001" s="8"/>
      <c r="L2001" s="8"/>
      <c r="M2001" s="8"/>
      <c r="N2001" s="8"/>
      <c r="O2001" s="8"/>
      <c r="P2001" s="8"/>
      <c r="Q2001" s="8"/>
      <c r="R2001" s="8"/>
      <c r="S2001" s="8"/>
      <c r="T2001" s="8"/>
      <c r="U2001" s="8"/>
      <c r="V2001" s="8"/>
      <c r="W2001" s="8"/>
      <c r="X2001" s="8"/>
      <c r="Y2001" s="8"/>
      <c r="Z2001" s="8"/>
      <c r="AA2001" s="8"/>
      <c r="AB2001" s="8"/>
      <c r="AC2001" s="8"/>
      <c r="AD2001" s="8"/>
    </row>
    <row r="2002" spans="4:30" ht="13.9" customHeight="1">
      <c r="D2002" s="8"/>
      <c r="E2002" s="8"/>
      <c r="F2002" s="8"/>
      <c r="G2002" s="8"/>
      <c r="H2002" s="8"/>
      <c r="I2002" s="8"/>
      <c r="J2002" s="8"/>
      <c r="K2002" s="8"/>
      <c r="L2002" s="8"/>
      <c r="M2002" s="8"/>
      <c r="N2002" s="8"/>
      <c r="O2002" s="8"/>
      <c r="P2002" s="8"/>
      <c r="Q2002" s="8"/>
      <c r="R2002" s="8"/>
      <c r="S2002" s="8"/>
      <c r="T2002" s="8"/>
      <c r="U2002" s="8"/>
      <c r="V2002" s="8"/>
      <c r="W2002" s="8"/>
      <c r="X2002" s="8"/>
      <c r="Y2002" s="8"/>
      <c r="Z2002" s="8"/>
      <c r="AA2002" s="8"/>
      <c r="AB2002" s="8"/>
      <c r="AC2002" s="8"/>
      <c r="AD2002" s="8"/>
    </row>
    <row r="2003" spans="4:30" ht="13.9" customHeight="1">
      <c r="D2003" s="8"/>
      <c r="E2003" s="8"/>
      <c r="F2003" s="8"/>
      <c r="G2003" s="8"/>
      <c r="H2003" s="8"/>
      <c r="I2003" s="8"/>
      <c r="J2003" s="8"/>
      <c r="K2003" s="8"/>
      <c r="L2003" s="8"/>
      <c r="M2003" s="8"/>
      <c r="N2003" s="8"/>
      <c r="O2003" s="8"/>
      <c r="P2003" s="8"/>
      <c r="Q2003" s="8"/>
      <c r="R2003" s="8"/>
      <c r="S2003" s="8"/>
      <c r="T2003" s="8"/>
      <c r="U2003" s="8"/>
      <c r="V2003" s="8"/>
      <c r="W2003" s="8"/>
      <c r="X2003" s="8"/>
      <c r="Y2003" s="8"/>
      <c r="Z2003" s="8"/>
      <c r="AA2003" s="8"/>
      <c r="AB2003" s="8"/>
      <c r="AC2003" s="8"/>
      <c r="AD2003" s="8"/>
    </row>
    <row r="2004" spans="4:30" ht="13.9" customHeight="1">
      <c r="D2004" s="8"/>
      <c r="E2004" s="8"/>
      <c r="F2004" s="8"/>
      <c r="G2004" s="8"/>
      <c r="H2004" s="8"/>
      <c r="I2004" s="8"/>
      <c r="J2004" s="8"/>
      <c r="K2004" s="8"/>
      <c r="L2004" s="8"/>
      <c r="M2004" s="8"/>
      <c r="N2004" s="8"/>
      <c r="O2004" s="8"/>
      <c r="P2004" s="8"/>
      <c r="Q2004" s="8"/>
      <c r="R2004" s="8"/>
      <c r="S2004" s="8"/>
      <c r="T2004" s="8"/>
      <c r="U2004" s="8"/>
      <c r="V2004" s="8"/>
      <c r="W2004" s="8"/>
      <c r="X2004" s="8"/>
      <c r="Y2004" s="8"/>
      <c r="Z2004" s="8"/>
      <c r="AA2004" s="8"/>
      <c r="AB2004" s="8"/>
      <c r="AC2004" s="8"/>
      <c r="AD2004" s="8"/>
    </row>
    <row r="2005" spans="4:30" ht="13.9" customHeight="1">
      <c r="D2005" s="8"/>
      <c r="E2005" s="8"/>
      <c r="F2005" s="8"/>
      <c r="G2005" s="8"/>
      <c r="H2005" s="8"/>
      <c r="I2005" s="8"/>
      <c r="J2005" s="8"/>
      <c r="K2005" s="8"/>
      <c r="L2005" s="8"/>
      <c r="M2005" s="8"/>
      <c r="N2005" s="8"/>
      <c r="O2005" s="8"/>
      <c r="P2005" s="8"/>
      <c r="Q2005" s="8"/>
      <c r="R2005" s="8"/>
      <c r="S2005" s="8"/>
      <c r="T2005" s="8"/>
      <c r="U2005" s="8"/>
      <c r="V2005" s="8"/>
      <c r="W2005" s="8"/>
      <c r="X2005" s="8"/>
      <c r="Y2005" s="8"/>
      <c r="Z2005" s="8"/>
      <c r="AA2005" s="8"/>
      <c r="AB2005" s="8"/>
      <c r="AC2005" s="8"/>
      <c r="AD2005" s="8"/>
    </row>
    <row r="2006" spans="4:30" ht="13.9" customHeight="1">
      <c r="D2006" s="8"/>
      <c r="E2006" s="8"/>
      <c r="F2006" s="8"/>
      <c r="G2006" s="8"/>
      <c r="H2006" s="8"/>
      <c r="I2006" s="8"/>
      <c r="J2006" s="8"/>
      <c r="K2006" s="8"/>
      <c r="L2006" s="8"/>
      <c r="M2006" s="8"/>
      <c r="N2006" s="8"/>
      <c r="O2006" s="8"/>
      <c r="P2006" s="8"/>
      <c r="Q2006" s="8"/>
      <c r="R2006" s="8"/>
      <c r="S2006" s="8"/>
      <c r="T2006" s="8"/>
      <c r="U2006" s="8"/>
      <c r="V2006" s="8"/>
      <c r="W2006" s="8"/>
      <c r="X2006" s="8"/>
      <c r="Y2006" s="8"/>
      <c r="Z2006" s="8"/>
      <c r="AA2006" s="8"/>
      <c r="AB2006" s="8"/>
      <c r="AC2006" s="8"/>
      <c r="AD2006" s="8"/>
    </row>
    <row r="2007" spans="4:30" ht="13.9" customHeight="1">
      <c r="D2007" s="8"/>
      <c r="E2007" s="8"/>
      <c r="F2007" s="8"/>
      <c r="G2007" s="8"/>
      <c r="H2007" s="8"/>
      <c r="I2007" s="8"/>
      <c r="J2007" s="8"/>
      <c r="K2007" s="8"/>
      <c r="L2007" s="8"/>
      <c r="M2007" s="8"/>
      <c r="N2007" s="8"/>
      <c r="O2007" s="8"/>
      <c r="P2007" s="8"/>
      <c r="Q2007" s="8"/>
      <c r="R2007" s="8"/>
      <c r="S2007" s="8"/>
      <c r="T2007" s="8"/>
      <c r="U2007" s="8"/>
      <c r="V2007" s="8"/>
      <c r="W2007" s="8"/>
      <c r="X2007" s="8"/>
      <c r="Y2007" s="8"/>
      <c r="Z2007" s="8"/>
      <c r="AA2007" s="8"/>
      <c r="AB2007" s="8"/>
      <c r="AC2007" s="8"/>
      <c r="AD2007" s="8"/>
    </row>
    <row r="2008" spans="4:30" ht="13.9" customHeight="1">
      <c r="D2008" s="8"/>
      <c r="E2008" s="8"/>
      <c r="F2008" s="8"/>
      <c r="G2008" s="8"/>
      <c r="H2008" s="8"/>
      <c r="I2008" s="8"/>
      <c r="J2008" s="8"/>
      <c r="K2008" s="8"/>
      <c r="L2008" s="8"/>
      <c r="M2008" s="8"/>
      <c r="N2008" s="8"/>
      <c r="O2008" s="8"/>
      <c r="P2008" s="8"/>
      <c r="Q2008" s="8"/>
      <c r="R2008" s="8"/>
      <c r="S2008" s="8"/>
      <c r="T2008" s="8"/>
      <c r="U2008" s="8"/>
      <c r="V2008" s="8"/>
      <c r="W2008" s="8"/>
      <c r="X2008" s="8"/>
      <c r="Y2008" s="8"/>
      <c r="Z2008" s="8"/>
      <c r="AA2008" s="8"/>
      <c r="AB2008" s="8"/>
      <c r="AC2008" s="8"/>
      <c r="AD2008" s="8"/>
    </row>
    <row r="2009" spans="4:30" ht="13.9" customHeight="1">
      <c r="D2009" s="8"/>
      <c r="E2009" s="8"/>
      <c r="F2009" s="8"/>
      <c r="G2009" s="8"/>
      <c r="H2009" s="8"/>
      <c r="I2009" s="8"/>
      <c r="J2009" s="8"/>
      <c r="K2009" s="8"/>
      <c r="L2009" s="8"/>
      <c r="M2009" s="8"/>
      <c r="N2009" s="8"/>
      <c r="O2009" s="8"/>
      <c r="P2009" s="8"/>
      <c r="Q2009" s="8"/>
      <c r="R2009" s="8"/>
      <c r="S2009" s="8"/>
      <c r="T2009" s="8"/>
      <c r="U2009" s="8"/>
      <c r="V2009" s="8"/>
      <c r="W2009" s="8"/>
      <c r="X2009" s="8"/>
      <c r="Y2009" s="8"/>
      <c r="Z2009" s="8"/>
      <c r="AA2009" s="8"/>
      <c r="AB2009" s="8"/>
      <c r="AC2009" s="8"/>
      <c r="AD2009" s="8"/>
    </row>
    <row r="2010" spans="4:30" ht="13.9" customHeight="1">
      <c r="D2010" s="8"/>
      <c r="E2010" s="8"/>
      <c r="F2010" s="8"/>
      <c r="G2010" s="8"/>
      <c r="H2010" s="8"/>
      <c r="I2010" s="8"/>
      <c r="J2010" s="8"/>
      <c r="K2010" s="8"/>
      <c r="L2010" s="8"/>
      <c r="M2010" s="8"/>
      <c r="N2010" s="8"/>
      <c r="O2010" s="8"/>
      <c r="P2010" s="8"/>
      <c r="Q2010" s="8"/>
      <c r="R2010" s="8"/>
      <c r="S2010" s="8"/>
      <c r="T2010" s="8"/>
      <c r="U2010" s="8"/>
      <c r="V2010" s="8"/>
      <c r="W2010" s="8"/>
      <c r="X2010" s="8"/>
      <c r="Y2010" s="8"/>
      <c r="Z2010" s="8"/>
      <c r="AA2010" s="8"/>
      <c r="AB2010" s="8"/>
      <c r="AC2010" s="8"/>
      <c r="AD2010" s="8"/>
    </row>
    <row r="2011" spans="4:30" ht="13.9" customHeight="1">
      <c r="D2011" s="8"/>
      <c r="E2011" s="8"/>
      <c r="F2011" s="8"/>
      <c r="G2011" s="8"/>
      <c r="H2011" s="8"/>
      <c r="I2011" s="8"/>
      <c r="J2011" s="8"/>
      <c r="K2011" s="8"/>
      <c r="L2011" s="8"/>
      <c r="M2011" s="8"/>
      <c r="N2011" s="8"/>
      <c r="O2011" s="8"/>
      <c r="P2011" s="8"/>
      <c r="Q2011" s="8"/>
      <c r="R2011" s="8"/>
      <c r="S2011" s="8"/>
      <c r="T2011" s="8"/>
      <c r="U2011" s="8"/>
      <c r="V2011" s="8"/>
      <c r="W2011" s="8"/>
      <c r="X2011" s="8"/>
      <c r="Y2011" s="8"/>
      <c r="Z2011" s="8"/>
      <c r="AA2011" s="8"/>
      <c r="AB2011" s="8"/>
      <c r="AC2011" s="8"/>
      <c r="AD2011" s="8"/>
    </row>
    <row r="2012" spans="4:30" ht="13.9" customHeight="1">
      <c r="D2012" s="8"/>
      <c r="E2012" s="8"/>
      <c r="F2012" s="8"/>
      <c r="G2012" s="8"/>
      <c r="H2012" s="8"/>
      <c r="I2012" s="8"/>
      <c r="J2012" s="8"/>
      <c r="K2012" s="8"/>
      <c r="L2012" s="8"/>
      <c r="M2012" s="8"/>
      <c r="N2012" s="8"/>
      <c r="O2012" s="8"/>
      <c r="P2012" s="8"/>
      <c r="Q2012" s="8"/>
      <c r="R2012" s="8"/>
      <c r="S2012" s="8"/>
      <c r="T2012" s="8"/>
      <c r="U2012" s="8"/>
      <c r="V2012" s="8"/>
      <c r="W2012" s="8"/>
      <c r="X2012" s="8"/>
      <c r="Y2012" s="8"/>
      <c r="Z2012" s="8"/>
      <c r="AA2012" s="8"/>
      <c r="AB2012" s="8"/>
      <c r="AC2012" s="8"/>
      <c r="AD2012" s="8"/>
    </row>
    <row r="2013" spans="4:30" ht="13.9" customHeight="1">
      <c r="D2013" s="8"/>
      <c r="E2013" s="8"/>
      <c r="F2013" s="8"/>
      <c r="G2013" s="8"/>
      <c r="H2013" s="8"/>
      <c r="I2013" s="8"/>
      <c r="J2013" s="8"/>
      <c r="K2013" s="8"/>
      <c r="L2013" s="8"/>
      <c r="M2013" s="8"/>
      <c r="N2013" s="8"/>
      <c r="O2013" s="8"/>
      <c r="P2013" s="8"/>
      <c r="Q2013" s="8"/>
      <c r="R2013" s="8"/>
      <c r="S2013" s="8"/>
      <c r="T2013" s="8"/>
      <c r="U2013" s="8"/>
      <c r="V2013" s="8"/>
      <c r="W2013" s="8"/>
      <c r="X2013" s="8"/>
      <c r="Y2013" s="8"/>
      <c r="Z2013" s="8"/>
      <c r="AA2013" s="8"/>
      <c r="AB2013" s="8"/>
      <c r="AC2013" s="8"/>
      <c r="AD2013" s="8"/>
    </row>
    <row r="2014" spans="4:30" ht="13.9" customHeight="1">
      <c r="D2014" s="8"/>
      <c r="E2014" s="8"/>
      <c r="F2014" s="8"/>
      <c r="G2014" s="8"/>
      <c r="H2014" s="8"/>
      <c r="I2014" s="8"/>
      <c r="J2014" s="8"/>
      <c r="K2014" s="8"/>
      <c r="L2014" s="8"/>
      <c r="M2014" s="8"/>
      <c r="N2014" s="8"/>
      <c r="O2014" s="8"/>
      <c r="P2014" s="8"/>
      <c r="Q2014" s="8"/>
      <c r="R2014" s="8"/>
      <c r="S2014" s="8"/>
      <c r="T2014" s="8"/>
      <c r="U2014" s="8"/>
      <c r="V2014" s="8"/>
      <c r="W2014" s="8"/>
      <c r="X2014" s="8"/>
      <c r="Y2014" s="8"/>
      <c r="Z2014" s="8"/>
      <c r="AA2014" s="8"/>
      <c r="AB2014" s="8"/>
      <c r="AC2014" s="8"/>
      <c r="AD2014" s="8"/>
    </row>
    <row r="2015" spans="4:30" ht="13.9" customHeight="1">
      <c r="D2015" s="8"/>
      <c r="E2015" s="8"/>
      <c r="F2015" s="8"/>
      <c r="G2015" s="8"/>
      <c r="H2015" s="8"/>
      <c r="I2015" s="8"/>
      <c r="J2015" s="8"/>
      <c r="K2015" s="8"/>
      <c r="L2015" s="8"/>
      <c r="M2015" s="8"/>
      <c r="N2015" s="8"/>
      <c r="O2015" s="8"/>
      <c r="P2015" s="8"/>
      <c r="Q2015" s="8"/>
      <c r="R2015" s="8"/>
      <c r="S2015" s="8"/>
      <c r="T2015" s="8"/>
      <c r="U2015" s="8"/>
      <c r="V2015" s="8"/>
      <c r="W2015" s="8"/>
      <c r="X2015" s="8"/>
      <c r="Y2015" s="8"/>
      <c r="Z2015" s="8"/>
      <c r="AA2015" s="8"/>
      <c r="AB2015" s="8"/>
      <c r="AC2015" s="8"/>
      <c r="AD2015" s="8"/>
    </row>
    <row r="2016" spans="4:30" ht="13.9" customHeight="1">
      <c r="D2016" s="8"/>
      <c r="E2016" s="8"/>
      <c r="F2016" s="8"/>
      <c r="G2016" s="8"/>
      <c r="H2016" s="8"/>
      <c r="I2016" s="8"/>
      <c r="J2016" s="8"/>
      <c r="K2016" s="8"/>
      <c r="L2016" s="8"/>
      <c r="M2016" s="8"/>
      <c r="N2016" s="8"/>
      <c r="O2016" s="8"/>
      <c r="P2016" s="8"/>
      <c r="Q2016" s="8"/>
      <c r="R2016" s="8"/>
      <c r="S2016" s="8"/>
      <c r="T2016" s="8"/>
      <c r="U2016" s="8"/>
      <c r="V2016" s="8"/>
      <c r="W2016" s="8"/>
      <c r="X2016" s="8"/>
      <c r="Y2016" s="8"/>
      <c r="Z2016" s="8"/>
      <c r="AA2016" s="8"/>
      <c r="AB2016" s="8"/>
      <c r="AC2016" s="8"/>
      <c r="AD2016" s="8"/>
    </row>
    <row r="2017" spans="4:30" ht="13.9" customHeight="1">
      <c r="D2017" s="8"/>
      <c r="E2017" s="8"/>
      <c r="F2017" s="8"/>
      <c r="G2017" s="8"/>
      <c r="H2017" s="8"/>
      <c r="I2017" s="8"/>
      <c r="J2017" s="8"/>
      <c r="K2017" s="8"/>
      <c r="L2017" s="8"/>
      <c r="M2017" s="8"/>
      <c r="N2017" s="8"/>
      <c r="O2017" s="8"/>
      <c r="P2017" s="8"/>
      <c r="Q2017" s="8"/>
      <c r="R2017" s="8"/>
      <c r="S2017" s="8"/>
      <c r="T2017" s="8"/>
      <c r="U2017" s="8"/>
      <c r="V2017" s="8"/>
      <c r="W2017" s="8"/>
      <c r="X2017" s="8"/>
      <c r="Y2017" s="8"/>
      <c r="Z2017" s="8"/>
      <c r="AA2017" s="8"/>
      <c r="AB2017" s="8"/>
      <c r="AC2017" s="8"/>
      <c r="AD2017" s="8"/>
    </row>
    <row r="2018" spans="4:30" ht="13.9" customHeight="1">
      <c r="D2018" s="8"/>
      <c r="E2018" s="8"/>
      <c r="F2018" s="8"/>
      <c r="G2018" s="8"/>
      <c r="H2018" s="8"/>
      <c r="I2018" s="8"/>
      <c r="J2018" s="8"/>
      <c r="K2018" s="8"/>
      <c r="L2018" s="8"/>
      <c r="M2018" s="8"/>
      <c r="N2018" s="8"/>
      <c r="O2018" s="8"/>
      <c r="P2018" s="8"/>
      <c r="Q2018" s="8"/>
      <c r="R2018" s="8"/>
      <c r="S2018" s="8"/>
      <c r="T2018" s="8"/>
      <c r="U2018" s="8"/>
      <c r="V2018" s="8"/>
      <c r="W2018" s="8"/>
      <c r="X2018" s="8"/>
      <c r="Y2018" s="8"/>
      <c r="Z2018" s="8"/>
      <c r="AA2018" s="8"/>
      <c r="AB2018" s="8"/>
      <c r="AC2018" s="8"/>
      <c r="AD2018" s="8"/>
    </row>
    <row r="2019" spans="4:30" ht="13.9" customHeight="1">
      <c r="D2019" s="8"/>
      <c r="E2019" s="8"/>
      <c r="F2019" s="8"/>
      <c r="G2019" s="8"/>
      <c r="H2019" s="8"/>
      <c r="I2019" s="8"/>
      <c r="J2019" s="8"/>
      <c r="K2019" s="8"/>
      <c r="L2019" s="8"/>
      <c r="M2019" s="8"/>
      <c r="N2019" s="8"/>
      <c r="O2019" s="8"/>
      <c r="P2019" s="8"/>
      <c r="Q2019" s="8"/>
      <c r="R2019" s="8"/>
      <c r="S2019" s="8"/>
      <c r="T2019" s="8"/>
      <c r="U2019" s="8"/>
      <c r="V2019" s="8"/>
      <c r="W2019" s="8"/>
      <c r="X2019" s="8"/>
      <c r="Y2019" s="8"/>
      <c r="Z2019" s="8"/>
      <c r="AA2019" s="8"/>
      <c r="AB2019" s="8"/>
      <c r="AC2019" s="8"/>
      <c r="AD2019" s="8"/>
    </row>
    <row r="2020" spans="4:30" ht="13.9" customHeight="1">
      <c r="D2020" s="8"/>
      <c r="E2020" s="8"/>
      <c r="F2020" s="8"/>
      <c r="G2020" s="8"/>
      <c r="H2020" s="8"/>
      <c r="I2020" s="8"/>
      <c r="J2020" s="8"/>
      <c r="K2020" s="8"/>
      <c r="L2020" s="8"/>
      <c r="M2020" s="8"/>
      <c r="N2020" s="8"/>
      <c r="O2020" s="8"/>
      <c r="P2020" s="8"/>
      <c r="Q2020" s="8"/>
      <c r="R2020" s="8"/>
      <c r="S2020" s="8"/>
      <c r="T2020" s="8"/>
      <c r="U2020" s="8"/>
      <c r="V2020" s="8"/>
      <c r="W2020" s="8"/>
      <c r="X2020" s="8"/>
      <c r="Y2020" s="8"/>
      <c r="Z2020" s="8"/>
      <c r="AA2020" s="8"/>
      <c r="AB2020" s="8"/>
      <c r="AC2020" s="8"/>
      <c r="AD2020" s="8"/>
    </row>
    <row r="2021" spans="4:30" ht="13.9" customHeight="1">
      <c r="D2021" s="8"/>
      <c r="E2021" s="8"/>
      <c r="F2021" s="8"/>
      <c r="G2021" s="8"/>
      <c r="H2021" s="8"/>
      <c r="I2021" s="8"/>
      <c r="J2021" s="8"/>
      <c r="K2021" s="8"/>
      <c r="L2021" s="8"/>
      <c r="M2021" s="8"/>
      <c r="N2021" s="8"/>
      <c r="O2021" s="8"/>
      <c r="P2021" s="8"/>
      <c r="Q2021" s="8"/>
      <c r="R2021" s="8"/>
      <c r="S2021" s="8"/>
      <c r="T2021" s="8"/>
      <c r="U2021" s="8"/>
      <c r="V2021" s="8"/>
      <c r="W2021" s="8"/>
      <c r="X2021" s="8"/>
      <c r="Y2021" s="8"/>
      <c r="Z2021" s="8"/>
      <c r="AA2021" s="8"/>
      <c r="AB2021" s="8"/>
      <c r="AC2021" s="8"/>
      <c r="AD2021" s="8"/>
    </row>
    <row r="2022" spans="4:30" ht="13.9" customHeight="1">
      <c r="D2022" s="8"/>
      <c r="E2022" s="8"/>
      <c r="F2022" s="8"/>
      <c r="G2022" s="8"/>
      <c r="H2022" s="8"/>
      <c r="I2022" s="8"/>
      <c r="J2022" s="8"/>
      <c r="K2022" s="8"/>
      <c r="L2022" s="8"/>
      <c r="M2022" s="8"/>
      <c r="N2022" s="8"/>
      <c r="O2022" s="8"/>
      <c r="P2022" s="8"/>
      <c r="Q2022" s="8"/>
      <c r="R2022" s="8"/>
      <c r="S2022" s="8"/>
      <c r="T2022" s="8"/>
      <c r="U2022" s="8"/>
      <c r="V2022" s="8"/>
      <c r="W2022" s="8"/>
      <c r="X2022" s="8"/>
      <c r="Y2022" s="8"/>
      <c r="Z2022" s="8"/>
      <c r="AA2022" s="8"/>
      <c r="AB2022" s="8"/>
      <c r="AC2022" s="8"/>
      <c r="AD2022" s="8"/>
    </row>
    <row r="2023" spans="4:30" ht="13.9" customHeight="1">
      <c r="D2023" s="8"/>
      <c r="E2023" s="8"/>
      <c r="F2023" s="8"/>
      <c r="G2023" s="8"/>
      <c r="H2023" s="8"/>
      <c r="I2023" s="8"/>
      <c r="J2023" s="8"/>
      <c r="K2023" s="8"/>
      <c r="L2023" s="8"/>
      <c r="M2023" s="8"/>
      <c r="N2023" s="8"/>
      <c r="O2023" s="8"/>
      <c r="P2023" s="8"/>
      <c r="Q2023" s="8"/>
      <c r="R2023" s="8"/>
      <c r="S2023" s="8"/>
      <c r="T2023" s="8"/>
      <c r="U2023" s="8"/>
      <c r="V2023" s="8"/>
      <c r="W2023" s="8"/>
      <c r="X2023" s="8"/>
      <c r="Y2023" s="8"/>
      <c r="Z2023" s="8"/>
      <c r="AA2023" s="8"/>
      <c r="AB2023" s="8"/>
      <c r="AC2023" s="8"/>
      <c r="AD2023" s="8"/>
    </row>
    <row r="2024" spans="4:30" ht="13.9" customHeight="1">
      <c r="D2024" s="8"/>
      <c r="E2024" s="8"/>
      <c r="F2024" s="8"/>
      <c r="G2024" s="8"/>
      <c r="H2024" s="8"/>
      <c r="I2024" s="8"/>
      <c r="J2024" s="8"/>
      <c r="K2024" s="8"/>
      <c r="L2024" s="8"/>
      <c r="M2024" s="8"/>
      <c r="N2024" s="8"/>
      <c r="O2024" s="8"/>
      <c r="P2024" s="8"/>
      <c r="Q2024" s="8"/>
      <c r="R2024" s="8"/>
      <c r="S2024" s="8"/>
      <c r="T2024" s="8"/>
      <c r="U2024" s="8"/>
      <c r="V2024" s="8"/>
      <c r="W2024" s="8"/>
      <c r="X2024" s="8"/>
      <c r="Y2024" s="8"/>
      <c r="Z2024" s="8"/>
      <c r="AA2024" s="8"/>
      <c r="AB2024" s="8"/>
      <c r="AC2024" s="8"/>
      <c r="AD2024" s="8"/>
    </row>
    <row r="2025" spans="4:30" ht="13.9" customHeight="1">
      <c r="D2025" s="8"/>
      <c r="E2025" s="8"/>
      <c r="F2025" s="8"/>
      <c r="G2025" s="8"/>
      <c r="H2025" s="8"/>
      <c r="I2025" s="8"/>
      <c r="J2025" s="8"/>
      <c r="K2025" s="8"/>
      <c r="L2025" s="8"/>
      <c r="M2025" s="8"/>
      <c r="N2025" s="8"/>
      <c r="O2025" s="8"/>
      <c r="P2025" s="8"/>
      <c r="Q2025" s="8"/>
      <c r="R2025" s="8"/>
      <c r="S2025" s="8"/>
      <c r="T2025" s="8"/>
      <c r="U2025" s="8"/>
      <c r="V2025" s="8"/>
      <c r="W2025" s="8"/>
      <c r="X2025" s="8"/>
      <c r="Y2025" s="8"/>
      <c r="Z2025" s="8"/>
      <c r="AA2025" s="8"/>
      <c r="AB2025" s="8"/>
      <c r="AC2025" s="8"/>
      <c r="AD2025" s="8"/>
    </row>
    <row r="2026" spans="4:30" ht="13.9" customHeight="1">
      <c r="D2026" s="8"/>
      <c r="E2026" s="8"/>
      <c r="F2026" s="8"/>
      <c r="G2026" s="8"/>
      <c r="H2026" s="8"/>
      <c r="I2026" s="8"/>
      <c r="J2026" s="8"/>
      <c r="K2026" s="8"/>
      <c r="L2026" s="8"/>
      <c r="M2026" s="8"/>
      <c r="N2026" s="8"/>
      <c r="O2026" s="8"/>
      <c r="P2026" s="8"/>
      <c r="Q2026" s="8"/>
      <c r="R2026" s="8"/>
      <c r="S2026" s="8"/>
      <c r="T2026" s="8"/>
      <c r="U2026" s="8"/>
      <c r="V2026" s="8"/>
      <c r="W2026" s="8"/>
      <c r="X2026" s="8"/>
      <c r="Y2026" s="8"/>
      <c r="Z2026" s="8"/>
      <c r="AA2026" s="8"/>
      <c r="AB2026" s="8"/>
      <c r="AC2026" s="8"/>
      <c r="AD2026" s="8"/>
    </row>
    <row r="2027" spans="4:30" ht="13.9" customHeight="1">
      <c r="D2027" s="8"/>
      <c r="E2027" s="8"/>
      <c r="F2027" s="8"/>
      <c r="G2027" s="8"/>
      <c r="H2027" s="8"/>
      <c r="I2027" s="8"/>
      <c r="J2027" s="8"/>
      <c r="K2027" s="8"/>
      <c r="L2027" s="8"/>
      <c r="M2027" s="8"/>
      <c r="N2027" s="8"/>
      <c r="O2027" s="8"/>
      <c r="P2027" s="8"/>
      <c r="Q2027" s="8"/>
      <c r="R2027" s="8"/>
      <c r="S2027" s="8"/>
      <c r="T2027" s="8"/>
      <c r="U2027" s="8"/>
      <c r="V2027" s="8"/>
      <c r="W2027" s="8"/>
      <c r="X2027" s="8"/>
      <c r="Y2027" s="8"/>
      <c r="Z2027" s="8"/>
      <c r="AA2027" s="8"/>
      <c r="AB2027" s="8"/>
      <c r="AC2027" s="8"/>
      <c r="AD2027" s="8"/>
    </row>
    <row r="2028" spans="4:30" ht="13.9" customHeight="1">
      <c r="D2028" s="8"/>
      <c r="E2028" s="8"/>
      <c r="F2028" s="8"/>
      <c r="G2028" s="8"/>
      <c r="H2028" s="8"/>
      <c r="I2028" s="8"/>
      <c r="J2028" s="8"/>
      <c r="K2028" s="8"/>
      <c r="L2028" s="8"/>
      <c r="M2028" s="8"/>
      <c r="N2028" s="8"/>
      <c r="O2028" s="8"/>
      <c r="P2028" s="8"/>
      <c r="Q2028" s="8"/>
      <c r="R2028" s="8"/>
      <c r="S2028" s="8"/>
      <c r="T2028" s="8"/>
      <c r="U2028" s="8"/>
      <c r="V2028" s="8"/>
      <c r="W2028" s="8"/>
      <c r="X2028" s="8"/>
      <c r="Y2028" s="8"/>
      <c r="Z2028" s="8"/>
      <c r="AA2028" s="8"/>
      <c r="AB2028" s="8"/>
      <c r="AC2028" s="8"/>
      <c r="AD2028" s="8"/>
    </row>
    <row r="2029" spans="4:30" ht="13.9" customHeight="1">
      <c r="D2029" s="8"/>
      <c r="E2029" s="8"/>
      <c r="F2029" s="8"/>
      <c r="G2029" s="8"/>
      <c r="H2029" s="8"/>
      <c r="I2029" s="8"/>
      <c r="J2029" s="8"/>
      <c r="K2029" s="8"/>
      <c r="L2029" s="8"/>
      <c r="M2029" s="8"/>
      <c r="N2029" s="8"/>
      <c r="O2029" s="8"/>
      <c r="P2029" s="8"/>
      <c r="Q2029" s="8"/>
      <c r="R2029" s="8"/>
      <c r="S2029" s="8"/>
      <c r="T2029" s="8"/>
      <c r="U2029" s="8"/>
      <c r="V2029" s="8"/>
      <c r="W2029" s="8"/>
      <c r="X2029" s="8"/>
      <c r="Y2029" s="8"/>
      <c r="Z2029" s="8"/>
      <c r="AA2029" s="8"/>
      <c r="AB2029" s="8"/>
      <c r="AC2029" s="8"/>
      <c r="AD2029" s="8"/>
    </row>
    <row r="2030" spans="4:30" ht="13.9" customHeight="1">
      <c r="D2030" s="8"/>
      <c r="E2030" s="8"/>
      <c r="F2030" s="8"/>
      <c r="G2030" s="8"/>
      <c r="H2030" s="8"/>
      <c r="I2030" s="8"/>
      <c r="J2030" s="8"/>
      <c r="K2030" s="8"/>
      <c r="L2030" s="8"/>
      <c r="M2030" s="8"/>
      <c r="N2030" s="8"/>
      <c r="O2030" s="8"/>
      <c r="P2030" s="8"/>
      <c r="Q2030" s="8"/>
      <c r="R2030" s="8"/>
      <c r="S2030" s="8"/>
      <c r="T2030" s="8"/>
      <c r="U2030" s="8"/>
      <c r="V2030" s="8"/>
      <c r="W2030" s="8"/>
      <c r="X2030" s="8"/>
      <c r="Y2030" s="8"/>
      <c r="Z2030" s="8"/>
      <c r="AA2030" s="8"/>
      <c r="AB2030" s="8"/>
      <c r="AC2030" s="8"/>
      <c r="AD2030" s="8"/>
    </row>
    <row r="2031" spans="4:30" ht="13.9" customHeight="1">
      <c r="D2031" s="8"/>
      <c r="E2031" s="8"/>
      <c r="F2031" s="8"/>
      <c r="G2031" s="8"/>
      <c r="H2031" s="8"/>
      <c r="I2031" s="8"/>
      <c r="J2031" s="8"/>
      <c r="K2031" s="8"/>
      <c r="L2031" s="8"/>
      <c r="M2031" s="8"/>
      <c r="N2031" s="8"/>
      <c r="O2031" s="8"/>
      <c r="P2031" s="8"/>
      <c r="Q2031" s="8"/>
      <c r="R2031" s="8"/>
      <c r="S2031" s="8"/>
      <c r="T2031" s="8"/>
      <c r="U2031" s="8"/>
      <c r="V2031" s="8"/>
      <c r="W2031" s="8"/>
      <c r="X2031" s="8"/>
      <c r="Y2031" s="8"/>
      <c r="Z2031" s="8"/>
      <c r="AA2031" s="8"/>
      <c r="AB2031" s="8"/>
      <c r="AC2031" s="8"/>
      <c r="AD2031" s="8"/>
    </row>
    <row r="2032" spans="4:30" ht="13.9" customHeight="1">
      <c r="D2032" s="8"/>
      <c r="E2032" s="8"/>
      <c r="F2032" s="8"/>
      <c r="G2032" s="8"/>
      <c r="H2032" s="8"/>
      <c r="I2032" s="8"/>
      <c r="J2032" s="8"/>
      <c r="K2032" s="8"/>
      <c r="L2032" s="8"/>
      <c r="M2032" s="8"/>
      <c r="N2032" s="8"/>
      <c r="O2032" s="8"/>
      <c r="P2032" s="8"/>
      <c r="Q2032" s="8"/>
      <c r="R2032" s="8"/>
      <c r="S2032" s="8"/>
      <c r="T2032" s="8"/>
      <c r="U2032" s="8"/>
      <c r="V2032" s="8"/>
      <c r="W2032" s="8"/>
      <c r="X2032" s="8"/>
      <c r="Y2032" s="8"/>
      <c r="Z2032" s="8"/>
      <c r="AA2032" s="8"/>
      <c r="AB2032" s="8"/>
      <c r="AC2032" s="8"/>
      <c r="AD2032" s="8"/>
    </row>
    <row r="2033" spans="4:30" ht="13.9" customHeight="1">
      <c r="D2033" s="8"/>
      <c r="E2033" s="8"/>
      <c r="F2033" s="8"/>
      <c r="G2033" s="8"/>
      <c r="H2033" s="8"/>
      <c r="I2033" s="8"/>
      <c r="J2033" s="8"/>
      <c r="K2033" s="8"/>
      <c r="L2033" s="8"/>
      <c r="M2033" s="8"/>
      <c r="N2033" s="8"/>
      <c r="O2033" s="8"/>
      <c r="P2033" s="8"/>
      <c r="Q2033" s="8"/>
      <c r="R2033" s="8"/>
      <c r="S2033" s="8"/>
      <c r="T2033" s="8"/>
      <c r="U2033" s="8"/>
      <c r="V2033" s="8"/>
      <c r="W2033" s="8"/>
      <c r="X2033" s="8"/>
      <c r="Y2033" s="8"/>
      <c r="Z2033" s="8"/>
      <c r="AA2033" s="8"/>
      <c r="AB2033" s="8"/>
      <c r="AC2033" s="8"/>
      <c r="AD2033" s="8"/>
    </row>
    <row r="2034" spans="4:30" ht="13.9" customHeight="1">
      <c r="D2034" s="8"/>
      <c r="E2034" s="8"/>
      <c r="F2034" s="8"/>
      <c r="G2034" s="8"/>
      <c r="H2034" s="8"/>
      <c r="I2034" s="8"/>
      <c r="J2034" s="8"/>
      <c r="K2034" s="8"/>
      <c r="L2034" s="8"/>
      <c r="M2034" s="8"/>
      <c r="N2034" s="8"/>
      <c r="O2034" s="8"/>
      <c r="P2034" s="8"/>
      <c r="Q2034" s="8"/>
      <c r="R2034" s="8"/>
      <c r="S2034" s="8"/>
      <c r="T2034" s="8"/>
      <c r="U2034" s="8"/>
      <c r="V2034" s="8"/>
      <c r="W2034" s="8"/>
      <c r="X2034" s="8"/>
      <c r="Y2034" s="8"/>
      <c r="Z2034" s="8"/>
      <c r="AA2034" s="8"/>
      <c r="AB2034" s="8"/>
      <c r="AC2034" s="8"/>
      <c r="AD2034" s="8"/>
    </row>
    <row r="2035" spans="4:30" ht="13.9" customHeight="1">
      <c r="D2035" s="8"/>
      <c r="E2035" s="8"/>
      <c r="F2035" s="8"/>
      <c r="G2035" s="8"/>
      <c r="H2035" s="8"/>
      <c r="I2035" s="8"/>
      <c r="J2035" s="8"/>
      <c r="K2035" s="8"/>
      <c r="L2035" s="8"/>
      <c r="M2035" s="8"/>
      <c r="N2035" s="8"/>
      <c r="O2035" s="8"/>
      <c r="P2035" s="8"/>
      <c r="Q2035" s="8"/>
      <c r="R2035" s="8"/>
      <c r="S2035" s="8"/>
      <c r="T2035" s="8"/>
      <c r="U2035" s="8"/>
      <c r="V2035" s="8"/>
      <c r="W2035" s="8"/>
      <c r="X2035" s="8"/>
      <c r="Y2035" s="8"/>
      <c r="Z2035" s="8"/>
      <c r="AA2035" s="8"/>
      <c r="AB2035" s="8"/>
      <c r="AC2035" s="8"/>
      <c r="AD2035" s="8"/>
    </row>
    <row r="2036" spans="4:30" ht="13.9" customHeight="1">
      <c r="D2036" s="8"/>
      <c r="E2036" s="8"/>
      <c r="F2036" s="8"/>
      <c r="G2036" s="8"/>
      <c r="H2036" s="8"/>
      <c r="I2036" s="8"/>
      <c r="J2036" s="8"/>
      <c r="K2036" s="8"/>
      <c r="L2036" s="8"/>
      <c r="M2036" s="8"/>
      <c r="N2036" s="8"/>
      <c r="O2036" s="8"/>
      <c r="P2036" s="8"/>
      <c r="Q2036" s="8"/>
      <c r="R2036" s="8"/>
      <c r="S2036" s="8"/>
      <c r="T2036" s="8"/>
      <c r="U2036" s="8"/>
      <c r="V2036" s="8"/>
      <c r="W2036" s="8"/>
      <c r="X2036" s="8"/>
      <c r="Y2036" s="8"/>
      <c r="Z2036" s="8"/>
      <c r="AA2036" s="8"/>
      <c r="AB2036" s="8"/>
      <c r="AC2036" s="8"/>
      <c r="AD2036" s="8"/>
    </row>
    <row r="2037" spans="4:30" ht="13.9" customHeight="1">
      <c r="D2037" s="8"/>
      <c r="E2037" s="8"/>
      <c r="F2037" s="8"/>
      <c r="G2037" s="8"/>
      <c r="H2037" s="8"/>
      <c r="I2037" s="8"/>
      <c r="J2037" s="8"/>
      <c r="K2037" s="8"/>
      <c r="L2037" s="8"/>
      <c r="M2037" s="8"/>
      <c r="N2037" s="8"/>
      <c r="O2037" s="8"/>
      <c r="P2037" s="8"/>
      <c r="Q2037" s="8"/>
      <c r="R2037" s="8"/>
      <c r="S2037" s="8"/>
      <c r="T2037" s="8"/>
      <c r="U2037" s="8"/>
      <c r="V2037" s="8"/>
      <c r="W2037" s="8"/>
      <c r="X2037" s="8"/>
      <c r="Y2037" s="8"/>
      <c r="Z2037" s="8"/>
      <c r="AA2037" s="8"/>
      <c r="AB2037" s="8"/>
      <c r="AC2037" s="8"/>
      <c r="AD2037" s="8"/>
    </row>
    <row r="2038" spans="4:30" ht="13.9" customHeight="1">
      <c r="D2038" s="8"/>
      <c r="E2038" s="8"/>
      <c r="F2038" s="8"/>
      <c r="G2038" s="8"/>
      <c r="H2038" s="8"/>
      <c r="I2038" s="8"/>
      <c r="J2038" s="8"/>
      <c r="K2038" s="8"/>
      <c r="L2038" s="8"/>
      <c r="M2038" s="8"/>
      <c r="N2038" s="8"/>
      <c r="O2038" s="8"/>
      <c r="P2038" s="8"/>
      <c r="Q2038" s="8"/>
      <c r="R2038" s="8"/>
      <c r="S2038" s="8"/>
      <c r="T2038" s="8"/>
      <c r="U2038" s="8"/>
      <c r="V2038" s="8"/>
      <c r="W2038" s="8"/>
      <c r="X2038" s="8"/>
      <c r="Y2038" s="8"/>
      <c r="Z2038" s="8"/>
      <c r="AA2038" s="8"/>
      <c r="AB2038" s="8"/>
      <c r="AC2038" s="8"/>
      <c r="AD2038" s="8"/>
    </row>
    <row r="2039" spans="4:30" ht="13.9" customHeight="1">
      <c r="D2039" s="8"/>
      <c r="E2039" s="8"/>
      <c r="F2039" s="8"/>
      <c r="G2039" s="8"/>
      <c r="H2039" s="8"/>
      <c r="I2039" s="8"/>
      <c r="J2039" s="8"/>
      <c r="K2039" s="8"/>
      <c r="L2039" s="8"/>
      <c r="M2039" s="8"/>
      <c r="N2039" s="8"/>
      <c r="O2039" s="8"/>
      <c r="P2039" s="8"/>
      <c r="Q2039" s="8"/>
      <c r="R2039" s="8"/>
      <c r="S2039" s="8"/>
      <c r="T2039" s="8"/>
      <c r="U2039" s="8"/>
      <c r="V2039" s="8"/>
      <c r="W2039" s="8"/>
      <c r="X2039" s="8"/>
      <c r="Y2039" s="8"/>
      <c r="Z2039" s="8"/>
      <c r="AA2039" s="8"/>
      <c r="AB2039" s="8"/>
      <c r="AC2039" s="8"/>
      <c r="AD2039" s="8"/>
    </row>
    <row r="2040" spans="4:30" ht="13.9" customHeight="1">
      <c r="D2040" s="8"/>
      <c r="E2040" s="8"/>
      <c r="F2040" s="8"/>
      <c r="G2040" s="8"/>
      <c r="H2040" s="8"/>
      <c r="I2040" s="8"/>
      <c r="J2040" s="8"/>
      <c r="K2040" s="8"/>
      <c r="L2040" s="8"/>
      <c r="M2040" s="8"/>
      <c r="N2040" s="8"/>
      <c r="O2040" s="8"/>
      <c r="P2040" s="8"/>
      <c r="Q2040" s="8"/>
      <c r="R2040" s="8"/>
      <c r="S2040" s="8"/>
      <c r="T2040" s="8"/>
      <c r="U2040" s="8"/>
      <c r="V2040" s="8"/>
      <c r="W2040" s="8"/>
      <c r="X2040" s="8"/>
      <c r="Y2040" s="8"/>
      <c r="Z2040" s="8"/>
      <c r="AA2040" s="8"/>
      <c r="AB2040" s="8"/>
      <c r="AC2040" s="8"/>
      <c r="AD2040" s="8"/>
    </row>
    <row r="2041" spans="4:30" ht="13.9" customHeight="1">
      <c r="D2041" s="8"/>
      <c r="E2041" s="8"/>
      <c r="F2041" s="8"/>
      <c r="G2041" s="8"/>
      <c r="H2041" s="8"/>
      <c r="I2041" s="8"/>
      <c r="J2041" s="8"/>
      <c r="K2041" s="8"/>
      <c r="L2041" s="8"/>
      <c r="M2041" s="8"/>
      <c r="N2041" s="8"/>
      <c r="O2041" s="8"/>
      <c r="P2041" s="8"/>
      <c r="Q2041" s="8"/>
      <c r="R2041" s="8"/>
      <c r="S2041" s="8"/>
      <c r="T2041" s="8"/>
      <c r="U2041" s="8"/>
      <c r="V2041" s="8"/>
      <c r="W2041" s="8"/>
      <c r="X2041" s="8"/>
      <c r="Y2041" s="8"/>
      <c r="Z2041" s="8"/>
      <c r="AA2041" s="8"/>
      <c r="AB2041" s="8"/>
      <c r="AC2041" s="8"/>
      <c r="AD2041" s="8"/>
    </row>
    <row r="2042" spans="4:30" ht="13.9" customHeight="1">
      <c r="D2042" s="8"/>
      <c r="E2042" s="8"/>
      <c r="F2042" s="8"/>
      <c r="G2042" s="8"/>
      <c r="H2042" s="8"/>
      <c r="I2042" s="8"/>
      <c r="J2042" s="8"/>
      <c r="K2042" s="8"/>
      <c r="L2042" s="8"/>
      <c r="M2042" s="8"/>
      <c r="N2042" s="8"/>
      <c r="O2042" s="8"/>
      <c r="P2042" s="8"/>
      <c r="Q2042" s="8"/>
      <c r="R2042" s="8"/>
      <c r="S2042" s="8"/>
      <c r="T2042" s="8"/>
      <c r="U2042" s="8"/>
      <c r="V2042" s="8"/>
      <c r="W2042" s="8"/>
      <c r="X2042" s="8"/>
      <c r="Y2042" s="8"/>
      <c r="Z2042" s="8"/>
      <c r="AA2042" s="8"/>
      <c r="AB2042" s="8"/>
      <c r="AC2042" s="8"/>
      <c r="AD2042" s="8"/>
    </row>
    <row r="2043" spans="4:30" ht="13.9" customHeight="1">
      <c r="D2043" s="8"/>
      <c r="E2043" s="8"/>
      <c r="F2043" s="8"/>
      <c r="G2043" s="8"/>
      <c r="H2043" s="8"/>
      <c r="I2043" s="8"/>
      <c r="J2043" s="8"/>
      <c r="K2043" s="8"/>
      <c r="L2043" s="8"/>
      <c r="M2043" s="8"/>
      <c r="N2043" s="8"/>
      <c r="O2043" s="8"/>
      <c r="P2043" s="8"/>
      <c r="Q2043" s="8"/>
      <c r="R2043" s="8"/>
      <c r="S2043" s="8"/>
      <c r="T2043" s="8"/>
      <c r="U2043" s="8"/>
      <c r="V2043" s="8"/>
      <c r="W2043" s="8"/>
      <c r="X2043" s="8"/>
      <c r="Y2043" s="8"/>
      <c r="Z2043" s="8"/>
      <c r="AA2043" s="8"/>
      <c r="AB2043" s="8"/>
      <c r="AC2043" s="8"/>
      <c r="AD2043" s="8"/>
    </row>
    <row r="2044" spans="4:30" ht="13.9" customHeight="1">
      <c r="D2044" s="8"/>
      <c r="E2044" s="8"/>
      <c r="F2044" s="8"/>
      <c r="G2044" s="8"/>
      <c r="H2044" s="8"/>
      <c r="I2044" s="8"/>
      <c r="J2044" s="8"/>
      <c r="K2044" s="8"/>
      <c r="L2044" s="8"/>
      <c r="M2044" s="8"/>
      <c r="N2044" s="8"/>
      <c r="O2044" s="8"/>
      <c r="P2044" s="8"/>
      <c r="Q2044" s="8"/>
      <c r="R2044" s="8"/>
      <c r="S2044" s="8"/>
      <c r="T2044" s="8"/>
      <c r="U2044" s="8"/>
      <c r="V2044" s="8"/>
      <c r="W2044" s="8"/>
      <c r="X2044" s="8"/>
      <c r="Y2044" s="8"/>
      <c r="Z2044" s="8"/>
      <c r="AA2044" s="8"/>
      <c r="AB2044" s="8"/>
      <c r="AC2044" s="8"/>
      <c r="AD2044" s="8"/>
    </row>
    <row r="2045" spans="4:30" ht="13.9" customHeight="1">
      <c r="D2045" s="8"/>
      <c r="E2045" s="8"/>
      <c r="F2045" s="8"/>
      <c r="G2045" s="8"/>
      <c r="H2045" s="8"/>
      <c r="I2045" s="8"/>
      <c r="J2045" s="8"/>
      <c r="K2045" s="8"/>
      <c r="L2045" s="8"/>
      <c r="M2045" s="8"/>
      <c r="N2045" s="8"/>
      <c r="O2045" s="8"/>
      <c r="P2045" s="8"/>
      <c r="Q2045" s="8"/>
      <c r="R2045" s="8"/>
      <c r="S2045" s="8"/>
      <c r="T2045" s="8"/>
      <c r="U2045" s="8"/>
      <c r="V2045" s="8"/>
      <c r="W2045" s="8"/>
      <c r="X2045" s="8"/>
      <c r="Y2045" s="8"/>
      <c r="Z2045" s="8"/>
      <c r="AA2045" s="8"/>
      <c r="AB2045" s="8"/>
      <c r="AC2045" s="8"/>
      <c r="AD2045" s="8"/>
    </row>
    <row r="2046" spans="4:30" ht="13.9" customHeight="1">
      <c r="D2046" s="8"/>
      <c r="E2046" s="8"/>
      <c r="F2046" s="8"/>
      <c r="G2046" s="8"/>
      <c r="H2046" s="8"/>
      <c r="I2046" s="8"/>
      <c r="J2046" s="8"/>
      <c r="K2046" s="8"/>
      <c r="L2046" s="8"/>
      <c r="M2046" s="8"/>
      <c r="N2046" s="8"/>
      <c r="O2046" s="8"/>
      <c r="P2046" s="8"/>
      <c r="Q2046" s="8"/>
      <c r="R2046" s="8"/>
      <c r="S2046" s="8"/>
      <c r="T2046" s="8"/>
      <c r="U2046" s="8"/>
      <c r="V2046" s="8"/>
      <c r="W2046" s="8"/>
      <c r="X2046" s="8"/>
      <c r="Y2046" s="8"/>
      <c r="Z2046" s="8"/>
      <c r="AA2046" s="8"/>
      <c r="AB2046" s="8"/>
      <c r="AC2046" s="8"/>
      <c r="AD2046" s="8"/>
    </row>
    <row r="2047" spans="4:30" ht="13.9" customHeight="1">
      <c r="D2047" s="8"/>
      <c r="E2047" s="8"/>
      <c r="F2047" s="8"/>
      <c r="G2047" s="8"/>
      <c r="H2047" s="8"/>
      <c r="I2047" s="8"/>
      <c r="J2047" s="8"/>
      <c r="K2047" s="8"/>
      <c r="L2047" s="8"/>
      <c r="M2047" s="8"/>
      <c r="N2047" s="8"/>
      <c r="O2047" s="8"/>
      <c r="P2047" s="8"/>
      <c r="Q2047" s="8"/>
      <c r="R2047" s="8"/>
      <c r="S2047" s="8"/>
      <c r="T2047" s="8"/>
      <c r="U2047" s="8"/>
      <c r="V2047" s="8"/>
      <c r="W2047" s="8"/>
      <c r="X2047" s="8"/>
      <c r="Y2047" s="8"/>
      <c r="Z2047" s="8"/>
      <c r="AA2047" s="8"/>
      <c r="AB2047" s="8"/>
      <c r="AC2047" s="8"/>
      <c r="AD2047" s="8"/>
    </row>
    <row r="2048" spans="4:30" ht="13.9" customHeight="1">
      <c r="D2048" s="8"/>
      <c r="E2048" s="8"/>
      <c r="F2048" s="8"/>
      <c r="G2048" s="8"/>
      <c r="H2048" s="8"/>
      <c r="I2048" s="8"/>
      <c r="J2048" s="8"/>
      <c r="K2048" s="8"/>
      <c r="L2048" s="8"/>
      <c r="M2048" s="8"/>
      <c r="N2048" s="8"/>
      <c r="O2048" s="8"/>
      <c r="P2048" s="8"/>
      <c r="Q2048" s="8"/>
      <c r="R2048" s="8"/>
      <c r="S2048" s="8"/>
      <c r="T2048" s="8"/>
      <c r="U2048" s="8"/>
      <c r="V2048" s="8"/>
      <c r="W2048" s="8"/>
      <c r="X2048" s="8"/>
      <c r="Y2048" s="8"/>
      <c r="Z2048" s="8"/>
      <c r="AA2048" s="8"/>
      <c r="AB2048" s="8"/>
      <c r="AC2048" s="8"/>
      <c r="AD2048" s="8"/>
    </row>
    <row r="2049" spans="4:30" ht="13.9" customHeight="1">
      <c r="D2049" s="8"/>
      <c r="E2049" s="8"/>
      <c r="F2049" s="8"/>
      <c r="G2049" s="8"/>
      <c r="H2049" s="8"/>
      <c r="I2049" s="8"/>
      <c r="J2049" s="8"/>
      <c r="K2049" s="8"/>
      <c r="L2049" s="8"/>
      <c r="M2049" s="8"/>
      <c r="N2049" s="8"/>
      <c r="O2049" s="8"/>
      <c r="P2049" s="8"/>
      <c r="Q2049" s="8"/>
      <c r="R2049" s="8"/>
      <c r="S2049" s="8"/>
      <c r="T2049" s="8"/>
      <c r="U2049" s="8"/>
      <c r="V2049" s="8"/>
      <c r="W2049" s="8"/>
      <c r="X2049" s="8"/>
      <c r="Y2049" s="8"/>
      <c r="Z2049" s="8"/>
      <c r="AA2049" s="8"/>
      <c r="AB2049" s="8"/>
      <c r="AC2049" s="8"/>
      <c r="AD2049" s="8"/>
    </row>
    <row r="2050" spans="4:30" ht="13.9" customHeight="1">
      <c r="D2050" s="8"/>
      <c r="E2050" s="8"/>
      <c r="F2050" s="8"/>
      <c r="G2050" s="8"/>
      <c r="H2050" s="8"/>
      <c r="I2050" s="8"/>
      <c r="J2050" s="8"/>
      <c r="K2050" s="8"/>
      <c r="L2050" s="8"/>
      <c r="M2050" s="8"/>
      <c r="N2050" s="8"/>
      <c r="O2050" s="8"/>
      <c r="P2050" s="8"/>
      <c r="Q2050" s="8"/>
      <c r="R2050" s="8"/>
      <c r="S2050" s="8"/>
      <c r="T2050" s="8"/>
      <c r="U2050" s="8"/>
      <c r="V2050" s="8"/>
      <c r="W2050" s="8"/>
      <c r="X2050" s="8"/>
      <c r="Y2050" s="8"/>
      <c r="Z2050" s="8"/>
      <c r="AA2050" s="8"/>
      <c r="AB2050" s="8"/>
      <c r="AC2050" s="8"/>
      <c r="AD2050" s="8"/>
    </row>
    <row r="2051" spans="4:30" ht="13.9" customHeight="1">
      <c r="D2051" s="8"/>
      <c r="E2051" s="8"/>
      <c r="F2051" s="8"/>
      <c r="G2051" s="8"/>
      <c r="H2051" s="8"/>
      <c r="I2051" s="8"/>
      <c r="J2051" s="8"/>
      <c r="K2051" s="8"/>
      <c r="L2051" s="8"/>
      <c r="M2051" s="8"/>
      <c r="N2051" s="8"/>
      <c r="O2051" s="8"/>
      <c r="P2051" s="8"/>
      <c r="Q2051" s="8"/>
      <c r="R2051" s="8"/>
      <c r="S2051" s="8"/>
      <c r="T2051" s="8"/>
      <c r="U2051" s="8"/>
      <c r="V2051" s="8"/>
      <c r="W2051" s="8"/>
      <c r="X2051" s="8"/>
      <c r="Y2051" s="8"/>
      <c r="Z2051" s="8"/>
      <c r="AA2051" s="8"/>
      <c r="AB2051" s="8"/>
      <c r="AC2051" s="8"/>
      <c r="AD2051" s="8"/>
    </row>
    <row r="2052" spans="4:30" ht="13.9" customHeight="1">
      <c r="D2052" s="8"/>
      <c r="E2052" s="8"/>
      <c r="F2052" s="8"/>
      <c r="G2052" s="8"/>
      <c r="H2052" s="8"/>
      <c r="I2052" s="8"/>
      <c r="J2052" s="8"/>
      <c r="K2052" s="8"/>
      <c r="L2052" s="8"/>
      <c r="M2052" s="8"/>
      <c r="N2052" s="8"/>
      <c r="O2052" s="8"/>
      <c r="P2052" s="8"/>
      <c r="Q2052" s="8"/>
      <c r="R2052" s="8"/>
      <c r="S2052" s="8"/>
      <c r="T2052" s="8"/>
      <c r="U2052" s="8"/>
      <c r="V2052" s="8"/>
      <c r="W2052" s="8"/>
      <c r="X2052" s="8"/>
      <c r="Y2052" s="8"/>
      <c r="Z2052" s="8"/>
      <c r="AA2052" s="8"/>
      <c r="AB2052" s="8"/>
      <c r="AC2052" s="8"/>
      <c r="AD2052" s="8"/>
    </row>
    <row r="2053" spans="4:30" ht="13.9" customHeight="1">
      <c r="D2053" s="8"/>
      <c r="E2053" s="8"/>
      <c r="F2053" s="8"/>
      <c r="G2053" s="8"/>
      <c r="H2053" s="8"/>
      <c r="I2053" s="8"/>
      <c r="J2053" s="8"/>
      <c r="K2053" s="8"/>
      <c r="L2053" s="8"/>
      <c r="M2053" s="8"/>
      <c r="N2053" s="8"/>
      <c r="O2053" s="8"/>
      <c r="P2053" s="8"/>
      <c r="Q2053" s="8"/>
      <c r="R2053" s="8"/>
      <c r="S2053" s="8"/>
      <c r="T2053" s="8"/>
      <c r="U2053" s="8"/>
      <c r="V2053" s="8"/>
      <c r="W2053" s="8"/>
      <c r="X2053" s="8"/>
      <c r="Y2053" s="8"/>
      <c r="Z2053" s="8"/>
      <c r="AA2053" s="8"/>
      <c r="AB2053" s="8"/>
      <c r="AC2053" s="8"/>
      <c r="AD2053" s="8"/>
    </row>
    <row r="2054" spans="4:30" ht="13.9" customHeight="1">
      <c r="D2054" s="8"/>
      <c r="E2054" s="8"/>
      <c r="F2054" s="8"/>
      <c r="G2054" s="8"/>
      <c r="H2054" s="8"/>
      <c r="I2054" s="8"/>
      <c r="J2054" s="8"/>
      <c r="K2054" s="8"/>
      <c r="L2054" s="8"/>
      <c r="M2054" s="8"/>
      <c r="N2054" s="8"/>
      <c r="O2054" s="8"/>
      <c r="P2054" s="8"/>
      <c r="Q2054" s="8"/>
      <c r="R2054" s="8"/>
      <c r="S2054" s="8"/>
      <c r="T2054" s="8"/>
      <c r="U2054" s="8"/>
      <c r="V2054" s="8"/>
      <c r="W2054" s="8"/>
      <c r="X2054" s="8"/>
      <c r="Y2054" s="8"/>
      <c r="Z2054" s="8"/>
      <c r="AA2054" s="8"/>
      <c r="AB2054" s="8"/>
      <c r="AC2054" s="8"/>
      <c r="AD2054" s="8"/>
    </row>
    <row r="2055" spans="4:30" ht="13.9" customHeight="1">
      <c r="D2055" s="8"/>
      <c r="E2055" s="8"/>
      <c r="F2055" s="8"/>
      <c r="G2055" s="8"/>
      <c r="H2055" s="8"/>
      <c r="I2055" s="8"/>
      <c r="J2055" s="8"/>
      <c r="K2055" s="8"/>
      <c r="L2055" s="8"/>
      <c r="M2055" s="8"/>
      <c r="N2055" s="8"/>
      <c r="O2055" s="8"/>
      <c r="P2055" s="8"/>
      <c r="Q2055" s="8"/>
      <c r="R2055" s="8"/>
      <c r="S2055" s="8"/>
      <c r="T2055" s="8"/>
      <c r="U2055" s="8"/>
      <c r="V2055" s="8"/>
      <c r="W2055" s="8"/>
      <c r="X2055" s="8"/>
      <c r="Y2055" s="8"/>
      <c r="Z2055" s="8"/>
      <c r="AA2055" s="8"/>
      <c r="AB2055" s="8"/>
      <c r="AC2055" s="8"/>
      <c r="AD2055" s="8"/>
    </row>
    <row r="2056" spans="4:30" ht="13.9" customHeight="1">
      <c r="D2056" s="8"/>
      <c r="E2056" s="8"/>
      <c r="F2056" s="8"/>
      <c r="G2056" s="8"/>
      <c r="H2056" s="8"/>
      <c r="I2056" s="8"/>
      <c r="J2056" s="8"/>
      <c r="K2056" s="8"/>
      <c r="L2056" s="8"/>
      <c r="M2056" s="8"/>
      <c r="N2056" s="8"/>
      <c r="O2056" s="8"/>
      <c r="P2056" s="8"/>
      <c r="Q2056" s="8"/>
      <c r="R2056" s="8"/>
      <c r="S2056" s="8"/>
      <c r="T2056" s="8"/>
      <c r="U2056" s="8"/>
      <c r="V2056" s="8"/>
      <c r="W2056" s="8"/>
      <c r="X2056" s="8"/>
      <c r="Y2056" s="8"/>
      <c r="Z2056" s="8"/>
      <c r="AA2056" s="8"/>
      <c r="AB2056" s="8"/>
      <c r="AC2056" s="8"/>
      <c r="AD2056" s="8"/>
    </row>
    <row r="2057" spans="4:30" ht="13.9" customHeight="1">
      <c r="D2057" s="8"/>
      <c r="E2057" s="8"/>
      <c r="F2057" s="8"/>
      <c r="G2057" s="8"/>
      <c r="H2057" s="8"/>
      <c r="I2057" s="8"/>
      <c r="J2057" s="8"/>
      <c r="K2057" s="8"/>
      <c r="L2057" s="8"/>
      <c r="M2057" s="8"/>
      <c r="N2057" s="8"/>
      <c r="O2057" s="8"/>
      <c r="P2057" s="8"/>
      <c r="Q2057" s="8"/>
      <c r="R2057" s="8"/>
      <c r="S2057" s="8"/>
      <c r="T2057" s="8"/>
      <c r="U2057" s="8"/>
      <c r="V2057" s="8"/>
      <c r="W2057" s="8"/>
      <c r="X2057" s="8"/>
      <c r="Y2057" s="8"/>
      <c r="Z2057" s="8"/>
      <c r="AA2057" s="8"/>
      <c r="AB2057" s="8"/>
      <c r="AC2057" s="8"/>
      <c r="AD2057" s="8"/>
    </row>
    <row r="2058" spans="4:30" ht="13.9" customHeight="1">
      <c r="D2058" s="8"/>
      <c r="E2058" s="8"/>
      <c r="F2058" s="8"/>
      <c r="G2058" s="8"/>
      <c r="H2058" s="8"/>
      <c r="I2058" s="8"/>
      <c r="J2058" s="8"/>
      <c r="K2058" s="8"/>
      <c r="L2058" s="8"/>
      <c r="M2058" s="8"/>
      <c r="N2058" s="8"/>
      <c r="O2058" s="8"/>
      <c r="P2058" s="8"/>
      <c r="Q2058" s="8"/>
      <c r="R2058" s="8"/>
      <c r="S2058" s="8"/>
      <c r="T2058" s="8"/>
      <c r="U2058" s="8"/>
      <c r="V2058" s="8"/>
      <c r="W2058" s="8"/>
      <c r="X2058" s="8"/>
      <c r="Y2058" s="8"/>
      <c r="Z2058" s="8"/>
      <c r="AA2058" s="8"/>
      <c r="AB2058" s="8"/>
      <c r="AC2058" s="8"/>
      <c r="AD2058" s="8"/>
    </row>
    <row r="2059" spans="4:30" ht="13.9" customHeight="1">
      <c r="D2059" s="8"/>
      <c r="E2059" s="8"/>
      <c r="F2059" s="8"/>
      <c r="G2059" s="8"/>
      <c r="H2059" s="8"/>
      <c r="I2059" s="8"/>
      <c r="J2059" s="8"/>
      <c r="K2059" s="8"/>
      <c r="L2059" s="8"/>
      <c r="M2059" s="8"/>
      <c r="N2059" s="8"/>
      <c r="O2059" s="8"/>
      <c r="P2059" s="8"/>
      <c r="Q2059" s="8"/>
      <c r="R2059" s="8"/>
      <c r="S2059" s="8"/>
      <c r="T2059" s="8"/>
      <c r="U2059" s="8"/>
      <c r="V2059" s="8"/>
      <c r="W2059" s="8"/>
      <c r="X2059" s="8"/>
      <c r="Y2059" s="8"/>
      <c r="Z2059" s="8"/>
      <c r="AA2059" s="8"/>
      <c r="AB2059" s="8"/>
      <c r="AC2059" s="8"/>
      <c r="AD2059" s="8"/>
    </row>
    <row r="2060" spans="4:30" ht="13.9" customHeight="1">
      <c r="D2060" s="8"/>
      <c r="E2060" s="8"/>
      <c r="F2060" s="8"/>
      <c r="G2060" s="8"/>
      <c r="H2060" s="8"/>
      <c r="I2060" s="8"/>
      <c r="J2060" s="8"/>
      <c r="K2060" s="8"/>
      <c r="L2060" s="8"/>
      <c r="M2060" s="8"/>
      <c r="N2060" s="8"/>
      <c r="O2060" s="8"/>
      <c r="P2060" s="8"/>
      <c r="Q2060" s="8"/>
      <c r="R2060" s="8"/>
      <c r="S2060" s="8"/>
      <c r="T2060" s="8"/>
      <c r="U2060" s="8"/>
      <c r="V2060" s="8"/>
      <c r="W2060" s="8"/>
      <c r="X2060" s="8"/>
      <c r="Y2060" s="8"/>
      <c r="Z2060" s="8"/>
      <c r="AA2060" s="8"/>
      <c r="AB2060" s="8"/>
      <c r="AC2060" s="8"/>
      <c r="AD2060" s="8"/>
    </row>
    <row r="2061" spans="4:30" ht="13.9" customHeight="1">
      <c r="D2061" s="8"/>
      <c r="E2061" s="8"/>
      <c r="F2061" s="8"/>
      <c r="G2061" s="8"/>
      <c r="H2061" s="8"/>
      <c r="I2061" s="8"/>
      <c r="J2061" s="8"/>
      <c r="K2061" s="8"/>
      <c r="L2061" s="8"/>
      <c r="M2061" s="8"/>
      <c r="N2061" s="8"/>
      <c r="O2061" s="8"/>
      <c r="P2061" s="8"/>
      <c r="Q2061" s="8"/>
      <c r="R2061" s="8"/>
      <c r="S2061" s="8"/>
      <c r="T2061" s="8"/>
      <c r="U2061" s="8"/>
      <c r="V2061" s="8"/>
      <c r="W2061" s="8"/>
      <c r="X2061" s="8"/>
      <c r="Y2061" s="8"/>
      <c r="Z2061" s="8"/>
      <c r="AA2061" s="8"/>
      <c r="AB2061" s="8"/>
      <c r="AC2061" s="8"/>
      <c r="AD2061" s="8"/>
    </row>
    <row r="2062" spans="4:30" ht="13.9" customHeight="1">
      <c r="D2062" s="8"/>
      <c r="E2062" s="8"/>
      <c r="F2062" s="8"/>
      <c r="G2062" s="8"/>
      <c r="H2062" s="8"/>
      <c r="I2062" s="8"/>
      <c r="J2062" s="8"/>
      <c r="K2062" s="8"/>
      <c r="L2062" s="8"/>
      <c r="M2062" s="8"/>
      <c r="N2062" s="8"/>
      <c r="O2062" s="8"/>
      <c r="P2062" s="8"/>
      <c r="Q2062" s="8"/>
      <c r="R2062" s="8"/>
      <c r="S2062" s="8"/>
      <c r="T2062" s="8"/>
      <c r="U2062" s="8"/>
      <c r="V2062" s="8"/>
      <c r="W2062" s="8"/>
      <c r="X2062" s="8"/>
      <c r="Y2062" s="8"/>
      <c r="Z2062" s="8"/>
      <c r="AA2062" s="8"/>
      <c r="AB2062" s="8"/>
      <c r="AC2062" s="8"/>
      <c r="AD2062" s="8"/>
    </row>
    <row r="2063" spans="4:30" ht="13.9" customHeight="1">
      <c r="D2063" s="8"/>
      <c r="E2063" s="8"/>
      <c r="F2063" s="8"/>
      <c r="G2063" s="8"/>
      <c r="H2063" s="8"/>
      <c r="I2063" s="8"/>
      <c r="J2063" s="8"/>
      <c r="K2063" s="8"/>
      <c r="L2063" s="8"/>
      <c r="M2063" s="8"/>
      <c r="N2063" s="8"/>
      <c r="O2063" s="8"/>
      <c r="P2063" s="8"/>
      <c r="Q2063" s="8"/>
      <c r="R2063" s="8"/>
      <c r="S2063" s="8"/>
      <c r="T2063" s="8"/>
      <c r="U2063" s="8"/>
      <c r="V2063" s="8"/>
      <c r="W2063" s="8"/>
      <c r="X2063" s="8"/>
      <c r="Y2063" s="8"/>
      <c r="Z2063" s="8"/>
      <c r="AA2063" s="8"/>
      <c r="AB2063" s="8"/>
      <c r="AC2063" s="8"/>
      <c r="AD2063" s="8"/>
    </row>
    <row r="2064" spans="4:30" ht="13.9" customHeight="1">
      <c r="D2064" s="8"/>
      <c r="E2064" s="8"/>
      <c r="F2064" s="8"/>
      <c r="G2064" s="8"/>
      <c r="H2064" s="8"/>
      <c r="I2064" s="8"/>
      <c r="J2064" s="8"/>
      <c r="K2064" s="8"/>
      <c r="L2064" s="8"/>
      <c r="M2064" s="8"/>
      <c r="N2064" s="8"/>
      <c r="O2064" s="8"/>
      <c r="P2064" s="8"/>
      <c r="Q2064" s="8"/>
      <c r="R2064" s="8"/>
      <c r="S2064" s="8"/>
      <c r="T2064" s="8"/>
      <c r="U2064" s="8"/>
      <c r="V2064" s="8"/>
      <c r="W2064" s="8"/>
      <c r="X2064" s="8"/>
      <c r="Y2064" s="8"/>
      <c r="Z2064" s="8"/>
      <c r="AA2064" s="8"/>
      <c r="AB2064" s="8"/>
      <c r="AC2064" s="8"/>
      <c r="AD2064" s="8"/>
    </row>
    <row r="2065" spans="4:30" ht="13.9" customHeight="1">
      <c r="D2065" s="8"/>
      <c r="E2065" s="8"/>
      <c r="F2065" s="8"/>
      <c r="G2065" s="8"/>
      <c r="H2065" s="8"/>
      <c r="I2065" s="8"/>
      <c r="J2065" s="8"/>
      <c r="K2065" s="8"/>
      <c r="L2065" s="8"/>
      <c r="M2065" s="8"/>
      <c r="N2065" s="8"/>
      <c r="O2065" s="8"/>
      <c r="P2065" s="8"/>
      <c r="Q2065" s="8"/>
      <c r="R2065" s="8"/>
      <c r="S2065" s="8"/>
      <c r="T2065" s="8"/>
      <c r="U2065" s="8"/>
      <c r="V2065" s="8"/>
      <c r="W2065" s="8"/>
      <c r="X2065" s="8"/>
      <c r="Y2065" s="8"/>
      <c r="Z2065" s="8"/>
      <c r="AA2065" s="8"/>
      <c r="AB2065" s="8"/>
      <c r="AC2065" s="8"/>
      <c r="AD2065" s="8"/>
    </row>
    <row r="2066" spans="4:30" ht="13.9" customHeight="1">
      <c r="D2066" s="8"/>
      <c r="E2066" s="8"/>
      <c r="F2066" s="8"/>
      <c r="G2066" s="8"/>
      <c r="H2066" s="8"/>
      <c r="I2066" s="8"/>
      <c r="J2066" s="8"/>
      <c r="K2066" s="8"/>
      <c r="L2066" s="8"/>
      <c r="M2066" s="8"/>
      <c r="N2066" s="8"/>
      <c r="O2066" s="8"/>
      <c r="P2066" s="8"/>
      <c r="Q2066" s="8"/>
      <c r="R2066" s="8"/>
      <c r="S2066" s="8"/>
      <c r="T2066" s="8"/>
      <c r="U2066" s="8"/>
      <c r="V2066" s="8"/>
      <c r="W2066" s="8"/>
      <c r="X2066" s="8"/>
      <c r="Y2066" s="8"/>
      <c r="Z2066" s="8"/>
      <c r="AA2066" s="8"/>
      <c r="AB2066" s="8"/>
      <c r="AC2066" s="8"/>
      <c r="AD2066" s="8"/>
    </row>
    <row r="2067" spans="4:30" ht="13.9" customHeight="1">
      <c r="D2067" s="8"/>
      <c r="E2067" s="8"/>
      <c r="F2067" s="8"/>
      <c r="G2067" s="8"/>
      <c r="H2067" s="8"/>
      <c r="I2067" s="8"/>
      <c r="J2067" s="8"/>
      <c r="K2067" s="8"/>
      <c r="L2067" s="8"/>
      <c r="M2067" s="8"/>
      <c r="N2067" s="8"/>
      <c r="O2067" s="8"/>
      <c r="P2067" s="8"/>
      <c r="Q2067" s="8"/>
      <c r="R2067" s="8"/>
      <c r="S2067" s="8"/>
      <c r="T2067" s="8"/>
      <c r="U2067" s="8"/>
      <c r="V2067" s="8"/>
      <c r="W2067" s="8"/>
      <c r="X2067" s="8"/>
      <c r="Y2067" s="8"/>
      <c r="Z2067" s="8"/>
      <c r="AA2067" s="8"/>
      <c r="AB2067" s="8"/>
      <c r="AC2067" s="8"/>
      <c r="AD2067" s="8"/>
    </row>
    <row r="2068" spans="4:30" ht="13.9" customHeight="1">
      <c r="D2068" s="8"/>
      <c r="E2068" s="8"/>
      <c r="F2068" s="8"/>
      <c r="G2068" s="8"/>
      <c r="H2068" s="8"/>
      <c r="I2068" s="8"/>
      <c r="J2068" s="8"/>
      <c r="K2068" s="8"/>
      <c r="L2068" s="8"/>
      <c r="M2068" s="8"/>
      <c r="N2068" s="8"/>
      <c r="O2068" s="8"/>
      <c r="P2068" s="8"/>
      <c r="Q2068" s="8"/>
      <c r="R2068" s="8"/>
      <c r="S2068" s="8"/>
      <c r="T2068" s="8"/>
      <c r="U2068" s="8"/>
      <c r="V2068" s="8"/>
      <c r="W2068" s="8"/>
      <c r="X2068" s="8"/>
      <c r="Y2068" s="8"/>
      <c r="Z2068" s="8"/>
      <c r="AA2068" s="8"/>
      <c r="AB2068" s="8"/>
      <c r="AC2068" s="8"/>
      <c r="AD2068" s="8"/>
    </row>
    <row r="2069" spans="4:30" ht="13.9" customHeight="1">
      <c r="D2069" s="8"/>
      <c r="E2069" s="8"/>
      <c r="F2069" s="8"/>
      <c r="G2069" s="8"/>
      <c r="H2069" s="8"/>
      <c r="I2069" s="8"/>
      <c r="J2069" s="8"/>
      <c r="K2069" s="8"/>
      <c r="L2069" s="8"/>
      <c r="M2069" s="8"/>
      <c r="N2069" s="8"/>
      <c r="O2069" s="8"/>
      <c r="P2069" s="8"/>
      <c r="Q2069" s="8"/>
      <c r="R2069" s="8"/>
      <c r="S2069" s="8"/>
      <c r="T2069" s="8"/>
      <c r="U2069" s="8"/>
      <c r="V2069" s="8"/>
      <c r="W2069" s="8"/>
      <c r="X2069" s="8"/>
      <c r="Y2069" s="8"/>
      <c r="Z2069" s="8"/>
      <c r="AA2069" s="8"/>
      <c r="AB2069" s="8"/>
      <c r="AC2069" s="8"/>
      <c r="AD2069" s="8"/>
    </row>
    <row r="2070" spans="4:30" ht="13.9" customHeight="1">
      <c r="D2070" s="8"/>
      <c r="E2070" s="8"/>
      <c r="F2070" s="8"/>
      <c r="G2070" s="8"/>
      <c r="H2070" s="8"/>
      <c r="I2070" s="8"/>
      <c r="J2070" s="8"/>
      <c r="K2070" s="8"/>
      <c r="L2070" s="8"/>
      <c r="M2070" s="8"/>
      <c r="N2070" s="8"/>
      <c r="O2070" s="8"/>
      <c r="P2070" s="8"/>
      <c r="Q2070" s="8"/>
      <c r="R2070" s="8"/>
      <c r="S2070" s="8"/>
      <c r="T2070" s="8"/>
      <c r="U2070" s="8"/>
      <c r="V2070" s="8"/>
      <c r="W2070" s="8"/>
      <c r="X2070" s="8"/>
      <c r="Y2070" s="8"/>
      <c r="Z2070" s="8"/>
      <c r="AA2070" s="8"/>
      <c r="AB2070" s="8"/>
      <c r="AC2070" s="8"/>
      <c r="AD2070" s="8"/>
    </row>
    <row r="2071" spans="4:30" ht="13.9" customHeight="1">
      <c r="D2071" s="8"/>
      <c r="E2071" s="8"/>
      <c r="F2071" s="8"/>
      <c r="G2071" s="8"/>
      <c r="H2071" s="8"/>
      <c r="I2071" s="8"/>
      <c r="J2071" s="8"/>
      <c r="K2071" s="8"/>
      <c r="L2071" s="8"/>
      <c r="M2071" s="8"/>
      <c r="N2071" s="8"/>
      <c r="O2071" s="8"/>
      <c r="P2071" s="8"/>
      <c r="Q2071" s="8"/>
      <c r="R2071" s="8"/>
      <c r="S2071" s="8"/>
      <c r="T2071" s="8"/>
      <c r="U2071" s="8"/>
      <c r="V2071" s="8"/>
      <c r="W2071" s="8"/>
      <c r="X2071" s="8"/>
      <c r="Y2071" s="8"/>
      <c r="Z2071" s="8"/>
      <c r="AA2071" s="8"/>
      <c r="AB2071" s="8"/>
      <c r="AC2071" s="8"/>
      <c r="AD2071" s="8"/>
    </row>
    <row r="2072" spans="4:30" ht="13.9" customHeight="1">
      <c r="D2072" s="8"/>
      <c r="E2072" s="8"/>
      <c r="F2072" s="8"/>
      <c r="G2072" s="8"/>
      <c r="H2072" s="8"/>
      <c r="I2072" s="8"/>
      <c r="J2072" s="8"/>
      <c r="K2072" s="8"/>
      <c r="L2072" s="8"/>
      <c r="M2072" s="8"/>
      <c r="N2072" s="8"/>
      <c r="O2072" s="8"/>
      <c r="P2072" s="8"/>
      <c r="Q2072" s="8"/>
      <c r="R2072" s="8"/>
      <c r="S2072" s="8"/>
      <c r="T2072" s="8"/>
      <c r="U2072" s="8"/>
      <c r="V2072" s="8"/>
      <c r="W2072" s="8"/>
      <c r="X2072" s="8"/>
      <c r="Y2072" s="8"/>
      <c r="Z2072" s="8"/>
      <c r="AA2072" s="8"/>
      <c r="AB2072" s="8"/>
      <c r="AC2072" s="8"/>
      <c r="AD2072" s="8"/>
    </row>
    <row r="2073" spans="4:30" ht="13.9" customHeight="1">
      <c r="D2073" s="8"/>
      <c r="E2073" s="8"/>
      <c r="F2073" s="8"/>
      <c r="G2073" s="8"/>
      <c r="H2073" s="8"/>
      <c r="I2073" s="8"/>
      <c r="J2073" s="8"/>
      <c r="K2073" s="8"/>
      <c r="L2073" s="8"/>
      <c r="M2073" s="8"/>
      <c r="N2073" s="8"/>
      <c r="O2073" s="8"/>
      <c r="P2073" s="8"/>
      <c r="Q2073" s="8"/>
      <c r="R2073" s="8"/>
      <c r="S2073" s="8"/>
      <c r="T2073" s="8"/>
      <c r="U2073" s="8"/>
      <c r="V2073" s="8"/>
      <c r="W2073" s="8"/>
      <c r="X2073" s="8"/>
      <c r="Y2073" s="8"/>
      <c r="Z2073" s="8"/>
      <c r="AA2073" s="8"/>
      <c r="AB2073" s="8"/>
      <c r="AC2073" s="8"/>
      <c r="AD2073" s="8"/>
    </row>
    <row r="2074" spans="4:30" ht="13.9" customHeight="1">
      <c r="D2074" s="8"/>
      <c r="E2074" s="8"/>
      <c r="F2074" s="8"/>
      <c r="G2074" s="8"/>
      <c r="H2074" s="8"/>
      <c r="I2074" s="8"/>
      <c r="J2074" s="8"/>
      <c r="K2074" s="8"/>
      <c r="L2074" s="8"/>
      <c r="M2074" s="8"/>
      <c r="N2074" s="8"/>
      <c r="O2074" s="8"/>
      <c r="P2074" s="8"/>
      <c r="Q2074" s="8"/>
      <c r="R2074" s="8"/>
      <c r="S2074" s="8"/>
      <c r="T2074" s="8"/>
      <c r="U2074" s="8"/>
      <c r="V2074" s="8"/>
      <c r="W2074" s="8"/>
      <c r="X2074" s="8"/>
      <c r="Y2074" s="8"/>
      <c r="Z2074" s="8"/>
      <c r="AA2074" s="8"/>
      <c r="AB2074" s="8"/>
      <c r="AC2074" s="8"/>
      <c r="AD2074" s="8"/>
    </row>
    <row r="2075" spans="4:30" ht="13.9" customHeight="1">
      <c r="D2075" s="8"/>
      <c r="E2075" s="8"/>
      <c r="F2075" s="8"/>
      <c r="G2075" s="8"/>
      <c r="H2075" s="8"/>
      <c r="I2075" s="8"/>
      <c r="J2075" s="8"/>
      <c r="K2075" s="8"/>
      <c r="L2075" s="8"/>
      <c r="M2075" s="8"/>
      <c r="N2075" s="8"/>
      <c r="O2075" s="8"/>
      <c r="P2075" s="8"/>
      <c r="Q2075" s="8"/>
      <c r="R2075" s="8"/>
      <c r="S2075" s="8"/>
      <c r="T2075" s="8"/>
      <c r="U2075" s="8"/>
      <c r="V2075" s="8"/>
      <c r="W2075" s="8"/>
      <c r="X2075" s="8"/>
      <c r="Y2075" s="8"/>
      <c r="Z2075" s="8"/>
      <c r="AA2075" s="8"/>
      <c r="AB2075" s="8"/>
      <c r="AC2075" s="8"/>
      <c r="AD2075" s="8"/>
    </row>
    <row r="2076" spans="4:30" ht="13.9" customHeight="1">
      <c r="D2076" s="8"/>
      <c r="E2076" s="8"/>
      <c r="F2076" s="8"/>
      <c r="G2076" s="8"/>
      <c r="H2076" s="8"/>
      <c r="I2076" s="8"/>
      <c r="J2076" s="8"/>
      <c r="K2076" s="8"/>
      <c r="L2076" s="8"/>
      <c r="M2076" s="8"/>
      <c r="N2076" s="8"/>
      <c r="O2076" s="8"/>
      <c r="P2076" s="8"/>
      <c r="Q2076" s="8"/>
      <c r="R2076" s="8"/>
      <c r="S2076" s="8"/>
      <c r="T2076" s="8"/>
      <c r="U2076" s="8"/>
      <c r="V2076" s="8"/>
      <c r="W2076" s="8"/>
      <c r="X2076" s="8"/>
      <c r="Y2076" s="8"/>
      <c r="Z2076" s="8"/>
      <c r="AA2076" s="8"/>
      <c r="AB2076" s="8"/>
      <c r="AC2076" s="8"/>
      <c r="AD2076" s="8"/>
    </row>
    <row r="2077" spans="4:30" ht="13.9" customHeight="1">
      <c r="D2077" s="8"/>
      <c r="E2077" s="8"/>
      <c r="F2077" s="8"/>
      <c r="G2077" s="8"/>
      <c r="H2077" s="8"/>
      <c r="I2077" s="8"/>
      <c r="J2077" s="8"/>
      <c r="K2077" s="8"/>
      <c r="L2077" s="8"/>
      <c r="M2077" s="8"/>
      <c r="N2077" s="8"/>
      <c r="O2077" s="8"/>
      <c r="P2077" s="8"/>
      <c r="Q2077" s="8"/>
      <c r="R2077" s="8"/>
      <c r="S2077" s="8"/>
      <c r="T2077" s="8"/>
      <c r="U2077" s="8"/>
      <c r="V2077" s="8"/>
      <c r="W2077" s="8"/>
      <c r="X2077" s="8"/>
      <c r="Y2077" s="8"/>
      <c r="Z2077" s="8"/>
      <c r="AA2077" s="8"/>
      <c r="AB2077" s="8"/>
      <c r="AC2077" s="8"/>
      <c r="AD2077" s="8"/>
    </row>
    <row r="2078" spans="4:30" ht="13.9" customHeight="1">
      <c r="D2078" s="8"/>
      <c r="E2078" s="8"/>
      <c r="F2078" s="8"/>
      <c r="G2078" s="8"/>
      <c r="H2078" s="8"/>
      <c r="I2078" s="8"/>
      <c r="J2078" s="8"/>
      <c r="K2078" s="8"/>
      <c r="L2078" s="8"/>
      <c r="M2078" s="8"/>
      <c r="N2078" s="8"/>
      <c r="O2078" s="8"/>
      <c r="P2078" s="8"/>
      <c r="Q2078" s="8"/>
      <c r="R2078" s="8"/>
      <c r="S2078" s="8"/>
      <c r="T2078" s="8"/>
      <c r="U2078" s="8"/>
      <c r="V2078" s="8"/>
      <c r="W2078" s="8"/>
      <c r="X2078" s="8"/>
      <c r="Y2078" s="8"/>
      <c r="Z2078" s="8"/>
      <c r="AA2078" s="8"/>
      <c r="AB2078" s="8"/>
      <c r="AC2078" s="8"/>
      <c r="AD2078" s="8"/>
    </row>
    <row r="2079" spans="4:30" ht="13.9" customHeight="1">
      <c r="D2079" s="8"/>
      <c r="E2079" s="8"/>
      <c r="F2079" s="8"/>
      <c r="G2079" s="8"/>
      <c r="H2079" s="8"/>
      <c r="I2079" s="8"/>
      <c r="J2079" s="8"/>
      <c r="K2079" s="8"/>
      <c r="L2079" s="8"/>
      <c r="M2079" s="8"/>
      <c r="N2079" s="8"/>
      <c r="O2079" s="8"/>
      <c r="P2079" s="8"/>
      <c r="Q2079" s="8"/>
      <c r="R2079" s="8"/>
      <c r="S2079" s="8"/>
      <c r="T2079" s="8"/>
      <c r="U2079" s="8"/>
      <c r="V2079" s="8"/>
      <c r="W2079" s="8"/>
      <c r="X2079" s="8"/>
      <c r="Y2079" s="8"/>
      <c r="Z2079" s="8"/>
      <c r="AA2079" s="8"/>
      <c r="AB2079" s="8"/>
      <c r="AC2079" s="8"/>
      <c r="AD2079" s="8"/>
    </row>
    <row r="2080" spans="4:30" ht="13.9" customHeight="1">
      <c r="D2080" s="8"/>
      <c r="E2080" s="8"/>
      <c r="F2080" s="8"/>
      <c r="G2080" s="8"/>
      <c r="H2080" s="8"/>
      <c r="I2080" s="8"/>
      <c r="J2080" s="8"/>
      <c r="K2080" s="8"/>
      <c r="L2080" s="8"/>
      <c r="M2080" s="8"/>
      <c r="N2080" s="8"/>
      <c r="O2080" s="8"/>
      <c r="P2080" s="8"/>
      <c r="Q2080" s="8"/>
      <c r="R2080" s="8"/>
      <c r="S2080" s="8"/>
      <c r="T2080" s="8"/>
      <c r="U2080" s="8"/>
      <c r="V2080" s="8"/>
      <c r="W2080" s="8"/>
      <c r="X2080" s="8"/>
      <c r="Y2080" s="8"/>
      <c r="Z2080" s="8"/>
      <c r="AA2080" s="8"/>
      <c r="AB2080" s="8"/>
      <c r="AC2080" s="8"/>
      <c r="AD2080" s="8"/>
    </row>
    <row r="2081" spans="4:30" ht="13.9" customHeight="1">
      <c r="D2081" s="8"/>
      <c r="E2081" s="8"/>
      <c r="F2081" s="8"/>
      <c r="G2081" s="8"/>
      <c r="H2081" s="8"/>
      <c r="I2081" s="8"/>
      <c r="J2081" s="8"/>
      <c r="K2081" s="8"/>
      <c r="L2081" s="8"/>
      <c r="M2081" s="8"/>
      <c r="N2081" s="8"/>
      <c r="O2081" s="8"/>
      <c r="P2081" s="8"/>
      <c r="Q2081" s="8"/>
      <c r="R2081" s="8"/>
      <c r="S2081" s="8"/>
      <c r="T2081" s="8"/>
      <c r="U2081" s="8"/>
      <c r="V2081" s="8"/>
      <c r="W2081" s="8"/>
      <c r="X2081" s="8"/>
      <c r="Y2081" s="8"/>
      <c r="Z2081" s="8"/>
      <c r="AA2081" s="8"/>
      <c r="AB2081" s="8"/>
      <c r="AC2081" s="8"/>
      <c r="AD2081" s="8"/>
    </row>
    <row r="2082" spans="4:30" ht="13.9" customHeight="1">
      <c r="D2082" s="8"/>
      <c r="E2082" s="8"/>
      <c r="F2082" s="8"/>
      <c r="G2082" s="8"/>
      <c r="H2082" s="8"/>
      <c r="I2082" s="8"/>
      <c r="J2082" s="8"/>
      <c r="K2082" s="8"/>
      <c r="L2082" s="8"/>
      <c r="M2082" s="8"/>
      <c r="N2082" s="8"/>
      <c r="O2082" s="8"/>
      <c r="P2082" s="8"/>
      <c r="Q2082" s="8"/>
      <c r="R2082" s="8"/>
      <c r="S2082" s="8"/>
      <c r="T2082" s="8"/>
      <c r="U2082" s="8"/>
      <c r="V2082" s="8"/>
      <c r="W2082" s="8"/>
      <c r="X2082" s="8"/>
      <c r="Y2082" s="8"/>
      <c r="Z2082" s="8"/>
      <c r="AA2082" s="8"/>
      <c r="AB2082" s="8"/>
      <c r="AC2082" s="8"/>
      <c r="AD2082" s="8"/>
    </row>
    <row r="2083" spans="4:30" ht="13.9" customHeight="1">
      <c r="D2083" s="8"/>
      <c r="E2083" s="8"/>
      <c r="F2083" s="8"/>
      <c r="G2083" s="8"/>
      <c r="H2083" s="8"/>
      <c r="I2083" s="8"/>
      <c r="J2083" s="8"/>
      <c r="K2083" s="8"/>
      <c r="L2083" s="8"/>
      <c r="M2083" s="8"/>
      <c r="N2083" s="8"/>
      <c r="O2083" s="8"/>
      <c r="P2083" s="8"/>
      <c r="Q2083" s="8"/>
      <c r="R2083" s="8"/>
      <c r="S2083" s="8"/>
      <c r="T2083" s="8"/>
      <c r="U2083" s="8"/>
      <c r="V2083" s="8"/>
      <c r="W2083" s="8"/>
      <c r="X2083" s="8"/>
      <c r="Y2083" s="8"/>
      <c r="Z2083" s="8"/>
      <c r="AA2083" s="8"/>
      <c r="AB2083" s="8"/>
      <c r="AC2083" s="8"/>
      <c r="AD2083" s="8"/>
    </row>
    <row r="2084" spans="4:30" ht="13.9" customHeight="1">
      <c r="D2084" s="8"/>
      <c r="E2084" s="8"/>
      <c r="F2084" s="8"/>
      <c r="G2084" s="8"/>
      <c r="H2084" s="8"/>
      <c r="I2084" s="8"/>
      <c r="J2084" s="8"/>
      <c r="K2084" s="8"/>
      <c r="L2084" s="8"/>
      <c r="M2084" s="8"/>
      <c r="N2084" s="8"/>
      <c r="O2084" s="8"/>
      <c r="P2084" s="8"/>
      <c r="Q2084" s="8"/>
      <c r="R2084" s="8"/>
      <c r="S2084" s="8"/>
      <c r="T2084" s="8"/>
      <c r="U2084" s="8"/>
      <c r="V2084" s="8"/>
      <c r="W2084" s="8"/>
      <c r="X2084" s="8"/>
      <c r="Y2084" s="8"/>
      <c r="Z2084" s="8"/>
      <c r="AA2084" s="8"/>
      <c r="AB2084" s="8"/>
      <c r="AC2084" s="8"/>
      <c r="AD2084" s="8"/>
    </row>
    <row r="2085" spans="4:30" ht="13.9" customHeight="1">
      <c r="D2085" s="8"/>
      <c r="E2085" s="8"/>
      <c r="F2085" s="8"/>
      <c r="G2085" s="8"/>
      <c r="H2085" s="8"/>
      <c r="I2085" s="8"/>
      <c r="J2085" s="8"/>
      <c r="K2085" s="8"/>
      <c r="L2085" s="8"/>
      <c r="M2085" s="8"/>
      <c r="N2085" s="8"/>
      <c r="O2085" s="8"/>
      <c r="P2085" s="8"/>
      <c r="Q2085" s="8"/>
      <c r="R2085" s="8"/>
      <c r="S2085" s="8"/>
      <c r="T2085" s="8"/>
      <c r="U2085" s="8"/>
      <c r="V2085" s="8"/>
      <c r="W2085" s="8"/>
      <c r="X2085" s="8"/>
      <c r="Y2085" s="8"/>
      <c r="Z2085" s="8"/>
      <c r="AA2085" s="8"/>
      <c r="AB2085" s="8"/>
      <c r="AC2085" s="8"/>
      <c r="AD2085" s="8"/>
    </row>
    <row r="2086" spans="4:30" ht="13.9" customHeight="1">
      <c r="D2086" s="8"/>
      <c r="E2086" s="8"/>
      <c r="F2086" s="8"/>
      <c r="G2086" s="8"/>
      <c r="H2086" s="8"/>
      <c r="I2086" s="8"/>
      <c r="J2086" s="8"/>
      <c r="K2086" s="8"/>
      <c r="L2086" s="8"/>
      <c r="M2086" s="8"/>
      <c r="N2086" s="8"/>
      <c r="O2086" s="8"/>
      <c r="P2086" s="8"/>
      <c r="Q2086" s="8"/>
      <c r="R2086" s="8"/>
      <c r="S2086" s="8"/>
      <c r="T2086" s="8"/>
      <c r="U2086" s="8"/>
      <c r="V2086" s="8"/>
      <c r="W2086" s="8"/>
      <c r="X2086" s="8"/>
      <c r="Y2086" s="8"/>
      <c r="Z2086" s="8"/>
      <c r="AA2086" s="8"/>
      <c r="AB2086" s="8"/>
      <c r="AC2086" s="8"/>
      <c r="AD2086" s="8"/>
    </row>
    <row r="2087" spans="4:30" ht="13.9" customHeight="1">
      <c r="D2087" s="8"/>
      <c r="E2087" s="8"/>
      <c r="F2087" s="8"/>
      <c r="G2087" s="8"/>
      <c r="H2087" s="8"/>
      <c r="I2087" s="8"/>
      <c r="J2087" s="8"/>
      <c r="K2087" s="8"/>
      <c r="L2087" s="8"/>
      <c r="M2087" s="8"/>
      <c r="N2087" s="8"/>
      <c r="O2087" s="8"/>
      <c r="P2087" s="8"/>
      <c r="Q2087" s="8"/>
      <c r="R2087" s="8"/>
      <c r="S2087" s="8"/>
      <c r="T2087" s="8"/>
      <c r="U2087" s="8"/>
      <c r="V2087" s="8"/>
      <c r="W2087" s="8"/>
      <c r="X2087" s="8"/>
      <c r="Y2087" s="8"/>
      <c r="Z2087" s="8"/>
      <c r="AA2087" s="8"/>
      <c r="AB2087" s="8"/>
      <c r="AC2087" s="8"/>
      <c r="AD2087" s="8"/>
    </row>
    <row r="2088" spans="4:30" ht="13.9" customHeight="1">
      <c r="D2088" s="8"/>
      <c r="E2088" s="8"/>
      <c r="F2088" s="8"/>
      <c r="G2088" s="8"/>
      <c r="H2088" s="8"/>
      <c r="I2088" s="8"/>
      <c r="J2088" s="8"/>
      <c r="K2088" s="8"/>
      <c r="L2088" s="8"/>
      <c r="M2088" s="8"/>
      <c r="N2088" s="8"/>
      <c r="O2088" s="8"/>
      <c r="P2088" s="8"/>
      <c r="Q2088" s="8"/>
      <c r="R2088" s="8"/>
      <c r="S2088" s="8"/>
      <c r="T2088" s="8"/>
      <c r="U2088" s="8"/>
      <c r="V2088" s="8"/>
      <c r="W2088" s="8"/>
      <c r="X2088" s="8"/>
      <c r="Y2088" s="8"/>
      <c r="Z2088" s="8"/>
      <c r="AA2088" s="8"/>
      <c r="AB2088" s="8"/>
      <c r="AC2088" s="8"/>
      <c r="AD2088" s="8"/>
    </row>
    <row r="2089" spans="4:30" ht="13.9" customHeight="1">
      <c r="D2089" s="8"/>
      <c r="E2089" s="8"/>
      <c r="F2089" s="8"/>
      <c r="G2089" s="8"/>
      <c r="H2089" s="8"/>
      <c r="I2089" s="8"/>
      <c r="J2089" s="8"/>
      <c r="K2089" s="8"/>
      <c r="L2089" s="8"/>
      <c r="M2089" s="8"/>
      <c r="N2089" s="8"/>
      <c r="O2089" s="8"/>
      <c r="P2089" s="8"/>
      <c r="Q2089" s="8"/>
      <c r="R2089" s="8"/>
      <c r="S2089" s="8"/>
      <c r="T2089" s="8"/>
      <c r="U2089" s="8"/>
      <c r="V2089" s="8"/>
      <c r="W2089" s="8"/>
      <c r="X2089" s="8"/>
      <c r="Y2089" s="8"/>
      <c r="Z2089" s="8"/>
      <c r="AA2089" s="8"/>
      <c r="AB2089" s="8"/>
      <c r="AC2089" s="8"/>
      <c r="AD2089" s="8"/>
    </row>
    <row r="2090" spans="4:30" ht="13.9" customHeight="1">
      <c r="D2090" s="8"/>
      <c r="E2090" s="8"/>
      <c r="F2090" s="8"/>
      <c r="G2090" s="8"/>
      <c r="H2090" s="8"/>
      <c r="I2090" s="8"/>
      <c r="J2090" s="8"/>
      <c r="K2090" s="8"/>
      <c r="L2090" s="8"/>
      <c r="M2090" s="8"/>
      <c r="N2090" s="8"/>
      <c r="O2090" s="8"/>
      <c r="P2090" s="8"/>
      <c r="Q2090" s="8"/>
      <c r="R2090" s="8"/>
      <c r="S2090" s="8"/>
      <c r="T2090" s="8"/>
      <c r="U2090" s="8"/>
      <c r="V2090" s="8"/>
      <c r="W2090" s="8"/>
      <c r="X2090" s="8"/>
      <c r="Y2090" s="8"/>
      <c r="Z2090" s="8"/>
      <c r="AA2090" s="8"/>
      <c r="AB2090" s="8"/>
      <c r="AC2090" s="8"/>
      <c r="AD2090" s="8"/>
    </row>
    <row r="2091" spans="4:30" ht="13.9" customHeight="1">
      <c r="D2091" s="8"/>
      <c r="E2091" s="8"/>
      <c r="F2091" s="8"/>
      <c r="G2091" s="8"/>
      <c r="H2091" s="8"/>
      <c r="I2091" s="8"/>
      <c r="J2091" s="8"/>
      <c r="K2091" s="8"/>
      <c r="L2091" s="8"/>
      <c r="M2091" s="8"/>
      <c r="N2091" s="8"/>
      <c r="O2091" s="8"/>
      <c r="P2091" s="8"/>
      <c r="Q2091" s="8"/>
      <c r="R2091" s="8"/>
      <c r="S2091" s="8"/>
      <c r="T2091" s="8"/>
      <c r="U2091" s="8"/>
      <c r="V2091" s="8"/>
      <c r="W2091" s="8"/>
      <c r="X2091" s="8"/>
      <c r="Y2091" s="8"/>
      <c r="Z2091" s="8"/>
      <c r="AA2091" s="8"/>
      <c r="AB2091" s="8"/>
      <c r="AC2091" s="8"/>
      <c r="AD2091" s="8"/>
    </row>
    <row r="2092" spans="4:30" ht="13.9" customHeight="1">
      <c r="D2092" s="8"/>
      <c r="E2092" s="8"/>
      <c r="F2092" s="8"/>
      <c r="G2092" s="8"/>
      <c r="H2092" s="8"/>
      <c r="I2092" s="8"/>
      <c r="J2092" s="8"/>
      <c r="K2092" s="8"/>
      <c r="L2092" s="8"/>
      <c r="M2092" s="8"/>
      <c r="N2092" s="8"/>
      <c r="O2092" s="8"/>
      <c r="P2092" s="8"/>
      <c r="Q2092" s="8"/>
      <c r="R2092" s="8"/>
      <c r="S2092" s="8"/>
      <c r="T2092" s="8"/>
      <c r="U2092" s="8"/>
      <c r="V2092" s="8"/>
      <c r="W2092" s="8"/>
      <c r="X2092" s="8"/>
      <c r="Y2092" s="8"/>
      <c r="Z2092" s="8"/>
      <c r="AA2092" s="8"/>
      <c r="AB2092" s="8"/>
      <c r="AC2092" s="8"/>
      <c r="AD2092" s="8"/>
    </row>
    <row r="2093" spans="4:30" ht="13.9" customHeight="1">
      <c r="D2093" s="8"/>
      <c r="E2093" s="8"/>
      <c r="F2093" s="8"/>
      <c r="G2093" s="8"/>
      <c r="H2093" s="8"/>
      <c r="I2093" s="8"/>
      <c r="J2093" s="8"/>
      <c r="K2093" s="8"/>
      <c r="L2093" s="8"/>
      <c r="M2093" s="8"/>
      <c r="N2093" s="8"/>
      <c r="O2093" s="8"/>
      <c r="P2093" s="8"/>
      <c r="Q2093" s="8"/>
      <c r="R2093" s="8"/>
      <c r="S2093" s="8"/>
      <c r="T2093" s="8"/>
      <c r="U2093" s="8"/>
      <c r="V2093" s="8"/>
      <c r="W2093" s="8"/>
      <c r="X2093" s="8"/>
      <c r="Y2093" s="8"/>
      <c r="Z2093" s="8"/>
      <c r="AA2093" s="8"/>
      <c r="AB2093" s="8"/>
      <c r="AC2093" s="8"/>
      <c r="AD2093" s="8"/>
    </row>
    <row r="2094" spans="4:30" ht="13.9" customHeight="1">
      <c r="D2094" s="8"/>
      <c r="E2094" s="8"/>
      <c r="F2094" s="8"/>
      <c r="G2094" s="8"/>
      <c r="H2094" s="8"/>
      <c r="I2094" s="8"/>
      <c r="J2094" s="8"/>
      <c r="K2094" s="8"/>
      <c r="L2094" s="8"/>
      <c r="M2094" s="8"/>
      <c r="N2094" s="8"/>
      <c r="O2094" s="8"/>
      <c r="P2094" s="8"/>
      <c r="Q2094" s="8"/>
      <c r="R2094" s="8"/>
      <c r="S2094" s="8"/>
      <c r="T2094" s="8"/>
      <c r="U2094" s="8"/>
      <c r="V2094" s="8"/>
      <c r="W2094" s="8"/>
      <c r="X2094" s="8"/>
      <c r="Y2094" s="8"/>
      <c r="Z2094" s="8"/>
      <c r="AA2094" s="8"/>
      <c r="AB2094" s="8"/>
      <c r="AC2094" s="8"/>
      <c r="AD2094" s="8"/>
    </row>
    <row r="2095" spans="4:30" ht="13.9" customHeight="1">
      <c r="D2095" s="8"/>
      <c r="E2095" s="8"/>
      <c r="F2095" s="8"/>
      <c r="G2095" s="8"/>
      <c r="H2095" s="8"/>
      <c r="I2095" s="8"/>
      <c r="J2095" s="8"/>
      <c r="K2095" s="8"/>
      <c r="L2095" s="8"/>
      <c r="M2095" s="8"/>
      <c r="N2095" s="8"/>
      <c r="O2095" s="8"/>
      <c r="P2095" s="8"/>
      <c r="Q2095" s="8"/>
      <c r="R2095" s="8"/>
      <c r="S2095" s="8"/>
      <c r="T2095" s="8"/>
      <c r="U2095" s="8"/>
      <c r="V2095" s="8"/>
      <c r="W2095" s="8"/>
      <c r="X2095" s="8"/>
      <c r="Y2095" s="8"/>
      <c r="Z2095" s="8"/>
      <c r="AA2095" s="8"/>
      <c r="AB2095" s="8"/>
      <c r="AC2095" s="8"/>
      <c r="AD2095" s="8"/>
    </row>
    <row r="2096" spans="4:30" ht="13.9" customHeight="1">
      <c r="D2096" s="8"/>
      <c r="E2096" s="8"/>
      <c r="F2096" s="8"/>
      <c r="G2096" s="8"/>
      <c r="H2096" s="8"/>
      <c r="I2096" s="8"/>
      <c r="J2096" s="8"/>
      <c r="K2096" s="8"/>
      <c r="L2096" s="8"/>
      <c r="M2096" s="8"/>
      <c r="N2096" s="8"/>
      <c r="O2096" s="8"/>
      <c r="P2096" s="8"/>
      <c r="Q2096" s="8"/>
      <c r="R2096" s="8"/>
      <c r="S2096" s="8"/>
      <c r="T2096" s="8"/>
      <c r="U2096" s="8"/>
      <c r="V2096" s="8"/>
      <c r="W2096" s="8"/>
      <c r="X2096" s="8"/>
      <c r="Y2096" s="8"/>
      <c r="Z2096" s="8"/>
      <c r="AA2096" s="8"/>
      <c r="AB2096" s="8"/>
      <c r="AC2096" s="8"/>
      <c r="AD2096" s="8"/>
    </row>
    <row r="2097" spans="4:30" ht="13.9" customHeight="1">
      <c r="D2097" s="8"/>
      <c r="E2097" s="8"/>
      <c r="F2097" s="8"/>
      <c r="G2097" s="8"/>
      <c r="H2097" s="8"/>
      <c r="I2097" s="8"/>
      <c r="J2097" s="8"/>
      <c r="K2097" s="8"/>
      <c r="L2097" s="8"/>
      <c r="M2097" s="8"/>
      <c r="N2097" s="8"/>
      <c r="O2097" s="8"/>
      <c r="P2097" s="8"/>
      <c r="Q2097" s="8"/>
      <c r="R2097" s="8"/>
      <c r="S2097" s="8"/>
      <c r="T2097" s="8"/>
      <c r="U2097" s="8"/>
      <c r="V2097" s="8"/>
      <c r="W2097" s="8"/>
      <c r="X2097" s="8"/>
      <c r="Y2097" s="8"/>
      <c r="Z2097" s="8"/>
      <c r="AA2097" s="8"/>
      <c r="AB2097" s="8"/>
      <c r="AC2097" s="8"/>
      <c r="AD2097" s="8"/>
    </row>
    <row r="2098" spans="4:30" ht="13.9" customHeight="1">
      <c r="D2098" s="8"/>
      <c r="E2098" s="8"/>
      <c r="F2098" s="8"/>
      <c r="G2098" s="8"/>
      <c r="H2098" s="8"/>
      <c r="I2098" s="8"/>
      <c r="J2098" s="8"/>
      <c r="K2098" s="8"/>
      <c r="L2098" s="8"/>
      <c r="M2098" s="8"/>
      <c r="N2098" s="8"/>
      <c r="O2098" s="8"/>
      <c r="P2098" s="8"/>
      <c r="Q2098" s="8"/>
      <c r="R2098" s="8"/>
      <c r="S2098" s="8"/>
      <c r="T2098" s="8"/>
      <c r="U2098" s="8"/>
      <c r="V2098" s="8"/>
      <c r="W2098" s="8"/>
      <c r="X2098" s="8"/>
      <c r="Y2098" s="8"/>
      <c r="Z2098" s="8"/>
      <c r="AA2098" s="8"/>
      <c r="AB2098" s="8"/>
      <c r="AC2098" s="8"/>
      <c r="AD2098" s="8"/>
    </row>
    <row r="2099" spans="4:30" ht="13.9" customHeight="1">
      <c r="D2099" s="8"/>
      <c r="E2099" s="8"/>
      <c r="F2099" s="8"/>
      <c r="G2099" s="8"/>
      <c r="H2099" s="8"/>
      <c r="I2099" s="8"/>
      <c r="J2099" s="8"/>
      <c r="K2099" s="8"/>
      <c r="L2099" s="8"/>
      <c r="M2099" s="8"/>
      <c r="N2099" s="8"/>
      <c r="O2099" s="8"/>
      <c r="P2099" s="8"/>
      <c r="Q2099" s="8"/>
      <c r="R2099" s="8"/>
      <c r="S2099" s="8"/>
      <c r="T2099" s="8"/>
      <c r="U2099" s="8"/>
      <c r="V2099" s="8"/>
      <c r="W2099" s="8"/>
      <c r="X2099" s="8"/>
      <c r="Y2099" s="8"/>
      <c r="Z2099" s="8"/>
      <c r="AA2099" s="8"/>
      <c r="AB2099" s="8"/>
      <c r="AC2099" s="8"/>
      <c r="AD2099" s="8"/>
    </row>
    <row r="2100" spans="4:30" ht="13.9" customHeight="1">
      <c r="D2100" s="8"/>
      <c r="E2100" s="8"/>
      <c r="F2100" s="8"/>
      <c r="G2100" s="8"/>
      <c r="H2100" s="8"/>
      <c r="I2100" s="8"/>
      <c r="J2100" s="8"/>
      <c r="K2100" s="8"/>
      <c r="L2100" s="8"/>
      <c r="M2100" s="8"/>
      <c r="N2100" s="8"/>
      <c r="O2100" s="8"/>
      <c r="P2100" s="8"/>
      <c r="Q2100" s="8"/>
      <c r="R2100" s="8"/>
      <c r="S2100" s="8"/>
      <c r="T2100" s="8"/>
      <c r="U2100" s="8"/>
      <c r="V2100" s="8"/>
      <c r="W2100" s="8"/>
      <c r="X2100" s="8"/>
      <c r="Y2100" s="8"/>
      <c r="Z2100" s="8"/>
      <c r="AA2100" s="8"/>
      <c r="AB2100" s="8"/>
      <c r="AC2100" s="8"/>
      <c r="AD2100" s="8"/>
    </row>
    <row r="2101" spans="4:30" ht="13.9" customHeight="1">
      <c r="D2101" s="8"/>
      <c r="E2101" s="8"/>
      <c r="F2101" s="8"/>
      <c r="G2101" s="8"/>
      <c r="H2101" s="8"/>
      <c r="I2101" s="8"/>
      <c r="J2101" s="8"/>
      <c r="K2101" s="8"/>
      <c r="L2101" s="8"/>
      <c r="M2101" s="8"/>
      <c r="N2101" s="8"/>
      <c r="O2101" s="8"/>
      <c r="P2101" s="8"/>
      <c r="Q2101" s="8"/>
      <c r="R2101" s="8"/>
      <c r="S2101" s="8"/>
      <c r="T2101" s="8"/>
      <c r="U2101" s="8"/>
      <c r="V2101" s="8"/>
      <c r="W2101" s="8"/>
      <c r="X2101" s="8"/>
      <c r="Y2101" s="8"/>
      <c r="Z2101" s="8"/>
      <c r="AA2101" s="8"/>
      <c r="AB2101" s="8"/>
      <c r="AC2101" s="8"/>
      <c r="AD2101" s="8"/>
    </row>
    <row r="2102" spans="4:30" ht="13.9" customHeight="1">
      <c r="D2102" s="8"/>
      <c r="E2102" s="8"/>
      <c r="F2102" s="8"/>
      <c r="G2102" s="8"/>
      <c r="H2102" s="8"/>
      <c r="I2102" s="8"/>
      <c r="J2102" s="8"/>
      <c r="K2102" s="8"/>
      <c r="L2102" s="8"/>
      <c r="M2102" s="8"/>
      <c r="N2102" s="8"/>
      <c r="O2102" s="8"/>
      <c r="P2102" s="8"/>
      <c r="Q2102" s="8"/>
      <c r="R2102" s="8"/>
      <c r="S2102" s="8"/>
      <c r="T2102" s="8"/>
      <c r="U2102" s="8"/>
      <c r="V2102" s="8"/>
      <c r="W2102" s="8"/>
      <c r="X2102" s="8"/>
      <c r="Y2102" s="8"/>
      <c r="Z2102" s="8"/>
      <c r="AA2102" s="8"/>
      <c r="AB2102" s="8"/>
      <c r="AC2102" s="8"/>
      <c r="AD2102" s="8"/>
    </row>
    <row r="2103" spans="4:30" ht="13.9" customHeight="1">
      <c r="D2103" s="8"/>
      <c r="E2103" s="8"/>
      <c r="F2103" s="8"/>
      <c r="G2103" s="8"/>
      <c r="H2103" s="8"/>
      <c r="I2103" s="8"/>
      <c r="J2103" s="8"/>
      <c r="K2103" s="8"/>
      <c r="L2103" s="8"/>
      <c r="M2103" s="8"/>
      <c r="N2103" s="8"/>
      <c r="O2103" s="8"/>
      <c r="P2103" s="8"/>
      <c r="Q2103" s="8"/>
      <c r="R2103" s="8"/>
      <c r="S2103" s="8"/>
      <c r="T2103" s="8"/>
      <c r="U2103" s="8"/>
      <c r="V2103" s="8"/>
      <c r="W2103" s="8"/>
      <c r="X2103" s="8"/>
      <c r="Y2103" s="8"/>
      <c r="Z2103" s="8"/>
      <c r="AA2103" s="8"/>
      <c r="AB2103" s="8"/>
      <c r="AC2103" s="8"/>
      <c r="AD2103" s="8"/>
    </row>
    <row r="2104" spans="4:30" ht="13.9" customHeight="1">
      <c r="D2104" s="8"/>
      <c r="E2104" s="8"/>
      <c r="F2104" s="8"/>
      <c r="G2104" s="8"/>
      <c r="H2104" s="8"/>
      <c r="I2104" s="8"/>
      <c r="J2104" s="8"/>
      <c r="K2104" s="8"/>
      <c r="L2104" s="8"/>
      <c r="M2104" s="8"/>
      <c r="N2104" s="8"/>
      <c r="O2104" s="8"/>
      <c r="P2104" s="8"/>
      <c r="Q2104" s="8"/>
      <c r="R2104" s="8"/>
      <c r="S2104" s="8"/>
      <c r="T2104" s="8"/>
      <c r="U2104" s="8"/>
      <c r="V2104" s="8"/>
      <c r="W2104" s="8"/>
      <c r="X2104" s="8"/>
      <c r="Y2104" s="8"/>
      <c r="Z2104" s="8"/>
      <c r="AA2104" s="8"/>
      <c r="AB2104" s="8"/>
      <c r="AC2104" s="8"/>
      <c r="AD2104" s="8"/>
    </row>
    <row r="2105" spans="4:30" ht="13.9" customHeight="1">
      <c r="D2105" s="8"/>
      <c r="E2105" s="8"/>
      <c r="F2105" s="8"/>
      <c r="G2105" s="8"/>
      <c r="H2105" s="8"/>
      <c r="I2105" s="8"/>
      <c r="J2105" s="8"/>
      <c r="K2105" s="8"/>
      <c r="L2105" s="8"/>
      <c r="M2105" s="8"/>
      <c r="N2105" s="8"/>
      <c r="O2105" s="8"/>
      <c r="P2105" s="8"/>
      <c r="Q2105" s="8"/>
      <c r="R2105" s="8"/>
      <c r="S2105" s="8"/>
      <c r="T2105" s="8"/>
      <c r="U2105" s="8"/>
      <c r="V2105" s="8"/>
      <c r="W2105" s="8"/>
      <c r="X2105" s="8"/>
      <c r="Y2105" s="8"/>
      <c r="Z2105" s="8"/>
      <c r="AA2105" s="8"/>
      <c r="AB2105" s="8"/>
      <c r="AC2105" s="8"/>
      <c r="AD2105" s="8"/>
    </row>
    <row r="2106" spans="4:30" ht="13.9" customHeight="1">
      <c r="D2106" s="8"/>
      <c r="E2106" s="8"/>
      <c r="F2106" s="8"/>
      <c r="G2106" s="8"/>
      <c r="H2106" s="8"/>
      <c r="I2106" s="8"/>
      <c r="J2106" s="8"/>
      <c r="K2106" s="8"/>
      <c r="L2106" s="8"/>
      <c r="M2106" s="8"/>
      <c r="N2106" s="8"/>
      <c r="O2106" s="8"/>
      <c r="P2106" s="8"/>
      <c r="Q2106" s="8"/>
      <c r="R2106" s="8"/>
      <c r="S2106" s="8"/>
      <c r="T2106" s="8"/>
      <c r="U2106" s="8"/>
      <c r="V2106" s="8"/>
      <c r="W2106" s="8"/>
      <c r="X2106" s="8"/>
      <c r="Y2106" s="8"/>
      <c r="Z2106" s="8"/>
      <c r="AA2106" s="8"/>
      <c r="AB2106" s="8"/>
      <c r="AC2106" s="8"/>
      <c r="AD2106" s="8"/>
    </row>
    <row r="2107" spans="4:30" ht="13.9" customHeight="1">
      <c r="D2107" s="8"/>
      <c r="E2107" s="8"/>
      <c r="F2107" s="8"/>
      <c r="G2107" s="8"/>
      <c r="H2107" s="8"/>
      <c r="I2107" s="8"/>
      <c r="J2107" s="8"/>
      <c r="K2107" s="8"/>
      <c r="L2107" s="8"/>
      <c r="M2107" s="8"/>
      <c r="N2107" s="8"/>
      <c r="O2107" s="8"/>
      <c r="P2107" s="8"/>
      <c r="Q2107" s="8"/>
      <c r="R2107" s="8"/>
      <c r="S2107" s="8"/>
      <c r="T2107" s="8"/>
      <c r="U2107" s="8"/>
      <c r="V2107" s="8"/>
      <c r="W2107" s="8"/>
      <c r="X2107" s="8"/>
      <c r="Y2107" s="8"/>
      <c r="Z2107" s="8"/>
      <c r="AA2107" s="8"/>
      <c r="AB2107" s="8"/>
      <c r="AC2107" s="8"/>
      <c r="AD2107" s="8"/>
    </row>
    <row r="2108" spans="4:30" ht="13.9" customHeight="1">
      <c r="D2108" s="8"/>
      <c r="E2108" s="8"/>
      <c r="F2108" s="8"/>
      <c r="G2108" s="8"/>
      <c r="H2108" s="8"/>
      <c r="I2108" s="8"/>
      <c r="J2108" s="8"/>
      <c r="K2108" s="8"/>
      <c r="L2108" s="8"/>
      <c r="M2108" s="8"/>
      <c r="N2108" s="8"/>
      <c r="O2108" s="8"/>
      <c r="P2108" s="8"/>
      <c r="Q2108" s="8"/>
      <c r="R2108" s="8"/>
      <c r="S2108" s="8"/>
      <c r="T2108" s="8"/>
      <c r="U2108" s="8"/>
      <c r="V2108" s="8"/>
      <c r="W2108" s="8"/>
      <c r="X2108" s="8"/>
      <c r="Y2108" s="8"/>
      <c r="Z2108" s="8"/>
      <c r="AA2108" s="8"/>
      <c r="AB2108" s="8"/>
      <c r="AC2108" s="8"/>
      <c r="AD2108" s="8"/>
    </row>
    <row r="2109" spans="4:30" ht="13.9" customHeight="1">
      <c r="D2109" s="8"/>
      <c r="E2109" s="8"/>
      <c r="F2109" s="8"/>
      <c r="G2109" s="8"/>
      <c r="H2109" s="8"/>
      <c r="I2109" s="8"/>
      <c r="J2109" s="8"/>
      <c r="K2109" s="8"/>
      <c r="L2109" s="8"/>
      <c r="M2109" s="8"/>
      <c r="N2109" s="8"/>
      <c r="O2109" s="8"/>
      <c r="P2109" s="8"/>
      <c r="Q2109" s="8"/>
      <c r="R2109" s="8"/>
      <c r="S2109" s="8"/>
      <c r="T2109" s="8"/>
      <c r="U2109" s="8"/>
      <c r="V2109" s="8"/>
      <c r="W2109" s="8"/>
      <c r="X2109" s="8"/>
      <c r="Y2109" s="8"/>
      <c r="Z2109" s="8"/>
      <c r="AA2109" s="8"/>
      <c r="AB2109" s="8"/>
      <c r="AC2109" s="8"/>
      <c r="AD2109" s="8"/>
    </row>
    <row r="2110" spans="4:30" ht="13.9" customHeight="1">
      <c r="D2110" s="8"/>
      <c r="E2110" s="8"/>
      <c r="F2110" s="8"/>
      <c r="G2110" s="8"/>
      <c r="H2110" s="8"/>
      <c r="I2110" s="8"/>
      <c r="J2110" s="8"/>
      <c r="K2110" s="8"/>
      <c r="L2110" s="8"/>
      <c r="M2110" s="8"/>
      <c r="N2110" s="8"/>
      <c r="O2110" s="8"/>
      <c r="P2110" s="8"/>
      <c r="Q2110" s="8"/>
      <c r="R2110" s="8"/>
      <c r="S2110" s="8"/>
      <c r="T2110" s="8"/>
      <c r="U2110" s="8"/>
      <c r="V2110" s="8"/>
      <c r="W2110" s="8"/>
      <c r="X2110" s="8"/>
      <c r="Y2110" s="8"/>
      <c r="Z2110" s="8"/>
      <c r="AA2110" s="8"/>
      <c r="AB2110" s="8"/>
      <c r="AC2110" s="8"/>
      <c r="AD2110" s="8"/>
    </row>
    <row r="2111" spans="4:30" ht="13.9" customHeight="1">
      <c r="D2111" s="8"/>
      <c r="E2111" s="8"/>
      <c r="F2111" s="8"/>
      <c r="G2111" s="8"/>
      <c r="H2111" s="8"/>
      <c r="I2111" s="8"/>
      <c r="J2111" s="8"/>
      <c r="K2111" s="8"/>
      <c r="L2111" s="8"/>
      <c r="M2111" s="8"/>
      <c r="N2111" s="8"/>
      <c r="O2111" s="8"/>
      <c r="P2111" s="8"/>
      <c r="Q2111" s="8"/>
      <c r="R2111" s="8"/>
      <c r="S2111" s="8"/>
      <c r="T2111" s="8"/>
      <c r="U2111" s="8"/>
      <c r="V2111" s="8"/>
      <c r="W2111" s="8"/>
      <c r="X2111" s="8"/>
      <c r="Y2111" s="8"/>
      <c r="Z2111" s="8"/>
      <c r="AA2111" s="8"/>
      <c r="AB2111" s="8"/>
      <c r="AC2111" s="8"/>
      <c r="AD2111" s="8"/>
    </row>
    <row r="2112" spans="4:30" ht="13.9" customHeight="1">
      <c r="D2112" s="8"/>
      <c r="E2112" s="8"/>
      <c r="F2112" s="8"/>
      <c r="G2112" s="8"/>
      <c r="H2112" s="8"/>
      <c r="I2112" s="8"/>
      <c r="J2112" s="8"/>
      <c r="K2112" s="8"/>
      <c r="L2112" s="8"/>
      <c r="M2112" s="8"/>
      <c r="N2112" s="8"/>
      <c r="O2112" s="8"/>
      <c r="P2112" s="8"/>
      <c r="Q2112" s="8"/>
      <c r="R2112" s="8"/>
      <c r="S2112" s="8"/>
      <c r="T2112" s="8"/>
      <c r="U2112" s="8"/>
      <c r="V2112" s="8"/>
      <c r="W2112" s="8"/>
      <c r="X2112" s="8"/>
      <c r="Y2112" s="8"/>
      <c r="Z2112" s="8"/>
      <c r="AA2112" s="8"/>
      <c r="AB2112" s="8"/>
      <c r="AC2112" s="8"/>
      <c r="AD2112" s="8"/>
    </row>
    <row r="2113" spans="4:30" ht="13.9" customHeight="1">
      <c r="D2113" s="8"/>
      <c r="E2113" s="8"/>
      <c r="F2113" s="8"/>
      <c r="G2113" s="8"/>
      <c r="H2113" s="8"/>
      <c r="I2113" s="8"/>
      <c r="J2113" s="8"/>
      <c r="K2113" s="8"/>
      <c r="L2113" s="8"/>
      <c r="M2113" s="8"/>
      <c r="N2113" s="8"/>
      <c r="O2113" s="8"/>
      <c r="P2113" s="8"/>
      <c r="Q2113" s="8"/>
      <c r="R2113" s="8"/>
      <c r="S2113" s="8"/>
      <c r="T2113" s="8"/>
      <c r="U2113" s="8"/>
      <c r="V2113" s="8"/>
      <c r="W2113" s="8"/>
      <c r="X2113" s="8"/>
      <c r="Y2113" s="8"/>
      <c r="Z2113" s="8"/>
      <c r="AA2113" s="8"/>
      <c r="AB2113" s="8"/>
      <c r="AC2113" s="8"/>
      <c r="AD2113" s="8"/>
    </row>
    <row r="2114" spans="4:30" ht="13.9" customHeight="1">
      <c r="D2114" s="8"/>
      <c r="E2114" s="8"/>
      <c r="F2114" s="8"/>
      <c r="G2114" s="8"/>
      <c r="H2114" s="8"/>
      <c r="I2114" s="8"/>
      <c r="J2114" s="8"/>
      <c r="K2114" s="8"/>
      <c r="L2114" s="8"/>
      <c r="M2114" s="8"/>
      <c r="N2114" s="8"/>
      <c r="O2114" s="8"/>
      <c r="P2114" s="8"/>
      <c r="Q2114" s="8"/>
      <c r="R2114" s="8"/>
      <c r="S2114" s="8"/>
      <c r="T2114" s="8"/>
      <c r="U2114" s="8"/>
      <c r="V2114" s="8"/>
      <c r="W2114" s="8"/>
      <c r="X2114" s="8"/>
      <c r="Y2114" s="8"/>
      <c r="Z2114" s="8"/>
      <c r="AA2114" s="8"/>
      <c r="AB2114" s="8"/>
      <c r="AC2114" s="8"/>
      <c r="AD2114" s="8"/>
    </row>
    <row r="2115" spans="4:30" ht="13.9" customHeight="1">
      <c r="D2115" s="8"/>
      <c r="E2115" s="8"/>
      <c r="F2115" s="8"/>
      <c r="G2115" s="8"/>
      <c r="H2115" s="8"/>
      <c r="I2115" s="8"/>
      <c r="J2115" s="8"/>
      <c r="K2115" s="8"/>
      <c r="L2115" s="8"/>
      <c r="M2115" s="8"/>
      <c r="N2115" s="8"/>
      <c r="O2115" s="8"/>
      <c r="P2115" s="8"/>
      <c r="Q2115" s="8"/>
      <c r="R2115" s="8"/>
      <c r="S2115" s="8"/>
      <c r="T2115" s="8"/>
      <c r="U2115" s="8"/>
      <c r="V2115" s="8"/>
      <c r="W2115" s="8"/>
      <c r="X2115" s="8"/>
      <c r="Y2115" s="8"/>
      <c r="Z2115" s="8"/>
      <c r="AA2115" s="8"/>
      <c r="AB2115" s="8"/>
      <c r="AC2115" s="8"/>
      <c r="AD2115" s="8"/>
    </row>
    <row r="2116" spans="4:30" ht="13.9" customHeight="1">
      <c r="D2116" s="8"/>
      <c r="E2116" s="8"/>
      <c r="F2116" s="8"/>
      <c r="G2116" s="8"/>
      <c r="H2116" s="8"/>
      <c r="I2116" s="8"/>
      <c r="J2116" s="8"/>
      <c r="K2116" s="8"/>
      <c r="L2116" s="8"/>
      <c r="M2116" s="8"/>
      <c r="N2116" s="8"/>
      <c r="O2116" s="8"/>
      <c r="P2116" s="8"/>
      <c r="Q2116" s="8"/>
      <c r="R2116" s="8"/>
      <c r="S2116" s="8"/>
      <c r="T2116" s="8"/>
      <c r="U2116" s="8"/>
      <c r="V2116" s="8"/>
      <c r="W2116" s="8"/>
      <c r="X2116" s="8"/>
      <c r="Y2116" s="8"/>
      <c r="Z2116" s="8"/>
      <c r="AA2116" s="8"/>
      <c r="AB2116" s="8"/>
      <c r="AC2116" s="8"/>
      <c r="AD2116" s="8"/>
    </row>
    <row r="2117" spans="4:30" ht="13.9" customHeight="1">
      <c r="D2117" s="8"/>
      <c r="E2117" s="8"/>
      <c r="F2117" s="8"/>
      <c r="G2117" s="8"/>
      <c r="H2117" s="8"/>
      <c r="I2117" s="8"/>
      <c r="J2117" s="8"/>
      <c r="K2117" s="8"/>
      <c r="L2117" s="8"/>
      <c r="M2117" s="8"/>
      <c r="N2117" s="8"/>
      <c r="O2117" s="8"/>
      <c r="P2117" s="8"/>
      <c r="Q2117" s="8"/>
      <c r="R2117" s="8"/>
      <c r="S2117" s="8"/>
      <c r="T2117" s="8"/>
      <c r="U2117" s="8"/>
      <c r="V2117" s="8"/>
      <c r="W2117" s="8"/>
      <c r="X2117" s="8"/>
      <c r="Y2117" s="8"/>
      <c r="Z2117" s="8"/>
      <c r="AA2117" s="8"/>
      <c r="AB2117" s="8"/>
      <c r="AC2117" s="8"/>
      <c r="AD2117" s="8"/>
    </row>
    <row r="2118" spans="4:30" ht="13.9" customHeight="1">
      <c r="D2118" s="8"/>
      <c r="E2118" s="8"/>
      <c r="F2118" s="8"/>
      <c r="G2118" s="8"/>
      <c r="H2118" s="8"/>
      <c r="I2118" s="8"/>
      <c r="J2118" s="8"/>
      <c r="K2118" s="8"/>
      <c r="L2118" s="8"/>
      <c r="M2118" s="8"/>
      <c r="N2118" s="8"/>
      <c r="O2118" s="8"/>
      <c r="P2118" s="8"/>
      <c r="Q2118" s="8"/>
      <c r="R2118" s="8"/>
      <c r="S2118" s="8"/>
      <c r="T2118" s="8"/>
      <c r="U2118" s="8"/>
      <c r="V2118" s="8"/>
      <c r="W2118" s="8"/>
      <c r="X2118" s="8"/>
      <c r="Y2118" s="8"/>
      <c r="Z2118" s="8"/>
      <c r="AA2118" s="8"/>
      <c r="AB2118" s="8"/>
      <c r="AC2118" s="8"/>
      <c r="AD2118" s="8"/>
    </row>
    <row r="2119" spans="4:30" ht="13.9" customHeight="1">
      <c r="D2119" s="8"/>
      <c r="E2119" s="8"/>
      <c r="F2119" s="8"/>
      <c r="G2119" s="8"/>
      <c r="H2119" s="8"/>
      <c r="I2119" s="8"/>
      <c r="J2119" s="8"/>
      <c r="K2119" s="8"/>
      <c r="L2119" s="8"/>
      <c r="M2119" s="8"/>
      <c r="N2119" s="8"/>
      <c r="O2119" s="8"/>
      <c r="P2119" s="8"/>
      <c r="Q2119" s="8"/>
      <c r="R2119" s="8"/>
      <c r="S2119" s="8"/>
      <c r="T2119" s="8"/>
      <c r="U2119" s="8"/>
      <c r="V2119" s="8"/>
      <c r="W2119" s="8"/>
      <c r="X2119" s="8"/>
      <c r="Y2119" s="8"/>
      <c r="Z2119" s="8"/>
      <c r="AA2119" s="8"/>
      <c r="AB2119" s="8"/>
      <c r="AC2119" s="8"/>
      <c r="AD2119" s="8"/>
    </row>
    <row r="2120" spans="4:30" ht="13.9" customHeight="1">
      <c r="D2120" s="8"/>
      <c r="E2120" s="8"/>
      <c r="F2120" s="8"/>
      <c r="G2120" s="8"/>
      <c r="H2120" s="8"/>
      <c r="I2120" s="8"/>
      <c r="J2120" s="8"/>
      <c r="K2120" s="8"/>
      <c r="L2120" s="8"/>
      <c r="M2120" s="8"/>
      <c r="N2120" s="8"/>
      <c r="O2120" s="8"/>
      <c r="P2120" s="8"/>
      <c r="Q2120" s="8"/>
      <c r="R2120" s="8"/>
      <c r="S2120" s="8"/>
      <c r="T2120" s="8"/>
      <c r="U2120" s="8"/>
      <c r="V2120" s="8"/>
      <c r="W2120" s="8"/>
      <c r="X2120" s="8"/>
      <c r="Y2120" s="8"/>
      <c r="Z2120" s="8"/>
      <c r="AA2120" s="8"/>
      <c r="AB2120" s="8"/>
      <c r="AC2120" s="8"/>
      <c r="AD2120" s="8"/>
    </row>
    <row r="2121" spans="4:30" ht="13.9" customHeight="1">
      <c r="D2121" s="8"/>
      <c r="E2121" s="8"/>
      <c r="F2121" s="8"/>
      <c r="G2121" s="8"/>
      <c r="H2121" s="8"/>
      <c r="I2121" s="8"/>
      <c r="J2121" s="8"/>
      <c r="K2121" s="8"/>
      <c r="L2121" s="8"/>
      <c r="M2121" s="8"/>
      <c r="N2121" s="8"/>
      <c r="O2121" s="8"/>
      <c r="P2121" s="8"/>
      <c r="Q2121" s="8"/>
      <c r="R2121" s="8"/>
      <c r="S2121" s="8"/>
      <c r="T2121" s="8"/>
      <c r="U2121" s="8"/>
      <c r="V2121" s="8"/>
      <c r="W2121" s="8"/>
      <c r="X2121" s="8"/>
      <c r="Y2121" s="8"/>
      <c r="Z2121" s="8"/>
      <c r="AA2121" s="8"/>
      <c r="AB2121" s="8"/>
      <c r="AC2121" s="8"/>
      <c r="AD2121" s="8"/>
    </row>
    <row r="2122" spans="4:30" ht="13.9" customHeight="1">
      <c r="D2122" s="8"/>
      <c r="E2122" s="8"/>
      <c r="F2122" s="8"/>
      <c r="G2122" s="8"/>
      <c r="H2122" s="8"/>
      <c r="I2122" s="8"/>
      <c r="J2122" s="8"/>
      <c r="K2122" s="8"/>
      <c r="L2122" s="8"/>
      <c r="M2122" s="8"/>
      <c r="N2122" s="8"/>
      <c r="O2122" s="8"/>
      <c r="P2122" s="8"/>
      <c r="Q2122" s="8"/>
      <c r="R2122" s="8"/>
      <c r="S2122" s="8"/>
      <c r="T2122" s="8"/>
      <c r="U2122" s="8"/>
      <c r="V2122" s="8"/>
      <c r="W2122" s="8"/>
      <c r="X2122" s="8"/>
      <c r="Y2122" s="8"/>
      <c r="Z2122" s="8"/>
      <c r="AA2122" s="8"/>
      <c r="AB2122" s="8"/>
      <c r="AC2122" s="8"/>
      <c r="AD2122" s="8"/>
    </row>
    <row r="2123" spans="4:30" ht="13.9" customHeight="1">
      <c r="D2123" s="8"/>
      <c r="E2123" s="8"/>
      <c r="F2123" s="8"/>
      <c r="G2123" s="8"/>
      <c r="H2123" s="8"/>
      <c r="I2123" s="8"/>
      <c r="J2123" s="8"/>
      <c r="K2123" s="8"/>
      <c r="L2123" s="8"/>
      <c r="M2123" s="8"/>
      <c r="N2123" s="8"/>
      <c r="O2123" s="8"/>
      <c r="P2123" s="8"/>
      <c r="Q2123" s="8"/>
      <c r="R2123" s="8"/>
      <c r="S2123" s="8"/>
      <c r="T2123" s="8"/>
      <c r="U2123" s="8"/>
      <c r="V2123" s="8"/>
      <c r="W2123" s="8"/>
      <c r="X2123" s="8"/>
      <c r="Y2123" s="8"/>
      <c r="Z2123" s="8"/>
      <c r="AA2123" s="8"/>
      <c r="AB2123" s="8"/>
      <c r="AC2123" s="8"/>
      <c r="AD2123" s="8"/>
    </row>
    <row r="2124" spans="4:30" ht="13.9" customHeight="1">
      <c r="D2124" s="8"/>
      <c r="E2124" s="8"/>
      <c r="F2124" s="8"/>
      <c r="G2124" s="8"/>
      <c r="H2124" s="8"/>
      <c r="I2124" s="8"/>
      <c r="J2124" s="8"/>
      <c r="K2124" s="8"/>
      <c r="L2124" s="8"/>
      <c r="M2124" s="8"/>
      <c r="N2124" s="8"/>
      <c r="O2124" s="8"/>
      <c r="P2124" s="8"/>
      <c r="Q2124" s="8"/>
      <c r="R2124" s="8"/>
      <c r="S2124" s="8"/>
      <c r="T2124" s="8"/>
      <c r="U2124" s="8"/>
      <c r="V2124" s="8"/>
      <c r="W2124" s="8"/>
      <c r="X2124" s="8"/>
      <c r="Y2124" s="8"/>
      <c r="Z2124" s="8"/>
      <c r="AA2124" s="8"/>
      <c r="AB2124" s="8"/>
      <c r="AC2124" s="8"/>
      <c r="AD2124" s="8"/>
    </row>
    <row r="2125" spans="4:30" ht="13.9" customHeight="1">
      <c r="D2125" s="8"/>
      <c r="E2125" s="8"/>
      <c r="F2125" s="8"/>
      <c r="G2125" s="8"/>
      <c r="H2125" s="8"/>
      <c r="I2125" s="8"/>
      <c r="J2125" s="8"/>
      <c r="K2125" s="8"/>
      <c r="L2125" s="8"/>
      <c r="M2125" s="8"/>
      <c r="N2125" s="8"/>
      <c r="O2125" s="8"/>
      <c r="P2125" s="8"/>
      <c r="Q2125" s="8"/>
      <c r="R2125" s="8"/>
      <c r="S2125" s="8"/>
      <c r="T2125" s="8"/>
      <c r="U2125" s="8"/>
      <c r="V2125" s="8"/>
      <c r="W2125" s="8"/>
      <c r="X2125" s="8"/>
      <c r="Y2125" s="8"/>
      <c r="Z2125" s="8"/>
      <c r="AA2125" s="8"/>
      <c r="AB2125" s="8"/>
      <c r="AC2125" s="8"/>
      <c r="AD2125" s="8"/>
    </row>
    <row r="2126" spans="4:30" ht="13.9" customHeight="1">
      <c r="D2126" s="8"/>
      <c r="E2126" s="8"/>
      <c r="F2126" s="8"/>
      <c r="G2126" s="8"/>
      <c r="H2126" s="8"/>
      <c r="I2126" s="8"/>
      <c r="J2126" s="8"/>
      <c r="K2126" s="8"/>
      <c r="L2126" s="8"/>
      <c r="M2126" s="8"/>
      <c r="N2126" s="8"/>
      <c r="O2126" s="8"/>
      <c r="P2126" s="8"/>
      <c r="Q2126" s="8"/>
      <c r="R2126" s="8"/>
      <c r="S2126" s="8"/>
      <c r="T2126" s="8"/>
      <c r="U2126" s="8"/>
      <c r="V2126" s="8"/>
      <c r="W2126" s="8"/>
      <c r="X2126" s="8"/>
      <c r="Y2126" s="8"/>
      <c r="Z2126" s="8"/>
      <c r="AA2126" s="8"/>
      <c r="AB2126" s="8"/>
      <c r="AC2126" s="8"/>
      <c r="AD2126" s="8"/>
    </row>
    <row r="2127" spans="4:30" ht="13.9" customHeight="1">
      <c r="D2127" s="8"/>
      <c r="E2127" s="8"/>
      <c r="F2127" s="8"/>
      <c r="G2127" s="8"/>
      <c r="H2127" s="8"/>
      <c r="I2127" s="8"/>
      <c r="J2127" s="8"/>
      <c r="K2127" s="8"/>
      <c r="L2127" s="8"/>
      <c r="M2127" s="8"/>
      <c r="N2127" s="8"/>
      <c r="O2127" s="8"/>
      <c r="P2127" s="8"/>
      <c r="Q2127" s="8"/>
      <c r="R2127" s="8"/>
      <c r="S2127" s="8"/>
      <c r="T2127" s="8"/>
      <c r="U2127" s="8"/>
      <c r="V2127" s="8"/>
      <c r="W2127" s="8"/>
      <c r="X2127" s="8"/>
      <c r="Y2127" s="8"/>
      <c r="Z2127" s="8"/>
      <c r="AA2127" s="8"/>
      <c r="AB2127" s="8"/>
      <c r="AC2127" s="8"/>
      <c r="AD2127" s="8"/>
    </row>
    <row r="2128" spans="4:30" ht="13.9" customHeight="1">
      <c r="D2128" s="8"/>
      <c r="E2128" s="8"/>
      <c r="F2128" s="8"/>
      <c r="G2128" s="8"/>
      <c r="H2128" s="8"/>
      <c r="I2128" s="8"/>
      <c r="J2128" s="8"/>
      <c r="K2128" s="8"/>
      <c r="L2128" s="8"/>
      <c r="M2128" s="8"/>
      <c r="N2128" s="8"/>
      <c r="O2128" s="8"/>
      <c r="P2128" s="8"/>
      <c r="Q2128" s="8"/>
      <c r="R2128" s="8"/>
      <c r="S2128" s="8"/>
      <c r="T2128" s="8"/>
      <c r="U2128" s="8"/>
      <c r="V2128" s="8"/>
      <c r="W2128" s="8"/>
      <c r="X2128" s="8"/>
      <c r="Y2128" s="8"/>
      <c r="Z2128" s="8"/>
      <c r="AA2128" s="8"/>
      <c r="AB2128" s="8"/>
      <c r="AC2128" s="8"/>
      <c r="AD2128" s="8"/>
    </row>
    <row r="2129" spans="4:30" ht="13.9" customHeight="1">
      <c r="D2129" s="8"/>
      <c r="E2129" s="8"/>
      <c r="F2129" s="8"/>
      <c r="G2129" s="8"/>
      <c r="H2129" s="8"/>
      <c r="I2129" s="8"/>
      <c r="J2129" s="8"/>
      <c r="K2129" s="8"/>
      <c r="L2129" s="8"/>
      <c r="M2129" s="8"/>
      <c r="N2129" s="8"/>
      <c r="O2129" s="8"/>
      <c r="P2129" s="8"/>
      <c r="Q2129" s="8"/>
      <c r="R2129" s="8"/>
      <c r="S2129" s="8"/>
      <c r="T2129" s="8"/>
      <c r="U2129" s="8"/>
      <c r="V2129" s="8"/>
      <c r="W2129" s="8"/>
      <c r="X2129" s="8"/>
      <c r="Y2129" s="8"/>
      <c r="Z2129" s="8"/>
      <c r="AA2129" s="8"/>
      <c r="AB2129" s="8"/>
      <c r="AC2129" s="8"/>
      <c r="AD2129" s="8"/>
    </row>
    <row r="2130" spans="4:30" ht="13.9" customHeight="1">
      <c r="D2130" s="8"/>
      <c r="E2130" s="8"/>
      <c r="F2130" s="8"/>
      <c r="G2130" s="8"/>
      <c r="H2130" s="8"/>
      <c r="I2130" s="8"/>
      <c r="J2130" s="8"/>
      <c r="K2130" s="8"/>
      <c r="L2130" s="8"/>
      <c r="M2130" s="8"/>
      <c r="N2130" s="8"/>
      <c r="O2130" s="8"/>
      <c r="P2130" s="8"/>
      <c r="Q2130" s="8"/>
      <c r="R2130" s="8"/>
      <c r="S2130" s="8"/>
      <c r="T2130" s="8"/>
      <c r="U2130" s="8"/>
      <c r="V2130" s="8"/>
      <c r="W2130" s="8"/>
      <c r="X2130" s="8"/>
      <c r="Y2130" s="8"/>
      <c r="Z2130" s="8"/>
      <c r="AA2130" s="8"/>
      <c r="AB2130" s="8"/>
      <c r="AC2130" s="8"/>
      <c r="AD2130" s="8"/>
    </row>
    <row r="2131" spans="4:30" ht="13.9" customHeight="1">
      <c r="D2131" s="8"/>
      <c r="E2131" s="8"/>
      <c r="F2131" s="8"/>
      <c r="G2131" s="8"/>
      <c r="H2131" s="8"/>
      <c r="I2131" s="8"/>
      <c r="J2131" s="8"/>
      <c r="K2131" s="8"/>
      <c r="L2131" s="8"/>
      <c r="M2131" s="8"/>
      <c r="N2131" s="8"/>
      <c r="O2131" s="8"/>
      <c r="P2131" s="8"/>
      <c r="Q2131" s="8"/>
      <c r="R2131" s="8"/>
      <c r="S2131" s="8"/>
      <c r="T2131" s="8"/>
      <c r="U2131" s="8"/>
      <c r="V2131" s="8"/>
      <c r="W2131" s="8"/>
      <c r="X2131" s="8"/>
      <c r="Y2131" s="8"/>
      <c r="Z2131" s="8"/>
      <c r="AA2131" s="8"/>
      <c r="AB2131" s="8"/>
      <c r="AC2131" s="8"/>
      <c r="AD2131" s="8"/>
    </row>
    <row r="2132" spans="4:30" ht="13.9" customHeight="1">
      <c r="D2132" s="8"/>
      <c r="E2132" s="8"/>
      <c r="F2132" s="8"/>
      <c r="G2132" s="8"/>
      <c r="H2132" s="8"/>
      <c r="I2132" s="8"/>
      <c r="J2132" s="8"/>
      <c r="K2132" s="8"/>
      <c r="L2132" s="8"/>
      <c r="M2132" s="8"/>
      <c r="N2132" s="8"/>
      <c r="O2132" s="8"/>
      <c r="P2132" s="8"/>
      <c r="Q2132" s="8"/>
      <c r="R2132" s="8"/>
      <c r="S2132" s="8"/>
      <c r="T2132" s="8"/>
      <c r="U2132" s="8"/>
      <c r="V2132" s="8"/>
      <c r="W2132" s="8"/>
      <c r="X2132" s="8"/>
      <c r="Y2132" s="8"/>
      <c r="Z2132" s="8"/>
      <c r="AA2132" s="8"/>
      <c r="AB2132" s="8"/>
      <c r="AC2132" s="8"/>
      <c r="AD2132" s="8"/>
    </row>
    <row r="2133" spans="4:30" ht="13.9" customHeight="1">
      <c r="D2133" s="8"/>
      <c r="E2133" s="8"/>
      <c r="F2133" s="8"/>
      <c r="G2133" s="8"/>
      <c r="H2133" s="8"/>
      <c r="I2133" s="8"/>
      <c r="J2133" s="8"/>
      <c r="K2133" s="8"/>
      <c r="L2133" s="8"/>
      <c r="M2133" s="8"/>
      <c r="N2133" s="8"/>
      <c r="O2133" s="8"/>
      <c r="P2133" s="8"/>
      <c r="Q2133" s="8"/>
      <c r="R2133" s="8"/>
      <c r="S2133" s="8"/>
      <c r="T2133" s="8"/>
      <c r="U2133" s="8"/>
      <c r="V2133" s="8"/>
      <c r="W2133" s="8"/>
      <c r="X2133" s="8"/>
      <c r="Y2133" s="8"/>
      <c r="Z2133" s="8"/>
      <c r="AA2133" s="8"/>
      <c r="AB2133" s="8"/>
      <c r="AC2133" s="8"/>
      <c r="AD2133" s="8"/>
    </row>
    <row r="2134" spans="4:30" ht="13.9" customHeight="1">
      <c r="D2134" s="8"/>
      <c r="E2134" s="8"/>
      <c r="F2134" s="8"/>
      <c r="G2134" s="8"/>
      <c r="H2134" s="8"/>
      <c r="I2134" s="8"/>
      <c r="J2134" s="8"/>
      <c r="K2134" s="8"/>
      <c r="L2134" s="8"/>
      <c r="M2134" s="8"/>
      <c r="N2134" s="8"/>
      <c r="O2134" s="8"/>
      <c r="P2134" s="8"/>
      <c r="Q2134" s="8"/>
      <c r="R2134" s="8"/>
      <c r="S2134" s="8"/>
      <c r="T2134" s="8"/>
      <c r="U2134" s="8"/>
      <c r="V2134" s="8"/>
      <c r="W2134" s="8"/>
      <c r="X2134" s="8"/>
      <c r="Y2134" s="8"/>
      <c r="Z2134" s="8"/>
      <c r="AA2134" s="8"/>
      <c r="AB2134" s="8"/>
      <c r="AC2134" s="8"/>
      <c r="AD2134" s="8"/>
    </row>
    <row r="2135" spans="4:30" ht="13.9" customHeight="1">
      <c r="D2135" s="8"/>
      <c r="E2135" s="8"/>
      <c r="F2135" s="8"/>
      <c r="G2135" s="8"/>
      <c r="H2135" s="8"/>
      <c r="I2135" s="8"/>
      <c r="J2135" s="8"/>
      <c r="K2135" s="8"/>
      <c r="L2135" s="8"/>
      <c r="M2135" s="8"/>
      <c r="N2135" s="8"/>
      <c r="O2135" s="8"/>
      <c r="P2135" s="8"/>
      <c r="Q2135" s="8"/>
      <c r="R2135" s="8"/>
      <c r="S2135" s="8"/>
      <c r="T2135" s="8"/>
      <c r="U2135" s="8"/>
      <c r="V2135" s="8"/>
      <c r="W2135" s="8"/>
      <c r="X2135" s="8"/>
      <c r="Y2135" s="8"/>
      <c r="Z2135" s="8"/>
      <c r="AA2135" s="8"/>
      <c r="AB2135" s="8"/>
      <c r="AC2135" s="8"/>
      <c r="AD2135" s="8"/>
    </row>
    <row r="2136" spans="4:30" ht="13.9" customHeight="1">
      <c r="D2136" s="8"/>
      <c r="E2136" s="8"/>
      <c r="F2136" s="8"/>
      <c r="G2136" s="8"/>
      <c r="H2136" s="8"/>
      <c r="I2136" s="8"/>
      <c r="J2136" s="8"/>
      <c r="K2136" s="8"/>
      <c r="L2136" s="8"/>
      <c r="M2136" s="8"/>
      <c r="N2136" s="8"/>
      <c r="O2136" s="8"/>
      <c r="P2136" s="8"/>
      <c r="Q2136" s="8"/>
      <c r="R2136" s="8"/>
      <c r="S2136" s="8"/>
      <c r="T2136" s="8"/>
      <c r="U2136" s="8"/>
      <c r="V2136" s="8"/>
      <c r="W2136" s="8"/>
      <c r="X2136" s="8"/>
      <c r="Y2136" s="8"/>
      <c r="Z2136" s="8"/>
      <c r="AA2136" s="8"/>
      <c r="AB2136" s="8"/>
      <c r="AC2136" s="8"/>
      <c r="AD2136" s="8"/>
    </row>
    <row r="2137" spans="4:30" ht="13.9" customHeight="1">
      <c r="D2137" s="8"/>
      <c r="E2137" s="8"/>
      <c r="F2137" s="8"/>
      <c r="G2137" s="8"/>
      <c r="H2137" s="8"/>
      <c r="I2137" s="8"/>
      <c r="J2137" s="8"/>
      <c r="K2137" s="8"/>
      <c r="L2137" s="8"/>
      <c r="M2137" s="8"/>
      <c r="N2137" s="8"/>
      <c r="O2137" s="8"/>
      <c r="P2137" s="8"/>
      <c r="Q2137" s="8"/>
      <c r="R2137" s="8"/>
      <c r="S2137" s="8"/>
      <c r="T2137" s="8"/>
      <c r="U2137" s="8"/>
      <c r="V2137" s="8"/>
      <c r="W2137" s="8"/>
      <c r="X2137" s="8"/>
      <c r="Y2137" s="8"/>
      <c r="Z2137" s="8"/>
      <c r="AA2137" s="8"/>
      <c r="AB2137" s="8"/>
      <c r="AC2137" s="8"/>
      <c r="AD2137" s="8"/>
    </row>
    <row r="2138" spans="4:30" ht="13.9" customHeight="1">
      <c r="D2138" s="8"/>
      <c r="E2138" s="8"/>
      <c r="F2138" s="8"/>
      <c r="G2138" s="8"/>
      <c r="H2138" s="8"/>
      <c r="I2138" s="8"/>
      <c r="J2138" s="8"/>
      <c r="K2138" s="8"/>
      <c r="L2138" s="8"/>
      <c r="M2138" s="8"/>
      <c r="N2138" s="8"/>
      <c r="O2138" s="8"/>
      <c r="P2138" s="8"/>
      <c r="Q2138" s="8"/>
      <c r="R2138" s="8"/>
      <c r="S2138" s="8"/>
      <c r="T2138" s="8"/>
      <c r="U2138" s="8"/>
      <c r="V2138" s="8"/>
      <c r="W2138" s="8"/>
      <c r="X2138" s="8"/>
      <c r="Y2138" s="8"/>
      <c r="Z2138" s="8"/>
      <c r="AA2138" s="8"/>
      <c r="AB2138" s="8"/>
      <c r="AC2138" s="8"/>
      <c r="AD2138" s="8"/>
    </row>
    <row r="2139" spans="4:30" ht="13.9" customHeight="1">
      <c r="D2139" s="8"/>
      <c r="E2139" s="8"/>
      <c r="F2139" s="8"/>
      <c r="G2139" s="8"/>
      <c r="H2139" s="8"/>
      <c r="I2139" s="8"/>
      <c r="J2139" s="8"/>
      <c r="K2139" s="8"/>
      <c r="L2139" s="8"/>
      <c r="M2139" s="8"/>
      <c r="N2139" s="8"/>
      <c r="O2139" s="8"/>
      <c r="P2139" s="8"/>
      <c r="Q2139" s="8"/>
      <c r="R2139" s="8"/>
      <c r="S2139" s="8"/>
      <c r="T2139" s="8"/>
      <c r="U2139" s="8"/>
      <c r="V2139" s="8"/>
      <c r="W2139" s="8"/>
      <c r="X2139" s="8"/>
      <c r="Y2139" s="8"/>
      <c r="Z2139" s="8"/>
      <c r="AA2139" s="8"/>
      <c r="AB2139" s="8"/>
      <c r="AC2139" s="8"/>
      <c r="AD2139" s="8"/>
    </row>
    <row r="2140" spans="4:30" ht="13.9" customHeight="1">
      <c r="D2140" s="8"/>
      <c r="E2140" s="8"/>
      <c r="F2140" s="8"/>
      <c r="G2140" s="8"/>
      <c r="H2140" s="8"/>
      <c r="I2140" s="8"/>
      <c r="J2140" s="8"/>
      <c r="K2140" s="8"/>
      <c r="L2140" s="8"/>
      <c r="M2140" s="8"/>
      <c r="N2140" s="8"/>
      <c r="O2140" s="8"/>
      <c r="P2140" s="8"/>
      <c r="Q2140" s="8"/>
      <c r="R2140" s="8"/>
      <c r="S2140" s="8"/>
      <c r="T2140" s="8"/>
      <c r="U2140" s="8"/>
      <c r="V2140" s="8"/>
      <c r="W2140" s="8"/>
      <c r="X2140" s="8"/>
      <c r="Y2140" s="8"/>
      <c r="Z2140" s="8"/>
      <c r="AA2140" s="8"/>
      <c r="AB2140" s="8"/>
      <c r="AC2140" s="8"/>
      <c r="AD2140" s="8"/>
    </row>
    <row r="2141" spans="4:30" ht="13.9" customHeight="1">
      <c r="D2141" s="8"/>
      <c r="E2141" s="8"/>
      <c r="F2141" s="8"/>
      <c r="G2141" s="8"/>
      <c r="H2141" s="8"/>
      <c r="I2141" s="8"/>
      <c r="J2141" s="8"/>
      <c r="K2141" s="8"/>
      <c r="L2141" s="8"/>
      <c r="M2141" s="8"/>
      <c r="N2141" s="8"/>
      <c r="O2141" s="8"/>
      <c r="P2141" s="8"/>
      <c r="Q2141" s="8"/>
      <c r="R2141" s="8"/>
      <c r="S2141" s="8"/>
      <c r="T2141" s="8"/>
      <c r="U2141" s="8"/>
      <c r="V2141" s="8"/>
      <c r="W2141" s="8"/>
      <c r="X2141" s="8"/>
      <c r="Y2141" s="8"/>
      <c r="Z2141" s="8"/>
      <c r="AA2141" s="8"/>
      <c r="AB2141" s="8"/>
      <c r="AC2141" s="8"/>
      <c r="AD2141" s="8"/>
    </row>
    <row r="2142" spans="4:30" ht="13.9" customHeight="1">
      <c r="D2142" s="8"/>
      <c r="E2142" s="8"/>
      <c r="F2142" s="8"/>
      <c r="G2142" s="8"/>
      <c r="H2142" s="8"/>
      <c r="I2142" s="8"/>
      <c r="J2142" s="8"/>
      <c r="K2142" s="8"/>
      <c r="L2142" s="8"/>
      <c r="M2142" s="8"/>
      <c r="N2142" s="8"/>
      <c r="O2142" s="8"/>
      <c r="P2142" s="8"/>
      <c r="Q2142" s="8"/>
      <c r="R2142" s="8"/>
      <c r="S2142" s="8"/>
      <c r="T2142" s="8"/>
      <c r="U2142" s="8"/>
      <c r="V2142" s="8"/>
      <c r="W2142" s="8"/>
      <c r="X2142" s="8"/>
      <c r="Y2142" s="8"/>
      <c r="Z2142" s="8"/>
      <c r="AA2142" s="8"/>
      <c r="AB2142" s="8"/>
      <c r="AC2142" s="8"/>
      <c r="AD2142" s="8"/>
    </row>
    <row r="2143" spans="4:30" ht="13.9" customHeight="1">
      <c r="D2143" s="8"/>
      <c r="E2143" s="8"/>
      <c r="F2143" s="8"/>
      <c r="G2143" s="8"/>
      <c r="H2143" s="8"/>
      <c r="I2143" s="8"/>
      <c r="J2143" s="8"/>
      <c r="K2143" s="8"/>
      <c r="L2143" s="8"/>
      <c r="M2143" s="8"/>
      <c r="N2143" s="8"/>
      <c r="O2143" s="8"/>
      <c r="P2143" s="8"/>
      <c r="Q2143" s="8"/>
      <c r="R2143" s="8"/>
      <c r="S2143" s="8"/>
      <c r="T2143" s="8"/>
      <c r="U2143" s="8"/>
      <c r="V2143" s="8"/>
      <c r="W2143" s="8"/>
      <c r="X2143" s="8"/>
      <c r="Y2143" s="8"/>
      <c r="Z2143" s="8"/>
      <c r="AA2143" s="8"/>
      <c r="AB2143" s="8"/>
      <c r="AC2143" s="8"/>
      <c r="AD2143" s="8"/>
    </row>
    <row r="2144" spans="4:30" ht="13.9" customHeight="1">
      <c r="D2144" s="8"/>
      <c r="E2144" s="8"/>
      <c r="F2144" s="8"/>
      <c r="G2144" s="8"/>
      <c r="H2144" s="8"/>
      <c r="I2144" s="8"/>
      <c r="J2144" s="8"/>
      <c r="K2144" s="8"/>
      <c r="L2144" s="8"/>
      <c r="M2144" s="8"/>
      <c r="N2144" s="8"/>
      <c r="O2144" s="8"/>
      <c r="P2144" s="8"/>
      <c r="Q2144" s="8"/>
      <c r="R2144" s="8"/>
      <c r="S2144" s="8"/>
      <c r="T2144" s="8"/>
      <c r="U2144" s="8"/>
      <c r="V2144" s="8"/>
      <c r="W2144" s="8"/>
      <c r="X2144" s="8"/>
      <c r="Y2144" s="8"/>
      <c r="Z2144" s="8"/>
      <c r="AA2144" s="8"/>
      <c r="AB2144" s="8"/>
      <c r="AC2144" s="8"/>
      <c r="AD2144" s="8"/>
    </row>
    <row r="2145" spans="4:30" ht="13.9" customHeight="1">
      <c r="D2145" s="8"/>
      <c r="E2145" s="8"/>
      <c r="F2145" s="8"/>
      <c r="G2145" s="8"/>
      <c r="H2145" s="8"/>
      <c r="I2145" s="8"/>
      <c r="J2145" s="8"/>
      <c r="K2145" s="8"/>
      <c r="L2145" s="8"/>
      <c r="M2145" s="8"/>
      <c r="N2145" s="8"/>
      <c r="O2145" s="8"/>
      <c r="P2145" s="8"/>
      <c r="Q2145" s="8"/>
      <c r="R2145" s="8"/>
      <c r="S2145" s="8"/>
      <c r="T2145" s="8"/>
      <c r="U2145" s="8"/>
      <c r="V2145" s="8"/>
      <c r="W2145" s="8"/>
      <c r="X2145" s="8"/>
      <c r="Y2145" s="8"/>
      <c r="Z2145" s="8"/>
      <c r="AA2145" s="8"/>
      <c r="AB2145" s="8"/>
      <c r="AC2145" s="8"/>
      <c r="AD2145" s="8"/>
    </row>
    <row r="2146" spans="4:30" ht="13.9" customHeight="1">
      <c r="D2146" s="8"/>
      <c r="E2146" s="8"/>
      <c r="F2146" s="8"/>
      <c r="G2146" s="8"/>
      <c r="H2146" s="8"/>
      <c r="I2146" s="8"/>
      <c r="J2146" s="8"/>
      <c r="K2146" s="8"/>
      <c r="L2146" s="8"/>
      <c r="M2146" s="8"/>
      <c r="N2146" s="8"/>
      <c r="O2146" s="8"/>
      <c r="P2146" s="8"/>
      <c r="Q2146" s="8"/>
      <c r="R2146" s="8"/>
      <c r="S2146" s="8"/>
      <c r="T2146" s="8"/>
      <c r="U2146" s="8"/>
      <c r="V2146" s="8"/>
      <c r="W2146" s="8"/>
      <c r="X2146" s="8"/>
      <c r="Y2146" s="8"/>
      <c r="Z2146" s="8"/>
      <c r="AA2146" s="8"/>
      <c r="AB2146" s="8"/>
      <c r="AC2146" s="8"/>
      <c r="AD2146" s="8"/>
    </row>
    <row r="2147" spans="4:30" ht="13.9" customHeight="1">
      <c r="D2147" s="8"/>
      <c r="E2147" s="8"/>
      <c r="F2147" s="8"/>
      <c r="G2147" s="8"/>
      <c r="H2147" s="8"/>
      <c r="I2147" s="8"/>
      <c r="J2147" s="8"/>
      <c r="K2147" s="8"/>
      <c r="L2147" s="8"/>
      <c r="M2147" s="8"/>
      <c r="N2147" s="8"/>
      <c r="O2147" s="8"/>
      <c r="P2147" s="8"/>
      <c r="Q2147" s="8"/>
      <c r="R2147" s="8"/>
      <c r="S2147" s="8"/>
      <c r="T2147" s="8"/>
      <c r="U2147" s="8"/>
      <c r="V2147" s="8"/>
      <c r="W2147" s="8"/>
      <c r="X2147" s="8"/>
      <c r="Y2147" s="8"/>
      <c r="Z2147" s="8"/>
      <c r="AA2147" s="8"/>
      <c r="AB2147" s="8"/>
      <c r="AC2147" s="8"/>
      <c r="AD2147" s="8"/>
    </row>
    <row r="2148" spans="4:30" ht="13.9" customHeight="1">
      <c r="D2148" s="8"/>
      <c r="E2148" s="8"/>
      <c r="F2148" s="8"/>
      <c r="G2148" s="8"/>
      <c r="H2148" s="8"/>
      <c r="I2148" s="8"/>
      <c r="J2148" s="8"/>
      <c r="K2148" s="8"/>
      <c r="L2148" s="8"/>
      <c r="M2148" s="8"/>
      <c r="N2148" s="8"/>
      <c r="O2148" s="8"/>
      <c r="P2148" s="8"/>
      <c r="Q2148" s="8"/>
      <c r="R2148" s="8"/>
      <c r="S2148" s="8"/>
      <c r="T2148" s="8"/>
      <c r="U2148" s="8"/>
      <c r="V2148" s="8"/>
      <c r="W2148" s="8"/>
      <c r="X2148" s="8"/>
      <c r="Y2148" s="8"/>
      <c r="Z2148" s="8"/>
      <c r="AA2148" s="8"/>
      <c r="AB2148" s="8"/>
      <c r="AC2148" s="8"/>
      <c r="AD2148" s="8"/>
    </row>
    <row r="2149" spans="4:30" ht="13.9" customHeight="1">
      <c r="D2149" s="8"/>
      <c r="E2149" s="8"/>
      <c r="F2149" s="8"/>
      <c r="G2149" s="8"/>
      <c r="H2149" s="8"/>
      <c r="I2149" s="8"/>
      <c r="J2149" s="8"/>
      <c r="K2149" s="8"/>
      <c r="L2149" s="8"/>
      <c r="M2149" s="8"/>
      <c r="N2149" s="8"/>
      <c r="O2149" s="8"/>
      <c r="P2149" s="8"/>
      <c r="Q2149" s="8"/>
      <c r="R2149" s="8"/>
      <c r="S2149" s="8"/>
      <c r="T2149" s="8"/>
      <c r="U2149" s="8"/>
      <c r="V2149" s="8"/>
      <c r="W2149" s="8"/>
      <c r="X2149" s="8"/>
      <c r="Y2149" s="8"/>
      <c r="Z2149" s="8"/>
      <c r="AA2149" s="8"/>
      <c r="AB2149" s="8"/>
      <c r="AC2149" s="8"/>
      <c r="AD2149" s="8"/>
    </row>
    <row r="2150" spans="4:30" ht="13.9" customHeight="1">
      <c r="D2150" s="8"/>
      <c r="E2150" s="8"/>
      <c r="F2150" s="8"/>
      <c r="G2150" s="8"/>
      <c r="H2150" s="8"/>
      <c r="I2150" s="8"/>
      <c r="J2150" s="8"/>
      <c r="K2150" s="8"/>
      <c r="L2150" s="8"/>
      <c r="M2150" s="8"/>
      <c r="N2150" s="8"/>
      <c r="O2150" s="8"/>
      <c r="P2150" s="8"/>
      <c r="Q2150" s="8"/>
      <c r="R2150" s="8"/>
      <c r="S2150" s="8"/>
      <c r="T2150" s="8"/>
      <c r="U2150" s="8"/>
      <c r="V2150" s="8"/>
      <c r="W2150" s="8"/>
      <c r="X2150" s="8"/>
      <c r="Y2150" s="8"/>
      <c r="Z2150" s="8"/>
      <c r="AA2150" s="8"/>
      <c r="AB2150" s="8"/>
      <c r="AC2150" s="8"/>
      <c r="AD2150" s="8"/>
    </row>
    <row r="2151" spans="4:30" ht="13.9" customHeight="1">
      <c r="D2151" s="8"/>
      <c r="E2151" s="8"/>
      <c r="F2151" s="8"/>
      <c r="G2151" s="8"/>
      <c r="H2151" s="8"/>
      <c r="I2151" s="8"/>
      <c r="J2151" s="8"/>
      <c r="K2151" s="8"/>
      <c r="L2151" s="8"/>
      <c r="M2151" s="8"/>
      <c r="N2151" s="8"/>
      <c r="O2151" s="8"/>
      <c r="P2151" s="8"/>
      <c r="Q2151" s="8"/>
      <c r="R2151" s="8"/>
      <c r="S2151" s="8"/>
      <c r="T2151" s="8"/>
      <c r="U2151" s="8"/>
      <c r="V2151" s="8"/>
      <c r="W2151" s="8"/>
      <c r="X2151" s="8"/>
      <c r="Y2151" s="8"/>
      <c r="Z2151" s="8"/>
      <c r="AA2151" s="8"/>
      <c r="AB2151" s="8"/>
      <c r="AC2151" s="8"/>
      <c r="AD2151" s="8"/>
    </row>
    <row r="2152" spans="4:30" ht="13.9" customHeight="1">
      <c r="D2152" s="8"/>
      <c r="E2152" s="8"/>
      <c r="F2152" s="8"/>
      <c r="G2152" s="8"/>
      <c r="H2152" s="8"/>
      <c r="I2152" s="8"/>
      <c r="J2152" s="8"/>
      <c r="K2152" s="8"/>
      <c r="L2152" s="8"/>
      <c r="M2152" s="8"/>
      <c r="N2152" s="8"/>
      <c r="O2152" s="8"/>
      <c r="P2152" s="8"/>
      <c r="Q2152" s="8"/>
      <c r="R2152" s="8"/>
      <c r="S2152" s="8"/>
      <c r="T2152" s="8"/>
      <c r="U2152" s="8"/>
      <c r="V2152" s="8"/>
      <c r="W2152" s="8"/>
      <c r="X2152" s="8"/>
      <c r="Y2152" s="8"/>
      <c r="Z2152" s="8"/>
      <c r="AA2152" s="8"/>
      <c r="AB2152" s="8"/>
      <c r="AC2152" s="8"/>
      <c r="AD2152" s="8"/>
    </row>
    <row r="2153" spans="4:30" ht="13.9" customHeight="1">
      <c r="D2153" s="8"/>
      <c r="E2153" s="8"/>
      <c r="F2153" s="8"/>
      <c r="G2153" s="8"/>
      <c r="H2153" s="8"/>
      <c r="I2153" s="8"/>
      <c r="J2153" s="8"/>
      <c r="K2153" s="8"/>
      <c r="L2153" s="8"/>
      <c r="M2153" s="8"/>
      <c r="N2153" s="8"/>
      <c r="O2153" s="8"/>
      <c r="P2153" s="8"/>
      <c r="Q2153" s="8"/>
      <c r="R2153" s="8"/>
      <c r="S2153" s="8"/>
      <c r="T2153" s="8"/>
      <c r="U2153" s="8"/>
      <c r="V2153" s="8"/>
      <c r="W2153" s="8"/>
      <c r="X2153" s="8"/>
      <c r="Y2153" s="8"/>
      <c r="Z2153" s="8"/>
      <c r="AA2153" s="8"/>
      <c r="AB2153" s="8"/>
      <c r="AC2153" s="8"/>
      <c r="AD2153" s="8"/>
    </row>
    <row r="2154" spans="4:30" ht="13.9" customHeight="1">
      <c r="D2154" s="8"/>
      <c r="E2154" s="8"/>
      <c r="F2154" s="8"/>
      <c r="G2154" s="8"/>
      <c r="H2154" s="8"/>
      <c r="I2154" s="8"/>
      <c r="J2154" s="8"/>
      <c r="K2154" s="8"/>
      <c r="L2154" s="8"/>
      <c r="M2154" s="8"/>
      <c r="N2154" s="8"/>
      <c r="O2154" s="8"/>
      <c r="P2154" s="8"/>
      <c r="Q2154" s="8"/>
      <c r="R2154" s="8"/>
      <c r="S2154" s="8"/>
      <c r="T2154" s="8"/>
      <c r="U2154" s="8"/>
      <c r="V2154" s="8"/>
      <c r="W2154" s="8"/>
      <c r="X2154" s="8"/>
      <c r="Y2154" s="8"/>
      <c r="Z2154" s="8"/>
      <c r="AA2154" s="8"/>
      <c r="AB2154" s="8"/>
      <c r="AC2154" s="8"/>
      <c r="AD2154" s="8"/>
    </row>
    <row r="2155" spans="4:30" ht="13.9" customHeight="1">
      <c r="D2155" s="8"/>
      <c r="E2155" s="8"/>
      <c r="F2155" s="8"/>
      <c r="G2155" s="8"/>
      <c r="H2155" s="8"/>
      <c r="I2155" s="8"/>
      <c r="J2155" s="8"/>
      <c r="K2155" s="8"/>
      <c r="L2155" s="8"/>
      <c r="M2155" s="8"/>
      <c r="N2155" s="8"/>
      <c r="O2155" s="8"/>
      <c r="P2155" s="8"/>
      <c r="Q2155" s="8"/>
      <c r="R2155" s="8"/>
      <c r="S2155" s="8"/>
      <c r="T2155" s="8"/>
      <c r="U2155" s="8"/>
      <c r="V2155" s="8"/>
      <c r="W2155" s="8"/>
      <c r="X2155" s="8"/>
      <c r="Y2155" s="8"/>
      <c r="Z2155" s="8"/>
      <c r="AA2155" s="8"/>
      <c r="AB2155" s="8"/>
      <c r="AC2155" s="8"/>
      <c r="AD2155" s="8"/>
    </row>
    <row r="2156" spans="4:30" ht="13.9" customHeight="1">
      <c r="D2156" s="8"/>
      <c r="E2156" s="8"/>
      <c r="F2156" s="8"/>
      <c r="G2156" s="8"/>
      <c r="H2156" s="8"/>
      <c r="I2156" s="8"/>
      <c r="J2156" s="8"/>
      <c r="K2156" s="8"/>
      <c r="L2156" s="8"/>
      <c r="M2156" s="8"/>
      <c r="N2156" s="8"/>
      <c r="O2156" s="8"/>
      <c r="P2156" s="8"/>
      <c r="Q2156" s="8"/>
      <c r="R2156" s="8"/>
      <c r="S2156" s="8"/>
      <c r="T2156" s="8"/>
      <c r="U2156" s="8"/>
      <c r="V2156" s="8"/>
      <c r="W2156" s="8"/>
      <c r="X2156" s="8"/>
      <c r="Y2156" s="8"/>
      <c r="Z2156" s="8"/>
      <c r="AA2156" s="8"/>
      <c r="AB2156" s="8"/>
      <c r="AC2156" s="8"/>
      <c r="AD2156" s="8"/>
    </row>
    <row r="2157" spans="4:30" ht="13.9" customHeight="1">
      <c r="D2157" s="8"/>
      <c r="E2157" s="8"/>
      <c r="F2157" s="8"/>
      <c r="G2157" s="8"/>
      <c r="H2157" s="8"/>
      <c r="I2157" s="8"/>
      <c r="J2157" s="8"/>
      <c r="K2157" s="8"/>
      <c r="L2157" s="8"/>
      <c r="M2157" s="8"/>
      <c r="N2157" s="8"/>
      <c r="O2157" s="8"/>
      <c r="P2157" s="8"/>
      <c r="Q2157" s="8"/>
      <c r="R2157" s="8"/>
      <c r="S2157" s="8"/>
      <c r="T2157" s="8"/>
      <c r="U2157" s="8"/>
      <c r="V2157" s="8"/>
      <c r="W2157" s="8"/>
      <c r="X2157" s="8"/>
      <c r="Y2157" s="8"/>
      <c r="Z2157" s="8"/>
      <c r="AA2157" s="8"/>
      <c r="AB2157" s="8"/>
      <c r="AC2157" s="8"/>
      <c r="AD2157" s="8"/>
    </row>
    <row r="2158" spans="4:30" ht="13.9" customHeight="1">
      <c r="D2158" s="8"/>
      <c r="E2158" s="8"/>
      <c r="F2158" s="8"/>
      <c r="G2158" s="8"/>
      <c r="H2158" s="8"/>
      <c r="I2158" s="8"/>
      <c r="J2158" s="8"/>
      <c r="K2158" s="8"/>
      <c r="L2158" s="8"/>
      <c r="M2158" s="8"/>
      <c r="N2158" s="8"/>
      <c r="O2158" s="8"/>
      <c r="P2158" s="8"/>
      <c r="Q2158" s="8"/>
      <c r="R2158" s="8"/>
      <c r="S2158" s="8"/>
      <c r="T2158" s="8"/>
      <c r="U2158" s="8"/>
      <c r="V2158" s="8"/>
      <c r="W2158" s="8"/>
      <c r="X2158" s="8"/>
      <c r="Y2158" s="8"/>
      <c r="Z2158" s="8"/>
      <c r="AA2158" s="8"/>
      <c r="AB2158" s="8"/>
      <c r="AC2158" s="8"/>
      <c r="AD2158" s="8"/>
    </row>
    <row r="2159" spans="4:30" ht="13.9" customHeight="1">
      <c r="D2159" s="8"/>
      <c r="E2159" s="8"/>
      <c r="F2159" s="8"/>
      <c r="G2159" s="8"/>
      <c r="H2159" s="8"/>
      <c r="I2159" s="8"/>
      <c r="J2159" s="8"/>
      <c r="K2159" s="8"/>
      <c r="L2159" s="8"/>
      <c r="M2159" s="8"/>
      <c r="N2159" s="8"/>
      <c r="O2159" s="8"/>
      <c r="P2159" s="8"/>
      <c r="Q2159" s="8"/>
      <c r="R2159" s="8"/>
      <c r="S2159" s="8"/>
      <c r="T2159" s="8"/>
      <c r="U2159" s="8"/>
      <c r="V2159" s="8"/>
      <c r="W2159" s="8"/>
      <c r="X2159" s="8"/>
      <c r="Y2159" s="8"/>
      <c r="Z2159" s="8"/>
      <c r="AA2159" s="8"/>
      <c r="AB2159" s="8"/>
      <c r="AC2159" s="8"/>
      <c r="AD2159" s="8"/>
    </row>
    <row r="2160" spans="4:30" ht="13.9" customHeight="1">
      <c r="D2160" s="8"/>
      <c r="E2160" s="8"/>
      <c r="F2160" s="8"/>
      <c r="G2160" s="8"/>
      <c r="H2160" s="8"/>
      <c r="I2160" s="8"/>
      <c r="J2160" s="8"/>
      <c r="K2160" s="8"/>
      <c r="L2160" s="8"/>
      <c r="M2160" s="8"/>
      <c r="N2160" s="8"/>
      <c r="O2160" s="8"/>
      <c r="P2160" s="8"/>
      <c r="Q2160" s="8"/>
      <c r="R2160" s="8"/>
      <c r="S2160" s="8"/>
      <c r="T2160" s="8"/>
      <c r="U2160" s="8"/>
      <c r="V2160" s="8"/>
      <c r="W2160" s="8"/>
      <c r="X2160" s="8"/>
      <c r="Y2160" s="8"/>
      <c r="Z2160" s="8"/>
      <c r="AA2160" s="8"/>
      <c r="AB2160" s="8"/>
      <c r="AC2160" s="8"/>
      <c r="AD2160" s="8"/>
    </row>
    <row r="2161" spans="4:30" ht="13.9" customHeight="1">
      <c r="D2161" s="8"/>
      <c r="E2161" s="8"/>
      <c r="F2161" s="8"/>
      <c r="G2161" s="8"/>
      <c r="H2161" s="8"/>
      <c r="I2161" s="8"/>
      <c r="J2161" s="8"/>
      <c r="K2161" s="8"/>
      <c r="L2161" s="8"/>
      <c r="M2161" s="8"/>
      <c r="N2161" s="8"/>
      <c r="O2161" s="8"/>
      <c r="P2161" s="8"/>
      <c r="Q2161" s="8"/>
      <c r="R2161" s="8"/>
      <c r="S2161" s="8"/>
      <c r="T2161" s="8"/>
      <c r="U2161" s="8"/>
      <c r="V2161" s="8"/>
      <c r="W2161" s="8"/>
      <c r="X2161" s="8"/>
      <c r="Y2161" s="8"/>
      <c r="Z2161" s="8"/>
      <c r="AA2161" s="8"/>
      <c r="AB2161" s="8"/>
      <c r="AC2161" s="8"/>
      <c r="AD2161" s="8"/>
    </row>
    <row r="2162" spans="4:30" ht="13.9" customHeight="1">
      <c r="D2162" s="8"/>
      <c r="E2162" s="8"/>
      <c r="F2162" s="8"/>
      <c r="G2162" s="8"/>
      <c r="H2162" s="8"/>
      <c r="I2162" s="8"/>
      <c r="J2162" s="8"/>
      <c r="K2162" s="8"/>
      <c r="L2162" s="8"/>
      <c r="M2162" s="8"/>
      <c r="N2162" s="8"/>
      <c r="O2162" s="8"/>
      <c r="P2162" s="8"/>
      <c r="Q2162" s="8"/>
      <c r="R2162" s="8"/>
      <c r="S2162" s="8"/>
      <c r="T2162" s="8"/>
      <c r="U2162" s="8"/>
      <c r="V2162" s="8"/>
      <c r="W2162" s="8"/>
      <c r="X2162" s="8"/>
      <c r="Y2162" s="8"/>
      <c r="Z2162" s="8"/>
      <c r="AA2162" s="8"/>
      <c r="AB2162" s="8"/>
      <c r="AC2162" s="8"/>
      <c r="AD2162" s="8"/>
    </row>
    <row r="2163" spans="4:30" ht="13.9" customHeight="1">
      <c r="D2163" s="8"/>
      <c r="E2163" s="8"/>
      <c r="F2163" s="8"/>
      <c r="G2163" s="8"/>
      <c r="H2163" s="8"/>
      <c r="I2163" s="8"/>
      <c r="J2163" s="8"/>
      <c r="K2163" s="8"/>
      <c r="L2163" s="8"/>
      <c r="M2163" s="8"/>
      <c r="N2163" s="8"/>
      <c r="O2163" s="8"/>
      <c r="P2163" s="8"/>
      <c r="Q2163" s="8"/>
      <c r="R2163" s="8"/>
      <c r="S2163" s="8"/>
      <c r="T2163" s="8"/>
      <c r="U2163" s="8"/>
      <c r="V2163" s="8"/>
      <c r="W2163" s="8"/>
      <c r="X2163" s="8"/>
      <c r="Y2163" s="8"/>
      <c r="Z2163" s="8"/>
      <c r="AA2163" s="8"/>
      <c r="AB2163" s="8"/>
      <c r="AC2163" s="8"/>
      <c r="AD2163" s="8"/>
    </row>
    <row r="2164" spans="4:30" ht="13.9" customHeight="1">
      <c r="D2164" s="8"/>
      <c r="E2164" s="8"/>
      <c r="F2164" s="8"/>
      <c r="G2164" s="8"/>
      <c r="H2164" s="8"/>
      <c r="I2164" s="8"/>
      <c r="J2164" s="8"/>
      <c r="K2164" s="8"/>
      <c r="L2164" s="8"/>
      <c r="M2164" s="8"/>
      <c r="N2164" s="8"/>
      <c r="O2164" s="8"/>
      <c r="P2164" s="8"/>
      <c r="Q2164" s="8"/>
      <c r="R2164" s="8"/>
      <c r="S2164" s="8"/>
      <c r="T2164" s="8"/>
      <c r="U2164" s="8"/>
      <c r="V2164" s="8"/>
      <c r="W2164" s="8"/>
      <c r="X2164" s="8"/>
      <c r="Y2164" s="8"/>
      <c r="Z2164" s="8"/>
      <c r="AA2164" s="8"/>
      <c r="AB2164" s="8"/>
      <c r="AC2164" s="8"/>
      <c r="AD2164" s="8"/>
    </row>
    <row r="2165" spans="4:30" ht="13.9" customHeight="1">
      <c r="D2165" s="8"/>
      <c r="E2165" s="8"/>
      <c r="F2165" s="8"/>
      <c r="G2165" s="8"/>
      <c r="H2165" s="8"/>
      <c r="I2165" s="8"/>
      <c r="J2165" s="8"/>
      <c r="K2165" s="8"/>
      <c r="L2165" s="8"/>
      <c r="M2165" s="8"/>
      <c r="N2165" s="8"/>
      <c r="O2165" s="8"/>
      <c r="P2165" s="8"/>
      <c r="Q2165" s="8"/>
      <c r="R2165" s="8"/>
      <c r="S2165" s="8"/>
      <c r="T2165" s="8"/>
      <c r="U2165" s="8"/>
      <c r="V2165" s="8"/>
      <c r="W2165" s="8"/>
      <c r="X2165" s="8"/>
      <c r="Y2165" s="8"/>
      <c r="Z2165" s="8"/>
      <c r="AA2165" s="8"/>
      <c r="AB2165" s="8"/>
      <c r="AC2165" s="8"/>
      <c r="AD2165" s="8"/>
    </row>
    <row r="2166" spans="4:30" ht="13.9" customHeight="1">
      <c r="D2166" s="8"/>
      <c r="E2166" s="8"/>
      <c r="F2166" s="8"/>
      <c r="G2166" s="8"/>
      <c r="H2166" s="8"/>
      <c r="I2166" s="8"/>
      <c r="J2166" s="8"/>
      <c r="K2166" s="8"/>
      <c r="L2166" s="8"/>
      <c r="M2166" s="8"/>
      <c r="N2166" s="8"/>
      <c r="O2166" s="8"/>
      <c r="P2166" s="8"/>
      <c r="Q2166" s="8"/>
      <c r="R2166" s="8"/>
      <c r="S2166" s="8"/>
      <c r="T2166" s="8"/>
      <c r="U2166" s="8"/>
      <c r="V2166" s="8"/>
      <c r="W2166" s="8"/>
      <c r="X2166" s="8"/>
      <c r="Y2166" s="8"/>
      <c r="Z2166" s="8"/>
      <c r="AA2166" s="8"/>
      <c r="AB2166" s="8"/>
      <c r="AC2166" s="8"/>
      <c r="AD2166" s="8"/>
    </row>
    <row r="2167" spans="4:30" ht="13.9" customHeight="1">
      <c r="D2167" s="8"/>
      <c r="E2167" s="8"/>
      <c r="F2167" s="8"/>
      <c r="G2167" s="8"/>
      <c r="H2167" s="8"/>
      <c r="I2167" s="8"/>
      <c r="J2167" s="8"/>
      <c r="K2167" s="8"/>
      <c r="L2167" s="8"/>
      <c r="M2167" s="8"/>
      <c r="N2167" s="8"/>
      <c r="O2167" s="8"/>
      <c r="P2167" s="8"/>
      <c r="Q2167" s="8"/>
      <c r="R2167" s="8"/>
      <c r="S2167" s="8"/>
      <c r="T2167" s="8"/>
      <c r="U2167" s="8"/>
      <c r="V2167" s="8"/>
      <c r="W2167" s="8"/>
      <c r="X2167" s="8"/>
      <c r="Y2167" s="8"/>
      <c r="Z2167" s="8"/>
      <c r="AA2167" s="8"/>
      <c r="AB2167" s="8"/>
      <c r="AC2167" s="8"/>
      <c r="AD2167" s="8"/>
    </row>
    <row r="2168" spans="4:30" ht="13.9" customHeight="1">
      <c r="D2168" s="8"/>
      <c r="E2168" s="8"/>
      <c r="F2168" s="8"/>
      <c r="G2168" s="8"/>
      <c r="H2168" s="8"/>
      <c r="I2168" s="8"/>
      <c r="J2168" s="8"/>
      <c r="K2168" s="8"/>
      <c r="L2168" s="8"/>
      <c r="M2168" s="8"/>
      <c r="N2168" s="8"/>
      <c r="O2168" s="8"/>
      <c r="P2168" s="8"/>
      <c r="Q2168" s="8"/>
      <c r="R2168" s="8"/>
      <c r="S2168" s="8"/>
      <c r="T2168" s="8"/>
      <c r="U2168" s="8"/>
      <c r="V2168" s="8"/>
      <c r="W2168" s="8"/>
      <c r="X2168" s="8"/>
      <c r="Y2168" s="8"/>
      <c r="Z2168" s="8"/>
      <c r="AA2168" s="8"/>
      <c r="AB2168" s="8"/>
      <c r="AC2168" s="8"/>
      <c r="AD2168" s="8"/>
    </row>
    <row r="2169" spans="4:30" ht="13.9" customHeight="1">
      <c r="D2169" s="8"/>
      <c r="E2169" s="8"/>
      <c r="F2169" s="8"/>
      <c r="G2169" s="8"/>
      <c r="H2169" s="8"/>
      <c r="I2169" s="8"/>
      <c r="J2169" s="8"/>
      <c r="K2169" s="8"/>
      <c r="L2169" s="8"/>
      <c r="M2169" s="8"/>
      <c r="N2169" s="8"/>
      <c r="O2169" s="8"/>
      <c r="P2169" s="8"/>
      <c r="Q2169" s="8"/>
      <c r="R2169" s="8"/>
      <c r="S2169" s="8"/>
      <c r="T2169" s="8"/>
      <c r="U2169" s="8"/>
      <c r="V2169" s="8"/>
      <c r="W2169" s="8"/>
      <c r="X2169" s="8"/>
      <c r="Y2169" s="8"/>
      <c r="Z2169" s="8"/>
      <c r="AA2169" s="8"/>
      <c r="AB2169" s="8"/>
      <c r="AC2169" s="8"/>
      <c r="AD2169" s="8"/>
    </row>
    <row r="2170" spans="4:30" ht="13.9" customHeight="1">
      <c r="D2170" s="8"/>
      <c r="E2170" s="8"/>
      <c r="F2170" s="8"/>
      <c r="G2170" s="8"/>
      <c r="H2170" s="8"/>
      <c r="I2170" s="8"/>
      <c r="J2170" s="8"/>
      <c r="K2170" s="8"/>
      <c r="L2170" s="8"/>
      <c r="M2170" s="8"/>
      <c r="N2170" s="8"/>
      <c r="O2170" s="8"/>
      <c r="P2170" s="8"/>
      <c r="Q2170" s="8"/>
      <c r="R2170" s="8"/>
      <c r="S2170" s="8"/>
      <c r="T2170" s="8"/>
      <c r="U2170" s="8"/>
      <c r="V2170" s="8"/>
      <c r="W2170" s="8"/>
      <c r="X2170" s="8"/>
      <c r="Y2170" s="8"/>
      <c r="Z2170" s="8"/>
      <c r="AA2170" s="8"/>
      <c r="AB2170" s="8"/>
      <c r="AC2170" s="8"/>
      <c r="AD2170" s="8"/>
    </row>
    <row r="2171" spans="4:30" ht="13.9" customHeight="1">
      <c r="D2171" s="8"/>
      <c r="E2171" s="8"/>
      <c r="F2171" s="8"/>
      <c r="G2171" s="8"/>
      <c r="H2171" s="8"/>
      <c r="I2171" s="8"/>
      <c r="J2171" s="8"/>
      <c r="K2171" s="8"/>
      <c r="L2171" s="8"/>
      <c r="M2171" s="8"/>
      <c r="N2171" s="8"/>
      <c r="O2171" s="8"/>
      <c r="P2171" s="8"/>
      <c r="Q2171" s="8"/>
      <c r="R2171" s="8"/>
      <c r="S2171" s="8"/>
      <c r="T2171" s="8"/>
      <c r="U2171" s="8"/>
      <c r="V2171" s="8"/>
      <c r="W2171" s="8"/>
      <c r="X2171" s="8"/>
      <c r="Y2171" s="8"/>
      <c r="Z2171" s="8"/>
      <c r="AA2171" s="8"/>
      <c r="AB2171" s="8"/>
      <c r="AC2171" s="8"/>
      <c r="AD2171" s="8"/>
    </row>
    <row r="2172" spans="4:30" ht="13.9" customHeight="1">
      <c r="D2172" s="8"/>
      <c r="E2172" s="8"/>
      <c r="F2172" s="8"/>
      <c r="G2172" s="8"/>
      <c r="H2172" s="8"/>
      <c r="I2172" s="8"/>
      <c r="J2172" s="8"/>
      <c r="K2172" s="8"/>
      <c r="L2172" s="8"/>
      <c r="M2172" s="8"/>
      <c r="N2172" s="8"/>
      <c r="O2172" s="8"/>
      <c r="P2172" s="8"/>
      <c r="Q2172" s="8"/>
      <c r="R2172" s="8"/>
      <c r="S2172" s="8"/>
      <c r="T2172" s="8"/>
      <c r="U2172" s="8"/>
      <c r="V2172" s="8"/>
      <c r="W2172" s="8"/>
      <c r="X2172" s="8"/>
      <c r="Y2172" s="8"/>
      <c r="Z2172" s="8"/>
      <c r="AA2172" s="8"/>
      <c r="AB2172" s="8"/>
      <c r="AC2172" s="8"/>
      <c r="AD2172" s="8"/>
    </row>
    <row r="2173" spans="4:30" ht="13.9" customHeight="1">
      <c r="D2173" s="8"/>
      <c r="E2173" s="8"/>
      <c r="F2173" s="8"/>
      <c r="G2173" s="8"/>
      <c r="H2173" s="8"/>
      <c r="I2173" s="8"/>
      <c r="J2173" s="8"/>
      <c r="K2173" s="8"/>
      <c r="L2173" s="8"/>
      <c r="M2173" s="8"/>
      <c r="N2173" s="8"/>
      <c r="O2173" s="8"/>
      <c r="P2173" s="8"/>
      <c r="Q2173" s="8"/>
      <c r="R2173" s="8"/>
      <c r="S2173" s="8"/>
      <c r="T2173" s="8"/>
      <c r="U2173" s="8"/>
      <c r="V2173" s="8"/>
      <c r="W2173" s="8"/>
      <c r="X2173" s="8"/>
      <c r="Y2173" s="8"/>
      <c r="Z2173" s="8"/>
      <c r="AA2173" s="8"/>
      <c r="AB2173" s="8"/>
      <c r="AC2173" s="8"/>
      <c r="AD2173" s="8"/>
    </row>
    <row r="2174" spans="4:30" ht="13.9" customHeight="1">
      <c r="D2174" s="8"/>
      <c r="E2174" s="8"/>
      <c r="F2174" s="8"/>
      <c r="G2174" s="8"/>
      <c r="H2174" s="8"/>
      <c r="I2174" s="8"/>
      <c r="J2174" s="8"/>
      <c r="K2174" s="8"/>
      <c r="L2174" s="8"/>
      <c r="M2174" s="8"/>
      <c r="N2174" s="8"/>
      <c r="O2174" s="8"/>
      <c r="P2174" s="8"/>
      <c r="Q2174" s="8"/>
      <c r="R2174" s="8"/>
      <c r="S2174" s="8"/>
      <c r="T2174" s="8"/>
      <c r="U2174" s="8"/>
      <c r="V2174" s="8"/>
      <c r="W2174" s="8"/>
      <c r="X2174" s="8"/>
      <c r="Y2174" s="8"/>
      <c r="Z2174" s="8"/>
      <c r="AA2174" s="8"/>
      <c r="AB2174" s="8"/>
      <c r="AC2174" s="8"/>
      <c r="AD2174" s="8"/>
    </row>
    <row r="2175" spans="4:30" ht="13.9" customHeight="1">
      <c r="D2175" s="8"/>
      <c r="E2175" s="8"/>
      <c r="F2175" s="8"/>
      <c r="G2175" s="8"/>
      <c r="H2175" s="8"/>
      <c r="I2175" s="8"/>
      <c r="J2175" s="8"/>
      <c r="K2175" s="8"/>
      <c r="L2175" s="8"/>
      <c r="M2175" s="8"/>
      <c r="N2175" s="8"/>
      <c r="O2175" s="8"/>
      <c r="P2175" s="8"/>
      <c r="Q2175" s="8"/>
      <c r="R2175" s="8"/>
      <c r="S2175" s="8"/>
      <c r="T2175" s="8"/>
      <c r="U2175" s="8"/>
      <c r="V2175" s="8"/>
      <c r="W2175" s="8"/>
      <c r="X2175" s="8"/>
      <c r="Y2175" s="8"/>
      <c r="Z2175" s="8"/>
      <c r="AA2175" s="8"/>
      <c r="AB2175" s="8"/>
      <c r="AC2175" s="8"/>
      <c r="AD2175" s="8"/>
    </row>
    <row r="2176" spans="4:30" ht="13.9" customHeight="1">
      <c r="D2176" s="8"/>
      <c r="E2176" s="8"/>
      <c r="F2176" s="8"/>
      <c r="G2176" s="8"/>
      <c r="H2176" s="8"/>
      <c r="I2176" s="8"/>
      <c r="J2176" s="8"/>
      <c r="K2176" s="8"/>
      <c r="L2176" s="8"/>
      <c r="M2176" s="8"/>
      <c r="N2176" s="8"/>
      <c r="O2176" s="8"/>
      <c r="P2176" s="8"/>
      <c r="Q2176" s="8"/>
      <c r="R2176" s="8"/>
      <c r="S2176" s="8"/>
      <c r="T2176" s="8"/>
      <c r="U2176" s="8"/>
      <c r="V2176" s="8"/>
      <c r="W2176" s="8"/>
      <c r="X2176" s="8"/>
      <c r="Y2176" s="8"/>
      <c r="Z2176" s="8"/>
      <c r="AA2176" s="8"/>
      <c r="AB2176" s="8"/>
      <c r="AC2176" s="8"/>
      <c r="AD2176" s="8"/>
    </row>
    <row r="2177" spans="4:30" ht="13.9" customHeight="1">
      <c r="D2177" s="8"/>
      <c r="E2177" s="8"/>
      <c r="F2177" s="8"/>
      <c r="G2177" s="8"/>
      <c r="H2177" s="8"/>
      <c r="I2177" s="8"/>
      <c r="J2177" s="8"/>
      <c r="K2177" s="8"/>
      <c r="L2177" s="8"/>
      <c r="M2177" s="8"/>
      <c r="N2177" s="8"/>
      <c r="O2177" s="8"/>
      <c r="P2177" s="8"/>
      <c r="Q2177" s="8"/>
      <c r="R2177" s="8"/>
      <c r="S2177" s="8"/>
      <c r="T2177" s="8"/>
      <c r="U2177" s="8"/>
      <c r="V2177" s="8"/>
      <c r="W2177" s="8"/>
      <c r="X2177" s="8"/>
      <c r="Y2177" s="8"/>
      <c r="Z2177" s="8"/>
      <c r="AA2177" s="8"/>
      <c r="AB2177" s="8"/>
      <c r="AC2177" s="8"/>
      <c r="AD2177" s="8"/>
    </row>
    <row r="2178" spans="4:30" ht="13.9" customHeight="1">
      <c r="D2178" s="8"/>
      <c r="E2178" s="8"/>
      <c r="F2178" s="8"/>
      <c r="G2178" s="8"/>
      <c r="H2178" s="8"/>
      <c r="I2178" s="8"/>
      <c r="J2178" s="8"/>
      <c r="K2178" s="8"/>
      <c r="L2178" s="8"/>
      <c r="M2178" s="8"/>
      <c r="N2178" s="8"/>
      <c r="O2178" s="8"/>
      <c r="P2178" s="8"/>
      <c r="Q2178" s="8"/>
      <c r="R2178" s="8"/>
      <c r="S2178" s="8"/>
      <c r="T2178" s="8"/>
      <c r="U2178" s="8"/>
      <c r="V2178" s="8"/>
      <c r="W2178" s="8"/>
      <c r="X2178" s="8"/>
      <c r="Y2178" s="8"/>
      <c r="Z2178" s="8"/>
      <c r="AA2178" s="8"/>
      <c r="AB2178" s="8"/>
      <c r="AC2178" s="8"/>
      <c r="AD2178" s="8"/>
    </row>
    <row r="2179" spans="4:30" ht="13.9" customHeight="1">
      <c r="D2179" s="8"/>
      <c r="E2179" s="8"/>
      <c r="F2179" s="8"/>
      <c r="G2179" s="8"/>
      <c r="H2179" s="8"/>
      <c r="I2179" s="8"/>
      <c r="J2179" s="8"/>
      <c r="K2179" s="8"/>
      <c r="L2179" s="8"/>
      <c r="M2179" s="8"/>
      <c r="N2179" s="8"/>
      <c r="O2179" s="8"/>
      <c r="P2179" s="8"/>
      <c r="Q2179" s="8"/>
      <c r="R2179" s="8"/>
      <c r="S2179" s="8"/>
      <c r="T2179" s="8"/>
      <c r="U2179" s="8"/>
      <c r="V2179" s="8"/>
      <c r="W2179" s="8"/>
      <c r="X2179" s="8"/>
      <c r="Y2179" s="8"/>
      <c r="Z2179" s="8"/>
      <c r="AA2179" s="8"/>
      <c r="AB2179" s="8"/>
      <c r="AC2179" s="8"/>
      <c r="AD2179" s="8"/>
    </row>
    <row r="2180" spans="4:30" ht="13.9" customHeight="1">
      <c r="D2180" s="8"/>
      <c r="E2180" s="8"/>
      <c r="F2180" s="8"/>
      <c r="G2180" s="8"/>
      <c r="H2180" s="8"/>
      <c r="I2180" s="8"/>
      <c r="J2180" s="8"/>
      <c r="K2180" s="8"/>
      <c r="L2180" s="8"/>
      <c r="M2180" s="8"/>
      <c r="N2180" s="8"/>
      <c r="O2180" s="8"/>
      <c r="P2180" s="8"/>
      <c r="Q2180" s="8"/>
      <c r="R2180" s="8"/>
      <c r="S2180" s="8"/>
      <c r="T2180" s="8"/>
      <c r="U2180" s="8"/>
      <c r="V2180" s="8"/>
      <c r="W2180" s="8"/>
      <c r="X2180" s="8"/>
      <c r="Y2180" s="8"/>
      <c r="Z2180" s="8"/>
      <c r="AA2180" s="8"/>
      <c r="AB2180" s="8"/>
      <c r="AC2180" s="8"/>
      <c r="AD2180" s="8"/>
    </row>
    <row r="2181" spans="4:30" ht="13.9" customHeight="1">
      <c r="D2181" s="8"/>
      <c r="E2181" s="8"/>
      <c r="F2181" s="8"/>
      <c r="G2181" s="8"/>
      <c r="H2181" s="8"/>
      <c r="I2181" s="8"/>
      <c r="J2181" s="8"/>
      <c r="K2181" s="8"/>
      <c r="L2181" s="8"/>
      <c r="M2181" s="8"/>
      <c r="N2181" s="8"/>
      <c r="O2181" s="8"/>
      <c r="P2181" s="8"/>
      <c r="Q2181" s="8"/>
      <c r="R2181" s="8"/>
      <c r="S2181" s="8"/>
      <c r="T2181" s="8"/>
      <c r="U2181" s="8"/>
      <c r="V2181" s="8"/>
      <c r="W2181" s="8"/>
      <c r="X2181" s="8"/>
      <c r="Y2181" s="8"/>
      <c r="Z2181" s="8"/>
      <c r="AA2181" s="8"/>
      <c r="AB2181" s="8"/>
      <c r="AC2181" s="8"/>
      <c r="AD2181" s="8"/>
    </row>
    <row r="2182" spans="4:30" ht="13.9" customHeight="1">
      <c r="D2182" s="8"/>
      <c r="E2182" s="8"/>
      <c r="F2182" s="8"/>
      <c r="G2182" s="8"/>
      <c r="H2182" s="8"/>
      <c r="I2182" s="8"/>
      <c r="J2182" s="8"/>
      <c r="K2182" s="8"/>
      <c r="L2182" s="8"/>
      <c r="M2182" s="8"/>
      <c r="N2182" s="8"/>
      <c r="O2182" s="8"/>
      <c r="P2182" s="8"/>
      <c r="Q2182" s="8"/>
      <c r="R2182" s="8"/>
      <c r="S2182" s="8"/>
      <c r="T2182" s="8"/>
      <c r="U2182" s="8"/>
      <c r="V2182" s="8"/>
      <c r="W2182" s="8"/>
      <c r="X2182" s="8"/>
      <c r="Y2182" s="8"/>
      <c r="Z2182" s="8"/>
      <c r="AA2182" s="8"/>
      <c r="AB2182" s="8"/>
      <c r="AC2182" s="8"/>
      <c r="AD2182" s="8"/>
    </row>
    <row r="2183" spans="4:30" ht="13.9" customHeight="1">
      <c r="D2183" s="8"/>
      <c r="E2183" s="8"/>
      <c r="F2183" s="8"/>
      <c r="G2183" s="8"/>
      <c r="H2183" s="8"/>
      <c r="I2183" s="8"/>
      <c r="J2183" s="8"/>
      <c r="K2183" s="8"/>
      <c r="L2183" s="8"/>
      <c r="M2183" s="8"/>
      <c r="N2183" s="8"/>
      <c r="O2183" s="8"/>
      <c r="P2183" s="8"/>
      <c r="Q2183" s="8"/>
      <c r="R2183" s="8"/>
      <c r="S2183" s="8"/>
      <c r="T2183" s="8"/>
      <c r="U2183" s="8"/>
      <c r="V2183" s="8"/>
      <c r="W2183" s="8"/>
      <c r="X2183" s="8"/>
      <c r="Y2183" s="8"/>
      <c r="Z2183" s="8"/>
      <c r="AA2183" s="8"/>
      <c r="AB2183" s="8"/>
      <c r="AC2183" s="8"/>
      <c r="AD2183" s="8"/>
    </row>
    <row r="2184" spans="4:30" ht="13.9" customHeight="1">
      <c r="D2184" s="8"/>
      <c r="E2184" s="8"/>
      <c r="F2184" s="8"/>
      <c r="G2184" s="8"/>
      <c r="H2184" s="8"/>
      <c r="I2184" s="8"/>
      <c r="J2184" s="8"/>
      <c r="K2184" s="8"/>
      <c r="L2184" s="8"/>
      <c r="M2184" s="8"/>
      <c r="N2184" s="8"/>
      <c r="O2184" s="8"/>
      <c r="P2184" s="8"/>
      <c r="Q2184" s="8"/>
      <c r="R2184" s="8"/>
      <c r="S2184" s="8"/>
      <c r="T2184" s="8"/>
      <c r="U2184" s="8"/>
      <c r="V2184" s="8"/>
      <c r="W2184" s="8"/>
      <c r="X2184" s="8"/>
      <c r="Y2184" s="8"/>
      <c r="Z2184" s="8"/>
      <c r="AA2184" s="8"/>
      <c r="AB2184" s="8"/>
      <c r="AC2184" s="8"/>
      <c r="AD2184" s="8"/>
    </row>
    <row r="2185" spans="4:30" ht="13.9" customHeight="1">
      <c r="D2185" s="8"/>
      <c r="E2185" s="8"/>
      <c r="F2185" s="8"/>
      <c r="G2185" s="8"/>
      <c r="H2185" s="8"/>
      <c r="I2185" s="8"/>
      <c r="J2185" s="8"/>
      <c r="K2185" s="8"/>
      <c r="L2185" s="8"/>
      <c r="M2185" s="8"/>
      <c r="N2185" s="8"/>
      <c r="O2185" s="8"/>
      <c r="P2185" s="8"/>
      <c r="Q2185" s="8"/>
      <c r="R2185" s="8"/>
      <c r="S2185" s="8"/>
      <c r="T2185" s="8"/>
      <c r="U2185" s="8"/>
      <c r="V2185" s="8"/>
      <c r="W2185" s="8"/>
      <c r="X2185" s="8"/>
      <c r="Y2185" s="8"/>
      <c r="Z2185" s="8"/>
      <c r="AA2185" s="8"/>
      <c r="AB2185" s="8"/>
      <c r="AC2185" s="8"/>
      <c r="AD2185" s="8"/>
    </row>
    <row r="2186" spans="4:30" ht="13.9" customHeight="1">
      <c r="D2186" s="8"/>
      <c r="E2186" s="8"/>
      <c r="F2186" s="8"/>
      <c r="G2186" s="8"/>
      <c r="H2186" s="8"/>
      <c r="I2186" s="8"/>
      <c r="J2186" s="8"/>
      <c r="K2186" s="8"/>
      <c r="L2186" s="8"/>
      <c r="M2186" s="8"/>
      <c r="N2186" s="8"/>
      <c r="O2186" s="8"/>
      <c r="P2186" s="8"/>
      <c r="Q2186" s="8"/>
      <c r="R2186" s="8"/>
      <c r="S2186" s="8"/>
      <c r="T2186" s="8"/>
      <c r="U2186" s="8"/>
      <c r="V2186" s="8"/>
      <c r="W2186" s="8"/>
      <c r="X2186" s="8"/>
      <c r="Y2186" s="8"/>
      <c r="Z2186" s="8"/>
      <c r="AA2186" s="8"/>
      <c r="AB2186" s="8"/>
      <c r="AC2186" s="8"/>
      <c r="AD2186" s="8"/>
    </row>
    <row r="2187" spans="4:30" ht="13.9" customHeight="1">
      <c r="D2187" s="8"/>
      <c r="E2187" s="8"/>
      <c r="F2187" s="8"/>
      <c r="G2187" s="8"/>
      <c r="H2187" s="8"/>
      <c r="I2187" s="8"/>
      <c r="J2187" s="8"/>
      <c r="K2187" s="8"/>
      <c r="L2187" s="8"/>
      <c r="M2187" s="8"/>
      <c r="N2187" s="8"/>
      <c r="O2187" s="8"/>
      <c r="P2187" s="8"/>
      <c r="Q2187" s="8"/>
      <c r="R2187" s="8"/>
      <c r="S2187" s="8"/>
      <c r="T2187" s="8"/>
      <c r="U2187" s="8"/>
      <c r="V2187" s="8"/>
      <c r="W2187" s="8"/>
      <c r="X2187" s="8"/>
      <c r="Y2187" s="8"/>
      <c r="Z2187" s="8"/>
      <c r="AA2187" s="8"/>
      <c r="AB2187" s="8"/>
      <c r="AC2187" s="8"/>
      <c r="AD2187" s="8"/>
    </row>
    <row r="2188" spans="4:30" ht="13.9" customHeight="1">
      <c r="D2188" s="8"/>
      <c r="E2188" s="8"/>
      <c r="F2188" s="8"/>
      <c r="G2188" s="8"/>
      <c r="H2188" s="8"/>
      <c r="I2188" s="8"/>
      <c r="J2188" s="8"/>
      <c r="K2188" s="8"/>
      <c r="L2188" s="8"/>
      <c r="M2188" s="8"/>
      <c r="N2188" s="8"/>
      <c r="O2188" s="8"/>
      <c r="P2188" s="8"/>
      <c r="Q2188" s="8"/>
      <c r="R2188" s="8"/>
      <c r="S2188" s="8"/>
      <c r="T2188" s="8"/>
      <c r="U2188" s="8"/>
      <c r="V2188" s="8"/>
      <c r="W2188" s="8"/>
      <c r="X2188" s="8"/>
      <c r="Y2188" s="8"/>
      <c r="Z2188" s="8"/>
      <c r="AA2188" s="8"/>
      <c r="AB2188" s="8"/>
      <c r="AC2188" s="8"/>
      <c r="AD2188" s="8"/>
    </row>
    <row r="2189" spans="4:30" ht="13.9" customHeight="1">
      <c r="D2189" s="8"/>
      <c r="E2189" s="8"/>
      <c r="F2189" s="8"/>
      <c r="G2189" s="8"/>
      <c r="H2189" s="8"/>
      <c r="I2189" s="8"/>
      <c r="J2189" s="8"/>
      <c r="K2189" s="8"/>
      <c r="L2189" s="8"/>
      <c r="M2189" s="8"/>
      <c r="N2189" s="8"/>
      <c r="O2189" s="8"/>
      <c r="P2189" s="8"/>
      <c r="Q2189" s="8"/>
      <c r="R2189" s="8"/>
      <c r="S2189" s="8"/>
      <c r="T2189" s="8"/>
      <c r="U2189" s="8"/>
      <c r="V2189" s="8"/>
      <c r="W2189" s="8"/>
      <c r="X2189" s="8"/>
      <c r="Y2189" s="8"/>
      <c r="Z2189" s="8"/>
      <c r="AA2189" s="8"/>
      <c r="AB2189" s="8"/>
      <c r="AC2189" s="8"/>
      <c r="AD2189" s="8"/>
    </row>
    <row r="2190" spans="4:30" ht="13.9" customHeight="1">
      <c r="D2190" s="8"/>
      <c r="E2190" s="8"/>
      <c r="F2190" s="8"/>
      <c r="G2190" s="8"/>
      <c r="H2190" s="8"/>
      <c r="I2190" s="8"/>
      <c r="J2190" s="8"/>
      <c r="K2190" s="8"/>
      <c r="L2190" s="8"/>
      <c r="M2190" s="8"/>
      <c r="N2190" s="8"/>
      <c r="O2190" s="8"/>
      <c r="P2190" s="8"/>
      <c r="Q2190" s="8"/>
      <c r="R2190" s="8"/>
      <c r="S2190" s="8"/>
      <c r="T2190" s="8"/>
      <c r="U2190" s="8"/>
      <c r="V2190" s="8"/>
      <c r="W2190" s="8"/>
      <c r="X2190" s="8"/>
      <c r="Y2190" s="8"/>
      <c r="Z2190" s="8"/>
      <c r="AA2190" s="8"/>
      <c r="AB2190" s="8"/>
      <c r="AC2190" s="8"/>
      <c r="AD2190" s="8"/>
    </row>
    <row r="2191" spans="4:30" ht="13.9" customHeight="1">
      <c r="D2191" s="8"/>
      <c r="E2191" s="8"/>
      <c r="F2191" s="8"/>
      <c r="G2191" s="8"/>
      <c r="H2191" s="8"/>
      <c r="I2191" s="8"/>
      <c r="J2191" s="8"/>
      <c r="K2191" s="8"/>
      <c r="L2191" s="8"/>
      <c r="M2191" s="8"/>
      <c r="N2191" s="8"/>
      <c r="O2191" s="8"/>
      <c r="P2191" s="8"/>
      <c r="Q2191" s="8"/>
      <c r="R2191" s="8"/>
      <c r="S2191" s="8"/>
      <c r="T2191" s="8"/>
      <c r="U2191" s="8"/>
      <c r="V2191" s="8"/>
      <c r="W2191" s="8"/>
      <c r="X2191" s="8"/>
      <c r="Y2191" s="8"/>
      <c r="Z2191" s="8"/>
      <c r="AA2191" s="8"/>
      <c r="AB2191" s="8"/>
      <c r="AC2191" s="8"/>
      <c r="AD2191" s="8"/>
    </row>
    <row r="2192" spans="4:30" ht="13.9" customHeight="1">
      <c r="D2192" s="8"/>
      <c r="E2192" s="8"/>
      <c r="F2192" s="8"/>
      <c r="G2192" s="8"/>
      <c r="H2192" s="8"/>
      <c r="I2192" s="8"/>
      <c r="J2192" s="8"/>
      <c r="K2192" s="8"/>
      <c r="L2192" s="8"/>
      <c r="M2192" s="8"/>
      <c r="N2192" s="8"/>
      <c r="O2192" s="8"/>
      <c r="P2192" s="8"/>
      <c r="Q2192" s="8"/>
      <c r="R2192" s="8"/>
      <c r="S2192" s="8"/>
      <c r="T2192" s="8"/>
      <c r="U2192" s="8"/>
      <c r="V2192" s="8"/>
      <c r="W2192" s="8"/>
      <c r="X2192" s="8"/>
      <c r="Y2192" s="8"/>
      <c r="Z2192" s="8"/>
      <c r="AA2192" s="8"/>
      <c r="AB2192" s="8"/>
      <c r="AC2192" s="8"/>
      <c r="AD2192" s="8"/>
    </row>
    <row r="2193" spans="4:30" ht="13.9" customHeight="1">
      <c r="D2193" s="8"/>
      <c r="E2193" s="8"/>
      <c r="F2193" s="8"/>
      <c r="G2193" s="8"/>
      <c r="H2193" s="8"/>
      <c r="I2193" s="8"/>
      <c r="J2193" s="8"/>
      <c r="K2193" s="8"/>
      <c r="L2193" s="8"/>
      <c r="M2193" s="8"/>
      <c r="N2193" s="8"/>
      <c r="O2193" s="8"/>
      <c r="P2193" s="8"/>
      <c r="Q2193" s="8"/>
      <c r="R2193" s="8"/>
      <c r="S2193" s="8"/>
      <c r="T2193" s="8"/>
      <c r="U2193" s="8"/>
      <c r="V2193" s="8"/>
      <c r="W2193" s="8"/>
      <c r="X2193" s="8"/>
      <c r="Y2193" s="8"/>
      <c r="Z2193" s="8"/>
      <c r="AA2193" s="8"/>
      <c r="AB2193" s="8"/>
      <c r="AC2193" s="8"/>
      <c r="AD2193" s="8"/>
    </row>
    <row r="2194" spans="4:30" ht="13.9" customHeight="1">
      <c r="D2194" s="8"/>
      <c r="E2194" s="8"/>
      <c r="F2194" s="8"/>
      <c r="G2194" s="8"/>
      <c r="H2194" s="8"/>
      <c r="I2194" s="8"/>
      <c r="J2194" s="8"/>
      <c r="K2194" s="8"/>
      <c r="L2194" s="8"/>
      <c r="M2194" s="8"/>
      <c r="N2194" s="8"/>
      <c r="O2194" s="8"/>
      <c r="P2194" s="8"/>
      <c r="Q2194" s="8"/>
      <c r="R2194" s="8"/>
      <c r="S2194" s="8"/>
      <c r="T2194" s="8"/>
      <c r="U2194" s="8"/>
      <c r="V2194" s="8"/>
      <c r="W2194" s="8"/>
      <c r="X2194" s="8"/>
      <c r="Y2194" s="8"/>
      <c r="Z2194" s="8"/>
      <c r="AA2194" s="8"/>
      <c r="AB2194" s="8"/>
      <c r="AC2194" s="8"/>
      <c r="AD2194" s="8"/>
    </row>
    <row r="2195" spans="4:30" ht="13.9" customHeight="1">
      <c r="D2195" s="8"/>
      <c r="E2195" s="8"/>
      <c r="F2195" s="8"/>
      <c r="G2195" s="8"/>
      <c r="H2195" s="8"/>
      <c r="I2195" s="8"/>
      <c r="J2195" s="8"/>
      <c r="K2195" s="8"/>
      <c r="L2195" s="8"/>
      <c r="M2195" s="8"/>
      <c r="N2195" s="8"/>
      <c r="O2195" s="8"/>
      <c r="P2195" s="8"/>
      <c r="Q2195" s="8"/>
      <c r="R2195" s="8"/>
      <c r="S2195" s="8"/>
      <c r="T2195" s="8"/>
      <c r="U2195" s="8"/>
      <c r="V2195" s="8"/>
      <c r="W2195" s="8"/>
      <c r="X2195" s="8"/>
      <c r="Y2195" s="8"/>
      <c r="Z2195" s="8"/>
      <c r="AA2195" s="8"/>
      <c r="AB2195" s="8"/>
      <c r="AC2195" s="8"/>
      <c r="AD2195" s="8"/>
    </row>
    <row r="2196" spans="4:30" ht="13.9" customHeight="1">
      <c r="D2196" s="8"/>
      <c r="E2196" s="8"/>
      <c r="F2196" s="8"/>
      <c r="G2196" s="8"/>
      <c r="H2196" s="8"/>
      <c r="I2196" s="8"/>
      <c r="J2196" s="8"/>
      <c r="K2196" s="8"/>
      <c r="L2196" s="8"/>
      <c r="M2196" s="8"/>
      <c r="N2196" s="8"/>
      <c r="O2196" s="8"/>
      <c r="P2196" s="8"/>
      <c r="Q2196" s="8"/>
      <c r="R2196" s="8"/>
      <c r="S2196" s="8"/>
      <c r="T2196" s="8"/>
      <c r="U2196" s="8"/>
      <c r="V2196" s="8"/>
      <c r="W2196" s="8"/>
      <c r="X2196" s="8"/>
      <c r="Y2196" s="8"/>
      <c r="Z2196" s="8"/>
      <c r="AA2196" s="8"/>
      <c r="AB2196" s="8"/>
      <c r="AC2196" s="8"/>
      <c r="AD2196" s="8"/>
    </row>
    <row r="2197" spans="4:30" ht="13.9" customHeight="1">
      <c r="D2197" s="8"/>
      <c r="E2197" s="8"/>
      <c r="F2197" s="8"/>
      <c r="G2197" s="8"/>
      <c r="H2197" s="8"/>
      <c r="I2197" s="8"/>
      <c r="J2197" s="8"/>
      <c r="K2197" s="8"/>
      <c r="L2197" s="8"/>
      <c r="M2197" s="8"/>
      <c r="N2197" s="8"/>
      <c r="O2197" s="8"/>
      <c r="P2197" s="8"/>
      <c r="Q2197" s="8"/>
      <c r="R2197" s="8"/>
      <c r="S2197" s="8"/>
      <c r="T2197" s="8"/>
      <c r="U2197" s="8"/>
      <c r="V2197" s="8"/>
      <c r="W2197" s="8"/>
      <c r="X2197" s="8"/>
      <c r="Y2197" s="8"/>
      <c r="Z2197" s="8"/>
      <c r="AA2197" s="8"/>
      <c r="AB2197" s="8"/>
      <c r="AC2197" s="8"/>
      <c r="AD2197" s="8"/>
    </row>
    <row r="2198" spans="4:30" ht="13.9" customHeight="1">
      <c r="D2198" s="8"/>
      <c r="E2198" s="8"/>
      <c r="F2198" s="8"/>
      <c r="G2198" s="8"/>
      <c r="H2198" s="8"/>
      <c r="I2198" s="8"/>
      <c r="J2198" s="8"/>
      <c r="K2198" s="8"/>
      <c r="L2198" s="8"/>
      <c r="M2198" s="8"/>
      <c r="N2198" s="8"/>
      <c r="O2198" s="8"/>
      <c r="P2198" s="8"/>
      <c r="Q2198" s="8"/>
      <c r="R2198" s="8"/>
      <c r="S2198" s="8"/>
      <c r="T2198" s="8"/>
      <c r="U2198" s="8"/>
      <c r="V2198" s="8"/>
      <c r="W2198" s="8"/>
      <c r="X2198" s="8"/>
      <c r="Y2198" s="8"/>
      <c r="Z2198" s="8"/>
      <c r="AA2198" s="8"/>
      <c r="AB2198" s="8"/>
      <c r="AC2198" s="8"/>
      <c r="AD2198" s="8"/>
    </row>
    <row r="2199" spans="4:30" ht="13.9" customHeight="1">
      <c r="D2199" s="8"/>
      <c r="E2199" s="8"/>
      <c r="F2199" s="8"/>
      <c r="G2199" s="8"/>
      <c r="H2199" s="8"/>
      <c r="I2199" s="8"/>
      <c r="J2199" s="8"/>
      <c r="K2199" s="8"/>
      <c r="L2199" s="8"/>
      <c r="M2199" s="8"/>
      <c r="N2199" s="8"/>
      <c r="O2199" s="8"/>
      <c r="P2199" s="8"/>
      <c r="Q2199" s="8"/>
      <c r="R2199" s="8"/>
      <c r="S2199" s="8"/>
      <c r="T2199" s="8"/>
      <c r="U2199" s="8"/>
      <c r="V2199" s="8"/>
      <c r="W2199" s="8"/>
      <c r="X2199" s="8"/>
      <c r="Y2199" s="8"/>
      <c r="Z2199" s="8"/>
      <c r="AA2199" s="8"/>
      <c r="AB2199" s="8"/>
      <c r="AC2199" s="8"/>
      <c r="AD2199" s="8"/>
    </row>
    <row r="2200" spans="4:30" ht="13.9" customHeight="1">
      <c r="D2200" s="8"/>
      <c r="E2200" s="8"/>
      <c r="F2200" s="8"/>
      <c r="G2200" s="8"/>
      <c r="H2200" s="8"/>
      <c r="I2200" s="8"/>
      <c r="J2200" s="8"/>
      <c r="K2200" s="8"/>
      <c r="L2200" s="8"/>
      <c r="M2200" s="8"/>
      <c r="N2200" s="8"/>
      <c r="O2200" s="8"/>
      <c r="P2200" s="8"/>
      <c r="Q2200" s="8"/>
      <c r="R2200" s="8"/>
      <c r="S2200" s="8"/>
      <c r="T2200" s="8"/>
      <c r="U2200" s="8"/>
      <c r="V2200" s="8"/>
      <c r="W2200" s="8"/>
      <c r="X2200" s="8"/>
      <c r="Y2200" s="8"/>
      <c r="Z2200" s="8"/>
      <c r="AA2200" s="8"/>
      <c r="AB2200" s="8"/>
      <c r="AC2200" s="8"/>
      <c r="AD2200" s="8"/>
    </row>
    <row r="2201" spans="4:30" ht="13.9" customHeight="1">
      <c r="D2201" s="8"/>
      <c r="E2201" s="8"/>
      <c r="F2201" s="8"/>
      <c r="G2201" s="8"/>
      <c r="H2201" s="8"/>
      <c r="I2201" s="8"/>
      <c r="J2201" s="8"/>
      <c r="K2201" s="8"/>
      <c r="L2201" s="8"/>
      <c r="M2201" s="8"/>
      <c r="N2201" s="8"/>
      <c r="O2201" s="8"/>
      <c r="P2201" s="8"/>
      <c r="Q2201" s="8"/>
      <c r="R2201" s="8"/>
      <c r="S2201" s="8"/>
      <c r="T2201" s="8"/>
      <c r="U2201" s="8"/>
      <c r="V2201" s="8"/>
      <c r="W2201" s="8"/>
      <c r="X2201" s="8"/>
      <c r="Y2201" s="8"/>
      <c r="Z2201" s="8"/>
      <c r="AA2201" s="8"/>
      <c r="AB2201" s="8"/>
      <c r="AC2201" s="8"/>
      <c r="AD2201" s="8"/>
    </row>
    <row r="2202" spans="4:30" ht="13.9" customHeight="1">
      <c r="D2202" s="8"/>
      <c r="E2202" s="8"/>
      <c r="F2202" s="8"/>
      <c r="G2202" s="8"/>
      <c r="H2202" s="8"/>
      <c r="I2202" s="8"/>
      <c r="J2202" s="8"/>
      <c r="K2202" s="8"/>
      <c r="L2202" s="8"/>
      <c r="M2202" s="8"/>
      <c r="N2202" s="8"/>
      <c r="O2202" s="8"/>
      <c r="P2202" s="8"/>
      <c r="Q2202" s="8"/>
      <c r="R2202" s="8"/>
      <c r="S2202" s="8"/>
      <c r="T2202" s="8"/>
      <c r="U2202" s="8"/>
      <c r="V2202" s="8"/>
      <c r="W2202" s="8"/>
      <c r="X2202" s="8"/>
      <c r="Y2202" s="8"/>
      <c r="Z2202" s="8"/>
      <c r="AA2202" s="8"/>
      <c r="AB2202" s="8"/>
      <c r="AC2202" s="8"/>
      <c r="AD2202" s="8"/>
    </row>
    <row r="2203" spans="4:30" ht="13.9" customHeight="1">
      <c r="D2203" s="8"/>
      <c r="E2203" s="8"/>
      <c r="F2203" s="8"/>
      <c r="G2203" s="8"/>
      <c r="H2203" s="8"/>
      <c r="I2203" s="8"/>
      <c r="J2203" s="8"/>
      <c r="K2203" s="8"/>
      <c r="L2203" s="8"/>
      <c r="M2203" s="8"/>
      <c r="N2203" s="8"/>
      <c r="O2203" s="8"/>
      <c r="P2203" s="8"/>
      <c r="Q2203" s="8"/>
      <c r="R2203" s="8"/>
      <c r="S2203" s="8"/>
      <c r="T2203" s="8"/>
      <c r="U2203" s="8"/>
      <c r="V2203" s="8"/>
      <c r="W2203" s="8"/>
      <c r="X2203" s="8"/>
      <c r="Y2203" s="8"/>
      <c r="Z2203" s="8"/>
      <c r="AA2203" s="8"/>
      <c r="AB2203" s="8"/>
      <c r="AC2203" s="8"/>
      <c r="AD2203" s="8"/>
    </row>
    <row r="2204" spans="4:30" ht="13.9" customHeight="1">
      <c r="D2204" s="8"/>
      <c r="E2204" s="8"/>
      <c r="F2204" s="8"/>
      <c r="G2204" s="8"/>
      <c r="H2204" s="8"/>
      <c r="I2204" s="8"/>
      <c r="J2204" s="8"/>
      <c r="K2204" s="8"/>
      <c r="L2204" s="8"/>
      <c r="M2204" s="8"/>
      <c r="N2204" s="8"/>
      <c r="O2204" s="8"/>
      <c r="P2204" s="8"/>
      <c r="Q2204" s="8"/>
      <c r="R2204" s="8"/>
      <c r="S2204" s="8"/>
      <c r="T2204" s="8"/>
      <c r="U2204" s="8"/>
      <c r="V2204" s="8"/>
      <c r="W2204" s="8"/>
      <c r="X2204" s="8"/>
      <c r="Y2204" s="8"/>
      <c r="Z2204" s="8"/>
      <c r="AA2204" s="8"/>
      <c r="AB2204" s="8"/>
      <c r="AC2204" s="8"/>
      <c r="AD2204" s="8"/>
    </row>
    <row r="2205" spans="4:30" ht="13.9" customHeight="1">
      <c r="D2205" s="8"/>
      <c r="E2205" s="8"/>
      <c r="F2205" s="8"/>
      <c r="G2205" s="8"/>
      <c r="H2205" s="8"/>
      <c r="I2205" s="8"/>
      <c r="J2205" s="8"/>
      <c r="K2205" s="8"/>
      <c r="L2205" s="8"/>
      <c r="M2205" s="8"/>
      <c r="N2205" s="8"/>
      <c r="O2205" s="8"/>
      <c r="P2205" s="8"/>
      <c r="Q2205" s="8"/>
      <c r="R2205" s="8"/>
      <c r="S2205" s="8"/>
      <c r="T2205" s="8"/>
      <c r="U2205" s="8"/>
      <c r="V2205" s="8"/>
      <c r="W2205" s="8"/>
      <c r="X2205" s="8"/>
      <c r="Y2205" s="8"/>
      <c r="Z2205" s="8"/>
      <c r="AA2205" s="8"/>
      <c r="AB2205" s="8"/>
      <c r="AC2205" s="8"/>
      <c r="AD2205" s="8"/>
    </row>
    <row r="2206" spans="4:30" ht="13.9" customHeight="1">
      <c r="D2206" s="8"/>
      <c r="E2206" s="8"/>
      <c r="F2206" s="8"/>
      <c r="G2206" s="8"/>
      <c r="H2206" s="8"/>
      <c r="I2206" s="8"/>
      <c r="J2206" s="8"/>
      <c r="K2206" s="8"/>
      <c r="L2206" s="8"/>
      <c r="M2206" s="8"/>
      <c r="N2206" s="8"/>
      <c r="O2206" s="8"/>
      <c r="P2206" s="8"/>
      <c r="Q2206" s="8"/>
      <c r="R2206" s="8"/>
      <c r="S2206" s="8"/>
      <c r="T2206" s="8"/>
      <c r="U2206" s="8"/>
      <c r="V2206" s="8"/>
      <c r="W2206" s="8"/>
      <c r="X2206" s="8"/>
      <c r="Y2206" s="8"/>
      <c r="Z2206" s="8"/>
      <c r="AA2206" s="8"/>
      <c r="AB2206" s="8"/>
      <c r="AC2206" s="8"/>
      <c r="AD2206" s="8"/>
    </row>
    <row r="2207" spans="4:30" ht="13.9" customHeight="1">
      <c r="D2207" s="8"/>
      <c r="E2207" s="8"/>
      <c r="F2207" s="8"/>
      <c r="G2207" s="8"/>
      <c r="H2207" s="8"/>
      <c r="I2207" s="8"/>
      <c r="J2207" s="8"/>
      <c r="K2207" s="8"/>
      <c r="L2207" s="8"/>
      <c r="M2207" s="8"/>
      <c r="N2207" s="8"/>
      <c r="O2207" s="8"/>
      <c r="P2207" s="8"/>
      <c r="Q2207" s="8"/>
      <c r="R2207" s="8"/>
      <c r="S2207" s="8"/>
      <c r="T2207" s="8"/>
      <c r="U2207" s="8"/>
      <c r="V2207" s="8"/>
      <c r="W2207" s="8"/>
      <c r="X2207" s="8"/>
      <c r="Y2207" s="8"/>
      <c r="Z2207" s="8"/>
      <c r="AA2207" s="8"/>
      <c r="AB2207" s="8"/>
      <c r="AC2207" s="8"/>
      <c r="AD2207" s="8"/>
    </row>
    <row r="2208" spans="4:30" ht="13.9" customHeight="1">
      <c r="D2208" s="8"/>
      <c r="E2208" s="8"/>
      <c r="F2208" s="8"/>
      <c r="G2208" s="8"/>
      <c r="H2208" s="8"/>
      <c r="I2208" s="8"/>
      <c r="J2208" s="8"/>
      <c r="K2208" s="8"/>
      <c r="L2208" s="8"/>
      <c r="M2208" s="8"/>
      <c r="N2208" s="8"/>
      <c r="O2208" s="8"/>
      <c r="P2208" s="8"/>
      <c r="Q2208" s="8"/>
      <c r="R2208" s="8"/>
      <c r="S2208" s="8"/>
      <c r="T2208" s="8"/>
      <c r="U2208" s="8"/>
      <c r="V2208" s="8"/>
      <c r="W2208" s="8"/>
      <c r="X2208" s="8"/>
      <c r="Y2208" s="8"/>
      <c r="Z2208" s="8"/>
      <c r="AA2208" s="8"/>
      <c r="AB2208" s="8"/>
      <c r="AC2208" s="8"/>
      <c r="AD2208" s="8"/>
    </row>
    <row r="2209" spans="4:30" ht="13.9" customHeight="1">
      <c r="D2209" s="8"/>
      <c r="E2209" s="8"/>
      <c r="F2209" s="8"/>
      <c r="G2209" s="8"/>
      <c r="H2209" s="8"/>
      <c r="I2209" s="8"/>
      <c r="J2209" s="8"/>
      <c r="K2209" s="8"/>
      <c r="L2209" s="8"/>
      <c r="M2209" s="8"/>
      <c r="N2209" s="8"/>
      <c r="O2209" s="8"/>
      <c r="P2209" s="8"/>
      <c r="Q2209" s="8"/>
      <c r="R2209" s="8"/>
      <c r="S2209" s="8"/>
      <c r="T2209" s="8"/>
      <c r="U2209" s="8"/>
      <c r="V2209" s="8"/>
      <c r="W2209" s="8"/>
      <c r="X2209" s="8"/>
      <c r="Y2209" s="8"/>
      <c r="Z2209" s="8"/>
      <c r="AA2209" s="8"/>
      <c r="AB2209" s="8"/>
      <c r="AC2209" s="8"/>
      <c r="AD2209" s="8"/>
    </row>
    <row r="2210" spans="4:30" ht="13.9" customHeight="1">
      <c r="D2210" s="8"/>
      <c r="E2210" s="8"/>
      <c r="F2210" s="8"/>
      <c r="G2210" s="8"/>
      <c r="H2210" s="8"/>
      <c r="I2210" s="8"/>
      <c r="J2210" s="8"/>
      <c r="K2210" s="8"/>
      <c r="L2210" s="8"/>
      <c r="M2210" s="8"/>
      <c r="N2210" s="8"/>
      <c r="O2210" s="8"/>
      <c r="P2210" s="8"/>
      <c r="Q2210" s="8"/>
      <c r="R2210" s="8"/>
      <c r="S2210" s="8"/>
      <c r="T2210" s="8"/>
      <c r="U2210" s="8"/>
      <c r="V2210" s="8"/>
      <c r="W2210" s="8"/>
      <c r="X2210" s="8"/>
      <c r="Y2210" s="8"/>
      <c r="Z2210" s="8"/>
      <c r="AA2210" s="8"/>
      <c r="AB2210" s="8"/>
      <c r="AC2210" s="8"/>
      <c r="AD2210" s="8"/>
    </row>
    <row r="2211" spans="4:30" ht="13.9" customHeight="1">
      <c r="D2211" s="8"/>
      <c r="E2211" s="8"/>
      <c r="F2211" s="8"/>
      <c r="G2211" s="8"/>
      <c r="H2211" s="8"/>
      <c r="I2211" s="8"/>
      <c r="J2211" s="8"/>
      <c r="K2211" s="8"/>
      <c r="L2211" s="8"/>
      <c r="M2211" s="8"/>
      <c r="N2211" s="8"/>
      <c r="O2211" s="8"/>
      <c r="P2211" s="8"/>
      <c r="Q2211" s="8"/>
      <c r="R2211" s="8"/>
      <c r="S2211" s="8"/>
      <c r="T2211" s="8"/>
      <c r="U2211" s="8"/>
      <c r="V2211" s="8"/>
      <c r="W2211" s="8"/>
      <c r="X2211" s="8"/>
      <c r="Y2211" s="8"/>
      <c r="Z2211" s="8"/>
      <c r="AA2211" s="8"/>
      <c r="AB2211" s="8"/>
      <c r="AC2211" s="8"/>
      <c r="AD2211" s="8"/>
    </row>
    <row r="2212" spans="4:30" ht="13.9" customHeight="1">
      <c r="D2212" s="8"/>
      <c r="E2212" s="8"/>
      <c r="F2212" s="8"/>
      <c r="G2212" s="8"/>
      <c r="H2212" s="8"/>
      <c r="I2212" s="8"/>
      <c r="J2212" s="8"/>
      <c r="K2212" s="8"/>
      <c r="L2212" s="8"/>
      <c r="M2212" s="8"/>
      <c r="N2212" s="8"/>
      <c r="O2212" s="8"/>
      <c r="P2212" s="8"/>
      <c r="Q2212" s="8"/>
      <c r="R2212" s="8"/>
      <c r="S2212" s="8"/>
      <c r="T2212" s="8"/>
      <c r="U2212" s="8"/>
      <c r="V2212" s="8"/>
      <c r="W2212" s="8"/>
      <c r="X2212" s="8"/>
      <c r="Y2212" s="8"/>
      <c r="Z2212" s="8"/>
      <c r="AA2212" s="8"/>
      <c r="AB2212" s="8"/>
      <c r="AC2212" s="8"/>
      <c r="AD2212" s="8"/>
    </row>
    <row r="2213" spans="4:30" ht="13.9" customHeight="1">
      <c r="D2213" s="8"/>
      <c r="E2213" s="8"/>
      <c r="F2213" s="8"/>
      <c r="G2213" s="8"/>
      <c r="H2213" s="8"/>
      <c r="I2213" s="8"/>
      <c r="J2213" s="8"/>
      <c r="K2213" s="8"/>
      <c r="L2213" s="8"/>
      <c r="M2213" s="8"/>
      <c r="N2213" s="8"/>
      <c r="O2213" s="8"/>
      <c r="P2213" s="8"/>
      <c r="Q2213" s="8"/>
      <c r="R2213" s="8"/>
      <c r="S2213" s="8"/>
      <c r="T2213" s="8"/>
      <c r="U2213" s="8"/>
      <c r="V2213" s="8"/>
      <c r="W2213" s="8"/>
      <c r="X2213" s="8"/>
      <c r="Y2213" s="8"/>
      <c r="Z2213" s="8"/>
      <c r="AA2213" s="8"/>
      <c r="AB2213" s="8"/>
      <c r="AC2213" s="8"/>
      <c r="AD2213" s="8"/>
    </row>
    <row r="2214" spans="4:30" ht="13.9" customHeight="1">
      <c r="D2214" s="8"/>
      <c r="E2214" s="8"/>
      <c r="F2214" s="8"/>
      <c r="G2214" s="8"/>
      <c r="H2214" s="8"/>
      <c r="I2214" s="8"/>
      <c r="J2214" s="8"/>
      <c r="K2214" s="8"/>
      <c r="L2214" s="8"/>
      <c r="M2214" s="8"/>
      <c r="N2214" s="8"/>
      <c r="O2214" s="8"/>
      <c r="P2214" s="8"/>
      <c r="Q2214" s="8"/>
      <c r="R2214" s="8"/>
      <c r="S2214" s="8"/>
      <c r="T2214" s="8"/>
      <c r="U2214" s="8"/>
      <c r="V2214" s="8"/>
      <c r="W2214" s="8"/>
      <c r="X2214" s="8"/>
      <c r="Y2214" s="8"/>
      <c r="Z2214" s="8"/>
      <c r="AA2214" s="8"/>
      <c r="AB2214" s="8"/>
      <c r="AC2214" s="8"/>
      <c r="AD2214" s="8"/>
    </row>
    <row r="2215" spans="4:30" ht="13.9" customHeight="1">
      <c r="D2215" s="8"/>
      <c r="E2215" s="8"/>
      <c r="F2215" s="8"/>
      <c r="G2215" s="8"/>
      <c r="H2215" s="8"/>
      <c r="I2215" s="8"/>
      <c r="J2215" s="8"/>
      <c r="K2215" s="8"/>
      <c r="L2215" s="8"/>
      <c r="M2215" s="8"/>
      <c r="N2215" s="8"/>
      <c r="O2215" s="8"/>
      <c r="P2215" s="8"/>
      <c r="Q2215" s="8"/>
      <c r="R2215" s="8"/>
      <c r="S2215" s="8"/>
      <c r="T2215" s="8"/>
      <c r="U2215" s="8"/>
      <c r="V2215" s="8"/>
      <c r="W2215" s="8"/>
      <c r="X2215" s="8"/>
      <c r="Y2215" s="8"/>
      <c r="Z2215" s="8"/>
      <c r="AA2215" s="8"/>
      <c r="AB2215" s="8"/>
      <c r="AC2215" s="8"/>
      <c r="AD2215" s="8"/>
    </row>
    <row r="2216" spans="4:30" ht="13.9" customHeight="1">
      <c r="D2216" s="8"/>
      <c r="E2216" s="8"/>
      <c r="F2216" s="8"/>
      <c r="G2216" s="8"/>
      <c r="H2216" s="8"/>
      <c r="I2216" s="8"/>
      <c r="J2216" s="8"/>
      <c r="K2216" s="8"/>
      <c r="L2216" s="8"/>
      <c r="M2216" s="8"/>
      <c r="N2216" s="8"/>
      <c r="O2216" s="8"/>
      <c r="P2216" s="8"/>
      <c r="Q2216" s="8"/>
      <c r="R2216" s="8"/>
      <c r="S2216" s="8"/>
      <c r="T2216" s="8"/>
      <c r="U2216" s="8"/>
      <c r="V2216" s="8"/>
      <c r="W2216" s="8"/>
      <c r="X2216" s="8"/>
      <c r="Y2216" s="8"/>
      <c r="Z2216" s="8"/>
      <c r="AA2216" s="8"/>
      <c r="AB2216" s="8"/>
      <c r="AC2216" s="8"/>
      <c r="AD2216" s="8"/>
    </row>
    <row r="2217" spans="4:30" ht="13.9" customHeight="1">
      <c r="D2217" s="8"/>
      <c r="E2217" s="8"/>
      <c r="F2217" s="8"/>
      <c r="G2217" s="8"/>
      <c r="H2217" s="8"/>
      <c r="I2217" s="8"/>
      <c r="J2217" s="8"/>
      <c r="K2217" s="8"/>
      <c r="L2217" s="8"/>
      <c r="M2217" s="8"/>
      <c r="N2217" s="8"/>
      <c r="O2217" s="8"/>
      <c r="P2217" s="8"/>
      <c r="Q2217" s="8"/>
      <c r="R2217" s="8"/>
      <c r="S2217" s="8"/>
      <c r="T2217" s="8"/>
      <c r="U2217" s="8"/>
      <c r="V2217" s="8"/>
      <c r="W2217" s="8"/>
      <c r="X2217" s="8"/>
      <c r="Y2217" s="8"/>
      <c r="Z2217" s="8"/>
      <c r="AA2217" s="8"/>
      <c r="AB2217" s="8"/>
      <c r="AC2217" s="8"/>
      <c r="AD2217" s="8"/>
    </row>
    <row r="2218" spans="4:30" ht="13.9" customHeight="1">
      <c r="D2218" s="8"/>
      <c r="E2218" s="8"/>
      <c r="F2218" s="8"/>
      <c r="G2218" s="8"/>
      <c r="H2218" s="8"/>
      <c r="I2218" s="8"/>
      <c r="J2218" s="8"/>
      <c r="K2218" s="8"/>
      <c r="L2218" s="8"/>
      <c r="M2218" s="8"/>
      <c r="N2218" s="8"/>
      <c r="O2218" s="8"/>
      <c r="P2218" s="8"/>
      <c r="Q2218" s="8"/>
      <c r="R2218" s="8"/>
      <c r="S2218" s="8"/>
      <c r="T2218" s="8"/>
      <c r="U2218" s="8"/>
      <c r="V2218" s="8"/>
      <c r="W2218" s="8"/>
      <c r="X2218" s="8"/>
      <c r="Y2218" s="8"/>
      <c r="Z2218" s="8"/>
      <c r="AA2218" s="8"/>
      <c r="AB2218" s="8"/>
      <c r="AC2218" s="8"/>
      <c r="AD2218" s="8"/>
    </row>
    <row r="2219" spans="4:30" ht="13.9" customHeight="1">
      <c r="D2219" s="8"/>
      <c r="E2219" s="8"/>
      <c r="F2219" s="8"/>
      <c r="G2219" s="8"/>
      <c r="H2219" s="8"/>
      <c r="I2219" s="8"/>
      <c r="J2219" s="8"/>
      <c r="K2219" s="8"/>
      <c r="L2219" s="8"/>
      <c r="M2219" s="8"/>
      <c r="N2219" s="8"/>
      <c r="O2219" s="8"/>
      <c r="P2219" s="8"/>
      <c r="Q2219" s="8"/>
      <c r="R2219" s="8"/>
      <c r="S2219" s="8"/>
      <c r="T2219" s="8"/>
      <c r="U2219" s="8"/>
      <c r="V2219" s="8"/>
      <c r="W2219" s="8"/>
      <c r="X2219" s="8"/>
      <c r="Y2219" s="8"/>
      <c r="Z2219" s="8"/>
      <c r="AA2219" s="8"/>
      <c r="AB2219" s="8"/>
      <c r="AC2219" s="8"/>
      <c r="AD2219" s="8"/>
    </row>
    <row r="2220" spans="4:30" ht="13.9" customHeight="1">
      <c r="D2220" s="8"/>
      <c r="E2220" s="8"/>
      <c r="F2220" s="8"/>
      <c r="G2220" s="8"/>
      <c r="H2220" s="8"/>
      <c r="I2220" s="8"/>
      <c r="J2220" s="8"/>
      <c r="K2220" s="8"/>
      <c r="L2220" s="8"/>
      <c r="M2220" s="8"/>
      <c r="N2220" s="8"/>
      <c r="O2220" s="8"/>
      <c r="P2220" s="8"/>
      <c r="Q2220" s="8"/>
      <c r="R2220" s="8"/>
      <c r="S2220" s="8"/>
      <c r="T2220" s="8"/>
      <c r="U2220" s="8"/>
      <c r="V2220" s="8"/>
      <c r="W2220" s="8"/>
      <c r="X2220" s="8"/>
      <c r="Y2220" s="8"/>
      <c r="Z2220" s="8"/>
      <c r="AA2220" s="8"/>
      <c r="AB2220" s="8"/>
      <c r="AC2220" s="8"/>
      <c r="AD2220" s="8"/>
    </row>
    <row r="2221" spans="4:30" ht="13.9" customHeight="1">
      <c r="D2221" s="8"/>
      <c r="E2221" s="8"/>
      <c r="F2221" s="8"/>
      <c r="G2221" s="8"/>
      <c r="H2221" s="8"/>
      <c r="I2221" s="8"/>
      <c r="J2221" s="8"/>
      <c r="K2221" s="8"/>
      <c r="L2221" s="8"/>
      <c r="M2221" s="8"/>
      <c r="N2221" s="8"/>
      <c r="O2221" s="8"/>
      <c r="P2221" s="8"/>
      <c r="Q2221" s="8"/>
      <c r="R2221" s="8"/>
      <c r="S2221" s="8"/>
      <c r="T2221" s="8"/>
      <c r="U2221" s="8"/>
      <c r="V2221" s="8"/>
      <c r="W2221" s="8"/>
      <c r="X2221" s="8"/>
      <c r="Y2221" s="8"/>
      <c r="Z2221" s="8"/>
      <c r="AA2221" s="8"/>
      <c r="AB2221" s="8"/>
      <c r="AC2221" s="8"/>
      <c r="AD2221" s="8"/>
    </row>
    <row r="2222" spans="4:30" ht="13.9" customHeight="1">
      <c r="D2222" s="8"/>
      <c r="E2222" s="8"/>
      <c r="F2222" s="8"/>
      <c r="G2222" s="8"/>
      <c r="H2222" s="8"/>
      <c r="I2222" s="8"/>
      <c r="J2222" s="8"/>
      <c r="K2222" s="8"/>
      <c r="L2222" s="8"/>
      <c r="M2222" s="8"/>
      <c r="N2222" s="8"/>
      <c r="O2222" s="8"/>
      <c r="P2222" s="8"/>
      <c r="Q2222" s="8"/>
      <c r="R2222" s="8"/>
      <c r="S2222" s="8"/>
      <c r="T2222" s="8"/>
      <c r="U2222" s="8"/>
      <c r="V2222" s="8"/>
      <c r="W2222" s="8"/>
      <c r="X2222" s="8"/>
      <c r="Y2222" s="8"/>
      <c r="Z2222" s="8"/>
      <c r="AA2222" s="8"/>
      <c r="AB2222" s="8"/>
      <c r="AC2222" s="8"/>
      <c r="AD2222" s="8"/>
    </row>
    <row r="2223" spans="4:30" ht="13.9" customHeight="1">
      <c r="D2223" s="8"/>
      <c r="E2223" s="8"/>
      <c r="F2223" s="8"/>
      <c r="G2223" s="8"/>
      <c r="H2223" s="8"/>
      <c r="I2223" s="8"/>
      <c r="J2223" s="8"/>
      <c r="K2223" s="8"/>
      <c r="L2223" s="8"/>
      <c r="M2223" s="8"/>
      <c r="N2223" s="8"/>
      <c r="O2223" s="8"/>
      <c r="P2223" s="8"/>
      <c r="Q2223" s="8"/>
      <c r="R2223" s="8"/>
      <c r="S2223" s="8"/>
      <c r="T2223" s="8"/>
      <c r="U2223" s="8"/>
      <c r="V2223" s="8"/>
      <c r="W2223" s="8"/>
      <c r="X2223" s="8"/>
      <c r="Y2223" s="8"/>
      <c r="Z2223" s="8"/>
      <c r="AA2223" s="8"/>
      <c r="AB2223" s="8"/>
      <c r="AC2223" s="8"/>
      <c r="AD2223" s="8"/>
    </row>
    <row r="2224" spans="4:30" ht="13.9" customHeight="1">
      <c r="D2224" s="8"/>
      <c r="E2224" s="8"/>
      <c r="F2224" s="8"/>
      <c r="G2224" s="8"/>
      <c r="H2224" s="8"/>
      <c r="I2224" s="8"/>
      <c r="J2224" s="8"/>
      <c r="K2224" s="8"/>
      <c r="L2224" s="8"/>
      <c r="M2224" s="8"/>
      <c r="N2224" s="8"/>
      <c r="O2224" s="8"/>
      <c r="P2224" s="8"/>
      <c r="Q2224" s="8"/>
      <c r="R2224" s="8"/>
      <c r="S2224" s="8"/>
      <c r="T2224" s="8"/>
      <c r="U2224" s="8"/>
      <c r="V2224" s="8"/>
      <c r="W2224" s="8"/>
      <c r="X2224" s="8"/>
      <c r="Y2224" s="8"/>
      <c r="Z2224" s="8"/>
      <c r="AA2224" s="8"/>
      <c r="AB2224" s="8"/>
      <c r="AC2224" s="8"/>
      <c r="AD2224" s="8"/>
    </row>
    <row r="2225" spans="4:30" ht="13.9" customHeight="1">
      <c r="D2225" s="8"/>
      <c r="E2225" s="8"/>
      <c r="F2225" s="8"/>
      <c r="G2225" s="8"/>
      <c r="H2225" s="8"/>
      <c r="I2225" s="8"/>
      <c r="J2225" s="8"/>
      <c r="K2225" s="8"/>
      <c r="L2225" s="8"/>
      <c r="M2225" s="8"/>
      <c r="N2225" s="8"/>
      <c r="O2225" s="8"/>
      <c r="P2225" s="8"/>
      <c r="Q2225" s="8"/>
      <c r="R2225" s="8"/>
      <c r="S2225" s="8"/>
      <c r="T2225" s="8"/>
      <c r="U2225" s="8"/>
      <c r="V2225" s="8"/>
      <c r="W2225" s="8"/>
      <c r="X2225" s="8"/>
      <c r="Y2225" s="8"/>
      <c r="Z2225" s="8"/>
      <c r="AA2225" s="8"/>
      <c r="AB2225" s="8"/>
      <c r="AC2225" s="8"/>
      <c r="AD2225" s="8"/>
    </row>
    <row r="2226" spans="4:30" ht="13.9" customHeight="1">
      <c r="D2226" s="8"/>
      <c r="E2226" s="8"/>
      <c r="F2226" s="8"/>
      <c r="G2226" s="8"/>
      <c r="H2226" s="8"/>
      <c r="I2226" s="8"/>
      <c r="J2226" s="8"/>
      <c r="K2226" s="8"/>
      <c r="L2226" s="8"/>
      <c r="M2226" s="8"/>
      <c r="N2226" s="8"/>
      <c r="O2226" s="8"/>
      <c r="P2226" s="8"/>
      <c r="Q2226" s="8"/>
      <c r="R2226" s="8"/>
      <c r="S2226" s="8"/>
      <c r="T2226" s="8"/>
      <c r="U2226" s="8"/>
      <c r="V2226" s="8"/>
      <c r="W2226" s="8"/>
      <c r="X2226" s="8"/>
      <c r="Y2226" s="8"/>
      <c r="Z2226" s="8"/>
      <c r="AA2226" s="8"/>
      <c r="AB2226" s="8"/>
      <c r="AC2226" s="8"/>
      <c r="AD2226" s="8"/>
    </row>
    <row r="2227" spans="4:30" ht="13.9" customHeight="1">
      <c r="D2227" s="8"/>
      <c r="E2227" s="8"/>
      <c r="F2227" s="8"/>
      <c r="G2227" s="8"/>
      <c r="H2227" s="8"/>
      <c r="I2227" s="8"/>
      <c r="J2227" s="8"/>
      <c r="K2227" s="8"/>
      <c r="L2227" s="8"/>
      <c r="M2227" s="8"/>
      <c r="N2227" s="8"/>
      <c r="O2227" s="8"/>
      <c r="P2227" s="8"/>
      <c r="Q2227" s="8"/>
      <c r="R2227" s="8"/>
      <c r="S2227" s="8"/>
      <c r="T2227" s="8"/>
      <c r="U2227" s="8"/>
      <c r="V2227" s="8"/>
      <c r="W2227" s="8"/>
      <c r="X2227" s="8"/>
      <c r="Y2227" s="8"/>
      <c r="Z2227" s="8"/>
      <c r="AA2227" s="8"/>
      <c r="AB2227" s="8"/>
      <c r="AC2227" s="8"/>
      <c r="AD2227" s="8"/>
    </row>
    <row r="2228" spans="4:30" ht="13.9" customHeight="1">
      <c r="D2228" s="8"/>
      <c r="E2228" s="8"/>
      <c r="F2228" s="8"/>
      <c r="G2228" s="8"/>
      <c r="H2228" s="8"/>
      <c r="I2228" s="8"/>
      <c r="J2228" s="8"/>
      <c r="K2228" s="8"/>
      <c r="L2228" s="8"/>
      <c r="M2228" s="8"/>
      <c r="N2228" s="8"/>
      <c r="O2228" s="8"/>
      <c r="P2228" s="8"/>
      <c r="Q2228" s="8"/>
      <c r="R2228" s="8"/>
      <c r="S2228" s="8"/>
      <c r="T2228" s="8"/>
      <c r="U2228" s="8"/>
      <c r="V2228" s="8"/>
      <c r="W2228" s="8"/>
      <c r="X2228" s="8"/>
      <c r="Y2228" s="8"/>
      <c r="Z2228" s="8"/>
      <c r="AA2228" s="8"/>
      <c r="AB2228" s="8"/>
      <c r="AC2228" s="8"/>
      <c r="AD2228" s="8"/>
    </row>
    <row r="2229" spans="4:30" ht="13.9" customHeight="1">
      <c r="D2229" s="8"/>
      <c r="E2229" s="8"/>
      <c r="F2229" s="8"/>
      <c r="G2229" s="8"/>
      <c r="H2229" s="8"/>
      <c r="I2229" s="8"/>
      <c r="J2229" s="8"/>
      <c r="K2229" s="8"/>
      <c r="L2229" s="8"/>
      <c r="M2229" s="8"/>
      <c r="N2229" s="8"/>
      <c r="O2229" s="8"/>
      <c r="P2229" s="8"/>
      <c r="Q2229" s="8"/>
      <c r="R2229" s="8"/>
      <c r="S2229" s="8"/>
      <c r="T2229" s="8"/>
      <c r="U2229" s="8"/>
      <c r="V2229" s="8"/>
      <c r="W2229" s="8"/>
      <c r="X2229" s="8"/>
      <c r="Y2229" s="8"/>
      <c r="Z2229" s="8"/>
      <c r="AA2229" s="8"/>
      <c r="AB2229" s="8"/>
      <c r="AC2229" s="8"/>
      <c r="AD2229" s="8"/>
    </row>
    <row r="2230" spans="4:30" ht="13.9" customHeight="1">
      <c r="D2230" s="8"/>
      <c r="E2230" s="8"/>
      <c r="F2230" s="8"/>
      <c r="G2230" s="8"/>
      <c r="H2230" s="8"/>
      <c r="I2230" s="8"/>
      <c r="J2230" s="8"/>
      <c r="K2230" s="8"/>
      <c r="L2230" s="8"/>
      <c r="M2230" s="8"/>
      <c r="N2230" s="8"/>
      <c r="O2230" s="8"/>
      <c r="P2230" s="8"/>
      <c r="Q2230" s="8"/>
      <c r="R2230" s="8"/>
      <c r="S2230" s="8"/>
      <c r="T2230" s="8"/>
      <c r="U2230" s="8"/>
      <c r="V2230" s="8"/>
      <c r="W2230" s="8"/>
      <c r="X2230" s="8"/>
      <c r="Y2230" s="8"/>
      <c r="Z2230" s="8"/>
      <c r="AA2230" s="8"/>
      <c r="AB2230" s="8"/>
      <c r="AC2230" s="8"/>
      <c r="AD2230" s="8"/>
    </row>
    <row r="2231" spans="4:30" ht="13.9" customHeight="1">
      <c r="D2231" s="8"/>
      <c r="E2231" s="8"/>
      <c r="F2231" s="8"/>
      <c r="G2231" s="8"/>
      <c r="H2231" s="8"/>
      <c r="I2231" s="8"/>
      <c r="J2231" s="8"/>
      <c r="K2231" s="8"/>
      <c r="L2231" s="8"/>
      <c r="M2231" s="8"/>
      <c r="N2231" s="8"/>
      <c r="O2231" s="8"/>
      <c r="P2231" s="8"/>
      <c r="Q2231" s="8"/>
      <c r="R2231" s="8"/>
      <c r="S2231" s="8"/>
      <c r="T2231" s="8"/>
      <c r="U2231" s="8"/>
      <c r="V2231" s="8"/>
      <c r="W2231" s="8"/>
      <c r="X2231" s="8"/>
      <c r="Y2231" s="8"/>
      <c r="Z2231" s="8"/>
      <c r="AA2231" s="8"/>
      <c r="AB2231" s="8"/>
      <c r="AC2231" s="8"/>
      <c r="AD2231" s="8"/>
    </row>
    <row r="2232" spans="4:30" ht="13.9" customHeight="1">
      <c r="D2232" s="8"/>
      <c r="E2232" s="8"/>
      <c r="F2232" s="8"/>
      <c r="G2232" s="8"/>
      <c r="H2232" s="8"/>
      <c r="I2232" s="8"/>
      <c r="J2232" s="8"/>
      <c r="K2232" s="8"/>
      <c r="L2232" s="8"/>
      <c r="M2232" s="8"/>
      <c r="N2232" s="8"/>
      <c r="O2232" s="8"/>
      <c r="P2232" s="8"/>
      <c r="Q2232" s="8"/>
      <c r="R2232" s="8"/>
      <c r="S2232" s="8"/>
      <c r="T2232" s="8"/>
      <c r="U2232" s="8"/>
      <c r="V2232" s="8"/>
      <c r="W2232" s="8"/>
      <c r="X2232" s="8"/>
      <c r="Y2232" s="8"/>
      <c r="Z2232" s="8"/>
      <c r="AA2232" s="8"/>
      <c r="AB2232" s="8"/>
      <c r="AC2232" s="8"/>
      <c r="AD2232" s="8"/>
    </row>
    <row r="2233" spans="4:30" ht="13.9" customHeight="1">
      <c r="D2233" s="8"/>
      <c r="E2233" s="8"/>
      <c r="F2233" s="8"/>
      <c r="G2233" s="8"/>
      <c r="H2233" s="8"/>
      <c r="I2233" s="8"/>
      <c r="J2233" s="8"/>
      <c r="K2233" s="8"/>
      <c r="L2233" s="8"/>
      <c r="M2233" s="8"/>
      <c r="N2233" s="8"/>
      <c r="O2233" s="8"/>
      <c r="P2233" s="8"/>
      <c r="Q2233" s="8"/>
      <c r="R2233" s="8"/>
      <c r="S2233" s="8"/>
      <c r="T2233" s="8"/>
      <c r="U2233" s="8"/>
      <c r="V2233" s="8"/>
      <c r="W2233" s="8"/>
      <c r="X2233" s="8"/>
      <c r="Y2233" s="8"/>
      <c r="Z2233" s="8"/>
      <c r="AA2233" s="8"/>
      <c r="AB2233" s="8"/>
      <c r="AC2233" s="8"/>
      <c r="AD2233" s="8"/>
    </row>
    <row r="2234" spans="4:30" ht="13.9" customHeight="1">
      <c r="D2234" s="8"/>
      <c r="E2234" s="8"/>
      <c r="F2234" s="8"/>
      <c r="G2234" s="8"/>
      <c r="H2234" s="8"/>
      <c r="I2234" s="8"/>
      <c r="J2234" s="8"/>
      <c r="K2234" s="8"/>
      <c r="L2234" s="8"/>
      <c r="M2234" s="8"/>
      <c r="N2234" s="8"/>
      <c r="O2234" s="8"/>
      <c r="P2234" s="8"/>
      <c r="Q2234" s="8"/>
      <c r="R2234" s="8"/>
      <c r="S2234" s="8"/>
      <c r="T2234" s="8"/>
      <c r="U2234" s="8"/>
      <c r="V2234" s="8"/>
      <c r="W2234" s="8"/>
      <c r="X2234" s="8"/>
      <c r="Y2234" s="8"/>
      <c r="Z2234" s="8"/>
      <c r="AA2234" s="8"/>
      <c r="AB2234" s="8"/>
      <c r="AC2234" s="8"/>
      <c r="AD2234" s="8"/>
    </row>
    <row r="2235" spans="4:30" ht="13.9" customHeight="1">
      <c r="D2235" s="8"/>
      <c r="E2235" s="8"/>
      <c r="F2235" s="8"/>
      <c r="G2235" s="8"/>
      <c r="H2235" s="8"/>
      <c r="I2235" s="8"/>
      <c r="J2235" s="8"/>
      <c r="K2235" s="8"/>
      <c r="L2235" s="8"/>
      <c r="M2235" s="8"/>
      <c r="N2235" s="8"/>
      <c r="O2235" s="8"/>
      <c r="P2235" s="8"/>
      <c r="Q2235" s="8"/>
      <c r="R2235" s="8"/>
      <c r="S2235" s="8"/>
      <c r="T2235" s="8"/>
      <c r="U2235" s="8"/>
      <c r="V2235" s="8"/>
      <c r="W2235" s="8"/>
      <c r="X2235" s="8"/>
      <c r="Y2235" s="8"/>
      <c r="Z2235" s="8"/>
      <c r="AA2235" s="8"/>
      <c r="AB2235" s="8"/>
      <c r="AC2235" s="8"/>
      <c r="AD2235" s="8"/>
    </row>
    <row r="2236" spans="4:30" ht="13.9" customHeight="1">
      <c r="D2236" s="8"/>
      <c r="E2236" s="8"/>
      <c r="F2236" s="8"/>
      <c r="G2236" s="8"/>
      <c r="H2236" s="8"/>
      <c r="I2236" s="8"/>
      <c r="J2236" s="8"/>
      <c r="K2236" s="8"/>
      <c r="L2236" s="8"/>
      <c r="M2236" s="8"/>
      <c r="N2236" s="8"/>
      <c r="O2236" s="8"/>
      <c r="P2236" s="8"/>
      <c r="Q2236" s="8"/>
      <c r="R2236" s="8"/>
      <c r="S2236" s="8"/>
      <c r="T2236" s="8"/>
      <c r="U2236" s="8"/>
      <c r="V2236" s="8"/>
      <c r="W2236" s="8"/>
      <c r="X2236" s="8"/>
      <c r="Y2236" s="8"/>
      <c r="Z2236" s="8"/>
      <c r="AA2236" s="8"/>
      <c r="AB2236" s="8"/>
      <c r="AC2236" s="8"/>
      <c r="AD2236" s="8"/>
    </row>
    <row r="2237" spans="4:30" ht="13.9" customHeight="1">
      <c r="D2237" s="8"/>
      <c r="E2237" s="8"/>
      <c r="F2237" s="8"/>
      <c r="G2237" s="8"/>
      <c r="H2237" s="8"/>
      <c r="I2237" s="8"/>
      <c r="J2237" s="8"/>
      <c r="K2237" s="8"/>
      <c r="L2237" s="8"/>
      <c r="M2237" s="8"/>
      <c r="N2237" s="8"/>
      <c r="O2237" s="8"/>
      <c r="P2237" s="8"/>
      <c r="Q2237" s="8"/>
      <c r="R2237" s="8"/>
      <c r="S2237" s="8"/>
      <c r="T2237" s="8"/>
      <c r="U2237" s="8"/>
      <c r="V2237" s="8"/>
      <c r="W2237" s="8"/>
      <c r="X2237" s="8"/>
      <c r="Y2237" s="8"/>
      <c r="Z2237" s="8"/>
      <c r="AA2237" s="8"/>
      <c r="AB2237" s="8"/>
      <c r="AC2237" s="8"/>
      <c r="AD2237" s="8"/>
    </row>
    <row r="2238" spans="4:30" ht="13.9" customHeight="1">
      <c r="D2238" s="8"/>
      <c r="E2238" s="8"/>
      <c r="F2238" s="8"/>
      <c r="G2238" s="8"/>
      <c r="H2238" s="8"/>
      <c r="I2238" s="8"/>
      <c r="J2238" s="8"/>
      <c r="K2238" s="8"/>
      <c r="L2238" s="8"/>
      <c r="M2238" s="8"/>
      <c r="N2238" s="8"/>
      <c r="O2238" s="8"/>
      <c r="P2238" s="8"/>
      <c r="Q2238" s="8"/>
      <c r="R2238" s="8"/>
      <c r="S2238" s="8"/>
      <c r="T2238" s="8"/>
      <c r="U2238" s="8"/>
      <c r="V2238" s="8"/>
      <c r="W2238" s="8"/>
      <c r="X2238" s="8"/>
      <c r="Y2238" s="8"/>
      <c r="Z2238" s="8"/>
      <c r="AA2238" s="8"/>
      <c r="AB2238" s="8"/>
      <c r="AC2238" s="8"/>
      <c r="AD2238" s="8"/>
    </row>
    <row r="2239" spans="4:30" ht="13.9" customHeight="1">
      <c r="D2239" s="8"/>
      <c r="E2239" s="8"/>
      <c r="F2239" s="8"/>
      <c r="G2239" s="8"/>
      <c r="H2239" s="8"/>
      <c r="I2239" s="8"/>
      <c r="J2239" s="8"/>
      <c r="K2239" s="8"/>
      <c r="L2239" s="8"/>
      <c r="M2239" s="8"/>
      <c r="N2239" s="8"/>
      <c r="O2239" s="8"/>
      <c r="P2239" s="8"/>
      <c r="Q2239" s="8"/>
      <c r="R2239" s="8"/>
      <c r="S2239" s="8"/>
      <c r="T2239" s="8"/>
      <c r="U2239" s="8"/>
      <c r="V2239" s="8"/>
      <c r="W2239" s="8"/>
      <c r="X2239" s="8"/>
      <c r="Y2239" s="8"/>
      <c r="Z2239" s="8"/>
      <c r="AA2239" s="8"/>
      <c r="AB2239" s="8"/>
      <c r="AC2239" s="8"/>
      <c r="AD2239" s="8"/>
    </row>
    <row r="2240" spans="4:30" ht="13.9" customHeight="1">
      <c r="D2240" s="8"/>
      <c r="E2240" s="8"/>
      <c r="F2240" s="8"/>
      <c r="G2240" s="8"/>
      <c r="H2240" s="8"/>
      <c r="I2240" s="8"/>
      <c r="J2240" s="8"/>
      <c r="K2240" s="8"/>
      <c r="L2240" s="8"/>
      <c r="M2240" s="8"/>
      <c r="N2240" s="8"/>
      <c r="O2240" s="8"/>
      <c r="P2240" s="8"/>
      <c r="Q2240" s="8"/>
      <c r="R2240" s="8"/>
      <c r="S2240" s="8"/>
      <c r="T2240" s="8"/>
      <c r="U2240" s="8"/>
      <c r="V2240" s="8"/>
      <c r="W2240" s="8"/>
      <c r="X2240" s="8"/>
      <c r="Y2240" s="8"/>
      <c r="Z2240" s="8"/>
      <c r="AA2240" s="8"/>
      <c r="AB2240" s="8"/>
      <c r="AC2240" s="8"/>
      <c r="AD2240" s="8"/>
    </row>
    <row r="2241" spans="4:30" ht="13.9" customHeight="1">
      <c r="D2241" s="8"/>
      <c r="E2241" s="8"/>
      <c r="F2241" s="8"/>
      <c r="G2241" s="8"/>
      <c r="H2241" s="8"/>
      <c r="I2241" s="8"/>
      <c r="J2241" s="8"/>
      <c r="K2241" s="8"/>
      <c r="L2241" s="8"/>
      <c r="M2241" s="8"/>
      <c r="N2241" s="8"/>
      <c r="O2241" s="8"/>
      <c r="P2241" s="8"/>
      <c r="Q2241" s="8"/>
      <c r="R2241" s="8"/>
      <c r="S2241" s="8"/>
      <c r="T2241" s="8"/>
      <c r="U2241" s="8"/>
      <c r="V2241" s="8"/>
      <c r="W2241" s="8"/>
      <c r="X2241" s="8"/>
      <c r="Y2241" s="8"/>
      <c r="Z2241" s="8"/>
      <c r="AA2241" s="8"/>
      <c r="AB2241" s="8"/>
      <c r="AC2241" s="8"/>
      <c r="AD2241" s="8"/>
    </row>
    <row r="2242" spans="4:30" ht="13.9" customHeight="1">
      <c r="D2242" s="8"/>
      <c r="E2242" s="8"/>
      <c r="F2242" s="8"/>
      <c r="G2242" s="8"/>
      <c r="H2242" s="8"/>
      <c r="I2242" s="8"/>
      <c r="J2242" s="8"/>
      <c r="K2242" s="8"/>
      <c r="L2242" s="8"/>
      <c r="M2242" s="8"/>
      <c r="N2242" s="8"/>
      <c r="O2242" s="8"/>
      <c r="P2242" s="8"/>
      <c r="Q2242" s="8"/>
      <c r="R2242" s="8"/>
      <c r="S2242" s="8"/>
      <c r="T2242" s="8"/>
      <c r="U2242" s="8"/>
      <c r="V2242" s="8"/>
      <c r="W2242" s="8"/>
      <c r="X2242" s="8"/>
      <c r="Y2242" s="8"/>
      <c r="Z2242" s="8"/>
      <c r="AA2242" s="8"/>
      <c r="AB2242" s="8"/>
      <c r="AC2242" s="8"/>
      <c r="AD2242" s="8"/>
    </row>
    <row r="2243" spans="4:30" ht="13.9" customHeight="1">
      <c r="D2243" s="8"/>
      <c r="E2243" s="8"/>
      <c r="F2243" s="8"/>
      <c r="G2243" s="8"/>
      <c r="H2243" s="8"/>
      <c r="I2243" s="8"/>
      <c r="J2243" s="8"/>
      <c r="K2243" s="8"/>
      <c r="L2243" s="8"/>
      <c r="M2243" s="8"/>
      <c r="N2243" s="8"/>
      <c r="O2243" s="8"/>
      <c r="P2243" s="8"/>
      <c r="Q2243" s="8"/>
      <c r="R2243" s="8"/>
      <c r="S2243" s="8"/>
      <c r="T2243" s="8"/>
      <c r="U2243" s="8"/>
      <c r="V2243" s="8"/>
      <c r="W2243" s="8"/>
      <c r="X2243" s="8"/>
      <c r="Y2243" s="8"/>
      <c r="Z2243" s="8"/>
      <c r="AA2243" s="8"/>
      <c r="AB2243" s="8"/>
      <c r="AC2243" s="8"/>
      <c r="AD2243" s="8"/>
    </row>
    <row r="2244" spans="4:30" ht="13.9" customHeight="1">
      <c r="D2244" s="8"/>
      <c r="E2244" s="8"/>
      <c r="F2244" s="8"/>
      <c r="G2244" s="8"/>
      <c r="H2244" s="8"/>
      <c r="I2244" s="8"/>
      <c r="J2244" s="8"/>
      <c r="K2244" s="8"/>
      <c r="L2244" s="8"/>
      <c r="M2244" s="8"/>
      <c r="N2244" s="8"/>
      <c r="O2244" s="8"/>
      <c r="P2244" s="8"/>
      <c r="Q2244" s="8"/>
      <c r="R2244" s="8"/>
      <c r="S2244" s="8"/>
      <c r="T2244" s="8"/>
      <c r="U2244" s="8"/>
      <c r="V2244" s="8"/>
      <c r="W2244" s="8"/>
      <c r="X2244" s="8"/>
      <c r="Y2244" s="8"/>
      <c r="Z2244" s="8"/>
      <c r="AA2244" s="8"/>
      <c r="AB2244" s="8"/>
      <c r="AC2244" s="8"/>
      <c r="AD2244" s="8"/>
    </row>
    <row r="2245" spans="4:30" ht="13.9" customHeight="1">
      <c r="D2245" s="8"/>
      <c r="E2245" s="8"/>
      <c r="F2245" s="8"/>
      <c r="G2245" s="8"/>
      <c r="H2245" s="8"/>
      <c r="I2245" s="8"/>
      <c r="J2245" s="8"/>
      <c r="K2245" s="8"/>
      <c r="L2245" s="8"/>
      <c r="M2245" s="8"/>
      <c r="N2245" s="8"/>
      <c r="O2245" s="8"/>
      <c r="P2245" s="8"/>
      <c r="Q2245" s="8"/>
      <c r="R2245" s="8"/>
      <c r="S2245" s="8"/>
      <c r="T2245" s="8"/>
      <c r="U2245" s="8"/>
      <c r="V2245" s="8"/>
      <c r="W2245" s="8"/>
      <c r="X2245" s="8"/>
      <c r="Y2245" s="8"/>
      <c r="Z2245" s="8"/>
      <c r="AA2245" s="8"/>
      <c r="AB2245" s="8"/>
      <c r="AC2245" s="8"/>
      <c r="AD2245" s="8"/>
    </row>
    <row r="2246" spans="4:30" ht="13.9" customHeight="1">
      <c r="D2246" s="8"/>
      <c r="E2246" s="8"/>
      <c r="F2246" s="8"/>
      <c r="G2246" s="8"/>
      <c r="H2246" s="8"/>
      <c r="I2246" s="8"/>
      <c r="J2246" s="8"/>
      <c r="K2246" s="8"/>
      <c r="L2246" s="8"/>
      <c r="M2246" s="8"/>
      <c r="N2246" s="8"/>
      <c r="O2246" s="8"/>
      <c r="P2246" s="8"/>
      <c r="Q2246" s="8"/>
      <c r="R2246" s="8"/>
      <c r="S2246" s="8"/>
      <c r="T2246" s="8"/>
      <c r="U2246" s="8"/>
      <c r="V2246" s="8"/>
      <c r="W2246" s="8"/>
      <c r="X2246" s="8"/>
      <c r="Y2246" s="8"/>
      <c r="Z2246" s="8"/>
      <c r="AA2246" s="8"/>
      <c r="AB2246" s="8"/>
      <c r="AC2246" s="8"/>
      <c r="AD2246" s="8"/>
    </row>
    <row r="2247" spans="4:30" ht="13.9" customHeight="1">
      <c r="D2247" s="8"/>
      <c r="E2247" s="8"/>
      <c r="F2247" s="8"/>
      <c r="G2247" s="8"/>
      <c r="H2247" s="8"/>
      <c r="I2247" s="8"/>
      <c r="J2247" s="8"/>
      <c r="K2247" s="8"/>
      <c r="L2247" s="8"/>
      <c r="M2247" s="8"/>
      <c r="N2247" s="8"/>
      <c r="O2247" s="8"/>
      <c r="P2247" s="8"/>
      <c r="Q2247" s="8"/>
      <c r="R2247" s="8"/>
      <c r="S2247" s="8"/>
      <c r="T2247" s="8"/>
      <c r="U2247" s="8"/>
      <c r="V2247" s="8"/>
      <c r="W2247" s="8"/>
      <c r="X2247" s="8"/>
      <c r="Y2247" s="8"/>
      <c r="Z2247" s="8"/>
      <c r="AA2247" s="8"/>
      <c r="AB2247" s="8"/>
      <c r="AC2247" s="8"/>
      <c r="AD2247" s="8"/>
    </row>
    <row r="2248" spans="4:30" ht="13.9" customHeight="1">
      <c r="D2248" s="8"/>
      <c r="E2248" s="8"/>
      <c r="F2248" s="8"/>
      <c r="G2248" s="8"/>
      <c r="H2248" s="8"/>
      <c r="I2248" s="8"/>
      <c r="J2248" s="8"/>
      <c r="K2248" s="8"/>
      <c r="L2248" s="8"/>
      <c r="M2248" s="8"/>
      <c r="N2248" s="8"/>
      <c r="O2248" s="8"/>
      <c r="P2248" s="8"/>
      <c r="Q2248" s="8"/>
      <c r="R2248" s="8"/>
      <c r="S2248" s="8"/>
      <c r="T2248" s="8"/>
      <c r="U2248" s="8"/>
      <c r="V2248" s="8"/>
      <c r="W2248" s="8"/>
      <c r="X2248" s="8"/>
      <c r="Y2248" s="8"/>
      <c r="Z2248" s="8"/>
      <c r="AA2248" s="8"/>
      <c r="AB2248" s="8"/>
      <c r="AC2248" s="8"/>
      <c r="AD2248" s="8"/>
    </row>
    <row r="2249" spans="4:30" ht="13.9" customHeight="1">
      <c r="D2249" s="8"/>
      <c r="E2249" s="8"/>
      <c r="F2249" s="8"/>
      <c r="G2249" s="8"/>
      <c r="H2249" s="8"/>
      <c r="I2249" s="8"/>
      <c r="J2249" s="8"/>
      <c r="K2249" s="8"/>
      <c r="L2249" s="8"/>
      <c r="M2249" s="8"/>
      <c r="N2249" s="8"/>
      <c r="O2249" s="8"/>
      <c r="P2249" s="8"/>
      <c r="Q2249" s="8"/>
      <c r="R2249" s="8"/>
      <c r="S2249" s="8"/>
      <c r="T2249" s="8"/>
      <c r="U2249" s="8"/>
      <c r="V2249" s="8"/>
      <c r="W2249" s="8"/>
      <c r="X2249" s="8"/>
      <c r="Y2249" s="8"/>
      <c r="Z2249" s="8"/>
      <c r="AA2249" s="8"/>
      <c r="AB2249" s="8"/>
      <c r="AC2249" s="8"/>
      <c r="AD2249" s="8"/>
    </row>
    <row r="2250" spans="4:30" ht="13.9" customHeight="1">
      <c r="D2250" s="8"/>
      <c r="E2250" s="8"/>
      <c r="F2250" s="8"/>
      <c r="G2250" s="8"/>
      <c r="H2250" s="8"/>
      <c r="I2250" s="8"/>
      <c r="J2250" s="8"/>
      <c r="K2250" s="8"/>
      <c r="L2250" s="8"/>
      <c r="M2250" s="8"/>
      <c r="N2250" s="8"/>
      <c r="O2250" s="8"/>
      <c r="P2250" s="8"/>
      <c r="Q2250" s="8"/>
      <c r="R2250" s="8"/>
      <c r="S2250" s="8"/>
      <c r="T2250" s="8"/>
      <c r="U2250" s="8"/>
      <c r="V2250" s="8"/>
      <c r="W2250" s="8"/>
      <c r="X2250" s="8"/>
      <c r="Y2250" s="8"/>
      <c r="Z2250" s="8"/>
      <c r="AA2250" s="8"/>
      <c r="AB2250" s="8"/>
      <c r="AC2250" s="8"/>
      <c r="AD2250" s="8"/>
    </row>
    <row r="2251" spans="4:30" ht="13.9" customHeight="1">
      <c r="D2251" s="8"/>
      <c r="E2251" s="8"/>
      <c r="F2251" s="8"/>
      <c r="G2251" s="8"/>
      <c r="H2251" s="8"/>
      <c r="I2251" s="8"/>
      <c r="J2251" s="8"/>
      <c r="K2251" s="8"/>
      <c r="L2251" s="8"/>
      <c r="M2251" s="8"/>
      <c r="N2251" s="8"/>
      <c r="O2251" s="8"/>
      <c r="P2251" s="8"/>
      <c r="Q2251" s="8"/>
      <c r="R2251" s="8"/>
      <c r="S2251" s="8"/>
      <c r="T2251" s="8"/>
      <c r="U2251" s="8"/>
      <c r="V2251" s="8"/>
      <c r="W2251" s="8"/>
      <c r="X2251" s="8"/>
      <c r="Y2251" s="8"/>
      <c r="Z2251" s="8"/>
      <c r="AA2251" s="8"/>
      <c r="AB2251" s="8"/>
      <c r="AC2251" s="8"/>
      <c r="AD2251" s="8"/>
    </row>
    <row r="2252" spans="4:30" ht="13.9" customHeight="1">
      <c r="D2252" s="8"/>
      <c r="E2252" s="8"/>
      <c r="F2252" s="8"/>
      <c r="G2252" s="8"/>
      <c r="H2252" s="8"/>
      <c r="I2252" s="8"/>
      <c r="J2252" s="8"/>
      <c r="K2252" s="8"/>
      <c r="L2252" s="8"/>
      <c r="M2252" s="8"/>
      <c r="N2252" s="8"/>
      <c r="O2252" s="8"/>
      <c r="P2252" s="8"/>
      <c r="Q2252" s="8"/>
      <c r="R2252" s="8"/>
      <c r="S2252" s="8"/>
      <c r="T2252" s="8"/>
      <c r="U2252" s="8"/>
      <c r="V2252" s="8"/>
      <c r="W2252" s="8"/>
      <c r="X2252" s="8"/>
      <c r="Y2252" s="8"/>
      <c r="Z2252" s="8"/>
      <c r="AA2252" s="8"/>
      <c r="AB2252" s="8"/>
      <c r="AC2252" s="8"/>
      <c r="AD2252" s="8"/>
    </row>
    <row r="2253" spans="4:30" ht="13.9" customHeight="1">
      <c r="D2253" s="8"/>
      <c r="E2253" s="8"/>
      <c r="F2253" s="8"/>
      <c r="G2253" s="8"/>
      <c r="H2253" s="8"/>
      <c r="I2253" s="8"/>
      <c r="J2253" s="8"/>
      <c r="K2253" s="8"/>
      <c r="L2253" s="8"/>
      <c r="M2253" s="8"/>
      <c r="N2253" s="8"/>
      <c r="O2253" s="8"/>
      <c r="P2253" s="8"/>
      <c r="Q2253" s="8"/>
      <c r="R2253" s="8"/>
      <c r="S2253" s="8"/>
      <c r="T2253" s="8"/>
      <c r="U2253" s="8"/>
      <c r="V2253" s="8"/>
      <c r="W2253" s="8"/>
      <c r="X2253" s="8"/>
      <c r="Y2253" s="8"/>
      <c r="Z2253" s="8"/>
      <c r="AA2253" s="8"/>
      <c r="AB2253" s="8"/>
      <c r="AC2253" s="8"/>
      <c r="AD2253" s="8"/>
    </row>
    <row r="2254" spans="4:30" ht="13.9" customHeight="1">
      <c r="D2254" s="8"/>
      <c r="E2254" s="8"/>
      <c r="F2254" s="8"/>
      <c r="G2254" s="8"/>
      <c r="H2254" s="8"/>
      <c r="I2254" s="8"/>
      <c r="J2254" s="8"/>
      <c r="K2254" s="8"/>
      <c r="L2254" s="8"/>
      <c r="M2254" s="8"/>
      <c r="N2254" s="8"/>
      <c r="O2254" s="8"/>
      <c r="P2254" s="8"/>
      <c r="Q2254" s="8"/>
      <c r="R2254" s="8"/>
      <c r="S2254" s="8"/>
      <c r="T2254" s="8"/>
      <c r="U2254" s="8"/>
      <c r="V2254" s="8"/>
      <c r="W2254" s="8"/>
      <c r="X2254" s="8"/>
      <c r="Y2254" s="8"/>
      <c r="Z2254" s="8"/>
      <c r="AA2254" s="8"/>
      <c r="AB2254" s="8"/>
      <c r="AC2254" s="8"/>
      <c r="AD2254" s="8"/>
    </row>
    <row r="2255" spans="4:30" ht="13.9" customHeight="1">
      <c r="D2255" s="8"/>
      <c r="E2255" s="8"/>
      <c r="F2255" s="8"/>
      <c r="G2255" s="8"/>
      <c r="H2255" s="8"/>
      <c r="I2255" s="8"/>
      <c r="J2255" s="8"/>
      <c r="K2255" s="8"/>
      <c r="L2255" s="8"/>
      <c r="M2255" s="8"/>
      <c r="N2255" s="8"/>
      <c r="O2255" s="8"/>
      <c r="P2255" s="8"/>
      <c r="Q2255" s="8"/>
      <c r="R2255" s="8"/>
      <c r="S2255" s="8"/>
      <c r="T2255" s="8"/>
      <c r="U2255" s="8"/>
      <c r="V2255" s="8"/>
      <c r="W2255" s="8"/>
      <c r="X2255" s="8"/>
      <c r="Y2255" s="8"/>
      <c r="Z2255" s="8"/>
      <c r="AA2255" s="8"/>
      <c r="AB2255" s="8"/>
      <c r="AC2255" s="8"/>
      <c r="AD2255" s="8"/>
    </row>
    <row r="2256" spans="4:30" ht="13.9" customHeight="1">
      <c r="D2256" s="8"/>
      <c r="E2256" s="8"/>
      <c r="F2256" s="8"/>
      <c r="G2256" s="8"/>
      <c r="H2256" s="8"/>
      <c r="I2256" s="8"/>
      <c r="J2256" s="8"/>
      <c r="K2256" s="8"/>
      <c r="L2256" s="8"/>
      <c r="M2256" s="8"/>
      <c r="N2256" s="8"/>
      <c r="O2256" s="8"/>
      <c r="P2256" s="8"/>
      <c r="Q2256" s="8"/>
      <c r="R2256" s="8"/>
      <c r="S2256" s="8"/>
      <c r="T2256" s="8"/>
      <c r="U2256" s="8"/>
      <c r="V2256" s="8"/>
      <c r="W2256" s="8"/>
      <c r="X2256" s="8"/>
      <c r="Y2256" s="8"/>
      <c r="Z2256" s="8"/>
      <c r="AA2256" s="8"/>
      <c r="AB2256" s="8"/>
      <c r="AC2256" s="8"/>
      <c r="AD2256" s="8"/>
    </row>
    <row r="2257" spans="4:30" ht="13.9" customHeight="1">
      <c r="D2257" s="8"/>
      <c r="E2257" s="8"/>
      <c r="F2257" s="8"/>
      <c r="G2257" s="8"/>
      <c r="H2257" s="8"/>
      <c r="I2257" s="8"/>
      <c r="J2257" s="8"/>
      <c r="K2257" s="8"/>
      <c r="L2257" s="8"/>
      <c r="M2257" s="8"/>
      <c r="N2257" s="8"/>
      <c r="O2257" s="8"/>
      <c r="P2257" s="8"/>
      <c r="Q2257" s="8"/>
      <c r="R2257" s="8"/>
      <c r="S2257" s="8"/>
      <c r="T2257" s="8"/>
      <c r="U2257" s="8"/>
      <c r="V2257" s="8"/>
      <c r="W2257" s="8"/>
      <c r="X2257" s="8"/>
      <c r="Y2257" s="8"/>
      <c r="Z2257" s="8"/>
      <c r="AA2257" s="8"/>
      <c r="AB2257" s="8"/>
      <c r="AC2257" s="8"/>
      <c r="AD2257" s="8"/>
    </row>
    <row r="2258" spans="4:30" ht="13.9" customHeight="1">
      <c r="D2258" s="8"/>
      <c r="E2258" s="8"/>
      <c r="F2258" s="8"/>
      <c r="G2258" s="8"/>
      <c r="H2258" s="8"/>
      <c r="I2258" s="8"/>
      <c r="J2258" s="8"/>
      <c r="K2258" s="8"/>
      <c r="L2258" s="8"/>
      <c r="M2258" s="8"/>
      <c r="N2258" s="8"/>
      <c r="O2258" s="8"/>
      <c r="P2258" s="8"/>
      <c r="Q2258" s="8"/>
      <c r="R2258" s="8"/>
      <c r="S2258" s="8"/>
      <c r="T2258" s="8"/>
      <c r="U2258" s="8"/>
      <c r="V2258" s="8"/>
      <c r="W2258" s="8"/>
      <c r="X2258" s="8"/>
      <c r="Y2258" s="8"/>
      <c r="Z2258" s="8"/>
      <c r="AA2258" s="8"/>
      <c r="AB2258" s="8"/>
      <c r="AC2258" s="8"/>
      <c r="AD2258" s="8"/>
    </row>
    <row r="2259" spans="4:30" ht="13.9" customHeight="1">
      <c r="D2259" s="8"/>
      <c r="E2259" s="8"/>
      <c r="F2259" s="8"/>
      <c r="G2259" s="8"/>
      <c r="H2259" s="8"/>
      <c r="I2259" s="8"/>
      <c r="J2259" s="8"/>
      <c r="K2259" s="8"/>
      <c r="L2259" s="8"/>
      <c r="M2259" s="8"/>
      <c r="N2259" s="8"/>
      <c r="O2259" s="8"/>
      <c r="P2259" s="8"/>
      <c r="Q2259" s="8"/>
      <c r="R2259" s="8"/>
      <c r="S2259" s="8"/>
      <c r="T2259" s="8"/>
      <c r="U2259" s="8"/>
      <c r="V2259" s="8"/>
      <c r="W2259" s="8"/>
      <c r="X2259" s="8"/>
      <c r="Y2259" s="8"/>
      <c r="Z2259" s="8"/>
      <c r="AA2259" s="8"/>
      <c r="AB2259" s="8"/>
      <c r="AC2259" s="8"/>
      <c r="AD2259" s="8"/>
    </row>
    <row r="2260" spans="4:30" ht="13.9" customHeight="1">
      <c r="D2260" s="8"/>
      <c r="E2260" s="8"/>
      <c r="F2260" s="8"/>
      <c r="G2260" s="8"/>
      <c r="H2260" s="8"/>
      <c r="I2260" s="8"/>
      <c r="J2260" s="8"/>
      <c r="K2260" s="8"/>
      <c r="L2260" s="8"/>
      <c r="M2260" s="8"/>
      <c r="N2260" s="8"/>
      <c r="O2260" s="8"/>
      <c r="P2260" s="8"/>
      <c r="Q2260" s="8"/>
      <c r="R2260" s="8"/>
      <c r="S2260" s="8"/>
      <c r="T2260" s="8"/>
      <c r="U2260" s="8"/>
      <c r="V2260" s="8"/>
      <c r="W2260" s="8"/>
      <c r="X2260" s="8"/>
      <c r="Y2260" s="8"/>
      <c r="Z2260" s="8"/>
      <c r="AA2260" s="8"/>
      <c r="AB2260" s="8"/>
      <c r="AC2260" s="8"/>
      <c r="AD2260" s="8"/>
    </row>
    <row r="2261" spans="4:30" ht="13.9" customHeight="1">
      <c r="D2261" s="8"/>
      <c r="E2261" s="8"/>
      <c r="F2261" s="8"/>
      <c r="G2261" s="8"/>
      <c r="H2261" s="8"/>
      <c r="I2261" s="8"/>
      <c r="J2261" s="8"/>
      <c r="K2261" s="8"/>
      <c r="L2261" s="8"/>
      <c r="M2261" s="8"/>
      <c r="N2261" s="8"/>
      <c r="O2261" s="8"/>
      <c r="P2261" s="8"/>
      <c r="Q2261" s="8"/>
      <c r="R2261" s="8"/>
      <c r="S2261" s="8"/>
      <c r="T2261" s="8"/>
      <c r="U2261" s="8"/>
      <c r="V2261" s="8"/>
      <c r="W2261" s="8"/>
      <c r="X2261" s="8"/>
      <c r="Y2261" s="8"/>
      <c r="Z2261" s="8"/>
      <c r="AA2261" s="8"/>
      <c r="AB2261" s="8"/>
      <c r="AC2261" s="8"/>
      <c r="AD2261" s="8"/>
    </row>
    <row r="2262" spans="4:30" ht="13.9" customHeight="1">
      <c r="D2262" s="8"/>
      <c r="E2262" s="8"/>
      <c r="F2262" s="8"/>
      <c r="G2262" s="8"/>
      <c r="H2262" s="8"/>
      <c r="I2262" s="8"/>
      <c r="J2262" s="8"/>
      <c r="K2262" s="8"/>
      <c r="L2262" s="8"/>
      <c r="M2262" s="8"/>
      <c r="N2262" s="8"/>
      <c r="O2262" s="8"/>
      <c r="P2262" s="8"/>
      <c r="Q2262" s="8"/>
      <c r="R2262" s="8"/>
      <c r="S2262" s="8"/>
      <c r="T2262" s="8"/>
      <c r="U2262" s="8"/>
      <c r="V2262" s="8"/>
      <c r="W2262" s="8"/>
      <c r="X2262" s="8"/>
      <c r="Y2262" s="8"/>
      <c r="Z2262" s="8"/>
      <c r="AA2262" s="8"/>
      <c r="AB2262" s="8"/>
      <c r="AC2262" s="8"/>
      <c r="AD2262" s="8"/>
    </row>
    <row r="2263" spans="4:30" ht="13.9" customHeight="1">
      <c r="D2263" s="8"/>
      <c r="E2263" s="8"/>
      <c r="F2263" s="8"/>
      <c r="G2263" s="8"/>
      <c r="H2263" s="8"/>
      <c r="I2263" s="8"/>
      <c r="J2263" s="8"/>
      <c r="K2263" s="8"/>
      <c r="L2263" s="8"/>
      <c r="M2263" s="8"/>
      <c r="N2263" s="8"/>
      <c r="O2263" s="8"/>
      <c r="P2263" s="8"/>
      <c r="Q2263" s="8"/>
      <c r="R2263" s="8"/>
      <c r="S2263" s="8"/>
      <c r="T2263" s="8"/>
      <c r="U2263" s="8"/>
      <c r="V2263" s="8"/>
      <c r="W2263" s="8"/>
      <c r="X2263" s="8"/>
      <c r="Y2263" s="8"/>
      <c r="Z2263" s="8"/>
      <c r="AA2263" s="8"/>
      <c r="AB2263" s="8"/>
      <c r="AC2263" s="8"/>
      <c r="AD2263" s="8"/>
    </row>
    <row r="2264" spans="4:30" ht="13.9" customHeight="1">
      <c r="D2264" s="8"/>
      <c r="E2264" s="8"/>
      <c r="F2264" s="8"/>
      <c r="G2264" s="8"/>
      <c r="H2264" s="8"/>
      <c r="I2264" s="8"/>
      <c r="J2264" s="8"/>
      <c r="K2264" s="8"/>
      <c r="L2264" s="8"/>
      <c r="M2264" s="8"/>
      <c r="N2264" s="8"/>
      <c r="O2264" s="8"/>
      <c r="P2264" s="8"/>
      <c r="Q2264" s="8"/>
      <c r="R2264" s="8"/>
      <c r="S2264" s="8"/>
      <c r="T2264" s="8"/>
      <c r="U2264" s="8"/>
      <c r="V2264" s="8"/>
      <c r="W2264" s="8"/>
      <c r="X2264" s="8"/>
      <c r="Y2264" s="8"/>
      <c r="Z2264" s="8"/>
      <c r="AA2264" s="8"/>
      <c r="AB2264" s="8"/>
      <c r="AC2264" s="8"/>
      <c r="AD2264" s="8"/>
    </row>
    <row r="2265" spans="4:30" ht="13.9" customHeight="1">
      <c r="D2265" s="8"/>
      <c r="E2265" s="8"/>
      <c r="F2265" s="8"/>
      <c r="G2265" s="8"/>
      <c r="H2265" s="8"/>
      <c r="I2265" s="8"/>
      <c r="J2265" s="8"/>
      <c r="K2265" s="8"/>
      <c r="L2265" s="8"/>
      <c r="M2265" s="8"/>
      <c r="N2265" s="8"/>
      <c r="O2265" s="8"/>
      <c r="P2265" s="8"/>
      <c r="Q2265" s="8"/>
      <c r="R2265" s="8"/>
      <c r="S2265" s="8"/>
      <c r="T2265" s="8"/>
      <c r="U2265" s="8"/>
      <c r="V2265" s="8"/>
      <c r="W2265" s="8"/>
      <c r="X2265" s="8"/>
      <c r="Y2265" s="8"/>
      <c r="Z2265" s="8"/>
      <c r="AA2265" s="8"/>
      <c r="AB2265" s="8"/>
      <c r="AC2265" s="8"/>
      <c r="AD2265" s="8"/>
    </row>
    <row r="2266" spans="4:30" ht="13.9" customHeight="1">
      <c r="D2266" s="8"/>
      <c r="E2266" s="8"/>
      <c r="F2266" s="8"/>
      <c r="G2266" s="8"/>
      <c r="H2266" s="8"/>
      <c r="I2266" s="8"/>
      <c r="J2266" s="8"/>
      <c r="K2266" s="8"/>
      <c r="L2266" s="8"/>
      <c r="M2266" s="8"/>
      <c r="N2266" s="8"/>
      <c r="O2266" s="8"/>
      <c r="P2266" s="8"/>
      <c r="Q2266" s="8"/>
      <c r="R2266" s="8"/>
      <c r="S2266" s="8"/>
      <c r="T2266" s="8"/>
      <c r="U2266" s="8"/>
      <c r="V2266" s="8"/>
      <c r="W2266" s="8"/>
      <c r="X2266" s="8"/>
      <c r="Y2266" s="8"/>
      <c r="Z2266" s="8"/>
      <c r="AA2266" s="8"/>
      <c r="AB2266" s="8"/>
      <c r="AC2266" s="8"/>
      <c r="AD2266" s="8"/>
    </row>
    <row r="2267" spans="4:30" ht="13.9" customHeight="1">
      <c r="D2267" s="8"/>
      <c r="E2267" s="8"/>
      <c r="F2267" s="8"/>
      <c r="G2267" s="8"/>
      <c r="H2267" s="8"/>
      <c r="I2267" s="8"/>
      <c r="J2267" s="8"/>
      <c r="K2267" s="8"/>
      <c r="L2267" s="8"/>
      <c r="M2267" s="8"/>
      <c r="N2267" s="8"/>
      <c r="O2267" s="8"/>
      <c r="P2267" s="8"/>
      <c r="Q2267" s="8"/>
      <c r="R2267" s="8"/>
      <c r="S2267" s="8"/>
      <c r="T2267" s="8"/>
      <c r="U2267" s="8"/>
      <c r="V2267" s="8"/>
      <c r="W2267" s="8"/>
      <c r="X2267" s="8"/>
      <c r="Y2267" s="8"/>
      <c r="Z2267" s="8"/>
      <c r="AA2267" s="8"/>
      <c r="AB2267" s="8"/>
      <c r="AC2267" s="8"/>
      <c r="AD2267" s="8"/>
    </row>
    <row r="2268" spans="4:30" ht="13.9" customHeight="1">
      <c r="D2268" s="8"/>
      <c r="E2268" s="8"/>
      <c r="F2268" s="8"/>
      <c r="G2268" s="8"/>
      <c r="H2268" s="8"/>
      <c r="I2268" s="8"/>
      <c r="J2268" s="8"/>
      <c r="K2268" s="8"/>
      <c r="L2268" s="8"/>
      <c r="M2268" s="8"/>
      <c r="N2268" s="8"/>
      <c r="O2268" s="8"/>
      <c r="P2268" s="8"/>
      <c r="Q2268" s="8"/>
      <c r="R2268" s="8"/>
      <c r="S2268" s="8"/>
      <c r="T2268" s="8"/>
      <c r="U2268" s="8"/>
      <c r="V2268" s="8"/>
      <c r="W2268" s="8"/>
      <c r="X2268" s="8"/>
      <c r="Y2268" s="8"/>
      <c r="Z2268" s="8"/>
      <c r="AA2268" s="8"/>
      <c r="AB2268" s="8"/>
      <c r="AC2268" s="8"/>
      <c r="AD2268" s="8"/>
    </row>
    <row r="2269" spans="4:30" ht="13.9" customHeight="1">
      <c r="D2269" s="8"/>
      <c r="E2269" s="8"/>
      <c r="F2269" s="8"/>
      <c r="G2269" s="8"/>
      <c r="H2269" s="8"/>
      <c r="I2269" s="8"/>
      <c r="J2269" s="8"/>
      <c r="K2269" s="8"/>
      <c r="L2269" s="8"/>
      <c r="M2269" s="8"/>
      <c r="N2269" s="8"/>
      <c r="O2269" s="8"/>
      <c r="P2269" s="8"/>
      <c r="Q2269" s="8"/>
      <c r="R2269" s="8"/>
      <c r="S2269" s="8"/>
      <c r="T2269" s="8"/>
      <c r="U2269" s="8"/>
      <c r="V2269" s="8"/>
      <c r="W2269" s="8"/>
      <c r="X2269" s="8"/>
      <c r="Y2269" s="8"/>
      <c r="Z2269" s="8"/>
      <c r="AA2269" s="8"/>
      <c r="AB2269" s="8"/>
      <c r="AC2269" s="8"/>
      <c r="AD2269" s="8"/>
    </row>
    <row r="2270" spans="4:30" ht="13.9" customHeight="1">
      <c r="D2270" s="8"/>
      <c r="E2270" s="8"/>
      <c r="F2270" s="8"/>
      <c r="G2270" s="8"/>
      <c r="H2270" s="8"/>
      <c r="I2270" s="8"/>
      <c r="J2270" s="8"/>
      <c r="K2270" s="8"/>
      <c r="L2270" s="8"/>
      <c r="M2270" s="8"/>
      <c r="N2270" s="8"/>
      <c r="O2270" s="8"/>
      <c r="P2270" s="8"/>
      <c r="Q2270" s="8"/>
      <c r="R2270" s="8"/>
      <c r="S2270" s="8"/>
      <c r="T2270" s="8"/>
      <c r="U2270" s="8"/>
      <c r="V2270" s="8"/>
      <c r="W2270" s="8"/>
      <c r="X2270" s="8"/>
      <c r="Y2270" s="8"/>
      <c r="Z2270" s="8"/>
      <c r="AA2270" s="8"/>
      <c r="AB2270" s="8"/>
      <c r="AC2270" s="8"/>
      <c r="AD2270" s="8"/>
    </row>
    <row r="2271" spans="4:30" ht="13.9" customHeight="1">
      <c r="D2271" s="8"/>
      <c r="E2271" s="8"/>
      <c r="F2271" s="8"/>
      <c r="G2271" s="8"/>
      <c r="H2271" s="8"/>
      <c r="I2271" s="8"/>
      <c r="J2271" s="8"/>
      <c r="K2271" s="8"/>
      <c r="L2271" s="8"/>
      <c r="M2271" s="8"/>
      <c r="N2271" s="8"/>
      <c r="O2271" s="8"/>
      <c r="P2271" s="8"/>
      <c r="Q2271" s="8"/>
      <c r="R2271" s="8"/>
      <c r="S2271" s="8"/>
      <c r="T2271" s="8"/>
      <c r="U2271" s="8"/>
      <c r="V2271" s="8"/>
      <c r="W2271" s="8"/>
      <c r="X2271" s="8"/>
      <c r="Y2271" s="8"/>
      <c r="Z2271" s="8"/>
      <c r="AA2271" s="8"/>
      <c r="AB2271" s="8"/>
      <c r="AC2271" s="8"/>
      <c r="AD2271" s="8"/>
    </row>
    <row r="2272" spans="4:30" ht="13.9" customHeight="1">
      <c r="D2272" s="8"/>
      <c r="E2272" s="8"/>
      <c r="F2272" s="8"/>
      <c r="G2272" s="8"/>
      <c r="H2272" s="8"/>
      <c r="I2272" s="8"/>
      <c r="J2272" s="8"/>
      <c r="K2272" s="8"/>
      <c r="L2272" s="8"/>
      <c r="M2272" s="8"/>
      <c r="N2272" s="8"/>
      <c r="O2272" s="8"/>
      <c r="P2272" s="8"/>
      <c r="Q2272" s="8"/>
      <c r="R2272" s="8"/>
      <c r="S2272" s="8"/>
      <c r="T2272" s="8"/>
      <c r="U2272" s="8"/>
      <c r="V2272" s="8"/>
      <c r="W2272" s="8"/>
      <c r="X2272" s="8"/>
      <c r="Y2272" s="8"/>
      <c r="Z2272" s="8"/>
      <c r="AA2272" s="8"/>
      <c r="AB2272" s="8"/>
      <c r="AC2272" s="8"/>
      <c r="AD2272" s="8"/>
    </row>
    <row r="2273" spans="4:30" ht="13.9" customHeight="1">
      <c r="D2273" s="8"/>
      <c r="E2273" s="8"/>
      <c r="F2273" s="8"/>
      <c r="G2273" s="8"/>
      <c r="H2273" s="8"/>
      <c r="I2273" s="8"/>
      <c r="J2273" s="8"/>
      <c r="K2273" s="8"/>
      <c r="L2273" s="8"/>
      <c r="M2273" s="8"/>
      <c r="N2273" s="8"/>
      <c r="O2273" s="8"/>
      <c r="P2273" s="8"/>
      <c r="Q2273" s="8"/>
      <c r="R2273" s="8"/>
      <c r="S2273" s="8"/>
      <c r="T2273" s="8"/>
      <c r="U2273" s="8"/>
      <c r="V2273" s="8"/>
      <c r="W2273" s="8"/>
      <c r="X2273" s="8"/>
      <c r="Y2273" s="8"/>
      <c r="Z2273" s="8"/>
      <c r="AA2273" s="8"/>
      <c r="AB2273" s="8"/>
      <c r="AC2273" s="8"/>
      <c r="AD2273" s="8"/>
    </row>
    <row r="2274" spans="4:30" ht="13.9" customHeight="1">
      <c r="D2274" s="8"/>
      <c r="E2274" s="8"/>
      <c r="F2274" s="8"/>
      <c r="G2274" s="8"/>
      <c r="H2274" s="8"/>
      <c r="I2274" s="8"/>
      <c r="J2274" s="8"/>
      <c r="K2274" s="8"/>
      <c r="L2274" s="8"/>
      <c r="M2274" s="8"/>
      <c r="N2274" s="8"/>
      <c r="O2274" s="8"/>
      <c r="P2274" s="8"/>
      <c r="Q2274" s="8"/>
      <c r="R2274" s="8"/>
      <c r="S2274" s="8"/>
      <c r="T2274" s="8"/>
      <c r="U2274" s="8"/>
      <c r="V2274" s="8"/>
      <c r="W2274" s="8"/>
      <c r="X2274" s="8"/>
      <c r="Y2274" s="8"/>
      <c r="Z2274" s="8"/>
      <c r="AA2274" s="8"/>
      <c r="AB2274" s="8"/>
      <c r="AC2274" s="8"/>
      <c r="AD2274" s="8"/>
    </row>
    <row r="2275" spans="4:30" ht="13.9" customHeight="1">
      <c r="D2275" s="8"/>
      <c r="E2275" s="8"/>
      <c r="F2275" s="8"/>
      <c r="G2275" s="8"/>
      <c r="H2275" s="8"/>
      <c r="I2275" s="8"/>
      <c r="J2275" s="8"/>
      <c r="K2275" s="8"/>
      <c r="L2275" s="8"/>
      <c r="M2275" s="8"/>
      <c r="N2275" s="8"/>
      <c r="O2275" s="8"/>
      <c r="P2275" s="8"/>
      <c r="Q2275" s="8"/>
      <c r="R2275" s="8"/>
      <c r="S2275" s="8"/>
      <c r="T2275" s="8"/>
      <c r="U2275" s="8"/>
      <c r="V2275" s="8"/>
      <c r="W2275" s="8"/>
      <c r="X2275" s="8"/>
      <c r="Y2275" s="8"/>
      <c r="Z2275" s="8"/>
      <c r="AA2275" s="8"/>
      <c r="AB2275" s="8"/>
      <c r="AC2275" s="8"/>
      <c r="AD2275" s="8"/>
    </row>
    <row r="2276" spans="4:30" ht="13.9" customHeight="1">
      <c r="D2276" s="8"/>
      <c r="E2276" s="8"/>
      <c r="F2276" s="8"/>
      <c r="G2276" s="8"/>
      <c r="H2276" s="8"/>
      <c r="I2276" s="8"/>
      <c r="J2276" s="8"/>
      <c r="K2276" s="8"/>
      <c r="L2276" s="8"/>
      <c r="M2276" s="8"/>
      <c r="N2276" s="8"/>
      <c r="O2276" s="8"/>
      <c r="P2276" s="8"/>
      <c r="Q2276" s="8"/>
      <c r="R2276" s="8"/>
      <c r="S2276" s="8"/>
      <c r="T2276" s="8"/>
      <c r="U2276" s="8"/>
      <c r="V2276" s="8"/>
      <c r="W2276" s="8"/>
      <c r="X2276" s="8"/>
      <c r="Y2276" s="8"/>
      <c r="Z2276" s="8"/>
      <c r="AA2276" s="8"/>
      <c r="AB2276" s="8"/>
      <c r="AC2276" s="8"/>
      <c r="AD2276" s="8"/>
    </row>
    <row r="2277" spans="4:30" ht="13.9" customHeight="1">
      <c r="D2277" s="8"/>
      <c r="E2277" s="8"/>
      <c r="F2277" s="8"/>
      <c r="G2277" s="8"/>
      <c r="H2277" s="8"/>
      <c r="I2277" s="8"/>
      <c r="J2277" s="8"/>
      <c r="K2277" s="8"/>
      <c r="L2277" s="8"/>
      <c r="M2277" s="8"/>
      <c r="N2277" s="8"/>
      <c r="O2277" s="8"/>
      <c r="P2277" s="8"/>
      <c r="Q2277" s="8"/>
      <c r="R2277" s="8"/>
      <c r="S2277" s="8"/>
      <c r="T2277" s="8"/>
      <c r="U2277" s="8"/>
      <c r="V2277" s="8"/>
      <c r="W2277" s="8"/>
      <c r="X2277" s="8"/>
      <c r="Y2277" s="8"/>
      <c r="Z2277" s="8"/>
      <c r="AA2277" s="8"/>
      <c r="AB2277" s="8"/>
      <c r="AC2277" s="8"/>
      <c r="AD2277" s="8"/>
    </row>
    <row r="2278" spans="4:30" ht="13.9" customHeight="1">
      <c r="D2278" s="8"/>
      <c r="E2278" s="8"/>
      <c r="F2278" s="8"/>
      <c r="G2278" s="8"/>
      <c r="H2278" s="8"/>
      <c r="I2278" s="8"/>
      <c r="J2278" s="8"/>
      <c r="K2278" s="8"/>
      <c r="L2278" s="8"/>
      <c r="M2278" s="8"/>
      <c r="N2278" s="8"/>
      <c r="O2278" s="8"/>
      <c r="P2278" s="8"/>
      <c r="Q2278" s="8"/>
      <c r="R2278" s="8"/>
      <c r="S2278" s="8"/>
      <c r="T2278" s="8"/>
      <c r="U2278" s="8"/>
      <c r="V2278" s="8"/>
      <c r="W2278" s="8"/>
      <c r="X2278" s="8"/>
      <c r="Y2278" s="8"/>
      <c r="Z2278" s="8"/>
      <c r="AA2278" s="8"/>
      <c r="AB2278" s="8"/>
      <c r="AC2278" s="8"/>
      <c r="AD2278" s="8"/>
    </row>
    <row r="2279" spans="4:30" ht="13.9" customHeight="1">
      <c r="D2279" s="8"/>
      <c r="E2279" s="8"/>
      <c r="F2279" s="8"/>
      <c r="G2279" s="8"/>
      <c r="H2279" s="8"/>
      <c r="I2279" s="8"/>
      <c r="J2279" s="8"/>
      <c r="K2279" s="8"/>
      <c r="L2279" s="8"/>
      <c r="M2279" s="8"/>
      <c r="N2279" s="8"/>
      <c r="O2279" s="8"/>
      <c r="P2279" s="8"/>
      <c r="Q2279" s="8"/>
      <c r="R2279" s="8"/>
      <c r="S2279" s="8"/>
      <c r="T2279" s="8"/>
      <c r="U2279" s="8"/>
      <c r="V2279" s="8"/>
      <c r="W2279" s="8"/>
      <c r="X2279" s="8"/>
      <c r="Y2279" s="8"/>
      <c r="Z2279" s="8"/>
      <c r="AA2279" s="8"/>
      <c r="AB2279" s="8"/>
      <c r="AC2279" s="8"/>
      <c r="AD2279" s="8"/>
    </row>
    <row r="2280" spans="4:30" ht="13.9" customHeight="1">
      <c r="D2280" s="8"/>
      <c r="E2280" s="8"/>
      <c r="F2280" s="8"/>
      <c r="G2280" s="8"/>
      <c r="H2280" s="8"/>
      <c r="I2280" s="8"/>
      <c r="J2280" s="8"/>
      <c r="K2280" s="8"/>
      <c r="L2280" s="8"/>
      <c r="M2280" s="8"/>
      <c r="N2280" s="8"/>
      <c r="O2280" s="8"/>
      <c r="P2280" s="8"/>
      <c r="Q2280" s="8"/>
      <c r="R2280" s="8"/>
      <c r="S2280" s="8"/>
      <c r="T2280" s="8"/>
      <c r="U2280" s="8"/>
      <c r="V2280" s="8"/>
      <c r="W2280" s="8"/>
      <c r="X2280" s="8"/>
      <c r="Y2280" s="8"/>
      <c r="Z2280" s="8"/>
      <c r="AA2280" s="8"/>
      <c r="AB2280" s="8"/>
      <c r="AC2280" s="8"/>
      <c r="AD2280" s="8"/>
    </row>
    <row r="2281" spans="4:30" ht="13.9" customHeight="1">
      <c r="D2281" s="8"/>
      <c r="E2281" s="8"/>
      <c r="F2281" s="8"/>
      <c r="G2281" s="8"/>
      <c r="H2281" s="8"/>
      <c r="I2281" s="8"/>
      <c r="J2281" s="8"/>
      <c r="K2281" s="8"/>
      <c r="L2281" s="8"/>
      <c r="M2281" s="8"/>
      <c r="N2281" s="8"/>
      <c r="O2281" s="8"/>
      <c r="P2281" s="8"/>
      <c r="Q2281" s="8"/>
      <c r="R2281" s="8"/>
      <c r="S2281" s="8"/>
      <c r="T2281" s="8"/>
      <c r="U2281" s="8"/>
      <c r="V2281" s="8"/>
      <c r="W2281" s="8"/>
      <c r="X2281" s="8"/>
      <c r="Y2281" s="8"/>
      <c r="Z2281" s="8"/>
      <c r="AA2281" s="8"/>
      <c r="AB2281" s="8"/>
      <c r="AC2281" s="8"/>
      <c r="AD2281" s="8"/>
    </row>
    <row r="2282" spans="4:30" ht="13.9" customHeight="1">
      <c r="D2282" s="8"/>
      <c r="E2282" s="8"/>
      <c r="F2282" s="8"/>
      <c r="G2282" s="8"/>
      <c r="H2282" s="8"/>
      <c r="I2282" s="8"/>
      <c r="J2282" s="8"/>
      <c r="K2282" s="8"/>
      <c r="L2282" s="8"/>
      <c r="M2282" s="8"/>
      <c r="N2282" s="8"/>
      <c r="O2282" s="8"/>
      <c r="P2282" s="8"/>
      <c r="Q2282" s="8"/>
      <c r="R2282" s="8"/>
      <c r="S2282" s="8"/>
      <c r="T2282" s="8"/>
      <c r="U2282" s="8"/>
      <c r="V2282" s="8"/>
      <c r="W2282" s="8"/>
      <c r="X2282" s="8"/>
      <c r="Y2282" s="8"/>
      <c r="Z2282" s="8"/>
      <c r="AA2282" s="8"/>
      <c r="AB2282" s="8"/>
      <c r="AC2282" s="8"/>
      <c r="AD2282" s="8"/>
    </row>
    <row r="2283" spans="4:30" ht="13.9" customHeight="1">
      <c r="D2283" s="8"/>
      <c r="E2283" s="8"/>
      <c r="F2283" s="8"/>
      <c r="G2283" s="8"/>
      <c r="H2283" s="8"/>
      <c r="I2283" s="8"/>
      <c r="J2283" s="8"/>
      <c r="K2283" s="8"/>
      <c r="L2283" s="8"/>
      <c r="M2283" s="8"/>
      <c r="N2283" s="8"/>
      <c r="O2283" s="8"/>
      <c r="P2283" s="8"/>
      <c r="Q2283" s="8"/>
      <c r="R2283" s="8"/>
      <c r="S2283" s="8"/>
      <c r="T2283" s="8"/>
      <c r="U2283" s="8"/>
      <c r="V2283" s="8"/>
      <c r="W2283" s="8"/>
      <c r="X2283" s="8"/>
      <c r="Y2283" s="8"/>
      <c r="Z2283" s="8"/>
      <c r="AA2283" s="8"/>
      <c r="AB2283" s="8"/>
      <c r="AC2283" s="8"/>
      <c r="AD2283" s="8"/>
    </row>
    <row r="2284" spans="4:30" ht="13.9" customHeight="1">
      <c r="D2284" s="8"/>
      <c r="E2284" s="8"/>
      <c r="F2284" s="8"/>
      <c r="G2284" s="8"/>
      <c r="H2284" s="8"/>
      <c r="I2284" s="8"/>
      <c r="J2284" s="8"/>
      <c r="K2284" s="8"/>
      <c r="L2284" s="8"/>
      <c r="M2284" s="8"/>
      <c r="N2284" s="8"/>
      <c r="O2284" s="8"/>
      <c r="P2284" s="8"/>
      <c r="Q2284" s="8"/>
      <c r="R2284" s="8"/>
      <c r="S2284" s="8"/>
      <c r="T2284" s="8"/>
      <c r="U2284" s="8"/>
      <c r="V2284" s="8"/>
      <c r="W2284" s="8"/>
      <c r="X2284" s="8"/>
      <c r="Y2284" s="8"/>
      <c r="Z2284" s="8"/>
      <c r="AA2284" s="8"/>
      <c r="AB2284" s="8"/>
      <c r="AC2284" s="8"/>
      <c r="AD2284" s="8"/>
    </row>
    <row r="2285" spans="4:30" ht="13.9" customHeight="1">
      <c r="D2285" s="8"/>
      <c r="E2285" s="8"/>
      <c r="F2285" s="8"/>
      <c r="G2285" s="8"/>
      <c r="H2285" s="8"/>
      <c r="I2285" s="8"/>
      <c r="J2285" s="8"/>
      <c r="K2285" s="8"/>
      <c r="L2285" s="8"/>
      <c r="M2285" s="8"/>
      <c r="N2285" s="8"/>
      <c r="O2285" s="8"/>
      <c r="P2285" s="8"/>
      <c r="Q2285" s="8"/>
      <c r="R2285" s="8"/>
      <c r="S2285" s="8"/>
      <c r="T2285" s="8"/>
      <c r="U2285" s="8"/>
      <c r="V2285" s="8"/>
      <c r="W2285" s="8"/>
      <c r="X2285" s="8"/>
      <c r="Y2285" s="8"/>
      <c r="Z2285" s="8"/>
      <c r="AA2285" s="8"/>
      <c r="AB2285" s="8"/>
      <c r="AC2285" s="8"/>
      <c r="AD2285" s="8"/>
    </row>
    <row r="2286" spans="4:30" ht="13.9" customHeight="1">
      <c r="D2286" s="8"/>
      <c r="E2286" s="8"/>
      <c r="F2286" s="8"/>
      <c r="G2286" s="8"/>
      <c r="H2286" s="8"/>
      <c r="I2286" s="8"/>
      <c r="J2286" s="8"/>
      <c r="K2286" s="8"/>
      <c r="L2286" s="8"/>
      <c r="M2286" s="8"/>
      <c r="N2286" s="8"/>
      <c r="O2286" s="8"/>
      <c r="P2286" s="8"/>
      <c r="Q2286" s="8"/>
      <c r="R2286" s="8"/>
      <c r="S2286" s="8"/>
      <c r="T2286" s="8"/>
      <c r="U2286" s="8"/>
      <c r="V2286" s="8"/>
      <c r="W2286" s="8"/>
      <c r="X2286" s="8"/>
      <c r="Y2286" s="8"/>
      <c r="Z2286" s="8"/>
      <c r="AA2286" s="8"/>
      <c r="AB2286" s="8"/>
      <c r="AC2286" s="8"/>
      <c r="AD2286" s="8"/>
    </row>
    <row r="2287" spans="4:30" ht="13.9" customHeight="1">
      <c r="D2287" s="8"/>
      <c r="E2287" s="8"/>
      <c r="F2287" s="8"/>
      <c r="G2287" s="8"/>
      <c r="H2287" s="8"/>
      <c r="I2287" s="8"/>
      <c r="J2287" s="8"/>
      <c r="K2287" s="8"/>
      <c r="L2287" s="8"/>
      <c r="M2287" s="8"/>
      <c r="N2287" s="8"/>
      <c r="O2287" s="8"/>
      <c r="P2287" s="8"/>
      <c r="Q2287" s="8"/>
      <c r="R2287" s="8"/>
      <c r="S2287" s="8"/>
      <c r="T2287" s="8"/>
      <c r="U2287" s="8"/>
      <c r="V2287" s="8"/>
      <c r="W2287" s="8"/>
      <c r="X2287" s="8"/>
      <c r="Y2287" s="8"/>
      <c r="Z2287" s="8"/>
      <c r="AA2287" s="8"/>
      <c r="AB2287" s="8"/>
      <c r="AC2287" s="8"/>
      <c r="AD2287" s="8"/>
    </row>
    <row r="2288" spans="4:30" ht="13.9" customHeight="1">
      <c r="D2288" s="8"/>
      <c r="E2288" s="8"/>
      <c r="F2288" s="8"/>
      <c r="G2288" s="8"/>
      <c r="H2288" s="8"/>
      <c r="I2288" s="8"/>
      <c r="J2288" s="8"/>
      <c r="K2288" s="8"/>
      <c r="L2288" s="8"/>
      <c r="M2288" s="8"/>
      <c r="N2288" s="8"/>
      <c r="O2288" s="8"/>
      <c r="P2288" s="8"/>
      <c r="Q2288" s="8"/>
      <c r="R2288" s="8"/>
      <c r="S2288" s="8"/>
      <c r="T2288" s="8"/>
      <c r="U2288" s="8"/>
      <c r="V2288" s="8"/>
      <c r="W2288" s="8"/>
      <c r="X2288" s="8"/>
      <c r="Y2288" s="8"/>
      <c r="Z2288" s="8"/>
      <c r="AA2288" s="8"/>
      <c r="AB2288" s="8"/>
      <c r="AC2288" s="8"/>
      <c r="AD2288" s="8"/>
    </row>
    <row r="2289" spans="4:30" ht="13.9" customHeight="1">
      <c r="D2289" s="8"/>
      <c r="E2289" s="8"/>
      <c r="F2289" s="8"/>
      <c r="G2289" s="8"/>
      <c r="H2289" s="8"/>
      <c r="I2289" s="8"/>
      <c r="J2289" s="8"/>
      <c r="K2289" s="8"/>
      <c r="L2289" s="8"/>
      <c r="M2289" s="8"/>
      <c r="N2289" s="8"/>
      <c r="O2289" s="8"/>
      <c r="P2289" s="8"/>
      <c r="Q2289" s="8"/>
      <c r="R2289" s="8"/>
      <c r="S2289" s="8"/>
      <c r="T2289" s="8"/>
      <c r="U2289" s="8"/>
      <c r="V2289" s="8"/>
      <c r="W2289" s="8"/>
      <c r="X2289" s="8"/>
      <c r="Y2289" s="8"/>
      <c r="Z2289" s="8"/>
      <c r="AA2289" s="8"/>
      <c r="AB2289" s="8"/>
      <c r="AC2289" s="8"/>
      <c r="AD2289" s="8"/>
    </row>
    <row r="2290" spans="4:30" ht="13.9" customHeight="1">
      <c r="D2290" s="8"/>
      <c r="E2290" s="8"/>
      <c r="F2290" s="8"/>
      <c r="G2290" s="8"/>
      <c r="H2290" s="8"/>
      <c r="I2290" s="8"/>
      <c r="J2290" s="8"/>
      <c r="K2290" s="8"/>
      <c r="L2290" s="8"/>
      <c r="M2290" s="8"/>
      <c r="N2290" s="8"/>
      <c r="O2290" s="8"/>
      <c r="P2290" s="8"/>
      <c r="Q2290" s="8"/>
      <c r="R2290" s="8"/>
      <c r="S2290" s="8"/>
      <c r="T2290" s="8"/>
      <c r="U2290" s="8"/>
      <c r="V2290" s="8"/>
      <c r="W2290" s="8"/>
      <c r="X2290" s="8"/>
      <c r="Y2290" s="8"/>
      <c r="Z2290" s="8"/>
      <c r="AA2290" s="8"/>
      <c r="AB2290" s="8"/>
      <c r="AC2290" s="8"/>
      <c r="AD2290" s="8"/>
    </row>
    <row r="2291" spans="4:30" ht="13.9" customHeight="1">
      <c r="D2291" s="8"/>
      <c r="E2291" s="8"/>
      <c r="F2291" s="8"/>
      <c r="G2291" s="8"/>
      <c r="H2291" s="8"/>
      <c r="I2291" s="8"/>
      <c r="J2291" s="8"/>
      <c r="K2291" s="8"/>
      <c r="L2291" s="8"/>
      <c r="M2291" s="8"/>
      <c r="N2291" s="8"/>
      <c r="O2291" s="8"/>
      <c r="P2291" s="8"/>
      <c r="Q2291" s="8"/>
      <c r="R2291" s="8"/>
      <c r="S2291" s="8"/>
      <c r="T2291" s="8"/>
      <c r="U2291" s="8"/>
      <c r="V2291" s="8"/>
      <c r="W2291" s="8"/>
      <c r="X2291" s="8"/>
      <c r="Y2291" s="8"/>
      <c r="Z2291" s="8"/>
      <c r="AA2291" s="8"/>
      <c r="AB2291" s="8"/>
      <c r="AC2291" s="8"/>
      <c r="AD2291" s="8"/>
    </row>
    <row r="2292" spans="4:30" ht="13.9" customHeight="1">
      <c r="D2292" s="8"/>
      <c r="E2292" s="8"/>
      <c r="F2292" s="8"/>
      <c r="G2292" s="8"/>
      <c r="H2292" s="8"/>
      <c r="I2292" s="8"/>
      <c r="J2292" s="8"/>
      <c r="K2292" s="8"/>
      <c r="L2292" s="8"/>
      <c r="M2292" s="8"/>
      <c r="N2292" s="8"/>
      <c r="O2292" s="8"/>
      <c r="P2292" s="8"/>
      <c r="Q2292" s="8"/>
      <c r="R2292" s="8"/>
      <c r="S2292" s="8"/>
      <c r="T2292" s="8"/>
      <c r="U2292" s="8"/>
      <c r="V2292" s="8"/>
      <c r="W2292" s="8"/>
      <c r="X2292" s="8"/>
      <c r="Y2292" s="8"/>
      <c r="Z2292" s="8"/>
      <c r="AA2292" s="8"/>
      <c r="AB2292" s="8"/>
      <c r="AC2292" s="8"/>
      <c r="AD2292" s="8"/>
    </row>
    <row r="2293" spans="4:30" ht="13.9" customHeight="1">
      <c r="D2293" s="8"/>
      <c r="E2293" s="8"/>
      <c r="F2293" s="8"/>
      <c r="G2293" s="8"/>
      <c r="H2293" s="8"/>
      <c r="I2293" s="8"/>
      <c r="J2293" s="8"/>
      <c r="K2293" s="8"/>
      <c r="L2293" s="8"/>
      <c r="M2293" s="8"/>
      <c r="N2293" s="8"/>
      <c r="O2293" s="8"/>
      <c r="P2293" s="8"/>
      <c r="Q2293" s="8"/>
      <c r="R2293" s="8"/>
      <c r="S2293" s="8"/>
      <c r="T2293" s="8"/>
      <c r="U2293" s="8"/>
      <c r="V2293" s="8"/>
      <c r="W2293" s="8"/>
      <c r="X2293" s="8"/>
      <c r="Y2293" s="8"/>
      <c r="Z2293" s="8"/>
      <c r="AA2293" s="8"/>
      <c r="AB2293" s="8"/>
      <c r="AC2293" s="8"/>
      <c r="AD2293" s="8"/>
    </row>
    <row r="2294" spans="4:30" ht="13.9" customHeight="1">
      <c r="D2294" s="8"/>
      <c r="E2294" s="8"/>
      <c r="F2294" s="8"/>
      <c r="G2294" s="8"/>
      <c r="H2294" s="8"/>
      <c r="I2294" s="8"/>
      <c r="J2294" s="8"/>
      <c r="K2294" s="8"/>
      <c r="L2294" s="8"/>
      <c r="M2294" s="8"/>
      <c r="N2294" s="8"/>
      <c r="O2294" s="8"/>
      <c r="P2294" s="8"/>
      <c r="Q2294" s="8"/>
      <c r="R2294" s="8"/>
      <c r="S2294" s="8"/>
      <c r="T2294" s="8"/>
      <c r="U2294" s="8"/>
      <c r="V2294" s="8"/>
      <c r="W2294" s="8"/>
      <c r="X2294" s="8"/>
      <c r="Y2294" s="8"/>
      <c r="Z2294" s="8"/>
      <c r="AA2294" s="8"/>
      <c r="AB2294" s="8"/>
      <c r="AC2294" s="8"/>
      <c r="AD2294" s="8"/>
    </row>
    <row r="2295" spans="4:30" ht="13.9" customHeight="1">
      <c r="D2295" s="8"/>
      <c r="E2295" s="8"/>
      <c r="F2295" s="8"/>
      <c r="G2295" s="8"/>
      <c r="H2295" s="8"/>
      <c r="I2295" s="8"/>
      <c r="J2295" s="8"/>
      <c r="K2295" s="8"/>
      <c r="L2295" s="8"/>
      <c r="M2295" s="8"/>
      <c r="N2295" s="8"/>
      <c r="O2295" s="8"/>
      <c r="P2295" s="8"/>
      <c r="Q2295" s="8"/>
      <c r="R2295" s="8"/>
      <c r="S2295" s="8"/>
      <c r="T2295" s="8"/>
      <c r="U2295" s="8"/>
      <c r="V2295" s="8"/>
      <c r="W2295" s="8"/>
      <c r="X2295" s="8"/>
      <c r="Y2295" s="8"/>
      <c r="Z2295" s="8"/>
      <c r="AA2295" s="8"/>
      <c r="AB2295" s="8"/>
      <c r="AC2295" s="8"/>
      <c r="AD2295" s="8"/>
    </row>
    <row r="2296" spans="4:30" ht="13.9" customHeight="1">
      <c r="D2296" s="8"/>
      <c r="E2296" s="8"/>
      <c r="F2296" s="8"/>
      <c r="G2296" s="8"/>
      <c r="H2296" s="8"/>
      <c r="I2296" s="8"/>
      <c r="J2296" s="8"/>
      <c r="K2296" s="8"/>
      <c r="L2296" s="8"/>
      <c r="M2296" s="8"/>
      <c r="N2296" s="8"/>
      <c r="O2296" s="8"/>
      <c r="P2296" s="8"/>
      <c r="Q2296" s="8"/>
      <c r="R2296" s="8"/>
      <c r="S2296" s="8"/>
      <c r="T2296" s="8"/>
      <c r="U2296" s="8"/>
      <c r="V2296" s="8"/>
      <c r="W2296" s="8"/>
      <c r="X2296" s="8"/>
      <c r="Y2296" s="8"/>
      <c r="Z2296" s="8"/>
      <c r="AA2296" s="8"/>
      <c r="AB2296" s="8"/>
      <c r="AC2296" s="8"/>
      <c r="AD2296" s="8"/>
    </row>
    <row r="2297" spans="4:30" ht="13.9" customHeight="1">
      <c r="D2297" s="8"/>
      <c r="E2297" s="8"/>
      <c r="F2297" s="8"/>
      <c r="G2297" s="8"/>
      <c r="H2297" s="8"/>
      <c r="I2297" s="8"/>
      <c r="J2297" s="8"/>
      <c r="K2297" s="8"/>
      <c r="L2297" s="8"/>
      <c r="M2297" s="8"/>
      <c r="N2297" s="8"/>
      <c r="O2297" s="8"/>
      <c r="P2297" s="8"/>
      <c r="Q2297" s="8"/>
      <c r="R2297" s="8"/>
      <c r="S2297" s="8"/>
      <c r="T2297" s="8"/>
      <c r="U2297" s="8"/>
      <c r="V2297" s="8"/>
      <c r="W2297" s="8"/>
      <c r="X2297" s="8"/>
      <c r="Y2297" s="8"/>
      <c r="Z2297" s="8"/>
      <c r="AA2297" s="8"/>
      <c r="AB2297" s="8"/>
      <c r="AC2297" s="8"/>
      <c r="AD2297" s="8"/>
    </row>
    <row r="2298" spans="4:30" ht="13.9" customHeight="1">
      <c r="D2298" s="8"/>
      <c r="E2298" s="8"/>
      <c r="F2298" s="8"/>
      <c r="G2298" s="8"/>
      <c r="H2298" s="8"/>
      <c r="I2298" s="8"/>
      <c r="J2298" s="8"/>
      <c r="K2298" s="8"/>
      <c r="L2298" s="8"/>
      <c r="M2298" s="8"/>
      <c r="N2298" s="8"/>
      <c r="O2298" s="8"/>
      <c r="P2298" s="8"/>
      <c r="Q2298" s="8"/>
      <c r="R2298" s="8"/>
      <c r="S2298" s="8"/>
      <c r="T2298" s="8"/>
      <c r="U2298" s="8"/>
      <c r="V2298" s="8"/>
      <c r="W2298" s="8"/>
      <c r="X2298" s="8"/>
      <c r="Y2298" s="8"/>
      <c r="Z2298" s="8"/>
      <c r="AA2298" s="8"/>
      <c r="AB2298" s="8"/>
      <c r="AC2298" s="8"/>
      <c r="AD2298" s="8"/>
    </row>
    <row r="2299" spans="4:30" ht="13.9" customHeight="1">
      <c r="D2299" s="8"/>
      <c r="E2299" s="8"/>
      <c r="F2299" s="8"/>
      <c r="G2299" s="8"/>
      <c r="H2299" s="8"/>
      <c r="I2299" s="8"/>
      <c r="J2299" s="8"/>
      <c r="K2299" s="8"/>
      <c r="L2299" s="8"/>
      <c r="M2299" s="8"/>
      <c r="N2299" s="8"/>
      <c r="O2299" s="8"/>
      <c r="P2299" s="8"/>
      <c r="Q2299" s="8"/>
      <c r="R2299" s="8"/>
      <c r="S2299" s="8"/>
      <c r="T2299" s="8"/>
      <c r="U2299" s="8"/>
      <c r="V2299" s="8"/>
      <c r="W2299" s="8"/>
      <c r="X2299" s="8"/>
      <c r="Y2299" s="8"/>
      <c r="Z2299" s="8"/>
      <c r="AA2299" s="8"/>
      <c r="AB2299" s="8"/>
      <c r="AC2299" s="8"/>
      <c r="AD2299" s="8"/>
    </row>
    <row r="2300" spans="4:30" ht="13.9" customHeight="1">
      <c r="D2300" s="8"/>
      <c r="E2300" s="8"/>
      <c r="F2300" s="8"/>
      <c r="G2300" s="8"/>
      <c r="H2300" s="8"/>
      <c r="I2300" s="8"/>
      <c r="J2300" s="8"/>
      <c r="K2300" s="8"/>
      <c r="L2300" s="8"/>
      <c r="M2300" s="8"/>
      <c r="N2300" s="8"/>
      <c r="O2300" s="8"/>
      <c r="P2300" s="8"/>
      <c r="Q2300" s="8"/>
      <c r="R2300" s="8"/>
      <c r="S2300" s="8"/>
      <c r="T2300" s="8"/>
      <c r="U2300" s="8"/>
      <c r="V2300" s="8"/>
      <c r="W2300" s="8"/>
      <c r="X2300" s="8"/>
      <c r="Y2300" s="8"/>
      <c r="Z2300" s="8"/>
      <c r="AA2300" s="8"/>
      <c r="AB2300" s="8"/>
      <c r="AC2300" s="8"/>
      <c r="AD2300" s="8"/>
    </row>
    <row r="2301" spans="4:30" ht="13.9" customHeight="1">
      <c r="D2301" s="8"/>
      <c r="E2301" s="8"/>
      <c r="F2301" s="8"/>
      <c r="G2301" s="8"/>
      <c r="H2301" s="8"/>
      <c r="I2301" s="8"/>
      <c r="J2301" s="8"/>
      <c r="K2301" s="8"/>
      <c r="L2301" s="8"/>
      <c r="M2301" s="8"/>
      <c r="N2301" s="8"/>
      <c r="O2301" s="8"/>
      <c r="P2301" s="8"/>
      <c r="Q2301" s="8"/>
      <c r="R2301" s="8"/>
      <c r="S2301" s="8"/>
      <c r="T2301" s="8"/>
      <c r="U2301" s="8"/>
      <c r="V2301" s="8"/>
      <c r="W2301" s="8"/>
      <c r="X2301" s="8"/>
      <c r="Y2301" s="8"/>
      <c r="Z2301" s="8"/>
      <c r="AA2301" s="8"/>
      <c r="AB2301" s="8"/>
      <c r="AC2301" s="8"/>
      <c r="AD2301" s="8"/>
    </row>
    <row r="2302" spans="4:30" ht="13.9" customHeight="1">
      <c r="D2302" s="8"/>
      <c r="E2302" s="8"/>
      <c r="F2302" s="8"/>
      <c r="G2302" s="8"/>
      <c r="H2302" s="8"/>
      <c r="I2302" s="8"/>
      <c r="J2302" s="8"/>
      <c r="K2302" s="8"/>
      <c r="L2302" s="8"/>
      <c r="M2302" s="8"/>
      <c r="N2302" s="8"/>
      <c r="O2302" s="8"/>
      <c r="P2302" s="8"/>
      <c r="Q2302" s="8"/>
      <c r="R2302" s="8"/>
      <c r="S2302" s="8"/>
      <c r="T2302" s="8"/>
      <c r="U2302" s="8"/>
      <c r="V2302" s="8"/>
      <c r="W2302" s="8"/>
      <c r="X2302" s="8"/>
      <c r="Y2302" s="8"/>
      <c r="Z2302" s="8"/>
      <c r="AA2302" s="8"/>
      <c r="AB2302" s="8"/>
      <c r="AC2302" s="8"/>
      <c r="AD2302" s="8"/>
    </row>
    <row r="2303" spans="4:30" ht="13.9" customHeight="1">
      <c r="D2303" s="8"/>
      <c r="E2303" s="8"/>
      <c r="F2303" s="8"/>
      <c r="G2303" s="8"/>
      <c r="H2303" s="8"/>
      <c r="I2303" s="8"/>
      <c r="J2303" s="8"/>
      <c r="K2303" s="8"/>
      <c r="L2303" s="8"/>
      <c r="M2303" s="8"/>
      <c r="N2303" s="8"/>
      <c r="O2303" s="8"/>
      <c r="P2303" s="8"/>
      <c r="Q2303" s="8"/>
      <c r="R2303" s="8"/>
      <c r="S2303" s="8"/>
      <c r="T2303" s="8"/>
      <c r="U2303" s="8"/>
      <c r="V2303" s="8"/>
      <c r="W2303" s="8"/>
      <c r="X2303" s="8"/>
      <c r="Y2303" s="8"/>
      <c r="Z2303" s="8"/>
      <c r="AA2303" s="8"/>
      <c r="AB2303" s="8"/>
      <c r="AC2303" s="8"/>
      <c r="AD2303" s="8"/>
    </row>
    <row r="2304" spans="4:30" ht="13.9" customHeight="1">
      <c r="D2304" s="8"/>
      <c r="E2304" s="8"/>
      <c r="F2304" s="8"/>
      <c r="G2304" s="8"/>
      <c r="H2304" s="8"/>
      <c r="I2304" s="8"/>
      <c r="J2304" s="8"/>
      <c r="K2304" s="8"/>
      <c r="L2304" s="8"/>
      <c r="M2304" s="8"/>
      <c r="N2304" s="8"/>
      <c r="O2304" s="8"/>
      <c r="P2304" s="8"/>
      <c r="Q2304" s="8"/>
      <c r="R2304" s="8"/>
      <c r="S2304" s="8"/>
      <c r="T2304" s="8"/>
      <c r="U2304" s="8"/>
      <c r="V2304" s="8"/>
      <c r="W2304" s="8"/>
      <c r="X2304" s="8"/>
      <c r="Y2304" s="8"/>
      <c r="Z2304" s="8"/>
      <c r="AA2304" s="8"/>
      <c r="AB2304" s="8"/>
      <c r="AC2304" s="8"/>
      <c r="AD2304" s="8"/>
    </row>
    <row r="2305" spans="4:30" ht="13.9" customHeight="1">
      <c r="D2305" s="8"/>
      <c r="E2305" s="8"/>
      <c r="F2305" s="8"/>
      <c r="G2305" s="8"/>
      <c r="H2305" s="8"/>
      <c r="I2305" s="8"/>
      <c r="J2305" s="8"/>
      <c r="K2305" s="8"/>
      <c r="L2305" s="8"/>
      <c r="M2305" s="8"/>
      <c r="N2305" s="8"/>
      <c r="O2305" s="8"/>
      <c r="P2305" s="8"/>
      <c r="Q2305" s="8"/>
      <c r="R2305" s="8"/>
      <c r="S2305" s="8"/>
      <c r="T2305" s="8"/>
      <c r="U2305" s="8"/>
      <c r="V2305" s="8"/>
      <c r="W2305" s="8"/>
      <c r="X2305" s="8"/>
      <c r="Y2305" s="8"/>
      <c r="Z2305" s="8"/>
      <c r="AA2305" s="8"/>
      <c r="AB2305" s="8"/>
      <c r="AC2305" s="8"/>
      <c r="AD2305" s="8"/>
    </row>
    <row r="2306" spans="4:30" ht="13.9" customHeight="1">
      <c r="D2306" s="8"/>
      <c r="E2306" s="8"/>
      <c r="F2306" s="8"/>
      <c r="G2306" s="8"/>
      <c r="H2306" s="8"/>
      <c r="I2306" s="8"/>
      <c r="J2306" s="8"/>
      <c r="K2306" s="8"/>
      <c r="L2306" s="8"/>
      <c r="M2306" s="8"/>
      <c r="N2306" s="8"/>
      <c r="O2306" s="8"/>
      <c r="P2306" s="8"/>
      <c r="Q2306" s="8"/>
      <c r="R2306" s="8"/>
      <c r="S2306" s="8"/>
      <c r="T2306" s="8"/>
      <c r="U2306" s="8"/>
      <c r="V2306" s="8"/>
      <c r="W2306" s="8"/>
      <c r="X2306" s="8"/>
      <c r="Y2306" s="8"/>
      <c r="Z2306" s="8"/>
      <c r="AA2306" s="8"/>
      <c r="AB2306" s="8"/>
      <c r="AC2306" s="8"/>
      <c r="AD2306" s="8"/>
    </row>
    <row r="2307" spans="4:30" ht="13.9" customHeight="1">
      <c r="D2307" s="8"/>
      <c r="E2307" s="8"/>
      <c r="F2307" s="8"/>
      <c r="G2307" s="8"/>
      <c r="H2307" s="8"/>
      <c r="I2307" s="8"/>
      <c r="J2307" s="8"/>
      <c r="K2307" s="8"/>
      <c r="L2307" s="8"/>
      <c r="M2307" s="8"/>
      <c r="N2307" s="8"/>
      <c r="O2307" s="8"/>
      <c r="P2307" s="8"/>
      <c r="Q2307" s="8"/>
      <c r="R2307" s="8"/>
      <c r="S2307" s="8"/>
      <c r="T2307" s="8"/>
      <c r="U2307" s="8"/>
      <c r="V2307" s="8"/>
      <c r="W2307" s="8"/>
      <c r="X2307" s="8"/>
      <c r="Y2307" s="8"/>
      <c r="Z2307" s="8"/>
      <c r="AA2307" s="8"/>
      <c r="AB2307" s="8"/>
      <c r="AC2307" s="8"/>
      <c r="AD2307" s="8"/>
    </row>
    <row r="2308" spans="4:30" ht="13.9" customHeight="1">
      <c r="D2308" s="8"/>
      <c r="E2308" s="8"/>
      <c r="F2308" s="8"/>
      <c r="G2308" s="8"/>
      <c r="H2308" s="8"/>
      <c r="I2308" s="8"/>
      <c r="J2308" s="8"/>
      <c r="K2308" s="8"/>
      <c r="L2308" s="8"/>
      <c r="M2308" s="8"/>
      <c r="N2308" s="8"/>
      <c r="O2308" s="8"/>
      <c r="P2308" s="8"/>
      <c r="Q2308" s="8"/>
      <c r="R2308" s="8"/>
      <c r="S2308" s="8"/>
      <c r="T2308" s="8"/>
      <c r="U2308" s="8"/>
      <c r="V2308" s="8"/>
      <c r="W2308" s="8"/>
      <c r="X2308" s="8"/>
      <c r="Y2308" s="8"/>
      <c r="Z2308" s="8"/>
      <c r="AA2308" s="8"/>
      <c r="AB2308" s="8"/>
      <c r="AC2308" s="8"/>
      <c r="AD2308" s="8"/>
    </row>
    <row r="2309" spans="4:30" ht="13.9" customHeight="1">
      <c r="D2309" s="8"/>
      <c r="E2309" s="8"/>
      <c r="F2309" s="8"/>
      <c r="G2309" s="8"/>
      <c r="H2309" s="8"/>
      <c r="I2309" s="8"/>
      <c r="J2309" s="8"/>
      <c r="K2309" s="8"/>
      <c r="L2309" s="8"/>
      <c r="M2309" s="8"/>
      <c r="N2309" s="8"/>
      <c r="O2309" s="8"/>
      <c r="P2309" s="8"/>
      <c r="Q2309" s="8"/>
      <c r="R2309" s="8"/>
      <c r="S2309" s="8"/>
      <c r="T2309" s="8"/>
      <c r="U2309" s="8"/>
      <c r="V2309" s="8"/>
      <c r="W2309" s="8"/>
      <c r="X2309" s="8"/>
      <c r="Y2309" s="8"/>
      <c r="Z2309" s="8"/>
      <c r="AA2309" s="8"/>
      <c r="AB2309" s="8"/>
      <c r="AC2309" s="8"/>
      <c r="AD2309" s="8"/>
    </row>
    <row r="2310" spans="4:30" ht="13.9" customHeight="1">
      <c r="D2310" s="8"/>
      <c r="E2310" s="8"/>
      <c r="F2310" s="8"/>
      <c r="G2310" s="8"/>
      <c r="H2310" s="8"/>
      <c r="I2310" s="8"/>
      <c r="J2310" s="8"/>
      <c r="K2310" s="8"/>
      <c r="L2310" s="8"/>
      <c r="M2310" s="8"/>
      <c r="N2310" s="8"/>
      <c r="O2310" s="8"/>
      <c r="P2310" s="8"/>
      <c r="Q2310" s="8"/>
      <c r="R2310" s="8"/>
      <c r="S2310" s="8"/>
      <c r="T2310" s="8"/>
      <c r="U2310" s="8"/>
      <c r="V2310" s="8"/>
      <c r="W2310" s="8"/>
      <c r="X2310" s="8"/>
      <c r="Y2310" s="8"/>
      <c r="Z2310" s="8"/>
      <c r="AA2310" s="8"/>
      <c r="AB2310" s="8"/>
      <c r="AC2310" s="8"/>
      <c r="AD2310" s="8"/>
    </row>
    <row r="2311" spans="4:30" ht="13.9" customHeight="1">
      <c r="D2311" s="8"/>
      <c r="E2311" s="8"/>
      <c r="F2311" s="8"/>
      <c r="G2311" s="8"/>
      <c r="H2311" s="8"/>
      <c r="I2311" s="8"/>
      <c r="J2311" s="8"/>
      <c r="K2311" s="8"/>
      <c r="L2311" s="8"/>
      <c r="M2311" s="8"/>
      <c r="N2311" s="8"/>
      <c r="O2311" s="8"/>
      <c r="P2311" s="8"/>
      <c r="Q2311" s="8"/>
      <c r="R2311" s="8"/>
      <c r="S2311" s="8"/>
      <c r="T2311" s="8"/>
      <c r="U2311" s="8"/>
      <c r="V2311" s="8"/>
      <c r="W2311" s="8"/>
      <c r="X2311" s="8"/>
      <c r="Y2311" s="8"/>
      <c r="Z2311" s="8"/>
      <c r="AA2311" s="8"/>
      <c r="AB2311" s="8"/>
      <c r="AC2311" s="8"/>
      <c r="AD2311" s="8"/>
    </row>
    <row r="2312" spans="4:30" ht="13.9" customHeight="1">
      <c r="D2312" s="8"/>
      <c r="E2312" s="8"/>
      <c r="F2312" s="8"/>
      <c r="G2312" s="8"/>
      <c r="H2312" s="8"/>
      <c r="I2312" s="8"/>
      <c r="J2312" s="8"/>
      <c r="K2312" s="8"/>
      <c r="L2312" s="8"/>
      <c r="M2312" s="8"/>
      <c r="N2312" s="8"/>
      <c r="O2312" s="8"/>
      <c r="P2312" s="8"/>
      <c r="Q2312" s="8"/>
      <c r="R2312" s="8"/>
      <c r="S2312" s="8"/>
      <c r="T2312" s="8"/>
      <c r="U2312" s="8"/>
      <c r="V2312" s="8"/>
      <c r="W2312" s="8"/>
      <c r="X2312" s="8"/>
      <c r="Y2312" s="8"/>
      <c r="Z2312" s="8"/>
      <c r="AA2312" s="8"/>
      <c r="AB2312" s="8"/>
      <c r="AC2312" s="8"/>
      <c r="AD2312" s="8"/>
    </row>
    <row r="2313" spans="4:30" ht="13.9" customHeight="1">
      <c r="D2313" s="8"/>
      <c r="E2313" s="8"/>
      <c r="F2313" s="8"/>
      <c r="G2313" s="8"/>
      <c r="H2313" s="8"/>
      <c r="I2313" s="8"/>
      <c r="J2313" s="8"/>
      <c r="K2313" s="8"/>
      <c r="L2313" s="8"/>
      <c r="M2313" s="8"/>
      <c r="N2313" s="8"/>
      <c r="O2313" s="8"/>
      <c r="P2313" s="8"/>
      <c r="Q2313" s="8"/>
      <c r="R2313" s="8"/>
      <c r="S2313" s="8"/>
      <c r="T2313" s="8"/>
      <c r="U2313" s="8"/>
      <c r="V2313" s="8"/>
      <c r="W2313" s="8"/>
      <c r="X2313" s="8"/>
      <c r="Y2313" s="8"/>
      <c r="Z2313" s="8"/>
      <c r="AA2313" s="8"/>
      <c r="AB2313" s="8"/>
      <c r="AC2313" s="8"/>
      <c r="AD2313" s="8"/>
    </row>
    <row r="2314" spans="4:30" ht="13.9" customHeight="1">
      <c r="D2314" s="8"/>
      <c r="E2314" s="8"/>
      <c r="F2314" s="8"/>
      <c r="G2314" s="8"/>
      <c r="H2314" s="8"/>
      <c r="I2314" s="8"/>
      <c r="J2314" s="8"/>
      <c r="K2314" s="8"/>
      <c r="L2314" s="8"/>
      <c r="M2314" s="8"/>
      <c r="N2314" s="8"/>
      <c r="O2314" s="8"/>
      <c r="P2314" s="8"/>
      <c r="Q2314" s="8"/>
      <c r="R2314" s="8"/>
      <c r="S2314" s="8"/>
      <c r="T2314" s="8"/>
      <c r="U2314" s="8"/>
      <c r="V2314" s="8"/>
      <c r="W2314" s="8"/>
      <c r="X2314" s="8"/>
      <c r="Y2314" s="8"/>
      <c r="Z2314" s="8"/>
      <c r="AA2314" s="8"/>
      <c r="AB2314" s="8"/>
      <c r="AC2314" s="8"/>
      <c r="AD2314" s="8"/>
    </row>
    <row r="2315" spans="4:30" ht="13.9" customHeight="1">
      <c r="D2315" s="8"/>
      <c r="E2315" s="8"/>
      <c r="F2315" s="8"/>
      <c r="G2315" s="8"/>
      <c r="H2315" s="8"/>
      <c r="I2315" s="8"/>
      <c r="J2315" s="8"/>
      <c r="K2315" s="8"/>
      <c r="L2315" s="8"/>
      <c r="M2315" s="8"/>
      <c r="N2315" s="8"/>
      <c r="O2315" s="8"/>
      <c r="P2315" s="8"/>
      <c r="Q2315" s="8"/>
      <c r="R2315" s="8"/>
      <c r="S2315" s="8"/>
      <c r="T2315" s="8"/>
      <c r="U2315" s="8"/>
      <c r="V2315" s="8"/>
      <c r="W2315" s="8"/>
      <c r="X2315" s="8"/>
      <c r="Y2315" s="8"/>
      <c r="Z2315" s="8"/>
      <c r="AA2315" s="8"/>
      <c r="AB2315" s="8"/>
      <c r="AC2315" s="8"/>
      <c r="AD2315" s="8"/>
    </row>
    <row r="2316" spans="4:30" ht="13.9" customHeight="1">
      <c r="D2316" s="8"/>
      <c r="E2316" s="8"/>
      <c r="F2316" s="8"/>
      <c r="G2316" s="8"/>
      <c r="H2316" s="8"/>
      <c r="I2316" s="8"/>
      <c r="J2316" s="8"/>
      <c r="K2316" s="8"/>
      <c r="L2316" s="8"/>
      <c r="M2316" s="8"/>
      <c r="N2316" s="8"/>
      <c r="O2316" s="8"/>
      <c r="P2316" s="8"/>
      <c r="Q2316" s="8"/>
      <c r="R2316" s="8"/>
      <c r="S2316" s="8"/>
      <c r="T2316" s="8"/>
      <c r="U2316" s="8"/>
      <c r="V2316" s="8"/>
      <c r="W2316" s="8"/>
      <c r="X2316" s="8"/>
      <c r="Y2316" s="8"/>
      <c r="Z2316" s="8"/>
      <c r="AA2316" s="8"/>
      <c r="AB2316" s="8"/>
      <c r="AC2316" s="8"/>
      <c r="AD2316" s="8"/>
    </row>
    <row r="2317" spans="4:30" ht="13.9" customHeight="1">
      <c r="D2317" s="8"/>
      <c r="E2317" s="8"/>
      <c r="F2317" s="8"/>
      <c r="G2317" s="8"/>
      <c r="H2317" s="8"/>
      <c r="I2317" s="8"/>
      <c r="J2317" s="8"/>
      <c r="K2317" s="8"/>
      <c r="L2317" s="8"/>
      <c r="M2317" s="8"/>
      <c r="N2317" s="8"/>
      <c r="O2317" s="8"/>
      <c r="P2317" s="8"/>
      <c r="Q2317" s="8"/>
      <c r="R2317" s="8"/>
      <c r="S2317" s="8"/>
      <c r="T2317" s="8"/>
      <c r="U2317" s="8"/>
      <c r="V2317" s="8"/>
      <c r="W2317" s="8"/>
      <c r="X2317" s="8"/>
      <c r="Y2317" s="8"/>
      <c r="Z2317" s="8"/>
      <c r="AA2317" s="8"/>
      <c r="AB2317" s="8"/>
      <c r="AC2317" s="8"/>
      <c r="AD2317" s="8"/>
    </row>
    <row r="2318" spans="4:30" ht="13.9" customHeight="1">
      <c r="D2318" s="8"/>
      <c r="E2318" s="8"/>
      <c r="F2318" s="8"/>
      <c r="G2318" s="8"/>
      <c r="H2318" s="8"/>
      <c r="I2318" s="8"/>
      <c r="J2318" s="8"/>
      <c r="K2318" s="8"/>
      <c r="L2318" s="8"/>
      <c r="M2318" s="8"/>
      <c r="N2318" s="8"/>
      <c r="O2318" s="8"/>
      <c r="P2318" s="8"/>
      <c r="Q2318" s="8"/>
      <c r="R2318" s="8"/>
      <c r="S2318" s="8"/>
      <c r="T2318" s="8"/>
      <c r="U2318" s="8"/>
      <c r="V2318" s="8"/>
      <c r="W2318" s="8"/>
      <c r="X2318" s="8"/>
      <c r="Y2318" s="8"/>
      <c r="Z2318" s="8"/>
      <c r="AA2318" s="8"/>
      <c r="AB2318" s="8"/>
      <c r="AC2318" s="8"/>
      <c r="AD2318" s="8"/>
    </row>
    <row r="2319" spans="4:30" ht="13.9" customHeight="1">
      <c r="D2319" s="8"/>
      <c r="E2319" s="8"/>
      <c r="F2319" s="8"/>
      <c r="G2319" s="8"/>
      <c r="H2319" s="8"/>
      <c r="I2319" s="8"/>
      <c r="J2319" s="8"/>
      <c r="K2319" s="8"/>
      <c r="L2319" s="8"/>
      <c r="M2319" s="8"/>
      <c r="N2319" s="8"/>
      <c r="O2319" s="8"/>
      <c r="P2319" s="8"/>
      <c r="Q2319" s="8"/>
      <c r="R2319" s="8"/>
      <c r="S2319" s="8"/>
      <c r="T2319" s="8"/>
      <c r="U2319" s="8"/>
      <c r="V2319" s="8"/>
      <c r="W2319" s="8"/>
      <c r="X2319" s="8"/>
      <c r="Y2319" s="8"/>
      <c r="Z2319" s="8"/>
      <c r="AA2319" s="8"/>
      <c r="AB2319" s="8"/>
      <c r="AC2319" s="8"/>
      <c r="AD2319" s="8"/>
    </row>
    <row r="2320" spans="4:30" ht="13.9" customHeight="1">
      <c r="D2320" s="8"/>
      <c r="E2320" s="8"/>
      <c r="F2320" s="8"/>
      <c r="G2320" s="8"/>
      <c r="H2320" s="8"/>
      <c r="I2320" s="8"/>
      <c r="J2320" s="8"/>
      <c r="K2320" s="8"/>
      <c r="L2320" s="8"/>
      <c r="M2320" s="8"/>
      <c r="N2320" s="8"/>
      <c r="O2320" s="8"/>
      <c r="P2320" s="8"/>
      <c r="Q2320" s="8"/>
      <c r="R2320" s="8"/>
      <c r="S2320" s="8"/>
      <c r="T2320" s="8"/>
      <c r="U2320" s="8"/>
      <c r="V2320" s="8"/>
      <c r="W2320" s="8"/>
      <c r="X2320" s="8"/>
      <c r="Y2320" s="8"/>
      <c r="Z2320" s="8"/>
      <c r="AA2320" s="8"/>
      <c r="AB2320" s="8"/>
      <c r="AC2320" s="8"/>
      <c r="AD2320" s="8"/>
    </row>
    <row r="2321" spans="4:30" ht="13.9" customHeight="1">
      <c r="D2321" s="8"/>
      <c r="E2321" s="8"/>
      <c r="F2321" s="8"/>
      <c r="G2321" s="8"/>
      <c r="H2321" s="8"/>
      <c r="I2321" s="8"/>
      <c r="J2321" s="8"/>
      <c r="K2321" s="8"/>
      <c r="L2321" s="8"/>
      <c r="M2321" s="8"/>
      <c r="N2321" s="8"/>
      <c r="O2321" s="8"/>
      <c r="P2321" s="8"/>
      <c r="Q2321" s="8"/>
      <c r="R2321" s="8"/>
      <c r="S2321" s="8"/>
      <c r="T2321" s="8"/>
      <c r="U2321" s="8"/>
      <c r="V2321" s="8"/>
      <c r="W2321" s="8"/>
      <c r="X2321" s="8"/>
      <c r="Y2321" s="8"/>
      <c r="Z2321" s="8"/>
      <c r="AA2321" s="8"/>
      <c r="AB2321" s="8"/>
      <c r="AC2321" s="8"/>
      <c r="AD2321" s="8"/>
    </row>
    <row r="2322" spans="4:30" ht="13.9" customHeight="1">
      <c r="D2322" s="8"/>
      <c r="E2322" s="8"/>
      <c r="F2322" s="8"/>
      <c r="G2322" s="8"/>
      <c r="H2322" s="8"/>
      <c r="I2322" s="8"/>
      <c r="J2322" s="8"/>
      <c r="K2322" s="8"/>
      <c r="L2322" s="8"/>
      <c r="M2322" s="8"/>
      <c r="N2322" s="8"/>
      <c r="O2322" s="8"/>
      <c r="P2322" s="8"/>
      <c r="Q2322" s="8"/>
      <c r="R2322" s="8"/>
      <c r="S2322" s="8"/>
      <c r="T2322" s="8"/>
      <c r="U2322" s="8"/>
      <c r="V2322" s="8"/>
      <c r="W2322" s="8"/>
      <c r="X2322" s="8"/>
      <c r="Y2322" s="8"/>
      <c r="Z2322" s="8"/>
      <c r="AA2322" s="8"/>
      <c r="AB2322" s="8"/>
      <c r="AC2322" s="8"/>
      <c r="AD2322" s="8"/>
    </row>
    <row r="2323" spans="4:30" ht="13.9" customHeight="1">
      <c r="D2323" s="8"/>
      <c r="E2323" s="8"/>
      <c r="F2323" s="8"/>
      <c r="G2323" s="8"/>
      <c r="H2323" s="8"/>
      <c r="I2323" s="8"/>
      <c r="J2323" s="8"/>
      <c r="K2323" s="8"/>
      <c r="L2323" s="8"/>
      <c r="M2323" s="8"/>
      <c r="N2323" s="8"/>
      <c r="O2323" s="8"/>
      <c r="P2323" s="8"/>
      <c r="Q2323" s="8"/>
      <c r="R2323" s="8"/>
      <c r="S2323" s="8"/>
      <c r="T2323" s="8"/>
      <c r="U2323" s="8"/>
      <c r="V2323" s="8"/>
      <c r="W2323" s="8"/>
      <c r="X2323" s="8"/>
      <c r="Y2323" s="8"/>
      <c r="Z2323" s="8"/>
      <c r="AA2323" s="8"/>
      <c r="AB2323" s="8"/>
      <c r="AC2323" s="8"/>
      <c r="AD2323" s="8"/>
    </row>
    <row r="2324" spans="4:30" ht="13.9" customHeight="1">
      <c r="D2324" s="8"/>
      <c r="E2324" s="8"/>
      <c r="F2324" s="8"/>
      <c r="G2324" s="8"/>
      <c r="H2324" s="8"/>
      <c r="I2324" s="8"/>
      <c r="J2324" s="8"/>
      <c r="K2324" s="8"/>
      <c r="L2324" s="8"/>
      <c r="M2324" s="8"/>
      <c r="N2324" s="8"/>
      <c r="O2324" s="8"/>
      <c r="P2324" s="8"/>
      <c r="Q2324" s="8"/>
      <c r="R2324" s="8"/>
      <c r="S2324" s="8"/>
      <c r="T2324" s="8"/>
      <c r="U2324" s="8"/>
      <c r="V2324" s="8"/>
      <c r="W2324" s="8"/>
      <c r="X2324" s="8"/>
      <c r="Y2324" s="8"/>
      <c r="Z2324" s="8"/>
      <c r="AA2324" s="8"/>
      <c r="AB2324" s="8"/>
      <c r="AC2324" s="8"/>
      <c r="AD2324" s="8"/>
    </row>
    <row r="2325" spans="4:30" ht="13.9" customHeight="1">
      <c r="D2325" s="8"/>
      <c r="E2325" s="8"/>
      <c r="F2325" s="8"/>
      <c r="G2325" s="8"/>
      <c r="H2325" s="8"/>
      <c r="I2325" s="8"/>
      <c r="J2325" s="8"/>
      <c r="K2325" s="8"/>
      <c r="L2325" s="8"/>
      <c r="M2325" s="8"/>
      <c r="N2325" s="8"/>
      <c r="O2325" s="8"/>
      <c r="P2325" s="8"/>
      <c r="Q2325" s="8"/>
      <c r="R2325" s="8"/>
      <c r="S2325" s="8"/>
      <c r="T2325" s="8"/>
      <c r="U2325" s="8"/>
      <c r="V2325" s="8"/>
      <c r="W2325" s="8"/>
      <c r="X2325" s="8"/>
      <c r="Y2325" s="8"/>
      <c r="Z2325" s="8"/>
      <c r="AA2325" s="8"/>
      <c r="AB2325" s="8"/>
      <c r="AC2325" s="8"/>
      <c r="AD2325" s="8"/>
    </row>
    <row r="2326" spans="4:30" ht="13.9" customHeight="1">
      <c r="D2326" s="8"/>
      <c r="E2326" s="8"/>
      <c r="F2326" s="8"/>
      <c r="G2326" s="8"/>
      <c r="H2326" s="8"/>
      <c r="I2326" s="8"/>
      <c r="J2326" s="8"/>
      <c r="K2326" s="8"/>
      <c r="L2326" s="8"/>
      <c r="M2326" s="8"/>
      <c r="N2326" s="8"/>
      <c r="O2326" s="8"/>
      <c r="P2326" s="8"/>
      <c r="Q2326" s="8"/>
      <c r="R2326" s="8"/>
      <c r="S2326" s="8"/>
      <c r="T2326" s="8"/>
      <c r="U2326" s="8"/>
      <c r="V2326" s="8"/>
      <c r="W2326" s="8"/>
      <c r="X2326" s="8"/>
      <c r="Y2326" s="8"/>
      <c r="Z2326" s="8"/>
      <c r="AA2326" s="8"/>
      <c r="AB2326" s="8"/>
      <c r="AC2326" s="8"/>
      <c r="AD2326" s="8"/>
    </row>
    <row r="2327" spans="4:30" ht="13.9" customHeight="1">
      <c r="D2327" s="8"/>
      <c r="E2327" s="8"/>
      <c r="F2327" s="8"/>
      <c r="G2327" s="8"/>
      <c r="H2327" s="8"/>
      <c r="I2327" s="8"/>
      <c r="J2327" s="8"/>
      <c r="K2327" s="8"/>
      <c r="L2327" s="8"/>
      <c r="M2327" s="8"/>
      <c r="N2327" s="8"/>
      <c r="O2327" s="8"/>
      <c r="P2327" s="8"/>
      <c r="Q2327" s="8"/>
      <c r="R2327" s="8"/>
      <c r="S2327" s="8"/>
      <c r="T2327" s="8"/>
      <c r="U2327" s="8"/>
      <c r="V2327" s="8"/>
      <c r="W2327" s="8"/>
      <c r="X2327" s="8"/>
      <c r="Y2327" s="8"/>
      <c r="Z2327" s="8"/>
      <c r="AA2327" s="8"/>
      <c r="AB2327" s="8"/>
      <c r="AC2327" s="8"/>
      <c r="AD2327" s="8"/>
    </row>
    <row r="2328" spans="4:30" ht="13.9" customHeight="1">
      <c r="D2328" s="8"/>
      <c r="E2328" s="8"/>
      <c r="F2328" s="8"/>
      <c r="G2328" s="8"/>
      <c r="H2328" s="8"/>
      <c r="I2328" s="8"/>
      <c r="J2328" s="8"/>
      <c r="K2328" s="8"/>
      <c r="L2328" s="8"/>
      <c r="M2328" s="8"/>
      <c r="N2328" s="8"/>
      <c r="O2328" s="8"/>
      <c r="P2328" s="8"/>
      <c r="Q2328" s="8"/>
      <c r="R2328" s="8"/>
      <c r="S2328" s="8"/>
      <c r="T2328" s="8"/>
      <c r="U2328" s="8"/>
      <c r="V2328" s="8"/>
      <c r="W2328" s="8"/>
      <c r="X2328" s="8"/>
      <c r="Y2328" s="8"/>
      <c r="Z2328" s="8"/>
      <c r="AA2328" s="8"/>
      <c r="AB2328" s="8"/>
      <c r="AC2328" s="8"/>
      <c r="AD2328" s="8"/>
    </row>
    <row r="2329" spans="4:30" ht="13.9" customHeight="1">
      <c r="D2329" s="8"/>
      <c r="E2329" s="8"/>
      <c r="F2329" s="8"/>
      <c r="G2329" s="8"/>
      <c r="H2329" s="8"/>
      <c r="I2329" s="8"/>
      <c r="J2329" s="8"/>
      <c r="K2329" s="8"/>
      <c r="L2329" s="8"/>
      <c r="M2329" s="8"/>
      <c r="N2329" s="8"/>
      <c r="O2329" s="8"/>
      <c r="P2329" s="8"/>
      <c r="Q2329" s="8"/>
      <c r="R2329" s="8"/>
      <c r="S2329" s="8"/>
      <c r="T2329" s="8"/>
      <c r="U2329" s="8"/>
      <c r="V2329" s="8"/>
      <c r="W2329" s="8"/>
      <c r="X2329" s="8"/>
      <c r="Y2329" s="8"/>
      <c r="Z2329" s="8"/>
      <c r="AA2329" s="8"/>
      <c r="AB2329" s="8"/>
      <c r="AC2329" s="8"/>
      <c r="AD2329" s="8"/>
    </row>
    <row r="2330" spans="4:30" ht="13.9" customHeight="1">
      <c r="D2330" s="8"/>
      <c r="E2330" s="8"/>
      <c r="F2330" s="8"/>
      <c r="G2330" s="8"/>
      <c r="H2330" s="8"/>
      <c r="I2330" s="8"/>
      <c r="J2330" s="8"/>
      <c r="K2330" s="8"/>
      <c r="L2330" s="8"/>
      <c r="M2330" s="8"/>
      <c r="N2330" s="8"/>
      <c r="O2330" s="8"/>
      <c r="P2330" s="8"/>
      <c r="Q2330" s="8"/>
      <c r="R2330" s="8"/>
      <c r="S2330" s="8"/>
      <c r="T2330" s="8"/>
      <c r="U2330" s="8"/>
      <c r="V2330" s="8"/>
      <c r="W2330" s="8"/>
      <c r="X2330" s="8"/>
      <c r="Y2330" s="8"/>
      <c r="Z2330" s="8"/>
      <c r="AA2330" s="8"/>
      <c r="AB2330" s="8"/>
      <c r="AC2330" s="8"/>
      <c r="AD2330" s="8"/>
    </row>
    <row r="2331" spans="4:30" ht="13.9" customHeight="1">
      <c r="D2331" s="8"/>
      <c r="E2331" s="8"/>
      <c r="F2331" s="8"/>
      <c r="G2331" s="8"/>
      <c r="H2331" s="8"/>
      <c r="I2331" s="8"/>
      <c r="J2331" s="8"/>
      <c r="K2331" s="8"/>
      <c r="L2331" s="8"/>
      <c r="M2331" s="8"/>
      <c r="N2331" s="8"/>
      <c r="O2331" s="8"/>
      <c r="P2331" s="8"/>
      <c r="Q2331" s="8"/>
      <c r="R2331" s="8"/>
      <c r="S2331" s="8"/>
      <c r="T2331" s="8"/>
      <c r="U2331" s="8"/>
      <c r="V2331" s="8"/>
      <c r="W2331" s="8"/>
      <c r="X2331" s="8"/>
      <c r="Y2331" s="8"/>
      <c r="Z2331" s="8"/>
      <c r="AA2331" s="8"/>
      <c r="AB2331" s="8"/>
      <c r="AC2331" s="8"/>
      <c r="AD2331" s="8"/>
    </row>
    <row r="2332" spans="4:30" ht="13.9" customHeight="1">
      <c r="D2332" s="8"/>
      <c r="E2332" s="8"/>
      <c r="F2332" s="8"/>
      <c r="G2332" s="8"/>
      <c r="H2332" s="8"/>
      <c r="I2332" s="8"/>
      <c r="J2332" s="8"/>
      <c r="K2332" s="8"/>
      <c r="L2332" s="8"/>
      <c r="M2332" s="8"/>
      <c r="N2332" s="8"/>
      <c r="O2332" s="8"/>
      <c r="P2332" s="8"/>
      <c r="Q2332" s="8"/>
      <c r="R2332" s="8"/>
      <c r="S2332" s="8"/>
      <c r="T2332" s="8"/>
      <c r="U2332" s="8"/>
      <c r="V2332" s="8"/>
      <c r="W2332" s="8"/>
      <c r="X2332" s="8"/>
      <c r="Y2332" s="8"/>
      <c r="Z2332" s="8"/>
      <c r="AA2332" s="8"/>
      <c r="AB2332" s="8"/>
      <c r="AC2332" s="8"/>
      <c r="AD2332" s="8"/>
    </row>
    <row r="2333" spans="4:30" ht="13.9" customHeight="1">
      <c r="D2333" s="8"/>
      <c r="E2333" s="8"/>
      <c r="F2333" s="8"/>
      <c r="G2333" s="8"/>
      <c r="H2333" s="8"/>
      <c r="I2333" s="8"/>
      <c r="J2333" s="8"/>
      <c r="K2333" s="8"/>
      <c r="L2333" s="8"/>
      <c r="M2333" s="8"/>
      <c r="N2333" s="8"/>
      <c r="O2333" s="8"/>
      <c r="P2333" s="8"/>
      <c r="Q2333" s="8"/>
      <c r="R2333" s="8"/>
      <c r="S2333" s="8"/>
      <c r="T2333" s="8"/>
      <c r="U2333" s="8"/>
      <c r="V2333" s="8"/>
      <c r="W2333" s="8"/>
      <c r="X2333" s="8"/>
      <c r="Y2333" s="8"/>
      <c r="Z2333" s="8"/>
      <c r="AA2333" s="8"/>
      <c r="AB2333" s="8"/>
      <c r="AC2333" s="8"/>
      <c r="AD2333" s="8"/>
    </row>
    <row r="2334" spans="4:30" ht="13.9" customHeight="1">
      <c r="D2334" s="8"/>
      <c r="E2334" s="8"/>
      <c r="F2334" s="8"/>
      <c r="G2334" s="8"/>
      <c r="H2334" s="8"/>
      <c r="I2334" s="8"/>
      <c r="J2334" s="8"/>
      <c r="K2334" s="8"/>
      <c r="L2334" s="8"/>
      <c r="M2334" s="8"/>
      <c r="N2334" s="8"/>
      <c r="O2334" s="8"/>
      <c r="P2334" s="8"/>
      <c r="Q2334" s="8"/>
      <c r="R2334" s="8"/>
      <c r="S2334" s="8"/>
      <c r="T2334" s="8"/>
      <c r="U2334" s="8"/>
      <c r="V2334" s="8"/>
      <c r="W2334" s="8"/>
      <c r="X2334" s="8"/>
      <c r="Y2334" s="8"/>
      <c r="Z2334" s="8"/>
      <c r="AA2334" s="8"/>
      <c r="AB2334" s="8"/>
      <c r="AC2334" s="8"/>
      <c r="AD2334" s="8"/>
    </row>
    <row r="2335" spans="4:30" ht="13.9" customHeight="1">
      <c r="D2335" s="8"/>
      <c r="E2335" s="8"/>
      <c r="F2335" s="8"/>
      <c r="G2335" s="8"/>
      <c r="H2335" s="8"/>
      <c r="I2335" s="8"/>
      <c r="J2335" s="8"/>
      <c r="K2335" s="8"/>
      <c r="L2335" s="8"/>
      <c r="M2335" s="8"/>
      <c r="N2335" s="8"/>
      <c r="O2335" s="8"/>
      <c r="P2335" s="8"/>
      <c r="Q2335" s="8"/>
      <c r="R2335" s="8"/>
      <c r="S2335" s="8"/>
      <c r="T2335" s="8"/>
      <c r="U2335" s="8"/>
      <c r="V2335" s="8"/>
      <c r="W2335" s="8"/>
      <c r="X2335" s="8"/>
      <c r="Y2335" s="8"/>
      <c r="Z2335" s="8"/>
      <c r="AA2335" s="8"/>
      <c r="AB2335" s="8"/>
      <c r="AC2335" s="8"/>
      <c r="AD2335" s="8"/>
    </row>
    <row r="2336" spans="4:30" ht="13.9" customHeight="1">
      <c r="D2336" s="8"/>
      <c r="E2336" s="8"/>
      <c r="F2336" s="8"/>
      <c r="G2336" s="8"/>
      <c r="H2336" s="8"/>
      <c r="I2336" s="8"/>
      <c r="J2336" s="8"/>
      <c r="K2336" s="8"/>
      <c r="L2336" s="8"/>
      <c r="M2336" s="8"/>
      <c r="N2336" s="8"/>
      <c r="O2336" s="8"/>
      <c r="P2336" s="8"/>
      <c r="Q2336" s="8"/>
      <c r="R2336" s="8"/>
      <c r="S2336" s="8"/>
      <c r="T2336" s="8"/>
      <c r="U2336" s="8"/>
      <c r="V2336" s="8"/>
      <c r="W2336" s="8"/>
      <c r="X2336" s="8"/>
      <c r="Y2336" s="8"/>
      <c r="Z2336" s="8"/>
      <c r="AA2336" s="8"/>
      <c r="AB2336" s="8"/>
      <c r="AC2336" s="8"/>
      <c r="AD2336" s="8"/>
    </row>
    <row r="2337" spans="4:30" ht="13.9" customHeight="1">
      <c r="D2337" s="8"/>
      <c r="E2337" s="8"/>
      <c r="F2337" s="8"/>
      <c r="G2337" s="8"/>
      <c r="H2337" s="8"/>
      <c r="I2337" s="8"/>
      <c r="J2337" s="8"/>
      <c r="K2337" s="8"/>
      <c r="L2337" s="8"/>
      <c r="M2337" s="8"/>
      <c r="N2337" s="8"/>
      <c r="O2337" s="8"/>
      <c r="P2337" s="8"/>
      <c r="Q2337" s="8"/>
      <c r="R2337" s="8"/>
      <c r="S2337" s="8"/>
      <c r="T2337" s="8"/>
      <c r="U2337" s="8"/>
      <c r="V2337" s="8"/>
      <c r="W2337" s="8"/>
      <c r="X2337" s="8"/>
      <c r="Y2337" s="8"/>
      <c r="Z2337" s="8"/>
      <c r="AA2337" s="8"/>
      <c r="AB2337" s="8"/>
      <c r="AC2337" s="8"/>
      <c r="AD2337" s="8"/>
    </row>
    <row r="2338" spans="4:30" ht="13.9" customHeight="1">
      <c r="D2338" s="8"/>
      <c r="E2338" s="8"/>
      <c r="F2338" s="8"/>
      <c r="G2338" s="8"/>
      <c r="H2338" s="8"/>
      <c r="I2338" s="8"/>
      <c r="J2338" s="8"/>
      <c r="K2338" s="8"/>
      <c r="L2338" s="8"/>
      <c r="M2338" s="8"/>
      <c r="N2338" s="8"/>
      <c r="O2338" s="8"/>
      <c r="P2338" s="8"/>
      <c r="Q2338" s="8"/>
      <c r="R2338" s="8"/>
      <c r="S2338" s="8"/>
      <c r="T2338" s="8"/>
      <c r="U2338" s="8"/>
      <c r="V2338" s="8"/>
      <c r="W2338" s="8"/>
      <c r="X2338" s="8"/>
      <c r="Y2338" s="8"/>
      <c r="Z2338" s="8"/>
      <c r="AA2338" s="8"/>
      <c r="AB2338" s="8"/>
      <c r="AC2338" s="8"/>
      <c r="AD2338" s="8"/>
    </row>
    <row r="2339" spans="4:30" ht="13.9" customHeight="1">
      <c r="D2339" s="8"/>
      <c r="E2339" s="8"/>
      <c r="F2339" s="8"/>
      <c r="G2339" s="8"/>
      <c r="H2339" s="8"/>
      <c r="I2339" s="8"/>
      <c r="J2339" s="8"/>
      <c r="K2339" s="8"/>
      <c r="L2339" s="8"/>
      <c r="M2339" s="8"/>
      <c r="N2339" s="8"/>
      <c r="O2339" s="8"/>
      <c r="P2339" s="8"/>
      <c r="Q2339" s="8"/>
      <c r="R2339" s="8"/>
      <c r="S2339" s="8"/>
      <c r="T2339" s="8"/>
      <c r="U2339" s="8"/>
      <c r="V2339" s="8"/>
      <c r="W2339" s="8"/>
      <c r="X2339" s="8"/>
      <c r="Y2339" s="8"/>
      <c r="Z2339" s="8"/>
      <c r="AA2339" s="8"/>
      <c r="AB2339" s="8"/>
      <c r="AC2339" s="8"/>
      <c r="AD2339" s="8"/>
    </row>
    <row r="2340" spans="4:30" ht="13.9" customHeight="1">
      <c r="D2340" s="8"/>
      <c r="E2340" s="8"/>
      <c r="F2340" s="8"/>
      <c r="G2340" s="8"/>
      <c r="H2340" s="8"/>
      <c r="I2340" s="8"/>
      <c r="J2340" s="8"/>
      <c r="K2340" s="8"/>
      <c r="L2340" s="8"/>
      <c r="M2340" s="8"/>
      <c r="N2340" s="8"/>
      <c r="O2340" s="8"/>
      <c r="P2340" s="8"/>
      <c r="Q2340" s="8"/>
      <c r="R2340" s="8"/>
      <c r="S2340" s="8"/>
      <c r="T2340" s="8"/>
      <c r="U2340" s="8"/>
      <c r="V2340" s="8"/>
      <c r="W2340" s="8"/>
      <c r="X2340" s="8"/>
      <c r="Y2340" s="8"/>
      <c r="Z2340" s="8"/>
      <c r="AA2340" s="8"/>
      <c r="AB2340" s="8"/>
      <c r="AC2340" s="8"/>
      <c r="AD2340" s="8"/>
    </row>
    <row r="2341" spans="4:30" ht="13.9" customHeight="1">
      <c r="D2341" s="8"/>
      <c r="E2341" s="8"/>
      <c r="F2341" s="8"/>
      <c r="G2341" s="8"/>
      <c r="H2341" s="8"/>
      <c r="I2341" s="8"/>
      <c r="J2341" s="8"/>
      <c r="K2341" s="8"/>
      <c r="L2341" s="8"/>
      <c r="M2341" s="8"/>
      <c r="N2341" s="8"/>
      <c r="O2341" s="8"/>
      <c r="P2341" s="8"/>
      <c r="Q2341" s="8"/>
      <c r="R2341" s="8"/>
      <c r="S2341" s="8"/>
      <c r="T2341" s="8"/>
      <c r="U2341" s="8"/>
      <c r="V2341" s="8"/>
      <c r="W2341" s="8"/>
      <c r="X2341" s="8"/>
      <c r="Y2341" s="8"/>
      <c r="Z2341" s="8"/>
      <c r="AA2341" s="8"/>
      <c r="AB2341" s="8"/>
      <c r="AC2341" s="8"/>
      <c r="AD2341" s="8"/>
    </row>
    <row r="2342" spans="4:30" ht="13.9" customHeight="1">
      <c r="D2342" s="8"/>
      <c r="E2342" s="8"/>
      <c r="F2342" s="8"/>
      <c r="G2342" s="8"/>
      <c r="H2342" s="8"/>
      <c r="I2342" s="8"/>
      <c r="J2342" s="8"/>
      <c r="K2342" s="8"/>
      <c r="L2342" s="8"/>
      <c r="M2342" s="8"/>
      <c r="N2342" s="8"/>
      <c r="O2342" s="8"/>
      <c r="P2342" s="8"/>
      <c r="Q2342" s="8"/>
      <c r="R2342" s="8"/>
      <c r="S2342" s="8"/>
      <c r="T2342" s="8"/>
      <c r="U2342" s="8"/>
      <c r="V2342" s="8"/>
      <c r="W2342" s="8"/>
      <c r="X2342" s="8"/>
      <c r="Y2342" s="8"/>
      <c r="Z2342" s="8"/>
      <c r="AA2342" s="8"/>
      <c r="AB2342" s="8"/>
      <c r="AC2342" s="8"/>
      <c r="AD2342" s="8"/>
    </row>
    <row r="2343" spans="4:30" ht="13.9" customHeight="1">
      <c r="D2343" s="8"/>
      <c r="E2343" s="8"/>
      <c r="F2343" s="8"/>
      <c r="G2343" s="8"/>
      <c r="H2343" s="8"/>
      <c r="I2343" s="8"/>
      <c r="J2343" s="8"/>
      <c r="K2343" s="8"/>
      <c r="L2343" s="8"/>
      <c r="M2343" s="8"/>
      <c r="N2343" s="8"/>
      <c r="O2343" s="8"/>
      <c r="P2343" s="8"/>
      <c r="Q2343" s="8"/>
      <c r="R2343" s="8"/>
      <c r="S2343" s="8"/>
      <c r="T2343" s="8"/>
      <c r="U2343" s="8"/>
      <c r="V2343" s="8"/>
      <c r="W2343" s="8"/>
      <c r="X2343" s="8"/>
      <c r="Y2343" s="8"/>
      <c r="Z2343" s="8"/>
      <c r="AA2343" s="8"/>
      <c r="AB2343" s="8"/>
      <c r="AC2343" s="8"/>
      <c r="AD2343" s="8"/>
    </row>
    <row r="2344" spans="4:30" ht="13.9" customHeight="1">
      <c r="D2344" s="8"/>
      <c r="E2344" s="8"/>
      <c r="F2344" s="8"/>
      <c r="G2344" s="8"/>
      <c r="H2344" s="8"/>
      <c r="I2344" s="8"/>
      <c r="J2344" s="8"/>
      <c r="K2344" s="8"/>
      <c r="L2344" s="8"/>
      <c r="M2344" s="8"/>
      <c r="N2344" s="8"/>
      <c r="O2344" s="8"/>
      <c r="P2344" s="8"/>
      <c r="Q2344" s="8"/>
      <c r="R2344" s="8"/>
      <c r="S2344" s="8"/>
      <c r="T2344" s="8"/>
      <c r="U2344" s="8"/>
      <c r="V2344" s="8"/>
      <c r="W2344" s="8"/>
      <c r="X2344" s="8"/>
      <c r="Y2344" s="8"/>
      <c r="Z2344" s="8"/>
      <c r="AA2344" s="8"/>
      <c r="AB2344" s="8"/>
      <c r="AC2344" s="8"/>
      <c r="AD2344" s="8"/>
    </row>
    <row r="2345" spans="4:30" ht="13.9" customHeight="1">
      <c r="D2345" s="8"/>
      <c r="E2345" s="8"/>
      <c r="F2345" s="8"/>
      <c r="G2345" s="8"/>
      <c r="H2345" s="8"/>
      <c r="I2345" s="8"/>
      <c r="J2345" s="8"/>
      <c r="K2345" s="8"/>
      <c r="L2345" s="8"/>
      <c r="M2345" s="8"/>
      <c r="N2345" s="8"/>
      <c r="O2345" s="8"/>
      <c r="P2345" s="8"/>
      <c r="Q2345" s="8"/>
      <c r="R2345" s="8"/>
      <c r="S2345" s="8"/>
      <c r="T2345" s="8"/>
      <c r="U2345" s="8"/>
      <c r="V2345" s="8"/>
      <c r="W2345" s="8"/>
      <c r="X2345" s="8"/>
      <c r="Y2345" s="8"/>
      <c r="Z2345" s="8"/>
      <c r="AA2345" s="8"/>
      <c r="AB2345" s="8"/>
      <c r="AC2345" s="8"/>
      <c r="AD2345" s="8"/>
    </row>
    <row r="2346" spans="4:30" ht="13.9" customHeight="1">
      <c r="D2346" s="8"/>
      <c r="E2346" s="8"/>
      <c r="F2346" s="8"/>
      <c r="G2346" s="8"/>
      <c r="H2346" s="8"/>
      <c r="I2346" s="8"/>
      <c r="J2346" s="8"/>
      <c r="K2346" s="8"/>
      <c r="L2346" s="8"/>
      <c r="M2346" s="8"/>
      <c r="N2346" s="8"/>
      <c r="O2346" s="8"/>
      <c r="P2346" s="8"/>
      <c r="Q2346" s="8"/>
      <c r="R2346" s="8"/>
      <c r="S2346" s="8"/>
      <c r="T2346" s="8"/>
      <c r="U2346" s="8"/>
      <c r="V2346" s="8"/>
      <c r="W2346" s="8"/>
      <c r="X2346" s="8"/>
      <c r="Y2346" s="8"/>
      <c r="Z2346" s="8"/>
      <c r="AA2346" s="8"/>
      <c r="AB2346" s="8"/>
      <c r="AC2346" s="8"/>
      <c r="AD2346" s="8"/>
    </row>
    <row r="2347" spans="4:30" ht="13.9" customHeight="1">
      <c r="D2347" s="8"/>
      <c r="E2347" s="8"/>
      <c r="F2347" s="8"/>
      <c r="G2347" s="8"/>
      <c r="H2347" s="8"/>
      <c r="I2347" s="8"/>
      <c r="J2347" s="8"/>
      <c r="K2347" s="8"/>
      <c r="L2347" s="8"/>
      <c r="M2347" s="8"/>
      <c r="N2347" s="8"/>
      <c r="O2347" s="8"/>
      <c r="P2347" s="8"/>
      <c r="Q2347" s="8"/>
      <c r="R2347" s="8"/>
      <c r="S2347" s="8"/>
      <c r="T2347" s="8"/>
      <c r="U2347" s="8"/>
      <c r="V2347" s="8"/>
      <c r="W2347" s="8"/>
      <c r="X2347" s="8"/>
      <c r="Y2347" s="8"/>
      <c r="Z2347" s="8"/>
      <c r="AA2347" s="8"/>
      <c r="AB2347" s="8"/>
      <c r="AC2347" s="8"/>
      <c r="AD2347" s="8"/>
    </row>
    <row r="2348" spans="4:30" ht="13.9" customHeight="1">
      <c r="D2348" s="8"/>
      <c r="E2348" s="8"/>
      <c r="F2348" s="8"/>
      <c r="G2348" s="8"/>
      <c r="H2348" s="8"/>
      <c r="I2348" s="8"/>
      <c r="J2348" s="8"/>
      <c r="K2348" s="8"/>
      <c r="L2348" s="8"/>
      <c r="M2348" s="8"/>
      <c r="N2348" s="8"/>
      <c r="O2348" s="8"/>
      <c r="P2348" s="8"/>
      <c r="Q2348" s="8"/>
      <c r="R2348" s="8"/>
      <c r="S2348" s="8"/>
      <c r="T2348" s="8"/>
      <c r="U2348" s="8"/>
      <c r="V2348" s="8"/>
      <c r="W2348" s="8"/>
      <c r="X2348" s="8"/>
      <c r="Y2348" s="8"/>
      <c r="Z2348" s="8"/>
      <c r="AA2348" s="8"/>
      <c r="AB2348" s="8"/>
      <c r="AC2348" s="8"/>
      <c r="AD2348" s="8"/>
    </row>
    <row r="2349" spans="4:30" ht="13.9" customHeight="1">
      <c r="D2349" s="8"/>
      <c r="E2349" s="8"/>
      <c r="F2349" s="8"/>
      <c r="G2349" s="8"/>
      <c r="H2349" s="8"/>
      <c r="I2349" s="8"/>
      <c r="J2349" s="8"/>
      <c r="K2349" s="8"/>
      <c r="L2349" s="8"/>
      <c r="M2349" s="8"/>
      <c r="N2349" s="8"/>
      <c r="O2349" s="8"/>
      <c r="P2349" s="8"/>
      <c r="Q2349" s="8"/>
      <c r="R2349" s="8"/>
      <c r="S2349" s="8"/>
      <c r="T2349" s="8"/>
      <c r="U2349" s="8"/>
      <c r="V2349" s="8"/>
      <c r="W2349" s="8"/>
      <c r="X2349" s="8"/>
      <c r="Y2349" s="8"/>
      <c r="Z2349" s="8"/>
      <c r="AA2349" s="8"/>
      <c r="AB2349" s="8"/>
      <c r="AC2349" s="8"/>
      <c r="AD2349" s="8"/>
    </row>
    <row r="2350" spans="4:30" ht="13.9" customHeight="1">
      <c r="D2350" s="8"/>
      <c r="E2350" s="8"/>
      <c r="F2350" s="8"/>
      <c r="G2350" s="8"/>
      <c r="H2350" s="8"/>
      <c r="I2350" s="8"/>
      <c r="J2350" s="8"/>
      <c r="K2350" s="8"/>
      <c r="L2350" s="8"/>
      <c r="M2350" s="8"/>
      <c r="N2350" s="8"/>
      <c r="O2350" s="8"/>
      <c r="P2350" s="8"/>
      <c r="Q2350" s="8"/>
      <c r="R2350" s="8"/>
      <c r="S2350" s="8"/>
      <c r="T2350" s="8"/>
      <c r="U2350" s="8"/>
      <c r="V2350" s="8"/>
      <c r="W2350" s="8"/>
      <c r="X2350" s="8"/>
      <c r="Y2350" s="8"/>
      <c r="Z2350" s="8"/>
      <c r="AA2350" s="8"/>
      <c r="AB2350" s="8"/>
      <c r="AC2350" s="8"/>
      <c r="AD2350" s="8"/>
    </row>
    <row r="2351" spans="4:30" ht="13.9" customHeight="1">
      <c r="D2351" s="8"/>
      <c r="E2351" s="8"/>
      <c r="F2351" s="8"/>
      <c r="G2351" s="8"/>
      <c r="H2351" s="8"/>
      <c r="I2351" s="8"/>
      <c r="J2351" s="8"/>
      <c r="K2351" s="8"/>
      <c r="L2351" s="8"/>
      <c r="M2351" s="8"/>
      <c r="N2351" s="8"/>
      <c r="O2351" s="8"/>
      <c r="P2351" s="8"/>
      <c r="Q2351" s="8"/>
      <c r="R2351" s="8"/>
      <c r="S2351" s="8"/>
      <c r="T2351" s="8"/>
      <c r="U2351" s="8"/>
      <c r="V2351" s="8"/>
      <c r="W2351" s="8"/>
      <c r="X2351" s="8"/>
      <c r="Y2351" s="8"/>
      <c r="Z2351" s="8"/>
      <c r="AA2351" s="8"/>
      <c r="AB2351" s="8"/>
      <c r="AC2351" s="8"/>
      <c r="AD2351" s="8"/>
    </row>
    <row r="2352" spans="4:30" ht="13.9" customHeight="1">
      <c r="D2352" s="8"/>
      <c r="E2352" s="8"/>
      <c r="F2352" s="8"/>
      <c r="G2352" s="8"/>
      <c r="H2352" s="8"/>
      <c r="I2352" s="8"/>
      <c r="J2352" s="8"/>
      <c r="K2352" s="8"/>
      <c r="L2352" s="8"/>
      <c r="M2352" s="8"/>
      <c r="N2352" s="8"/>
      <c r="O2352" s="8"/>
      <c r="P2352" s="8"/>
      <c r="Q2352" s="8"/>
      <c r="R2352" s="8"/>
      <c r="S2352" s="8"/>
      <c r="T2352" s="8"/>
      <c r="U2352" s="8"/>
      <c r="V2352" s="8"/>
      <c r="W2352" s="8"/>
      <c r="X2352" s="8"/>
      <c r="Y2352" s="8"/>
      <c r="Z2352" s="8"/>
      <c r="AA2352" s="8"/>
      <c r="AB2352" s="8"/>
      <c r="AC2352" s="8"/>
      <c r="AD2352" s="8"/>
    </row>
    <row r="2353" spans="4:30" ht="13.9" customHeight="1">
      <c r="D2353" s="8"/>
      <c r="E2353" s="8"/>
      <c r="F2353" s="8"/>
      <c r="G2353" s="8"/>
      <c r="H2353" s="8"/>
      <c r="I2353" s="8"/>
      <c r="J2353" s="8"/>
      <c r="K2353" s="8"/>
      <c r="L2353" s="8"/>
      <c r="M2353" s="8"/>
      <c r="N2353" s="8"/>
      <c r="O2353" s="8"/>
      <c r="P2353" s="8"/>
      <c r="Q2353" s="8"/>
      <c r="R2353" s="8"/>
      <c r="S2353" s="8"/>
      <c r="T2353" s="8"/>
      <c r="U2353" s="8"/>
      <c r="V2353" s="8"/>
      <c r="W2353" s="8"/>
      <c r="X2353" s="8"/>
      <c r="Y2353" s="8"/>
      <c r="Z2353" s="8"/>
      <c r="AA2353" s="8"/>
      <c r="AB2353" s="8"/>
      <c r="AC2353" s="8"/>
      <c r="AD2353" s="8"/>
    </row>
    <row r="2354" spans="4:30" ht="13.9" customHeight="1">
      <c r="D2354" s="8"/>
      <c r="E2354" s="8"/>
      <c r="F2354" s="8"/>
      <c r="G2354" s="8"/>
      <c r="H2354" s="8"/>
      <c r="I2354" s="8"/>
      <c r="J2354" s="8"/>
      <c r="K2354" s="8"/>
      <c r="L2354" s="8"/>
      <c r="M2354" s="8"/>
      <c r="N2354" s="8"/>
      <c r="O2354" s="8"/>
      <c r="P2354" s="8"/>
      <c r="Q2354" s="8"/>
      <c r="R2354" s="8"/>
      <c r="S2354" s="8"/>
      <c r="T2354" s="8"/>
      <c r="U2354" s="8"/>
      <c r="V2354" s="8"/>
      <c r="W2354" s="8"/>
      <c r="X2354" s="8"/>
      <c r="Y2354" s="8"/>
      <c r="Z2354" s="8"/>
      <c r="AA2354" s="8"/>
      <c r="AB2354" s="8"/>
      <c r="AC2354" s="8"/>
      <c r="AD2354" s="8"/>
    </row>
    <row r="2355" spans="4:30" ht="13.9" customHeight="1">
      <c r="D2355" s="8"/>
      <c r="E2355" s="8"/>
      <c r="F2355" s="8"/>
      <c r="G2355" s="8"/>
      <c r="H2355" s="8"/>
      <c r="I2355" s="8"/>
      <c r="J2355" s="8"/>
      <c r="K2355" s="8"/>
      <c r="L2355" s="8"/>
      <c r="M2355" s="8"/>
      <c r="N2355" s="8"/>
      <c r="O2355" s="8"/>
      <c r="P2355" s="8"/>
      <c r="Q2355" s="8"/>
      <c r="R2355" s="8"/>
      <c r="S2355" s="8"/>
      <c r="T2355" s="8"/>
      <c r="U2355" s="8"/>
      <c r="V2355" s="8"/>
      <c r="W2355" s="8"/>
      <c r="X2355" s="8"/>
      <c r="Y2355" s="8"/>
      <c r="Z2355" s="8"/>
      <c r="AA2355" s="8"/>
      <c r="AB2355" s="8"/>
      <c r="AC2355" s="8"/>
      <c r="AD2355" s="8"/>
    </row>
    <row r="2356" spans="4:30" ht="13.9" customHeight="1">
      <c r="D2356" s="8"/>
      <c r="E2356" s="8"/>
      <c r="F2356" s="8"/>
      <c r="G2356" s="8"/>
      <c r="H2356" s="8"/>
      <c r="I2356" s="8"/>
      <c r="J2356" s="8"/>
      <c r="K2356" s="8"/>
      <c r="L2356" s="8"/>
      <c r="M2356" s="8"/>
      <c r="N2356" s="8"/>
      <c r="O2356" s="8"/>
      <c r="P2356" s="8"/>
      <c r="Q2356" s="8"/>
      <c r="R2356" s="8"/>
      <c r="S2356" s="8"/>
      <c r="T2356" s="8"/>
      <c r="U2356" s="8"/>
      <c r="V2356" s="8"/>
      <c r="W2356" s="8"/>
      <c r="X2356" s="8"/>
      <c r="Y2356" s="8"/>
      <c r="Z2356" s="8"/>
      <c r="AA2356" s="8"/>
      <c r="AB2356" s="8"/>
      <c r="AC2356" s="8"/>
      <c r="AD2356" s="8"/>
    </row>
    <row r="2357" spans="4:30" ht="13.9" customHeight="1">
      <c r="D2357" s="8"/>
      <c r="E2357" s="8"/>
      <c r="F2357" s="8"/>
      <c r="G2357" s="8"/>
      <c r="H2357" s="8"/>
      <c r="I2357" s="8"/>
      <c r="J2357" s="8"/>
      <c r="K2357" s="8"/>
      <c r="L2357" s="8"/>
      <c r="M2357" s="8"/>
      <c r="N2357" s="8"/>
      <c r="O2357" s="8"/>
      <c r="P2357" s="8"/>
      <c r="Q2357" s="8"/>
      <c r="R2357" s="8"/>
      <c r="S2357" s="8"/>
      <c r="T2357" s="8"/>
      <c r="U2357" s="8"/>
      <c r="V2357" s="8"/>
      <c r="W2357" s="8"/>
      <c r="X2357" s="8"/>
      <c r="Y2357" s="8"/>
      <c r="Z2357" s="8"/>
      <c r="AA2357" s="8"/>
      <c r="AB2357" s="8"/>
      <c r="AC2357" s="8"/>
      <c r="AD2357" s="8"/>
    </row>
    <row r="2358" spans="4:30" ht="13.9" customHeight="1">
      <c r="D2358" s="8"/>
      <c r="E2358" s="8"/>
      <c r="F2358" s="8"/>
      <c r="G2358" s="8"/>
      <c r="H2358" s="8"/>
      <c r="I2358" s="8"/>
      <c r="J2358" s="8"/>
      <c r="K2358" s="8"/>
      <c r="L2358" s="8"/>
      <c r="M2358" s="8"/>
      <c r="N2358" s="8"/>
      <c r="O2358" s="8"/>
      <c r="P2358" s="8"/>
      <c r="Q2358" s="8"/>
      <c r="R2358" s="8"/>
      <c r="S2358" s="8"/>
      <c r="T2358" s="8"/>
      <c r="U2358" s="8"/>
      <c r="V2358" s="8"/>
      <c r="W2358" s="8"/>
      <c r="X2358" s="8"/>
      <c r="Y2358" s="8"/>
      <c r="Z2358" s="8"/>
      <c r="AA2358" s="8"/>
      <c r="AB2358" s="8"/>
      <c r="AC2358" s="8"/>
      <c r="AD2358" s="8"/>
    </row>
    <row r="2359" spans="4:30" ht="13.9" customHeight="1">
      <c r="D2359" s="8"/>
      <c r="E2359" s="8"/>
      <c r="F2359" s="8"/>
      <c r="G2359" s="8"/>
      <c r="H2359" s="8"/>
      <c r="I2359" s="8"/>
      <c r="J2359" s="8"/>
      <c r="K2359" s="8"/>
      <c r="L2359" s="8"/>
      <c r="M2359" s="8"/>
      <c r="N2359" s="8"/>
      <c r="O2359" s="8"/>
      <c r="P2359" s="8"/>
      <c r="Q2359" s="8"/>
      <c r="R2359" s="8"/>
      <c r="S2359" s="8"/>
      <c r="T2359" s="8"/>
      <c r="U2359" s="8"/>
      <c r="V2359" s="8"/>
      <c r="W2359" s="8"/>
      <c r="X2359" s="8"/>
      <c r="Y2359" s="8"/>
      <c r="Z2359" s="8"/>
      <c r="AA2359" s="8"/>
      <c r="AB2359" s="8"/>
      <c r="AC2359" s="8"/>
      <c r="AD2359" s="8"/>
    </row>
    <row r="2360" spans="4:30" ht="13.9" customHeight="1">
      <c r="D2360" s="8"/>
      <c r="E2360" s="8"/>
      <c r="F2360" s="8"/>
      <c r="G2360" s="8"/>
      <c r="H2360" s="8"/>
      <c r="I2360" s="8"/>
      <c r="J2360" s="8"/>
      <c r="K2360" s="8"/>
      <c r="L2360" s="8"/>
      <c r="M2360" s="8"/>
      <c r="N2360" s="8"/>
      <c r="O2360" s="8"/>
      <c r="P2360" s="8"/>
      <c r="Q2360" s="8"/>
      <c r="R2360" s="8"/>
      <c r="S2360" s="8"/>
      <c r="T2360" s="8"/>
      <c r="U2360" s="8"/>
      <c r="V2360" s="8"/>
      <c r="W2360" s="8"/>
      <c r="X2360" s="8"/>
      <c r="Y2360" s="8"/>
      <c r="Z2360" s="8"/>
      <c r="AA2360" s="8"/>
      <c r="AB2360" s="8"/>
      <c r="AC2360" s="8"/>
      <c r="AD2360" s="8"/>
    </row>
    <row r="2361" spans="4:30" ht="13.9" customHeight="1">
      <c r="D2361" s="8"/>
      <c r="E2361" s="8"/>
      <c r="F2361" s="8"/>
      <c r="G2361" s="8"/>
      <c r="H2361" s="8"/>
      <c r="I2361" s="8"/>
      <c r="J2361" s="8"/>
      <c r="K2361" s="8"/>
      <c r="L2361" s="8"/>
      <c r="M2361" s="8"/>
      <c r="N2361" s="8"/>
      <c r="O2361" s="8"/>
      <c r="P2361" s="8"/>
      <c r="Q2361" s="8"/>
      <c r="R2361" s="8"/>
      <c r="S2361" s="8"/>
      <c r="T2361" s="8"/>
      <c r="U2361" s="8"/>
      <c r="V2361" s="8"/>
      <c r="W2361" s="8"/>
      <c r="X2361" s="8"/>
      <c r="Y2361" s="8"/>
      <c r="Z2361" s="8"/>
      <c r="AA2361" s="8"/>
      <c r="AB2361" s="8"/>
      <c r="AC2361" s="8"/>
      <c r="AD2361" s="8"/>
    </row>
    <row r="2362" spans="4:30" ht="13.9" customHeight="1">
      <c r="D2362" s="8"/>
      <c r="E2362" s="8"/>
      <c r="F2362" s="8"/>
      <c r="G2362" s="8"/>
      <c r="H2362" s="8"/>
      <c r="I2362" s="8"/>
      <c r="J2362" s="8"/>
      <c r="K2362" s="8"/>
      <c r="L2362" s="8"/>
      <c r="M2362" s="8"/>
      <c r="N2362" s="8"/>
      <c r="O2362" s="8"/>
      <c r="P2362" s="8"/>
      <c r="Q2362" s="8"/>
      <c r="R2362" s="8"/>
      <c r="S2362" s="8"/>
      <c r="T2362" s="8"/>
      <c r="U2362" s="8"/>
      <c r="V2362" s="8"/>
      <c r="W2362" s="8"/>
      <c r="X2362" s="8"/>
      <c r="Y2362" s="8"/>
      <c r="Z2362" s="8"/>
      <c r="AA2362" s="8"/>
      <c r="AB2362" s="8"/>
      <c r="AC2362" s="8"/>
      <c r="AD2362" s="8"/>
    </row>
    <row r="2363" spans="4:30" ht="13.9" customHeight="1">
      <c r="D2363" s="8"/>
      <c r="E2363" s="8"/>
      <c r="F2363" s="8"/>
      <c r="G2363" s="8"/>
      <c r="H2363" s="8"/>
      <c r="I2363" s="8"/>
      <c r="J2363" s="8"/>
      <c r="K2363" s="8"/>
      <c r="L2363" s="8"/>
      <c r="M2363" s="8"/>
      <c r="N2363" s="8"/>
      <c r="O2363" s="8"/>
      <c r="P2363" s="8"/>
      <c r="Q2363" s="8"/>
      <c r="R2363" s="8"/>
      <c r="S2363" s="8"/>
      <c r="T2363" s="8"/>
      <c r="U2363" s="8"/>
      <c r="V2363" s="8"/>
      <c r="W2363" s="8"/>
      <c r="X2363" s="8"/>
      <c r="Y2363" s="8"/>
      <c r="Z2363" s="8"/>
      <c r="AA2363" s="8"/>
      <c r="AB2363" s="8"/>
      <c r="AC2363" s="8"/>
      <c r="AD2363" s="8"/>
    </row>
    <row r="2364" spans="4:30" ht="13.9" customHeight="1">
      <c r="D2364" s="8"/>
      <c r="E2364" s="8"/>
      <c r="F2364" s="8"/>
      <c r="G2364" s="8"/>
      <c r="H2364" s="8"/>
      <c r="I2364" s="8"/>
      <c r="J2364" s="8"/>
      <c r="K2364" s="8"/>
      <c r="L2364" s="8"/>
      <c r="M2364" s="8"/>
      <c r="N2364" s="8"/>
      <c r="O2364" s="8"/>
      <c r="P2364" s="8"/>
      <c r="Q2364" s="8"/>
      <c r="R2364" s="8"/>
      <c r="S2364" s="8"/>
      <c r="T2364" s="8"/>
      <c r="U2364" s="8"/>
      <c r="V2364" s="8"/>
      <c r="W2364" s="8"/>
      <c r="X2364" s="8"/>
      <c r="Y2364" s="8"/>
      <c r="Z2364" s="8"/>
      <c r="AA2364" s="8"/>
      <c r="AB2364" s="8"/>
      <c r="AC2364" s="8"/>
      <c r="AD2364" s="8"/>
    </row>
    <row r="2365" spans="4:30" ht="13.9" customHeight="1">
      <c r="D2365" s="8"/>
      <c r="E2365" s="8"/>
      <c r="F2365" s="8"/>
      <c r="G2365" s="8"/>
      <c r="H2365" s="8"/>
      <c r="I2365" s="8"/>
      <c r="J2365" s="8"/>
      <c r="K2365" s="8"/>
      <c r="L2365" s="8"/>
      <c r="M2365" s="8"/>
      <c r="N2365" s="8"/>
      <c r="O2365" s="8"/>
      <c r="P2365" s="8"/>
      <c r="Q2365" s="8"/>
      <c r="R2365" s="8"/>
      <c r="S2365" s="8"/>
      <c r="T2365" s="8"/>
      <c r="U2365" s="8"/>
      <c r="V2365" s="8"/>
      <c r="W2365" s="8"/>
      <c r="X2365" s="8"/>
      <c r="Y2365" s="8"/>
      <c r="Z2365" s="8"/>
      <c r="AA2365" s="8"/>
      <c r="AB2365" s="8"/>
      <c r="AC2365" s="8"/>
      <c r="AD2365" s="8"/>
    </row>
    <row r="2366" spans="4:30" ht="13.9" customHeight="1">
      <c r="D2366" s="8"/>
      <c r="E2366" s="8"/>
      <c r="F2366" s="8"/>
      <c r="G2366" s="8"/>
      <c r="H2366" s="8"/>
      <c r="I2366" s="8"/>
      <c r="J2366" s="8"/>
      <c r="K2366" s="8"/>
      <c r="L2366" s="8"/>
      <c r="M2366" s="8"/>
      <c r="N2366" s="8"/>
      <c r="O2366" s="8"/>
      <c r="P2366" s="8"/>
      <c r="Q2366" s="8"/>
      <c r="R2366" s="8"/>
      <c r="S2366" s="8"/>
      <c r="T2366" s="8"/>
      <c r="U2366" s="8"/>
      <c r="V2366" s="8"/>
      <c r="W2366" s="8"/>
      <c r="X2366" s="8"/>
      <c r="Y2366" s="8"/>
      <c r="Z2366" s="8"/>
      <c r="AA2366" s="8"/>
      <c r="AB2366" s="8"/>
      <c r="AC2366" s="8"/>
      <c r="AD2366" s="8"/>
    </row>
    <row r="2367" spans="4:30" ht="13.9" customHeight="1">
      <c r="D2367" s="8"/>
      <c r="E2367" s="8"/>
      <c r="F2367" s="8"/>
      <c r="G2367" s="8"/>
      <c r="H2367" s="8"/>
      <c r="I2367" s="8"/>
      <c r="J2367" s="8"/>
      <c r="K2367" s="8"/>
      <c r="L2367" s="8"/>
      <c r="M2367" s="8"/>
      <c r="N2367" s="8"/>
      <c r="O2367" s="8"/>
      <c r="P2367" s="8"/>
      <c r="Q2367" s="8"/>
      <c r="R2367" s="8"/>
      <c r="S2367" s="8"/>
      <c r="T2367" s="8"/>
      <c r="U2367" s="8"/>
      <c r="V2367" s="8"/>
      <c r="W2367" s="8"/>
      <c r="X2367" s="8"/>
      <c r="Y2367" s="8"/>
      <c r="Z2367" s="8"/>
      <c r="AA2367" s="8"/>
      <c r="AB2367" s="8"/>
      <c r="AC2367" s="8"/>
      <c r="AD2367" s="8"/>
    </row>
    <row r="2368" spans="4:30" ht="13.9" customHeight="1">
      <c r="D2368" s="8"/>
      <c r="E2368" s="8"/>
      <c r="F2368" s="8"/>
      <c r="G2368" s="8"/>
      <c r="H2368" s="8"/>
      <c r="I2368" s="8"/>
      <c r="J2368" s="8"/>
      <c r="K2368" s="8"/>
      <c r="L2368" s="8"/>
      <c r="M2368" s="8"/>
      <c r="N2368" s="8"/>
      <c r="O2368" s="8"/>
      <c r="P2368" s="8"/>
      <c r="Q2368" s="8"/>
      <c r="R2368" s="8"/>
      <c r="S2368" s="8"/>
      <c r="T2368" s="8"/>
      <c r="U2368" s="8"/>
      <c r="V2368" s="8"/>
      <c r="W2368" s="8"/>
      <c r="X2368" s="8"/>
      <c r="Y2368" s="8"/>
      <c r="Z2368" s="8"/>
      <c r="AA2368" s="8"/>
      <c r="AB2368" s="8"/>
      <c r="AC2368" s="8"/>
      <c r="AD2368" s="8"/>
    </row>
    <row r="2369" spans="4:30" ht="13.9" customHeight="1">
      <c r="D2369" s="8"/>
      <c r="E2369" s="8"/>
      <c r="F2369" s="8"/>
      <c r="G2369" s="8"/>
      <c r="H2369" s="8"/>
      <c r="I2369" s="8"/>
      <c r="J2369" s="8"/>
      <c r="K2369" s="8"/>
      <c r="L2369" s="8"/>
      <c r="M2369" s="8"/>
      <c r="N2369" s="8"/>
      <c r="O2369" s="8"/>
      <c r="P2369" s="8"/>
      <c r="Q2369" s="8"/>
      <c r="R2369" s="8"/>
      <c r="S2369" s="8"/>
      <c r="T2369" s="8"/>
      <c r="U2369" s="8"/>
      <c r="V2369" s="8"/>
      <c r="W2369" s="8"/>
      <c r="X2369" s="8"/>
      <c r="Y2369" s="8"/>
      <c r="Z2369" s="8"/>
      <c r="AA2369" s="8"/>
      <c r="AB2369" s="8"/>
      <c r="AC2369" s="8"/>
      <c r="AD2369" s="8"/>
    </row>
    <row r="2370" spans="4:30" ht="13.9" customHeight="1">
      <c r="D2370" s="8"/>
      <c r="E2370" s="8"/>
      <c r="F2370" s="8"/>
      <c r="G2370" s="8"/>
      <c r="H2370" s="8"/>
      <c r="I2370" s="8"/>
      <c r="J2370" s="8"/>
      <c r="K2370" s="8"/>
      <c r="L2370" s="8"/>
      <c r="M2370" s="8"/>
      <c r="N2370" s="8"/>
      <c r="O2370" s="8"/>
      <c r="P2370" s="8"/>
      <c r="Q2370" s="8"/>
      <c r="R2370" s="8"/>
      <c r="S2370" s="8"/>
      <c r="T2370" s="8"/>
      <c r="U2370" s="8"/>
      <c r="V2370" s="8"/>
      <c r="W2370" s="8"/>
      <c r="X2370" s="8"/>
      <c r="Y2370" s="8"/>
      <c r="Z2370" s="8"/>
      <c r="AA2370" s="8"/>
      <c r="AB2370" s="8"/>
      <c r="AC2370" s="8"/>
      <c r="AD2370" s="8"/>
    </row>
    <row r="2371" spans="4:30" ht="13.9" customHeight="1">
      <c r="D2371" s="8"/>
      <c r="E2371" s="8"/>
      <c r="F2371" s="8"/>
      <c r="G2371" s="8"/>
      <c r="H2371" s="8"/>
      <c r="I2371" s="8"/>
      <c r="J2371" s="8"/>
      <c r="K2371" s="8"/>
      <c r="L2371" s="8"/>
      <c r="M2371" s="8"/>
      <c r="N2371" s="8"/>
      <c r="O2371" s="8"/>
      <c r="P2371" s="8"/>
      <c r="Q2371" s="8"/>
      <c r="R2371" s="8"/>
      <c r="S2371" s="8"/>
      <c r="T2371" s="8"/>
      <c r="U2371" s="8"/>
      <c r="V2371" s="8"/>
      <c r="W2371" s="8"/>
      <c r="X2371" s="8"/>
      <c r="Y2371" s="8"/>
      <c r="Z2371" s="8"/>
      <c r="AA2371" s="8"/>
      <c r="AB2371" s="8"/>
      <c r="AC2371" s="8"/>
      <c r="AD2371" s="8"/>
    </row>
    <row r="2372" spans="4:30" ht="13.9" customHeight="1">
      <c r="D2372" s="8"/>
      <c r="E2372" s="8"/>
      <c r="F2372" s="8"/>
      <c r="G2372" s="8"/>
      <c r="H2372" s="8"/>
      <c r="I2372" s="8"/>
      <c r="J2372" s="8"/>
      <c r="K2372" s="8"/>
      <c r="L2372" s="8"/>
      <c r="M2372" s="8"/>
      <c r="N2372" s="8"/>
      <c r="O2372" s="8"/>
      <c r="P2372" s="8"/>
      <c r="Q2372" s="8"/>
      <c r="R2372" s="8"/>
      <c r="S2372" s="8"/>
      <c r="T2372" s="8"/>
      <c r="U2372" s="8"/>
      <c r="V2372" s="8"/>
      <c r="W2372" s="8"/>
      <c r="X2372" s="8"/>
      <c r="Y2372" s="8"/>
      <c r="Z2372" s="8"/>
      <c r="AA2372" s="8"/>
      <c r="AB2372" s="8"/>
      <c r="AC2372" s="8"/>
      <c r="AD2372" s="8"/>
    </row>
    <row r="2373" spans="4:30" ht="13.9" customHeight="1">
      <c r="D2373" s="8"/>
      <c r="E2373" s="8"/>
      <c r="F2373" s="8"/>
      <c r="G2373" s="8"/>
      <c r="H2373" s="8"/>
      <c r="I2373" s="8"/>
      <c r="J2373" s="8"/>
      <c r="K2373" s="8"/>
      <c r="L2373" s="8"/>
      <c r="M2373" s="8"/>
      <c r="N2373" s="8"/>
      <c r="O2373" s="8"/>
      <c r="P2373" s="8"/>
      <c r="Q2373" s="8"/>
      <c r="R2373" s="8"/>
      <c r="S2373" s="8"/>
      <c r="T2373" s="8"/>
      <c r="U2373" s="8"/>
      <c r="V2373" s="8"/>
      <c r="W2373" s="8"/>
      <c r="X2373" s="8"/>
      <c r="Y2373" s="8"/>
      <c r="Z2373" s="8"/>
      <c r="AA2373" s="8"/>
      <c r="AB2373" s="8"/>
      <c r="AC2373" s="8"/>
      <c r="AD2373" s="8"/>
    </row>
    <row r="2374" spans="4:30" ht="13.9" customHeight="1">
      <c r="D2374" s="8"/>
      <c r="E2374" s="8"/>
      <c r="F2374" s="8"/>
      <c r="G2374" s="8"/>
      <c r="H2374" s="8"/>
      <c r="I2374" s="8"/>
      <c r="J2374" s="8"/>
      <c r="K2374" s="8"/>
      <c r="L2374" s="8"/>
      <c r="M2374" s="8"/>
      <c r="N2374" s="8"/>
      <c r="O2374" s="8"/>
      <c r="P2374" s="8"/>
      <c r="Q2374" s="8"/>
      <c r="R2374" s="8"/>
      <c r="S2374" s="8"/>
      <c r="T2374" s="8"/>
      <c r="U2374" s="8"/>
      <c r="V2374" s="8"/>
      <c r="W2374" s="8"/>
      <c r="X2374" s="8"/>
      <c r="Y2374" s="8"/>
      <c r="Z2374" s="8"/>
      <c r="AA2374" s="8"/>
      <c r="AB2374" s="8"/>
      <c r="AC2374" s="8"/>
      <c r="AD2374" s="8"/>
    </row>
    <row r="2375" spans="4:30" ht="13.9" customHeight="1">
      <c r="D2375" s="8"/>
      <c r="E2375" s="8"/>
      <c r="F2375" s="8"/>
      <c r="G2375" s="8"/>
      <c r="H2375" s="8"/>
      <c r="I2375" s="8"/>
      <c r="J2375" s="8"/>
      <c r="K2375" s="8"/>
      <c r="L2375" s="8"/>
      <c r="M2375" s="8"/>
      <c r="N2375" s="8"/>
      <c r="O2375" s="8"/>
      <c r="P2375" s="8"/>
      <c r="Q2375" s="8"/>
      <c r="R2375" s="8"/>
      <c r="S2375" s="8"/>
      <c r="T2375" s="8"/>
      <c r="U2375" s="8"/>
      <c r="V2375" s="8"/>
      <c r="W2375" s="8"/>
      <c r="X2375" s="8"/>
      <c r="Y2375" s="8"/>
      <c r="Z2375" s="8"/>
      <c r="AA2375" s="8"/>
      <c r="AB2375" s="8"/>
      <c r="AC2375" s="8"/>
      <c r="AD2375" s="8"/>
    </row>
    <row r="2376" spans="4:30" ht="13.9" customHeight="1">
      <c r="D2376" s="8"/>
      <c r="E2376" s="8"/>
      <c r="F2376" s="8"/>
      <c r="G2376" s="8"/>
      <c r="H2376" s="8"/>
      <c r="I2376" s="8"/>
      <c r="J2376" s="8"/>
      <c r="K2376" s="8"/>
      <c r="L2376" s="8"/>
      <c r="M2376" s="8"/>
      <c r="N2376" s="8"/>
      <c r="O2376" s="8"/>
      <c r="P2376" s="8"/>
      <c r="Q2376" s="8"/>
      <c r="R2376" s="8"/>
      <c r="S2376" s="8"/>
      <c r="T2376" s="8"/>
      <c r="U2376" s="8"/>
      <c r="V2376" s="8"/>
      <c r="W2376" s="8"/>
      <c r="X2376" s="8"/>
      <c r="Y2376" s="8"/>
      <c r="Z2376" s="8"/>
      <c r="AA2376" s="8"/>
      <c r="AB2376" s="8"/>
      <c r="AC2376" s="8"/>
      <c r="AD2376" s="8"/>
    </row>
    <row r="2377" spans="4:30" ht="13.9" customHeight="1">
      <c r="D2377" s="8"/>
      <c r="E2377" s="8"/>
      <c r="F2377" s="8"/>
      <c r="G2377" s="8"/>
      <c r="H2377" s="8"/>
      <c r="I2377" s="8"/>
      <c r="J2377" s="8"/>
      <c r="K2377" s="8"/>
      <c r="L2377" s="8"/>
      <c r="M2377" s="8"/>
      <c r="N2377" s="8"/>
      <c r="O2377" s="8"/>
      <c r="P2377" s="8"/>
      <c r="Q2377" s="8"/>
      <c r="R2377" s="8"/>
      <c r="S2377" s="8"/>
      <c r="T2377" s="8"/>
      <c r="U2377" s="8"/>
      <c r="V2377" s="8"/>
      <c r="W2377" s="8"/>
      <c r="X2377" s="8"/>
      <c r="Y2377" s="8"/>
      <c r="Z2377" s="8"/>
      <c r="AA2377" s="8"/>
      <c r="AB2377" s="8"/>
      <c r="AC2377" s="8"/>
      <c r="AD2377" s="8"/>
    </row>
    <row r="2378" spans="4:30" ht="13.9" customHeight="1">
      <c r="D2378" s="8"/>
      <c r="E2378" s="8"/>
      <c r="F2378" s="8"/>
      <c r="G2378" s="8"/>
      <c r="H2378" s="8"/>
      <c r="I2378" s="8"/>
      <c r="J2378" s="8"/>
      <c r="K2378" s="8"/>
      <c r="L2378" s="8"/>
      <c r="M2378" s="8"/>
      <c r="N2378" s="8"/>
      <c r="O2378" s="8"/>
      <c r="P2378" s="8"/>
      <c r="Q2378" s="8"/>
      <c r="R2378" s="8"/>
      <c r="S2378" s="8"/>
      <c r="T2378" s="8"/>
      <c r="U2378" s="8"/>
      <c r="V2378" s="8"/>
      <c r="W2378" s="8"/>
      <c r="X2378" s="8"/>
      <c r="Y2378" s="8"/>
      <c r="Z2378" s="8"/>
      <c r="AA2378" s="8"/>
      <c r="AB2378" s="8"/>
      <c r="AC2378" s="8"/>
      <c r="AD2378" s="8"/>
    </row>
    <row r="2379" spans="4:30" ht="13.9" customHeight="1">
      <c r="D2379" s="8"/>
      <c r="E2379" s="8"/>
      <c r="F2379" s="8"/>
      <c r="G2379" s="8"/>
      <c r="H2379" s="8"/>
      <c r="I2379" s="8"/>
      <c r="J2379" s="8"/>
      <c r="K2379" s="8"/>
      <c r="L2379" s="8"/>
      <c r="M2379" s="8"/>
      <c r="N2379" s="8"/>
      <c r="O2379" s="8"/>
      <c r="P2379" s="8"/>
      <c r="Q2379" s="8"/>
      <c r="R2379" s="8"/>
      <c r="S2379" s="8"/>
      <c r="T2379" s="8"/>
      <c r="U2379" s="8"/>
      <c r="V2379" s="8"/>
      <c r="W2379" s="8"/>
      <c r="X2379" s="8"/>
      <c r="Y2379" s="8"/>
      <c r="Z2379" s="8"/>
      <c r="AA2379" s="8"/>
      <c r="AB2379" s="8"/>
      <c r="AC2379" s="8"/>
      <c r="AD2379" s="8"/>
    </row>
    <row r="2380" spans="4:30" ht="13.9" customHeight="1">
      <c r="D2380" s="8"/>
      <c r="E2380" s="8"/>
      <c r="F2380" s="8"/>
      <c r="G2380" s="8"/>
      <c r="H2380" s="8"/>
      <c r="I2380" s="8"/>
      <c r="J2380" s="8"/>
      <c r="K2380" s="8"/>
      <c r="L2380" s="8"/>
      <c r="M2380" s="8"/>
      <c r="N2380" s="8"/>
      <c r="O2380" s="8"/>
      <c r="P2380" s="8"/>
      <c r="Q2380" s="8"/>
      <c r="R2380" s="8"/>
      <c r="S2380" s="8"/>
      <c r="T2380" s="8"/>
      <c r="U2380" s="8"/>
      <c r="V2380" s="8"/>
      <c r="W2380" s="8"/>
      <c r="X2380" s="8"/>
      <c r="Y2380" s="8"/>
      <c r="Z2380" s="8"/>
      <c r="AA2380" s="8"/>
      <c r="AB2380" s="8"/>
      <c r="AC2380" s="8"/>
      <c r="AD2380" s="8"/>
    </row>
    <row r="2381" spans="4:30" ht="13.9" customHeight="1">
      <c r="D2381" s="8"/>
      <c r="E2381" s="8"/>
      <c r="F2381" s="8"/>
      <c r="G2381" s="8"/>
      <c r="H2381" s="8"/>
      <c r="I2381" s="8"/>
      <c r="J2381" s="8"/>
      <c r="K2381" s="8"/>
      <c r="L2381" s="8"/>
      <c r="M2381" s="8"/>
      <c r="N2381" s="8"/>
      <c r="O2381" s="8"/>
      <c r="P2381" s="8"/>
      <c r="Q2381" s="8"/>
      <c r="R2381" s="8"/>
      <c r="S2381" s="8"/>
      <c r="T2381" s="8"/>
      <c r="U2381" s="8"/>
      <c r="V2381" s="8"/>
      <c r="W2381" s="8"/>
      <c r="X2381" s="8"/>
      <c r="Y2381" s="8"/>
      <c r="Z2381" s="8"/>
      <c r="AA2381" s="8"/>
      <c r="AB2381" s="8"/>
      <c r="AC2381" s="8"/>
      <c r="AD2381" s="8"/>
    </row>
    <row r="2382" spans="4:30" ht="13.9" customHeight="1">
      <c r="D2382" s="8"/>
      <c r="E2382" s="8"/>
      <c r="F2382" s="8"/>
      <c r="G2382" s="8"/>
      <c r="H2382" s="8"/>
      <c r="I2382" s="8"/>
      <c r="J2382" s="8"/>
      <c r="K2382" s="8"/>
      <c r="L2382" s="8"/>
      <c r="M2382" s="8"/>
      <c r="N2382" s="8"/>
      <c r="O2382" s="8"/>
      <c r="P2382" s="8"/>
      <c r="Q2382" s="8"/>
      <c r="R2382" s="8"/>
      <c r="S2382" s="8"/>
      <c r="T2382" s="8"/>
      <c r="U2382" s="8"/>
      <c r="V2382" s="8"/>
      <c r="W2382" s="8"/>
      <c r="X2382" s="8"/>
      <c r="Y2382" s="8"/>
      <c r="Z2382" s="8"/>
      <c r="AA2382" s="8"/>
      <c r="AB2382" s="8"/>
      <c r="AC2382" s="8"/>
      <c r="AD2382" s="8"/>
    </row>
    <row r="2383" spans="4:30" ht="13.9" customHeight="1">
      <c r="D2383" s="8"/>
      <c r="E2383" s="8"/>
      <c r="F2383" s="8"/>
      <c r="G2383" s="8"/>
      <c r="H2383" s="8"/>
      <c r="I2383" s="8"/>
      <c r="J2383" s="8"/>
      <c r="K2383" s="8"/>
      <c r="L2383" s="8"/>
      <c r="M2383" s="8"/>
      <c r="N2383" s="8"/>
      <c r="O2383" s="8"/>
      <c r="P2383" s="8"/>
      <c r="Q2383" s="8"/>
      <c r="R2383" s="8"/>
      <c r="S2383" s="8"/>
      <c r="T2383" s="8"/>
      <c r="U2383" s="8"/>
      <c r="V2383" s="8"/>
      <c r="W2383" s="8"/>
      <c r="X2383" s="8"/>
      <c r="Y2383" s="8"/>
      <c r="Z2383" s="8"/>
      <c r="AA2383" s="8"/>
      <c r="AB2383" s="8"/>
      <c r="AC2383" s="8"/>
      <c r="AD2383" s="8"/>
    </row>
    <row r="2384" spans="4:30" ht="13.9" customHeight="1">
      <c r="D2384" s="8"/>
      <c r="E2384" s="8"/>
      <c r="F2384" s="8"/>
      <c r="G2384" s="8"/>
      <c r="H2384" s="8"/>
      <c r="I2384" s="8"/>
      <c r="J2384" s="8"/>
      <c r="K2384" s="8"/>
      <c r="L2384" s="8"/>
      <c r="M2384" s="8"/>
      <c r="N2384" s="8"/>
      <c r="O2384" s="8"/>
      <c r="P2384" s="8"/>
      <c r="Q2384" s="8"/>
      <c r="R2384" s="8"/>
      <c r="S2384" s="8"/>
      <c r="T2384" s="8"/>
      <c r="U2384" s="8"/>
      <c r="V2384" s="8"/>
      <c r="W2384" s="8"/>
      <c r="X2384" s="8"/>
      <c r="Y2384" s="8"/>
      <c r="Z2384" s="8"/>
      <c r="AA2384" s="8"/>
      <c r="AB2384" s="8"/>
      <c r="AC2384" s="8"/>
      <c r="AD2384" s="8"/>
    </row>
    <row r="2385" spans="4:30" ht="13.9" customHeight="1">
      <c r="D2385" s="8"/>
      <c r="E2385" s="8"/>
      <c r="F2385" s="8"/>
      <c r="G2385" s="8"/>
      <c r="H2385" s="8"/>
      <c r="I2385" s="8"/>
      <c r="J2385" s="8"/>
      <c r="K2385" s="8"/>
      <c r="L2385" s="8"/>
      <c r="M2385" s="8"/>
      <c r="N2385" s="8"/>
      <c r="O2385" s="8"/>
      <c r="P2385" s="8"/>
      <c r="Q2385" s="8"/>
      <c r="R2385" s="8"/>
      <c r="S2385" s="8"/>
      <c r="T2385" s="8"/>
      <c r="U2385" s="8"/>
      <c r="V2385" s="8"/>
      <c r="W2385" s="8"/>
      <c r="X2385" s="8"/>
      <c r="Y2385" s="8"/>
      <c r="Z2385" s="8"/>
      <c r="AA2385" s="8"/>
      <c r="AB2385" s="8"/>
      <c r="AC2385" s="8"/>
      <c r="AD2385" s="8"/>
    </row>
    <row r="2386" spans="4:30" ht="13.9" customHeight="1">
      <c r="D2386" s="8"/>
      <c r="E2386" s="8"/>
      <c r="F2386" s="8"/>
      <c r="G2386" s="8"/>
      <c r="H2386" s="8"/>
      <c r="I2386" s="8"/>
      <c r="J2386" s="8"/>
      <c r="K2386" s="8"/>
      <c r="L2386" s="8"/>
      <c r="M2386" s="8"/>
      <c r="N2386" s="8"/>
      <c r="O2386" s="8"/>
      <c r="P2386" s="8"/>
      <c r="Q2386" s="8"/>
      <c r="R2386" s="8"/>
      <c r="S2386" s="8"/>
      <c r="T2386" s="8"/>
      <c r="U2386" s="8"/>
      <c r="V2386" s="8"/>
      <c r="W2386" s="8"/>
      <c r="X2386" s="8"/>
      <c r="Y2386" s="8"/>
      <c r="Z2386" s="8"/>
      <c r="AA2386" s="8"/>
      <c r="AB2386" s="8"/>
      <c r="AC2386" s="8"/>
      <c r="AD2386" s="8"/>
    </row>
    <row r="2387" spans="4:30" ht="13.9" customHeight="1">
      <c r="D2387" s="8"/>
      <c r="E2387" s="8"/>
      <c r="F2387" s="8"/>
      <c r="G2387" s="8"/>
      <c r="H2387" s="8"/>
      <c r="I2387" s="8"/>
      <c r="J2387" s="8"/>
      <c r="K2387" s="8"/>
      <c r="L2387" s="8"/>
      <c r="M2387" s="8"/>
      <c r="N2387" s="8"/>
      <c r="O2387" s="8"/>
      <c r="P2387" s="8"/>
      <c r="Q2387" s="8"/>
      <c r="R2387" s="8"/>
      <c r="S2387" s="8"/>
      <c r="T2387" s="8"/>
      <c r="U2387" s="8"/>
      <c r="V2387" s="8"/>
      <c r="W2387" s="8"/>
      <c r="X2387" s="8"/>
      <c r="Y2387" s="8"/>
      <c r="Z2387" s="8"/>
      <c r="AA2387" s="8"/>
      <c r="AB2387" s="8"/>
      <c r="AC2387" s="8"/>
      <c r="AD2387" s="8"/>
    </row>
    <row r="2388" spans="4:30" ht="13.9" customHeight="1">
      <c r="D2388" s="8"/>
      <c r="E2388" s="8"/>
      <c r="F2388" s="8"/>
      <c r="G2388" s="8"/>
      <c r="H2388" s="8"/>
      <c r="I2388" s="8"/>
      <c r="J2388" s="8"/>
      <c r="K2388" s="8"/>
      <c r="L2388" s="8"/>
      <c r="M2388" s="8"/>
      <c r="N2388" s="8"/>
      <c r="O2388" s="8"/>
      <c r="P2388" s="8"/>
      <c r="Q2388" s="8"/>
      <c r="R2388" s="8"/>
      <c r="S2388" s="8"/>
      <c r="T2388" s="8"/>
      <c r="U2388" s="8"/>
      <c r="V2388" s="8"/>
      <c r="W2388" s="8"/>
      <c r="X2388" s="8"/>
      <c r="Y2388" s="8"/>
      <c r="Z2388" s="8"/>
      <c r="AA2388" s="8"/>
      <c r="AB2388" s="8"/>
      <c r="AC2388" s="8"/>
      <c r="AD2388" s="8"/>
    </row>
    <row r="2389" spans="4:30" ht="13.9" customHeight="1">
      <c r="D2389" s="8"/>
      <c r="E2389" s="8"/>
      <c r="F2389" s="8"/>
      <c r="G2389" s="8"/>
      <c r="H2389" s="8"/>
      <c r="I2389" s="8"/>
      <c r="J2389" s="8"/>
      <c r="K2389" s="8"/>
      <c r="L2389" s="8"/>
      <c r="M2389" s="8"/>
      <c r="N2389" s="8"/>
      <c r="O2389" s="8"/>
      <c r="P2389" s="8"/>
      <c r="Q2389" s="8"/>
      <c r="R2389" s="8"/>
      <c r="S2389" s="8"/>
      <c r="T2389" s="8"/>
      <c r="U2389" s="8"/>
      <c r="V2389" s="8"/>
      <c r="W2389" s="8"/>
      <c r="X2389" s="8"/>
      <c r="Y2389" s="8"/>
      <c r="Z2389" s="8"/>
      <c r="AA2389" s="8"/>
      <c r="AB2389" s="8"/>
      <c r="AC2389" s="8"/>
      <c r="AD2389" s="8"/>
    </row>
    <row r="2390" spans="4:30" ht="13.9" customHeight="1">
      <c r="D2390" s="8"/>
      <c r="E2390" s="8"/>
      <c r="F2390" s="8"/>
      <c r="G2390" s="8"/>
      <c r="H2390" s="8"/>
      <c r="I2390" s="8"/>
      <c r="J2390" s="8"/>
      <c r="K2390" s="8"/>
      <c r="L2390" s="8"/>
      <c r="M2390" s="8"/>
      <c r="N2390" s="8"/>
      <c r="O2390" s="8"/>
      <c r="P2390" s="8"/>
      <c r="Q2390" s="8"/>
      <c r="R2390" s="8"/>
      <c r="S2390" s="8"/>
      <c r="T2390" s="8"/>
      <c r="U2390" s="8"/>
      <c r="V2390" s="8"/>
      <c r="W2390" s="8"/>
      <c r="X2390" s="8"/>
      <c r="Y2390" s="8"/>
      <c r="Z2390" s="8"/>
      <c r="AA2390" s="8"/>
      <c r="AB2390" s="8"/>
      <c r="AC2390" s="8"/>
      <c r="AD2390" s="8"/>
    </row>
    <row r="2391" spans="4:30" ht="13.9" customHeight="1">
      <c r="D2391" s="8"/>
      <c r="E2391" s="8"/>
      <c r="F2391" s="8"/>
      <c r="G2391" s="8"/>
      <c r="H2391" s="8"/>
      <c r="I2391" s="8"/>
      <c r="J2391" s="8"/>
      <c r="K2391" s="8"/>
      <c r="L2391" s="8"/>
      <c r="M2391" s="8"/>
      <c r="N2391" s="8"/>
      <c r="O2391" s="8"/>
      <c r="P2391" s="8"/>
      <c r="Q2391" s="8"/>
      <c r="R2391" s="8"/>
      <c r="S2391" s="8"/>
      <c r="T2391" s="8"/>
      <c r="U2391" s="8"/>
      <c r="V2391" s="8"/>
      <c r="W2391" s="8"/>
      <c r="X2391" s="8"/>
      <c r="Y2391" s="8"/>
      <c r="Z2391" s="8"/>
      <c r="AA2391" s="8"/>
      <c r="AB2391" s="8"/>
      <c r="AC2391" s="8"/>
      <c r="AD2391" s="8"/>
    </row>
    <row r="2392" spans="4:30" ht="13.9" customHeight="1">
      <c r="D2392" s="8"/>
      <c r="E2392" s="8"/>
      <c r="F2392" s="8"/>
      <c r="G2392" s="8"/>
      <c r="H2392" s="8"/>
      <c r="I2392" s="8"/>
      <c r="J2392" s="8"/>
      <c r="K2392" s="8"/>
      <c r="L2392" s="8"/>
      <c r="M2392" s="8"/>
      <c r="N2392" s="8"/>
      <c r="O2392" s="8"/>
      <c r="P2392" s="8"/>
      <c r="Q2392" s="8"/>
      <c r="R2392" s="8"/>
      <c r="S2392" s="8"/>
      <c r="T2392" s="8"/>
      <c r="U2392" s="8"/>
      <c r="V2392" s="8"/>
      <c r="W2392" s="8"/>
      <c r="X2392" s="8"/>
      <c r="Y2392" s="8"/>
      <c r="Z2392" s="8"/>
      <c r="AA2392" s="8"/>
      <c r="AB2392" s="8"/>
      <c r="AC2392" s="8"/>
      <c r="AD2392" s="8"/>
    </row>
    <row r="2393" spans="4:30" ht="13.9" customHeight="1">
      <c r="D2393" s="8"/>
      <c r="E2393" s="8"/>
      <c r="F2393" s="8"/>
      <c r="G2393" s="8"/>
      <c r="H2393" s="8"/>
      <c r="I2393" s="8"/>
      <c r="J2393" s="8"/>
      <c r="K2393" s="8"/>
      <c r="L2393" s="8"/>
      <c r="M2393" s="8"/>
      <c r="N2393" s="8"/>
      <c r="O2393" s="8"/>
      <c r="P2393" s="8"/>
      <c r="Q2393" s="8"/>
      <c r="R2393" s="8"/>
      <c r="S2393" s="8"/>
      <c r="T2393" s="8"/>
      <c r="U2393" s="8"/>
      <c r="V2393" s="8"/>
      <c r="W2393" s="8"/>
      <c r="X2393" s="8"/>
      <c r="Y2393" s="8"/>
      <c r="Z2393" s="8"/>
      <c r="AA2393" s="8"/>
      <c r="AB2393" s="8"/>
      <c r="AC2393" s="8"/>
      <c r="AD2393" s="8"/>
    </row>
    <row r="2394" spans="4:30" ht="13.9" customHeight="1">
      <c r="D2394" s="8"/>
      <c r="E2394" s="8"/>
      <c r="F2394" s="8"/>
      <c r="G2394" s="8"/>
      <c r="H2394" s="8"/>
      <c r="I2394" s="8"/>
      <c r="J2394" s="8"/>
      <c r="K2394" s="8"/>
      <c r="L2394" s="8"/>
      <c r="M2394" s="8"/>
      <c r="N2394" s="8"/>
      <c r="O2394" s="8"/>
      <c r="P2394" s="8"/>
      <c r="Q2394" s="8"/>
      <c r="R2394" s="8"/>
      <c r="S2394" s="8"/>
      <c r="T2394" s="8"/>
      <c r="U2394" s="8"/>
      <c r="V2394" s="8"/>
      <c r="W2394" s="8"/>
      <c r="X2394" s="8"/>
      <c r="Y2394" s="8"/>
      <c r="Z2394" s="8"/>
      <c r="AA2394" s="8"/>
      <c r="AB2394" s="8"/>
      <c r="AC2394" s="8"/>
      <c r="AD2394" s="8"/>
    </row>
    <row r="2395" spans="4:30" ht="13.9" customHeight="1">
      <c r="D2395" s="8"/>
      <c r="E2395" s="8"/>
      <c r="F2395" s="8"/>
      <c r="G2395" s="8"/>
      <c r="H2395" s="8"/>
      <c r="I2395" s="8"/>
      <c r="J2395" s="8"/>
      <c r="K2395" s="8"/>
      <c r="L2395" s="8"/>
      <c r="M2395" s="8"/>
      <c r="N2395" s="8"/>
      <c r="O2395" s="8"/>
      <c r="P2395" s="8"/>
      <c r="Q2395" s="8"/>
      <c r="R2395" s="8"/>
      <c r="S2395" s="8"/>
      <c r="T2395" s="8"/>
      <c r="U2395" s="8"/>
      <c r="V2395" s="8"/>
      <c r="W2395" s="8"/>
      <c r="X2395" s="8"/>
      <c r="Y2395" s="8"/>
      <c r="Z2395" s="8"/>
      <c r="AA2395" s="8"/>
      <c r="AB2395" s="8"/>
      <c r="AC2395" s="8"/>
      <c r="AD2395" s="8"/>
    </row>
    <row r="2396" spans="4:30" ht="13.9" customHeight="1">
      <c r="D2396" s="8"/>
      <c r="E2396" s="8"/>
      <c r="F2396" s="8"/>
      <c r="G2396" s="8"/>
      <c r="H2396" s="8"/>
      <c r="I2396" s="8"/>
      <c r="J2396" s="8"/>
      <c r="K2396" s="8"/>
      <c r="L2396" s="8"/>
      <c r="M2396" s="8"/>
      <c r="N2396" s="8"/>
      <c r="O2396" s="8"/>
      <c r="P2396" s="8"/>
      <c r="Q2396" s="8"/>
      <c r="R2396" s="8"/>
      <c r="S2396" s="8"/>
      <c r="T2396" s="8"/>
      <c r="U2396" s="8"/>
      <c r="V2396" s="8"/>
      <c r="W2396" s="8"/>
      <c r="X2396" s="8"/>
      <c r="Y2396" s="8"/>
      <c r="Z2396" s="8"/>
      <c r="AA2396" s="8"/>
      <c r="AB2396" s="8"/>
      <c r="AC2396" s="8"/>
      <c r="AD2396" s="8"/>
    </row>
    <row r="2397" spans="4:30" ht="13.9" customHeight="1">
      <c r="D2397" s="8"/>
      <c r="E2397" s="8"/>
      <c r="F2397" s="8"/>
      <c r="G2397" s="8"/>
      <c r="H2397" s="8"/>
      <c r="I2397" s="8"/>
      <c r="J2397" s="8"/>
      <c r="K2397" s="8"/>
      <c r="L2397" s="8"/>
      <c r="M2397" s="8"/>
      <c r="N2397" s="8"/>
      <c r="O2397" s="8"/>
      <c r="P2397" s="8"/>
      <c r="Q2397" s="8"/>
      <c r="R2397" s="8"/>
      <c r="S2397" s="8"/>
      <c r="T2397" s="8"/>
      <c r="U2397" s="8"/>
      <c r="V2397" s="8"/>
      <c r="W2397" s="8"/>
      <c r="X2397" s="8"/>
      <c r="Y2397" s="8"/>
      <c r="Z2397" s="8"/>
      <c r="AA2397" s="8"/>
      <c r="AB2397" s="8"/>
      <c r="AC2397" s="8"/>
      <c r="AD2397" s="8"/>
    </row>
    <row r="2398" spans="4:30" ht="13.9" customHeight="1">
      <c r="D2398" s="8"/>
      <c r="E2398" s="8"/>
      <c r="F2398" s="8"/>
      <c r="G2398" s="8"/>
      <c r="H2398" s="8"/>
      <c r="I2398" s="8"/>
      <c r="J2398" s="8"/>
      <c r="K2398" s="8"/>
      <c r="L2398" s="8"/>
      <c r="M2398" s="8"/>
      <c r="N2398" s="8"/>
      <c r="O2398" s="8"/>
      <c r="P2398" s="8"/>
      <c r="Q2398" s="8"/>
      <c r="R2398" s="8"/>
      <c r="S2398" s="8"/>
      <c r="T2398" s="8"/>
      <c r="U2398" s="8"/>
      <c r="V2398" s="8"/>
      <c r="W2398" s="8"/>
      <c r="X2398" s="8"/>
      <c r="Y2398" s="8"/>
      <c r="Z2398" s="8"/>
      <c r="AA2398" s="8"/>
      <c r="AB2398" s="8"/>
      <c r="AC2398" s="8"/>
      <c r="AD2398" s="8"/>
    </row>
    <row r="2399" spans="4:30" ht="13.9" customHeight="1">
      <c r="D2399" s="8"/>
      <c r="E2399" s="8"/>
      <c r="F2399" s="8"/>
      <c r="G2399" s="8"/>
      <c r="H2399" s="8"/>
      <c r="I2399" s="8"/>
      <c r="J2399" s="8"/>
      <c r="K2399" s="8"/>
      <c r="L2399" s="8"/>
      <c r="M2399" s="8"/>
      <c r="N2399" s="8"/>
      <c r="O2399" s="8"/>
      <c r="P2399" s="8"/>
      <c r="Q2399" s="8"/>
      <c r="R2399" s="8"/>
      <c r="S2399" s="8"/>
      <c r="T2399" s="8"/>
      <c r="U2399" s="8"/>
      <c r="V2399" s="8"/>
      <c r="W2399" s="8"/>
      <c r="X2399" s="8"/>
      <c r="Y2399" s="8"/>
      <c r="Z2399" s="8"/>
      <c r="AA2399" s="8"/>
      <c r="AB2399" s="8"/>
      <c r="AC2399" s="8"/>
      <c r="AD2399" s="8"/>
    </row>
    <row r="2400" spans="4:30" ht="13.9" customHeight="1">
      <c r="D2400" s="8"/>
      <c r="E2400" s="8"/>
      <c r="F2400" s="8"/>
      <c r="G2400" s="8"/>
      <c r="H2400" s="8"/>
      <c r="I2400" s="8"/>
      <c r="J2400" s="8"/>
      <c r="K2400" s="8"/>
      <c r="L2400" s="8"/>
      <c r="M2400" s="8"/>
      <c r="N2400" s="8"/>
      <c r="O2400" s="8"/>
      <c r="P2400" s="8"/>
      <c r="Q2400" s="8"/>
      <c r="R2400" s="8"/>
      <c r="S2400" s="8"/>
      <c r="T2400" s="8"/>
      <c r="U2400" s="8"/>
      <c r="V2400" s="8"/>
      <c r="W2400" s="8"/>
      <c r="X2400" s="8"/>
      <c r="Y2400" s="8"/>
      <c r="Z2400" s="8"/>
      <c r="AA2400" s="8"/>
      <c r="AB2400" s="8"/>
      <c r="AC2400" s="8"/>
      <c r="AD2400" s="8"/>
    </row>
    <row r="2401" spans="4:30" ht="13.9" customHeight="1">
      <c r="D2401" s="8"/>
      <c r="E2401" s="8"/>
      <c r="F2401" s="8"/>
      <c r="G2401" s="8"/>
      <c r="H2401" s="8"/>
      <c r="I2401" s="8"/>
      <c r="J2401" s="8"/>
      <c r="K2401" s="8"/>
      <c r="L2401" s="8"/>
      <c r="M2401" s="8"/>
      <c r="N2401" s="8"/>
      <c r="O2401" s="8"/>
      <c r="P2401" s="8"/>
      <c r="Q2401" s="8"/>
      <c r="R2401" s="8"/>
      <c r="S2401" s="8"/>
      <c r="T2401" s="8"/>
      <c r="U2401" s="8"/>
      <c r="V2401" s="8"/>
      <c r="W2401" s="8"/>
      <c r="X2401" s="8"/>
      <c r="Y2401" s="8"/>
      <c r="Z2401" s="8"/>
      <c r="AA2401" s="8"/>
      <c r="AB2401" s="8"/>
      <c r="AC2401" s="8"/>
      <c r="AD2401" s="8"/>
    </row>
    <row r="2402" spans="4:30" ht="13.9" customHeight="1">
      <c r="D2402" s="8"/>
      <c r="E2402" s="8"/>
      <c r="F2402" s="8"/>
      <c r="G2402" s="8"/>
      <c r="H2402" s="8"/>
      <c r="I2402" s="8"/>
      <c r="J2402" s="8"/>
      <c r="K2402" s="8"/>
      <c r="L2402" s="8"/>
      <c r="M2402" s="8"/>
      <c r="N2402" s="8"/>
      <c r="O2402" s="8"/>
      <c r="P2402" s="8"/>
      <c r="Q2402" s="8"/>
      <c r="R2402" s="8"/>
      <c r="S2402" s="8"/>
      <c r="T2402" s="8"/>
      <c r="U2402" s="8"/>
      <c r="V2402" s="8"/>
      <c r="W2402" s="8"/>
      <c r="X2402" s="8"/>
      <c r="Y2402" s="8"/>
      <c r="Z2402" s="8"/>
      <c r="AA2402" s="8"/>
      <c r="AB2402" s="8"/>
      <c r="AC2402" s="8"/>
      <c r="AD2402" s="8"/>
    </row>
    <row r="2403" spans="4:30" ht="13.9" customHeight="1">
      <c r="D2403" s="8"/>
      <c r="E2403" s="8"/>
      <c r="F2403" s="8"/>
      <c r="G2403" s="8"/>
      <c r="H2403" s="8"/>
      <c r="I2403" s="8"/>
      <c r="J2403" s="8"/>
      <c r="K2403" s="8"/>
      <c r="L2403" s="8"/>
      <c r="M2403" s="8"/>
      <c r="N2403" s="8"/>
      <c r="O2403" s="8"/>
      <c r="P2403" s="8"/>
      <c r="Q2403" s="8"/>
      <c r="R2403" s="8"/>
      <c r="S2403" s="8"/>
      <c r="T2403" s="8"/>
      <c r="U2403" s="8"/>
      <c r="V2403" s="8"/>
      <c r="W2403" s="8"/>
      <c r="X2403" s="8"/>
      <c r="Y2403" s="8"/>
      <c r="Z2403" s="8"/>
      <c r="AA2403" s="8"/>
      <c r="AB2403" s="8"/>
      <c r="AC2403" s="8"/>
      <c r="AD2403" s="8"/>
    </row>
    <row r="2404" spans="4:30" ht="13.9" customHeight="1">
      <c r="D2404" s="8"/>
      <c r="E2404" s="8"/>
      <c r="F2404" s="8"/>
      <c r="G2404" s="8"/>
      <c r="H2404" s="8"/>
      <c r="I2404" s="8"/>
      <c r="J2404" s="8"/>
      <c r="K2404" s="8"/>
      <c r="L2404" s="8"/>
      <c r="M2404" s="8"/>
      <c r="N2404" s="8"/>
      <c r="O2404" s="8"/>
      <c r="P2404" s="8"/>
      <c r="Q2404" s="8"/>
      <c r="R2404" s="8"/>
      <c r="S2404" s="8"/>
      <c r="T2404" s="8"/>
      <c r="U2404" s="8"/>
      <c r="V2404" s="8"/>
      <c r="W2404" s="8"/>
      <c r="X2404" s="8"/>
      <c r="Y2404" s="8"/>
      <c r="Z2404" s="8"/>
      <c r="AA2404" s="8"/>
      <c r="AB2404" s="8"/>
      <c r="AC2404" s="8"/>
      <c r="AD2404" s="8"/>
    </row>
    <row r="2405" spans="4:30" ht="13.9" customHeight="1">
      <c r="D2405" s="8"/>
      <c r="E2405" s="8"/>
      <c r="F2405" s="8"/>
      <c r="G2405" s="8"/>
      <c r="H2405" s="8"/>
      <c r="I2405" s="8"/>
      <c r="J2405" s="8"/>
      <c r="K2405" s="8"/>
      <c r="L2405" s="8"/>
      <c r="M2405" s="8"/>
      <c r="N2405" s="8"/>
      <c r="O2405" s="8"/>
      <c r="P2405" s="8"/>
      <c r="Q2405" s="8"/>
      <c r="R2405" s="8"/>
      <c r="S2405" s="8"/>
      <c r="T2405" s="8"/>
      <c r="U2405" s="8"/>
      <c r="V2405" s="8"/>
      <c r="W2405" s="8"/>
      <c r="X2405" s="8"/>
      <c r="Y2405" s="8"/>
      <c r="Z2405" s="8"/>
      <c r="AA2405" s="8"/>
      <c r="AB2405" s="8"/>
      <c r="AC2405" s="8"/>
      <c r="AD2405" s="8"/>
    </row>
    <row r="2406" spans="4:30" ht="13.9" customHeight="1">
      <c r="D2406" s="8"/>
      <c r="E2406" s="8"/>
      <c r="F2406" s="8"/>
      <c r="G2406" s="8"/>
      <c r="H2406" s="8"/>
      <c r="I2406" s="8"/>
      <c r="J2406" s="8"/>
      <c r="K2406" s="8"/>
      <c r="L2406" s="8"/>
      <c r="M2406" s="8"/>
      <c r="N2406" s="8"/>
      <c r="O2406" s="8"/>
      <c r="P2406" s="8"/>
      <c r="Q2406" s="8"/>
      <c r="R2406" s="8"/>
      <c r="S2406" s="8"/>
      <c r="T2406" s="8"/>
      <c r="U2406" s="8"/>
      <c r="V2406" s="8"/>
      <c r="W2406" s="8"/>
      <c r="X2406" s="8"/>
      <c r="Y2406" s="8"/>
      <c r="Z2406" s="8"/>
      <c r="AA2406" s="8"/>
      <c r="AB2406" s="8"/>
      <c r="AC2406" s="8"/>
      <c r="AD2406" s="8"/>
    </row>
    <row r="2407" spans="4:30" ht="13.9" customHeight="1">
      <c r="D2407" s="8"/>
      <c r="E2407" s="8"/>
      <c r="F2407" s="8"/>
      <c r="G2407" s="8"/>
      <c r="H2407" s="8"/>
      <c r="I2407" s="8"/>
      <c r="J2407" s="8"/>
      <c r="K2407" s="8"/>
      <c r="L2407" s="8"/>
      <c r="M2407" s="8"/>
      <c r="N2407" s="8"/>
      <c r="O2407" s="8"/>
      <c r="P2407" s="8"/>
      <c r="Q2407" s="8"/>
      <c r="R2407" s="8"/>
      <c r="S2407" s="8"/>
      <c r="T2407" s="8"/>
      <c r="U2407" s="8"/>
      <c r="V2407" s="8"/>
      <c r="W2407" s="8"/>
      <c r="X2407" s="8"/>
      <c r="Y2407" s="8"/>
      <c r="Z2407" s="8"/>
      <c r="AA2407" s="8"/>
      <c r="AB2407" s="8"/>
      <c r="AC2407" s="8"/>
      <c r="AD2407" s="8"/>
    </row>
    <row r="2408" spans="4:30" ht="13.9" customHeight="1">
      <c r="D2408" s="8"/>
      <c r="E2408" s="8"/>
      <c r="F2408" s="8"/>
      <c r="G2408" s="8"/>
      <c r="H2408" s="8"/>
      <c r="I2408" s="8"/>
      <c r="J2408" s="8"/>
      <c r="K2408" s="8"/>
      <c r="L2408" s="8"/>
      <c r="M2408" s="8"/>
      <c r="N2408" s="8"/>
      <c r="O2408" s="8"/>
      <c r="P2408" s="8"/>
      <c r="Q2408" s="8"/>
      <c r="R2408" s="8"/>
      <c r="S2408" s="8"/>
      <c r="T2408" s="8"/>
      <c r="U2408" s="8"/>
      <c r="V2408" s="8"/>
      <c r="W2408" s="8"/>
      <c r="X2408" s="8"/>
      <c r="Y2408" s="8"/>
      <c r="Z2408" s="8"/>
      <c r="AA2408" s="8"/>
      <c r="AB2408" s="8"/>
      <c r="AC2408" s="8"/>
      <c r="AD2408" s="8"/>
    </row>
    <row r="2409" spans="4:30" ht="13.9" customHeight="1">
      <c r="D2409" s="8"/>
      <c r="E2409" s="8"/>
      <c r="F2409" s="8"/>
      <c r="G2409" s="8"/>
      <c r="H2409" s="8"/>
      <c r="I2409" s="8"/>
      <c r="J2409" s="8"/>
      <c r="K2409" s="8"/>
      <c r="L2409" s="8"/>
      <c r="M2409" s="8"/>
      <c r="N2409" s="8"/>
      <c r="O2409" s="8"/>
      <c r="P2409" s="8"/>
      <c r="Q2409" s="8"/>
      <c r="R2409" s="8"/>
      <c r="S2409" s="8"/>
      <c r="T2409" s="8"/>
      <c r="U2409" s="8"/>
      <c r="V2409" s="8"/>
      <c r="W2409" s="8"/>
      <c r="X2409" s="8"/>
      <c r="Y2409" s="8"/>
      <c r="Z2409" s="8"/>
      <c r="AA2409" s="8"/>
      <c r="AB2409" s="8"/>
      <c r="AC2409" s="8"/>
      <c r="AD2409" s="8"/>
    </row>
    <row r="2410" spans="4:30" ht="13.9" customHeight="1">
      <c r="D2410" s="8"/>
      <c r="E2410" s="8"/>
      <c r="F2410" s="8"/>
      <c r="G2410" s="8"/>
      <c r="H2410" s="8"/>
      <c r="I2410" s="8"/>
      <c r="J2410" s="8"/>
      <c r="K2410" s="8"/>
      <c r="L2410" s="8"/>
      <c r="M2410" s="8"/>
      <c r="N2410" s="8"/>
      <c r="O2410" s="8"/>
      <c r="P2410" s="8"/>
      <c r="Q2410" s="8"/>
      <c r="R2410" s="8"/>
      <c r="S2410" s="8"/>
      <c r="T2410" s="8"/>
      <c r="U2410" s="8"/>
      <c r="V2410" s="8"/>
      <c r="W2410" s="8"/>
      <c r="X2410" s="8"/>
      <c r="Y2410" s="8"/>
      <c r="Z2410" s="8"/>
      <c r="AA2410" s="8"/>
      <c r="AB2410" s="8"/>
      <c r="AC2410" s="8"/>
      <c r="AD2410" s="8"/>
    </row>
    <row r="2411" spans="4:30" ht="13.9" customHeight="1">
      <c r="D2411" s="8"/>
      <c r="E2411" s="8"/>
      <c r="F2411" s="8"/>
      <c r="G2411" s="8"/>
      <c r="H2411" s="8"/>
      <c r="I2411" s="8"/>
      <c r="J2411" s="8"/>
      <c r="K2411" s="8"/>
      <c r="L2411" s="8"/>
      <c r="M2411" s="8"/>
      <c r="N2411" s="8"/>
      <c r="O2411" s="8"/>
      <c r="P2411" s="8"/>
      <c r="Q2411" s="8"/>
      <c r="R2411" s="8"/>
      <c r="S2411" s="8"/>
      <c r="T2411" s="8"/>
      <c r="U2411" s="8"/>
      <c r="V2411" s="8"/>
      <c r="W2411" s="8"/>
      <c r="X2411" s="8"/>
      <c r="Y2411" s="8"/>
      <c r="Z2411" s="8"/>
      <c r="AA2411" s="8"/>
      <c r="AB2411" s="8"/>
      <c r="AC2411" s="8"/>
      <c r="AD2411" s="8"/>
    </row>
    <row r="2412" spans="4:30" ht="13.9" customHeight="1">
      <c r="D2412" s="8"/>
      <c r="E2412" s="8"/>
      <c r="F2412" s="8"/>
      <c r="G2412" s="8"/>
      <c r="H2412" s="8"/>
      <c r="I2412" s="8"/>
      <c r="J2412" s="8"/>
      <c r="K2412" s="8"/>
      <c r="L2412" s="8"/>
      <c r="M2412" s="8"/>
      <c r="N2412" s="8"/>
      <c r="O2412" s="8"/>
      <c r="P2412" s="8"/>
      <c r="Q2412" s="8"/>
      <c r="R2412" s="8"/>
      <c r="S2412" s="8"/>
      <c r="T2412" s="8"/>
      <c r="U2412" s="8"/>
      <c r="V2412" s="8"/>
      <c r="W2412" s="8"/>
      <c r="X2412" s="8"/>
      <c r="Y2412" s="8"/>
      <c r="Z2412" s="8"/>
      <c r="AA2412" s="8"/>
      <c r="AB2412" s="8"/>
      <c r="AC2412" s="8"/>
      <c r="AD2412" s="8"/>
    </row>
    <row r="2413" spans="4:30" ht="13.9" customHeight="1">
      <c r="D2413" s="8"/>
      <c r="E2413" s="8"/>
      <c r="F2413" s="8"/>
      <c r="G2413" s="8"/>
      <c r="H2413" s="8"/>
      <c r="I2413" s="8"/>
      <c r="J2413" s="8"/>
      <c r="K2413" s="8"/>
      <c r="L2413" s="8"/>
      <c r="M2413" s="8"/>
      <c r="N2413" s="8"/>
      <c r="O2413" s="8"/>
      <c r="P2413" s="8"/>
      <c r="Q2413" s="8"/>
      <c r="R2413" s="8"/>
      <c r="S2413" s="8"/>
      <c r="T2413" s="8"/>
      <c r="U2413" s="8"/>
      <c r="V2413" s="8"/>
      <c r="W2413" s="8"/>
      <c r="X2413" s="8"/>
      <c r="Y2413" s="8"/>
      <c r="Z2413" s="8"/>
      <c r="AA2413" s="8"/>
      <c r="AB2413" s="8"/>
      <c r="AC2413" s="8"/>
      <c r="AD2413" s="8"/>
    </row>
    <row r="2414" spans="4:30" ht="13.9" customHeight="1">
      <c r="D2414" s="8"/>
      <c r="E2414" s="8"/>
      <c r="F2414" s="8"/>
      <c r="G2414" s="8"/>
      <c r="H2414" s="8"/>
      <c r="I2414" s="8"/>
      <c r="J2414" s="8"/>
      <c r="K2414" s="8"/>
      <c r="L2414" s="8"/>
      <c r="M2414" s="8"/>
      <c r="N2414" s="8"/>
      <c r="O2414" s="8"/>
      <c r="P2414" s="8"/>
      <c r="Q2414" s="8"/>
      <c r="R2414" s="8"/>
      <c r="S2414" s="8"/>
      <c r="T2414" s="8"/>
      <c r="U2414" s="8"/>
      <c r="V2414" s="8"/>
      <c r="W2414" s="8"/>
      <c r="X2414" s="8"/>
      <c r="Y2414" s="8"/>
      <c r="Z2414" s="8"/>
      <c r="AA2414" s="8"/>
      <c r="AB2414" s="8"/>
      <c r="AC2414" s="8"/>
      <c r="AD2414" s="8"/>
    </row>
    <row r="2415" spans="4:30" ht="13.9" customHeight="1">
      <c r="D2415" s="8"/>
      <c r="E2415" s="8"/>
      <c r="F2415" s="8"/>
      <c r="G2415" s="8"/>
      <c r="H2415" s="8"/>
      <c r="I2415" s="8"/>
      <c r="J2415" s="8"/>
      <c r="K2415" s="8"/>
      <c r="L2415" s="8"/>
      <c r="M2415" s="8"/>
      <c r="N2415" s="8"/>
      <c r="O2415" s="8"/>
      <c r="P2415" s="8"/>
      <c r="Q2415" s="8"/>
      <c r="R2415" s="8"/>
      <c r="S2415" s="8"/>
      <c r="T2415" s="8"/>
      <c r="U2415" s="8"/>
      <c r="V2415" s="8"/>
      <c r="W2415" s="8"/>
      <c r="X2415" s="8"/>
      <c r="Y2415" s="8"/>
      <c r="Z2415" s="8"/>
      <c r="AA2415" s="8"/>
      <c r="AB2415" s="8"/>
      <c r="AC2415" s="8"/>
      <c r="AD2415" s="8"/>
    </row>
    <row r="2416" spans="4:30" ht="13.9" customHeight="1">
      <c r="D2416" s="8"/>
      <c r="E2416" s="8"/>
      <c r="F2416" s="8"/>
      <c r="G2416" s="8"/>
      <c r="H2416" s="8"/>
      <c r="I2416" s="8"/>
      <c r="J2416" s="8"/>
      <c r="K2416" s="8"/>
      <c r="L2416" s="8"/>
      <c r="M2416" s="8"/>
      <c r="N2416" s="8"/>
      <c r="O2416" s="8"/>
      <c r="P2416" s="8"/>
      <c r="Q2416" s="8"/>
      <c r="R2416" s="8"/>
      <c r="S2416" s="8"/>
      <c r="T2416" s="8"/>
      <c r="U2416" s="8"/>
      <c r="V2416" s="8"/>
      <c r="W2416" s="8"/>
      <c r="X2416" s="8"/>
      <c r="Y2416" s="8"/>
      <c r="Z2416" s="8"/>
      <c r="AA2416" s="8"/>
      <c r="AB2416" s="8"/>
      <c r="AC2416" s="8"/>
      <c r="AD2416" s="8"/>
    </row>
    <row r="2417" spans="4:30" ht="13.9" customHeight="1">
      <c r="D2417" s="8"/>
      <c r="E2417" s="8"/>
      <c r="F2417" s="8"/>
      <c r="G2417" s="8"/>
      <c r="H2417" s="8"/>
      <c r="I2417" s="8"/>
      <c r="J2417" s="8"/>
      <c r="K2417" s="8"/>
      <c r="L2417" s="8"/>
      <c r="M2417" s="8"/>
      <c r="N2417" s="8"/>
      <c r="O2417" s="8"/>
      <c r="P2417" s="8"/>
      <c r="Q2417" s="8"/>
      <c r="R2417" s="8"/>
      <c r="S2417" s="8"/>
      <c r="T2417" s="8"/>
      <c r="U2417" s="8"/>
      <c r="V2417" s="8"/>
      <c r="W2417" s="8"/>
      <c r="X2417" s="8"/>
      <c r="Y2417" s="8"/>
      <c r="Z2417" s="8"/>
      <c r="AA2417" s="8"/>
      <c r="AB2417" s="8"/>
      <c r="AC2417" s="8"/>
      <c r="AD2417" s="8"/>
    </row>
    <row r="2418" spans="4:30" ht="13.9" customHeight="1">
      <c r="D2418" s="8"/>
      <c r="E2418" s="8"/>
      <c r="F2418" s="8"/>
      <c r="G2418" s="8"/>
      <c r="H2418" s="8"/>
      <c r="I2418" s="8"/>
      <c r="J2418" s="8"/>
      <c r="K2418" s="8"/>
      <c r="L2418" s="8"/>
      <c r="M2418" s="8"/>
      <c r="N2418" s="8"/>
      <c r="O2418" s="8"/>
      <c r="P2418" s="8"/>
      <c r="Q2418" s="8"/>
      <c r="R2418" s="8"/>
      <c r="S2418" s="8"/>
      <c r="T2418" s="8"/>
      <c r="U2418" s="8"/>
      <c r="V2418" s="8"/>
      <c r="W2418" s="8"/>
      <c r="X2418" s="8"/>
      <c r="Y2418" s="8"/>
      <c r="Z2418" s="8"/>
      <c r="AA2418" s="8"/>
      <c r="AB2418" s="8"/>
      <c r="AC2418" s="8"/>
      <c r="AD2418" s="8"/>
    </row>
    <row r="2419" spans="4:30" ht="13.9" customHeight="1">
      <c r="D2419" s="8"/>
      <c r="E2419" s="8"/>
      <c r="F2419" s="8"/>
      <c r="G2419" s="8"/>
      <c r="H2419" s="8"/>
      <c r="I2419" s="8"/>
      <c r="J2419" s="8"/>
      <c r="K2419" s="8"/>
      <c r="L2419" s="8"/>
      <c r="M2419" s="8"/>
      <c r="N2419" s="8"/>
      <c r="O2419" s="8"/>
      <c r="P2419" s="8"/>
      <c r="Q2419" s="8"/>
      <c r="R2419" s="8"/>
      <c r="S2419" s="8"/>
      <c r="T2419" s="8"/>
      <c r="U2419" s="8"/>
      <c r="V2419" s="8"/>
      <c r="W2419" s="8"/>
      <c r="X2419" s="8"/>
      <c r="Y2419" s="8"/>
      <c r="Z2419" s="8"/>
      <c r="AA2419" s="8"/>
      <c r="AB2419" s="8"/>
      <c r="AC2419" s="8"/>
      <c r="AD2419" s="8"/>
    </row>
    <row r="2420" spans="4:30" ht="13.9" customHeight="1">
      <c r="D2420" s="8"/>
      <c r="E2420" s="8"/>
      <c r="F2420" s="8"/>
      <c r="G2420" s="8"/>
      <c r="H2420" s="8"/>
      <c r="I2420" s="8"/>
      <c r="J2420" s="8"/>
      <c r="K2420" s="8"/>
      <c r="L2420" s="8"/>
      <c r="M2420" s="8"/>
      <c r="N2420" s="8"/>
      <c r="O2420" s="8"/>
      <c r="P2420" s="8"/>
      <c r="Q2420" s="8"/>
      <c r="R2420" s="8"/>
      <c r="S2420" s="8"/>
      <c r="T2420" s="8"/>
      <c r="U2420" s="8"/>
      <c r="V2420" s="8"/>
      <c r="W2420" s="8"/>
      <c r="X2420" s="8"/>
      <c r="Y2420" s="8"/>
      <c r="Z2420" s="8"/>
      <c r="AA2420" s="8"/>
      <c r="AB2420" s="8"/>
      <c r="AC2420" s="8"/>
      <c r="AD2420" s="8"/>
    </row>
    <row r="2421" spans="4:30" ht="13.9" customHeight="1">
      <c r="D2421" s="8"/>
      <c r="E2421" s="8"/>
      <c r="F2421" s="8"/>
      <c r="G2421" s="8"/>
      <c r="H2421" s="8"/>
      <c r="I2421" s="8"/>
      <c r="J2421" s="8"/>
      <c r="K2421" s="8"/>
      <c r="L2421" s="8"/>
      <c r="M2421" s="8"/>
      <c r="N2421" s="8"/>
      <c r="O2421" s="8"/>
      <c r="P2421" s="8"/>
      <c r="Q2421" s="8"/>
      <c r="R2421" s="8"/>
      <c r="S2421" s="8"/>
      <c r="T2421" s="8"/>
      <c r="U2421" s="8"/>
      <c r="V2421" s="8"/>
      <c r="W2421" s="8"/>
      <c r="X2421" s="8"/>
      <c r="Y2421" s="8"/>
      <c r="Z2421" s="8"/>
      <c r="AA2421" s="8"/>
      <c r="AB2421" s="8"/>
      <c r="AC2421" s="8"/>
      <c r="AD2421" s="8"/>
    </row>
    <row r="2422" spans="4:30" ht="13.9" customHeight="1">
      <c r="D2422" s="8"/>
      <c r="E2422" s="8"/>
      <c r="F2422" s="8"/>
      <c r="G2422" s="8"/>
      <c r="H2422" s="8"/>
      <c r="I2422" s="8"/>
      <c r="J2422" s="8"/>
      <c r="K2422" s="8"/>
      <c r="L2422" s="8"/>
      <c r="M2422" s="8"/>
      <c r="N2422" s="8"/>
      <c r="O2422" s="8"/>
      <c r="P2422" s="8"/>
      <c r="Q2422" s="8"/>
      <c r="R2422" s="8"/>
      <c r="S2422" s="8"/>
      <c r="T2422" s="8"/>
      <c r="U2422" s="8"/>
      <c r="V2422" s="8"/>
      <c r="W2422" s="8"/>
      <c r="X2422" s="8"/>
      <c r="Y2422" s="8"/>
      <c r="Z2422" s="8"/>
      <c r="AA2422" s="8"/>
      <c r="AB2422" s="8"/>
      <c r="AC2422" s="8"/>
      <c r="AD2422" s="8"/>
    </row>
    <row r="2423" spans="4:30" ht="13.9" customHeight="1">
      <c r="D2423" s="8"/>
      <c r="E2423" s="8"/>
      <c r="F2423" s="8"/>
      <c r="G2423" s="8"/>
      <c r="H2423" s="8"/>
      <c r="I2423" s="8"/>
      <c r="J2423" s="8"/>
      <c r="K2423" s="8"/>
      <c r="L2423" s="8"/>
      <c r="M2423" s="8"/>
      <c r="N2423" s="8"/>
      <c r="O2423" s="8"/>
      <c r="P2423" s="8"/>
      <c r="Q2423" s="8"/>
      <c r="R2423" s="8"/>
      <c r="S2423" s="8"/>
      <c r="T2423" s="8"/>
      <c r="U2423" s="8"/>
      <c r="V2423" s="8"/>
      <c r="W2423" s="8"/>
      <c r="X2423" s="8"/>
      <c r="Y2423" s="8"/>
      <c r="Z2423" s="8"/>
      <c r="AA2423" s="8"/>
      <c r="AB2423" s="8"/>
      <c r="AC2423" s="8"/>
      <c r="AD2423" s="8"/>
    </row>
    <row r="2424" spans="4:30" ht="13.9" customHeight="1">
      <c r="D2424" s="8"/>
      <c r="E2424" s="8"/>
      <c r="F2424" s="8"/>
      <c r="G2424" s="8"/>
      <c r="H2424" s="8"/>
      <c r="I2424" s="8"/>
      <c r="J2424" s="8"/>
      <c r="K2424" s="8"/>
      <c r="L2424" s="8"/>
      <c r="M2424" s="8"/>
      <c r="N2424" s="8"/>
      <c r="O2424" s="8"/>
      <c r="P2424" s="8"/>
      <c r="Q2424" s="8"/>
      <c r="R2424" s="8"/>
      <c r="S2424" s="8"/>
      <c r="T2424" s="8"/>
      <c r="U2424" s="8"/>
      <c r="V2424" s="8"/>
      <c r="W2424" s="8"/>
      <c r="X2424" s="8"/>
      <c r="Y2424" s="8"/>
      <c r="Z2424" s="8"/>
      <c r="AA2424" s="8"/>
      <c r="AB2424" s="8"/>
      <c r="AC2424" s="8"/>
      <c r="AD2424" s="8"/>
    </row>
    <row r="2425" spans="4:30" ht="13.9" customHeight="1">
      <c r="D2425" s="8"/>
      <c r="E2425" s="8"/>
      <c r="F2425" s="8"/>
      <c r="G2425" s="8"/>
      <c r="H2425" s="8"/>
      <c r="I2425" s="8"/>
      <c r="J2425" s="8"/>
      <c r="K2425" s="8"/>
      <c r="L2425" s="8"/>
      <c r="M2425" s="8"/>
      <c r="N2425" s="8"/>
      <c r="O2425" s="8"/>
      <c r="P2425" s="8"/>
      <c r="Q2425" s="8"/>
      <c r="R2425" s="8"/>
      <c r="S2425" s="8"/>
      <c r="T2425" s="8"/>
      <c r="U2425" s="8"/>
      <c r="V2425" s="8"/>
      <c r="W2425" s="8"/>
      <c r="X2425" s="8"/>
      <c r="Y2425" s="8"/>
      <c r="Z2425" s="8"/>
      <c r="AA2425" s="8"/>
      <c r="AB2425" s="8"/>
      <c r="AC2425" s="8"/>
      <c r="AD2425" s="8"/>
    </row>
    <row r="2426" spans="4:30" ht="13.9" customHeight="1">
      <c r="D2426" s="8"/>
      <c r="E2426" s="8"/>
      <c r="F2426" s="8"/>
      <c r="G2426" s="8"/>
      <c r="H2426" s="8"/>
      <c r="I2426" s="8"/>
      <c r="J2426" s="8"/>
      <c r="K2426" s="8"/>
      <c r="L2426" s="8"/>
      <c r="M2426" s="8"/>
      <c r="N2426" s="8"/>
      <c r="O2426" s="8"/>
      <c r="P2426" s="8"/>
      <c r="Q2426" s="8"/>
      <c r="R2426" s="8"/>
      <c r="S2426" s="8"/>
      <c r="T2426" s="8"/>
      <c r="U2426" s="8"/>
      <c r="V2426" s="8"/>
      <c r="W2426" s="8"/>
      <c r="X2426" s="8"/>
      <c r="Y2426" s="8"/>
      <c r="Z2426" s="8"/>
      <c r="AA2426" s="8"/>
      <c r="AB2426" s="8"/>
      <c r="AC2426" s="8"/>
      <c r="AD2426" s="8"/>
    </row>
    <row r="2427" spans="4:30" ht="13.9" customHeight="1">
      <c r="D2427" s="8"/>
      <c r="E2427" s="8"/>
      <c r="F2427" s="8"/>
      <c r="G2427" s="8"/>
      <c r="H2427" s="8"/>
      <c r="I2427" s="8"/>
      <c r="J2427" s="8"/>
      <c r="K2427" s="8"/>
      <c r="L2427" s="8"/>
      <c r="M2427" s="8"/>
      <c r="N2427" s="8"/>
      <c r="O2427" s="8"/>
      <c r="P2427" s="8"/>
      <c r="Q2427" s="8"/>
      <c r="R2427" s="8"/>
      <c r="S2427" s="8"/>
      <c r="T2427" s="8"/>
      <c r="U2427" s="8"/>
      <c r="V2427" s="8"/>
      <c r="W2427" s="8"/>
      <c r="X2427" s="8"/>
      <c r="Y2427" s="8"/>
      <c r="Z2427" s="8"/>
      <c r="AA2427" s="8"/>
      <c r="AB2427" s="8"/>
      <c r="AC2427" s="8"/>
      <c r="AD2427" s="8"/>
    </row>
    <row r="2428" spans="4:30" ht="13.9" customHeight="1">
      <c r="D2428" s="8"/>
      <c r="E2428" s="8"/>
      <c r="F2428" s="8"/>
      <c r="G2428" s="8"/>
      <c r="H2428" s="8"/>
      <c r="I2428" s="8"/>
      <c r="J2428" s="8"/>
      <c r="K2428" s="8"/>
      <c r="L2428" s="8"/>
      <c r="M2428" s="8"/>
      <c r="N2428" s="8"/>
      <c r="O2428" s="8"/>
      <c r="P2428" s="8"/>
      <c r="Q2428" s="8"/>
      <c r="R2428" s="8"/>
      <c r="S2428" s="8"/>
      <c r="T2428" s="8"/>
      <c r="U2428" s="8"/>
      <c r="V2428" s="8"/>
      <c r="W2428" s="8"/>
      <c r="X2428" s="8"/>
      <c r="Y2428" s="8"/>
      <c r="Z2428" s="8"/>
      <c r="AA2428" s="8"/>
      <c r="AB2428" s="8"/>
      <c r="AC2428" s="8"/>
      <c r="AD2428" s="8"/>
    </row>
    <row r="2429" spans="4:30" ht="13.9" customHeight="1">
      <c r="D2429" s="8"/>
      <c r="E2429" s="8"/>
      <c r="F2429" s="8"/>
      <c r="G2429" s="8"/>
      <c r="H2429" s="8"/>
      <c r="I2429" s="8"/>
      <c r="J2429" s="8"/>
      <c r="K2429" s="8"/>
      <c r="L2429" s="8"/>
      <c r="M2429" s="8"/>
      <c r="N2429" s="8"/>
      <c r="O2429" s="8"/>
      <c r="P2429" s="8"/>
      <c r="Q2429" s="8"/>
      <c r="R2429" s="8"/>
      <c r="S2429" s="8"/>
      <c r="T2429" s="8"/>
      <c r="U2429" s="8"/>
      <c r="V2429" s="8"/>
      <c r="W2429" s="8"/>
      <c r="X2429" s="8"/>
      <c r="Y2429" s="8"/>
      <c r="Z2429" s="8"/>
      <c r="AA2429" s="8"/>
      <c r="AB2429" s="8"/>
      <c r="AC2429" s="8"/>
      <c r="AD2429" s="8"/>
    </row>
    <row r="2430" spans="4:30" ht="13.9" customHeight="1">
      <c r="D2430" s="8"/>
      <c r="E2430" s="8"/>
      <c r="F2430" s="8"/>
      <c r="G2430" s="8"/>
      <c r="H2430" s="8"/>
      <c r="I2430" s="8"/>
      <c r="J2430" s="8"/>
      <c r="K2430" s="8"/>
      <c r="L2430" s="8"/>
      <c r="M2430" s="8"/>
      <c r="N2430" s="8"/>
      <c r="O2430" s="8"/>
      <c r="P2430" s="8"/>
      <c r="Q2430" s="8"/>
      <c r="R2430" s="8"/>
      <c r="S2430" s="8"/>
      <c r="T2430" s="8"/>
      <c r="U2430" s="8"/>
      <c r="V2430" s="8"/>
      <c r="W2430" s="8"/>
      <c r="X2430" s="8"/>
      <c r="Y2430" s="8"/>
      <c r="Z2430" s="8"/>
      <c r="AA2430" s="8"/>
      <c r="AB2430" s="8"/>
      <c r="AC2430" s="8"/>
      <c r="AD2430" s="8"/>
    </row>
    <row r="2431" spans="4:30" ht="13.9" customHeight="1">
      <c r="D2431" s="8"/>
      <c r="E2431" s="8"/>
      <c r="F2431" s="8"/>
      <c r="G2431" s="8"/>
      <c r="H2431" s="8"/>
      <c r="I2431" s="8"/>
      <c r="J2431" s="8"/>
      <c r="K2431" s="8"/>
      <c r="L2431" s="8"/>
      <c r="M2431" s="8"/>
      <c r="N2431" s="8"/>
      <c r="O2431" s="8"/>
      <c r="P2431" s="8"/>
      <c r="Q2431" s="8"/>
      <c r="R2431" s="8"/>
      <c r="S2431" s="8"/>
      <c r="T2431" s="8"/>
      <c r="U2431" s="8"/>
      <c r="V2431" s="8"/>
      <c r="W2431" s="8"/>
      <c r="X2431" s="8"/>
      <c r="Y2431" s="8"/>
      <c r="Z2431" s="8"/>
      <c r="AA2431" s="8"/>
      <c r="AB2431" s="8"/>
      <c r="AC2431" s="8"/>
      <c r="AD2431" s="8"/>
    </row>
    <row r="2432" spans="4:30" ht="13.9" customHeight="1">
      <c r="D2432" s="8"/>
      <c r="E2432" s="8"/>
      <c r="F2432" s="8"/>
      <c r="G2432" s="8"/>
      <c r="H2432" s="8"/>
      <c r="I2432" s="8"/>
      <c r="J2432" s="8"/>
      <c r="K2432" s="8"/>
      <c r="L2432" s="8"/>
      <c r="M2432" s="8"/>
      <c r="N2432" s="8"/>
      <c r="O2432" s="8"/>
      <c r="P2432" s="8"/>
      <c r="Q2432" s="8"/>
      <c r="R2432" s="8"/>
      <c r="S2432" s="8"/>
      <c r="T2432" s="8"/>
      <c r="U2432" s="8"/>
      <c r="V2432" s="8"/>
      <c r="W2432" s="8"/>
      <c r="X2432" s="8"/>
      <c r="Y2432" s="8"/>
      <c r="Z2432" s="8"/>
      <c r="AA2432" s="8"/>
      <c r="AB2432" s="8"/>
      <c r="AC2432" s="8"/>
      <c r="AD2432" s="8"/>
    </row>
    <row r="2433" spans="4:30" ht="13.9" customHeight="1">
      <c r="D2433" s="8"/>
      <c r="E2433" s="8"/>
      <c r="F2433" s="8"/>
      <c r="G2433" s="8"/>
      <c r="H2433" s="8"/>
      <c r="I2433" s="8"/>
      <c r="J2433" s="8"/>
      <c r="K2433" s="8"/>
      <c r="L2433" s="8"/>
      <c r="M2433" s="8"/>
      <c r="N2433" s="8"/>
      <c r="O2433" s="8"/>
      <c r="P2433" s="8"/>
      <c r="Q2433" s="8"/>
      <c r="R2433" s="8"/>
      <c r="S2433" s="8"/>
      <c r="T2433" s="8"/>
      <c r="U2433" s="8"/>
      <c r="V2433" s="8"/>
      <c r="W2433" s="8"/>
      <c r="X2433" s="8"/>
      <c r="Y2433" s="8"/>
      <c r="Z2433" s="8"/>
      <c r="AA2433" s="8"/>
      <c r="AB2433" s="8"/>
      <c r="AC2433" s="8"/>
      <c r="AD2433" s="8"/>
    </row>
    <row r="2434" spans="4:30" ht="13.9" customHeight="1">
      <c r="D2434" s="8"/>
      <c r="E2434" s="8"/>
      <c r="F2434" s="8"/>
      <c r="G2434" s="8"/>
      <c r="H2434" s="8"/>
      <c r="I2434" s="8"/>
      <c r="J2434" s="8"/>
      <c r="K2434" s="8"/>
      <c r="L2434" s="8"/>
      <c r="M2434" s="8"/>
      <c r="N2434" s="8"/>
      <c r="O2434" s="8"/>
      <c r="P2434" s="8"/>
      <c r="Q2434" s="8"/>
      <c r="R2434" s="8"/>
      <c r="S2434" s="8"/>
      <c r="T2434" s="8"/>
      <c r="U2434" s="8"/>
      <c r="V2434" s="8"/>
      <c r="W2434" s="8"/>
      <c r="X2434" s="8"/>
      <c r="Y2434" s="8"/>
      <c r="Z2434" s="8"/>
      <c r="AA2434" s="8"/>
      <c r="AB2434" s="8"/>
      <c r="AC2434" s="8"/>
      <c r="AD2434" s="8"/>
    </row>
    <row r="2435" spans="4:30" ht="13.9" customHeight="1">
      <c r="D2435" s="8"/>
      <c r="E2435" s="8"/>
      <c r="F2435" s="8"/>
      <c r="G2435" s="8"/>
      <c r="H2435" s="8"/>
      <c r="I2435" s="8"/>
      <c r="J2435" s="8"/>
      <c r="K2435" s="8"/>
      <c r="L2435" s="8"/>
      <c r="M2435" s="8"/>
      <c r="N2435" s="8"/>
      <c r="O2435" s="8"/>
      <c r="P2435" s="8"/>
      <c r="Q2435" s="8"/>
      <c r="R2435" s="8"/>
      <c r="S2435" s="8"/>
      <c r="T2435" s="8"/>
      <c r="U2435" s="8"/>
      <c r="V2435" s="8"/>
      <c r="W2435" s="8"/>
      <c r="X2435" s="8"/>
      <c r="Y2435" s="8"/>
      <c r="Z2435" s="8"/>
      <c r="AA2435" s="8"/>
      <c r="AB2435" s="8"/>
      <c r="AC2435" s="8"/>
      <c r="AD2435" s="8"/>
    </row>
    <row r="2436" spans="4:30" ht="13.9" customHeight="1">
      <c r="D2436" s="8"/>
      <c r="E2436" s="8"/>
      <c r="F2436" s="8"/>
      <c r="G2436" s="8"/>
      <c r="H2436" s="8"/>
      <c r="I2436" s="8"/>
      <c r="J2436" s="8"/>
      <c r="K2436" s="8"/>
      <c r="L2436" s="8"/>
      <c r="M2436" s="8"/>
      <c r="N2436" s="8"/>
      <c r="O2436" s="8"/>
      <c r="P2436" s="8"/>
      <c r="Q2436" s="8"/>
      <c r="R2436" s="8"/>
      <c r="S2436" s="8"/>
      <c r="T2436" s="8"/>
      <c r="U2436" s="8"/>
      <c r="V2436" s="8"/>
      <c r="W2436" s="8"/>
      <c r="X2436" s="8"/>
      <c r="Y2436" s="8"/>
      <c r="Z2436" s="8"/>
      <c r="AA2436" s="8"/>
      <c r="AB2436" s="8"/>
      <c r="AC2436" s="8"/>
      <c r="AD2436" s="8"/>
    </row>
    <row r="2437" spans="4:30" ht="13.9" customHeight="1">
      <c r="D2437" s="8"/>
      <c r="E2437" s="8"/>
      <c r="F2437" s="8"/>
      <c r="G2437" s="8"/>
      <c r="H2437" s="8"/>
      <c r="I2437" s="8"/>
      <c r="J2437" s="8"/>
      <c r="K2437" s="8"/>
      <c r="L2437" s="8"/>
      <c r="M2437" s="8"/>
      <c r="N2437" s="8"/>
      <c r="O2437" s="8"/>
      <c r="P2437" s="8"/>
      <c r="Q2437" s="8"/>
      <c r="R2437" s="8"/>
      <c r="S2437" s="8"/>
      <c r="T2437" s="8"/>
      <c r="U2437" s="8"/>
      <c r="V2437" s="8"/>
      <c r="W2437" s="8"/>
      <c r="X2437" s="8"/>
      <c r="Y2437" s="8"/>
      <c r="Z2437" s="8"/>
      <c r="AA2437" s="8"/>
      <c r="AB2437" s="8"/>
      <c r="AC2437" s="8"/>
      <c r="AD2437" s="8"/>
    </row>
    <row r="2438" spans="4:30" ht="13.9" customHeight="1">
      <c r="D2438" s="8"/>
      <c r="E2438" s="8"/>
      <c r="F2438" s="8"/>
      <c r="G2438" s="8"/>
      <c r="H2438" s="8"/>
      <c r="I2438" s="8"/>
      <c r="J2438" s="8"/>
      <c r="K2438" s="8"/>
      <c r="L2438" s="8"/>
      <c r="M2438" s="8"/>
      <c r="N2438" s="8"/>
      <c r="O2438" s="8"/>
      <c r="P2438" s="8"/>
      <c r="Q2438" s="8"/>
      <c r="R2438" s="8"/>
      <c r="S2438" s="8"/>
      <c r="T2438" s="8"/>
      <c r="U2438" s="8"/>
      <c r="V2438" s="8"/>
      <c r="W2438" s="8"/>
      <c r="X2438" s="8"/>
      <c r="Y2438" s="8"/>
      <c r="Z2438" s="8"/>
      <c r="AA2438" s="8"/>
      <c r="AB2438" s="8"/>
      <c r="AC2438" s="8"/>
      <c r="AD2438" s="8"/>
    </row>
    <row r="2439" spans="4:30" ht="13.9" customHeight="1">
      <c r="D2439" s="8"/>
      <c r="E2439" s="8"/>
      <c r="F2439" s="8"/>
      <c r="G2439" s="8"/>
      <c r="H2439" s="8"/>
      <c r="I2439" s="8"/>
      <c r="J2439" s="8"/>
      <c r="K2439" s="8"/>
      <c r="L2439" s="8"/>
      <c r="M2439" s="8"/>
      <c r="N2439" s="8"/>
      <c r="O2439" s="8"/>
      <c r="P2439" s="8"/>
      <c r="Q2439" s="8"/>
      <c r="R2439" s="8"/>
      <c r="S2439" s="8"/>
      <c r="T2439" s="8"/>
      <c r="U2439" s="8"/>
      <c r="V2439" s="8"/>
      <c r="W2439" s="8"/>
      <c r="X2439" s="8"/>
      <c r="Y2439" s="8"/>
      <c r="Z2439" s="8"/>
      <c r="AA2439" s="8"/>
      <c r="AB2439" s="8"/>
      <c r="AC2439" s="8"/>
      <c r="AD2439" s="8"/>
    </row>
    <row r="2440" spans="4:30" ht="13.9" customHeight="1">
      <c r="D2440" s="8"/>
      <c r="E2440" s="8"/>
      <c r="F2440" s="8"/>
      <c r="G2440" s="8"/>
      <c r="H2440" s="8"/>
      <c r="I2440" s="8"/>
      <c r="J2440" s="8"/>
      <c r="K2440" s="8"/>
      <c r="L2440" s="8"/>
      <c r="M2440" s="8"/>
      <c r="N2440" s="8"/>
      <c r="O2440" s="8"/>
      <c r="P2440" s="8"/>
      <c r="Q2440" s="8"/>
      <c r="R2440" s="8"/>
      <c r="S2440" s="8"/>
      <c r="T2440" s="8"/>
      <c r="U2440" s="8"/>
      <c r="V2440" s="8"/>
      <c r="W2440" s="8"/>
      <c r="X2440" s="8"/>
      <c r="Y2440" s="8"/>
      <c r="Z2440" s="8"/>
      <c r="AA2440" s="8"/>
      <c r="AB2440" s="8"/>
      <c r="AC2440" s="8"/>
      <c r="AD2440" s="8"/>
    </row>
    <row r="2441" spans="4:30" ht="13.9" customHeight="1">
      <c r="D2441" s="8"/>
      <c r="E2441" s="8"/>
      <c r="F2441" s="8"/>
      <c r="G2441" s="8"/>
      <c r="H2441" s="8"/>
      <c r="I2441" s="8"/>
      <c r="J2441" s="8"/>
      <c r="K2441" s="8"/>
      <c r="L2441" s="8"/>
      <c r="M2441" s="8"/>
      <c r="N2441" s="8"/>
      <c r="O2441" s="8"/>
      <c r="P2441" s="8"/>
      <c r="Q2441" s="8"/>
      <c r="R2441" s="8"/>
      <c r="S2441" s="8"/>
      <c r="T2441" s="8"/>
      <c r="U2441" s="8"/>
      <c r="V2441" s="8"/>
      <c r="W2441" s="8"/>
      <c r="X2441" s="8"/>
      <c r="Y2441" s="8"/>
      <c r="Z2441" s="8"/>
      <c r="AA2441" s="8"/>
      <c r="AB2441" s="8"/>
      <c r="AC2441" s="8"/>
      <c r="AD2441" s="8"/>
    </row>
    <row r="2442" spans="4:30" ht="13.9" customHeight="1">
      <c r="D2442" s="8"/>
      <c r="E2442" s="8"/>
      <c r="F2442" s="8"/>
      <c r="G2442" s="8"/>
      <c r="H2442" s="8"/>
      <c r="I2442" s="8"/>
      <c r="J2442" s="8"/>
      <c r="K2442" s="8"/>
      <c r="L2442" s="8"/>
      <c r="M2442" s="8"/>
      <c r="N2442" s="8"/>
      <c r="O2442" s="8"/>
      <c r="P2442" s="8"/>
      <c r="Q2442" s="8"/>
      <c r="R2442" s="8"/>
      <c r="S2442" s="8"/>
      <c r="T2442" s="8"/>
      <c r="U2442" s="8"/>
      <c r="V2442" s="8"/>
      <c r="W2442" s="8"/>
      <c r="X2442" s="8"/>
      <c r="Y2442" s="8"/>
      <c r="Z2442" s="8"/>
      <c r="AA2442" s="8"/>
      <c r="AB2442" s="8"/>
      <c r="AC2442" s="8"/>
      <c r="AD2442" s="8"/>
    </row>
    <row r="2443" spans="4:30" ht="13.9" customHeight="1">
      <c r="D2443" s="8"/>
      <c r="E2443" s="8"/>
      <c r="F2443" s="8"/>
      <c r="G2443" s="8"/>
      <c r="H2443" s="8"/>
      <c r="I2443" s="8"/>
      <c r="J2443" s="8"/>
      <c r="K2443" s="8"/>
      <c r="L2443" s="8"/>
      <c r="M2443" s="8"/>
      <c r="N2443" s="8"/>
      <c r="O2443" s="8"/>
      <c r="P2443" s="8"/>
      <c r="Q2443" s="8"/>
      <c r="R2443" s="8"/>
      <c r="S2443" s="8"/>
      <c r="T2443" s="8"/>
      <c r="U2443" s="8"/>
      <c r="V2443" s="8"/>
      <c r="W2443" s="8"/>
      <c r="X2443" s="8"/>
      <c r="Y2443" s="8"/>
      <c r="Z2443" s="8"/>
      <c r="AA2443" s="8"/>
      <c r="AB2443" s="8"/>
      <c r="AC2443" s="8"/>
      <c r="AD2443" s="8"/>
    </row>
    <row r="2444" spans="4:30" ht="13.9" customHeight="1">
      <c r="D2444" s="8"/>
      <c r="E2444" s="8"/>
      <c r="F2444" s="8"/>
      <c r="G2444" s="8"/>
      <c r="H2444" s="8"/>
      <c r="I2444" s="8"/>
      <c r="J2444" s="8"/>
      <c r="K2444" s="8"/>
      <c r="L2444" s="8"/>
      <c r="M2444" s="8"/>
      <c r="N2444" s="8"/>
      <c r="O2444" s="8"/>
      <c r="P2444" s="8"/>
      <c r="Q2444" s="8"/>
      <c r="R2444" s="8"/>
      <c r="S2444" s="8"/>
      <c r="T2444" s="8"/>
      <c r="U2444" s="8"/>
      <c r="V2444" s="8"/>
      <c r="W2444" s="8"/>
      <c r="X2444" s="8"/>
      <c r="Y2444" s="8"/>
      <c r="Z2444" s="8"/>
      <c r="AA2444" s="8"/>
      <c r="AB2444" s="8"/>
      <c r="AC2444" s="8"/>
      <c r="AD2444" s="8"/>
    </row>
    <row r="2445" spans="4:30" ht="13.9" customHeight="1">
      <c r="D2445" s="8"/>
      <c r="E2445" s="8"/>
      <c r="F2445" s="8"/>
      <c r="G2445" s="8"/>
      <c r="H2445" s="8"/>
      <c r="I2445" s="8"/>
      <c r="J2445" s="8"/>
      <c r="K2445" s="8"/>
      <c r="L2445" s="8"/>
      <c r="M2445" s="8"/>
      <c r="N2445" s="8"/>
      <c r="O2445" s="8"/>
      <c r="P2445" s="8"/>
      <c r="Q2445" s="8"/>
      <c r="R2445" s="8"/>
      <c r="S2445" s="8"/>
      <c r="T2445" s="8"/>
      <c r="U2445" s="8"/>
      <c r="V2445" s="8"/>
      <c r="W2445" s="8"/>
      <c r="X2445" s="8"/>
      <c r="Y2445" s="8"/>
      <c r="Z2445" s="8"/>
      <c r="AA2445" s="8"/>
      <c r="AB2445" s="8"/>
      <c r="AC2445" s="8"/>
      <c r="AD2445" s="8"/>
    </row>
    <row r="2446" spans="4:30" ht="13.9" customHeight="1">
      <c r="D2446" s="8"/>
      <c r="E2446" s="8"/>
      <c r="F2446" s="8"/>
      <c r="G2446" s="8"/>
      <c r="H2446" s="8"/>
      <c r="I2446" s="8"/>
      <c r="J2446" s="8"/>
      <c r="K2446" s="8"/>
      <c r="L2446" s="8"/>
      <c r="M2446" s="8"/>
      <c r="N2446" s="8"/>
      <c r="O2446" s="8"/>
      <c r="P2446" s="8"/>
      <c r="Q2446" s="8"/>
      <c r="R2446" s="8"/>
      <c r="S2446" s="8"/>
      <c r="T2446" s="8"/>
      <c r="U2446" s="8"/>
      <c r="V2446" s="8"/>
      <c r="W2446" s="8"/>
      <c r="X2446" s="8"/>
      <c r="Y2446" s="8"/>
      <c r="Z2446" s="8"/>
      <c r="AA2446" s="8"/>
      <c r="AB2446" s="8"/>
      <c r="AC2446" s="8"/>
      <c r="AD2446" s="8"/>
    </row>
    <row r="2447" spans="4:30" ht="13.9" customHeight="1">
      <c r="D2447" s="8"/>
      <c r="E2447" s="8"/>
      <c r="F2447" s="8"/>
      <c r="G2447" s="8"/>
      <c r="H2447" s="8"/>
      <c r="I2447" s="8"/>
      <c r="J2447" s="8"/>
      <c r="K2447" s="8"/>
      <c r="L2447" s="8"/>
      <c r="M2447" s="8"/>
      <c r="N2447" s="8"/>
      <c r="O2447" s="8"/>
      <c r="P2447" s="8"/>
      <c r="Q2447" s="8"/>
      <c r="R2447" s="8"/>
      <c r="S2447" s="8"/>
      <c r="T2447" s="8"/>
      <c r="U2447" s="8"/>
      <c r="V2447" s="8"/>
      <c r="W2447" s="8"/>
      <c r="X2447" s="8"/>
      <c r="Y2447" s="8"/>
      <c r="Z2447" s="8"/>
      <c r="AA2447" s="8"/>
      <c r="AB2447" s="8"/>
      <c r="AC2447" s="8"/>
      <c r="AD2447" s="8"/>
    </row>
    <row r="2448" spans="4:30" ht="13.9" customHeight="1">
      <c r="D2448" s="8"/>
      <c r="E2448" s="8"/>
      <c r="F2448" s="8"/>
      <c r="G2448" s="8"/>
      <c r="H2448" s="8"/>
      <c r="I2448" s="8"/>
      <c r="J2448" s="8"/>
      <c r="K2448" s="8"/>
      <c r="L2448" s="8"/>
      <c r="M2448" s="8"/>
      <c r="N2448" s="8"/>
      <c r="O2448" s="8"/>
      <c r="P2448" s="8"/>
      <c r="Q2448" s="8"/>
      <c r="R2448" s="8"/>
      <c r="S2448" s="8"/>
      <c r="T2448" s="8"/>
      <c r="U2448" s="8"/>
      <c r="V2448" s="8"/>
      <c r="W2448" s="8"/>
      <c r="X2448" s="8"/>
      <c r="Y2448" s="8"/>
      <c r="Z2448" s="8"/>
      <c r="AA2448" s="8"/>
      <c r="AB2448" s="8"/>
      <c r="AC2448" s="8"/>
      <c r="AD2448" s="8"/>
    </row>
    <row r="2449" spans="4:30" ht="13.9" customHeight="1">
      <c r="D2449" s="8"/>
      <c r="E2449" s="8"/>
      <c r="F2449" s="8"/>
      <c r="G2449" s="8"/>
      <c r="H2449" s="8"/>
      <c r="I2449" s="8"/>
      <c r="J2449" s="8"/>
      <c r="K2449" s="8"/>
      <c r="L2449" s="8"/>
      <c r="M2449" s="8"/>
      <c r="N2449" s="8"/>
      <c r="O2449" s="8"/>
      <c r="P2449" s="8"/>
      <c r="Q2449" s="8"/>
      <c r="R2449" s="8"/>
      <c r="S2449" s="8"/>
      <c r="T2449" s="8"/>
      <c r="U2449" s="8"/>
      <c r="V2449" s="8"/>
      <c r="W2449" s="8"/>
      <c r="X2449" s="8"/>
      <c r="Y2449" s="8"/>
      <c r="Z2449" s="8"/>
      <c r="AA2449" s="8"/>
      <c r="AB2449" s="8"/>
      <c r="AC2449" s="8"/>
      <c r="AD2449" s="8"/>
    </row>
    <row r="2450" spans="4:30" ht="13.9" customHeight="1">
      <c r="D2450" s="8"/>
      <c r="E2450" s="8"/>
      <c r="F2450" s="8"/>
      <c r="G2450" s="8"/>
      <c r="H2450" s="8"/>
      <c r="I2450" s="8"/>
      <c r="J2450" s="8"/>
      <c r="K2450" s="8"/>
      <c r="L2450" s="8"/>
      <c r="M2450" s="8"/>
      <c r="N2450" s="8"/>
      <c r="O2450" s="8"/>
      <c r="P2450" s="8"/>
      <c r="Q2450" s="8"/>
      <c r="R2450" s="8"/>
      <c r="S2450" s="8"/>
      <c r="T2450" s="8"/>
      <c r="U2450" s="8"/>
      <c r="V2450" s="8"/>
      <c r="W2450" s="8"/>
      <c r="X2450" s="8"/>
      <c r="Y2450" s="8"/>
      <c r="Z2450" s="8"/>
      <c r="AA2450" s="8"/>
      <c r="AB2450" s="8"/>
      <c r="AC2450" s="8"/>
      <c r="AD2450" s="8"/>
    </row>
    <row r="2451" spans="4:30" ht="13.9" customHeight="1">
      <c r="D2451" s="8"/>
      <c r="E2451" s="8"/>
      <c r="F2451" s="8"/>
      <c r="G2451" s="8"/>
      <c r="H2451" s="8"/>
      <c r="I2451" s="8"/>
      <c r="J2451" s="8"/>
      <c r="K2451" s="8"/>
      <c r="L2451" s="8"/>
      <c r="M2451" s="8"/>
      <c r="N2451" s="8"/>
      <c r="O2451" s="8"/>
      <c r="P2451" s="8"/>
      <c r="Q2451" s="8"/>
      <c r="R2451" s="8"/>
      <c r="S2451" s="8"/>
      <c r="T2451" s="8"/>
      <c r="U2451" s="8"/>
      <c r="V2451" s="8"/>
      <c r="W2451" s="8"/>
      <c r="X2451" s="8"/>
      <c r="Y2451" s="8"/>
      <c r="Z2451" s="8"/>
      <c r="AA2451" s="8"/>
      <c r="AB2451" s="8"/>
      <c r="AC2451" s="8"/>
      <c r="AD2451" s="8"/>
    </row>
    <row r="2452" spans="4:30" ht="13.9" customHeight="1">
      <c r="D2452" s="8"/>
      <c r="E2452" s="8"/>
      <c r="F2452" s="8"/>
      <c r="G2452" s="8"/>
      <c r="H2452" s="8"/>
      <c r="I2452" s="8"/>
      <c r="J2452" s="8"/>
      <c r="K2452" s="8"/>
      <c r="L2452" s="8"/>
      <c r="M2452" s="8"/>
      <c r="N2452" s="8"/>
      <c r="O2452" s="8"/>
      <c r="P2452" s="8"/>
      <c r="Q2452" s="8"/>
      <c r="R2452" s="8"/>
      <c r="S2452" s="8"/>
      <c r="T2452" s="8"/>
      <c r="U2452" s="8"/>
      <c r="V2452" s="8"/>
      <c r="W2452" s="8"/>
      <c r="X2452" s="8"/>
      <c r="Y2452" s="8"/>
      <c r="Z2452" s="8"/>
      <c r="AA2452" s="8"/>
      <c r="AB2452" s="8"/>
      <c r="AC2452" s="8"/>
      <c r="AD2452" s="8"/>
    </row>
    <row r="2453" spans="4:30" ht="13.9" customHeight="1">
      <c r="D2453" s="8"/>
      <c r="E2453" s="8"/>
      <c r="F2453" s="8"/>
      <c r="G2453" s="8"/>
      <c r="H2453" s="8"/>
      <c r="I2453" s="8"/>
      <c r="J2453" s="8"/>
      <c r="K2453" s="8"/>
      <c r="L2453" s="8"/>
      <c r="M2453" s="8"/>
      <c r="N2453" s="8"/>
      <c r="O2453" s="8"/>
      <c r="P2453" s="8"/>
      <c r="Q2453" s="8"/>
      <c r="R2453" s="8"/>
      <c r="S2453" s="8"/>
      <c r="T2453" s="8"/>
      <c r="U2453" s="8"/>
      <c r="V2453" s="8"/>
      <c r="W2453" s="8"/>
      <c r="X2453" s="8"/>
      <c r="Y2453" s="8"/>
      <c r="Z2453" s="8"/>
      <c r="AA2453" s="8"/>
      <c r="AB2453" s="8"/>
      <c r="AC2453" s="8"/>
      <c r="AD2453" s="8"/>
    </row>
    <row r="2454" spans="4:30" ht="13.9" customHeight="1">
      <c r="D2454" s="8"/>
      <c r="E2454" s="8"/>
      <c r="F2454" s="8"/>
      <c r="G2454" s="8"/>
      <c r="H2454" s="8"/>
      <c r="I2454" s="8"/>
      <c r="J2454" s="8"/>
      <c r="K2454" s="8"/>
      <c r="L2454" s="8"/>
      <c r="M2454" s="8"/>
      <c r="N2454" s="8"/>
      <c r="O2454" s="8"/>
      <c r="P2454" s="8"/>
      <c r="Q2454" s="8"/>
      <c r="R2454" s="8"/>
      <c r="S2454" s="8"/>
      <c r="T2454" s="8"/>
      <c r="U2454" s="8"/>
      <c r="V2454" s="8"/>
      <c r="W2454" s="8"/>
      <c r="X2454" s="8"/>
      <c r="Y2454" s="8"/>
      <c r="Z2454" s="8"/>
      <c r="AA2454" s="8"/>
      <c r="AB2454" s="8"/>
      <c r="AC2454" s="8"/>
      <c r="AD2454" s="8"/>
    </row>
    <row r="2455" spans="4:30" ht="13.9" customHeight="1">
      <c r="D2455" s="8"/>
      <c r="E2455" s="8"/>
      <c r="F2455" s="8"/>
      <c r="G2455" s="8"/>
      <c r="H2455" s="8"/>
      <c r="I2455" s="8"/>
      <c r="J2455" s="8"/>
      <c r="K2455" s="8"/>
      <c r="L2455" s="8"/>
      <c r="M2455" s="8"/>
      <c r="N2455" s="8"/>
      <c r="O2455" s="8"/>
      <c r="P2455" s="8"/>
      <c r="Q2455" s="8"/>
      <c r="R2455" s="8"/>
      <c r="S2455" s="8"/>
      <c r="T2455" s="8"/>
      <c r="U2455" s="8"/>
      <c r="V2455" s="8"/>
      <c r="W2455" s="8"/>
      <c r="X2455" s="8"/>
      <c r="Y2455" s="8"/>
      <c r="Z2455" s="8"/>
      <c r="AA2455" s="8"/>
      <c r="AB2455" s="8"/>
      <c r="AC2455" s="8"/>
      <c r="AD2455" s="8"/>
    </row>
    <row r="2456" spans="4:30" ht="13.9" customHeight="1">
      <c r="D2456" s="8"/>
      <c r="E2456" s="8"/>
      <c r="F2456" s="8"/>
      <c r="G2456" s="8"/>
      <c r="H2456" s="8"/>
      <c r="I2456" s="8"/>
      <c r="J2456" s="8"/>
      <c r="K2456" s="8"/>
      <c r="L2456" s="8"/>
      <c r="M2456" s="8"/>
      <c r="N2456" s="8"/>
      <c r="O2456" s="8"/>
      <c r="P2456" s="8"/>
      <c r="Q2456" s="8"/>
      <c r="R2456" s="8"/>
      <c r="S2456" s="8"/>
      <c r="T2456" s="8"/>
      <c r="U2456" s="8"/>
      <c r="V2456" s="8"/>
      <c r="W2456" s="8"/>
      <c r="X2456" s="8"/>
      <c r="Y2456" s="8"/>
      <c r="Z2456" s="8"/>
      <c r="AA2456" s="8"/>
      <c r="AB2456" s="8"/>
      <c r="AC2456" s="8"/>
      <c r="AD2456" s="8"/>
    </row>
    <row r="2457" spans="4:30" ht="13.9" customHeight="1">
      <c r="D2457" s="8"/>
      <c r="E2457" s="8"/>
      <c r="F2457" s="8"/>
      <c r="G2457" s="8"/>
      <c r="H2457" s="8"/>
      <c r="I2457" s="8"/>
      <c r="J2457" s="8"/>
      <c r="K2457" s="8"/>
      <c r="L2457" s="8"/>
      <c r="M2457" s="8"/>
      <c r="N2457" s="8"/>
      <c r="O2457" s="8"/>
      <c r="P2457" s="8"/>
      <c r="Q2457" s="8"/>
      <c r="R2457" s="8"/>
      <c r="S2457" s="8"/>
      <c r="T2457" s="8"/>
      <c r="U2457" s="8"/>
      <c r="V2457" s="8"/>
      <c r="W2457" s="8"/>
      <c r="X2457" s="8"/>
      <c r="Y2457" s="8"/>
      <c r="Z2457" s="8"/>
      <c r="AA2457" s="8"/>
      <c r="AB2457" s="8"/>
      <c r="AC2457" s="8"/>
      <c r="AD2457" s="8"/>
    </row>
    <row r="2458" spans="4:30" ht="13.9" customHeight="1">
      <c r="D2458" s="8"/>
      <c r="E2458" s="8"/>
      <c r="F2458" s="8"/>
      <c r="G2458" s="8"/>
      <c r="H2458" s="8"/>
      <c r="I2458" s="8"/>
      <c r="J2458" s="8"/>
      <c r="K2458" s="8"/>
      <c r="L2458" s="8"/>
      <c r="M2458" s="8"/>
      <c r="N2458" s="8"/>
      <c r="O2458" s="8"/>
      <c r="P2458" s="8"/>
      <c r="Q2458" s="8"/>
      <c r="R2458" s="8"/>
      <c r="S2458" s="8"/>
      <c r="T2458" s="8"/>
      <c r="U2458" s="8"/>
      <c r="V2458" s="8"/>
      <c r="W2458" s="8"/>
      <c r="X2458" s="8"/>
      <c r="Y2458" s="8"/>
      <c r="Z2458" s="8"/>
      <c r="AA2458" s="8"/>
      <c r="AB2458" s="8"/>
      <c r="AC2458" s="8"/>
      <c r="AD2458" s="8"/>
    </row>
    <row r="2459" spans="4:30" ht="13.9" customHeight="1">
      <c r="D2459" s="8"/>
      <c r="E2459" s="8"/>
      <c r="F2459" s="8"/>
      <c r="G2459" s="8"/>
      <c r="H2459" s="8"/>
      <c r="I2459" s="8"/>
      <c r="J2459" s="8"/>
      <c r="K2459" s="8"/>
      <c r="L2459" s="8"/>
      <c r="M2459" s="8"/>
      <c r="N2459" s="8"/>
      <c r="O2459" s="8"/>
      <c r="P2459" s="8"/>
      <c r="Q2459" s="8"/>
      <c r="R2459" s="8"/>
      <c r="S2459" s="8"/>
      <c r="T2459" s="8"/>
      <c r="U2459" s="8"/>
      <c r="V2459" s="8"/>
      <c r="W2459" s="8"/>
      <c r="X2459" s="8"/>
      <c r="Y2459" s="8"/>
      <c r="Z2459" s="8"/>
      <c r="AA2459" s="8"/>
      <c r="AB2459" s="8"/>
      <c r="AC2459" s="8"/>
      <c r="AD2459" s="8"/>
    </row>
    <row r="2460" spans="4:30" ht="13.9" customHeight="1">
      <c r="D2460" s="8"/>
      <c r="E2460" s="8"/>
      <c r="F2460" s="8"/>
      <c r="G2460" s="8"/>
      <c r="H2460" s="8"/>
      <c r="I2460" s="8"/>
      <c r="J2460" s="8"/>
      <c r="K2460" s="8"/>
      <c r="L2460" s="8"/>
      <c r="M2460" s="8"/>
      <c r="N2460" s="8"/>
      <c r="O2460" s="8"/>
      <c r="P2460" s="8"/>
      <c r="Q2460" s="8"/>
      <c r="R2460" s="8"/>
      <c r="S2460" s="8"/>
      <c r="T2460" s="8"/>
      <c r="U2460" s="8"/>
      <c r="V2460" s="8"/>
      <c r="W2460" s="8"/>
      <c r="X2460" s="8"/>
      <c r="Y2460" s="8"/>
      <c r="Z2460" s="8"/>
      <c r="AA2460" s="8"/>
      <c r="AB2460" s="8"/>
      <c r="AC2460" s="8"/>
      <c r="AD2460" s="8"/>
    </row>
    <row r="2461" spans="4:30" ht="13.9" customHeight="1">
      <c r="D2461" s="8"/>
      <c r="E2461" s="8"/>
      <c r="F2461" s="8"/>
      <c r="G2461" s="8"/>
      <c r="H2461" s="8"/>
      <c r="I2461" s="8"/>
      <c r="J2461" s="8"/>
      <c r="K2461" s="8"/>
      <c r="L2461" s="8"/>
      <c r="M2461" s="8"/>
      <c r="N2461" s="8"/>
      <c r="O2461" s="8"/>
      <c r="P2461" s="8"/>
      <c r="Q2461" s="8"/>
      <c r="R2461" s="8"/>
      <c r="S2461" s="8"/>
      <c r="T2461" s="8"/>
      <c r="U2461" s="8"/>
      <c r="V2461" s="8"/>
      <c r="W2461" s="8"/>
      <c r="X2461" s="8"/>
      <c r="Y2461" s="8"/>
      <c r="Z2461" s="8"/>
      <c r="AA2461" s="8"/>
      <c r="AB2461" s="8"/>
      <c r="AC2461" s="8"/>
      <c r="AD2461" s="8"/>
    </row>
    <row r="2462" spans="4:30" ht="13.9" customHeight="1">
      <c r="D2462" s="8"/>
      <c r="E2462" s="8"/>
      <c r="F2462" s="8"/>
      <c r="G2462" s="8"/>
      <c r="H2462" s="8"/>
      <c r="I2462" s="8"/>
      <c r="J2462" s="8"/>
      <c r="K2462" s="8"/>
      <c r="L2462" s="8"/>
      <c r="M2462" s="8"/>
      <c r="N2462" s="8"/>
      <c r="O2462" s="8"/>
      <c r="P2462" s="8"/>
      <c r="Q2462" s="8"/>
      <c r="R2462" s="8"/>
      <c r="S2462" s="8"/>
      <c r="T2462" s="8"/>
      <c r="U2462" s="8"/>
      <c r="V2462" s="8"/>
      <c r="W2462" s="8"/>
      <c r="X2462" s="8"/>
      <c r="Y2462" s="8"/>
      <c r="Z2462" s="8"/>
      <c r="AA2462" s="8"/>
      <c r="AB2462" s="8"/>
      <c r="AC2462" s="8"/>
      <c r="AD2462" s="8"/>
    </row>
    <row r="2463" spans="4:30" ht="13.9" customHeight="1">
      <c r="D2463" s="8"/>
      <c r="E2463" s="8"/>
      <c r="F2463" s="8"/>
      <c r="G2463" s="8"/>
      <c r="H2463" s="8"/>
      <c r="I2463" s="8"/>
      <c r="J2463" s="8"/>
      <c r="K2463" s="8"/>
      <c r="L2463" s="8"/>
      <c r="M2463" s="8"/>
      <c r="N2463" s="8"/>
      <c r="O2463" s="8"/>
      <c r="P2463" s="8"/>
      <c r="Q2463" s="8"/>
      <c r="R2463" s="8"/>
      <c r="S2463" s="8"/>
      <c r="T2463" s="8"/>
      <c r="U2463" s="8"/>
      <c r="V2463" s="8"/>
      <c r="W2463" s="8"/>
      <c r="X2463" s="8"/>
      <c r="Y2463" s="8"/>
      <c r="Z2463" s="8"/>
      <c r="AA2463" s="8"/>
      <c r="AB2463" s="8"/>
      <c r="AC2463" s="8"/>
      <c r="AD2463" s="8"/>
    </row>
    <row r="2464" spans="4:30" ht="13.9" customHeight="1">
      <c r="D2464" s="8"/>
      <c r="E2464" s="8"/>
      <c r="F2464" s="8"/>
      <c r="G2464" s="8"/>
      <c r="H2464" s="8"/>
      <c r="I2464" s="8"/>
      <c r="J2464" s="8"/>
      <c r="K2464" s="8"/>
      <c r="L2464" s="8"/>
      <c r="M2464" s="8"/>
      <c r="N2464" s="8"/>
      <c r="O2464" s="8"/>
      <c r="P2464" s="8"/>
      <c r="Q2464" s="8"/>
      <c r="R2464" s="8"/>
      <c r="S2464" s="8"/>
      <c r="T2464" s="8"/>
      <c r="U2464" s="8"/>
      <c r="V2464" s="8"/>
      <c r="W2464" s="8"/>
      <c r="X2464" s="8"/>
      <c r="Y2464" s="8"/>
      <c r="Z2464" s="8"/>
      <c r="AA2464" s="8"/>
      <c r="AB2464" s="8"/>
      <c r="AC2464" s="8"/>
      <c r="AD2464" s="8"/>
    </row>
    <row r="2465" spans="4:30" ht="13.9" customHeight="1">
      <c r="D2465" s="8"/>
      <c r="E2465" s="8"/>
      <c r="F2465" s="8"/>
      <c r="G2465" s="8"/>
      <c r="H2465" s="8"/>
      <c r="I2465" s="8"/>
      <c r="J2465" s="8"/>
      <c r="K2465" s="8"/>
      <c r="L2465" s="8"/>
      <c r="M2465" s="8"/>
      <c r="N2465" s="8"/>
      <c r="O2465" s="8"/>
      <c r="P2465" s="8"/>
      <c r="Q2465" s="8"/>
      <c r="R2465" s="8"/>
      <c r="S2465" s="8"/>
      <c r="T2465" s="8"/>
      <c r="U2465" s="8"/>
      <c r="V2465" s="8"/>
      <c r="W2465" s="8"/>
      <c r="X2465" s="8"/>
      <c r="Y2465" s="8"/>
      <c r="Z2465" s="8"/>
      <c r="AA2465" s="8"/>
      <c r="AB2465" s="8"/>
      <c r="AC2465" s="8"/>
      <c r="AD2465" s="8"/>
    </row>
    <row r="2466" spans="4:30" ht="13.9" customHeight="1">
      <c r="D2466" s="8"/>
      <c r="E2466" s="8"/>
      <c r="F2466" s="8"/>
      <c r="G2466" s="8"/>
      <c r="H2466" s="8"/>
      <c r="I2466" s="8"/>
      <c r="J2466" s="8"/>
      <c r="K2466" s="8"/>
      <c r="L2466" s="8"/>
      <c r="M2466" s="8"/>
      <c r="N2466" s="8"/>
      <c r="O2466" s="8"/>
      <c r="P2466" s="8"/>
      <c r="Q2466" s="8"/>
      <c r="R2466" s="8"/>
      <c r="S2466" s="8"/>
      <c r="T2466" s="8"/>
      <c r="U2466" s="8"/>
      <c r="V2466" s="8"/>
      <c r="W2466" s="8"/>
      <c r="X2466" s="8"/>
      <c r="Y2466" s="8"/>
      <c r="Z2466" s="8"/>
      <c r="AA2466" s="8"/>
      <c r="AB2466" s="8"/>
      <c r="AC2466" s="8"/>
      <c r="AD2466" s="8"/>
    </row>
    <row r="2467" spans="4:30" ht="13.9" customHeight="1">
      <c r="D2467" s="8"/>
      <c r="E2467" s="8"/>
      <c r="F2467" s="8"/>
      <c r="G2467" s="8"/>
      <c r="H2467" s="8"/>
      <c r="I2467" s="8"/>
      <c r="J2467" s="8"/>
      <c r="K2467" s="8"/>
      <c r="L2467" s="8"/>
      <c r="M2467" s="8"/>
      <c r="N2467" s="8"/>
      <c r="O2467" s="8"/>
      <c r="P2467" s="8"/>
      <c r="Q2467" s="8"/>
      <c r="R2467" s="8"/>
      <c r="S2467" s="8"/>
      <c r="T2467" s="8"/>
      <c r="U2467" s="8"/>
      <c r="V2467" s="8"/>
      <c r="W2467" s="8"/>
      <c r="X2467" s="8"/>
      <c r="Y2467" s="8"/>
      <c r="Z2467" s="8"/>
      <c r="AA2467" s="8"/>
      <c r="AB2467" s="8"/>
      <c r="AC2467" s="8"/>
      <c r="AD2467" s="8"/>
    </row>
    <row r="2468" spans="4:30" ht="13.9" customHeight="1">
      <c r="D2468" s="8"/>
      <c r="E2468" s="8"/>
      <c r="F2468" s="8"/>
      <c r="G2468" s="8"/>
      <c r="H2468" s="8"/>
      <c r="I2468" s="8"/>
      <c r="J2468" s="8"/>
      <c r="K2468" s="8"/>
      <c r="L2468" s="8"/>
      <c r="M2468" s="8"/>
      <c r="N2468" s="8"/>
      <c r="O2468" s="8"/>
      <c r="P2468" s="8"/>
      <c r="Q2468" s="8"/>
      <c r="R2468" s="8"/>
      <c r="S2468" s="8"/>
      <c r="T2468" s="8"/>
      <c r="U2468" s="8"/>
      <c r="V2468" s="8"/>
      <c r="W2468" s="8"/>
      <c r="X2468" s="8"/>
      <c r="Y2468" s="8"/>
      <c r="Z2468" s="8"/>
      <c r="AA2468" s="8"/>
      <c r="AB2468" s="8"/>
      <c r="AC2468" s="8"/>
      <c r="AD2468" s="8"/>
    </row>
    <row r="2469" spans="4:30" ht="13.9" customHeight="1">
      <c r="D2469" s="8"/>
      <c r="E2469" s="8"/>
      <c r="F2469" s="8"/>
      <c r="G2469" s="8"/>
      <c r="H2469" s="8"/>
      <c r="I2469" s="8"/>
      <c r="J2469" s="8"/>
      <c r="K2469" s="8"/>
      <c r="L2469" s="8"/>
      <c r="M2469" s="8"/>
      <c r="N2469" s="8"/>
      <c r="O2469" s="8"/>
      <c r="P2469" s="8"/>
      <c r="Q2469" s="8"/>
      <c r="R2469" s="8"/>
      <c r="S2469" s="8"/>
      <c r="T2469" s="8"/>
      <c r="U2469" s="8"/>
      <c r="V2469" s="8"/>
      <c r="W2469" s="8"/>
      <c r="X2469" s="8"/>
      <c r="Y2469" s="8"/>
      <c r="Z2469" s="8"/>
      <c r="AA2469" s="8"/>
      <c r="AB2469" s="8"/>
      <c r="AC2469" s="8"/>
      <c r="AD2469" s="8"/>
    </row>
    <row r="2470" spans="4:30" ht="13.9" customHeight="1">
      <c r="D2470" s="8"/>
      <c r="E2470" s="8"/>
      <c r="F2470" s="8"/>
      <c r="G2470" s="8"/>
      <c r="H2470" s="8"/>
      <c r="I2470" s="8"/>
      <c r="J2470" s="8"/>
      <c r="K2470" s="8"/>
      <c r="L2470" s="8"/>
      <c r="M2470" s="8"/>
      <c r="N2470" s="8"/>
      <c r="O2470" s="8"/>
      <c r="P2470" s="8"/>
      <c r="Q2470" s="8"/>
      <c r="R2470" s="8"/>
      <c r="S2470" s="8"/>
      <c r="T2470" s="8"/>
      <c r="U2470" s="8"/>
      <c r="V2470" s="8"/>
      <c r="W2470" s="8"/>
      <c r="X2470" s="8"/>
      <c r="Y2470" s="8"/>
      <c r="Z2470" s="8"/>
      <c r="AA2470" s="8"/>
      <c r="AB2470" s="8"/>
      <c r="AC2470" s="8"/>
      <c r="AD2470" s="8"/>
    </row>
    <row r="2471" spans="4:30" ht="13.9" customHeight="1">
      <c r="D2471" s="8"/>
      <c r="E2471" s="8"/>
      <c r="F2471" s="8"/>
      <c r="G2471" s="8"/>
      <c r="H2471" s="8"/>
      <c r="I2471" s="8"/>
      <c r="J2471" s="8"/>
      <c r="K2471" s="8"/>
      <c r="L2471" s="8"/>
      <c r="M2471" s="8"/>
      <c r="N2471" s="8"/>
      <c r="O2471" s="8"/>
      <c r="P2471" s="8"/>
      <c r="Q2471" s="8"/>
      <c r="R2471" s="8"/>
      <c r="S2471" s="8"/>
      <c r="T2471" s="8"/>
      <c r="U2471" s="8"/>
      <c r="V2471" s="8"/>
      <c r="W2471" s="8"/>
      <c r="X2471" s="8"/>
      <c r="Y2471" s="8"/>
      <c r="Z2471" s="8"/>
      <c r="AA2471" s="8"/>
      <c r="AB2471" s="8"/>
      <c r="AC2471" s="8"/>
      <c r="AD2471" s="8"/>
    </row>
    <row r="2472" spans="4:30" ht="13.9" customHeight="1">
      <c r="D2472" s="8"/>
      <c r="E2472" s="8"/>
      <c r="F2472" s="8"/>
      <c r="G2472" s="8"/>
      <c r="H2472" s="8"/>
      <c r="I2472" s="8"/>
      <c r="J2472" s="8"/>
      <c r="K2472" s="8"/>
      <c r="L2472" s="8"/>
      <c r="M2472" s="8"/>
      <c r="N2472" s="8"/>
      <c r="O2472" s="8"/>
      <c r="P2472" s="8"/>
      <c r="Q2472" s="8"/>
      <c r="R2472" s="8"/>
      <c r="S2472" s="8"/>
      <c r="T2472" s="8"/>
      <c r="U2472" s="8"/>
      <c r="V2472" s="8"/>
      <c r="W2472" s="8"/>
      <c r="X2472" s="8"/>
      <c r="Y2472" s="8"/>
      <c r="Z2472" s="8"/>
      <c r="AA2472" s="8"/>
      <c r="AB2472" s="8"/>
      <c r="AC2472" s="8"/>
      <c r="AD2472" s="8"/>
    </row>
    <row r="2473" spans="4:30" ht="13.9" customHeight="1">
      <c r="D2473" s="8"/>
      <c r="E2473" s="8"/>
      <c r="F2473" s="8"/>
      <c r="G2473" s="8"/>
      <c r="H2473" s="8"/>
      <c r="I2473" s="8"/>
      <c r="J2473" s="8"/>
      <c r="K2473" s="8"/>
      <c r="L2473" s="8"/>
      <c r="M2473" s="8"/>
      <c r="N2473" s="8"/>
      <c r="O2473" s="8"/>
      <c r="P2473" s="8"/>
      <c r="Q2473" s="8"/>
      <c r="R2473" s="8"/>
      <c r="S2473" s="8"/>
      <c r="T2473" s="8"/>
      <c r="U2473" s="8"/>
      <c r="V2473" s="8"/>
      <c r="W2473" s="8"/>
      <c r="X2473" s="8"/>
      <c r="Y2473" s="8"/>
      <c r="Z2473" s="8"/>
      <c r="AA2473" s="8"/>
      <c r="AB2473" s="8"/>
      <c r="AC2473" s="8"/>
      <c r="AD2473" s="8"/>
    </row>
    <row r="2474" spans="4:30" ht="13.9" customHeight="1">
      <c r="D2474" s="8"/>
      <c r="E2474" s="8"/>
      <c r="F2474" s="8"/>
      <c r="G2474" s="8"/>
      <c r="H2474" s="8"/>
      <c r="I2474" s="8"/>
      <c r="J2474" s="8"/>
      <c r="K2474" s="8"/>
      <c r="L2474" s="8"/>
      <c r="M2474" s="8"/>
      <c r="N2474" s="8"/>
      <c r="O2474" s="8"/>
      <c r="P2474" s="8"/>
      <c r="Q2474" s="8"/>
      <c r="R2474" s="8"/>
      <c r="S2474" s="8"/>
      <c r="T2474" s="8"/>
      <c r="U2474" s="8"/>
      <c r="V2474" s="8"/>
      <c r="W2474" s="8"/>
      <c r="X2474" s="8"/>
      <c r="Y2474" s="8"/>
      <c r="Z2474" s="8"/>
      <c r="AA2474" s="8"/>
      <c r="AB2474" s="8"/>
      <c r="AC2474" s="8"/>
      <c r="AD2474" s="8"/>
    </row>
    <row r="2475" spans="4:30" ht="13.9" customHeight="1">
      <c r="D2475" s="8"/>
      <c r="E2475" s="8"/>
      <c r="F2475" s="8"/>
      <c r="G2475" s="8"/>
      <c r="H2475" s="8"/>
      <c r="I2475" s="8"/>
      <c r="J2475" s="8"/>
      <c r="K2475" s="8"/>
      <c r="L2475" s="8"/>
      <c r="M2475" s="8"/>
      <c r="N2475" s="8"/>
      <c r="O2475" s="8"/>
      <c r="P2475" s="8"/>
      <c r="Q2475" s="8"/>
      <c r="R2475" s="8"/>
      <c r="S2475" s="8"/>
      <c r="T2475" s="8"/>
      <c r="U2475" s="8"/>
      <c r="V2475" s="8"/>
      <c r="W2475" s="8"/>
      <c r="X2475" s="8"/>
      <c r="Y2475" s="8"/>
      <c r="Z2475" s="8"/>
      <c r="AA2475" s="8"/>
      <c r="AB2475" s="8"/>
      <c r="AC2475" s="8"/>
      <c r="AD2475" s="8"/>
    </row>
    <row r="2476" spans="4:30" ht="13.9" customHeight="1">
      <c r="D2476" s="8"/>
      <c r="E2476" s="8"/>
      <c r="F2476" s="8"/>
      <c r="G2476" s="8"/>
      <c r="H2476" s="8"/>
      <c r="I2476" s="8"/>
      <c r="J2476" s="8"/>
      <c r="K2476" s="8"/>
      <c r="L2476" s="8"/>
      <c r="M2476" s="8"/>
      <c r="N2476" s="8"/>
      <c r="O2476" s="8"/>
      <c r="P2476" s="8"/>
      <c r="Q2476" s="8"/>
      <c r="R2476" s="8"/>
      <c r="S2476" s="8"/>
      <c r="T2476" s="8"/>
      <c r="U2476" s="8"/>
      <c r="V2476" s="8"/>
      <c r="W2476" s="8"/>
      <c r="X2476" s="8"/>
      <c r="Y2476" s="8"/>
      <c r="Z2476" s="8"/>
      <c r="AA2476" s="8"/>
      <c r="AB2476" s="8"/>
      <c r="AC2476" s="8"/>
      <c r="AD2476" s="8"/>
    </row>
    <row r="2477" spans="4:30" ht="13.9" customHeight="1">
      <c r="D2477" s="8"/>
      <c r="E2477" s="8"/>
      <c r="F2477" s="8"/>
      <c r="G2477" s="8"/>
      <c r="H2477" s="8"/>
      <c r="I2477" s="8"/>
      <c r="J2477" s="8"/>
      <c r="K2477" s="8"/>
      <c r="L2477" s="8"/>
      <c r="M2477" s="8"/>
      <c r="N2477" s="8"/>
      <c r="O2477" s="8"/>
      <c r="P2477" s="8"/>
      <c r="Q2477" s="8"/>
      <c r="R2477" s="8"/>
      <c r="S2477" s="8"/>
      <c r="T2477" s="8"/>
      <c r="U2477" s="8"/>
      <c r="V2477" s="8"/>
      <c r="W2477" s="8"/>
      <c r="X2477" s="8"/>
      <c r="Y2477" s="8"/>
      <c r="Z2477" s="8"/>
      <c r="AA2477" s="8"/>
      <c r="AB2477" s="8"/>
      <c r="AC2477" s="8"/>
      <c r="AD2477" s="8"/>
    </row>
    <row r="2478" spans="4:30" ht="13.9" customHeight="1">
      <c r="D2478" s="8"/>
      <c r="E2478" s="8"/>
      <c r="F2478" s="8"/>
      <c r="G2478" s="8"/>
      <c r="H2478" s="8"/>
      <c r="I2478" s="8"/>
      <c r="J2478" s="8"/>
      <c r="K2478" s="8"/>
      <c r="L2478" s="8"/>
      <c r="M2478" s="8"/>
      <c r="N2478" s="8"/>
      <c r="O2478" s="8"/>
      <c r="P2478" s="8"/>
      <c r="Q2478" s="8"/>
      <c r="R2478" s="8"/>
      <c r="S2478" s="8"/>
      <c r="T2478" s="8"/>
      <c r="U2478" s="8"/>
      <c r="V2478" s="8"/>
      <c r="W2478" s="8"/>
      <c r="X2478" s="8"/>
      <c r="Y2478" s="8"/>
      <c r="Z2478" s="8"/>
      <c r="AA2478" s="8"/>
      <c r="AB2478" s="8"/>
      <c r="AC2478" s="8"/>
      <c r="AD2478" s="8"/>
    </row>
    <row r="2479" spans="4:30" ht="13.9" customHeight="1">
      <c r="D2479" s="8"/>
      <c r="E2479" s="8"/>
      <c r="F2479" s="8"/>
      <c r="G2479" s="8"/>
      <c r="H2479" s="8"/>
      <c r="I2479" s="8"/>
      <c r="J2479" s="8"/>
      <c r="K2479" s="8"/>
      <c r="L2479" s="8"/>
      <c r="M2479" s="8"/>
      <c r="N2479" s="8"/>
      <c r="O2479" s="8"/>
      <c r="P2479" s="8"/>
      <c r="Q2479" s="8"/>
      <c r="R2479" s="8"/>
      <c r="S2479" s="8"/>
      <c r="T2479" s="8"/>
      <c r="U2479" s="8"/>
      <c r="V2479" s="8"/>
      <c r="W2479" s="8"/>
      <c r="X2479" s="8"/>
      <c r="Y2479" s="8"/>
      <c r="Z2479" s="8"/>
      <c r="AA2479" s="8"/>
      <c r="AB2479" s="8"/>
      <c r="AC2479" s="8"/>
      <c r="AD2479" s="8"/>
    </row>
    <row r="2480" spans="4:30" ht="13.9" customHeight="1">
      <c r="D2480" s="8"/>
      <c r="E2480" s="8"/>
      <c r="F2480" s="8"/>
      <c r="G2480" s="8"/>
      <c r="H2480" s="8"/>
      <c r="I2480" s="8"/>
      <c r="J2480" s="8"/>
      <c r="K2480" s="8"/>
      <c r="L2480" s="8"/>
      <c r="M2480" s="8"/>
      <c r="N2480" s="8"/>
      <c r="O2480" s="8"/>
      <c r="P2480" s="8"/>
      <c r="Q2480" s="8"/>
      <c r="R2480" s="8"/>
      <c r="S2480" s="8"/>
      <c r="T2480" s="8"/>
      <c r="U2480" s="8"/>
      <c r="V2480" s="8"/>
      <c r="W2480" s="8"/>
      <c r="X2480" s="8"/>
      <c r="Y2480" s="8"/>
      <c r="Z2480" s="8"/>
      <c r="AA2480" s="8"/>
      <c r="AB2480" s="8"/>
      <c r="AC2480" s="8"/>
      <c r="AD2480" s="8"/>
    </row>
    <row r="2481" spans="4:30" ht="13.9" customHeight="1">
      <c r="D2481" s="8"/>
      <c r="E2481" s="8"/>
      <c r="F2481" s="8"/>
      <c r="G2481" s="8"/>
      <c r="H2481" s="8"/>
      <c r="I2481" s="8"/>
      <c r="J2481" s="8"/>
      <c r="K2481" s="8"/>
      <c r="L2481" s="8"/>
      <c r="M2481" s="8"/>
      <c r="N2481" s="8"/>
      <c r="O2481" s="8"/>
      <c r="P2481" s="8"/>
      <c r="Q2481" s="8"/>
      <c r="R2481" s="8"/>
      <c r="S2481" s="8"/>
      <c r="T2481" s="8"/>
      <c r="U2481" s="8"/>
      <c r="V2481" s="8"/>
      <c r="W2481" s="8"/>
      <c r="X2481" s="8"/>
      <c r="Y2481" s="8"/>
      <c r="Z2481" s="8"/>
      <c r="AA2481" s="8"/>
      <c r="AB2481" s="8"/>
      <c r="AC2481" s="8"/>
      <c r="AD2481" s="8"/>
    </row>
    <row r="2482" spans="4:30" ht="13.9" customHeight="1">
      <c r="D2482" s="8"/>
      <c r="E2482" s="8"/>
      <c r="F2482" s="8"/>
      <c r="G2482" s="8"/>
      <c r="H2482" s="8"/>
      <c r="I2482" s="8"/>
      <c r="J2482" s="8"/>
      <c r="K2482" s="8"/>
      <c r="L2482" s="8"/>
      <c r="M2482" s="8"/>
      <c r="N2482" s="8"/>
      <c r="O2482" s="8"/>
      <c r="P2482" s="8"/>
      <c r="Q2482" s="8"/>
      <c r="R2482" s="8"/>
      <c r="S2482" s="8"/>
      <c r="T2482" s="8"/>
      <c r="U2482" s="8"/>
      <c r="V2482" s="8"/>
      <c r="W2482" s="8"/>
      <c r="X2482" s="8"/>
      <c r="Y2482" s="8"/>
      <c r="Z2482" s="8"/>
      <c r="AA2482" s="8"/>
      <c r="AB2482" s="8"/>
      <c r="AC2482" s="8"/>
      <c r="AD2482" s="8"/>
    </row>
    <row r="2483" spans="4:30" ht="13.9" customHeight="1">
      <c r="D2483" s="8"/>
      <c r="E2483" s="8"/>
      <c r="F2483" s="8"/>
      <c r="G2483" s="8"/>
      <c r="H2483" s="8"/>
      <c r="I2483" s="8"/>
      <c r="J2483" s="8"/>
      <c r="K2483" s="8"/>
      <c r="L2483" s="8"/>
      <c r="M2483" s="8"/>
      <c r="N2483" s="8"/>
      <c r="O2483" s="8"/>
      <c r="P2483" s="8"/>
      <c r="Q2483" s="8"/>
      <c r="R2483" s="8"/>
      <c r="S2483" s="8"/>
      <c r="T2483" s="8"/>
      <c r="U2483" s="8"/>
      <c r="V2483" s="8"/>
      <c r="W2483" s="8"/>
      <c r="X2483" s="8"/>
      <c r="Y2483" s="8"/>
      <c r="Z2483" s="8"/>
      <c r="AA2483" s="8"/>
      <c r="AB2483" s="8"/>
      <c r="AC2483" s="8"/>
      <c r="AD2483" s="8"/>
    </row>
    <row r="2484" spans="4:30" ht="13.9" customHeight="1">
      <c r="D2484" s="8"/>
      <c r="E2484" s="8"/>
      <c r="F2484" s="8"/>
      <c r="G2484" s="8"/>
      <c r="H2484" s="8"/>
      <c r="I2484" s="8"/>
      <c r="J2484" s="8"/>
      <c r="K2484" s="8"/>
      <c r="L2484" s="8"/>
      <c r="M2484" s="8"/>
      <c r="N2484" s="8"/>
      <c r="O2484" s="8"/>
      <c r="P2484" s="8"/>
      <c r="Q2484" s="8"/>
      <c r="R2484" s="8"/>
      <c r="S2484" s="8"/>
      <c r="T2484" s="8"/>
      <c r="U2484" s="8"/>
      <c r="V2484" s="8"/>
      <c r="W2484" s="8"/>
      <c r="X2484" s="8"/>
      <c r="Y2484" s="8"/>
      <c r="Z2484" s="8"/>
      <c r="AA2484" s="8"/>
      <c r="AB2484" s="8"/>
      <c r="AC2484" s="8"/>
      <c r="AD2484" s="8"/>
    </row>
    <row r="2485" spans="4:30" ht="13.9" customHeight="1">
      <c r="D2485" s="8"/>
      <c r="E2485" s="8"/>
      <c r="F2485" s="8"/>
      <c r="G2485" s="8"/>
      <c r="H2485" s="8"/>
      <c r="I2485" s="8"/>
      <c r="J2485" s="8"/>
      <c r="K2485" s="8"/>
      <c r="L2485" s="8"/>
      <c r="M2485" s="8"/>
      <c r="N2485" s="8"/>
      <c r="O2485" s="8"/>
      <c r="P2485" s="8"/>
      <c r="Q2485" s="8"/>
      <c r="R2485" s="8"/>
      <c r="S2485" s="8"/>
      <c r="T2485" s="8"/>
      <c r="U2485" s="8"/>
      <c r="V2485" s="8"/>
      <c r="W2485" s="8"/>
      <c r="X2485" s="8"/>
      <c r="Y2485" s="8"/>
      <c r="Z2485" s="8"/>
      <c r="AA2485" s="8"/>
      <c r="AB2485" s="8"/>
      <c r="AC2485" s="8"/>
      <c r="AD2485" s="8"/>
    </row>
    <row r="2486" spans="4:30" ht="13.9" customHeight="1">
      <c r="D2486" s="8"/>
      <c r="E2486" s="8"/>
      <c r="F2486" s="8"/>
      <c r="G2486" s="8"/>
      <c r="H2486" s="8"/>
      <c r="I2486" s="8"/>
      <c r="J2486" s="8"/>
      <c r="K2486" s="8"/>
      <c r="L2486" s="8"/>
      <c r="M2486" s="8"/>
      <c r="N2486" s="8"/>
      <c r="O2486" s="8"/>
      <c r="P2486" s="8"/>
      <c r="Q2486" s="8"/>
      <c r="R2486" s="8"/>
      <c r="S2486" s="8"/>
      <c r="T2486" s="8"/>
      <c r="U2486" s="8"/>
      <c r="V2486" s="8"/>
      <c r="W2486" s="8"/>
      <c r="X2486" s="8"/>
      <c r="Y2486" s="8"/>
      <c r="Z2486" s="8"/>
      <c r="AA2486" s="8"/>
      <c r="AB2486" s="8"/>
      <c r="AC2486" s="8"/>
      <c r="AD2486" s="8"/>
    </row>
    <row r="2487" spans="4:30" ht="13.9" customHeight="1">
      <c r="D2487" s="8"/>
      <c r="E2487" s="8"/>
      <c r="F2487" s="8"/>
      <c r="G2487" s="8"/>
      <c r="H2487" s="8"/>
      <c r="I2487" s="8"/>
      <c r="J2487" s="8"/>
      <c r="K2487" s="8"/>
      <c r="L2487" s="8"/>
      <c r="M2487" s="8"/>
      <c r="N2487" s="8"/>
      <c r="O2487" s="8"/>
      <c r="P2487" s="8"/>
      <c r="Q2487" s="8"/>
      <c r="R2487" s="8"/>
      <c r="S2487" s="8"/>
      <c r="T2487" s="8"/>
      <c r="U2487" s="8"/>
      <c r="V2487" s="8"/>
      <c r="W2487" s="8"/>
      <c r="X2487" s="8"/>
      <c r="Y2487" s="8"/>
      <c r="Z2487" s="8"/>
      <c r="AA2487" s="8"/>
      <c r="AB2487" s="8"/>
      <c r="AC2487" s="8"/>
      <c r="AD2487" s="8"/>
    </row>
    <row r="2488" spans="4:30" ht="13.9" customHeight="1">
      <c r="D2488" s="8"/>
      <c r="E2488" s="8"/>
      <c r="F2488" s="8"/>
      <c r="G2488" s="8"/>
      <c r="H2488" s="8"/>
      <c r="I2488" s="8"/>
      <c r="J2488" s="8"/>
      <c r="K2488" s="8"/>
      <c r="L2488" s="8"/>
      <c r="M2488" s="8"/>
      <c r="N2488" s="8"/>
      <c r="O2488" s="8"/>
      <c r="P2488" s="8"/>
      <c r="Q2488" s="8"/>
      <c r="R2488" s="8"/>
      <c r="S2488" s="8"/>
      <c r="T2488" s="8"/>
      <c r="U2488" s="8"/>
      <c r="V2488" s="8"/>
      <c r="W2488" s="8"/>
      <c r="X2488" s="8"/>
      <c r="Y2488" s="8"/>
      <c r="Z2488" s="8"/>
      <c r="AA2488" s="8"/>
      <c r="AB2488" s="8"/>
      <c r="AC2488" s="8"/>
      <c r="AD2488" s="8"/>
    </row>
    <row r="2489" spans="4:30" ht="13.9" customHeight="1">
      <c r="D2489" s="8"/>
      <c r="E2489" s="8"/>
      <c r="F2489" s="8"/>
      <c r="G2489" s="8"/>
      <c r="H2489" s="8"/>
      <c r="I2489" s="8"/>
      <c r="J2489" s="8"/>
      <c r="K2489" s="8"/>
      <c r="L2489" s="8"/>
      <c r="M2489" s="8"/>
      <c r="N2489" s="8"/>
      <c r="O2489" s="8"/>
      <c r="P2489" s="8"/>
      <c r="Q2489" s="8"/>
      <c r="R2489" s="8"/>
      <c r="S2489" s="8"/>
      <c r="T2489" s="8"/>
      <c r="U2489" s="8"/>
      <c r="V2489" s="8"/>
      <c r="W2489" s="8"/>
      <c r="X2489" s="8"/>
      <c r="Y2489" s="8"/>
      <c r="Z2489" s="8"/>
      <c r="AA2489" s="8"/>
      <c r="AB2489" s="8"/>
      <c r="AC2489" s="8"/>
      <c r="AD2489" s="8"/>
    </row>
    <row r="2490" spans="4:30" ht="13.9" customHeight="1">
      <c r="D2490" s="8"/>
      <c r="E2490" s="8"/>
      <c r="F2490" s="8"/>
      <c r="G2490" s="8"/>
      <c r="H2490" s="8"/>
      <c r="I2490" s="8"/>
      <c r="J2490" s="8"/>
      <c r="K2490" s="8"/>
      <c r="L2490" s="8"/>
      <c r="M2490" s="8"/>
      <c r="N2490" s="8"/>
      <c r="O2490" s="8"/>
      <c r="P2490" s="8"/>
      <c r="Q2490" s="8"/>
      <c r="R2490" s="8"/>
      <c r="S2490" s="8"/>
      <c r="T2490" s="8"/>
      <c r="U2490" s="8"/>
      <c r="V2490" s="8"/>
      <c r="W2490" s="8"/>
      <c r="X2490" s="8"/>
      <c r="Y2490" s="8"/>
      <c r="Z2490" s="8"/>
      <c r="AA2490" s="8"/>
      <c r="AB2490" s="8"/>
      <c r="AC2490" s="8"/>
      <c r="AD2490" s="8"/>
    </row>
    <row r="2491" spans="4:30" ht="13.9" customHeight="1">
      <c r="D2491" s="8"/>
      <c r="E2491" s="8"/>
      <c r="F2491" s="8"/>
      <c r="G2491" s="8"/>
      <c r="H2491" s="8"/>
      <c r="I2491" s="8"/>
      <c r="J2491" s="8"/>
      <c r="K2491" s="8"/>
      <c r="L2491" s="8"/>
      <c r="M2491" s="8"/>
      <c r="N2491" s="8"/>
      <c r="O2491" s="8"/>
      <c r="P2491" s="8"/>
      <c r="Q2491" s="8"/>
      <c r="R2491" s="8"/>
      <c r="S2491" s="8"/>
      <c r="T2491" s="8"/>
      <c r="U2491" s="8"/>
      <c r="V2491" s="8"/>
      <c r="W2491" s="8"/>
      <c r="X2491" s="8"/>
      <c r="Y2491" s="8"/>
      <c r="Z2491" s="8"/>
      <c r="AA2491" s="8"/>
      <c r="AB2491" s="8"/>
      <c r="AC2491" s="8"/>
      <c r="AD2491" s="8"/>
    </row>
    <row r="2492" spans="4:30" ht="13.9" customHeight="1">
      <c r="D2492" s="8"/>
      <c r="E2492" s="8"/>
      <c r="F2492" s="8"/>
      <c r="G2492" s="8"/>
      <c r="H2492" s="8"/>
      <c r="I2492" s="8"/>
      <c r="J2492" s="8"/>
      <c r="K2492" s="8"/>
      <c r="L2492" s="8"/>
      <c r="M2492" s="8"/>
      <c r="N2492" s="8"/>
      <c r="O2492" s="8"/>
      <c r="P2492" s="8"/>
      <c r="Q2492" s="8"/>
      <c r="R2492" s="8"/>
      <c r="S2492" s="8"/>
      <c r="T2492" s="8"/>
      <c r="U2492" s="8"/>
      <c r="V2492" s="8"/>
      <c r="W2492" s="8"/>
      <c r="X2492" s="8"/>
      <c r="Y2492" s="8"/>
      <c r="Z2492" s="8"/>
      <c r="AA2492" s="8"/>
      <c r="AB2492" s="8"/>
      <c r="AC2492" s="8"/>
      <c r="AD2492" s="8"/>
    </row>
    <row r="2493" spans="4:30" ht="13.9" customHeight="1">
      <c r="D2493" s="8"/>
      <c r="E2493" s="8"/>
      <c r="F2493" s="8"/>
      <c r="G2493" s="8"/>
      <c r="H2493" s="8"/>
      <c r="I2493" s="8"/>
      <c r="J2493" s="8"/>
      <c r="K2493" s="8"/>
      <c r="L2493" s="8"/>
      <c r="M2493" s="8"/>
      <c r="N2493" s="8"/>
      <c r="O2493" s="8"/>
      <c r="P2493" s="8"/>
      <c r="Q2493" s="8"/>
      <c r="R2493" s="8"/>
      <c r="S2493" s="8"/>
      <c r="T2493" s="8"/>
      <c r="U2493" s="8"/>
      <c r="V2493" s="8"/>
      <c r="W2493" s="8"/>
      <c r="X2493" s="8"/>
      <c r="Y2493" s="8"/>
      <c r="Z2493" s="8"/>
      <c r="AA2493" s="8"/>
      <c r="AB2493" s="8"/>
      <c r="AC2493" s="8"/>
      <c r="AD2493" s="8"/>
    </row>
    <row r="2494" spans="4:30" ht="13.9" customHeight="1">
      <c r="D2494" s="8"/>
      <c r="E2494" s="8"/>
      <c r="F2494" s="8"/>
      <c r="G2494" s="8"/>
      <c r="H2494" s="8"/>
      <c r="I2494" s="8"/>
      <c r="J2494" s="8"/>
      <c r="K2494" s="8"/>
      <c r="L2494" s="8"/>
      <c r="M2494" s="8"/>
      <c r="N2494" s="8"/>
      <c r="O2494" s="8"/>
      <c r="P2494" s="8"/>
      <c r="Q2494" s="8"/>
      <c r="R2494" s="8"/>
      <c r="S2494" s="8"/>
      <c r="T2494" s="8"/>
      <c r="U2494" s="8"/>
      <c r="V2494" s="8"/>
      <c r="W2494" s="8"/>
      <c r="X2494" s="8"/>
      <c r="Y2494" s="8"/>
      <c r="Z2494" s="8"/>
      <c r="AA2494" s="8"/>
      <c r="AB2494" s="8"/>
      <c r="AC2494" s="8"/>
      <c r="AD2494" s="8"/>
    </row>
    <row r="2495" spans="4:30" ht="13.9" customHeight="1">
      <c r="D2495" s="8"/>
      <c r="E2495" s="8"/>
      <c r="F2495" s="8"/>
      <c r="G2495" s="8"/>
      <c r="H2495" s="8"/>
      <c r="I2495" s="8"/>
      <c r="J2495" s="8"/>
      <c r="K2495" s="8"/>
      <c r="L2495" s="8"/>
      <c r="M2495" s="8"/>
      <c r="N2495" s="8"/>
      <c r="O2495" s="8"/>
      <c r="P2495" s="8"/>
      <c r="Q2495" s="8"/>
      <c r="R2495" s="8"/>
      <c r="S2495" s="8"/>
      <c r="T2495" s="8"/>
      <c r="U2495" s="8"/>
      <c r="V2495" s="8"/>
      <c r="W2495" s="8"/>
      <c r="X2495" s="8"/>
      <c r="Y2495" s="8"/>
      <c r="Z2495" s="8"/>
      <c r="AA2495" s="8"/>
      <c r="AB2495" s="8"/>
      <c r="AC2495" s="8"/>
      <c r="AD2495" s="8"/>
    </row>
    <row r="2496" spans="4:30" ht="13.9" customHeight="1">
      <c r="D2496" s="8"/>
      <c r="E2496" s="8"/>
      <c r="F2496" s="8"/>
      <c r="G2496" s="8"/>
      <c r="H2496" s="8"/>
      <c r="I2496" s="8"/>
      <c r="J2496" s="8"/>
      <c r="K2496" s="8"/>
      <c r="L2496" s="8"/>
      <c r="M2496" s="8"/>
      <c r="N2496" s="8"/>
      <c r="O2496" s="8"/>
      <c r="P2496" s="8"/>
      <c r="Q2496" s="8"/>
      <c r="R2496" s="8"/>
      <c r="S2496" s="8"/>
      <c r="T2496" s="8"/>
      <c r="U2496" s="8"/>
      <c r="V2496" s="8"/>
      <c r="W2496" s="8"/>
      <c r="X2496" s="8"/>
      <c r="Y2496" s="8"/>
      <c r="Z2496" s="8"/>
      <c r="AA2496" s="8"/>
      <c r="AB2496" s="8"/>
      <c r="AC2496" s="8"/>
      <c r="AD2496" s="8"/>
    </row>
    <row r="2497" spans="4:30" ht="13.9" customHeight="1">
      <c r="D2497" s="8"/>
      <c r="E2497" s="8"/>
      <c r="F2497" s="8"/>
      <c r="G2497" s="8"/>
      <c r="H2497" s="8"/>
      <c r="I2497" s="8"/>
      <c r="J2497" s="8"/>
      <c r="K2497" s="8"/>
      <c r="L2497" s="8"/>
      <c r="M2497" s="8"/>
      <c r="N2497" s="8"/>
      <c r="O2497" s="8"/>
      <c r="P2497" s="8"/>
      <c r="Q2497" s="8"/>
      <c r="R2497" s="8"/>
      <c r="S2497" s="8"/>
      <c r="T2497" s="8"/>
      <c r="U2497" s="8"/>
      <c r="V2497" s="8"/>
      <c r="W2497" s="8"/>
      <c r="X2497" s="8"/>
      <c r="Y2497" s="8"/>
      <c r="Z2497" s="8"/>
      <c r="AA2497" s="8"/>
      <c r="AB2497" s="8"/>
      <c r="AC2497" s="8"/>
      <c r="AD2497" s="8"/>
    </row>
    <row r="2498" spans="4:30" ht="13.9" customHeight="1">
      <c r="D2498" s="8"/>
      <c r="E2498" s="8"/>
      <c r="F2498" s="8"/>
      <c r="G2498" s="8"/>
      <c r="H2498" s="8"/>
      <c r="I2498" s="8"/>
      <c r="J2498" s="8"/>
      <c r="K2498" s="8"/>
      <c r="L2498" s="8"/>
      <c r="M2498" s="8"/>
      <c r="N2498" s="8"/>
      <c r="O2498" s="8"/>
      <c r="P2498" s="8"/>
      <c r="Q2498" s="8"/>
      <c r="R2498" s="8"/>
      <c r="S2498" s="8"/>
      <c r="T2498" s="8"/>
      <c r="U2498" s="8"/>
      <c r="V2498" s="8"/>
      <c r="W2498" s="8"/>
      <c r="X2498" s="8"/>
      <c r="Y2498" s="8"/>
      <c r="Z2498" s="8"/>
      <c r="AA2498" s="8"/>
      <c r="AB2498" s="8"/>
      <c r="AC2498" s="8"/>
      <c r="AD2498" s="8"/>
    </row>
    <row r="2499" spans="4:30" ht="13.9" customHeight="1">
      <c r="D2499" s="8"/>
      <c r="E2499" s="8"/>
      <c r="F2499" s="8"/>
      <c r="G2499" s="8"/>
      <c r="H2499" s="8"/>
      <c r="I2499" s="8"/>
      <c r="J2499" s="8"/>
      <c r="K2499" s="8"/>
      <c r="L2499" s="8"/>
      <c r="M2499" s="8"/>
      <c r="N2499" s="8"/>
      <c r="O2499" s="8"/>
      <c r="P2499" s="8"/>
      <c r="Q2499" s="8"/>
      <c r="R2499" s="8"/>
      <c r="S2499" s="8"/>
      <c r="T2499" s="8"/>
      <c r="U2499" s="8"/>
      <c r="V2499" s="8"/>
      <c r="W2499" s="8"/>
      <c r="X2499" s="8"/>
      <c r="Y2499" s="8"/>
      <c r="Z2499" s="8"/>
      <c r="AA2499" s="8"/>
      <c r="AB2499" s="8"/>
      <c r="AC2499" s="8"/>
      <c r="AD2499" s="8"/>
    </row>
    <row r="2500" spans="4:30" ht="13.9" customHeight="1">
      <c r="D2500" s="8"/>
      <c r="E2500" s="8"/>
      <c r="F2500" s="8"/>
      <c r="G2500" s="8"/>
      <c r="H2500" s="8"/>
      <c r="I2500" s="8"/>
      <c r="J2500" s="8"/>
      <c r="K2500" s="8"/>
      <c r="L2500" s="8"/>
      <c r="M2500" s="8"/>
      <c r="N2500" s="8"/>
      <c r="O2500" s="8"/>
      <c r="P2500" s="8"/>
      <c r="Q2500" s="8"/>
      <c r="R2500" s="8"/>
      <c r="S2500" s="8"/>
      <c r="T2500" s="8"/>
      <c r="U2500" s="8"/>
      <c r="V2500" s="8"/>
      <c r="W2500" s="8"/>
      <c r="X2500" s="8"/>
      <c r="Y2500" s="8"/>
      <c r="Z2500" s="8"/>
      <c r="AA2500" s="8"/>
      <c r="AB2500" s="8"/>
      <c r="AC2500" s="8"/>
      <c r="AD2500" s="8"/>
    </row>
    <row r="2501" spans="4:30" ht="13.9" customHeight="1">
      <c r="D2501" s="8"/>
      <c r="E2501" s="8"/>
      <c r="F2501" s="8"/>
      <c r="G2501" s="8"/>
      <c r="H2501" s="8"/>
      <c r="I2501" s="8"/>
      <c r="J2501" s="8"/>
      <c r="K2501" s="8"/>
      <c r="L2501" s="8"/>
      <c r="M2501" s="8"/>
      <c r="N2501" s="8"/>
      <c r="O2501" s="8"/>
      <c r="P2501" s="8"/>
      <c r="Q2501" s="8"/>
      <c r="R2501" s="8"/>
      <c r="S2501" s="8"/>
      <c r="T2501" s="8"/>
      <c r="U2501" s="8"/>
      <c r="V2501" s="8"/>
      <c r="W2501" s="8"/>
      <c r="X2501" s="8"/>
      <c r="Y2501" s="8"/>
      <c r="Z2501" s="8"/>
      <c r="AA2501" s="8"/>
      <c r="AB2501" s="8"/>
      <c r="AC2501" s="8"/>
      <c r="AD2501" s="8"/>
    </row>
    <row r="2502" spans="4:30" ht="13.9" customHeight="1">
      <c r="D2502" s="8"/>
      <c r="E2502" s="8"/>
      <c r="F2502" s="8"/>
      <c r="G2502" s="8"/>
      <c r="H2502" s="8"/>
      <c r="I2502" s="8"/>
      <c r="J2502" s="8"/>
      <c r="K2502" s="8"/>
      <c r="L2502" s="8"/>
      <c r="M2502" s="8"/>
      <c r="N2502" s="8"/>
      <c r="O2502" s="8"/>
      <c r="P2502" s="8"/>
      <c r="Q2502" s="8"/>
      <c r="R2502" s="8"/>
      <c r="S2502" s="8"/>
      <c r="T2502" s="8"/>
      <c r="U2502" s="8"/>
      <c r="V2502" s="8"/>
      <c r="W2502" s="8"/>
      <c r="X2502" s="8"/>
      <c r="Y2502" s="8"/>
      <c r="Z2502" s="8"/>
      <c r="AA2502" s="8"/>
      <c r="AB2502" s="8"/>
      <c r="AC2502" s="8"/>
      <c r="AD2502" s="8"/>
    </row>
    <row r="2503" spans="4:30" ht="13.9" customHeight="1">
      <c r="D2503" s="8"/>
      <c r="E2503" s="8"/>
      <c r="F2503" s="8"/>
      <c r="G2503" s="8"/>
      <c r="H2503" s="8"/>
      <c r="I2503" s="8"/>
      <c r="J2503" s="8"/>
      <c r="K2503" s="8"/>
      <c r="L2503" s="8"/>
      <c r="M2503" s="8"/>
      <c r="N2503" s="8"/>
      <c r="O2503" s="8"/>
      <c r="P2503" s="8"/>
      <c r="Q2503" s="8"/>
      <c r="R2503" s="8"/>
      <c r="S2503" s="8"/>
      <c r="T2503" s="8"/>
      <c r="U2503" s="8"/>
      <c r="V2503" s="8"/>
      <c r="W2503" s="8"/>
      <c r="X2503" s="8"/>
      <c r="Y2503" s="8"/>
      <c r="Z2503" s="8"/>
      <c r="AA2503" s="8"/>
      <c r="AB2503" s="8"/>
      <c r="AC2503" s="8"/>
      <c r="AD2503" s="8"/>
    </row>
    <row r="2504" spans="4:30" ht="13.9" customHeight="1">
      <c r="D2504" s="8"/>
      <c r="E2504" s="8"/>
      <c r="F2504" s="8"/>
      <c r="G2504" s="8"/>
      <c r="H2504" s="8"/>
      <c r="I2504" s="8"/>
      <c r="J2504" s="8"/>
      <c r="K2504" s="8"/>
      <c r="L2504" s="8"/>
      <c r="M2504" s="8"/>
      <c r="N2504" s="8"/>
      <c r="O2504" s="8"/>
      <c r="P2504" s="8"/>
      <c r="Q2504" s="8"/>
      <c r="R2504" s="8"/>
      <c r="S2504" s="8"/>
      <c r="T2504" s="8"/>
      <c r="U2504" s="8"/>
      <c r="V2504" s="8"/>
      <c r="W2504" s="8"/>
      <c r="X2504" s="8"/>
      <c r="Y2504" s="8"/>
      <c r="Z2504" s="8"/>
      <c r="AA2504" s="8"/>
      <c r="AB2504" s="8"/>
      <c r="AC2504" s="8"/>
      <c r="AD2504" s="8"/>
    </row>
    <row r="2505" spans="4:30" ht="13.9" customHeight="1">
      <c r="D2505" s="8"/>
      <c r="E2505" s="8"/>
      <c r="F2505" s="8"/>
      <c r="G2505" s="8"/>
      <c r="H2505" s="8"/>
      <c r="I2505" s="8"/>
      <c r="J2505" s="8"/>
      <c r="K2505" s="8"/>
      <c r="L2505" s="8"/>
      <c r="M2505" s="8"/>
      <c r="N2505" s="8"/>
      <c r="O2505" s="8"/>
      <c r="P2505" s="8"/>
      <c r="Q2505" s="8"/>
      <c r="R2505" s="8"/>
      <c r="S2505" s="8"/>
      <c r="T2505" s="8"/>
      <c r="U2505" s="8"/>
      <c r="V2505" s="8"/>
      <c r="W2505" s="8"/>
      <c r="X2505" s="8"/>
      <c r="Y2505" s="8"/>
      <c r="Z2505" s="8"/>
      <c r="AA2505" s="8"/>
      <c r="AB2505" s="8"/>
      <c r="AC2505" s="8"/>
      <c r="AD2505" s="8"/>
    </row>
    <row r="2506" spans="4:30" ht="13.9" customHeight="1">
      <c r="D2506" s="8"/>
      <c r="E2506" s="8"/>
      <c r="F2506" s="8"/>
      <c r="G2506" s="8"/>
      <c r="H2506" s="8"/>
      <c r="I2506" s="8"/>
      <c r="J2506" s="8"/>
      <c r="K2506" s="8"/>
      <c r="L2506" s="8"/>
      <c r="M2506" s="8"/>
      <c r="N2506" s="8"/>
      <c r="O2506" s="8"/>
      <c r="P2506" s="8"/>
      <c r="Q2506" s="8"/>
      <c r="R2506" s="8"/>
      <c r="S2506" s="8"/>
      <c r="T2506" s="8"/>
      <c r="U2506" s="8"/>
      <c r="V2506" s="8"/>
      <c r="W2506" s="8"/>
      <c r="X2506" s="8"/>
      <c r="Y2506" s="8"/>
      <c r="Z2506" s="8"/>
      <c r="AA2506" s="8"/>
      <c r="AB2506" s="8"/>
      <c r="AC2506" s="8"/>
      <c r="AD2506" s="8"/>
    </row>
    <row r="2507" spans="4:30" ht="13.9" customHeight="1">
      <c r="D2507" s="8"/>
      <c r="E2507" s="8"/>
      <c r="F2507" s="8"/>
      <c r="G2507" s="8"/>
      <c r="H2507" s="8"/>
      <c r="I2507" s="8"/>
      <c r="J2507" s="8"/>
      <c r="K2507" s="8"/>
      <c r="L2507" s="8"/>
      <c r="M2507" s="8"/>
      <c r="N2507" s="8"/>
      <c r="O2507" s="8"/>
      <c r="P2507" s="8"/>
      <c r="Q2507" s="8"/>
      <c r="R2507" s="8"/>
      <c r="S2507" s="8"/>
      <c r="T2507" s="8"/>
      <c r="U2507" s="8"/>
      <c r="V2507" s="8"/>
      <c r="W2507" s="8"/>
      <c r="X2507" s="8"/>
      <c r="Y2507" s="8"/>
      <c r="Z2507" s="8"/>
      <c r="AA2507" s="8"/>
      <c r="AB2507" s="8"/>
      <c r="AC2507" s="8"/>
      <c r="AD2507" s="8"/>
    </row>
    <row r="2508" spans="4:30" ht="13.9" customHeight="1">
      <c r="D2508" s="8"/>
      <c r="E2508" s="8"/>
      <c r="F2508" s="8"/>
      <c r="G2508" s="8"/>
      <c r="H2508" s="8"/>
      <c r="I2508" s="8"/>
      <c r="J2508" s="8"/>
      <c r="K2508" s="8"/>
      <c r="L2508" s="8"/>
      <c r="M2508" s="8"/>
      <c r="N2508" s="8"/>
      <c r="O2508" s="8"/>
      <c r="P2508" s="8"/>
      <c r="Q2508" s="8"/>
      <c r="R2508" s="8"/>
      <c r="S2508" s="8"/>
      <c r="T2508" s="8"/>
      <c r="U2508" s="8"/>
      <c r="V2508" s="8"/>
      <c r="W2508" s="8"/>
      <c r="X2508" s="8"/>
      <c r="Y2508" s="8"/>
      <c r="Z2508" s="8"/>
      <c r="AA2508" s="8"/>
      <c r="AB2508" s="8"/>
      <c r="AC2508" s="8"/>
      <c r="AD2508" s="8"/>
    </row>
    <row r="2509" spans="4:30" ht="13.9" customHeight="1">
      <c r="D2509" s="8"/>
      <c r="E2509" s="8"/>
      <c r="F2509" s="8"/>
      <c r="G2509" s="8"/>
      <c r="H2509" s="8"/>
      <c r="I2509" s="8"/>
      <c r="J2509" s="8"/>
      <c r="K2509" s="8"/>
      <c r="L2509" s="8"/>
      <c r="M2509" s="8"/>
      <c r="N2509" s="8"/>
      <c r="O2509" s="8"/>
      <c r="P2509" s="8"/>
      <c r="Q2509" s="8"/>
      <c r="R2509" s="8"/>
      <c r="S2509" s="8"/>
      <c r="T2509" s="8"/>
      <c r="U2509" s="8"/>
      <c r="V2509" s="8"/>
      <c r="W2509" s="8"/>
      <c r="X2509" s="8"/>
      <c r="Y2509" s="8"/>
      <c r="Z2509" s="8"/>
      <c r="AA2509" s="8"/>
      <c r="AB2509" s="8"/>
      <c r="AC2509" s="8"/>
      <c r="AD2509" s="8"/>
    </row>
    <row r="2510" spans="4:30" ht="13.9" customHeight="1">
      <c r="D2510" s="8"/>
      <c r="E2510" s="8"/>
      <c r="F2510" s="8"/>
      <c r="G2510" s="8"/>
      <c r="H2510" s="8"/>
      <c r="I2510" s="8"/>
      <c r="J2510" s="8"/>
      <c r="K2510" s="8"/>
      <c r="L2510" s="8"/>
      <c r="M2510" s="8"/>
      <c r="N2510" s="8"/>
      <c r="O2510" s="8"/>
      <c r="P2510" s="8"/>
      <c r="Q2510" s="8"/>
      <c r="R2510" s="8"/>
      <c r="S2510" s="8"/>
      <c r="T2510" s="8"/>
      <c r="U2510" s="8"/>
      <c r="V2510" s="8"/>
      <c r="W2510" s="8"/>
      <c r="X2510" s="8"/>
      <c r="Y2510" s="8"/>
      <c r="Z2510" s="8"/>
      <c r="AA2510" s="8"/>
      <c r="AB2510" s="8"/>
      <c r="AC2510" s="8"/>
      <c r="AD2510" s="8"/>
    </row>
    <row r="2511" spans="4:30" ht="13.9" customHeight="1">
      <c r="D2511" s="8"/>
      <c r="E2511" s="8"/>
      <c r="F2511" s="8"/>
      <c r="G2511" s="8"/>
      <c r="H2511" s="8"/>
      <c r="I2511" s="8"/>
      <c r="J2511" s="8"/>
      <c r="K2511" s="8"/>
      <c r="L2511" s="8"/>
      <c r="M2511" s="8"/>
      <c r="N2511" s="8"/>
      <c r="O2511" s="8"/>
      <c r="P2511" s="8"/>
      <c r="Q2511" s="8"/>
      <c r="R2511" s="8"/>
      <c r="S2511" s="8"/>
      <c r="T2511" s="8"/>
      <c r="U2511" s="8"/>
      <c r="V2511" s="8"/>
      <c r="W2511" s="8"/>
      <c r="X2511" s="8"/>
      <c r="Y2511" s="8"/>
      <c r="Z2511" s="8"/>
      <c r="AA2511" s="8"/>
      <c r="AB2511" s="8"/>
      <c r="AC2511" s="8"/>
      <c r="AD2511" s="8"/>
    </row>
    <row r="2512" spans="4:30" ht="13.9" customHeight="1">
      <c r="D2512" s="8"/>
      <c r="E2512" s="8"/>
      <c r="F2512" s="8"/>
      <c r="G2512" s="8"/>
      <c r="H2512" s="8"/>
      <c r="I2512" s="8"/>
      <c r="J2512" s="8"/>
      <c r="K2512" s="8"/>
      <c r="L2512" s="8"/>
      <c r="M2512" s="8"/>
      <c r="N2512" s="8"/>
      <c r="O2512" s="8"/>
      <c r="P2512" s="8"/>
      <c r="Q2512" s="8"/>
      <c r="R2512" s="8"/>
      <c r="S2512" s="8"/>
      <c r="T2512" s="8"/>
      <c r="U2512" s="8"/>
      <c r="V2512" s="8"/>
      <c r="W2512" s="8"/>
      <c r="X2512" s="8"/>
      <c r="Y2512" s="8"/>
      <c r="Z2512" s="8"/>
      <c r="AA2512" s="8"/>
      <c r="AB2512" s="8"/>
      <c r="AC2512" s="8"/>
      <c r="AD2512" s="8"/>
    </row>
    <row r="2513" spans="4:30" ht="13.9" customHeight="1">
      <c r="D2513" s="8"/>
      <c r="E2513" s="8"/>
      <c r="F2513" s="8"/>
      <c r="G2513" s="8"/>
      <c r="H2513" s="8"/>
      <c r="I2513" s="8"/>
      <c r="J2513" s="8"/>
      <c r="K2513" s="8"/>
      <c r="L2513" s="8"/>
      <c r="M2513" s="8"/>
      <c r="N2513" s="8"/>
      <c r="O2513" s="8"/>
      <c r="P2513" s="8"/>
      <c r="Q2513" s="8"/>
      <c r="R2513" s="8"/>
      <c r="S2513" s="8"/>
      <c r="T2513" s="8"/>
      <c r="U2513" s="8"/>
      <c r="V2513" s="8"/>
      <c r="W2513" s="8"/>
      <c r="X2513" s="8"/>
      <c r="Y2513" s="8"/>
      <c r="Z2513" s="8"/>
      <c r="AA2513" s="8"/>
      <c r="AB2513" s="8"/>
      <c r="AC2513" s="8"/>
      <c r="AD2513" s="8"/>
    </row>
    <row r="2514" spans="4:30" ht="13.9" customHeight="1">
      <c r="D2514" s="8"/>
      <c r="E2514" s="8"/>
      <c r="F2514" s="8"/>
      <c r="G2514" s="8"/>
      <c r="H2514" s="8"/>
      <c r="I2514" s="8"/>
      <c r="J2514" s="8"/>
      <c r="K2514" s="8"/>
      <c r="L2514" s="8"/>
      <c r="M2514" s="8"/>
      <c r="N2514" s="8"/>
      <c r="O2514" s="8"/>
      <c r="P2514" s="8"/>
      <c r="Q2514" s="8"/>
      <c r="R2514" s="8"/>
      <c r="S2514" s="8"/>
      <c r="T2514" s="8"/>
      <c r="U2514" s="8"/>
      <c r="V2514" s="8"/>
      <c r="W2514" s="8"/>
      <c r="X2514" s="8"/>
      <c r="Y2514" s="8"/>
      <c r="Z2514" s="8"/>
      <c r="AA2514" s="8"/>
      <c r="AB2514" s="8"/>
      <c r="AC2514" s="8"/>
      <c r="AD2514" s="8"/>
    </row>
    <row r="2515" spans="4:30" ht="13.9" customHeight="1">
      <c r="D2515" s="8"/>
      <c r="E2515" s="8"/>
      <c r="F2515" s="8"/>
      <c r="G2515" s="8"/>
      <c r="H2515" s="8"/>
      <c r="I2515" s="8"/>
      <c r="J2515" s="8"/>
      <c r="K2515" s="8"/>
      <c r="L2515" s="8"/>
      <c r="M2515" s="8"/>
      <c r="N2515" s="8"/>
      <c r="O2515" s="8"/>
      <c r="P2515" s="8"/>
      <c r="Q2515" s="8"/>
      <c r="R2515" s="8"/>
      <c r="S2515" s="8"/>
      <c r="T2515" s="8"/>
      <c r="U2515" s="8"/>
      <c r="V2515" s="8"/>
      <c r="W2515" s="8"/>
      <c r="X2515" s="8"/>
      <c r="Y2515" s="8"/>
      <c r="Z2515" s="8"/>
      <c r="AA2515" s="8"/>
      <c r="AB2515" s="8"/>
      <c r="AC2515" s="8"/>
      <c r="AD2515" s="8"/>
    </row>
    <row r="2516" spans="4:30" ht="13.9" customHeight="1">
      <c r="D2516" s="8"/>
      <c r="E2516" s="8"/>
      <c r="F2516" s="8"/>
      <c r="G2516" s="8"/>
      <c r="H2516" s="8"/>
      <c r="I2516" s="8"/>
      <c r="J2516" s="8"/>
      <c r="K2516" s="8"/>
      <c r="L2516" s="8"/>
      <c r="M2516" s="8"/>
      <c r="N2516" s="8"/>
      <c r="O2516" s="8"/>
      <c r="P2516" s="8"/>
      <c r="Q2516" s="8"/>
      <c r="R2516" s="8"/>
      <c r="S2516" s="8"/>
      <c r="T2516" s="8"/>
      <c r="U2516" s="8"/>
      <c r="V2516" s="8"/>
      <c r="W2516" s="8"/>
      <c r="X2516" s="8"/>
      <c r="Y2516" s="8"/>
      <c r="Z2516" s="8"/>
      <c r="AA2516" s="8"/>
      <c r="AB2516" s="8"/>
      <c r="AC2516" s="8"/>
      <c r="AD2516" s="8"/>
    </row>
    <row r="2517" spans="4:30" ht="13.9" customHeight="1">
      <c r="D2517" s="8"/>
      <c r="E2517" s="8"/>
      <c r="F2517" s="8"/>
      <c r="G2517" s="8"/>
      <c r="H2517" s="8"/>
      <c r="I2517" s="8"/>
      <c r="J2517" s="8"/>
      <c r="K2517" s="8"/>
      <c r="L2517" s="8"/>
      <c r="M2517" s="8"/>
      <c r="N2517" s="8"/>
      <c r="O2517" s="8"/>
      <c r="P2517" s="8"/>
      <c r="Q2517" s="8"/>
      <c r="R2517" s="8"/>
      <c r="S2517" s="8"/>
      <c r="T2517" s="8"/>
      <c r="U2517" s="8"/>
      <c r="V2517" s="8"/>
      <c r="W2517" s="8"/>
      <c r="X2517" s="8"/>
      <c r="Y2517" s="8"/>
      <c r="Z2517" s="8"/>
      <c r="AA2517" s="8"/>
      <c r="AB2517" s="8"/>
      <c r="AC2517" s="8"/>
      <c r="AD2517" s="8"/>
    </row>
    <row r="2518" spans="4:30" ht="13.9" customHeight="1">
      <c r="D2518" s="8"/>
      <c r="E2518" s="8"/>
      <c r="F2518" s="8"/>
      <c r="G2518" s="8"/>
      <c r="H2518" s="8"/>
      <c r="I2518" s="8"/>
      <c r="J2518" s="8"/>
      <c r="K2518" s="8"/>
      <c r="L2518" s="8"/>
      <c r="M2518" s="8"/>
      <c r="N2518" s="8"/>
      <c r="O2518" s="8"/>
      <c r="P2518" s="8"/>
      <c r="Q2518" s="8"/>
      <c r="R2518" s="8"/>
      <c r="S2518" s="8"/>
      <c r="T2518" s="8"/>
      <c r="U2518" s="8"/>
      <c r="V2518" s="8"/>
      <c r="W2518" s="8"/>
      <c r="X2518" s="8"/>
      <c r="Y2518" s="8"/>
      <c r="Z2518" s="8"/>
      <c r="AA2518" s="8"/>
      <c r="AB2518" s="8"/>
      <c r="AC2518" s="8"/>
      <c r="AD2518" s="8"/>
    </row>
    <row r="2519" spans="4:30" ht="13.9" customHeight="1">
      <c r="D2519" s="8"/>
      <c r="E2519" s="8"/>
      <c r="F2519" s="8"/>
      <c r="G2519" s="8"/>
      <c r="H2519" s="8"/>
      <c r="I2519" s="8"/>
      <c r="J2519" s="8"/>
      <c r="K2519" s="8"/>
      <c r="L2519" s="8"/>
      <c r="M2519" s="8"/>
      <c r="N2519" s="8"/>
      <c r="O2519" s="8"/>
      <c r="P2519" s="8"/>
      <c r="Q2519" s="8"/>
      <c r="R2519" s="8"/>
      <c r="S2519" s="8"/>
      <c r="T2519" s="8"/>
      <c r="U2519" s="8"/>
      <c r="V2519" s="8"/>
      <c r="W2519" s="8"/>
      <c r="X2519" s="8"/>
      <c r="Y2519" s="8"/>
      <c r="Z2519" s="8"/>
      <c r="AA2519" s="8"/>
      <c r="AB2519" s="8"/>
      <c r="AC2519" s="8"/>
      <c r="AD2519" s="8"/>
    </row>
    <row r="2520" spans="4:30" ht="13.9" customHeight="1">
      <c r="D2520" s="8"/>
      <c r="E2520" s="8"/>
      <c r="F2520" s="8"/>
      <c r="G2520" s="8"/>
      <c r="H2520" s="8"/>
      <c r="I2520" s="8"/>
      <c r="J2520" s="8"/>
      <c r="K2520" s="8"/>
      <c r="L2520" s="8"/>
      <c r="M2520" s="8"/>
      <c r="N2520" s="8"/>
      <c r="O2520" s="8"/>
      <c r="P2520" s="8"/>
      <c r="Q2520" s="8"/>
      <c r="R2520" s="8"/>
      <c r="S2520" s="8"/>
      <c r="T2520" s="8"/>
      <c r="U2520" s="8"/>
      <c r="V2520" s="8"/>
      <c r="W2520" s="8"/>
      <c r="X2520" s="8"/>
      <c r="Y2520" s="8"/>
      <c r="Z2520" s="8"/>
      <c r="AA2520" s="8"/>
      <c r="AB2520" s="8"/>
      <c r="AC2520" s="8"/>
      <c r="AD2520" s="8"/>
    </row>
    <row r="2521" spans="4:30" ht="13.9" customHeight="1">
      <c r="D2521" s="8"/>
      <c r="E2521" s="8"/>
      <c r="F2521" s="8"/>
      <c r="G2521" s="8"/>
      <c r="H2521" s="8"/>
      <c r="I2521" s="8"/>
      <c r="J2521" s="8"/>
      <c r="K2521" s="8"/>
      <c r="L2521" s="8"/>
      <c r="M2521" s="8"/>
      <c r="N2521" s="8"/>
      <c r="O2521" s="8"/>
      <c r="P2521" s="8"/>
      <c r="Q2521" s="8"/>
      <c r="R2521" s="8"/>
      <c r="S2521" s="8"/>
      <c r="T2521" s="8"/>
      <c r="U2521" s="8"/>
      <c r="V2521" s="8"/>
      <c r="W2521" s="8"/>
      <c r="X2521" s="8"/>
      <c r="Y2521" s="8"/>
      <c r="Z2521" s="8"/>
      <c r="AA2521" s="8"/>
      <c r="AB2521" s="8"/>
      <c r="AC2521" s="8"/>
      <c r="AD2521" s="8"/>
    </row>
    <row r="2522" spans="4:30" ht="13.9" customHeight="1">
      <c r="D2522" s="8"/>
      <c r="E2522" s="8"/>
      <c r="F2522" s="8"/>
      <c r="G2522" s="8"/>
      <c r="H2522" s="8"/>
      <c r="I2522" s="8"/>
      <c r="J2522" s="8"/>
      <c r="K2522" s="8"/>
      <c r="L2522" s="8"/>
      <c r="M2522" s="8"/>
      <c r="N2522" s="8"/>
      <c r="O2522" s="8"/>
      <c r="P2522" s="8"/>
      <c r="Q2522" s="8"/>
      <c r="R2522" s="8"/>
      <c r="S2522" s="8"/>
      <c r="T2522" s="8"/>
      <c r="U2522" s="8"/>
      <c r="V2522" s="8"/>
      <c r="W2522" s="8"/>
      <c r="X2522" s="8"/>
      <c r="Y2522" s="8"/>
      <c r="Z2522" s="8"/>
      <c r="AA2522" s="8"/>
      <c r="AB2522" s="8"/>
      <c r="AC2522" s="8"/>
      <c r="AD2522" s="8"/>
    </row>
    <row r="2523" spans="4:30" ht="13.9" customHeight="1">
      <c r="D2523" s="8"/>
      <c r="E2523" s="8"/>
      <c r="F2523" s="8"/>
      <c r="G2523" s="8"/>
      <c r="H2523" s="8"/>
      <c r="I2523" s="8"/>
      <c r="J2523" s="8"/>
      <c r="K2523" s="8"/>
      <c r="L2523" s="8"/>
      <c r="M2523" s="8"/>
      <c r="N2523" s="8"/>
      <c r="O2523" s="8"/>
      <c r="P2523" s="8"/>
      <c r="Q2523" s="8"/>
      <c r="R2523" s="8"/>
      <c r="S2523" s="8"/>
      <c r="T2523" s="8"/>
      <c r="U2523" s="8"/>
      <c r="V2523" s="8"/>
      <c r="W2523" s="8"/>
      <c r="X2523" s="8"/>
      <c r="Y2523" s="8"/>
      <c r="Z2523" s="8"/>
      <c r="AA2523" s="8"/>
      <c r="AB2523" s="8"/>
      <c r="AC2523" s="8"/>
      <c r="AD2523" s="8"/>
    </row>
    <row r="2524" spans="4:30" ht="13.9" customHeight="1">
      <c r="D2524" s="8"/>
      <c r="E2524" s="8"/>
      <c r="F2524" s="8"/>
      <c r="G2524" s="8"/>
      <c r="H2524" s="8"/>
      <c r="I2524" s="8"/>
      <c r="J2524" s="8"/>
      <c r="K2524" s="8"/>
      <c r="L2524" s="8"/>
      <c r="M2524" s="8"/>
      <c r="N2524" s="8"/>
      <c r="O2524" s="8"/>
      <c r="P2524" s="8"/>
      <c r="Q2524" s="8"/>
      <c r="R2524" s="8"/>
      <c r="S2524" s="8"/>
      <c r="T2524" s="8"/>
      <c r="U2524" s="8"/>
      <c r="V2524" s="8"/>
      <c r="W2524" s="8"/>
      <c r="X2524" s="8"/>
      <c r="Y2524" s="8"/>
      <c r="Z2524" s="8"/>
      <c r="AA2524" s="8"/>
      <c r="AB2524" s="8"/>
      <c r="AC2524" s="8"/>
      <c r="AD2524" s="8"/>
    </row>
    <row r="2525" spans="4:30" ht="13.9" customHeight="1">
      <c r="D2525" s="8"/>
      <c r="E2525" s="8"/>
      <c r="F2525" s="8"/>
      <c r="G2525" s="8"/>
      <c r="H2525" s="8"/>
      <c r="I2525" s="8"/>
      <c r="J2525" s="8"/>
      <c r="K2525" s="8"/>
      <c r="L2525" s="8"/>
      <c r="M2525" s="8"/>
      <c r="N2525" s="8"/>
      <c r="O2525" s="8"/>
      <c r="P2525" s="8"/>
      <c r="Q2525" s="8"/>
      <c r="R2525" s="8"/>
      <c r="S2525" s="8"/>
      <c r="T2525" s="8"/>
      <c r="U2525" s="8"/>
      <c r="V2525" s="8"/>
      <c r="W2525" s="8"/>
      <c r="X2525" s="8"/>
      <c r="Y2525" s="8"/>
      <c r="Z2525" s="8"/>
      <c r="AA2525" s="8"/>
      <c r="AB2525" s="8"/>
      <c r="AC2525" s="8"/>
      <c r="AD2525" s="8"/>
    </row>
    <row r="2526" spans="4:30" ht="13.9" customHeight="1">
      <c r="D2526" s="8"/>
      <c r="E2526" s="8"/>
      <c r="F2526" s="8"/>
      <c r="G2526" s="8"/>
      <c r="H2526" s="8"/>
      <c r="I2526" s="8"/>
      <c r="J2526" s="8"/>
      <c r="K2526" s="8"/>
      <c r="L2526" s="8"/>
      <c r="M2526" s="8"/>
      <c r="N2526" s="8"/>
      <c r="O2526" s="8"/>
      <c r="P2526" s="8"/>
      <c r="Q2526" s="8"/>
      <c r="R2526" s="8"/>
      <c r="S2526" s="8"/>
      <c r="T2526" s="8"/>
      <c r="U2526" s="8"/>
      <c r="V2526" s="8"/>
      <c r="W2526" s="8"/>
      <c r="X2526" s="8"/>
      <c r="Y2526" s="8"/>
      <c r="Z2526" s="8"/>
      <c r="AA2526" s="8"/>
      <c r="AB2526" s="8"/>
      <c r="AC2526" s="8"/>
      <c r="AD2526" s="8"/>
    </row>
    <row r="2527" spans="4:30" ht="13.9" customHeight="1">
      <c r="D2527" s="8"/>
      <c r="E2527" s="8"/>
      <c r="F2527" s="8"/>
      <c r="G2527" s="8"/>
      <c r="H2527" s="8"/>
      <c r="I2527" s="8"/>
      <c r="J2527" s="8"/>
      <c r="K2527" s="8"/>
      <c r="L2527" s="8"/>
      <c r="M2527" s="8"/>
      <c r="N2527" s="8"/>
      <c r="O2527" s="8"/>
      <c r="P2527" s="8"/>
      <c r="Q2527" s="8"/>
      <c r="R2527" s="8"/>
      <c r="S2527" s="8"/>
      <c r="T2527" s="8"/>
      <c r="U2527" s="8"/>
      <c r="V2527" s="8"/>
      <c r="W2527" s="8"/>
      <c r="X2527" s="8"/>
      <c r="Y2527" s="8"/>
      <c r="Z2527" s="8"/>
      <c r="AA2527" s="8"/>
      <c r="AB2527" s="8"/>
      <c r="AC2527" s="8"/>
      <c r="AD2527" s="8"/>
    </row>
    <row r="2528" spans="4:30" ht="13.9" customHeight="1">
      <c r="D2528" s="8"/>
      <c r="E2528" s="8"/>
      <c r="F2528" s="8"/>
      <c r="G2528" s="8"/>
      <c r="H2528" s="8"/>
      <c r="I2528" s="8"/>
      <c r="J2528" s="8"/>
      <c r="K2528" s="8"/>
      <c r="L2528" s="8"/>
      <c r="M2528" s="8"/>
      <c r="N2528" s="8"/>
      <c r="O2528" s="8"/>
      <c r="P2528" s="8"/>
      <c r="Q2528" s="8"/>
      <c r="R2528" s="8"/>
      <c r="S2528" s="8"/>
      <c r="T2528" s="8"/>
      <c r="U2528" s="8"/>
      <c r="V2528" s="8"/>
      <c r="W2528" s="8"/>
      <c r="X2528" s="8"/>
      <c r="Y2528" s="8"/>
      <c r="Z2528" s="8"/>
      <c r="AA2528" s="8"/>
      <c r="AB2528" s="8"/>
      <c r="AC2528" s="8"/>
      <c r="AD2528" s="8"/>
    </row>
    <row r="2529" spans="4:30" ht="13.9" customHeight="1">
      <c r="D2529" s="8"/>
      <c r="E2529" s="8"/>
      <c r="F2529" s="8"/>
      <c r="G2529" s="8"/>
      <c r="H2529" s="8"/>
      <c r="I2529" s="8"/>
      <c r="J2529" s="8"/>
      <c r="K2529" s="8"/>
      <c r="L2529" s="8"/>
      <c r="M2529" s="8"/>
      <c r="N2529" s="8"/>
      <c r="O2529" s="8"/>
      <c r="P2529" s="8"/>
      <c r="Q2529" s="8"/>
      <c r="R2529" s="8"/>
      <c r="S2529" s="8"/>
      <c r="T2529" s="8"/>
      <c r="U2529" s="8"/>
      <c r="V2529" s="8"/>
      <c r="W2529" s="8"/>
      <c r="X2529" s="8"/>
      <c r="Y2529" s="8"/>
      <c r="Z2529" s="8"/>
      <c r="AA2529" s="8"/>
      <c r="AB2529" s="8"/>
      <c r="AC2529" s="8"/>
      <c r="AD2529" s="8"/>
    </row>
    <row r="2530" spans="4:30" ht="13.9" customHeight="1">
      <c r="D2530" s="8"/>
      <c r="E2530" s="8"/>
      <c r="F2530" s="8"/>
      <c r="G2530" s="8"/>
      <c r="H2530" s="8"/>
      <c r="I2530" s="8"/>
      <c r="J2530" s="8"/>
      <c r="K2530" s="8"/>
      <c r="L2530" s="8"/>
      <c r="M2530" s="8"/>
      <c r="N2530" s="8"/>
      <c r="O2530" s="8"/>
      <c r="P2530" s="8"/>
      <c r="Q2530" s="8"/>
      <c r="R2530" s="8"/>
      <c r="S2530" s="8"/>
      <c r="T2530" s="8"/>
      <c r="U2530" s="8"/>
      <c r="V2530" s="8"/>
      <c r="W2530" s="8"/>
      <c r="X2530" s="8"/>
      <c r="Y2530" s="8"/>
      <c r="Z2530" s="8"/>
      <c r="AA2530" s="8"/>
      <c r="AB2530" s="8"/>
      <c r="AC2530" s="8"/>
      <c r="AD2530" s="8"/>
    </row>
    <row r="2531" spans="4:30" ht="13.9" customHeight="1">
      <c r="D2531" s="8"/>
      <c r="E2531" s="8"/>
      <c r="F2531" s="8"/>
      <c r="G2531" s="8"/>
      <c r="H2531" s="8"/>
      <c r="I2531" s="8"/>
      <c r="J2531" s="8"/>
      <c r="K2531" s="8"/>
      <c r="L2531" s="8"/>
      <c r="M2531" s="8"/>
      <c r="N2531" s="8"/>
      <c r="O2531" s="8"/>
      <c r="P2531" s="8"/>
      <c r="Q2531" s="8"/>
      <c r="R2531" s="8"/>
      <c r="S2531" s="8"/>
      <c r="T2531" s="8"/>
      <c r="U2531" s="8"/>
      <c r="V2531" s="8"/>
      <c r="W2531" s="8"/>
      <c r="X2531" s="8"/>
      <c r="Y2531" s="8"/>
      <c r="Z2531" s="8"/>
      <c r="AA2531" s="8"/>
      <c r="AB2531" s="8"/>
      <c r="AC2531" s="8"/>
      <c r="AD2531" s="8"/>
    </row>
    <row r="2532" spans="4:30" ht="13.9" customHeight="1">
      <c r="D2532" s="8"/>
      <c r="E2532" s="8"/>
      <c r="F2532" s="8"/>
      <c r="G2532" s="8"/>
      <c r="H2532" s="8"/>
      <c r="I2532" s="8"/>
      <c r="J2532" s="8"/>
      <c r="K2532" s="8"/>
      <c r="L2532" s="8"/>
      <c r="M2532" s="8"/>
      <c r="N2532" s="8"/>
      <c r="O2532" s="8"/>
      <c r="P2532" s="8"/>
      <c r="Q2532" s="8"/>
      <c r="R2532" s="8"/>
      <c r="S2532" s="8"/>
      <c r="T2532" s="8"/>
      <c r="U2532" s="8"/>
      <c r="V2532" s="8"/>
      <c r="W2532" s="8"/>
      <c r="X2532" s="8"/>
      <c r="Y2532" s="8"/>
      <c r="Z2532" s="8"/>
      <c r="AA2532" s="8"/>
      <c r="AB2532" s="8"/>
      <c r="AC2532" s="8"/>
      <c r="AD2532" s="8"/>
    </row>
    <row r="2533" spans="4:30" ht="13.9" customHeight="1">
      <c r="D2533" s="8"/>
      <c r="E2533" s="8"/>
      <c r="F2533" s="8"/>
      <c r="G2533" s="8"/>
      <c r="H2533" s="8"/>
      <c r="I2533" s="8"/>
      <c r="J2533" s="8"/>
      <c r="K2533" s="8"/>
      <c r="L2533" s="8"/>
      <c r="M2533" s="8"/>
      <c r="N2533" s="8"/>
      <c r="O2533" s="8"/>
      <c r="P2533" s="8"/>
      <c r="Q2533" s="8"/>
      <c r="R2533" s="8"/>
      <c r="S2533" s="8"/>
      <c r="T2533" s="8"/>
      <c r="U2533" s="8"/>
      <c r="V2533" s="8"/>
      <c r="W2533" s="8"/>
      <c r="X2533" s="8"/>
      <c r="Y2533" s="8"/>
      <c r="Z2533" s="8"/>
      <c r="AA2533" s="8"/>
      <c r="AB2533" s="8"/>
      <c r="AC2533" s="8"/>
      <c r="AD2533" s="8"/>
    </row>
    <row r="2534" spans="4:30" ht="13.9" customHeight="1">
      <c r="D2534" s="8"/>
      <c r="E2534" s="8"/>
      <c r="F2534" s="8"/>
      <c r="G2534" s="8"/>
      <c r="H2534" s="8"/>
      <c r="I2534" s="8"/>
      <c r="J2534" s="8"/>
      <c r="K2534" s="8"/>
      <c r="L2534" s="8"/>
      <c r="M2534" s="8"/>
      <c r="N2534" s="8"/>
      <c r="O2534" s="8"/>
      <c r="P2534" s="8"/>
      <c r="Q2534" s="8"/>
      <c r="R2534" s="8"/>
      <c r="S2534" s="8"/>
      <c r="T2534" s="8"/>
      <c r="U2534" s="8"/>
      <c r="V2534" s="8"/>
      <c r="W2534" s="8"/>
      <c r="X2534" s="8"/>
      <c r="Y2534" s="8"/>
      <c r="Z2534" s="8"/>
      <c r="AA2534" s="8"/>
      <c r="AB2534" s="8"/>
      <c r="AC2534" s="8"/>
      <c r="AD2534" s="8"/>
    </row>
    <row r="2535" spans="4:30" ht="13.9" customHeight="1">
      <c r="D2535" s="8"/>
      <c r="E2535" s="8"/>
      <c r="F2535" s="8"/>
      <c r="G2535" s="8"/>
      <c r="H2535" s="8"/>
      <c r="I2535" s="8"/>
      <c r="J2535" s="8"/>
      <c r="K2535" s="8"/>
      <c r="L2535" s="8"/>
      <c r="M2535" s="8"/>
      <c r="N2535" s="8"/>
      <c r="O2535" s="8"/>
      <c r="P2535" s="8"/>
      <c r="Q2535" s="8"/>
      <c r="R2535" s="8"/>
      <c r="S2535" s="8"/>
      <c r="T2535" s="8"/>
      <c r="U2535" s="8"/>
      <c r="V2535" s="8"/>
      <c r="W2535" s="8"/>
      <c r="X2535" s="8"/>
      <c r="Y2535" s="8"/>
      <c r="Z2535" s="8"/>
      <c r="AA2535" s="8"/>
      <c r="AB2535" s="8"/>
      <c r="AC2535" s="8"/>
      <c r="AD2535" s="8"/>
    </row>
    <row r="2536" spans="4:30" ht="13.9" customHeight="1">
      <c r="D2536" s="8"/>
      <c r="E2536" s="8"/>
      <c r="F2536" s="8"/>
      <c r="G2536" s="8"/>
      <c r="H2536" s="8"/>
      <c r="I2536" s="8"/>
      <c r="J2536" s="8"/>
      <c r="K2536" s="8"/>
      <c r="L2536" s="8"/>
      <c r="M2536" s="8"/>
      <c r="N2536" s="8"/>
      <c r="O2536" s="8"/>
      <c r="P2536" s="8"/>
      <c r="Q2536" s="8"/>
      <c r="R2536" s="8"/>
      <c r="S2536" s="8"/>
      <c r="T2536" s="8"/>
      <c r="U2536" s="8"/>
      <c r="V2536" s="8"/>
      <c r="W2536" s="8"/>
      <c r="X2536" s="8"/>
      <c r="Y2536" s="8"/>
      <c r="Z2536" s="8"/>
      <c r="AA2536" s="8"/>
      <c r="AB2536" s="8"/>
      <c r="AC2536" s="8"/>
      <c r="AD2536" s="8"/>
    </row>
    <row r="2537" spans="4:30" ht="13.9" customHeight="1">
      <c r="D2537" s="8"/>
      <c r="E2537" s="8"/>
      <c r="F2537" s="8"/>
      <c r="G2537" s="8"/>
      <c r="H2537" s="8"/>
      <c r="I2537" s="8"/>
      <c r="J2537" s="8"/>
      <c r="K2537" s="8"/>
      <c r="L2537" s="8"/>
      <c r="M2537" s="8"/>
      <c r="N2537" s="8"/>
      <c r="O2537" s="8"/>
      <c r="P2537" s="8"/>
      <c r="Q2537" s="8"/>
      <c r="R2537" s="8"/>
      <c r="S2537" s="8"/>
      <c r="T2537" s="8"/>
      <c r="U2537" s="8"/>
      <c r="V2537" s="8"/>
      <c r="W2537" s="8"/>
      <c r="X2537" s="8"/>
      <c r="Y2537" s="8"/>
      <c r="Z2537" s="8"/>
      <c r="AA2537" s="8"/>
      <c r="AB2537" s="8"/>
      <c r="AC2537" s="8"/>
      <c r="AD2537" s="8"/>
    </row>
    <row r="2538" spans="4:30" ht="13.9" customHeight="1">
      <c r="D2538" s="8"/>
      <c r="E2538" s="8"/>
      <c r="F2538" s="8"/>
      <c r="G2538" s="8"/>
      <c r="H2538" s="8"/>
      <c r="I2538" s="8"/>
      <c r="J2538" s="8"/>
      <c r="K2538" s="8"/>
      <c r="L2538" s="8"/>
      <c r="M2538" s="8"/>
      <c r="N2538" s="8"/>
      <c r="O2538" s="8"/>
      <c r="P2538" s="8"/>
      <c r="Q2538" s="8"/>
      <c r="R2538" s="8"/>
      <c r="S2538" s="8"/>
      <c r="T2538" s="8"/>
      <c r="U2538" s="8"/>
      <c r="V2538" s="8"/>
      <c r="W2538" s="8"/>
      <c r="X2538" s="8"/>
      <c r="Y2538" s="8"/>
      <c r="Z2538" s="8"/>
      <c r="AA2538" s="8"/>
      <c r="AB2538" s="8"/>
      <c r="AC2538" s="8"/>
      <c r="AD2538" s="8"/>
    </row>
    <row r="2539" spans="4:30" ht="13.9" customHeight="1">
      <c r="D2539" s="8"/>
      <c r="E2539" s="8"/>
      <c r="F2539" s="8"/>
      <c r="G2539" s="8"/>
      <c r="H2539" s="8"/>
      <c r="I2539" s="8"/>
      <c r="J2539" s="8"/>
      <c r="K2539" s="8"/>
      <c r="L2539" s="8"/>
      <c r="M2539" s="8"/>
      <c r="N2539" s="8"/>
      <c r="O2539" s="8"/>
      <c r="P2539" s="8"/>
      <c r="Q2539" s="8"/>
      <c r="R2539" s="8"/>
      <c r="S2539" s="8"/>
      <c r="T2539" s="8"/>
      <c r="U2539" s="8"/>
      <c r="V2539" s="8"/>
      <c r="W2539" s="8"/>
      <c r="X2539" s="8"/>
      <c r="Y2539" s="8"/>
      <c r="Z2539" s="8"/>
      <c r="AA2539" s="8"/>
      <c r="AB2539" s="8"/>
      <c r="AC2539" s="8"/>
      <c r="AD2539" s="8"/>
    </row>
    <row r="2540" spans="4:30" ht="13.9" customHeight="1">
      <c r="D2540" s="8"/>
      <c r="E2540" s="8"/>
      <c r="F2540" s="8"/>
      <c r="G2540" s="8"/>
      <c r="H2540" s="8"/>
      <c r="I2540" s="8"/>
      <c r="J2540" s="8"/>
      <c r="K2540" s="8"/>
      <c r="L2540" s="8"/>
      <c r="M2540" s="8"/>
      <c r="N2540" s="8"/>
      <c r="O2540" s="8"/>
      <c r="P2540" s="8"/>
      <c r="Q2540" s="8"/>
      <c r="R2540" s="8"/>
      <c r="S2540" s="8"/>
      <c r="T2540" s="8"/>
      <c r="U2540" s="8"/>
      <c r="V2540" s="8"/>
      <c r="W2540" s="8"/>
      <c r="X2540" s="8"/>
      <c r="Y2540" s="8"/>
      <c r="Z2540" s="8"/>
      <c r="AA2540" s="8"/>
      <c r="AB2540" s="8"/>
      <c r="AC2540" s="8"/>
      <c r="AD2540" s="8"/>
    </row>
    <row r="2541" spans="4:30" ht="13.9" customHeight="1">
      <c r="D2541" s="8"/>
      <c r="E2541" s="8"/>
      <c r="F2541" s="8"/>
      <c r="G2541" s="8"/>
      <c r="H2541" s="8"/>
      <c r="I2541" s="8"/>
      <c r="J2541" s="8"/>
      <c r="K2541" s="8"/>
      <c r="L2541" s="8"/>
      <c r="M2541" s="8"/>
      <c r="N2541" s="8"/>
      <c r="O2541" s="8"/>
      <c r="P2541" s="8"/>
      <c r="Q2541" s="8"/>
      <c r="R2541" s="8"/>
      <c r="S2541" s="8"/>
      <c r="T2541" s="8"/>
      <c r="U2541" s="8"/>
      <c r="V2541" s="8"/>
      <c r="W2541" s="8"/>
      <c r="X2541" s="8"/>
      <c r="Y2541" s="8"/>
      <c r="Z2541" s="8"/>
      <c r="AA2541" s="8"/>
      <c r="AB2541" s="8"/>
      <c r="AC2541" s="8"/>
      <c r="AD2541" s="8"/>
    </row>
    <row r="2542" spans="4:30" ht="13.9" customHeight="1">
      <c r="D2542" s="8"/>
      <c r="E2542" s="8"/>
      <c r="F2542" s="8"/>
      <c r="G2542" s="8"/>
      <c r="H2542" s="8"/>
      <c r="I2542" s="8"/>
      <c r="J2542" s="8"/>
      <c r="K2542" s="8"/>
      <c r="L2542" s="8"/>
      <c r="M2542" s="8"/>
      <c r="N2542" s="8"/>
      <c r="O2542" s="8"/>
      <c r="P2542" s="8"/>
      <c r="Q2542" s="8"/>
      <c r="R2542" s="8"/>
      <c r="S2542" s="8"/>
      <c r="T2542" s="8"/>
      <c r="U2542" s="8"/>
      <c r="V2542" s="8"/>
      <c r="W2542" s="8"/>
      <c r="X2542" s="8"/>
      <c r="Y2542" s="8"/>
      <c r="Z2542" s="8"/>
      <c r="AA2542" s="8"/>
      <c r="AB2542" s="8"/>
      <c r="AC2542" s="8"/>
      <c r="AD2542" s="8"/>
    </row>
    <row r="2543" spans="4:30" ht="13.9" customHeight="1">
      <c r="D2543" s="8"/>
      <c r="E2543" s="8"/>
      <c r="F2543" s="8"/>
      <c r="G2543" s="8"/>
      <c r="H2543" s="8"/>
      <c r="I2543" s="8"/>
      <c r="J2543" s="8"/>
      <c r="K2543" s="8"/>
      <c r="L2543" s="8"/>
      <c r="M2543" s="8"/>
      <c r="N2543" s="8"/>
      <c r="O2543" s="8"/>
      <c r="P2543" s="8"/>
      <c r="Q2543" s="8"/>
      <c r="R2543" s="8"/>
      <c r="S2543" s="8"/>
      <c r="T2543" s="8"/>
      <c r="U2543" s="8"/>
      <c r="V2543" s="8"/>
      <c r="W2543" s="8"/>
      <c r="X2543" s="8"/>
      <c r="Y2543" s="8"/>
      <c r="Z2543" s="8"/>
      <c r="AA2543" s="8"/>
      <c r="AB2543" s="8"/>
      <c r="AC2543" s="8"/>
      <c r="AD2543" s="8"/>
    </row>
    <row r="2544" spans="4:30" ht="13.9" customHeight="1">
      <c r="D2544" s="8"/>
      <c r="E2544" s="8"/>
      <c r="F2544" s="8"/>
      <c r="G2544" s="8"/>
      <c r="H2544" s="8"/>
      <c r="I2544" s="8"/>
      <c r="J2544" s="8"/>
      <c r="K2544" s="8"/>
      <c r="L2544" s="8"/>
      <c r="M2544" s="8"/>
      <c r="N2544" s="8"/>
      <c r="O2544" s="8"/>
      <c r="P2544" s="8"/>
      <c r="Q2544" s="8"/>
      <c r="R2544" s="8"/>
      <c r="S2544" s="8"/>
      <c r="T2544" s="8"/>
      <c r="U2544" s="8"/>
      <c r="V2544" s="8"/>
      <c r="W2544" s="8"/>
      <c r="X2544" s="8"/>
      <c r="Y2544" s="8"/>
      <c r="Z2544" s="8"/>
      <c r="AA2544" s="8"/>
      <c r="AB2544" s="8"/>
      <c r="AC2544" s="8"/>
      <c r="AD2544" s="8"/>
    </row>
    <row r="2545" spans="4:30" ht="13.9" customHeight="1">
      <c r="D2545" s="8"/>
      <c r="E2545" s="8"/>
      <c r="F2545" s="8"/>
      <c r="G2545" s="8"/>
      <c r="H2545" s="8"/>
      <c r="I2545" s="8"/>
      <c r="J2545" s="8"/>
      <c r="K2545" s="8"/>
      <c r="L2545" s="8"/>
      <c r="M2545" s="8"/>
      <c r="N2545" s="8"/>
      <c r="O2545" s="8"/>
      <c r="P2545" s="8"/>
      <c r="Q2545" s="8"/>
      <c r="R2545" s="8"/>
      <c r="S2545" s="8"/>
      <c r="T2545" s="8"/>
      <c r="U2545" s="8"/>
      <c r="V2545" s="8"/>
      <c r="W2545" s="8"/>
      <c r="X2545" s="8"/>
      <c r="Y2545" s="8"/>
      <c r="Z2545" s="8"/>
      <c r="AA2545" s="8"/>
      <c r="AB2545" s="8"/>
      <c r="AC2545" s="8"/>
      <c r="AD2545" s="8"/>
    </row>
    <row r="2546" spans="4:30" ht="13.9" customHeight="1">
      <c r="D2546" s="8"/>
      <c r="E2546" s="8"/>
      <c r="F2546" s="8"/>
      <c r="G2546" s="8"/>
      <c r="H2546" s="8"/>
      <c r="I2546" s="8"/>
      <c r="J2546" s="8"/>
      <c r="K2546" s="8"/>
      <c r="L2546" s="8"/>
      <c r="M2546" s="8"/>
      <c r="N2546" s="8"/>
      <c r="O2546" s="8"/>
      <c r="P2546" s="8"/>
      <c r="Q2546" s="8"/>
      <c r="R2546" s="8"/>
      <c r="S2546" s="8"/>
      <c r="T2546" s="8"/>
      <c r="U2546" s="8"/>
      <c r="V2546" s="8"/>
      <c r="W2546" s="8"/>
      <c r="X2546" s="8"/>
      <c r="Y2546" s="8"/>
      <c r="Z2546" s="8"/>
      <c r="AA2546" s="8"/>
      <c r="AB2546" s="8"/>
      <c r="AC2546" s="8"/>
      <c r="AD2546" s="8"/>
    </row>
    <row r="2547" spans="4:30" ht="13.9" customHeight="1">
      <c r="D2547" s="8"/>
      <c r="E2547" s="8"/>
      <c r="F2547" s="8"/>
      <c r="G2547" s="8"/>
      <c r="H2547" s="8"/>
      <c r="I2547" s="8"/>
      <c r="J2547" s="8"/>
      <c r="K2547" s="8"/>
      <c r="L2547" s="8"/>
      <c r="M2547" s="8"/>
      <c r="N2547" s="8"/>
      <c r="O2547" s="8"/>
      <c r="P2547" s="8"/>
      <c r="Q2547" s="8"/>
      <c r="R2547" s="8"/>
      <c r="S2547" s="8"/>
      <c r="T2547" s="8"/>
      <c r="U2547" s="8"/>
      <c r="V2547" s="8"/>
      <c r="W2547" s="8"/>
      <c r="X2547" s="8"/>
      <c r="Y2547" s="8"/>
      <c r="Z2547" s="8"/>
      <c r="AA2547" s="8"/>
      <c r="AB2547" s="8"/>
      <c r="AC2547" s="8"/>
      <c r="AD2547" s="8"/>
    </row>
    <row r="2548" spans="4:30" ht="13.9" customHeight="1">
      <c r="D2548" s="8"/>
      <c r="E2548" s="8"/>
      <c r="F2548" s="8"/>
      <c r="G2548" s="8"/>
      <c r="H2548" s="8"/>
      <c r="I2548" s="8"/>
      <c r="J2548" s="8"/>
      <c r="K2548" s="8"/>
      <c r="L2548" s="8"/>
      <c r="M2548" s="8"/>
      <c r="N2548" s="8"/>
      <c r="O2548" s="8"/>
      <c r="P2548" s="8"/>
      <c r="Q2548" s="8"/>
      <c r="R2548" s="8"/>
      <c r="S2548" s="8"/>
      <c r="T2548" s="8"/>
      <c r="U2548" s="8"/>
      <c r="V2548" s="8"/>
      <c r="W2548" s="8"/>
      <c r="X2548" s="8"/>
      <c r="Y2548" s="8"/>
      <c r="Z2548" s="8"/>
      <c r="AA2548" s="8"/>
      <c r="AB2548" s="8"/>
      <c r="AC2548" s="8"/>
      <c r="AD2548" s="8"/>
    </row>
    <row r="2549" spans="4:30" ht="13.9" customHeight="1">
      <c r="D2549" s="8"/>
      <c r="E2549" s="8"/>
      <c r="F2549" s="8"/>
      <c r="G2549" s="8"/>
      <c r="H2549" s="8"/>
      <c r="I2549" s="8"/>
      <c r="J2549" s="8"/>
      <c r="K2549" s="8"/>
      <c r="L2549" s="8"/>
      <c r="M2549" s="8"/>
      <c r="N2549" s="8"/>
      <c r="O2549" s="8"/>
      <c r="P2549" s="8"/>
      <c r="Q2549" s="8"/>
      <c r="R2549" s="8"/>
      <c r="S2549" s="8"/>
      <c r="T2549" s="8"/>
      <c r="U2549" s="8"/>
      <c r="V2549" s="8"/>
      <c r="W2549" s="8"/>
      <c r="X2549" s="8"/>
      <c r="Y2549" s="8"/>
      <c r="Z2549" s="8"/>
      <c r="AA2549" s="8"/>
      <c r="AB2549" s="8"/>
      <c r="AC2549" s="8"/>
      <c r="AD2549" s="8"/>
    </row>
    <row r="2550" spans="4:30" ht="13.9" customHeight="1">
      <c r="D2550" s="8"/>
      <c r="E2550" s="8"/>
      <c r="F2550" s="8"/>
      <c r="G2550" s="8"/>
      <c r="H2550" s="8"/>
      <c r="I2550" s="8"/>
      <c r="J2550" s="8"/>
      <c r="K2550" s="8"/>
      <c r="L2550" s="8"/>
      <c r="M2550" s="8"/>
      <c r="N2550" s="8"/>
      <c r="O2550" s="8"/>
      <c r="P2550" s="8"/>
      <c r="Q2550" s="8"/>
      <c r="R2550" s="8"/>
      <c r="S2550" s="8"/>
      <c r="T2550" s="8"/>
      <c r="U2550" s="8"/>
      <c r="V2550" s="8"/>
      <c r="W2550" s="8"/>
      <c r="X2550" s="8"/>
      <c r="Y2550" s="8"/>
      <c r="Z2550" s="8"/>
      <c r="AA2550" s="8"/>
      <c r="AB2550" s="8"/>
      <c r="AC2550" s="8"/>
      <c r="AD2550" s="8"/>
    </row>
    <row r="2551" spans="4:30" ht="13.9" customHeight="1">
      <c r="D2551" s="8"/>
      <c r="E2551" s="8"/>
      <c r="F2551" s="8"/>
      <c r="G2551" s="8"/>
      <c r="H2551" s="8"/>
      <c r="I2551" s="8"/>
      <c r="J2551" s="8"/>
      <c r="K2551" s="8"/>
      <c r="L2551" s="8"/>
      <c r="M2551" s="8"/>
      <c r="N2551" s="8"/>
      <c r="O2551" s="8"/>
      <c r="P2551" s="8"/>
      <c r="Q2551" s="8"/>
      <c r="R2551" s="8"/>
      <c r="S2551" s="8"/>
      <c r="T2551" s="8"/>
      <c r="U2551" s="8"/>
      <c r="V2551" s="8"/>
      <c r="W2551" s="8"/>
      <c r="X2551" s="8"/>
      <c r="Y2551" s="8"/>
      <c r="Z2551" s="8"/>
      <c r="AA2551" s="8"/>
      <c r="AB2551" s="8"/>
      <c r="AC2551" s="8"/>
      <c r="AD2551" s="8"/>
    </row>
    <row r="2552" spans="4:30" ht="13.9" customHeight="1">
      <c r="D2552" s="8"/>
      <c r="E2552" s="8"/>
      <c r="F2552" s="8"/>
      <c r="G2552" s="8"/>
      <c r="H2552" s="8"/>
      <c r="I2552" s="8"/>
      <c r="J2552" s="8"/>
      <c r="K2552" s="8"/>
      <c r="L2552" s="8"/>
      <c r="M2552" s="8"/>
      <c r="N2552" s="8"/>
      <c r="O2552" s="8"/>
      <c r="P2552" s="8"/>
      <c r="Q2552" s="8"/>
      <c r="R2552" s="8"/>
      <c r="S2552" s="8"/>
      <c r="T2552" s="8"/>
      <c r="U2552" s="8"/>
      <c r="V2552" s="8"/>
      <c r="W2552" s="8"/>
      <c r="X2552" s="8"/>
      <c r="Y2552" s="8"/>
      <c r="Z2552" s="8"/>
      <c r="AA2552" s="8"/>
      <c r="AB2552" s="8"/>
      <c r="AC2552" s="8"/>
      <c r="AD2552" s="8"/>
    </row>
    <row r="2553" spans="4:30" ht="13.9" customHeight="1">
      <c r="D2553" s="8"/>
      <c r="E2553" s="8"/>
      <c r="F2553" s="8"/>
      <c r="G2553" s="8"/>
      <c r="H2553" s="8"/>
      <c r="I2553" s="8"/>
      <c r="J2553" s="8"/>
      <c r="K2553" s="8"/>
      <c r="L2553" s="8"/>
      <c r="M2553" s="8"/>
      <c r="N2553" s="8"/>
      <c r="O2553" s="8"/>
      <c r="P2553" s="8"/>
      <c r="Q2553" s="8"/>
      <c r="R2553" s="8"/>
      <c r="S2553" s="8"/>
      <c r="T2553" s="8"/>
      <c r="U2553" s="8"/>
      <c r="V2553" s="8"/>
      <c r="W2553" s="8"/>
      <c r="X2553" s="8"/>
      <c r="Y2553" s="8"/>
      <c r="Z2553" s="8"/>
      <c r="AA2553" s="8"/>
      <c r="AB2553" s="8"/>
      <c r="AC2553" s="8"/>
      <c r="AD2553" s="8"/>
    </row>
    <row r="2554" spans="4:30" ht="13.9" customHeight="1">
      <c r="D2554" s="8"/>
      <c r="E2554" s="8"/>
      <c r="F2554" s="8"/>
      <c r="G2554" s="8"/>
      <c r="H2554" s="8"/>
      <c r="I2554" s="8"/>
      <c r="J2554" s="8"/>
      <c r="K2554" s="8"/>
      <c r="L2554" s="8"/>
      <c r="M2554" s="8"/>
      <c r="N2554" s="8"/>
      <c r="O2554" s="8"/>
      <c r="P2554" s="8"/>
      <c r="Q2554" s="8"/>
      <c r="R2554" s="8"/>
      <c r="S2554" s="8"/>
      <c r="T2554" s="8"/>
      <c r="U2554" s="8"/>
      <c r="V2554" s="8"/>
      <c r="W2554" s="8"/>
      <c r="X2554" s="8"/>
      <c r="Y2554" s="8"/>
      <c r="Z2554" s="8"/>
      <c r="AA2554" s="8"/>
      <c r="AB2554" s="8"/>
      <c r="AC2554" s="8"/>
      <c r="AD2554" s="8"/>
    </row>
    <row r="2555" spans="4:30" ht="13.9" customHeight="1">
      <c r="D2555" s="8"/>
      <c r="E2555" s="8"/>
      <c r="F2555" s="8"/>
      <c r="G2555" s="8"/>
      <c r="H2555" s="8"/>
      <c r="I2555" s="8"/>
      <c r="J2555" s="8"/>
      <c r="K2555" s="8"/>
      <c r="L2555" s="8"/>
      <c r="M2555" s="8"/>
      <c r="N2555" s="8"/>
      <c r="O2555" s="8"/>
      <c r="P2555" s="8"/>
      <c r="Q2555" s="8"/>
      <c r="R2555" s="8"/>
      <c r="S2555" s="8"/>
      <c r="T2555" s="8"/>
      <c r="U2555" s="8"/>
      <c r="V2555" s="8"/>
      <c r="W2555" s="8"/>
      <c r="X2555" s="8"/>
      <c r="Y2555" s="8"/>
      <c r="Z2555" s="8"/>
      <c r="AA2555" s="8"/>
      <c r="AB2555" s="8"/>
      <c r="AC2555" s="8"/>
      <c r="AD2555" s="8"/>
    </row>
    <row r="2556" spans="4:30" ht="13.9" customHeight="1">
      <c r="D2556" s="8"/>
      <c r="E2556" s="8"/>
      <c r="F2556" s="8"/>
      <c r="G2556" s="8"/>
      <c r="H2556" s="8"/>
      <c r="I2556" s="8"/>
      <c r="J2556" s="8"/>
      <c r="K2556" s="8"/>
      <c r="L2556" s="8"/>
      <c r="M2556" s="8"/>
      <c r="N2556" s="8"/>
      <c r="O2556" s="8"/>
      <c r="P2556" s="8"/>
      <c r="Q2556" s="8"/>
      <c r="R2556" s="8"/>
      <c r="S2556" s="8"/>
      <c r="T2556" s="8"/>
      <c r="U2556" s="8"/>
      <c r="V2556" s="8"/>
      <c r="W2556" s="8"/>
      <c r="X2556" s="8"/>
      <c r="Y2556" s="8"/>
      <c r="Z2556" s="8"/>
      <c r="AA2556" s="8"/>
      <c r="AB2556" s="8"/>
      <c r="AC2556" s="8"/>
      <c r="AD2556" s="8"/>
    </row>
    <row r="2557" spans="4:30" ht="13.9" customHeight="1">
      <c r="D2557" s="8"/>
      <c r="E2557" s="8"/>
      <c r="F2557" s="8"/>
      <c r="G2557" s="8"/>
      <c r="H2557" s="8"/>
      <c r="I2557" s="8"/>
      <c r="J2557" s="8"/>
      <c r="K2557" s="8"/>
      <c r="L2557" s="8"/>
      <c r="M2557" s="8"/>
      <c r="N2557" s="8"/>
      <c r="O2557" s="8"/>
      <c r="P2557" s="8"/>
      <c r="Q2557" s="8"/>
      <c r="R2557" s="8"/>
      <c r="S2557" s="8"/>
      <c r="T2557" s="8"/>
      <c r="U2557" s="8"/>
      <c r="V2557" s="8"/>
      <c r="W2557" s="8"/>
      <c r="X2557" s="8"/>
      <c r="Y2557" s="8"/>
      <c r="Z2557" s="8"/>
      <c r="AA2557" s="8"/>
      <c r="AB2557" s="8"/>
      <c r="AC2557" s="8"/>
      <c r="AD2557" s="8"/>
    </row>
    <row r="2558" spans="4:30" ht="13.9" customHeight="1">
      <c r="D2558" s="8"/>
      <c r="E2558" s="8"/>
      <c r="F2558" s="8"/>
      <c r="G2558" s="8"/>
      <c r="H2558" s="8"/>
      <c r="I2558" s="8"/>
      <c r="J2558" s="8"/>
      <c r="K2558" s="8"/>
      <c r="L2558" s="8"/>
      <c r="M2558" s="8"/>
      <c r="N2558" s="8"/>
      <c r="O2558" s="8"/>
      <c r="P2558" s="8"/>
      <c r="Q2558" s="8"/>
      <c r="R2558" s="8"/>
      <c r="S2558" s="8"/>
      <c r="T2558" s="8"/>
      <c r="U2558" s="8"/>
      <c r="V2558" s="8"/>
      <c r="W2558" s="8"/>
      <c r="X2558" s="8"/>
      <c r="Y2558" s="8"/>
      <c r="Z2558" s="8"/>
      <c r="AA2558" s="8"/>
      <c r="AB2558" s="8"/>
      <c r="AC2558" s="8"/>
      <c r="AD2558" s="8"/>
    </row>
    <row r="2559" spans="4:30" ht="13.9" customHeight="1">
      <c r="D2559" s="8"/>
      <c r="E2559" s="8"/>
      <c r="F2559" s="8"/>
      <c r="G2559" s="8"/>
      <c r="H2559" s="8"/>
      <c r="I2559" s="8"/>
      <c r="J2559" s="8"/>
      <c r="K2559" s="8"/>
      <c r="L2559" s="8"/>
      <c r="M2559" s="8"/>
      <c r="N2559" s="8"/>
      <c r="O2559" s="8"/>
      <c r="P2559" s="8"/>
      <c r="Q2559" s="8"/>
      <c r="R2559" s="8"/>
      <c r="S2559" s="8"/>
      <c r="T2559" s="8"/>
      <c r="U2559" s="8"/>
      <c r="V2559" s="8"/>
      <c r="W2559" s="8"/>
      <c r="X2559" s="8"/>
      <c r="Y2559" s="8"/>
      <c r="Z2559" s="8"/>
      <c r="AA2559" s="8"/>
      <c r="AB2559" s="8"/>
      <c r="AC2559" s="8"/>
      <c r="AD2559" s="8"/>
    </row>
    <row r="2560" spans="4:30" ht="13.9" customHeight="1">
      <c r="D2560" s="8"/>
      <c r="E2560" s="8"/>
      <c r="F2560" s="8"/>
      <c r="G2560" s="8"/>
      <c r="H2560" s="8"/>
      <c r="I2560" s="8"/>
      <c r="J2560" s="8"/>
      <c r="K2560" s="8"/>
      <c r="L2560" s="8"/>
      <c r="M2560" s="8"/>
      <c r="N2560" s="8"/>
      <c r="O2560" s="8"/>
      <c r="P2560" s="8"/>
      <c r="Q2560" s="8"/>
      <c r="R2560" s="8"/>
      <c r="S2560" s="8"/>
      <c r="T2560" s="8"/>
      <c r="U2560" s="8"/>
      <c r="V2560" s="8"/>
      <c r="W2560" s="8"/>
      <c r="X2560" s="8"/>
      <c r="Y2560" s="8"/>
      <c r="Z2560" s="8"/>
      <c r="AA2560" s="8"/>
      <c r="AB2560" s="8"/>
      <c r="AC2560" s="8"/>
      <c r="AD2560" s="8"/>
    </row>
    <row r="2561" spans="4:30" ht="13.9" customHeight="1">
      <c r="D2561" s="8"/>
      <c r="E2561" s="8"/>
      <c r="F2561" s="8"/>
      <c r="G2561" s="8"/>
      <c r="H2561" s="8"/>
      <c r="I2561" s="8"/>
      <c r="J2561" s="8"/>
      <c r="K2561" s="8"/>
      <c r="L2561" s="8"/>
      <c r="M2561" s="8"/>
      <c r="N2561" s="8"/>
      <c r="O2561" s="8"/>
      <c r="P2561" s="8"/>
      <c r="Q2561" s="8"/>
      <c r="R2561" s="8"/>
      <c r="S2561" s="8"/>
      <c r="T2561" s="8"/>
      <c r="U2561" s="8"/>
      <c r="V2561" s="8"/>
      <c r="W2561" s="8"/>
      <c r="X2561" s="8"/>
      <c r="Y2561" s="8"/>
      <c r="Z2561" s="8"/>
      <c r="AA2561" s="8"/>
      <c r="AB2561" s="8"/>
      <c r="AC2561" s="8"/>
      <c r="AD2561" s="8"/>
    </row>
    <row r="2562" spans="4:30" ht="13.9" customHeight="1">
      <c r="D2562" s="8"/>
      <c r="E2562" s="8"/>
      <c r="F2562" s="8"/>
      <c r="G2562" s="8"/>
      <c r="H2562" s="8"/>
      <c r="I2562" s="8"/>
      <c r="J2562" s="8"/>
      <c r="K2562" s="8"/>
      <c r="L2562" s="8"/>
      <c r="M2562" s="8"/>
      <c r="N2562" s="8"/>
      <c r="O2562" s="8"/>
      <c r="P2562" s="8"/>
      <c r="Q2562" s="8"/>
      <c r="R2562" s="8"/>
      <c r="S2562" s="8"/>
      <c r="T2562" s="8"/>
      <c r="U2562" s="8"/>
      <c r="V2562" s="8"/>
      <c r="W2562" s="8"/>
      <c r="X2562" s="8"/>
      <c r="Y2562" s="8"/>
      <c r="Z2562" s="8"/>
      <c r="AA2562" s="8"/>
      <c r="AB2562" s="8"/>
      <c r="AC2562" s="8"/>
      <c r="AD2562" s="8"/>
    </row>
    <row r="2563" spans="4:30" ht="13.9" customHeight="1">
      <c r="D2563" s="8"/>
      <c r="E2563" s="8"/>
      <c r="F2563" s="8"/>
      <c r="G2563" s="8"/>
      <c r="H2563" s="8"/>
      <c r="I2563" s="8"/>
      <c r="J2563" s="8"/>
      <c r="K2563" s="8"/>
      <c r="L2563" s="8"/>
      <c r="M2563" s="8"/>
      <c r="N2563" s="8"/>
      <c r="O2563" s="8"/>
      <c r="P2563" s="8"/>
      <c r="Q2563" s="8"/>
      <c r="R2563" s="8"/>
      <c r="S2563" s="8"/>
      <c r="T2563" s="8"/>
      <c r="U2563" s="8"/>
      <c r="V2563" s="8"/>
      <c r="W2563" s="8"/>
      <c r="X2563" s="8"/>
      <c r="Y2563" s="8"/>
      <c r="Z2563" s="8"/>
      <c r="AA2563" s="8"/>
      <c r="AB2563" s="8"/>
      <c r="AC2563" s="8"/>
      <c r="AD2563" s="8"/>
    </row>
    <row r="2564" spans="4:30" ht="13.9" customHeight="1">
      <c r="D2564" s="8"/>
      <c r="E2564" s="8"/>
      <c r="F2564" s="8"/>
      <c r="G2564" s="8"/>
      <c r="H2564" s="8"/>
      <c r="I2564" s="8"/>
      <c r="J2564" s="8"/>
      <c r="K2564" s="8"/>
      <c r="L2564" s="8"/>
      <c r="M2564" s="8"/>
      <c r="N2564" s="8"/>
      <c r="O2564" s="8"/>
      <c r="P2564" s="8"/>
      <c r="Q2564" s="8"/>
      <c r="R2564" s="8"/>
      <c r="S2564" s="8"/>
      <c r="T2564" s="8"/>
      <c r="U2564" s="8"/>
      <c r="V2564" s="8"/>
      <c r="W2564" s="8"/>
      <c r="X2564" s="8"/>
      <c r="Y2564" s="8"/>
      <c r="Z2564" s="8"/>
      <c r="AA2564" s="8"/>
      <c r="AB2564" s="8"/>
      <c r="AC2564" s="8"/>
      <c r="AD2564" s="8"/>
    </row>
    <row r="2565" spans="4:30" ht="13.9" customHeight="1">
      <c r="D2565" s="8"/>
      <c r="E2565" s="8"/>
      <c r="F2565" s="8"/>
      <c r="G2565" s="8"/>
      <c r="H2565" s="8"/>
      <c r="I2565" s="8"/>
      <c r="J2565" s="8"/>
      <c r="K2565" s="8"/>
      <c r="L2565" s="8"/>
      <c r="M2565" s="8"/>
      <c r="N2565" s="8"/>
      <c r="O2565" s="8"/>
      <c r="P2565" s="8"/>
      <c r="Q2565" s="8"/>
      <c r="R2565" s="8"/>
      <c r="S2565" s="8"/>
      <c r="T2565" s="8"/>
      <c r="U2565" s="8"/>
      <c r="V2565" s="8"/>
      <c r="W2565" s="8"/>
      <c r="X2565" s="8"/>
      <c r="Y2565" s="8"/>
      <c r="Z2565" s="8"/>
      <c r="AA2565" s="8"/>
      <c r="AB2565" s="8"/>
      <c r="AC2565" s="8"/>
      <c r="AD2565" s="8"/>
    </row>
    <row r="2566" spans="4:30" ht="13.9" customHeight="1">
      <c r="D2566" s="8"/>
      <c r="E2566" s="8"/>
      <c r="F2566" s="8"/>
      <c r="G2566" s="8"/>
      <c r="H2566" s="8"/>
      <c r="I2566" s="8"/>
      <c r="J2566" s="8"/>
      <c r="K2566" s="8"/>
      <c r="L2566" s="8"/>
      <c r="M2566" s="8"/>
      <c r="N2566" s="8"/>
      <c r="O2566" s="8"/>
      <c r="P2566" s="8"/>
      <c r="Q2566" s="8"/>
      <c r="R2566" s="8"/>
      <c r="S2566" s="8"/>
      <c r="T2566" s="8"/>
      <c r="U2566" s="8"/>
      <c r="V2566" s="8"/>
      <c r="W2566" s="8"/>
      <c r="X2566" s="8"/>
      <c r="Y2566" s="8"/>
      <c r="Z2566" s="8"/>
      <c r="AA2566" s="8"/>
      <c r="AB2566" s="8"/>
      <c r="AC2566" s="8"/>
      <c r="AD2566" s="8"/>
    </row>
    <row r="2567" spans="4:30" ht="13.9" customHeight="1">
      <c r="D2567" s="8"/>
      <c r="E2567" s="8"/>
      <c r="F2567" s="8"/>
      <c r="G2567" s="8"/>
      <c r="H2567" s="8"/>
      <c r="I2567" s="8"/>
      <c r="J2567" s="8"/>
      <c r="K2567" s="8"/>
      <c r="L2567" s="8"/>
      <c r="M2567" s="8"/>
      <c r="N2567" s="8"/>
      <c r="O2567" s="8"/>
      <c r="P2567" s="8"/>
      <c r="Q2567" s="8"/>
      <c r="R2567" s="8"/>
      <c r="S2567" s="8"/>
      <c r="T2567" s="8"/>
      <c r="U2567" s="8"/>
      <c r="V2567" s="8"/>
      <c r="W2567" s="8"/>
      <c r="X2567" s="8"/>
      <c r="Y2567" s="8"/>
      <c r="Z2567" s="8"/>
      <c r="AA2567" s="8"/>
      <c r="AB2567" s="8"/>
      <c r="AC2567" s="8"/>
      <c r="AD2567" s="8"/>
    </row>
    <row r="2568" spans="4:30" ht="13.9" customHeight="1">
      <c r="D2568" s="8"/>
      <c r="E2568" s="8"/>
      <c r="F2568" s="8"/>
      <c r="G2568" s="8"/>
      <c r="H2568" s="8"/>
      <c r="I2568" s="8"/>
      <c r="J2568" s="8"/>
      <c r="K2568" s="8"/>
      <c r="L2568" s="8"/>
      <c r="M2568" s="8"/>
      <c r="N2568" s="8"/>
      <c r="O2568" s="8"/>
      <c r="P2568" s="8"/>
      <c r="Q2568" s="8"/>
      <c r="R2568" s="8"/>
      <c r="S2568" s="8"/>
      <c r="T2568" s="8"/>
      <c r="U2568" s="8"/>
      <c r="V2568" s="8"/>
      <c r="W2568" s="8"/>
      <c r="X2568" s="8"/>
      <c r="Y2568" s="8"/>
      <c r="Z2568" s="8"/>
      <c r="AA2568" s="8"/>
      <c r="AB2568" s="8"/>
      <c r="AC2568" s="8"/>
      <c r="AD2568" s="8"/>
    </row>
    <row r="2569" spans="4:30" ht="13.9" customHeight="1">
      <c r="D2569" s="8"/>
      <c r="E2569" s="8"/>
      <c r="F2569" s="8"/>
      <c r="G2569" s="8"/>
      <c r="H2569" s="8"/>
      <c r="I2569" s="8"/>
      <c r="J2569" s="8"/>
      <c r="K2569" s="8"/>
      <c r="L2569" s="8"/>
      <c r="M2569" s="8"/>
      <c r="N2569" s="8"/>
      <c r="O2569" s="8"/>
      <c r="P2569" s="8"/>
      <c r="Q2569" s="8"/>
      <c r="R2569" s="8"/>
      <c r="S2569" s="8"/>
      <c r="T2569" s="8"/>
      <c r="U2569" s="8"/>
      <c r="V2569" s="8"/>
      <c r="W2569" s="8"/>
      <c r="X2569" s="8"/>
      <c r="Y2569" s="8"/>
      <c r="Z2569" s="8"/>
      <c r="AA2569" s="8"/>
      <c r="AB2569" s="8"/>
      <c r="AC2569" s="8"/>
      <c r="AD2569" s="8"/>
    </row>
    <row r="2570" spans="4:30" ht="13.9" customHeight="1">
      <c r="D2570" s="8"/>
      <c r="E2570" s="8"/>
      <c r="F2570" s="8"/>
      <c r="G2570" s="8"/>
      <c r="H2570" s="8"/>
      <c r="I2570" s="8"/>
      <c r="J2570" s="8"/>
      <c r="K2570" s="8"/>
      <c r="L2570" s="8"/>
      <c r="M2570" s="8"/>
      <c r="N2570" s="8"/>
      <c r="O2570" s="8"/>
      <c r="P2570" s="8"/>
      <c r="Q2570" s="8"/>
      <c r="R2570" s="8"/>
      <c r="S2570" s="8"/>
      <c r="T2570" s="8"/>
      <c r="U2570" s="8"/>
      <c r="V2570" s="8"/>
      <c r="W2570" s="8"/>
      <c r="X2570" s="8"/>
      <c r="Y2570" s="8"/>
      <c r="Z2570" s="8"/>
      <c r="AA2570" s="8"/>
      <c r="AB2570" s="8"/>
      <c r="AC2570" s="8"/>
      <c r="AD2570" s="8"/>
    </row>
    <row r="2571" spans="4:30" ht="13.9" customHeight="1">
      <c r="D2571" s="8"/>
      <c r="E2571" s="8"/>
      <c r="F2571" s="8"/>
      <c r="G2571" s="8"/>
      <c r="H2571" s="8"/>
      <c r="I2571" s="8"/>
      <c r="J2571" s="8"/>
      <c r="K2571" s="8"/>
      <c r="L2571" s="8"/>
      <c r="M2571" s="8"/>
      <c r="N2571" s="8"/>
      <c r="O2571" s="8"/>
      <c r="P2571" s="8"/>
      <c r="Q2571" s="8"/>
      <c r="R2571" s="8"/>
      <c r="S2571" s="8"/>
      <c r="T2571" s="8"/>
      <c r="U2571" s="8"/>
      <c r="V2571" s="8"/>
      <c r="W2571" s="8"/>
      <c r="X2571" s="8"/>
      <c r="Y2571" s="8"/>
      <c r="Z2571" s="8"/>
      <c r="AA2571" s="8"/>
      <c r="AB2571" s="8"/>
      <c r="AC2571" s="8"/>
      <c r="AD2571" s="8"/>
    </row>
    <row r="2572" spans="4:30" ht="13.9" customHeight="1">
      <c r="D2572" s="8"/>
      <c r="E2572" s="8"/>
      <c r="F2572" s="8"/>
      <c r="G2572" s="8"/>
      <c r="H2572" s="8"/>
      <c r="I2572" s="8"/>
      <c r="J2572" s="8"/>
      <c r="K2572" s="8"/>
      <c r="L2572" s="8"/>
      <c r="M2572" s="8"/>
      <c r="N2572" s="8"/>
      <c r="O2572" s="8"/>
      <c r="P2572" s="8"/>
      <c r="Q2572" s="8"/>
      <c r="R2572" s="8"/>
      <c r="S2572" s="8"/>
      <c r="T2572" s="8"/>
      <c r="U2572" s="8"/>
      <c r="V2572" s="8"/>
      <c r="W2572" s="8"/>
      <c r="X2572" s="8"/>
      <c r="Y2572" s="8"/>
      <c r="Z2572" s="8"/>
      <c r="AA2572" s="8"/>
      <c r="AB2572" s="8"/>
      <c r="AC2572" s="8"/>
      <c r="AD2572" s="8"/>
    </row>
    <row r="2573" spans="4:30" ht="13.9" customHeight="1">
      <c r="D2573" s="8"/>
      <c r="E2573" s="8"/>
      <c r="F2573" s="8"/>
      <c r="G2573" s="8"/>
      <c r="H2573" s="8"/>
      <c r="I2573" s="8"/>
      <c r="J2573" s="8"/>
      <c r="K2573" s="8"/>
      <c r="L2573" s="8"/>
      <c r="M2573" s="8"/>
      <c r="N2573" s="8"/>
      <c r="O2573" s="8"/>
      <c r="P2573" s="8"/>
      <c r="Q2573" s="8"/>
      <c r="R2573" s="8"/>
      <c r="S2573" s="8"/>
      <c r="T2573" s="8"/>
      <c r="U2573" s="8"/>
      <c r="V2573" s="8"/>
      <c r="W2573" s="8"/>
      <c r="X2573" s="8"/>
      <c r="Y2573" s="8"/>
      <c r="Z2573" s="8"/>
      <c r="AA2573" s="8"/>
      <c r="AB2573" s="8"/>
      <c r="AC2573" s="8"/>
      <c r="AD2573" s="8"/>
    </row>
    <row r="2574" spans="4:30" ht="13.9" customHeight="1">
      <c r="D2574" s="8"/>
      <c r="E2574" s="8"/>
      <c r="F2574" s="8"/>
      <c r="G2574" s="8"/>
      <c r="H2574" s="8"/>
      <c r="I2574" s="8"/>
      <c r="J2574" s="8"/>
      <c r="K2574" s="8"/>
      <c r="L2574" s="8"/>
      <c r="M2574" s="8"/>
      <c r="N2574" s="8"/>
      <c r="O2574" s="8"/>
      <c r="P2574" s="8"/>
      <c r="Q2574" s="8"/>
      <c r="R2574" s="8"/>
      <c r="S2574" s="8"/>
      <c r="T2574" s="8"/>
      <c r="U2574" s="8"/>
      <c r="V2574" s="8"/>
      <c r="W2574" s="8"/>
      <c r="X2574" s="8"/>
      <c r="Y2574" s="8"/>
      <c r="Z2574" s="8"/>
      <c r="AA2574" s="8"/>
      <c r="AB2574" s="8"/>
      <c r="AC2574" s="8"/>
      <c r="AD2574" s="8"/>
    </row>
    <row r="2575" spans="4:30" ht="13.9" customHeight="1">
      <c r="D2575" s="8"/>
      <c r="E2575" s="8"/>
      <c r="F2575" s="8"/>
      <c r="G2575" s="8"/>
      <c r="H2575" s="8"/>
      <c r="I2575" s="8"/>
      <c r="J2575" s="8"/>
      <c r="K2575" s="8"/>
      <c r="L2575" s="8"/>
      <c r="M2575" s="8"/>
      <c r="N2575" s="8"/>
      <c r="O2575" s="8"/>
      <c r="P2575" s="8"/>
      <c r="Q2575" s="8"/>
      <c r="R2575" s="8"/>
      <c r="S2575" s="8"/>
      <c r="T2575" s="8"/>
      <c r="U2575" s="8"/>
      <c r="V2575" s="8"/>
      <c r="W2575" s="8"/>
      <c r="X2575" s="8"/>
      <c r="Y2575" s="8"/>
      <c r="Z2575" s="8"/>
      <c r="AA2575" s="8"/>
      <c r="AB2575" s="8"/>
      <c r="AC2575" s="8"/>
      <c r="AD2575" s="8"/>
    </row>
    <row r="2576" spans="4:30" ht="13.9" customHeight="1">
      <c r="D2576" s="8"/>
      <c r="E2576" s="8"/>
      <c r="F2576" s="8"/>
      <c r="G2576" s="8"/>
      <c r="H2576" s="8"/>
      <c r="I2576" s="8"/>
      <c r="J2576" s="8"/>
      <c r="K2576" s="8"/>
      <c r="L2576" s="8"/>
      <c r="M2576" s="8"/>
      <c r="N2576" s="8"/>
      <c r="O2576" s="8"/>
      <c r="P2576" s="8"/>
      <c r="Q2576" s="8"/>
      <c r="R2576" s="8"/>
      <c r="S2576" s="8"/>
      <c r="T2576" s="8"/>
      <c r="U2576" s="8"/>
      <c r="V2576" s="8"/>
      <c r="W2576" s="8"/>
      <c r="X2576" s="8"/>
      <c r="Y2576" s="8"/>
      <c r="Z2576" s="8"/>
      <c r="AA2576" s="8"/>
      <c r="AB2576" s="8"/>
      <c r="AC2576" s="8"/>
      <c r="AD2576" s="8"/>
    </row>
    <row r="2577" spans="4:30" ht="13.9" customHeight="1">
      <c r="D2577" s="8"/>
      <c r="E2577" s="8"/>
      <c r="F2577" s="8"/>
      <c r="G2577" s="8"/>
      <c r="H2577" s="8"/>
      <c r="I2577" s="8"/>
      <c r="J2577" s="8"/>
      <c r="K2577" s="8"/>
      <c r="L2577" s="8"/>
      <c r="M2577" s="8"/>
      <c r="N2577" s="8"/>
      <c r="O2577" s="8"/>
      <c r="P2577" s="8"/>
      <c r="Q2577" s="8"/>
      <c r="R2577" s="8"/>
      <c r="S2577" s="8"/>
      <c r="T2577" s="8"/>
      <c r="U2577" s="8"/>
      <c r="V2577" s="8"/>
      <c r="W2577" s="8"/>
      <c r="X2577" s="8"/>
      <c r="Y2577" s="8"/>
      <c r="Z2577" s="8"/>
      <c r="AA2577" s="8"/>
      <c r="AB2577" s="8"/>
      <c r="AC2577" s="8"/>
      <c r="AD2577" s="8"/>
    </row>
    <row r="2578" spans="4:30" ht="13.9" customHeight="1">
      <c r="D2578" s="8"/>
      <c r="E2578" s="8"/>
      <c r="F2578" s="8"/>
      <c r="G2578" s="8"/>
      <c r="H2578" s="8"/>
      <c r="I2578" s="8"/>
      <c r="J2578" s="8"/>
      <c r="K2578" s="8"/>
      <c r="L2578" s="8"/>
      <c r="M2578" s="8"/>
      <c r="N2578" s="8"/>
      <c r="O2578" s="8"/>
      <c r="P2578" s="8"/>
      <c r="Q2578" s="8"/>
      <c r="R2578" s="8"/>
      <c r="S2578" s="8"/>
      <c r="T2578" s="8"/>
      <c r="U2578" s="8"/>
      <c r="V2578" s="8"/>
      <c r="W2578" s="8"/>
      <c r="X2578" s="8"/>
      <c r="Y2578" s="8"/>
      <c r="Z2578" s="8"/>
      <c r="AA2578" s="8"/>
      <c r="AB2578" s="8"/>
      <c r="AC2578" s="8"/>
      <c r="AD2578" s="8"/>
    </row>
    <row r="2579" spans="4:30" ht="13.9" customHeight="1">
      <c r="D2579" s="8"/>
      <c r="E2579" s="8"/>
      <c r="F2579" s="8"/>
      <c r="G2579" s="8"/>
      <c r="H2579" s="8"/>
      <c r="I2579" s="8"/>
      <c r="J2579" s="8"/>
      <c r="K2579" s="8"/>
      <c r="L2579" s="8"/>
      <c r="M2579" s="8"/>
      <c r="N2579" s="8"/>
      <c r="O2579" s="8"/>
      <c r="P2579" s="8"/>
      <c r="Q2579" s="8"/>
      <c r="R2579" s="8"/>
      <c r="S2579" s="8"/>
      <c r="T2579" s="8"/>
      <c r="U2579" s="8"/>
      <c r="V2579" s="8"/>
      <c r="W2579" s="8"/>
      <c r="X2579" s="8"/>
      <c r="Y2579" s="8"/>
      <c r="Z2579" s="8"/>
      <c r="AA2579" s="8"/>
      <c r="AB2579" s="8"/>
      <c r="AC2579" s="8"/>
      <c r="AD2579" s="8"/>
    </row>
    <row r="2580" spans="4:30" ht="13.9" customHeight="1">
      <c r="D2580" s="8"/>
      <c r="E2580" s="8"/>
      <c r="F2580" s="8"/>
      <c r="G2580" s="8"/>
      <c r="H2580" s="8"/>
      <c r="I2580" s="8"/>
      <c r="J2580" s="8"/>
      <c r="K2580" s="8"/>
      <c r="L2580" s="8"/>
      <c r="M2580" s="8"/>
      <c r="N2580" s="8"/>
      <c r="O2580" s="8"/>
      <c r="P2580" s="8"/>
      <c r="Q2580" s="8"/>
      <c r="R2580" s="8"/>
      <c r="S2580" s="8"/>
      <c r="T2580" s="8"/>
      <c r="U2580" s="8"/>
      <c r="V2580" s="8"/>
      <c r="W2580" s="8"/>
      <c r="X2580" s="8"/>
      <c r="Y2580" s="8"/>
      <c r="Z2580" s="8"/>
      <c r="AA2580" s="8"/>
      <c r="AB2580" s="8"/>
      <c r="AC2580" s="8"/>
      <c r="AD2580" s="8"/>
    </row>
    <row r="2581" spans="4:30" ht="13.9" customHeight="1">
      <c r="D2581" s="8"/>
      <c r="E2581" s="8"/>
      <c r="F2581" s="8"/>
      <c r="G2581" s="8"/>
      <c r="H2581" s="8"/>
      <c r="I2581" s="8"/>
      <c r="J2581" s="8"/>
      <c r="K2581" s="8"/>
      <c r="L2581" s="8"/>
      <c r="M2581" s="8"/>
      <c r="N2581" s="8"/>
      <c r="O2581" s="8"/>
      <c r="P2581" s="8"/>
      <c r="Q2581" s="8"/>
      <c r="R2581" s="8"/>
      <c r="S2581" s="8"/>
      <c r="T2581" s="8"/>
      <c r="U2581" s="8"/>
      <c r="V2581" s="8"/>
      <c r="W2581" s="8"/>
      <c r="X2581" s="8"/>
      <c r="Y2581" s="8"/>
      <c r="Z2581" s="8"/>
      <c r="AA2581" s="8"/>
      <c r="AB2581" s="8"/>
      <c r="AC2581" s="8"/>
      <c r="AD2581" s="8"/>
    </row>
    <row r="2582" spans="4:30" ht="13.9" customHeight="1">
      <c r="D2582" s="8"/>
      <c r="E2582" s="8"/>
      <c r="F2582" s="8"/>
      <c r="G2582" s="8"/>
      <c r="H2582" s="8"/>
      <c r="I2582" s="8"/>
      <c r="J2582" s="8"/>
      <c r="K2582" s="8"/>
      <c r="L2582" s="8"/>
      <c r="M2582" s="8"/>
      <c r="N2582" s="8"/>
      <c r="O2582" s="8"/>
      <c r="P2582" s="8"/>
      <c r="Q2582" s="8"/>
      <c r="R2582" s="8"/>
      <c r="S2582" s="8"/>
      <c r="T2582" s="8"/>
      <c r="U2582" s="8"/>
      <c r="V2582" s="8"/>
      <c r="W2582" s="8"/>
      <c r="X2582" s="8"/>
      <c r="Y2582" s="8"/>
      <c r="Z2582" s="8"/>
      <c r="AA2582" s="8"/>
      <c r="AB2582" s="8"/>
      <c r="AC2582" s="8"/>
      <c r="AD2582" s="8"/>
    </row>
    <row r="2583" spans="4:30" ht="13.9" customHeight="1">
      <c r="D2583" s="8"/>
      <c r="E2583" s="8"/>
      <c r="F2583" s="8"/>
      <c r="G2583" s="8"/>
      <c r="H2583" s="8"/>
      <c r="I2583" s="8"/>
      <c r="J2583" s="8"/>
      <c r="K2583" s="8"/>
      <c r="L2583" s="8"/>
      <c r="M2583" s="8"/>
      <c r="N2583" s="8"/>
      <c r="O2583" s="8"/>
      <c r="P2583" s="8"/>
      <c r="Q2583" s="8"/>
      <c r="R2583" s="8"/>
      <c r="S2583" s="8"/>
      <c r="T2583" s="8"/>
      <c r="U2583" s="8"/>
      <c r="V2583" s="8"/>
      <c r="W2583" s="8"/>
      <c r="X2583" s="8"/>
      <c r="Y2583" s="8"/>
      <c r="Z2583" s="8"/>
      <c r="AA2583" s="8"/>
      <c r="AB2583" s="8"/>
      <c r="AC2583" s="8"/>
      <c r="AD2583" s="8"/>
    </row>
    <row r="2584" spans="4:30" ht="13.9" customHeight="1">
      <c r="D2584" s="8"/>
      <c r="E2584" s="8"/>
      <c r="F2584" s="8"/>
      <c r="G2584" s="8"/>
      <c r="H2584" s="8"/>
      <c r="I2584" s="8"/>
      <c r="J2584" s="8"/>
      <c r="K2584" s="8"/>
      <c r="L2584" s="8"/>
      <c r="M2584" s="8"/>
      <c r="N2584" s="8"/>
      <c r="O2584" s="8"/>
      <c r="P2584" s="8"/>
      <c r="Q2584" s="8"/>
      <c r="R2584" s="8"/>
      <c r="S2584" s="8"/>
      <c r="T2584" s="8"/>
      <c r="U2584" s="8"/>
      <c r="V2584" s="8"/>
      <c r="W2584" s="8"/>
      <c r="X2584" s="8"/>
      <c r="Y2584" s="8"/>
      <c r="Z2584" s="8"/>
      <c r="AA2584" s="8"/>
      <c r="AB2584" s="8"/>
      <c r="AC2584" s="8"/>
      <c r="AD2584" s="8"/>
    </row>
    <row r="2585" spans="4:30" ht="13.9" customHeight="1">
      <c r="D2585" s="8"/>
      <c r="E2585" s="8"/>
      <c r="F2585" s="8"/>
      <c r="G2585" s="8"/>
      <c r="H2585" s="8"/>
      <c r="I2585" s="8"/>
      <c r="J2585" s="8"/>
      <c r="K2585" s="8"/>
      <c r="L2585" s="8"/>
      <c r="M2585" s="8"/>
      <c r="N2585" s="8"/>
      <c r="O2585" s="8"/>
      <c r="P2585" s="8"/>
      <c r="Q2585" s="8"/>
      <c r="R2585" s="8"/>
      <c r="S2585" s="8"/>
      <c r="T2585" s="8"/>
      <c r="U2585" s="8"/>
      <c r="V2585" s="8"/>
      <c r="W2585" s="8"/>
      <c r="X2585" s="8"/>
      <c r="Y2585" s="8"/>
      <c r="Z2585" s="8"/>
      <c r="AA2585" s="8"/>
      <c r="AB2585" s="8"/>
      <c r="AC2585" s="8"/>
      <c r="AD2585" s="8"/>
    </row>
    <row r="2586" spans="4:30" ht="13.9" customHeight="1">
      <c r="D2586" s="8"/>
      <c r="E2586" s="8"/>
      <c r="F2586" s="8"/>
      <c r="G2586" s="8"/>
      <c r="H2586" s="8"/>
      <c r="I2586" s="8"/>
      <c r="J2586" s="8"/>
      <c r="K2586" s="8"/>
      <c r="L2586" s="8"/>
      <c r="M2586" s="8"/>
      <c r="N2586" s="8"/>
      <c r="O2586" s="8"/>
      <c r="P2586" s="8"/>
      <c r="Q2586" s="8"/>
      <c r="R2586" s="8"/>
      <c r="S2586" s="8"/>
      <c r="T2586" s="8"/>
      <c r="U2586" s="8"/>
      <c r="V2586" s="8"/>
      <c r="W2586" s="8"/>
      <c r="X2586" s="8"/>
      <c r="Y2586" s="8"/>
      <c r="Z2586" s="8"/>
      <c r="AA2586" s="8"/>
      <c r="AB2586" s="8"/>
      <c r="AC2586" s="8"/>
      <c r="AD2586" s="8"/>
    </row>
    <row r="2587" spans="4:30" ht="13.9" customHeight="1">
      <c r="D2587" s="8"/>
      <c r="E2587" s="8"/>
      <c r="F2587" s="8"/>
      <c r="G2587" s="8"/>
      <c r="H2587" s="8"/>
      <c r="I2587" s="8"/>
      <c r="J2587" s="8"/>
      <c r="K2587" s="8"/>
      <c r="L2587" s="8"/>
      <c r="M2587" s="8"/>
      <c r="N2587" s="8"/>
      <c r="O2587" s="8"/>
      <c r="P2587" s="8"/>
      <c r="Q2587" s="8"/>
      <c r="R2587" s="8"/>
      <c r="S2587" s="8"/>
      <c r="T2587" s="8"/>
      <c r="U2587" s="8"/>
      <c r="V2587" s="8"/>
      <c r="W2587" s="8"/>
      <c r="X2587" s="8"/>
      <c r="Y2587" s="8"/>
      <c r="Z2587" s="8"/>
      <c r="AA2587" s="8"/>
      <c r="AB2587" s="8"/>
      <c r="AC2587" s="8"/>
      <c r="AD2587" s="8"/>
    </row>
    <row r="2588" spans="4:30" ht="13.9" customHeight="1">
      <c r="D2588" s="8"/>
      <c r="E2588" s="8"/>
      <c r="F2588" s="8"/>
      <c r="G2588" s="8"/>
      <c r="H2588" s="8"/>
      <c r="I2588" s="8"/>
      <c r="J2588" s="8"/>
      <c r="K2588" s="8"/>
      <c r="L2588" s="8"/>
      <c r="M2588" s="8"/>
      <c r="N2588" s="8"/>
      <c r="O2588" s="8"/>
      <c r="P2588" s="8"/>
      <c r="Q2588" s="8"/>
      <c r="R2588" s="8"/>
      <c r="S2588" s="8"/>
      <c r="T2588" s="8"/>
      <c r="U2588" s="8"/>
      <c r="V2588" s="8"/>
      <c r="W2588" s="8"/>
      <c r="X2588" s="8"/>
      <c r="Y2588" s="8"/>
      <c r="Z2588" s="8"/>
      <c r="AA2588" s="8"/>
      <c r="AB2588" s="8"/>
      <c r="AC2588" s="8"/>
      <c r="AD2588" s="8"/>
    </row>
    <row r="2589" spans="4:30" ht="13.9" customHeight="1">
      <c r="D2589" s="8"/>
      <c r="E2589" s="8"/>
      <c r="F2589" s="8"/>
      <c r="G2589" s="8"/>
      <c r="H2589" s="8"/>
      <c r="I2589" s="8"/>
      <c r="J2589" s="8"/>
      <c r="K2589" s="8"/>
      <c r="L2589" s="8"/>
      <c r="M2589" s="8"/>
      <c r="N2589" s="8"/>
      <c r="O2589" s="8"/>
      <c r="P2589" s="8"/>
      <c r="Q2589" s="8"/>
      <c r="R2589" s="8"/>
      <c r="S2589" s="8"/>
      <c r="T2589" s="8"/>
      <c r="U2589" s="8"/>
      <c r="V2589" s="8"/>
      <c r="W2589" s="8"/>
      <c r="X2589" s="8"/>
      <c r="Y2589" s="8"/>
      <c r="Z2589" s="8"/>
      <c r="AA2589" s="8"/>
      <c r="AB2589" s="8"/>
      <c r="AC2589" s="8"/>
      <c r="AD2589" s="8"/>
    </row>
    <row r="2590" spans="4:30" ht="13.9" customHeight="1">
      <c r="D2590" s="8"/>
      <c r="E2590" s="8"/>
      <c r="F2590" s="8"/>
      <c r="G2590" s="8"/>
      <c r="H2590" s="8"/>
      <c r="I2590" s="8"/>
      <c r="J2590" s="8"/>
      <c r="K2590" s="8"/>
      <c r="L2590" s="8"/>
      <c r="M2590" s="8"/>
      <c r="N2590" s="8"/>
      <c r="O2590" s="8"/>
      <c r="P2590" s="8"/>
      <c r="Q2590" s="8"/>
      <c r="R2590" s="8"/>
      <c r="S2590" s="8"/>
      <c r="T2590" s="8"/>
      <c r="U2590" s="8"/>
      <c r="V2590" s="8"/>
      <c r="W2590" s="8"/>
      <c r="X2590" s="8"/>
      <c r="Y2590" s="8"/>
      <c r="Z2590" s="8"/>
      <c r="AA2590" s="8"/>
      <c r="AB2590" s="8"/>
      <c r="AC2590" s="8"/>
      <c r="AD2590" s="8"/>
    </row>
    <row r="2591" spans="4:30" ht="13.9" customHeight="1">
      <c r="D2591" s="8"/>
      <c r="E2591" s="8"/>
      <c r="F2591" s="8"/>
      <c r="G2591" s="8"/>
      <c r="H2591" s="8"/>
      <c r="I2591" s="8"/>
      <c r="J2591" s="8"/>
      <c r="K2591" s="8"/>
      <c r="L2591" s="8"/>
      <c r="M2591" s="8"/>
      <c r="N2591" s="8"/>
      <c r="O2591" s="8"/>
      <c r="P2591" s="8"/>
      <c r="Q2591" s="8"/>
      <c r="R2591" s="8"/>
      <c r="S2591" s="8"/>
      <c r="T2591" s="8"/>
      <c r="U2591" s="8"/>
      <c r="V2591" s="8"/>
      <c r="W2591" s="8"/>
      <c r="X2591" s="8"/>
      <c r="Y2591" s="8"/>
      <c r="Z2591" s="8"/>
      <c r="AA2591" s="8"/>
      <c r="AB2591" s="8"/>
      <c r="AC2591" s="8"/>
      <c r="AD2591" s="8"/>
    </row>
  </sheetData>
  <phoneticPr fontId="0" type="noConversion"/>
  <conditionalFormatting sqref="H508 M508:N509 N496:P496 H496 O506:P509 O500:AP505 M484:M496 Q506:AP508 H385 M385:N386 N373:P373 H373 O383:P386 Q496:AP497 V500:V506 V377:V383 W377:W384 X377:X383 N484:X484 M367:M373 N367:X367 Q383:AP385 Q373:AP374 O377:AP382 M166 M168 O172:P172 M170:P170 H160:H164 H166 H168 H170 Q170:AP172 N142:P142 M142:M144 M135:P138 M130:P132 M158:M164">
    <cfRule type="cellIs" dxfId="268" priority="23" stopIfTrue="1" operator="lessThan">
      <formula>0</formula>
    </cfRule>
  </conditionalFormatting>
  <conditionalFormatting sqref="B9:B22">
    <cfRule type="cellIs" dxfId="267" priority="24" stopIfTrue="1" operator="notEqual">
      <formula>0</formula>
    </cfRule>
  </conditionalFormatting>
  <conditionalFormatting sqref="B764 B726 A503:B573 B490:B501 A380:B450 A26:B118 B191:B488 A191:A501 A121:B125 A586:B719 A139:B144 B135 B138 A135:A138 A128:B134 A158:B190">
    <cfRule type="cellIs" dxfId="266" priority="25" stopIfTrue="1" operator="greaterThan">
      <formula>0</formula>
    </cfRule>
  </conditionalFormatting>
  <conditionalFormatting sqref="O21:P21">
    <cfRule type="cellIs" dxfId="265" priority="26" stopIfTrue="1" operator="notBetween">
      <formula>50</formula>
      <formula>100</formula>
    </cfRule>
  </conditionalFormatting>
  <conditionalFormatting sqref="N485:U488 T482:AP488 N491:AP493 N368:S370 T365:AP370 R2:AP2">
    <cfRule type="cellIs" dxfId="264" priority="27" stopIfTrue="1" operator="notBetween">
      <formula>-5</formula>
      <formula>5</formula>
    </cfRule>
  </conditionalFormatting>
  <conditionalFormatting sqref="P115:AP115">
    <cfRule type="cellIs" dxfId="263" priority="28" stopIfTrue="1" operator="lessThan">
      <formula>1.1</formula>
    </cfRule>
  </conditionalFormatting>
  <conditionalFormatting sqref="N96:O97">
    <cfRule type="cellIs" dxfId="262" priority="29" stopIfTrue="1" operator="notBetween">
      <formula>0</formula>
      <formula>20</formula>
    </cfRule>
  </conditionalFormatting>
  <conditionalFormatting sqref="P96:AP97">
    <cfRule type="cellIs" dxfId="261" priority="30" stopIfTrue="1" operator="greaterThanOrEqual">
      <formula>30</formula>
    </cfRule>
  </conditionalFormatting>
  <conditionalFormatting sqref="P116:AP116">
    <cfRule type="cellIs" dxfId="260" priority="31" stopIfTrue="1" operator="notBetween">
      <formula>2</formula>
      <formula>-2</formula>
    </cfRule>
  </conditionalFormatting>
  <conditionalFormatting sqref="M454 M464">
    <cfRule type="cellIs" dxfId="259" priority="19" stopIfTrue="1" operator="lessThan">
      <formula>0</formula>
    </cfRule>
  </conditionalFormatting>
  <conditionalFormatting sqref="B460:B464 B454:B456 A454:A464">
    <cfRule type="cellIs" dxfId="258" priority="18" stopIfTrue="1" operator="greaterThan">
      <formula>0</formula>
    </cfRule>
  </conditionalFormatting>
  <conditionalFormatting sqref="Y464:Y466 Z464:Z468 N454:AP454">
    <cfRule type="cellIs" dxfId="257" priority="17" stopIfTrue="1" operator="notBetween">
      <formula>-5</formula>
      <formula>5</formula>
    </cfRule>
  </conditionalFormatting>
  <conditionalFormatting sqref="A242:B343">
    <cfRule type="cellIs" dxfId="256" priority="16" stopIfTrue="1" operator="greaterThan">
      <formula>0</formula>
    </cfRule>
  </conditionalFormatting>
  <conditionalFormatting sqref="M253:M270 M272 M274 O278:P278 M276:P276 N253:P259 H266:H270 H272 H274 H276 Q276:AP278">
    <cfRule type="cellIs" dxfId="255" priority="15" stopIfTrue="1" operator="lessThan">
      <formula>0</formula>
    </cfRule>
  </conditionalFormatting>
  <conditionalFormatting sqref="B259:B272 A247:B248 B249:B257 A249:A272 A242:B245 A273:B343">
    <cfRule type="cellIs" dxfId="254" priority="14" stopIfTrue="1" operator="greaterThan">
      <formula>0</formula>
    </cfRule>
  </conditionalFormatting>
  <conditionalFormatting sqref="A239:B239">
    <cfRule type="cellIs" dxfId="253" priority="13" stopIfTrue="1" operator="greaterThan">
      <formula>0</formula>
    </cfRule>
  </conditionalFormatting>
  <conditionalFormatting sqref="M166 M168 O172:P172 M170:P170 H160:H164 H166 H168 H170 Q170:AP172 N142:P142 M142:M144 M158:M164">
    <cfRule type="cellIs" dxfId="252" priority="12" stopIfTrue="1" operator="lessThan">
      <formula>0</formula>
    </cfRule>
  </conditionalFormatting>
  <conditionalFormatting sqref="A128:B129 A122:B125 A142:B144 A158:B237">
    <cfRule type="cellIs" dxfId="251" priority="11" stopIfTrue="1" operator="greaterThan">
      <formula>0</formula>
    </cfRule>
  </conditionalFormatting>
  <conditionalFormatting sqref="A119:B120">
    <cfRule type="cellIs" dxfId="250" priority="8" stopIfTrue="1" operator="greaterThan">
      <formula>0</formula>
    </cfRule>
  </conditionalFormatting>
  <conditionalFormatting sqref="P119:X119 Z119:AP119">
    <cfRule type="cellIs" dxfId="249" priority="9" stopIfTrue="1" operator="lessThan">
      <formula>1.1</formula>
    </cfRule>
  </conditionalFormatting>
  <conditionalFormatting sqref="P120:X120 Z120:AP120">
    <cfRule type="cellIs" dxfId="248" priority="10" stopIfTrue="1" operator="notBetween">
      <formula>2</formula>
      <formula>-2</formula>
    </cfRule>
  </conditionalFormatting>
  <conditionalFormatting sqref="A574:B585">
    <cfRule type="cellIs" dxfId="247" priority="7" stopIfTrue="1" operator="greaterThan">
      <formula>0</formula>
    </cfRule>
  </conditionalFormatting>
  <conditionalFormatting sqref="M575 M585">
    <cfRule type="cellIs" dxfId="246" priority="6" stopIfTrue="1" operator="lessThan">
      <formula>0</formula>
    </cfRule>
  </conditionalFormatting>
  <conditionalFormatting sqref="B581:B585 B575:B577 A575:A585">
    <cfRule type="cellIs" dxfId="245" priority="5" stopIfTrue="1" operator="greaterThan">
      <formula>0</formula>
    </cfRule>
  </conditionalFormatting>
  <conditionalFormatting sqref="Y585:Z585 N575:AP575">
    <cfRule type="cellIs" dxfId="244" priority="4" stopIfTrue="1" operator="notBetween">
      <formula>-5</formula>
      <formula>5</formula>
    </cfRule>
  </conditionalFormatting>
  <conditionalFormatting sqref="M157:P157 M152:P154">
    <cfRule type="cellIs" dxfId="243" priority="2" stopIfTrue="1" operator="lessThan">
      <formula>0</formula>
    </cfRule>
  </conditionalFormatting>
  <conditionalFormatting sqref="A145:B147 A150:B157">
    <cfRule type="cellIs" dxfId="242" priority="3" stopIfTrue="1" operator="greaterThan">
      <formula>0</formula>
    </cfRule>
  </conditionalFormatting>
  <conditionalFormatting sqref="A150:B151 A145:B147">
    <cfRule type="cellIs" dxfId="241" priority="1" stopIfTrue="1" operator="greaterThan">
      <formula>0</formula>
    </cfRule>
  </conditionalFormatting>
  <dataValidations disablePrompts="1" count="1">
    <dataValidation type="list" allowBlank="1" showInputMessage="1" showErrorMessage="1" sqref="N4">
      <formula1>"Formula, Solver"</formula1>
    </dataValidation>
  </dataValidations>
  <printOptions horizontalCentered="1" gridLines="1"/>
  <pageMargins left="0.25" right="0.25" top="1.49" bottom="0.4" header="1.29" footer="0.17"/>
  <pageSetup scale="53" orientation="landscape" r:id="rId1"/>
  <headerFooter alignWithMargins="0">
    <oddFooter>&amp;C&amp;F&amp;R&amp;D</oddFooter>
  </headerFooter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>
  <sheetPr codeName="Sheet51">
    <pageSetUpPr fitToPage="1"/>
  </sheetPr>
  <dimension ref="A1:AF432"/>
  <sheetViews>
    <sheetView workbookViewId="0">
      <selection sqref="A1:XFD1048576"/>
    </sheetView>
  </sheetViews>
  <sheetFormatPr defaultRowHeight="15.75"/>
  <cols>
    <col min="1" max="1" width="13.33203125" style="686" bestFit="1" customWidth="1"/>
    <col min="2" max="2" width="8.33203125" style="686" customWidth="1"/>
    <col min="4" max="4" width="2.33203125" customWidth="1"/>
    <col min="5" max="5" width="2.33203125" style="2132" customWidth="1"/>
    <col min="6" max="6" width="11.21875" customWidth="1"/>
    <col min="7" max="15" width="1.77734375" customWidth="1"/>
    <col min="23" max="32" width="8.88671875" style="3357"/>
  </cols>
  <sheetData>
    <row r="1" spans="1:32">
      <c r="A1" s="1419" t="s">
        <v>3660</v>
      </c>
      <c r="B1" s="1420" t="s">
        <v>3262</v>
      </c>
      <c r="F1" t="s">
        <v>1330</v>
      </c>
    </row>
    <row r="2" spans="1:32">
      <c r="F2" s="787">
        <v>1000000</v>
      </c>
    </row>
    <row r="3" spans="1:32">
      <c r="A3" s="686" t="s">
        <v>2399</v>
      </c>
    </row>
    <row r="4" spans="1:32">
      <c r="A4" s="1022">
        <v>0</v>
      </c>
      <c r="B4" s="1023" t="s">
        <v>1831</v>
      </c>
      <c r="D4" s="2132" t="s">
        <v>4714</v>
      </c>
    </row>
    <row r="5" spans="1:32">
      <c r="A5" s="117"/>
      <c r="B5" s="117"/>
      <c r="D5" s="2166" t="s">
        <v>1556</v>
      </c>
      <c r="E5" s="2166"/>
      <c r="F5" s="2166"/>
      <c r="G5" s="113">
        <v>2005</v>
      </c>
      <c r="H5" s="113">
        <v>2006</v>
      </c>
      <c r="I5" s="113">
        <v>2007</v>
      </c>
      <c r="J5" s="113">
        <v>2008</v>
      </c>
      <c r="K5" s="113">
        <v>2009</v>
      </c>
      <c r="L5" s="113">
        <v>2010</v>
      </c>
      <c r="M5" s="113">
        <v>2011</v>
      </c>
      <c r="N5" s="113">
        <v>2012</v>
      </c>
      <c r="O5" s="113">
        <v>2013</v>
      </c>
      <c r="P5" s="113">
        <v>2014</v>
      </c>
      <c r="Q5" s="113">
        <v>2015</v>
      </c>
      <c r="R5" s="113">
        <v>2016</v>
      </c>
      <c r="S5" s="113">
        <v>2017</v>
      </c>
      <c r="T5" s="113">
        <v>2018</v>
      </c>
      <c r="U5" s="113">
        <v>2019</v>
      </c>
      <c r="V5" s="113">
        <v>2020</v>
      </c>
      <c r="W5" s="113">
        <v>2021</v>
      </c>
      <c r="X5" s="113">
        <v>2022</v>
      </c>
      <c r="Y5" s="113">
        <v>2023</v>
      </c>
      <c r="Z5" s="113">
        <v>2024</v>
      </c>
      <c r="AA5" s="113">
        <v>2025</v>
      </c>
      <c r="AB5" s="113">
        <v>2026</v>
      </c>
      <c r="AC5" s="113">
        <v>2027</v>
      </c>
      <c r="AD5" s="113">
        <v>2028</v>
      </c>
      <c r="AE5" s="113">
        <v>2029</v>
      </c>
      <c r="AF5" s="113">
        <v>2030</v>
      </c>
    </row>
    <row r="6" spans="1:32">
      <c r="A6" s="119" t="s">
        <v>2477</v>
      </c>
      <c r="B6" s="1025"/>
      <c r="E6" s="2132" t="s">
        <v>3131</v>
      </c>
    </row>
    <row r="7" spans="1:32">
      <c r="A7" s="1026"/>
      <c r="B7" s="1027"/>
      <c r="F7" t="s">
        <v>1772</v>
      </c>
      <c r="G7" s="2131"/>
      <c r="I7" s="2131"/>
      <c r="J7" s="2131"/>
      <c r="K7" s="2131"/>
      <c r="L7" s="2131"/>
      <c r="M7" s="2131"/>
      <c r="N7" s="2131"/>
      <c r="O7" s="3357"/>
      <c r="P7" s="2131">
        <v>256.40037042687533</v>
      </c>
      <c r="Q7" s="2131">
        <v>237.06003954477538</v>
      </c>
      <c r="R7" s="2131">
        <v>242.83777412726064</v>
      </c>
      <c r="S7" s="2131">
        <v>239.87289026260333</v>
      </c>
      <c r="T7" s="2131">
        <v>236.94428761700576</v>
      </c>
      <c r="U7" s="2131">
        <v>233.61859230092836</v>
      </c>
      <c r="V7" s="2131">
        <v>232.94778796521879</v>
      </c>
      <c r="W7" s="2131">
        <v>235.18881243223197</v>
      </c>
      <c r="X7" s="2131">
        <v>240.0861940002911</v>
      </c>
      <c r="Y7" s="2131">
        <v>245.66704599619828</v>
      </c>
      <c r="Z7" s="2131">
        <v>251.52529815466039</v>
      </c>
      <c r="AA7" s="2131">
        <v>255.60646161823198</v>
      </c>
      <c r="AB7" s="2131">
        <v>319.13573079739723</v>
      </c>
      <c r="AC7" s="2131">
        <v>418.60465116221894</v>
      </c>
      <c r="AD7" s="2131">
        <v>449.10862368226947</v>
      </c>
      <c r="AE7" s="2131">
        <v>458.9285971574061</v>
      </c>
      <c r="AF7" s="2131">
        <v>458.92857465573286</v>
      </c>
    </row>
    <row r="8" spans="1:32">
      <c r="A8" s="129"/>
      <c r="B8" s="1030"/>
      <c r="F8" t="s">
        <v>2568</v>
      </c>
      <c r="G8" s="2131"/>
      <c r="I8" s="2131"/>
      <c r="J8" s="2131"/>
      <c r="K8" s="2131"/>
      <c r="L8" s="2131"/>
      <c r="M8" s="2131"/>
      <c r="N8" s="2131"/>
      <c r="O8" s="3357"/>
      <c r="P8" s="2131">
        <v>459.30083524014805</v>
      </c>
      <c r="Q8" s="2131">
        <v>433.03140290825058</v>
      </c>
      <c r="R8" s="2131">
        <v>445.77482193476487</v>
      </c>
      <c r="S8" s="2131">
        <v>455.17614892477133</v>
      </c>
      <c r="T8" s="2131">
        <v>470.65322304836167</v>
      </c>
      <c r="U8" s="2131">
        <v>492.05656871439419</v>
      </c>
      <c r="V8" s="2131">
        <v>518.33163059618698</v>
      </c>
      <c r="W8" s="2131">
        <v>550.49348099475026</v>
      </c>
      <c r="X8" s="2131">
        <v>587.50828136637165</v>
      </c>
      <c r="Y8" s="2131">
        <v>626.64584661056733</v>
      </c>
      <c r="Z8" s="2131">
        <v>667.12113638946335</v>
      </c>
      <c r="AA8" s="2131">
        <v>699.75060335362616</v>
      </c>
      <c r="AB8" s="2131">
        <v>841.10218378908326</v>
      </c>
      <c r="AC8" s="2131">
        <v>1090.9466276724208</v>
      </c>
      <c r="AD8" s="2131">
        <v>1280.8902283382502</v>
      </c>
      <c r="AE8" s="2131">
        <v>1386.8271691764612</v>
      </c>
      <c r="AF8" s="2131">
        <v>1386.844223321679</v>
      </c>
    </row>
    <row r="9" spans="1:32">
      <c r="A9" s="129"/>
      <c r="B9" s="127"/>
      <c r="F9" t="s">
        <v>2360</v>
      </c>
      <c r="G9" s="2131"/>
      <c r="I9" s="2131"/>
      <c r="J9" s="2131"/>
      <c r="K9" s="2131"/>
      <c r="L9" s="2131"/>
      <c r="M9" s="2131"/>
      <c r="N9" s="2131"/>
      <c r="O9" s="3357"/>
      <c r="P9" s="2131">
        <v>81.259466344823053</v>
      </c>
      <c r="Q9" s="2131">
        <v>71.750000000000014</v>
      </c>
      <c r="R9" s="2131">
        <v>71.749999999999986</v>
      </c>
      <c r="S9" s="2131">
        <v>71.52987873112734</v>
      </c>
      <c r="T9" s="2131">
        <v>71.264825803402758</v>
      </c>
      <c r="U9" s="2131">
        <v>71.257767663622914</v>
      </c>
      <c r="V9" s="2131">
        <v>71.249578477889656</v>
      </c>
      <c r="W9" s="2131">
        <v>71.241738969114849</v>
      </c>
      <c r="X9" s="2131">
        <v>71.235365315748879</v>
      </c>
      <c r="Y9" s="2131">
        <v>71.229878746767341</v>
      </c>
      <c r="Z9" s="2131">
        <v>71.224516825963633</v>
      </c>
      <c r="AA9" s="2131">
        <v>71.22140842927233</v>
      </c>
      <c r="AB9" s="2131">
        <v>96.445376690891791</v>
      </c>
      <c r="AC9" s="2131">
        <v>128.4675435177507</v>
      </c>
      <c r="AD9" s="2131">
        <v>136.08096640419635</v>
      </c>
      <c r="AE9" s="2131">
        <v>148.84964092591864</v>
      </c>
      <c r="AF9" s="2131">
        <v>155.79204738134447</v>
      </c>
    </row>
    <row r="10" spans="1:32">
      <c r="A10" s="1029"/>
      <c r="B10" s="127"/>
      <c r="F10" t="s">
        <v>1329</v>
      </c>
      <c r="G10" s="2131"/>
      <c r="I10" s="2131"/>
      <c r="J10" s="2131"/>
      <c r="K10" s="2131"/>
      <c r="L10" s="2131"/>
      <c r="M10" s="2131"/>
      <c r="N10" s="2131"/>
      <c r="O10" s="3357"/>
      <c r="P10" s="2131">
        <v>350.32625827416621</v>
      </c>
      <c r="Q10" s="2131">
        <v>253.73694953029838</v>
      </c>
      <c r="R10" s="2131">
        <v>227.82446580429473</v>
      </c>
      <c r="S10" s="2131">
        <v>247.33283595570433</v>
      </c>
      <c r="T10" s="2131">
        <v>267.81347038986127</v>
      </c>
      <c r="U10" s="2131">
        <v>294.46553576137489</v>
      </c>
      <c r="V10" s="2131">
        <v>326.67120110925617</v>
      </c>
      <c r="W10" s="2131">
        <v>359.00440567185387</v>
      </c>
      <c r="X10" s="2131">
        <v>381.9808253694485</v>
      </c>
      <c r="Y10" s="2131">
        <v>405.65235669016846</v>
      </c>
      <c r="Z10" s="2131">
        <v>433.62660190827563</v>
      </c>
      <c r="AA10" s="2131">
        <v>448.17374084761599</v>
      </c>
      <c r="AB10" s="2131">
        <v>524.555013421789</v>
      </c>
      <c r="AC10" s="2131">
        <v>697.14011170367701</v>
      </c>
      <c r="AD10" s="2131">
        <v>808.51890012789909</v>
      </c>
      <c r="AE10" s="2131">
        <v>827.93061288757463</v>
      </c>
      <c r="AF10" s="2131">
        <v>827.94079414823636</v>
      </c>
    </row>
    <row r="11" spans="1:32">
      <c r="A11" s="1029"/>
      <c r="B11" s="1031"/>
      <c r="F11" t="s">
        <v>2652</v>
      </c>
      <c r="G11" s="2131"/>
      <c r="I11" s="2131"/>
      <c r="J11" s="2131"/>
      <c r="K11" s="2131"/>
      <c r="L11" s="2131"/>
      <c r="M11" s="2131"/>
      <c r="N11" s="2131"/>
      <c r="O11" s="3357"/>
      <c r="P11" s="2131">
        <v>290.25942609398737</v>
      </c>
      <c r="Q11" s="2131">
        <v>285.9490512122581</v>
      </c>
      <c r="R11" s="2131">
        <v>302.31159317404251</v>
      </c>
      <c r="S11" s="2131">
        <v>303.23941936336138</v>
      </c>
      <c r="T11" s="2131">
        <v>313.15621470332565</v>
      </c>
      <c r="U11" s="2131">
        <v>318.72787660072265</v>
      </c>
      <c r="V11" s="2131">
        <v>324.60057722156915</v>
      </c>
      <c r="W11" s="2131">
        <v>331.92425181829412</v>
      </c>
      <c r="X11" s="2131">
        <v>330.88919486915552</v>
      </c>
      <c r="Y11" s="2131">
        <v>329.41994618766034</v>
      </c>
      <c r="Z11" s="2131">
        <v>327.85787085487505</v>
      </c>
      <c r="AA11" s="2131">
        <v>340.53042976165409</v>
      </c>
      <c r="AB11" s="2131">
        <v>423.40775811874846</v>
      </c>
      <c r="AC11" s="2131">
        <v>546.36194910803681</v>
      </c>
      <c r="AD11" s="2131">
        <v>611.14275061267858</v>
      </c>
      <c r="AE11" s="2131">
        <v>625.37311790433785</v>
      </c>
      <c r="AF11" s="2131">
        <v>623.01158054132668</v>
      </c>
    </row>
    <row r="12" spans="1:32">
      <c r="A12" s="1029"/>
      <c r="B12" s="1031"/>
      <c r="F12" t="s">
        <v>104</v>
      </c>
      <c r="G12" s="2131"/>
      <c r="I12" s="2131"/>
      <c r="J12" s="2131"/>
      <c r="K12" s="2131"/>
      <c r="L12" s="2131"/>
      <c r="M12" s="2131"/>
      <c r="N12" s="2131"/>
      <c r="O12" s="3357"/>
      <c r="P12" s="2131">
        <v>153.99967624999996</v>
      </c>
      <c r="Q12" s="2131">
        <v>160.5</v>
      </c>
      <c r="R12" s="2131">
        <v>151.5</v>
      </c>
      <c r="S12" s="2131">
        <v>149</v>
      </c>
      <c r="T12" s="2131">
        <v>151.5</v>
      </c>
      <c r="U12" s="2131">
        <v>155</v>
      </c>
      <c r="V12" s="2131">
        <v>163</v>
      </c>
      <c r="W12" s="2131">
        <v>179.00000000000003</v>
      </c>
      <c r="X12" s="2131">
        <v>201.5</v>
      </c>
      <c r="Y12" s="2131">
        <v>225.00000000000006</v>
      </c>
      <c r="Z12" s="2131">
        <v>247.99999999999997</v>
      </c>
      <c r="AA12" s="2131">
        <v>265.99999999999994</v>
      </c>
      <c r="AB12" s="2131">
        <v>297</v>
      </c>
      <c r="AC12" s="2131">
        <v>347</v>
      </c>
      <c r="AD12" s="2131">
        <v>397</v>
      </c>
      <c r="AE12" s="2131">
        <v>447.00000000000011</v>
      </c>
      <c r="AF12" s="2131">
        <v>496.99999999999989</v>
      </c>
    </row>
    <row r="13" spans="1:32">
      <c r="A13" s="1029"/>
      <c r="B13" s="1031"/>
      <c r="F13" t="s">
        <v>2389</v>
      </c>
      <c r="G13" s="2131"/>
      <c r="I13" s="2131"/>
      <c r="J13" s="2131"/>
      <c r="K13" s="2131"/>
      <c r="L13" s="2131"/>
      <c r="M13" s="2131"/>
      <c r="N13" s="2131"/>
      <c r="O13" s="3357"/>
      <c r="P13" s="2131">
        <v>28.143449999999998</v>
      </c>
      <c r="Q13" s="2131">
        <v>37.08887</v>
      </c>
      <c r="R13" s="2131">
        <v>42.125900000000001</v>
      </c>
      <c r="S13" s="2131">
        <v>41.929049999999989</v>
      </c>
      <c r="T13" s="2131">
        <v>43.700699999999991</v>
      </c>
      <c r="U13" s="2131">
        <v>46.062899999999992</v>
      </c>
      <c r="V13" s="2131">
        <v>47.243999999999993</v>
      </c>
      <c r="W13" s="2131">
        <v>47.243999999999993</v>
      </c>
      <c r="X13" s="2131">
        <v>47.637699999999995</v>
      </c>
      <c r="Y13" s="2131">
        <v>48.425099999999979</v>
      </c>
      <c r="Z13" s="2131">
        <v>49.015649999999972</v>
      </c>
      <c r="AA13" s="2131">
        <v>49.212499999999977</v>
      </c>
      <c r="AB13" s="2131">
        <v>67.519549999999981</v>
      </c>
      <c r="AC13" s="2131">
        <v>88.779349999999994</v>
      </c>
      <c r="AD13" s="2131">
        <v>93.700599999999994</v>
      </c>
      <c r="AE13" s="2131">
        <v>95.669099999999986</v>
      </c>
      <c r="AF13" s="2131">
        <v>107.48009999999998</v>
      </c>
    </row>
    <row r="14" spans="1:32">
      <c r="A14" s="1155"/>
      <c r="B14" s="1156"/>
      <c r="F14" s="2132" t="s">
        <v>2298</v>
      </c>
      <c r="G14" s="518"/>
      <c r="I14" s="518"/>
      <c r="J14" s="518"/>
      <c r="K14" s="518"/>
      <c r="L14" s="518"/>
      <c r="M14" s="518"/>
      <c r="N14" s="518"/>
      <c r="O14" s="3357"/>
      <c r="P14" s="518">
        <v>1619.6894826299999</v>
      </c>
      <c r="Q14" s="518">
        <v>1479.1163131955825</v>
      </c>
      <c r="R14" s="518">
        <v>1484.1245550403628</v>
      </c>
      <c r="S14" s="518">
        <v>1508.0802232375677</v>
      </c>
      <c r="T14" s="518">
        <v>1555.032721561957</v>
      </c>
      <c r="U14" s="518">
        <v>1611.1892410410428</v>
      </c>
      <c r="V14" s="518">
        <v>1684.0447753701208</v>
      </c>
      <c r="W14" s="518">
        <v>1774.096689886245</v>
      </c>
      <c r="X14" s="518">
        <v>1860.8375609210157</v>
      </c>
      <c r="Y14" s="518">
        <v>1952.0401742313618</v>
      </c>
      <c r="Z14" s="518">
        <v>2048.3710741332379</v>
      </c>
      <c r="AA14" s="518">
        <v>2130.4951440104005</v>
      </c>
      <c r="AB14" s="518">
        <v>2569.1656128179097</v>
      </c>
      <c r="AC14" s="518">
        <v>3317.3002331641042</v>
      </c>
      <c r="AD14" s="518">
        <v>3776.442069165294</v>
      </c>
      <c r="AE14" s="518">
        <v>3990.5782380516985</v>
      </c>
      <c r="AF14" s="518">
        <v>4056.9973200483187</v>
      </c>
    </row>
    <row r="15" spans="1:32">
      <c r="A15" s="1155"/>
      <c r="B15" s="1156"/>
      <c r="I15" s="2131"/>
      <c r="J15" s="2131"/>
      <c r="K15" s="2131"/>
      <c r="L15" s="2131"/>
      <c r="M15" s="2131"/>
      <c r="N15" s="2131"/>
      <c r="O15" s="3357"/>
      <c r="P15" s="2131"/>
      <c r="Q15" s="2131"/>
      <c r="R15" s="2131"/>
      <c r="S15" s="2131"/>
      <c r="T15" s="2131"/>
      <c r="U15" s="2131"/>
      <c r="V15" s="2131"/>
      <c r="W15" s="2131"/>
      <c r="X15" s="2131"/>
      <c r="Y15" s="2131"/>
      <c r="Z15" s="2131"/>
      <c r="AA15" s="2131"/>
      <c r="AB15" s="2131"/>
      <c r="AC15" s="2131"/>
      <c r="AD15" s="2131"/>
      <c r="AE15" s="2131"/>
      <c r="AF15" s="2131"/>
    </row>
    <row r="16" spans="1:32">
      <c r="A16" s="1157"/>
      <c r="B16" s="1158"/>
      <c r="E16" s="2132" t="s">
        <v>2659</v>
      </c>
      <c r="I16" s="2131"/>
      <c r="J16" s="2131"/>
      <c r="K16" s="2131"/>
      <c r="L16" s="2131"/>
      <c r="M16" s="2131"/>
      <c r="N16" s="2131"/>
      <c r="O16" s="3357"/>
      <c r="P16" s="2131"/>
      <c r="Q16" s="2131"/>
      <c r="R16" s="2131"/>
      <c r="S16" s="2131"/>
      <c r="T16" s="2131"/>
      <c r="U16" s="2131"/>
      <c r="V16" s="2131"/>
      <c r="W16" s="2131"/>
      <c r="X16" s="2131"/>
      <c r="Y16" s="2131"/>
      <c r="Z16" s="2131"/>
      <c r="AA16" s="2131"/>
      <c r="AB16" s="2131"/>
      <c r="AC16" s="2131"/>
      <c r="AD16" s="2131"/>
      <c r="AE16" s="2131"/>
      <c r="AF16" s="2131"/>
    </row>
    <row r="17" spans="1:32">
      <c r="A17" s="1419"/>
      <c r="B17" s="1449"/>
      <c r="F17" t="s">
        <v>1772</v>
      </c>
      <c r="G17" s="2131"/>
      <c r="I17" s="2131"/>
      <c r="J17" s="2131"/>
      <c r="K17" s="2131"/>
      <c r="L17" s="2131"/>
      <c r="M17" s="2131"/>
      <c r="N17" s="2131"/>
      <c r="O17" s="3357"/>
      <c r="P17" s="2131">
        <v>215.21204668727214</v>
      </c>
      <c r="Q17" s="2131">
        <v>247.01541614506479</v>
      </c>
      <c r="R17" s="2131">
        <v>239.89393959302009</v>
      </c>
      <c r="S17" s="2131">
        <v>232.15369719512003</v>
      </c>
      <c r="T17" s="2131">
        <v>227.20574991806077</v>
      </c>
      <c r="U17" s="2131">
        <v>229.52641216504827</v>
      </c>
      <c r="V17" s="2131">
        <v>230.70754038629133</v>
      </c>
      <c r="W17" s="2131">
        <v>233.00867459785496</v>
      </c>
      <c r="X17" s="2131">
        <v>236.88461769296657</v>
      </c>
      <c r="Y17" s="2131">
        <v>239.7186899434418</v>
      </c>
      <c r="Z17" s="2131">
        <v>242.43302483242644</v>
      </c>
      <c r="AA17" s="2131">
        <v>249.50677893137828</v>
      </c>
      <c r="AB17" s="2131">
        <v>256.47418118767519</v>
      </c>
      <c r="AC17" s="2131">
        <v>260.70792637338923</v>
      </c>
      <c r="AD17" s="2131">
        <v>257.55571233781075</v>
      </c>
      <c r="AE17" s="2131">
        <v>259.11310108940154</v>
      </c>
      <c r="AF17" s="2131">
        <v>267.18022163628831</v>
      </c>
    </row>
    <row r="18" spans="1:32">
      <c r="A18" s="1040"/>
      <c r="B18" s="1040"/>
      <c r="F18" t="s">
        <v>2568</v>
      </c>
      <c r="G18" s="2131"/>
      <c r="I18" s="2131"/>
      <c r="J18" s="2131"/>
      <c r="K18" s="2131"/>
      <c r="L18" s="2131"/>
      <c r="M18" s="2131"/>
      <c r="N18" s="2131"/>
      <c r="O18" s="3357"/>
      <c r="P18" s="2131">
        <v>372.67671492922574</v>
      </c>
      <c r="Q18" s="2131">
        <v>447.49162540008479</v>
      </c>
      <c r="R18" s="2131">
        <v>444.88272141149901</v>
      </c>
      <c r="S18" s="2131">
        <v>461.58197813944088</v>
      </c>
      <c r="T18" s="2131">
        <v>474.09210153705698</v>
      </c>
      <c r="U18" s="2131">
        <v>493.69513242837871</v>
      </c>
      <c r="V18" s="2131">
        <v>520.0810283478794</v>
      </c>
      <c r="W18" s="2131">
        <v>555.35308566852621</v>
      </c>
      <c r="X18" s="2131">
        <v>593.46249006040557</v>
      </c>
      <c r="Y18" s="2131">
        <v>626.88978104666205</v>
      </c>
      <c r="Z18" s="2131">
        <v>659.19279291571547</v>
      </c>
      <c r="AA18" s="2131">
        <v>703.40659735350562</v>
      </c>
      <c r="AB18" s="2131">
        <v>751.36687763161115</v>
      </c>
      <c r="AC18" s="2131">
        <v>786.86957412856282</v>
      </c>
      <c r="AD18" s="2131">
        <v>790.54782570494194</v>
      </c>
      <c r="AE18" s="2131">
        <v>803.75978890912336</v>
      </c>
      <c r="AF18" s="2131">
        <v>814.68638947618319</v>
      </c>
    </row>
    <row r="19" spans="1:32">
      <c r="A19" s="1040"/>
      <c r="B19" s="1040"/>
      <c r="F19" t="s">
        <v>2360</v>
      </c>
      <c r="G19" s="2131"/>
      <c r="I19" s="2131"/>
      <c r="J19" s="2131"/>
      <c r="K19" s="2131"/>
      <c r="L19" s="2131"/>
      <c r="M19" s="2131"/>
      <c r="N19" s="2131"/>
      <c r="O19" s="3357"/>
      <c r="P19" s="2131">
        <v>68.557133731451671</v>
      </c>
      <c r="Q19" s="2131">
        <v>81.202800747614759</v>
      </c>
      <c r="R19" s="2131">
        <v>80.674851060667919</v>
      </c>
      <c r="S19" s="2131">
        <v>78.915734816301423</v>
      </c>
      <c r="T19" s="2131">
        <v>78.648760989702865</v>
      </c>
      <c r="U19" s="2131">
        <v>79.390059400824242</v>
      </c>
      <c r="V19" s="2131">
        <v>69.198363285823802</v>
      </c>
      <c r="W19" s="2131">
        <v>69.274685553050787</v>
      </c>
      <c r="X19" s="2131">
        <v>69.840285431582828</v>
      </c>
      <c r="Y19" s="2131">
        <v>67.013614991335345</v>
      </c>
      <c r="Z19" s="2131">
        <v>67.484426424609879</v>
      </c>
      <c r="AA19" s="2131">
        <v>74.273522677540399</v>
      </c>
      <c r="AB19" s="2131">
        <v>77.516586237894444</v>
      </c>
      <c r="AC19" s="2131">
        <v>74.589920693984098</v>
      </c>
      <c r="AD19" s="2131">
        <v>72.955652773639457</v>
      </c>
      <c r="AE19" s="2131">
        <v>69.83113936393751</v>
      </c>
      <c r="AF19" s="2131">
        <v>56.188494984759586</v>
      </c>
    </row>
    <row r="20" spans="1:32">
      <c r="A20" s="1040"/>
      <c r="B20" s="1040"/>
      <c r="F20" t="s">
        <v>1329</v>
      </c>
      <c r="G20" s="2131"/>
      <c r="I20" s="2131"/>
      <c r="J20" s="2131"/>
      <c r="K20" s="2131"/>
      <c r="L20" s="2131"/>
      <c r="M20" s="2131"/>
      <c r="N20" s="2131"/>
      <c r="O20" s="3357"/>
      <c r="P20" s="2131">
        <v>202.17740651169041</v>
      </c>
      <c r="Q20" s="2131">
        <v>220.17872599201311</v>
      </c>
      <c r="R20" s="2131">
        <v>237.80897466770938</v>
      </c>
      <c r="S20" s="2131">
        <v>256.53505722046123</v>
      </c>
      <c r="T20" s="2131">
        <v>277.81286078445106</v>
      </c>
      <c r="U20" s="2131">
        <v>303.72042014515262</v>
      </c>
      <c r="V20" s="2131">
        <v>338.52108677897985</v>
      </c>
      <c r="W20" s="2131">
        <v>365.65451716644424</v>
      </c>
      <c r="X20" s="2131">
        <v>382.40978653151171</v>
      </c>
      <c r="Y20" s="2131">
        <v>408.44367185898619</v>
      </c>
      <c r="Z20" s="2131">
        <v>426.32652073318536</v>
      </c>
      <c r="AA20" s="2131">
        <v>436.72607860021157</v>
      </c>
      <c r="AB20" s="2131">
        <v>447.19828872422806</v>
      </c>
      <c r="AC20" s="2131">
        <v>452.97743627794955</v>
      </c>
      <c r="AD20" s="2131">
        <v>444.45363749938514</v>
      </c>
      <c r="AE20" s="2131">
        <v>471.11363099406805</v>
      </c>
      <c r="AF20" s="2131">
        <v>482.14530623640462</v>
      </c>
    </row>
    <row r="21" spans="1:32">
      <c r="F21" t="s">
        <v>2652</v>
      </c>
      <c r="G21" s="2131"/>
      <c r="I21" s="2131"/>
      <c r="J21" s="2131"/>
      <c r="K21" s="2131"/>
      <c r="L21" s="2131"/>
      <c r="M21" s="2131"/>
      <c r="N21" s="2131"/>
      <c r="O21" s="3357"/>
      <c r="P21" s="2131">
        <v>268.8715505903802</v>
      </c>
      <c r="Q21" s="2131">
        <v>307.68200056927481</v>
      </c>
      <c r="R21" s="2131">
        <v>302.03229380917134</v>
      </c>
      <c r="S21" s="2131">
        <v>308.04043962658835</v>
      </c>
      <c r="T21" s="2131">
        <v>314.05084686311142</v>
      </c>
      <c r="U21" s="2131">
        <v>321.73329351136772</v>
      </c>
      <c r="V21" s="2131">
        <v>319.65503260190985</v>
      </c>
      <c r="W21" s="2131">
        <v>325.29795319542347</v>
      </c>
      <c r="X21" s="2131">
        <v>330.23879495427167</v>
      </c>
      <c r="Y21" s="2131">
        <v>334.37432201650051</v>
      </c>
      <c r="Z21" s="2131">
        <v>337.00716565739492</v>
      </c>
      <c r="AA21" s="2131">
        <v>340.18576228602456</v>
      </c>
      <c r="AB21" s="2131">
        <v>354.17317876497253</v>
      </c>
      <c r="AC21" s="2131">
        <v>364.4008765632899</v>
      </c>
      <c r="AD21" s="2131">
        <v>359.84655047338413</v>
      </c>
      <c r="AE21" s="2131">
        <v>353.30756212230688</v>
      </c>
      <c r="AF21" s="2131">
        <v>381.90315098952732</v>
      </c>
    </row>
    <row r="22" spans="1:32">
      <c r="F22" t="s">
        <v>104</v>
      </c>
      <c r="G22" s="2131"/>
      <c r="I22" s="2131"/>
      <c r="J22" s="2131"/>
      <c r="K22" s="2131"/>
      <c r="L22" s="2131"/>
      <c r="M22" s="2131"/>
      <c r="N22" s="2131"/>
      <c r="O22" s="3357"/>
      <c r="P22" s="2131">
        <v>183.26195113859933</v>
      </c>
      <c r="Q22" s="2131">
        <v>156.98135685550218</v>
      </c>
      <c r="R22" s="2131">
        <v>146.4217789960793</v>
      </c>
      <c r="S22" s="2131">
        <v>148.7930923573262</v>
      </c>
      <c r="T22" s="2131">
        <v>150.53732100208521</v>
      </c>
      <c r="U22" s="2131">
        <v>153.78299511995093</v>
      </c>
      <c r="V22" s="2131">
        <v>164.31627108213638</v>
      </c>
      <c r="W22" s="2131">
        <v>184.12920028158277</v>
      </c>
      <c r="X22" s="2131">
        <v>208.16915599640546</v>
      </c>
      <c r="Y22" s="2131">
        <v>228.54540362578356</v>
      </c>
      <c r="Z22" s="2131">
        <v>247.80186333870492</v>
      </c>
      <c r="AA22" s="2131">
        <v>268.26249582741593</v>
      </c>
      <c r="AB22" s="2131">
        <v>289.99496169398003</v>
      </c>
      <c r="AC22" s="2131">
        <v>307.5270732534355</v>
      </c>
      <c r="AD22" s="2131">
        <v>306.2255685543376</v>
      </c>
      <c r="AE22" s="2131">
        <v>300.73320014937434</v>
      </c>
      <c r="AF22" s="2131">
        <v>308.83420910845183</v>
      </c>
    </row>
    <row r="23" spans="1:32">
      <c r="F23" t="s">
        <v>2389</v>
      </c>
      <c r="G23" s="2131"/>
      <c r="I23" s="2131"/>
      <c r="J23" s="2131"/>
      <c r="K23" s="2131"/>
      <c r="L23" s="2131"/>
      <c r="M23" s="2131"/>
      <c r="N23" s="2131"/>
      <c r="O23" s="3357"/>
      <c r="P23" s="2131">
        <v>48.303291200441627</v>
      </c>
      <c r="Q23" s="2131">
        <v>43.437493788432718</v>
      </c>
      <c r="R23" s="2131">
        <v>40.967243196090543</v>
      </c>
      <c r="S23" s="2131">
        <v>42.095572614601878</v>
      </c>
      <c r="T23" s="2131">
        <v>44.263926290768303</v>
      </c>
      <c r="U23" s="2131">
        <v>46.324670714350852</v>
      </c>
      <c r="V23" s="2131">
        <v>45.215837915388988</v>
      </c>
      <c r="W23" s="2131">
        <v>46.261380505429763</v>
      </c>
      <c r="X23" s="2131">
        <v>46.668243547311562</v>
      </c>
      <c r="Y23" s="2131">
        <v>47.068139716084708</v>
      </c>
      <c r="Z23" s="2131">
        <v>46.842854561732842</v>
      </c>
      <c r="AA23" s="2131">
        <v>46.667095310234707</v>
      </c>
      <c r="AB23" s="2131">
        <v>50.063609458034705</v>
      </c>
      <c r="AC23" s="2131">
        <v>52.689892049821751</v>
      </c>
      <c r="AD23" s="2131">
        <v>52.45360606026108</v>
      </c>
      <c r="AE23" s="2131">
        <v>48.803277038061275</v>
      </c>
      <c r="AF23" s="2131">
        <v>59.627786647182582</v>
      </c>
    </row>
    <row r="24" spans="1:32">
      <c r="F24" s="2132" t="s">
        <v>2298</v>
      </c>
      <c r="G24" s="518"/>
      <c r="I24" s="518"/>
      <c r="J24" s="518"/>
      <c r="K24" s="518"/>
      <c r="L24" s="518"/>
      <c r="M24" s="518"/>
      <c r="N24" s="518"/>
      <c r="O24" s="3357"/>
      <c r="P24" s="518">
        <v>1359.0600947890609</v>
      </c>
      <c r="Q24" s="518">
        <v>1503.9894194979872</v>
      </c>
      <c r="R24" s="518">
        <v>1492.6818027342376</v>
      </c>
      <c r="S24" s="518">
        <v>1528.1155719698399</v>
      </c>
      <c r="T24" s="518">
        <v>1566.6115673852366</v>
      </c>
      <c r="U24" s="518">
        <v>1628.1729834850735</v>
      </c>
      <c r="V24" s="518">
        <v>1687.6951603984094</v>
      </c>
      <c r="W24" s="518">
        <v>1778.9794969683123</v>
      </c>
      <c r="X24" s="518">
        <v>1867.6733742144552</v>
      </c>
      <c r="Y24" s="518">
        <v>1952.0536231987942</v>
      </c>
      <c r="Z24" s="518">
        <v>2027.0886484637699</v>
      </c>
      <c r="AA24" s="518">
        <v>2119.0283309863112</v>
      </c>
      <c r="AB24" s="518">
        <v>2226.787683698396</v>
      </c>
      <c r="AC24" s="518">
        <v>2299.7626993404324</v>
      </c>
      <c r="AD24" s="518">
        <v>2284.03855340376</v>
      </c>
      <c r="AE24" s="518">
        <v>2306.6616996662729</v>
      </c>
      <c r="AF24" s="518">
        <v>2370.5655590787978</v>
      </c>
    </row>
    <row r="25" spans="1:32">
      <c r="I25" s="2131"/>
      <c r="J25" s="2131"/>
      <c r="K25" s="2131"/>
      <c r="L25" s="2131"/>
      <c r="M25" s="2131"/>
      <c r="N25" s="2131"/>
      <c r="O25" s="3357"/>
      <c r="P25" s="2131"/>
      <c r="Q25" s="2131"/>
      <c r="R25" s="2131"/>
      <c r="S25" s="2131"/>
      <c r="T25" s="2131"/>
      <c r="U25" s="2131"/>
      <c r="V25" s="2131"/>
      <c r="W25" s="2131"/>
      <c r="X25" s="2131"/>
      <c r="Y25" s="2131"/>
      <c r="Z25" s="2131"/>
      <c r="AA25" s="2131"/>
      <c r="AB25" s="2131"/>
      <c r="AC25" s="2131"/>
      <c r="AD25" s="2131"/>
      <c r="AE25" s="2131"/>
      <c r="AF25" s="2131"/>
    </row>
    <row r="26" spans="1:32">
      <c r="E26" s="2132" t="s">
        <v>2451</v>
      </c>
      <c r="I26" s="2131"/>
      <c r="J26" s="2131"/>
      <c r="K26" s="2131"/>
      <c r="L26" s="2131"/>
      <c r="M26" s="2131"/>
      <c r="N26" s="2131"/>
      <c r="O26" s="3357"/>
      <c r="P26" s="2131"/>
      <c r="Q26" s="2131"/>
      <c r="R26" s="2131"/>
      <c r="S26" s="2131"/>
      <c r="T26" s="2131"/>
      <c r="U26" s="2131"/>
      <c r="V26" s="2131"/>
      <c r="W26" s="2131"/>
      <c r="X26" s="2131"/>
      <c r="Y26" s="2131"/>
      <c r="Z26" s="2131"/>
      <c r="AA26" s="2131"/>
      <c r="AB26" s="2131"/>
      <c r="AC26" s="2131"/>
      <c r="AD26" s="2131"/>
      <c r="AE26" s="2131"/>
      <c r="AF26" s="2131"/>
    </row>
    <row r="27" spans="1:32">
      <c r="F27" t="s">
        <v>1772</v>
      </c>
      <c r="G27" s="2131"/>
      <c r="I27" s="2131"/>
      <c r="J27" s="2131"/>
      <c r="K27" s="2131"/>
      <c r="L27" s="2131"/>
      <c r="M27" s="2131"/>
      <c r="N27" s="2131"/>
      <c r="O27" s="3357"/>
      <c r="P27" s="2131">
        <v>41.188323739603192</v>
      </c>
      <c r="Q27" s="2131">
        <v>-9.9553766002894122</v>
      </c>
      <c r="R27" s="2131">
        <v>2.9438345342405512</v>
      </c>
      <c r="S27" s="2131">
        <v>7.7191930674833031</v>
      </c>
      <c r="T27" s="2131">
        <v>9.738537698944981</v>
      </c>
      <c r="U27" s="2131">
        <v>4.0921801358800849</v>
      </c>
      <c r="V27" s="2131">
        <v>2.2402475789274661</v>
      </c>
      <c r="W27" s="2131">
        <v>2.1801378343770068</v>
      </c>
      <c r="X27" s="2131">
        <v>3.2015763073245296</v>
      </c>
      <c r="Y27" s="2131">
        <v>5.9483560527564805</v>
      </c>
      <c r="Z27" s="2131">
        <v>9.0922733222339502</v>
      </c>
      <c r="AA27" s="2131">
        <v>6.0996826868536971</v>
      </c>
      <c r="AB27" s="2131">
        <v>62.661549609722044</v>
      </c>
      <c r="AC27" s="2131">
        <v>157.89672478882972</v>
      </c>
      <c r="AD27" s="2131">
        <v>191.55291134445872</v>
      </c>
      <c r="AE27" s="2131">
        <v>199.81549606800456</v>
      </c>
      <c r="AF27" s="2131">
        <v>191.74835301944455</v>
      </c>
    </row>
    <row r="28" spans="1:32">
      <c r="F28" t="s">
        <v>2568</v>
      </c>
      <c r="G28" s="2131"/>
      <c r="I28" s="2131"/>
      <c r="J28" s="2131"/>
      <c r="K28" s="2131"/>
      <c r="L28" s="2131"/>
      <c r="M28" s="2131"/>
      <c r="N28" s="2131"/>
      <c r="O28" s="3357"/>
      <c r="P28" s="2131">
        <v>86.624120310922308</v>
      </c>
      <c r="Q28" s="2131">
        <v>-14.460222491834202</v>
      </c>
      <c r="R28" s="2131">
        <v>0.8921005232658672</v>
      </c>
      <c r="S28" s="2131">
        <v>-6.4058292146695521</v>
      </c>
      <c r="T28" s="2131">
        <v>-3.438878488695309</v>
      </c>
      <c r="U28" s="2131">
        <v>-1.6385637139845244</v>
      </c>
      <c r="V28" s="2131">
        <v>-1.7493977516924133</v>
      </c>
      <c r="W28" s="2131">
        <v>-4.859604673775948</v>
      </c>
      <c r="X28" s="2131">
        <v>-5.9542086940339232</v>
      </c>
      <c r="Y28" s="2131">
        <v>-0.24393443609471888</v>
      </c>
      <c r="Z28" s="2131">
        <v>7.9283434737478728</v>
      </c>
      <c r="AA28" s="2131">
        <v>-3.6559939998794562</v>
      </c>
      <c r="AB28" s="2131">
        <v>89.73530615747211</v>
      </c>
      <c r="AC28" s="2131">
        <v>304.07705354385803</v>
      </c>
      <c r="AD28" s="2131">
        <v>490.34240263330821</v>
      </c>
      <c r="AE28" s="2131">
        <v>583.06738026733785</v>
      </c>
      <c r="AF28" s="2131">
        <v>572.15783384549582</v>
      </c>
    </row>
    <row r="29" spans="1:32">
      <c r="F29" t="s">
        <v>2360</v>
      </c>
      <c r="G29" s="2131"/>
      <c r="I29" s="2131"/>
      <c r="J29" s="2131"/>
      <c r="K29" s="2131"/>
      <c r="L29" s="2131"/>
      <c r="M29" s="2131"/>
      <c r="N29" s="2131"/>
      <c r="O29" s="3357"/>
      <c r="P29" s="2131">
        <v>12.702332613371382</v>
      </c>
      <c r="Q29" s="2131">
        <v>-9.4528007476147451</v>
      </c>
      <c r="R29" s="2131">
        <v>-8.9248510606679332</v>
      </c>
      <c r="S29" s="2131">
        <v>-7.3858560851740833</v>
      </c>
      <c r="T29" s="2131">
        <v>-7.383935186300107</v>
      </c>
      <c r="U29" s="2131">
        <v>-8.1322917372013279</v>
      </c>
      <c r="V29" s="2131">
        <v>2.0512151920658539</v>
      </c>
      <c r="W29" s="2131">
        <v>1.9670534160640614</v>
      </c>
      <c r="X29" s="2131">
        <v>1.3950798841660514</v>
      </c>
      <c r="Y29" s="2131">
        <v>4.2162637554319957</v>
      </c>
      <c r="Z29" s="2131">
        <v>3.7400904013537541</v>
      </c>
      <c r="AA29" s="2131">
        <v>-3.0521142482680688</v>
      </c>
      <c r="AB29" s="2131">
        <v>18.928790452997347</v>
      </c>
      <c r="AC29" s="2131">
        <v>53.8776228237666</v>
      </c>
      <c r="AD29" s="2131">
        <v>63.125313630556889</v>
      </c>
      <c r="AE29" s="2131">
        <v>79.018501561981125</v>
      </c>
      <c r="AF29" s="2131">
        <v>99.603552396584888</v>
      </c>
    </row>
    <row r="30" spans="1:32">
      <c r="F30" t="s">
        <v>1329</v>
      </c>
      <c r="G30" s="2131"/>
      <c r="I30" s="2131"/>
      <c r="J30" s="2131"/>
      <c r="K30" s="2131"/>
      <c r="L30" s="2131"/>
      <c r="M30" s="2131"/>
      <c r="N30" s="2131"/>
      <c r="O30" s="3357"/>
      <c r="P30" s="2131">
        <v>148.1488517624758</v>
      </c>
      <c r="Q30" s="2131">
        <v>33.558223538285262</v>
      </c>
      <c r="R30" s="2131">
        <v>-9.9845088634146464</v>
      </c>
      <c r="S30" s="2131">
        <v>-9.2022212647569006</v>
      </c>
      <c r="T30" s="2131">
        <v>-9.9993903945897955</v>
      </c>
      <c r="U30" s="2131">
        <v>-9.2548843837777213</v>
      </c>
      <c r="V30" s="2131">
        <v>-11.849885669723676</v>
      </c>
      <c r="W30" s="2131">
        <v>-6.6501114945903623</v>
      </c>
      <c r="X30" s="2131">
        <v>-0.42896116206321722</v>
      </c>
      <c r="Y30" s="2131">
        <v>-2.7913151688177322</v>
      </c>
      <c r="Z30" s="2131">
        <v>7.3000811750902699</v>
      </c>
      <c r="AA30" s="2131">
        <v>11.447662247404423</v>
      </c>
      <c r="AB30" s="2131">
        <v>77.356724697560935</v>
      </c>
      <c r="AC30" s="2131">
        <v>244.16267542572746</v>
      </c>
      <c r="AD30" s="2131">
        <v>364.06526262851395</v>
      </c>
      <c r="AE30" s="2131">
        <v>356.81698189350658</v>
      </c>
      <c r="AF30" s="2131">
        <v>345.79548791183174</v>
      </c>
    </row>
    <row r="31" spans="1:32">
      <c r="F31" t="s">
        <v>2652</v>
      </c>
      <c r="G31" s="2131"/>
      <c r="I31" s="2131"/>
      <c r="J31" s="2131"/>
      <c r="K31" s="2131"/>
      <c r="L31" s="2131"/>
      <c r="M31" s="2131"/>
      <c r="N31" s="2131"/>
      <c r="O31" s="3357"/>
      <c r="P31" s="2131">
        <v>21.387875503607177</v>
      </c>
      <c r="Q31" s="2131">
        <v>-21.732949357016707</v>
      </c>
      <c r="R31" s="2131">
        <v>0.27929936487117857</v>
      </c>
      <c r="S31" s="2131">
        <v>-4.8010202632269738</v>
      </c>
      <c r="T31" s="2131">
        <v>-0.89463215978577182</v>
      </c>
      <c r="U31" s="2131">
        <v>-3.0054169106450672</v>
      </c>
      <c r="V31" s="2131">
        <v>4.9455446196593016</v>
      </c>
      <c r="W31" s="2131">
        <v>6.6262986228706495</v>
      </c>
      <c r="X31" s="2131">
        <v>0.65039991488384885</v>
      </c>
      <c r="Y31" s="2131">
        <v>-4.9543758288401705</v>
      </c>
      <c r="Z31" s="2131">
        <v>-9.1492948025198757</v>
      </c>
      <c r="AA31" s="2131">
        <v>0.34466747562953515</v>
      </c>
      <c r="AB31" s="2131">
        <v>69.234579353775928</v>
      </c>
      <c r="AC31" s="2131">
        <v>181.96107254474691</v>
      </c>
      <c r="AD31" s="2131">
        <v>251.29620013929446</v>
      </c>
      <c r="AE31" s="2131">
        <v>272.06555578203097</v>
      </c>
      <c r="AF31" s="2131">
        <v>241.10842955179936</v>
      </c>
    </row>
    <row r="32" spans="1:32">
      <c r="F32" t="s">
        <v>104</v>
      </c>
      <c r="G32" s="2131"/>
      <c r="I32" s="2131"/>
      <c r="J32" s="2131"/>
      <c r="K32" s="2131"/>
      <c r="L32" s="2131"/>
      <c r="M32" s="2131"/>
      <c r="N32" s="2131"/>
      <c r="O32" s="3357"/>
      <c r="P32" s="2131">
        <v>-29.262274888599364</v>
      </c>
      <c r="Q32" s="2131">
        <v>3.5186431444978155</v>
      </c>
      <c r="R32" s="2131">
        <v>5.078221003920703</v>
      </c>
      <c r="S32" s="2131">
        <v>0.20690764267379791</v>
      </c>
      <c r="T32" s="2131">
        <v>0.96267899791479294</v>
      </c>
      <c r="U32" s="2131">
        <v>1.2170048800490747</v>
      </c>
      <c r="V32" s="2131">
        <v>-1.3162710821363817</v>
      </c>
      <c r="W32" s="2131">
        <v>-5.1292002815827402</v>
      </c>
      <c r="X32" s="2131">
        <v>-6.6691559964054647</v>
      </c>
      <c r="Y32" s="2131">
        <v>-3.5454036257835071</v>
      </c>
      <c r="Z32" s="2131">
        <v>0.19813666129505236</v>
      </c>
      <c r="AA32" s="2131">
        <v>-2.2624958274159894</v>
      </c>
      <c r="AB32" s="2131">
        <v>7.0050383060199692</v>
      </c>
      <c r="AC32" s="2131">
        <v>39.472926746564497</v>
      </c>
      <c r="AD32" s="2131">
        <v>90.774431445662401</v>
      </c>
      <c r="AE32" s="2131">
        <v>146.26679985062577</v>
      </c>
      <c r="AF32" s="2131">
        <v>188.16579089154806</v>
      </c>
    </row>
    <row r="33" spans="1:32">
      <c r="F33" t="s">
        <v>2389</v>
      </c>
      <c r="G33" s="2131"/>
      <c r="I33" s="2131"/>
      <c r="J33" s="2131"/>
      <c r="K33" s="2131"/>
      <c r="L33" s="2131"/>
      <c r="M33" s="2131"/>
      <c r="N33" s="2131"/>
      <c r="O33" s="3357"/>
      <c r="P33" s="2131">
        <v>-20.15984120044163</v>
      </c>
      <c r="Q33" s="2131">
        <v>-6.3486237884327181</v>
      </c>
      <c r="R33" s="2131">
        <v>1.1586568039094587</v>
      </c>
      <c r="S33" s="2131">
        <v>-0.16652261460188811</v>
      </c>
      <c r="T33" s="2131">
        <v>-0.56322629076831277</v>
      </c>
      <c r="U33" s="2131">
        <v>-0.26177071435085963</v>
      </c>
      <c r="V33" s="2131">
        <v>2.0281620846110044</v>
      </c>
      <c r="W33" s="2131">
        <v>0.98261949457022979</v>
      </c>
      <c r="X33" s="2131">
        <v>0.9694564526884335</v>
      </c>
      <c r="Y33" s="2131">
        <v>1.3569602839152708</v>
      </c>
      <c r="Z33" s="2131">
        <v>2.17279543826713</v>
      </c>
      <c r="AA33" s="2131">
        <v>2.5454046897652702</v>
      </c>
      <c r="AB33" s="2131">
        <v>17.455940541965276</v>
      </c>
      <c r="AC33" s="2131">
        <v>36.089457950178243</v>
      </c>
      <c r="AD33" s="2131">
        <v>41.246993939738914</v>
      </c>
      <c r="AE33" s="2131">
        <v>46.865822961938711</v>
      </c>
      <c r="AF33" s="2131">
        <v>47.852313352817397</v>
      </c>
    </row>
    <row r="34" spans="1:32">
      <c r="F34" s="2132" t="s">
        <v>2298</v>
      </c>
      <c r="G34" s="518"/>
      <c r="I34" s="518"/>
      <c r="J34" s="518"/>
      <c r="K34" s="518"/>
      <c r="L34" s="518"/>
      <c r="M34" s="518"/>
      <c r="N34" s="518"/>
      <c r="O34" s="3357"/>
      <c r="P34" s="518">
        <v>260.62938784093888</v>
      </c>
      <c r="Q34" s="518">
        <v>-24.873106302404707</v>
      </c>
      <c r="R34" s="518">
        <v>-8.557247693874821</v>
      </c>
      <c r="S34" s="518">
        <v>-20.035348732272297</v>
      </c>
      <c r="T34" s="518">
        <v>-11.578845823279522</v>
      </c>
      <c r="U34" s="518">
        <v>-16.983742444030341</v>
      </c>
      <c r="V34" s="518">
        <v>-3.650385028288845</v>
      </c>
      <c r="W34" s="518">
        <v>-4.882807082067103</v>
      </c>
      <c r="X34" s="518">
        <v>-6.8358132934397418</v>
      </c>
      <c r="Y34" s="518">
        <v>-1.3448967432381664E-2</v>
      </c>
      <c r="Z34" s="518">
        <v>21.282425669468154</v>
      </c>
      <c r="AA34" s="518">
        <v>11.466813024089411</v>
      </c>
      <c r="AB34" s="518">
        <v>342.37792911951362</v>
      </c>
      <c r="AC34" s="518">
        <v>1017.5375338236715</v>
      </c>
      <c r="AD34" s="518">
        <v>1492.4035157615335</v>
      </c>
      <c r="AE34" s="518">
        <v>1683.9165383854256</v>
      </c>
      <c r="AF34" s="518">
        <v>1686.4317609695217</v>
      </c>
    </row>
    <row r="35" spans="1:32">
      <c r="M35" s="3357"/>
      <c r="N35" s="3357"/>
      <c r="O35" s="3357"/>
    </row>
    <row r="36" spans="1:32">
      <c r="A36" s="1040"/>
      <c r="B36" s="1040"/>
      <c r="D36" t="s">
        <v>53</v>
      </c>
      <c r="M36" s="3357"/>
      <c r="N36" s="3357"/>
      <c r="O36" s="3357"/>
    </row>
    <row r="37" spans="1:32" ht="15">
      <c r="A37" s="1040"/>
      <c r="B37" s="1040"/>
      <c r="E37" s="2131" t="s">
        <v>1331</v>
      </c>
      <c r="G37" s="2131"/>
      <c r="I37" s="2131"/>
      <c r="J37" s="2131"/>
      <c r="K37" s="2131"/>
      <c r="L37" s="2131"/>
      <c r="M37" s="2131"/>
      <c r="N37" s="2131"/>
      <c r="O37" s="3357"/>
    </row>
    <row r="38" spans="1:32" ht="15">
      <c r="A38" s="1040"/>
      <c r="B38" s="1040"/>
      <c r="E38" s="2131" t="s">
        <v>2748</v>
      </c>
      <c r="G38" s="2131"/>
      <c r="I38" s="2131"/>
      <c r="J38" s="2131"/>
      <c r="K38" s="2131"/>
      <c r="L38" s="2131"/>
      <c r="M38" s="2131"/>
      <c r="N38" s="2131"/>
      <c r="O38" s="3357"/>
    </row>
    <row r="39" spans="1:32" ht="15">
      <c r="A39" s="1040"/>
      <c r="B39" s="1040"/>
      <c r="E39" s="2131" t="s">
        <v>3300</v>
      </c>
      <c r="G39" s="2131"/>
      <c r="I39" s="2131"/>
      <c r="J39" s="2131"/>
      <c r="K39" s="2131"/>
      <c r="L39" s="2131"/>
      <c r="M39" s="2131"/>
      <c r="N39" s="2131"/>
      <c r="O39" s="3357"/>
    </row>
    <row r="40" spans="1:32" ht="15">
      <c r="B40" s="1036">
        <v>0</v>
      </c>
      <c r="E40" s="2131" t="s">
        <v>53</v>
      </c>
      <c r="G40" s="2131"/>
      <c r="I40" s="2425"/>
      <c r="J40" s="2425"/>
      <c r="K40" s="2425"/>
      <c r="L40" s="2131"/>
      <c r="M40" s="2131"/>
      <c r="N40" s="2131"/>
      <c r="O40" s="3357"/>
    </row>
    <row r="41" spans="1:32">
      <c r="G41" s="2131"/>
      <c r="I41" s="2131"/>
      <c r="J41" s="2131"/>
      <c r="K41" s="2131"/>
      <c r="M41" s="3357"/>
      <c r="N41" s="3357"/>
      <c r="O41" s="3357"/>
    </row>
    <row r="42" spans="1:32">
      <c r="M42" s="3357"/>
      <c r="N42" s="3357"/>
      <c r="O42" s="3357"/>
    </row>
    <row r="43" spans="1:32" ht="15">
      <c r="E43" s="593" t="s">
        <v>3132</v>
      </c>
      <c r="F43" s="2131"/>
      <c r="G43" s="2135"/>
      <c r="H43" s="2135"/>
      <c r="I43" s="2135"/>
      <c r="J43" s="2135"/>
      <c r="K43" s="2135"/>
      <c r="L43" s="2135"/>
      <c r="M43" s="2135"/>
      <c r="N43" s="2135"/>
      <c r="O43" s="3357"/>
      <c r="P43" s="2135">
        <v>-203.37666857482029</v>
      </c>
      <c r="Q43" s="2135">
        <v>0</v>
      </c>
      <c r="R43" s="2135">
        <v>0</v>
      </c>
      <c r="S43" s="2135">
        <v>0</v>
      </c>
      <c r="T43" s="2135">
        <v>2.3066043853759765E-8</v>
      </c>
      <c r="U43" s="2135">
        <v>4.0668487548828126E-8</v>
      </c>
      <c r="V43" s="2135">
        <v>6.3877487182617183E-7</v>
      </c>
      <c r="W43" s="2135">
        <v>1.7299771308898926E-6</v>
      </c>
      <c r="X43" s="2135">
        <v>3.018096685409546E-6</v>
      </c>
      <c r="Y43" s="2135">
        <v>4.335612773895264E-6</v>
      </c>
      <c r="Z43" s="2135">
        <v>1.012284278869629E-6</v>
      </c>
      <c r="AA43" s="2135">
        <v>8.2659373283386232E-6</v>
      </c>
      <c r="AB43" s="2135">
        <v>1.0648522853851318E-5</v>
      </c>
      <c r="AC43" s="2135">
        <v>1.2753418922424316E-5</v>
      </c>
      <c r="AD43" s="2135">
        <v>1.3802555561065674E-5</v>
      </c>
      <c r="AE43" s="2135">
        <v>1.3659652709960937E-5</v>
      </c>
      <c r="AF43" s="2135">
        <v>1.411974048614502E-5</v>
      </c>
    </row>
    <row r="44" spans="1:32" ht="15">
      <c r="E44" s="460" t="s">
        <v>1391</v>
      </c>
      <c r="F44" s="2131"/>
      <c r="G44" s="2135"/>
      <c r="H44" s="2135"/>
      <c r="I44" s="2135"/>
      <c r="J44" s="2135"/>
      <c r="K44" s="2135"/>
      <c r="L44" s="2135"/>
      <c r="M44" s="2135"/>
      <c r="N44" s="2135"/>
      <c r="O44" s="3357"/>
      <c r="P44" s="2135">
        <v>0</v>
      </c>
      <c r="Q44" s="2135">
        <v>0</v>
      </c>
      <c r="R44" s="2135">
        <v>0</v>
      </c>
      <c r="S44" s="2135">
        <v>0</v>
      </c>
      <c r="T44" s="2135">
        <v>0</v>
      </c>
      <c r="U44" s="2135">
        <v>0</v>
      </c>
      <c r="V44" s="2135">
        <v>0</v>
      </c>
      <c r="W44" s="2135">
        <v>0</v>
      </c>
      <c r="X44" s="2135">
        <v>0</v>
      </c>
      <c r="Y44" s="2135">
        <v>0</v>
      </c>
      <c r="Z44" s="2135">
        <v>0</v>
      </c>
      <c r="AA44" s="2135">
        <v>0</v>
      </c>
      <c r="AB44" s="2135">
        <v>0</v>
      </c>
      <c r="AC44" s="2135">
        <v>0</v>
      </c>
      <c r="AD44" s="2135">
        <v>0</v>
      </c>
      <c r="AE44" s="2135">
        <v>0</v>
      </c>
      <c r="AF44" s="2135">
        <v>0</v>
      </c>
    </row>
    <row r="45" spans="1:32" ht="15">
      <c r="E45" s="460" t="s">
        <v>3317</v>
      </c>
      <c r="F45" s="2131"/>
      <c r="G45" s="2135"/>
      <c r="H45" s="2135"/>
      <c r="I45" s="2135"/>
      <c r="J45" s="2135"/>
      <c r="K45" s="2135"/>
      <c r="L45" s="2135"/>
      <c r="M45" s="2135"/>
      <c r="N45" s="2135"/>
      <c r="O45" s="3357"/>
      <c r="P45" s="2135">
        <v>0</v>
      </c>
      <c r="Q45" s="2135">
        <v>0</v>
      </c>
      <c r="R45" s="2135">
        <v>0</v>
      </c>
      <c r="S45" s="2135">
        <v>0</v>
      </c>
      <c r="T45" s="2135">
        <v>0</v>
      </c>
      <c r="U45" s="2135">
        <v>0</v>
      </c>
      <c r="V45" s="2135">
        <v>0</v>
      </c>
      <c r="W45" s="2135">
        <v>0</v>
      </c>
      <c r="X45" s="2135">
        <v>0</v>
      </c>
      <c r="Y45" s="2135">
        <v>0</v>
      </c>
      <c r="Z45" s="2135">
        <v>0</v>
      </c>
      <c r="AA45" s="2135">
        <v>0</v>
      </c>
      <c r="AB45" s="2135">
        <v>0</v>
      </c>
      <c r="AC45" s="2135">
        <v>0</v>
      </c>
      <c r="AD45" s="2135">
        <v>0</v>
      </c>
      <c r="AE45" s="2135">
        <v>0</v>
      </c>
      <c r="AF45" s="2135">
        <v>0</v>
      </c>
    </row>
    <row r="46" spans="1:32" ht="15">
      <c r="E46" s="460" t="s">
        <v>1840</v>
      </c>
      <c r="F46" s="2131"/>
      <c r="G46" s="2135"/>
      <c r="H46" s="2135"/>
      <c r="I46" s="2135"/>
      <c r="J46" s="2135"/>
      <c r="K46" s="2135"/>
      <c r="L46" s="2135"/>
      <c r="M46" s="2135"/>
      <c r="N46" s="2135"/>
      <c r="O46" s="3357"/>
      <c r="P46" s="2135">
        <v>-14.077176873755471</v>
      </c>
      <c r="Q46" s="2135">
        <v>9.4528007476147415</v>
      </c>
      <c r="R46" s="2135">
        <v>8.9248510606679314</v>
      </c>
      <c r="S46" s="2135">
        <v>7.3858560851740833</v>
      </c>
      <c r="T46" s="2135">
        <v>7.3839351863001141</v>
      </c>
      <c r="U46" s="2135">
        <v>8.1322917372013332</v>
      </c>
      <c r="V46" s="2135">
        <v>-2.0512151920658499</v>
      </c>
      <c r="W46" s="2135">
        <v>-1.9670534160640687</v>
      </c>
      <c r="X46" s="2135">
        <v>-1.3950798841660619</v>
      </c>
      <c r="Y46" s="2135">
        <v>-4.2162637554319948</v>
      </c>
      <c r="Z46" s="2135">
        <v>-3.7400904013537466</v>
      </c>
      <c r="AA46" s="2135">
        <v>3.0521142482680679</v>
      </c>
      <c r="AB46" s="2135">
        <v>-18.92879045299734</v>
      </c>
      <c r="AC46" s="2135">
        <v>-53.877622823766607</v>
      </c>
      <c r="AD46" s="2135">
        <v>-63.125313630556896</v>
      </c>
      <c r="AE46" s="2135">
        <v>-79.018501561981125</v>
      </c>
      <c r="AF46" s="2135">
        <v>-99.603552396584888</v>
      </c>
    </row>
    <row r="47" spans="1:32" s="3357" customFormat="1" ht="15">
      <c r="A47" s="686"/>
      <c r="B47" s="686"/>
      <c r="E47" s="460" t="s">
        <v>4980</v>
      </c>
      <c r="F47" s="2131"/>
      <c r="G47" s="2135"/>
      <c r="H47" s="2135"/>
      <c r="I47" s="2135"/>
      <c r="J47" s="2135"/>
      <c r="K47" s="2135"/>
      <c r="L47" s="2135"/>
      <c r="M47" s="2135"/>
      <c r="N47" s="2135"/>
      <c r="P47" s="2135">
        <v>-95</v>
      </c>
      <c r="Q47" s="2135">
        <v>0</v>
      </c>
      <c r="R47" s="2135">
        <v>0</v>
      </c>
      <c r="S47" s="2135">
        <v>0</v>
      </c>
      <c r="T47" s="2135">
        <v>0</v>
      </c>
      <c r="U47" s="2135">
        <v>0</v>
      </c>
      <c r="V47" s="2135">
        <v>0</v>
      </c>
      <c r="W47" s="2135">
        <v>0</v>
      </c>
      <c r="X47" s="2135">
        <v>0</v>
      </c>
      <c r="Y47" s="2135">
        <v>0</v>
      </c>
      <c r="Z47" s="2135">
        <v>0</v>
      </c>
      <c r="AA47" s="2135">
        <v>0</v>
      </c>
      <c r="AB47" s="2135">
        <v>0</v>
      </c>
      <c r="AC47" s="2135">
        <v>0</v>
      </c>
      <c r="AD47" s="2135">
        <v>0</v>
      </c>
      <c r="AE47" s="2135">
        <v>0</v>
      </c>
      <c r="AF47" s="2135">
        <v>0</v>
      </c>
    </row>
    <row r="48" spans="1:32" ht="15">
      <c r="E48" s="460" t="s">
        <v>1841</v>
      </c>
      <c r="F48" s="2131"/>
      <c r="G48" s="2135"/>
      <c r="H48" s="2135"/>
      <c r="I48" s="2135"/>
      <c r="J48" s="2135"/>
      <c r="K48" s="2135"/>
      <c r="L48" s="2135"/>
      <c r="M48" s="2135"/>
      <c r="N48" s="2135"/>
      <c r="O48" s="3357"/>
      <c r="P48" s="2135">
        <v>0</v>
      </c>
      <c r="Q48" s="2135">
        <v>0</v>
      </c>
      <c r="R48" s="2135">
        <v>0</v>
      </c>
      <c r="S48" s="2135">
        <v>0</v>
      </c>
      <c r="T48" s="2135">
        <v>0</v>
      </c>
      <c r="U48" s="2135">
        <v>0</v>
      </c>
      <c r="V48" s="2135">
        <v>0</v>
      </c>
      <c r="W48" s="2135">
        <v>0</v>
      </c>
      <c r="X48" s="2135">
        <v>0</v>
      </c>
      <c r="Y48" s="2135">
        <v>0</v>
      </c>
      <c r="Z48" s="2135">
        <v>0</v>
      </c>
      <c r="AA48" s="2135">
        <v>0</v>
      </c>
      <c r="AB48" s="2135">
        <v>0</v>
      </c>
      <c r="AC48" s="2135">
        <v>0</v>
      </c>
      <c r="AD48" s="2135">
        <v>0</v>
      </c>
      <c r="AE48" s="2135">
        <v>0</v>
      </c>
      <c r="AF48" s="2135">
        <v>0</v>
      </c>
    </row>
    <row r="49" spans="2:32" ht="15">
      <c r="E49" s="593" t="s">
        <v>4810</v>
      </c>
      <c r="F49" s="2131"/>
      <c r="G49" s="2135"/>
      <c r="H49" s="2135"/>
      <c r="I49" s="2135"/>
      <c r="J49" s="2135"/>
      <c r="K49" s="2135"/>
      <c r="L49" s="2135"/>
      <c r="M49" s="2135"/>
      <c r="N49" s="2135"/>
      <c r="O49" s="3357"/>
      <c r="P49" s="2135">
        <v>-51.82445760763688</v>
      </c>
      <c r="Q49" s="2135">
        <v>-15.420305554789966</v>
      </c>
      <c r="R49" s="2135">
        <v>0.36760336679311045</v>
      </c>
      <c r="S49" s="2135">
        <v>-12.649492647098214</v>
      </c>
      <c r="T49" s="2135">
        <v>-4.1949106139133647</v>
      </c>
      <c r="U49" s="2135">
        <v>-8.8514506661605186</v>
      </c>
      <c r="V49" s="2135">
        <v>-5.7015995815798233</v>
      </c>
      <c r="W49" s="2135">
        <v>-6.8498587681540402</v>
      </c>
      <c r="X49" s="2135">
        <v>-8.2308901595091175</v>
      </c>
      <c r="Y49" s="2135">
        <v>-4.2297083872516028</v>
      </c>
      <c r="Z49" s="2135">
        <v>17.542336280398686</v>
      </c>
      <c r="AA49" s="2135">
        <v>14.518935538294809</v>
      </c>
      <c r="AB49" s="2135">
        <v>323.44914931503911</v>
      </c>
      <c r="AC49" s="2135">
        <v>963.65992375332382</v>
      </c>
      <c r="AD49" s="2135">
        <v>1429.278215933532</v>
      </c>
      <c r="AE49" s="2135">
        <v>1604.8980504830972</v>
      </c>
      <c r="AF49" s="2135">
        <v>1586.8282226926772</v>
      </c>
    </row>
    <row r="50" spans="2:32" ht="15">
      <c r="E50" s="593" t="s">
        <v>4825</v>
      </c>
      <c r="F50" s="2131"/>
      <c r="G50" s="2425"/>
      <c r="H50" s="2425"/>
      <c r="I50" s="2425"/>
      <c r="J50" s="2425"/>
      <c r="K50" s="2425"/>
      <c r="L50" s="2425"/>
      <c r="M50" s="2425"/>
      <c r="N50" s="2425"/>
      <c r="O50" s="3357"/>
      <c r="P50" s="3742">
        <v>-51.824457607636624</v>
      </c>
      <c r="Q50" s="3742">
        <v>-15.420305554790257</v>
      </c>
      <c r="R50" s="3742">
        <v>0.36760336679309602</v>
      </c>
      <c r="S50" s="3742">
        <v>-12.649492647098004</v>
      </c>
      <c r="T50" s="3742">
        <v>-4.1949106139135361</v>
      </c>
      <c r="U50" s="3742">
        <v>-8.8514506661608223</v>
      </c>
      <c r="V50" s="3742">
        <v>-5.7015995815800435</v>
      </c>
      <c r="W50" s="3742">
        <v>-6.8498587681542036</v>
      </c>
      <c r="X50" s="3742">
        <v>-8.2308901595091815</v>
      </c>
      <c r="Y50" s="3742">
        <v>-4.2297083872515557</v>
      </c>
      <c r="Z50" s="3742">
        <v>17.542336280398491</v>
      </c>
      <c r="AA50" s="3742">
        <v>14.518935538294494</v>
      </c>
      <c r="AB50" s="3742">
        <v>323.44914931503968</v>
      </c>
      <c r="AC50" s="3742">
        <v>963.65992375332269</v>
      </c>
      <c r="AD50" s="3742">
        <v>1429.278215933532</v>
      </c>
      <c r="AE50" s="3742">
        <v>1604.898050483097</v>
      </c>
      <c r="AF50" s="3742">
        <v>1586.8282226926772</v>
      </c>
    </row>
    <row r="51" spans="2:32">
      <c r="B51" s="2426">
        <v>0</v>
      </c>
      <c r="E51" s="518" t="s">
        <v>53</v>
      </c>
      <c r="F51" s="2131"/>
      <c r="G51" s="2390"/>
      <c r="H51" s="2390"/>
      <c r="I51" s="2390"/>
      <c r="J51" s="2390"/>
      <c r="K51" s="2390"/>
      <c r="L51" s="2390"/>
      <c r="M51" s="2390"/>
      <c r="N51" s="2390"/>
      <c r="O51" s="3357"/>
      <c r="P51" s="2390">
        <v>0</v>
      </c>
      <c r="Q51" s="2390">
        <v>0</v>
      </c>
      <c r="R51" s="2390">
        <v>0</v>
      </c>
      <c r="S51" s="2390">
        <v>0</v>
      </c>
      <c r="T51" s="2390">
        <v>0</v>
      </c>
      <c r="U51" s="2390">
        <v>0</v>
      </c>
      <c r="V51" s="2390">
        <v>0</v>
      </c>
      <c r="W51" s="2390">
        <v>0</v>
      </c>
      <c r="X51" s="2390">
        <v>0</v>
      </c>
      <c r="Y51" s="2390">
        <v>0</v>
      </c>
      <c r="Z51" s="2390">
        <v>0</v>
      </c>
      <c r="AA51" s="2390">
        <v>0</v>
      </c>
      <c r="AB51" s="2390">
        <v>0</v>
      </c>
      <c r="AC51" s="2390">
        <v>0</v>
      </c>
      <c r="AD51" s="2390">
        <v>0</v>
      </c>
      <c r="AE51" s="2390">
        <v>0</v>
      </c>
      <c r="AF51" s="2390">
        <v>0</v>
      </c>
    </row>
    <row r="52" spans="2:32">
      <c r="E52" s="518"/>
      <c r="F52" s="2131"/>
      <c r="M52" s="3357"/>
      <c r="N52" s="3357"/>
    </row>
    <row r="53" spans="2:32">
      <c r="E53" s="518"/>
      <c r="F53" s="2131"/>
      <c r="M53" s="3357"/>
      <c r="N53" s="3357"/>
    </row>
    <row r="54" spans="2:32">
      <c r="D54" s="2132" t="s">
        <v>2749</v>
      </c>
      <c r="E54"/>
      <c r="N54" s="3357"/>
    </row>
    <row r="55" spans="2:32">
      <c r="D55" s="2132"/>
      <c r="E55" t="s">
        <v>1741</v>
      </c>
      <c r="H55" s="3357"/>
      <c r="I55" s="3357"/>
      <c r="J55" s="3357"/>
      <c r="K55" s="3357"/>
      <c r="L55" s="3357"/>
      <c r="M55" s="3357"/>
      <c r="N55" s="3357"/>
      <c r="O55" s="3357"/>
      <c r="P55" s="2135">
        <v>0</v>
      </c>
      <c r="Q55" s="2135">
        <v>12.702332613371382</v>
      </c>
      <c r="R55" s="2135">
        <v>3.2495318657566372</v>
      </c>
      <c r="S55" s="2135">
        <v>0</v>
      </c>
      <c r="T55" s="2135">
        <v>0</v>
      </c>
      <c r="U55" s="2135">
        <v>0</v>
      </c>
      <c r="V55" s="2135">
        <v>0</v>
      </c>
      <c r="W55" s="2135">
        <v>2.0512151920658539</v>
      </c>
      <c r="X55" s="2135">
        <v>4.0182686081299153</v>
      </c>
      <c r="Y55" s="2135">
        <v>5.4133484922959667</v>
      </c>
      <c r="Z55" s="2135">
        <v>9.6296122477279624</v>
      </c>
      <c r="AA55" s="2135">
        <v>13.369702649081717</v>
      </c>
      <c r="AB55" s="2135">
        <v>10.317588400813648</v>
      </c>
      <c r="AC55" s="2135">
        <v>29.246378853810995</v>
      </c>
      <c r="AD55" s="2135">
        <v>83.124001677577596</v>
      </c>
      <c r="AE55" s="2135">
        <v>146.2493153081345</v>
      </c>
      <c r="AF55" s="2135">
        <v>225.26781687011561</v>
      </c>
    </row>
    <row r="56" spans="2:32">
      <c r="D56" s="2132"/>
      <c r="E56" t="s">
        <v>1742</v>
      </c>
      <c r="G56" s="2135"/>
      <c r="H56" s="3357"/>
      <c r="I56" s="3357"/>
      <c r="J56" s="3357"/>
      <c r="K56" s="3357"/>
      <c r="L56" s="3357"/>
      <c r="M56" s="3357"/>
      <c r="N56" s="3357"/>
      <c r="O56" s="3357"/>
      <c r="P56" s="2135">
        <v>12.702332613371382</v>
      </c>
      <c r="Q56" s="2135">
        <v>3.2495318657566372</v>
      </c>
      <c r="R56" s="2135">
        <v>0</v>
      </c>
      <c r="S56" s="2135">
        <v>0</v>
      </c>
      <c r="T56" s="2135">
        <v>0</v>
      </c>
      <c r="U56" s="2135">
        <v>0</v>
      </c>
      <c r="V56" s="2135">
        <v>2.0512151920658539</v>
      </c>
      <c r="W56" s="2135">
        <v>4.0182686081299153</v>
      </c>
      <c r="X56" s="2135">
        <v>5.4133484922959667</v>
      </c>
      <c r="Y56" s="2135">
        <v>9.6296122477279624</v>
      </c>
      <c r="Z56" s="2135">
        <v>13.369702649081717</v>
      </c>
      <c r="AA56" s="2135">
        <v>10.317588400813648</v>
      </c>
      <c r="AB56" s="2135">
        <v>29.246378853810995</v>
      </c>
      <c r="AC56" s="2135">
        <v>83.124001677577596</v>
      </c>
      <c r="AD56" s="2135">
        <v>146.2493153081345</v>
      </c>
      <c r="AE56" s="2135">
        <v>225.26781687011561</v>
      </c>
      <c r="AF56" s="2135">
        <v>324.87136926670053</v>
      </c>
    </row>
    <row r="57" spans="2:32">
      <c r="D57" s="2132"/>
      <c r="E57" t="s">
        <v>1743</v>
      </c>
      <c r="G57" s="2135"/>
      <c r="H57" s="3357"/>
      <c r="I57" s="3357"/>
      <c r="J57" s="3357"/>
      <c r="K57" s="3357"/>
      <c r="L57" s="3357"/>
      <c r="M57" s="3357"/>
      <c r="N57" s="3357"/>
      <c r="O57" s="3357"/>
      <c r="P57" s="2135">
        <v>12.702332613371382</v>
      </c>
      <c r="Q57" s="2135">
        <v>-9.4528007476147451</v>
      </c>
      <c r="R57" s="2135">
        <v>-8.9248510606679332</v>
      </c>
      <c r="S57" s="2135">
        <v>-7.3858560851740833</v>
      </c>
      <c r="T57" s="2135">
        <v>-7.383935186300107</v>
      </c>
      <c r="U57" s="2135">
        <v>-8.1322917372013279</v>
      </c>
      <c r="V57" s="2135">
        <v>2.0512151920658539</v>
      </c>
      <c r="W57" s="2135">
        <v>1.9670534160640614</v>
      </c>
      <c r="X57" s="2135">
        <v>1.3950798841660514</v>
      </c>
      <c r="Y57" s="2135">
        <v>4.2162637554319957</v>
      </c>
      <c r="Z57" s="2135">
        <v>3.7400904013537541</v>
      </c>
      <c r="AA57" s="2135">
        <v>-3.0521142482680688</v>
      </c>
      <c r="AB57" s="2135">
        <v>18.928790452997347</v>
      </c>
      <c r="AC57" s="2135">
        <v>53.8776228237666</v>
      </c>
      <c r="AD57" s="2135">
        <v>63.125313630556889</v>
      </c>
      <c r="AE57" s="2135">
        <v>79.018501561981125</v>
      </c>
      <c r="AF57" s="2135">
        <v>99.603552396584888</v>
      </c>
    </row>
    <row r="58" spans="2:32">
      <c r="D58" s="2132"/>
      <c r="E58" t="s">
        <v>4715</v>
      </c>
      <c r="G58" s="2135"/>
      <c r="H58" s="3357"/>
      <c r="I58" s="3357"/>
      <c r="J58" s="3357"/>
      <c r="K58" s="3357"/>
      <c r="L58" s="3357"/>
      <c r="M58" s="3357"/>
      <c r="N58" s="3357"/>
      <c r="O58" s="3357"/>
      <c r="P58" s="2135">
        <v>12.702332613371382</v>
      </c>
      <c r="Q58" s="2135">
        <v>-9.4528007476147451</v>
      </c>
      <c r="R58" s="2135">
        <v>-3.2495318657566372</v>
      </c>
      <c r="S58" s="2135">
        <v>0</v>
      </c>
      <c r="T58" s="2135">
        <v>0</v>
      </c>
      <c r="U58" s="2135">
        <v>0</v>
      </c>
      <c r="V58" s="2135">
        <v>2.0512151920658539</v>
      </c>
      <c r="W58" s="2135">
        <v>1.9670534160640614</v>
      </c>
      <c r="X58" s="2135">
        <v>1.3950798841660514</v>
      </c>
      <c r="Y58" s="2135">
        <v>4.2162637554319957</v>
      </c>
      <c r="Z58" s="2135">
        <v>3.7400904013537541</v>
      </c>
      <c r="AA58" s="2135">
        <v>-3.0521142482680688</v>
      </c>
      <c r="AB58" s="2135">
        <v>18.928790452997347</v>
      </c>
      <c r="AC58" s="2135">
        <v>53.8776228237666</v>
      </c>
      <c r="AD58" s="2135">
        <v>63.125313630556903</v>
      </c>
      <c r="AE58" s="2135">
        <v>79.018501561981111</v>
      </c>
      <c r="AF58" s="2135">
        <v>99.603552396584917</v>
      </c>
    </row>
    <row r="59" spans="2:32">
      <c r="N59" s="3357"/>
    </row>
    <row r="60" spans="2:32">
      <c r="N60" s="3357"/>
    </row>
    <row r="61" spans="2:32">
      <c r="N61" s="3357"/>
    </row>
    <row r="62" spans="2:32">
      <c r="N62" s="3357"/>
    </row>
    <row r="63" spans="2:32">
      <c r="N63" s="3357"/>
    </row>
    <row r="64" spans="2:32">
      <c r="N64" s="3357"/>
    </row>
    <row r="65" spans="14:14">
      <c r="N65" s="3357"/>
    </row>
    <row r="66" spans="14:14">
      <c r="N66" s="3357"/>
    </row>
    <row r="67" spans="14:14">
      <c r="N67" s="3357"/>
    </row>
    <row r="68" spans="14:14">
      <c r="N68" s="3357"/>
    </row>
    <row r="69" spans="14:14">
      <c r="N69" s="3357"/>
    </row>
    <row r="70" spans="14:14">
      <c r="N70" s="3357"/>
    </row>
    <row r="71" spans="14:14">
      <c r="N71" s="3357"/>
    </row>
    <row r="72" spans="14:14">
      <c r="N72" s="3357"/>
    </row>
    <row r="73" spans="14:14">
      <c r="N73" s="3357"/>
    </row>
    <row r="74" spans="14:14">
      <c r="N74" s="3357"/>
    </row>
    <row r="75" spans="14:14">
      <c r="N75" s="3357"/>
    </row>
    <row r="76" spans="14:14">
      <c r="N76" s="3357"/>
    </row>
    <row r="77" spans="14:14">
      <c r="N77" s="3357"/>
    </row>
    <row r="78" spans="14:14">
      <c r="N78" s="3357"/>
    </row>
    <row r="85" spans="2:2">
      <c r="B85" s="1411"/>
    </row>
    <row r="92" spans="2:2">
      <c r="B92" s="1411"/>
    </row>
    <row r="96" spans="2:2">
      <c r="B96" s="1411"/>
    </row>
    <row r="431" spans="2:2">
      <c r="B431" s="1036"/>
    </row>
    <row r="432" spans="2:2">
      <c r="B432" s="1036"/>
    </row>
  </sheetData>
  <phoneticPr fontId="48" type="noConversion"/>
  <conditionalFormatting sqref="B66 B27 A18:B20">
    <cfRule type="cellIs" dxfId="240" priority="1" stopIfTrue="1" operator="greaterThan">
      <formula>0</formula>
    </cfRule>
  </conditionalFormatting>
  <conditionalFormatting sqref="B7:B15">
    <cfRule type="cellIs" dxfId="239" priority="2" stopIfTrue="1" operator="notEqual">
      <formula>0</formula>
    </cfRule>
  </conditionalFormatting>
  <printOptions horizontalCentered="1" gridLines="1"/>
  <pageMargins left="0.75" right="0.75" top="1" bottom="1" header="0.5" footer="0.5"/>
  <pageSetup scale="98" orientation="landscape" r:id="rId1"/>
  <headerFooter alignWithMargins="0">
    <oddFooter>&amp;F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>
  <sheetPr codeName="Sheet79">
    <pageSetUpPr fitToPage="1"/>
  </sheetPr>
  <dimension ref="A1:BV268"/>
  <sheetViews>
    <sheetView zoomScale="85" zoomScaleNormal="85" workbookViewId="0">
      <selection sqref="A1:XFD1048576"/>
    </sheetView>
  </sheetViews>
  <sheetFormatPr defaultRowHeight="15" outlineLevelRow="1"/>
  <cols>
    <col min="1" max="2" width="6.21875" style="686" customWidth="1"/>
    <col min="3" max="3" width="5.109375" customWidth="1"/>
    <col min="4" max="4" width="11.88671875" customWidth="1"/>
    <col min="5" max="5" width="2" customWidth="1"/>
    <col min="6" max="6" width="28.109375" customWidth="1"/>
    <col min="7" max="7" width="16.21875" bestFit="1" customWidth="1"/>
    <col min="8" max="9" width="16.21875" customWidth="1"/>
    <col min="10" max="10" width="17.77734375" customWidth="1"/>
    <col min="11" max="11" width="15.5546875" customWidth="1"/>
    <col min="12" max="12" width="11.6640625" customWidth="1"/>
    <col min="13" max="13" width="2.77734375" customWidth="1"/>
    <col min="14" max="14" width="23.21875" customWidth="1"/>
    <col min="15" max="15" width="15.44140625" customWidth="1"/>
    <col min="16" max="16" width="12.109375" customWidth="1"/>
    <col min="17" max="17" width="8.77734375" customWidth="1"/>
    <col min="18" max="18" width="9.5546875" customWidth="1"/>
    <col min="19" max="19" width="1.33203125" customWidth="1"/>
    <col min="20" max="20" width="10.21875" customWidth="1"/>
    <col min="21" max="21" width="10.33203125" customWidth="1"/>
    <col min="22" max="22" width="8.21875" customWidth="1"/>
    <col min="23" max="23" width="8.33203125" customWidth="1"/>
    <col min="24" max="24" width="1.21875" customWidth="1"/>
    <col min="25" max="25" width="7.21875" customWidth="1"/>
    <col min="26" max="27" width="9.44140625" customWidth="1"/>
    <col min="28" max="28" width="7.21875" customWidth="1"/>
  </cols>
  <sheetData>
    <row r="1" spans="1:74" ht="16.5" thickBot="1">
      <c r="A1" s="48" t="s">
        <v>3660</v>
      </c>
      <c r="B1" s="49" t="s">
        <v>3262</v>
      </c>
    </row>
    <row r="2" spans="1:74">
      <c r="A2" s="686" t="s">
        <v>2399</v>
      </c>
      <c r="E2" t="s">
        <v>1799</v>
      </c>
      <c r="G2" s="2149">
        <v>2024</v>
      </c>
      <c r="N2" t="s">
        <v>1799</v>
      </c>
      <c r="O2">
        <v>2024</v>
      </c>
    </row>
    <row r="3" spans="1:74" ht="15.75">
      <c r="A3" s="1022">
        <v>1</v>
      </c>
      <c r="B3" s="2930" t="s">
        <v>5649</v>
      </c>
      <c r="E3" t="s">
        <v>5653</v>
      </c>
      <c r="G3" s="2352">
        <v>1.7500000000000004</v>
      </c>
      <c r="H3" s="2352"/>
      <c r="I3" s="2352"/>
      <c r="K3" s="2131"/>
      <c r="N3" t="s">
        <v>5653</v>
      </c>
      <c r="O3" s="2352">
        <v>1.7500000000000004</v>
      </c>
    </row>
    <row r="4" spans="1:74">
      <c r="E4" t="s">
        <v>5654</v>
      </c>
      <c r="G4" s="2352">
        <v>1.75</v>
      </c>
      <c r="H4" s="2352"/>
      <c r="I4" s="2352"/>
      <c r="K4" s="2131"/>
      <c r="N4" t="s">
        <v>5654</v>
      </c>
      <c r="O4" s="2352">
        <v>1.75</v>
      </c>
    </row>
    <row r="5" spans="1:74">
      <c r="G5" s="2352"/>
      <c r="H5" s="2352"/>
      <c r="I5" s="2352"/>
      <c r="K5" s="2131"/>
      <c r="O5" s="2352"/>
    </row>
    <row r="6" spans="1:74" ht="20.25">
      <c r="G6" s="2352"/>
      <c r="H6" s="2352"/>
      <c r="I6" s="2352"/>
      <c r="K6" s="2131"/>
      <c r="N6" s="2545" t="s">
        <v>4911</v>
      </c>
      <c r="O6" s="2962"/>
    </row>
    <row r="7" spans="1:74" ht="20.25">
      <c r="G7" s="2352"/>
      <c r="H7" s="2352"/>
      <c r="I7" s="2352"/>
      <c r="K7" s="2131"/>
      <c r="N7" s="3493" t="s">
        <v>5655</v>
      </c>
      <c r="O7" s="2962"/>
    </row>
    <row r="8" spans="1:74" ht="20.25">
      <c r="G8" s="2352"/>
      <c r="H8" s="2352"/>
      <c r="I8" s="2352"/>
      <c r="K8" s="2131"/>
      <c r="N8" s="2132" t="s">
        <v>5624</v>
      </c>
      <c r="O8" s="2962"/>
    </row>
    <row r="9" spans="1:74">
      <c r="G9" s="2352"/>
      <c r="H9" s="2352"/>
      <c r="I9" s="2352"/>
      <c r="K9" s="2131"/>
      <c r="O9" s="2352"/>
      <c r="Y9" s="3357"/>
      <c r="Z9" s="3357"/>
      <c r="AA9" s="3357"/>
      <c r="AB9" s="3357"/>
    </row>
    <row r="10" spans="1:74" s="2132" customFormat="1" ht="15.75">
      <c r="A10" s="686"/>
      <c r="B10" s="686"/>
      <c r="E10" s="2132" t="s">
        <v>1501</v>
      </c>
      <c r="N10" s="2132" t="s">
        <v>3516</v>
      </c>
      <c r="Y10" s="3357"/>
      <c r="Z10" s="3357"/>
      <c r="AA10" s="3357"/>
      <c r="AB10" s="3357"/>
      <c r="AC10" s="2876"/>
    </row>
    <row r="11" spans="1:74" s="2132" customFormat="1" ht="15.75">
      <c r="A11" s="686"/>
      <c r="B11" s="686"/>
      <c r="E11" s="2132" t="s">
        <v>5656</v>
      </c>
      <c r="G11" s="2256" t="s">
        <v>1734</v>
      </c>
      <c r="H11" s="2256"/>
      <c r="I11" s="2256" t="s">
        <v>1735</v>
      </c>
      <c r="N11" s="2132" t="s">
        <v>5656</v>
      </c>
      <c r="Y11" s="3357"/>
      <c r="Z11" s="2132">
        <v>2024</v>
      </c>
      <c r="AB11" s="3357"/>
      <c r="AW11" s="3357" t="s">
        <v>5614</v>
      </c>
    </row>
    <row r="12" spans="1:74" ht="45">
      <c r="D12" t="s">
        <v>1800</v>
      </c>
      <c r="E12" s="2133"/>
      <c r="F12" s="2157"/>
      <c r="G12" s="2156" t="s">
        <v>4592</v>
      </c>
      <c r="H12" s="2156" t="s">
        <v>2317</v>
      </c>
      <c r="I12" s="2156" t="s">
        <v>4592</v>
      </c>
      <c r="J12" s="2134" t="s">
        <v>7</v>
      </c>
      <c r="K12" s="2565" t="s">
        <v>2656</v>
      </c>
      <c r="L12" s="2137" t="s">
        <v>1502</v>
      </c>
      <c r="N12" s="2360" t="s">
        <v>1873</v>
      </c>
      <c r="O12" s="2156" t="s">
        <v>4592</v>
      </c>
      <c r="P12" s="2134" t="s">
        <v>7</v>
      </c>
      <c r="Q12" s="2565" t="s">
        <v>2656</v>
      </c>
      <c r="R12" s="2137" t="s">
        <v>2938</v>
      </c>
      <c r="T12" s="2955" t="s">
        <v>5657</v>
      </c>
      <c r="U12" s="2564" t="s">
        <v>5658</v>
      </c>
      <c r="V12" s="2564" t="s">
        <v>2451</v>
      </c>
      <c r="W12" s="2956" t="s">
        <v>1566</v>
      </c>
      <c r="X12" s="3357"/>
      <c r="Y12" s="3357"/>
      <c r="Z12" s="4133" t="s">
        <v>1336</v>
      </c>
      <c r="AA12" s="4134" t="s">
        <v>2451</v>
      </c>
      <c r="AB12" s="3357"/>
      <c r="AC12" s="3357"/>
      <c r="AI12" s="3357">
        <v>2013</v>
      </c>
      <c r="AJ12" s="3357">
        <v>2014</v>
      </c>
      <c r="AK12" s="3357"/>
      <c r="AL12" s="3357">
        <v>2023</v>
      </c>
      <c r="AM12" s="3357"/>
      <c r="AN12" s="3357">
        <v>2024</v>
      </c>
      <c r="AO12" s="3357"/>
      <c r="AP12" s="3357"/>
      <c r="AS12" s="3357">
        <v>2024</v>
      </c>
      <c r="AT12" s="3357"/>
      <c r="AU12" s="3357"/>
      <c r="AV12" s="3357"/>
      <c r="AW12" s="3357">
        <v>2015</v>
      </c>
      <c r="AX12" s="3357"/>
      <c r="AY12" s="3357">
        <v>2016</v>
      </c>
      <c r="AZ12" s="3357"/>
      <c r="BA12" s="3357">
        <v>2017</v>
      </c>
      <c r="BB12" s="3357"/>
      <c r="BC12" s="3357">
        <v>2018</v>
      </c>
      <c r="BD12" s="3357"/>
      <c r="BE12" s="3357">
        <v>2019</v>
      </c>
      <c r="BF12" s="3357"/>
      <c r="BG12" s="3357">
        <v>2020</v>
      </c>
      <c r="BH12" s="3357"/>
      <c r="BI12" s="3357">
        <v>2021</v>
      </c>
      <c r="BJ12" s="3357"/>
      <c r="BK12" s="3357">
        <v>2022</v>
      </c>
      <c r="BL12" s="3357"/>
      <c r="BM12" s="3357">
        <v>2023</v>
      </c>
      <c r="BN12" s="3357"/>
      <c r="BO12" s="3357">
        <v>2024</v>
      </c>
      <c r="BP12" s="3357"/>
      <c r="BQ12" s="3357"/>
      <c r="BR12" s="3357"/>
      <c r="BS12" s="3357"/>
      <c r="BT12" s="3357"/>
      <c r="BU12" s="3357"/>
      <c r="BV12" s="3357"/>
    </row>
    <row r="13" spans="1:74">
      <c r="D13" s="2131" t="s">
        <v>5659</v>
      </c>
      <c r="E13" s="2340" t="s">
        <v>1772</v>
      </c>
      <c r="F13" s="2341"/>
      <c r="G13" s="2342">
        <v>255606497.1826148</v>
      </c>
      <c r="H13" s="2345">
        <v>0</v>
      </c>
      <c r="I13" s="2342">
        <v>255606497.1826148</v>
      </c>
      <c r="J13" s="2342">
        <v>242433024.83242643</v>
      </c>
      <c r="K13" s="2343">
        <v>13173472.350188375</v>
      </c>
      <c r="L13" s="3212">
        <v>5.4338604896317609E-2</v>
      </c>
      <c r="N13" s="2340" t="s">
        <v>1772</v>
      </c>
      <c r="O13" s="2353">
        <v>255.60649718261482</v>
      </c>
      <c r="P13" s="2353">
        <v>242.43302483242644</v>
      </c>
      <c r="Q13" s="2655">
        <v>13.173472350188376</v>
      </c>
      <c r="R13" s="3215">
        <v>5.4338604896317609E-2</v>
      </c>
      <c r="T13" s="3557" t="s">
        <v>5660</v>
      </c>
      <c r="U13" s="3558" t="s">
        <v>5659</v>
      </c>
      <c r="V13" s="3558" t="s">
        <v>5661</v>
      </c>
      <c r="W13" s="3559" t="s">
        <v>5662</v>
      </c>
      <c r="X13" s="3357"/>
      <c r="Y13" s="3357"/>
      <c r="Z13" s="3557" t="s">
        <v>5659</v>
      </c>
      <c r="AA13" s="3559" t="s">
        <v>5663</v>
      </c>
      <c r="AB13" s="3357"/>
      <c r="AC13" s="3357"/>
      <c r="AI13" s="3507">
        <v>140</v>
      </c>
      <c r="AJ13" s="3507">
        <v>148</v>
      </c>
      <c r="AK13" s="3357"/>
      <c r="AL13" s="3507">
        <v>171</v>
      </c>
      <c r="AM13" s="3507">
        <v>290</v>
      </c>
      <c r="AN13" s="3507">
        <v>176</v>
      </c>
      <c r="AO13" s="3507">
        <v>290</v>
      </c>
      <c r="AP13" s="3357"/>
      <c r="AS13" s="4130">
        <v>176</v>
      </c>
      <c r="AT13" s="4130">
        <v>290</v>
      </c>
      <c r="AU13" s="3357"/>
      <c r="AV13" s="3357"/>
      <c r="AW13" s="4131">
        <v>160</v>
      </c>
      <c r="AX13" s="4131">
        <v>290</v>
      </c>
      <c r="AY13" s="4130">
        <v>155</v>
      </c>
      <c r="AZ13" s="4130">
        <v>290</v>
      </c>
      <c r="BA13" s="3357"/>
      <c r="BB13" s="3357"/>
      <c r="BC13" s="3357"/>
      <c r="BD13" s="3357"/>
      <c r="BE13" s="3357"/>
      <c r="BF13" s="3357"/>
      <c r="BG13" s="3357"/>
      <c r="BH13" s="3357"/>
      <c r="BI13" s="3357"/>
      <c r="BJ13" s="3357"/>
      <c r="BK13" s="3357"/>
      <c r="BL13" s="3357"/>
      <c r="BM13" s="3357"/>
      <c r="BN13" s="3357"/>
      <c r="BO13" s="4128">
        <v>176</v>
      </c>
      <c r="BP13" s="4128">
        <v>290</v>
      </c>
      <c r="BQ13" s="3357"/>
      <c r="BR13" s="3357"/>
      <c r="BS13" s="3357"/>
      <c r="BT13" s="3357"/>
      <c r="BU13" s="3357"/>
      <c r="BV13" s="3357"/>
    </row>
    <row r="14" spans="1:74">
      <c r="D14" s="2131">
        <v>398</v>
      </c>
      <c r="E14" s="2316" t="s">
        <v>1654</v>
      </c>
      <c r="F14" s="2246"/>
      <c r="G14" s="2345">
        <v>691368946.92755044</v>
      </c>
      <c r="H14" s="2345">
        <v>0</v>
      </c>
      <c r="I14" s="2345">
        <v>691368946.92755044</v>
      </c>
      <c r="J14" s="2345">
        <v>659192792.91571546</v>
      </c>
      <c r="K14" s="2346">
        <v>32176154.011834979</v>
      </c>
      <c r="L14" s="3213">
        <v>4.8811446905410914E-2</v>
      </c>
      <c r="N14" s="2316" t="s">
        <v>1654</v>
      </c>
      <c r="O14" s="2354">
        <v>691.36894692755038</v>
      </c>
      <c r="P14" s="2354">
        <v>659.19279291571547</v>
      </c>
      <c r="Q14" s="2656">
        <v>32.17615401183491</v>
      </c>
      <c r="R14" s="3216">
        <v>4.881144690541081E-2</v>
      </c>
      <c r="T14" s="3560">
        <v>373</v>
      </c>
      <c r="U14" s="3561">
        <v>398</v>
      </c>
      <c r="V14" s="3562">
        <v>25</v>
      </c>
      <c r="W14" s="3563">
        <v>6.7024128686327081E-2</v>
      </c>
      <c r="X14" s="3357"/>
      <c r="Y14" s="3357"/>
      <c r="Z14" s="3560">
        <v>403</v>
      </c>
      <c r="AA14" s="4135">
        <v>-5</v>
      </c>
      <c r="AB14" s="3357"/>
      <c r="AC14" s="3357"/>
      <c r="AI14" s="3561">
        <v>223</v>
      </c>
      <c r="AJ14" s="3561">
        <v>243</v>
      </c>
      <c r="AK14" s="3357"/>
      <c r="AL14" s="3561">
        <v>373</v>
      </c>
      <c r="AM14" s="3507"/>
      <c r="AN14" s="3561">
        <v>398</v>
      </c>
      <c r="AO14" s="3507"/>
      <c r="AP14" s="3357"/>
      <c r="AS14" s="4130">
        <v>403</v>
      </c>
      <c r="AT14" s="4130"/>
      <c r="AU14" s="3357"/>
      <c r="AV14" s="3357"/>
      <c r="AW14" s="4132">
        <v>256</v>
      </c>
      <c r="AX14" s="4131"/>
      <c r="AY14" s="4130">
        <v>261</v>
      </c>
      <c r="AZ14" s="4130"/>
      <c r="BA14" s="3357"/>
      <c r="BB14" s="3357"/>
      <c r="BC14" s="3357"/>
      <c r="BD14" s="3357"/>
      <c r="BE14" s="3357"/>
      <c r="BF14" s="3357"/>
      <c r="BG14" s="3357"/>
      <c r="BH14" s="3357"/>
      <c r="BI14" s="3357"/>
      <c r="BJ14" s="3357"/>
      <c r="BK14" s="3357"/>
      <c r="BL14" s="3357"/>
      <c r="BM14" s="3357"/>
      <c r="BN14" s="3357"/>
      <c r="BO14" s="4128">
        <v>403</v>
      </c>
      <c r="BP14" s="4128"/>
      <c r="BQ14" s="3357"/>
      <c r="BR14" s="3357"/>
      <c r="BS14" s="3357"/>
      <c r="BT14" s="3357"/>
      <c r="BU14" s="3357"/>
      <c r="BV14" s="3357"/>
    </row>
    <row r="15" spans="1:74" outlineLevel="1">
      <c r="D15" s="2131">
        <v>289</v>
      </c>
      <c r="E15" s="2316"/>
      <c r="F15" s="2348" t="s">
        <v>3541</v>
      </c>
      <c r="G15" s="2345">
        <v>502024185.080558</v>
      </c>
      <c r="H15" s="2345">
        <v>0</v>
      </c>
      <c r="I15" s="2345">
        <v>502024185.080558</v>
      </c>
      <c r="J15" s="2345">
        <v>478012903.52498573</v>
      </c>
      <c r="K15" s="2346">
        <v>24011281.555572271</v>
      </c>
      <c r="L15" s="3213">
        <v>5.0231450612540217E-2</v>
      </c>
      <c r="N15" s="2316"/>
      <c r="O15" s="2354">
        <v>502.02418508055803</v>
      </c>
      <c r="P15" s="2354">
        <v>478.01290352498575</v>
      </c>
      <c r="Q15" s="2656">
        <v>24.011281555572282</v>
      </c>
      <c r="R15" s="3216">
        <v>5.0231450612540238E-2</v>
      </c>
      <c r="T15" s="3560">
        <v>268</v>
      </c>
      <c r="U15" s="3561">
        <v>289</v>
      </c>
      <c r="V15" s="3562">
        <v>21</v>
      </c>
      <c r="W15" s="3563">
        <v>7.8358208955223885E-2</v>
      </c>
      <c r="X15" s="3357"/>
      <c r="Y15" s="3357"/>
      <c r="Z15" s="3560">
        <v>291</v>
      </c>
      <c r="AA15" s="4135">
        <v>-2</v>
      </c>
      <c r="AB15" s="3357"/>
      <c r="AC15" s="3357"/>
      <c r="AI15" s="3507">
        <v>167</v>
      </c>
      <c r="AJ15" s="3507">
        <v>179</v>
      </c>
      <c r="AK15" s="3357"/>
      <c r="AL15" s="3507">
        <v>268</v>
      </c>
      <c r="AM15" s="3507"/>
      <c r="AN15" s="3507">
        <v>289</v>
      </c>
      <c r="AO15" s="3507"/>
      <c r="AP15" s="3357"/>
      <c r="AS15" s="4130">
        <v>291</v>
      </c>
      <c r="AT15" s="4130"/>
      <c r="AU15" s="3357"/>
      <c r="AV15" s="3357"/>
      <c r="AW15" s="4131">
        <v>174</v>
      </c>
      <c r="AX15" s="4131"/>
      <c r="AY15" s="4130">
        <v>179</v>
      </c>
      <c r="AZ15" s="4130"/>
      <c r="BA15" s="3357"/>
      <c r="BB15" s="3357"/>
      <c r="BC15" s="3357"/>
      <c r="BD15" s="3357"/>
      <c r="BE15" s="3357"/>
      <c r="BF15" s="3357"/>
      <c r="BG15" s="3357"/>
      <c r="BH15" s="3357"/>
      <c r="BI15" s="3357"/>
      <c r="BJ15" s="3357"/>
      <c r="BK15" s="3357"/>
      <c r="BL15" s="3357"/>
      <c r="BM15" s="3357"/>
      <c r="BN15" s="3357"/>
      <c r="BO15" s="4128">
        <v>291</v>
      </c>
      <c r="BP15" s="4128"/>
      <c r="BQ15" s="3357"/>
      <c r="BR15" s="3357"/>
      <c r="BS15" s="3357"/>
      <c r="BT15" s="3357"/>
      <c r="BU15" s="3357"/>
      <c r="BV15" s="3357"/>
    </row>
    <row r="16" spans="1:74" outlineLevel="1">
      <c r="D16" s="2131">
        <v>109</v>
      </c>
      <c r="E16" s="2316"/>
      <c r="F16" s="2348" t="s">
        <v>2180</v>
      </c>
      <c r="G16" s="2345">
        <v>189344761.84699246</v>
      </c>
      <c r="H16" s="2345">
        <v>0</v>
      </c>
      <c r="I16" s="2345">
        <v>189344761.84699246</v>
      </c>
      <c r="J16" s="2345">
        <v>181179889.39072978</v>
      </c>
      <c r="K16" s="2346">
        <v>8164872.4562626779</v>
      </c>
      <c r="L16" s="3213">
        <v>4.506500408913728E-2</v>
      </c>
      <c r="N16" s="2316"/>
      <c r="O16" s="2354">
        <v>189.34476184699247</v>
      </c>
      <c r="P16" s="2354">
        <v>181.17988939072978</v>
      </c>
      <c r="Q16" s="2656">
        <v>8.1648724562626853</v>
      </c>
      <c r="R16" s="3216">
        <v>4.5065004089137321E-2</v>
      </c>
      <c r="T16" s="3560">
        <v>105</v>
      </c>
      <c r="U16" s="3561">
        <v>109</v>
      </c>
      <c r="V16" s="3562">
        <v>4</v>
      </c>
      <c r="W16" s="3563">
        <v>3.8095238095238099E-2</v>
      </c>
      <c r="X16" s="3357"/>
      <c r="Y16" s="3357"/>
      <c r="Z16" s="3560">
        <v>112</v>
      </c>
      <c r="AA16" s="4135">
        <v>-3</v>
      </c>
      <c r="AB16" s="3357"/>
      <c r="AC16" s="3357"/>
      <c r="AI16" s="3507">
        <v>56</v>
      </c>
      <c r="AJ16" s="3507">
        <v>64</v>
      </c>
      <c r="AK16" s="3357"/>
      <c r="AL16" s="3507">
        <v>105</v>
      </c>
      <c r="AM16" s="3507"/>
      <c r="AN16" s="3507">
        <v>109</v>
      </c>
      <c r="AO16" s="3507"/>
      <c r="AP16" s="3357"/>
      <c r="AS16" s="4130">
        <v>112</v>
      </c>
      <c r="AT16" s="4130"/>
      <c r="AU16" s="3357"/>
      <c r="AV16" s="3357"/>
      <c r="AW16" s="4131">
        <v>82</v>
      </c>
      <c r="AX16" s="4131"/>
      <c r="AY16" s="4130">
        <v>82</v>
      </c>
      <c r="AZ16" s="4130"/>
      <c r="BA16" s="3357"/>
      <c r="BB16" s="3357"/>
      <c r="BC16" s="3357"/>
      <c r="BD16" s="3357"/>
      <c r="BE16" s="3357"/>
      <c r="BF16" s="3357"/>
      <c r="BG16" s="3357"/>
      <c r="BH16" s="3357"/>
      <c r="BI16" s="3357"/>
      <c r="BJ16" s="3357"/>
      <c r="BK16" s="3357"/>
      <c r="BL16" s="3357"/>
      <c r="BM16" s="3357"/>
      <c r="BN16" s="3357"/>
      <c r="BO16" s="4128">
        <v>112</v>
      </c>
      <c r="BP16" s="4128"/>
      <c r="BQ16" s="3357"/>
      <c r="BR16" s="3357"/>
      <c r="BS16" s="3357"/>
      <c r="BT16" s="3357"/>
      <c r="BU16" s="3357"/>
      <c r="BV16" s="3357"/>
    </row>
    <row r="17" spans="1:74" collapsed="1">
      <c r="D17" s="2131">
        <v>41</v>
      </c>
      <c r="E17" s="2316" t="s">
        <v>1821</v>
      </c>
      <c r="F17" s="2246"/>
      <c r="G17" s="2345">
        <v>71221424.180978805</v>
      </c>
      <c r="H17" s="2345">
        <v>0</v>
      </c>
      <c r="I17" s="2345">
        <v>71221424.180978805</v>
      </c>
      <c r="J17" s="2345">
        <v>67484426.424609885</v>
      </c>
      <c r="K17" s="2346">
        <v>3736997.7563689202</v>
      </c>
      <c r="L17" s="3213">
        <v>5.537570598667977E-2</v>
      </c>
      <c r="N17" s="2316" t="s">
        <v>1821</v>
      </c>
      <c r="O17" s="2354">
        <v>71.221424180978801</v>
      </c>
      <c r="P17" s="2354">
        <v>67.484426424609879</v>
      </c>
      <c r="Q17" s="2656">
        <v>3.7369977563689218</v>
      </c>
      <c r="R17" s="3216">
        <v>5.5375705986679805E-2</v>
      </c>
      <c r="T17" s="3560">
        <v>41</v>
      </c>
      <c r="U17" s="3561">
        <v>41</v>
      </c>
      <c r="V17" s="3562">
        <v>0</v>
      </c>
      <c r="W17" s="3563">
        <v>0</v>
      </c>
      <c r="X17" s="3357"/>
      <c r="Y17" s="3357"/>
      <c r="Z17" s="3560">
        <v>41</v>
      </c>
      <c r="AA17" s="4135">
        <v>0</v>
      </c>
      <c r="AB17" s="3357"/>
      <c r="AC17" s="3357"/>
      <c r="AI17" s="3507">
        <v>41</v>
      </c>
      <c r="AJ17" s="3507">
        <v>41</v>
      </c>
      <c r="AK17" s="3357"/>
      <c r="AL17" s="3507">
        <v>41</v>
      </c>
      <c r="AM17" s="3507"/>
      <c r="AN17" s="3507">
        <v>41</v>
      </c>
      <c r="AO17" s="3507"/>
      <c r="AP17" s="3357"/>
      <c r="AS17" s="4130">
        <v>41</v>
      </c>
      <c r="AT17" s="4130"/>
      <c r="AU17" s="3357"/>
      <c r="AV17" s="3357"/>
      <c r="AW17" s="4131">
        <v>41</v>
      </c>
      <c r="AX17" s="4131"/>
      <c r="AY17" s="4130">
        <v>41</v>
      </c>
      <c r="AZ17" s="4130"/>
      <c r="BA17" s="3357"/>
      <c r="BB17" s="3357"/>
      <c r="BC17" s="3357"/>
      <c r="BD17" s="3357"/>
      <c r="BE17" s="3357"/>
      <c r="BF17" s="3357"/>
      <c r="BG17" s="3357"/>
      <c r="BH17" s="3357"/>
      <c r="BI17" s="3357"/>
      <c r="BJ17" s="3357"/>
      <c r="BK17" s="3357"/>
      <c r="BL17" s="3357"/>
      <c r="BM17" s="3357"/>
      <c r="BN17" s="3357"/>
      <c r="BO17" s="4128">
        <v>41</v>
      </c>
      <c r="BP17" s="4128"/>
      <c r="BQ17" s="3357"/>
      <c r="BR17" s="3357"/>
      <c r="BS17" s="3357"/>
      <c r="BT17" s="3357"/>
      <c r="BU17" s="3357"/>
      <c r="BV17" s="3357"/>
    </row>
    <row r="18" spans="1:74">
      <c r="D18" s="2131">
        <v>258</v>
      </c>
      <c r="E18" s="2316" t="s">
        <v>2266</v>
      </c>
      <c r="F18" s="2246"/>
      <c r="G18" s="2345">
        <v>448173839.96811056</v>
      </c>
      <c r="H18" s="2345">
        <v>0</v>
      </c>
      <c r="I18" s="2345">
        <v>448173839.96811056</v>
      </c>
      <c r="J18" s="2345">
        <v>426326520.73318535</v>
      </c>
      <c r="K18" s="2346">
        <v>21847319.23492521</v>
      </c>
      <c r="L18" s="3213">
        <v>5.1245508248824762E-2</v>
      </c>
      <c r="N18" s="2316" t="s">
        <v>2266</v>
      </c>
      <c r="O18" s="2354">
        <v>448.17383996811054</v>
      </c>
      <c r="P18" s="2354">
        <v>426.32652073318536</v>
      </c>
      <c r="Q18" s="2656">
        <v>21.84731923492518</v>
      </c>
      <c r="R18" s="3216">
        <v>5.1245508248824692E-2</v>
      </c>
      <c r="T18" s="3560">
        <v>243</v>
      </c>
      <c r="U18" s="3561">
        <v>258</v>
      </c>
      <c r="V18" s="3562">
        <v>15</v>
      </c>
      <c r="W18" s="3563">
        <v>6.1728395061728392E-2</v>
      </c>
      <c r="X18" s="3357"/>
      <c r="Y18" s="3357"/>
      <c r="Z18" s="3560">
        <v>258</v>
      </c>
      <c r="AA18" s="4135">
        <v>0</v>
      </c>
      <c r="AB18" s="3357"/>
      <c r="AC18" s="3357"/>
      <c r="AI18" s="3507">
        <v>189</v>
      </c>
      <c r="AJ18" s="3507">
        <v>161</v>
      </c>
      <c r="AK18" s="3357"/>
      <c r="AL18" s="3507">
        <v>243</v>
      </c>
      <c r="AM18" s="3507"/>
      <c r="AN18" s="3507">
        <v>258</v>
      </c>
      <c r="AO18" s="3507"/>
      <c r="AP18" s="3357"/>
      <c r="AS18" s="4130">
        <v>258</v>
      </c>
      <c r="AT18" s="4130"/>
      <c r="AU18" s="3357"/>
      <c r="AV18" s="3357"/>
      <c r="AW18" s="4131">
        <v>125</v>
      </c>
      <c r="AX18" s="4131"/>
      <c r="AY18" s="4130">
        <v>137</v>
      </c>
      <c r="AZ18" s="4130"/>
      <c r="BA18" s="3357"/>
      <c r="BB18" s="3357"/>
      <c r="BC18" s="3357"/>
      <c r="BD18" s="3357"/>
      <c r="BE18" s="3357"/>
      <c r="BF18" s="3357"/>
      <c r="BG18" s="3357"/>
      <c r="BH18" s="3357"/>
      <c r="BI18" s="3357"/>
      <c r="BJ18" s="3357"/>
      <c r="BK18" s="3357"/>
      <c r="BL18" s="3357"/>
      <c r="BM18" s="3357"/>
      <c r="BN18" s="3357"/>
      <c r="BO18" s="4128">
        <v>258</v>
      </c>
      <c r="BP18" s="4128"/>
      <c r="BQ18" s="3357"/>
      <c r="BR18" s="3357"/>
      <c r="BS18" s="3357"/>
      <c r="BT18" s="3357"/>
      <c r="BU18" s="3357"/>
      <c r="BV18" s="3357"/>
    </row>
    <row r="19" spans="1:74">
      <c r="D19" s="2131">
        <v>360</v>
      </c>
      <c r="E19" s="2316" t="s">
        <v>2268</v>
      </c>
      <c r="F19" s="2246"/>
      <c r="G19" s="2345">
        <v>327857870.85487497</v>
      </c>
      <c r="H19" s="2345">
        <v>0</v>
      </c>
      <c r="I19" s="2345">
        <v>327857870.85487497</v>
      </c>
      <c r="J19" s="2345">
        <v>337007165.65739495</v>
      </c>
      <c r="K19" s="2346">
        <v>-9149294.8025199771</v>
      </c>
      <c r="L19" s="3213">
        <v>-2.7148665473247673E-2</v>
      </c>
      <c r="N19" s="2316" t="s">
        <v>2268</v>
      </c>
      <c r="O19" s="2354">
        <v>327.85787085487499</v>
      </c>
      <c r="P19" s="2354">
        <v>337.00716565739492</v>
      </c>
      <c r="Q19" s="2656">
        <v>-9.1492948025199325</v>
      </c>
      <c r="R19" s="3216">
        <v>-2.7148665473247544E-2</v>
      </c>
      <c r="T19" s="3560">
        <v>360</v>
      </c>
      <c r="U19" s="3561">
        <v>360</v>
      </c>
      <c r="V19" s="3562">
        <v>0</v>
      </c>
      <c r="W19" s="3563">
        <v>0</v>
      </c>
      <c r="X19" s="3357"/>
      <c r="Y19" s="3357"/>
      <c r="Z19" s="3560">
        <v>370</v>
      </c>
      <c r="AA19" s="4135">
        <v>-10</v>
      </c>
      <c r="AB19" s="3357"/>
      <c r="AC19" s="3357"/>
      <c r="AI19" s="3561">
        <v>254</v>
      </c>
      <c r="AJ19" s="3561">
        <v>297</v>
      </c>
      <c r="AK19" s="3357"/>
      <c r="AL19" s="3561">
        <v>360</v>
      </c>
      <c r="AM19" s="3507"/>
      <c r="AN19" s="3561">
        <v>360</v>
      </c>
      <c r="AO19" s="3507"/>
      <c r="AP19" s="3357"/>
      <c r="AS19" s="4130">
        <v>370</v>
      </c>
      <c r="AT19" s="4130"/>
      <c r="AU19" s="3357"/>
      <c r="AV19" s="3357"/>
      <c r="AW19" s="4132">
        <v>343</v>
      </c>
      <c r="AX19" s="4131"/>
      <c r="AY19" s="4130">
        <v>352</v>
      </c>
      <c r="AZ19" s="4130"/>
      <c r="BA19" s="3357"/>
      <c r="BB19" s="3357"/>
      <c r="BC19" s="3357"/>
      <c r="BD19" s="3357"/>
      <c r="BE19" s="3357"/>
      <c r="BF19" s="3357"/>
      <c r="BG19" s="3357"/>
      <c r="BH19" s="3357"/>
      <c r="BI19" s="3357"/>
      <c r="BJ19" s="3357"/>
      <c r="BK19" s="3357"/>
      <c r="BL19" s="3357"/>
      <c r="BM19" s="3357"/>
      <c r="BN19" s="3357"/>
      <c r="BO19" s="4128">
        <v>370</v>
      </c>
      <c r="BP19" s="4128"/>
      <c r="BQ19" s="3357"/>
      <c r="BR19" s="3357"/>
      <c r="BS19" s="3357"/>
      <c r="BT19" s="3357"/>
      <c r="BU19" s="3357"/>
      <c r="BV19" s="3357"/>
    </row>
    <row r="20" spans="1:74" outlineLevel="1">
      <c r="D20" s="2131">
        <v>226</v>
      </c>
      <c r="E20" s="2316"/>
      <c r="F20" s="2246" t="s">
        <v>221</v>
      </c>
      <c r="G20" s="2345">
        <v>205821885.59222707</v>
      </c>
      <c r="H20" s="2345">
        <v>0</v>
      </c>
      <c r="I20" s="2345">
        <v>205821885.59222707</v>
      </c>
      <c r="J20" s="2345">
        <v>229669585.95298427</v>
      </c>
      <c r="K20" s="2346">
        <v>-23847700.360757202</v>
      </c>
      <c r="L20" s="3213">
        <v>-0.10383482106176249</v>
      </c>
      <c r="N20" s="2316"/>
      <c r="O20" s="2354">
        <v>205.82188559222706</v>
      </c>
      <c r="P20" s="2354">
        <v>229.66958595298428</v>
      </c>
      <c r="Q20" s="2656">
        <v>-23.847700360757216</v>
      </c>
      <c r="R20" s="3216">
        <v>-0.10383482106176255</v>
      </c>
      <c r="T20" s="3560">
        <v>226</v>
      </c>
      <c r="U20" s="3561">
        <v>226</v>
      </c>
      <c r="V20" s="3562">
        <v>0</v>
      </c>
      <c r="W20" s="3563">
        <v>0</v>
      </c>
      <c r="X20" s="3357"/>
      <c r="Y20" s="3357"/>
      <c r="Z20" s="3560">
        <v>232</v>
      </c>
      <c r="AA20" s="4135">
        <v>-6</v>
      </c>
      <c r="AB20" s="3357"/>
      <c r="AC20" s="3357"/>
      <c r="AI20" s="3507">
        <v>173</v>
      </c>
      <c r="AJ20" s="3507">
        <v>193</v>
      </c>
      <c r="AK20" s="3357"/>
      <c r="AL20" s="3507">
        <v>226</v>
      </c>
      <c r="AM20" s="3507"/>
      <c r="AN20" s="3507">
        <v>226</v>
      </c>
      <c r="AO20" s="3507"/>
      <c r="AP20" s="3357"/>
      <c r="AS20" s="4130">
        <v>232</v>
      </c>
      <c r="AT20" s="4130"/>
      <c r="AU20" s="3357"/>
      <c r="AV20" s="3357"/>
      <c r="AW20" s="4131">
        <v>211</v>
      </c>
      <c r="AX20" s="4131"/>
      <c r="AY20" s="4130">
        <v>219</v>
      </c>
      <c r="AZ20" s="4130"/>
      <c r="BA20" s="3357"/>
      <c r="BB20" s="3357"/>
      <c r="BC20" s="3357"/>
      <c r="BD20" s="3357"/>
      <c r="BE20" s="3357"/>
      <c r="BF20" s="3357"/>
      <c r="BG20" s="3357"/>
      <c r="BH20" s="3357"/>
      <c r="BI20" s="3357"/>
      <c r="BJ20" s="3357"/>
      <c r="BK20" s="3357"/>
      <c r="BL20" s="3357"/>
      <c r="BM20" s="3357"/>
      <c r="BN20" s="3357"/>
      <c r="BO20" s="4128">
        <v>232</v>
      </c>
      <c r="BP20" s="4128"/>
      <c r="BQ20" s="3357"/>
      <c r="BR20" s="3357"/>
      <c r="BS20" s="3357"/>
      <c r="BT20" s="3357"/>
      <c r="BU20" s="3357"/>
      <c r="BV20" s="3357"/>
    </row>
    <row r="21" spans="1:74" outlineLevel="1">
      <c r="D21" s="2131">
        <v>134</v>
      </c>
      <c r="E21" s="2316"/>
      <c r="F21" s="2246" t="s">
        <v>222</v>
      </c>
      <c r="G21" s="2345">
        <v>122035985.26264791</v>
      </c>
      <c r="H21" s="2345"/>
      <c r="I21" s="2345">
        <v>122035985.26264791</v>
      </c>
      <c r="J21" s="2345">
        <v>107337579.70441067</v>
      </c>
      <c r="K21" s="2346">
        <v>14698405.55823724</v>
      </c>
      <c r="L21" s="3213">
        <v>0.1369362491562986</v>
      </c>
      <c r="N21" s="2316"/>
      <c r="O21" s="2354">
        <v>122.03598526264791</v>
      </c>
      <c r="P21" s="2354">
        <v>107.33757970441067</v>
      </c>
      <c r="Q21" s="2656">
        <v>14.698405558237241</v>
      </c>
      <c r="R21" s="3216">
        <v>0.13693624915629862</v>
      </c>
      <c r="T21" s="3560">
        <v>134</v>
      </c>
      <c r="U21" s="3561">
        <v>134</v>
      </c>
      <c r="V21" s="3562">
        <v>0</v>
      </c>
      <c r="W21" s="3563">
        <v>0</v>
      </c>
      <c r="X21" s="3357"/>
      <c r="Y21" s="3357"/>
      <c r="Z21" s="3560">
        <v>138</v>
      </c>
      <c r="AA21" s="4135">
        <v>-4</v>
      </c>
      <c r="AB21" s="3357"/>
      <c r="AC21" s="3357"/>
      <c r="AI21" s="3507">
        <v>81</v>
      </c>
      <c r="AJ21" s="3507">
        <v>104</v>
      </c>
      <c r="AK21" s="3357"/>
      <c r="AL21" s="3507">
        <v>134</v>
      </c>
      <c r="AM21" s="3507"/>
      <c r="AN21" s="3507">
        <v>134</v>
      </c>
      <c r="AO21" s="3507"/>
      <c r="AP21" s="3357"/>
      <c r="AS21" s="4130">
        <v>138</v>
      </c>
      <c r="AT21" s="4130"/>
      <c r="AU21" s="3357"/>
      <c r="AV21" s="3357"/>
      <c r="AW21" s="4131">
        <v>132</v>
      </c>
      <c r="AX21" s="4131"/>
      <c r="AY21" s="4130">
        <v>133</v>
      </c>
      <c r="AZ21" s="4130"/>
      <c r="BA21" s="3357"/>
      <c r="BB21" s="3357"/>
      <c r="BC21" s="3357"/>
      <c r="BD21" s="3357"/>
      <c r="BE21" s="3357"/>
      <c r="BF21" s="3357"/>
      <c r="BG21" s="3357"/>
      <c r="BH21" s="3357"/>
      <c r="BI21" s="3357"/>
      <c r="BJ21" s="3357"/>
      <c r="BK21" s="3357"/>
      <c r="BL21" s="3357"/>
      <c r="BM21" s="3357"/>
      <c r="BN21" s="3357"/>
      <c r="BO21" s="4128">
        <v>138</v>
      </c>
      <c r="BP21" s="4128"/>
      <c r="BQ21" s="3357"/>
      <c r="BR21" s="3357"/>
      <c r="BS21" s="3357"/>
      <c r="BT21" s="3357"/>
      <c r="BU21" s="3357"/>
      <c r="BV21" s="3357"/>
    </row>
    <row r="22" spans="1:74" collapsed="1">
      <c r="D22" s="2131" t="s">
        <v>5664</v>
      </c>
      <c r="E22" s="2316" t="s">
        <v>101</v>
      </c>
      <c r="F22" s="2246"/>
      <c r="G22" s="2345">
        <v>260000000</v>
      </c>
      <c r="H22" s="2345"/>
      <c r="I22" s="2345">
        <v>260000000</v>
      </c>
      <c r="J22" s="2345">
        <v>247801863.33870488</v>
      </c>
      <c r="K22" s="2346">
        <v>12198136.661295116</v>
      </c>
      <c r="L22" s="3213">
        <v>4.9225362945000316E-2</v>
      </c>
      <c r="N22" s="2316" t="s">
        <v>101</v>
      </c>
      <c r="O22" s="2354">
        <v>260</v>
      </c>
      <c r="P22" s="2354">
        <v>247.80186333870489</v>
      </c>
      <c r="Q22" s="2656">
        <v>12.198136661295109</v>
      </c>
      <c r="R22" s="3216">
        <v>4.9225362945000288E-2</v>
      </c>
      <c r="T22" s="3560">
        <v>236</v>
      </c>
      <c r="U22" s="3561">
        <v>260</v>
      </c>
      <c r="V22" s="3562">
        <v>24</v>
      </c>
      <c r="W22" s="3563">
        <v>0.10169491525423729</v>
      </c>
      <c r="X22" s="3357"/>
      <c r="Y22" s="3357"/>
      <c r="Z22" s="3560">
        <v>258</v>
      </c>
      <c r="AA22" s="4135">
        <v>2</v>
      </c>
      <c r="AB22" s="3357"/>
      <c r="AC22" s="3357"/>
      <c r="AI22" s="3507">
        <v>142</v>
      </c>
      <c r="AJ22" s="3507">
        <v>166</v>
      </c>
      <c r="AK22" s="3357"/>
      <c r="AL22" s="3507">
        <v>236</v>
      </c>
      <c r="AM22" s="3507"/>
      <c r="AN22" s="3507">
        <v>260</v>
      </c>
      <c r="AO22" s="3507"/>
      <c r="AP22" s="3357"/>
      <c r="AS22" s="4130">
        <v>258</v>
      </c>
      <c r="AT22" s="4130"/>
      <c r="AU22" s="3357"/>
      <c r="AV22" s="3357"/>
      <c r="AW22" s="4131">
        <v>158</v>
      </c>
      <c r="AX22" s="4131"/>
      <c r="AY22" s="4130">
        <v>152</v>
      </c>
      <c r="AZ22" s="4130"/>
      <c r="BA22" s="3357"/>
      <c r="BB22" s="3357"/>
      <c r="BC22" s="3357"/>
      <c r="BD22" s="3357"/>
      <c r="BE22" s="3357"/>
      <c r="BF22" s="3357"/>
      <c r="BG22" s="3357"/>
      <c r="BH22" s="3357"/>
      <c r="BI22" s="3357"/>
      <c r="BJ22" s="3357"/>
      <c r="BK22" s="3357"/>
      <c r="BL22" s="3357"/>
      <c r="BM22" s="3357"/>
      <c r="BN22" s="3357"/>
      <c r="BO22" s="4128">
        <v>258</v>
      </c>
      <c r="BP22" s="4128"/>
      <c r="BQ22" s="3357"/>
      <c r="BR22" s="3357"/>
      <c r="BS22" s="3357"/>
      <c r="BT22" s="3357"/>
      <c r="BU22" s="3357"/>
      <c r="BV22" s="3357"/>
    </row>
    <row r="23" spans="1:74">
      <c r="D23" s="2131" t="s">
        <v>5665</v>
      </c>
      <c r="E23" s="2316" t="s">
        <v>2566</v>
      </c>
      <c r="F23" s="2246"/>
      <c r="G23" s="2345">
        <v>49212499.999999985</v>
      </c>
      <c r="H23" s="2345"/>
      <c r="I23" s="2345">
        <v>49212499.999999985</v>
      </c>
      <c r="J23" s="2345">
        <v>46842854.561732844</v>
      </c>
      <c r="K23" s="2346">
        <v>2369645.4382671416</v>
      </c>
      <c r="L23" s="3213">
        <v>5.0587127117632302E-2</v>
      </c>
      <c r="N23" s="2316" t="s">
        <v>2566</v>
      </c>
      <c r="O23" s="2354">
        <v>49.212499999999984</v>
      </c>
      <c r="P23" s="2354">
        <v>46.842854561732842</v>
      </c>
      <c r="Q23" s="2656">
        <v>2.3696454382671419</v>
      </c>
      <c r="R23" s="3216">
        <v>5.0587127117632309E-2</v>
      </c>
      <c r="T23" s="3560">
        <v>12400</v>
      </c>
      <c r="U23" s="3561">
        <v>12500</v>
      </c>
      <c r="V23" s="3562">
        <v>100</v>
      </c>
      <c r="W23" s="3563">
        <v>8.0645161290322578E-3</v>
      </c>
      <c r="X23" s="3357"/>
      <c r="Y23" s="3357"/>
      <c r="Z23" s="3560">
        <v>12100</v>
      </c>
      <c r="AA23" s="4135">
        <v>400</v>
      </c>
      <c r="AB23" s="3357"/>
      <c r="AC23" s="3357"/>
      <c r="AI23" s="3507">
        <v>6400</v>
      </c>
      <c r="AJ23" s="3507">
        <v>8600</v>
      </c>
      <c r="AK23" s="3357"/>
      <c r="AL23" s="3507">
        <v>12400</v>
      </c>
      <c r="AM23" s="3507"/>
      <c r="AN23" s="3507">
        <v>12500</v>
      </c>
      <c r="AO23" s="3507"/>
      <c r="AP23" s="3357"/>
      <c r="AS23" s="4130">
        <v>12100</v>
      </c>
      <c r="AT23" s="4130"/>
      <c r="AU23" s="3357"/>
      <c r="AV23" s="3357"/>
      <c r="AW23" s="4131">
        <v>10700</v>
      </c>
      <c r="AX23" s="4131"/>
      <c r="AY23" s="4130">
        <v>10300</v>
      </c>
      <c r="AZ23" s="4130"/>
      <c r="BA23" s="3357"/>
      <c r="BB23" s="3357"/>
      <c r="BC23" s="3357"/>
      <c r="BD23" s="3357"/>
      <c r="BE23" s="3357"/>
      <c r="BF23" s="3357"/>
      <c r="BG23" s="3357"/>
      <c r="BH23" s="3357"/>
      <c r="BI23" s="3357"/>
      <c r="BJ23" s="3357"/>
      <c r="BK23" s="3357"/>
      <c r="BL23" s="3357"/>
      <c r="BM23" s="3357"/>
      <c r="BN23" s="3357"/>
      <c r="BO23" s="4128">
        <v>12100</v>
      </c>
      <c r="BP23" s="4128"/>
      <c r="BQ23" s="3357"/>
      <c r="BR23" s="3357"/>
      <c r="BS23" s="3357"/>
      <c r="BT23" s="3357"/>
      <c r="BU23" s="3357"/>
      <c r="BV23" s="3357"/>
    </row>
    <row r="24" spans="1:74" s="2132" customFormat="1" ht="15.75">
      <c r="A24" s="686"/>
      <c r="B24" s="686"/>
      <c r="E24" s="2349" t="s">
        <v>2298</v>
      </c>
      <c r="F24" s="2350"/>
      <c r="G24" s="1483">
        <v>2103441079.1141295</v>
      </c>
      <c r="H24" s="1483">
        <v>0</v>
      </c>
      <c r="I24" s="1483">
        <v>2103441079.1141295</v>
      </c>
      <c r="J24" s="1483">
        <v>2027088648.4637697</v>
      </c>
      <c r="K24" s="1483">
        <v>76352430.65035975</v>
      </c>
      <c r="L24" s="3214">
        <v>3.7666054076235633E-2</v>
      </c>
      <c r="N24" s="2349" t="s">
        <v>2298</v>
      </c>
      <c r="O24" s="2355">
        <v>2103.4410791141295</v>
      </c>
      <c r="P24" s="2355">
        <v>2027.0886484637699</v>
      </c>
      <c r="Q24" s="2355">
        <v>76.352430650359722</v>
      </c>
      <c r="R24" s="2963">
        <v>3.7666054076235612E-2</v>
      </c>
      <c r="T24" s="2959"/>
      <c r="U24" s="2940"/>
      <c r="V24" s="2940"/>
      <c r="W24" s="2941"/>
      <c r="Y24" s="3357"/>
      <c r="Z24" s="4136"/>
      <c r="AA24" s="4137"/>
      <c r="AB24" s="3357"/>
      <c r="AL24" s="3507"/>
      <c r="AM24" s="3507"/>
      <c r="AN24" s="3198"/>
      <c r="AO24" s="3198"/>
      <c r="AS24" s="4120"/>
      <c r="AT24" s="4120"/>
    </row>
    <row r="25" spans="1:74">
      <c r="S25" s="2356" t="s">
        <v>3609</v>
      </c>
      <c r="T25" s="3564">
        <v>1188</v>
      </c>
      <c r="U25" s="3565">
        <v>1233</v>
      </c>
      <c r="V25" s="3566">
        <v>45</v>
      </c>
      <c r="W25" s="3567">
        <v>3.787878787878788E-2</v>
      </c>
      <c r="X25" s="3357"/>
      <c r="Y25" s="3357"/>
      <c r="Z25" s="3557">
        <v>1248</v>
      </c>
      <c r="AA25" s="3559">
        <v>-15</v>
      </c>
      <c r="AB25" s="2135"/>
      <c r="AC25" s="3357"/>
      <c r="AI25" s="3357"/>
      <c r="AJ25" s="3357"/>
      <c r="AK25" s="3357"/>
      <c r="AL25" s="3357"/>
      <c r="AM25" s="3357"/>
      <c r="AN25" s="3357"/>
      <c r="AO25" s="3357"/>
      <c r="AP25" s="3357"/>
      <c r="AS25" s="4130">
        <v>1248</v>
      </c>
      <c r="AT25" s="4130"/>
      <c r="AU25" s="3357"/>
      <c r="AV25" s="3357"/>
      <c r="AW25" s="4128">
        <v>925</v>
      </c>
      <c r="AX25" s="3357"/>
      <c r="AY25" s="4128">
        <v>946</v>
      </c>
      <c r="AZ25" s="3357"/>
      <c r="BA25" s="3357"/>
      <c r="BB25" s="3357"/>
      <c r="BC25" s="3357"/>
      <c r="BD25" s="3357"/>
      <c r="BE25" s="3357"/>
      <c r="BF25" s="3357"/>
      <c r="BG25" s="3357"/>
      <c r="BH25" s="3357"/>
      <c r="BI25" s="3357"/>
      <c r="BJ25" s="3357"/>
      <c r="BK25" s="3357"/>
      <c r="BL25" s="3357"/>
      <c r="BM25" s="3357"/>
      <c r="BN25" s="3357"/>
      <c r="BO25" s="4128">
        <v>1248</v>
      </c>
      <c r="BP25" s="3357"/>
      <c r="BQ25" s="3357"/>
      <c r="BR25" s="3357"/>
      <c r="BS25" s="3357"/>
      <c r="BT25" s="3357"/>
      <c r="BU25" s="3357"/>
      <c r="BV25" s="3357"/>
    </row>
    <row r="26" spans="1:74">
      <c r="G26" t="s">
        <v>81</v>
      </c>
      <c r="H26" s="2131">
        <v>0</v>
      </c>
      <c r="R26" s="3357"/>
      <c r="S26" s="2356" t="s">
        <v>5597</v>
      </c>
      <c r="T26" s="4106">
        <v>828</v>
      </c>
      <c r="U26" s="3507">
        <v>873</v>
      </c>
      <c r="V26" s="3568">
        <v>45</v>
      </c>
      <c r="W26" s="3569">
        <v>5.434782608695652E-2</v>
      </c>
      <c r="X26" s="3357"/>
      <c r="Y26" s="3357"/>
      <c r="Z26" s="3560">
        <v>878</v>
      </c>
      <c r="AA26" s="4135">
        <v>-5</v>
      </c>
      <c r="AB26" s="2135"/>
      <c r="AC26" s="3357"/>
      <c r="AD26" s="3357"/>
      <c r="AE26" s="3357"/>
      <c r="AF26" s="3357"/>
      <c r="AG26" s="3357"/>
      <c r="AH26" s="3357"/>
      <c r="AI26" s="3357"/>
      <c r="AJ26" s="3357"/>
      <c r="AK26" s="3357"/>
      <c r="AS26" s="4130">
        <v>878</v>
      </c>
      <c r="AT26" s="4130"/>
      <c r="AU26" s="3357"/>
      <c r="AV26" s="3357"/>
      <c r="AW26" s="4128">
        <v>582</v>
      </c>
      <c r="AX26" s="3357"/>
      <c r="AY26" s="4128">
        <v>594</v>
      </c>
      <c r="AZ26" s="3357"/>
      <c r="BA26" s="3357"/>
      <c r="BB26" s="3357"/>
      <c r="BC26" s="3357"/>
      <c r="BD26" s="3357"/>
      <c r="BE26" s="3357"/>
      <c r="BF26" s="3357"/>
      <c r="BG26" s="3357"/>
      <c r="BH26" s="3357"/>
      <c r="BI26" s="3357"/>
      <c r="BJ26" s="3357"/>
      <c r="BK26" s="3357"/>
      <c r="BL26" s="3357"/>
      <c r="BM26" s="3357"/>
      <c r="BN26" s="3357"/>
      <c r="BO26" s="4128">
        <v>878</v>
      </c>
      <c r="BP26" s="3357"/>
      <c r="BQ26" s="3357"/>
      <c r="BR26" s="3357"/>
      <c r="BS26" s="3357"/>
      <c r="BT26" s="3357"/>
      <c r="BU26" s="3357"/>
      <c r="BV26" s="3357"/>
    </row>
    <row r="27" spans="1:74">
      <c r="B27" s="1036">
        <v>0</v>
      </c>
      <c r="G27" t="s">
        <v>53</v>
      </c>
      <c r="H27" s="2135">
        <v>0</v>
      </c>
      <c r="S27" s="2356" t="s">
        <v>4690</v>
      </c>
      <c r="T27" s="2958">
        <v>657</v>
      </c>
      <c r="U27" s="2346">
        <v>697</v>
      </c>
      <c r="V27" s="3568">
        <v>40</v>
      </c>
      <c r="W27" s="3569">
        <v>6.0882800608828003E-2</v>
      </c>
      <c r="X27" s="3357"/>
      <c r="Y27" s="3357"/>
      <c r="Z27" s="3560">
        <v>702</v>
      </c>
      <c r="AA27" s="4135">
        <v>-5</v>
      </c>
      <c r="AB27" s="2135"/>
      <c r="AC27" s="3357"/>
      <c r="AD27" s="3357"/>
      <c r="AE27" s="3357"/>
      <c r="AF27" s="3357"/>
      <c r="AG27" s="3357"/>
      <c r="AH27" s="3357"/>
      <c r="AI27" s="3357"/>
      <c r="AJ27" s="3357"/>
      <c r="AK27" s="3357"/>
      <c r="AS27" s="4130">
        <v>702</v>
      </c>
      <c r="AT27" s="4130"/>
      <c r="AU27" s="3357"/>
      <c r="AV27" s="3357"/>
      <c r="AW27" s="4128">
        <v>422</v>
      </c>
      <c r="AX27" s="3357"/>
      <c r="AY27" s="4128">
        <v>439</v>
      </c>
      <c r="AZ27" s="3357"/>
      <c r="BA27" s="3357"/>
      <c r="BB27" s="3357"/>
      <c r="BC27" s="3357"/>
      <c r="BD27" s="3357"/>
      <c r="BE27" s="3357"/>
      <c r="BF27" s="3357"/>
      <c r="BG27" s="3357"/>
      <c r="BH27" s="3357"/>
      <c r="BI27" s="3357"/>
      <c r="BJ27" s="3357"/>
      <c r="BK27" s="3357"/>
      <c r="BL27" s="3357"/>
      <c r="BM27" s="3357"/>
      <c r="BN27" s="3357"/>
      <c r="BO27" s="4128">
        <v>702</v>
      </c>
      <c r="BP27" s="3357"/>
      <c r="BQ27" s="3357"/>
      <c r="BR27" s="3357"/>
      <c r="BS27" s="3357"/>
      <c r="BT27" s="3357"/>
      <c r="BU27" s="3357"/>
      <c r="BV27" s="3357"/>
    </row>
    <row r="28" spans="1:74" ht="15.75">
      <c r="B28" s="1036"/>
      <c r="H28" s="2135"/>
      <c r="R28" s="2132"/>
      <c r="S28" s="565" t="s">
        <v>3610</v>
      </c>
      <c r="T28" s="2462"/>
      <c r="U28" s="2361"/>
      <c r="V28" s="2361"/>
      <c r="W28" s="3570">
        <v>5.0475402691701553E-2</v>
      </c>
      <c r="X28" s="3357"/>
      <c r="Y28" s="3357"/>
      <c r="Z28" s="4138"/>
      <c r="AA28" s="4139"/>
      <c r="AB28" s="2135"/>
      <c r="AC28" s="3357"/>
      <c r="AD28" s="3357"/>
      <c r="AE28" s="3357"/>
      <c r="AF28" s="3357"/>
      <c r="AG28" s="3357"/>
      <c r="AH28" s="3357"/>
      <c r="AI28" s="3357"/>
      <c r="AJ28" s="3357"/>
      <c r="AK28" s="3357"/>
      <c r="AS28" s="3357"/>
      <c r="AT28" s="3357"/>
      <c r="AU28" s="3357"/>
      <c r="AV28" s="3357"/>
      <c r="AW28" s="3357"/>
      <c r="AX28" s="3357"/>
      <c r="AY28" s="3357"/>
      <c r="AZ28" s="3357"/>
      <c r="BA28" s="3357"/>
      <c r="BB28" s="3357"/>
      <c r="BC28" s="3357"/>
      <c r="BD28" s="3357"/>
      <c r="BE28" s="3357"/>
      <c r="BF28" s="3357"/>
      <c r="BG28" s="3357"/>
      <c r="BH28" s="3357"/>
      <c r="BI28" s="3357"/>
      <c r="BJ28" s="3357"/>
      <c r="BK28" s="3357"/>
      <c r="BL28" s="3357"/>
      <c r="BM28" s="3357"/>
      <c r="BN28" s="3357"/>
      <c r="BO28" s="3357"/>
      <c r="BP28" s="3357"/>
      <c r="BQ28" s="3357"/>
      <c r="BR28" s="3357"/>
      <c r="BS28" s="3357"/>
      <c r="BT28" s="3357"/>
      <c r="BU28" s="3357"/>
      <c r="BV28" s="3357"/>
    </row>
    <row r="29" spans="1:74">
      <c r="B29" s="1036"/>
      <c r="H29" s="2135"/>
      <c r="T29" s="3357"/>
      <c r="U29" s="3357"/>
      <c r="V29" s="3357"/>
      <c r="W29" s="3357"/>
      <c r="X29" s="3357"/>
      <c r="Y29" s="3357"/>
      <c r="Z29" s="3357"/>
      <c r="AA29" s="2135"/>
      <c r="AB29" s="2135"/>
      <c r="AC29" s="3357"/>
      <c r="AD29" s="3357"/>
      <c r="AE29" s="3357"/>
      <c r="AF29" s="3357"/>
      <c r="AG29" s="3357"/>
      <c r="AH29" s="3357"/>
      <c r="AI29" s="3357"/>
      <c r="AJ29" s="3357"/>
      <c r="AK29" s="3357"/>
      <c r="AS29" s="3357"/>
      <c r="AT29" s="3357"/>
      <c r="AU29" s="3357"/>
      <c r="AV29" s="3357"/>
      <c r="AW29" s="3357"/>
      <c r="AX29" s="3357"/>
      <c r="AY29" s="3357"/>
      <c r="AZ29" s="3357"/>
      <c r="BA29" s="3357"/>
      <c r="BB29" s="3357"/>
      <c r="BC29" s="3357"/>
      <c r="BD29" s="3357"/>
      <c r="BE29" s="3357"/>
      <c r="BF29" s="3357"/>
      <c r="BG29" s="3357"/>
      <c r="BH29" s="3357"/>
      <c r="BI29" s="3357"/>
      <c r="BJ29" s="3357"/>
      <c r="BK29" s="3357"/>
      <c r="BL29" s="3357"/>
      <c r="BM29" s="3357"/>
      <c r="BN29" s="3357"/>
      <c r="BO29" s="3357"/>
      <c r="BP29" s="3357"/>
      <c r="BQ29" s="3357"/>
      <c r="BR29" s="3357"/>
      <c r="BS29" s="3357"/>
      <c r="BT29" s="3357"/>
      <c r="BU29" s="3357"/>
      <c r="BV29" s="3357"/>
    </row>
    <row r="30" spans="1:74">
      <c r="B30" s="1036"/>
      <c r="H30" s="2135"/>
      <c r="S30" s="2356"/>
      <c r="T30" s="2246"/>
      <c r="U30" s="3357"/>
      <c r="V30" s="3357"/>
      <c r="W30" s="3357"/>
      <c r="X30" s="3357"/>
      <c r="Y30" s="3357"/>
      <c r="Z30" s="3357"/>
      <c r="AA30" s="2135"/>
      <c r="AB30" s="2135"/>
      <c r="AC30" s="3357"/>
      <c r="AD30" s="3357"/>
      <c r="AE30" s="3357"/>
      <c r="AF30" s="3357"/>
      <c r="AG30" s="3357"/>
      <c r="AH30" s="3357"/>
      <c r="AI30" s="3357"/>
      <c r="AJ30" s="3357"/>
      <c r="AK30" s="3357"/>
      <c r="AS30" s="3357"/>
      <c r="AT30" s="3357"/>
      <c r="AU30" s="3357"/>
      <c r="AV30" s="3357"/>
      <c r="AW30" s="3357"/>
      <c r="AX30" s="3357"/>
      <c r="AY30" s="3357"/>
      <c r="AZ30" s="3357"/>
      <c r="BA30" s="3357"/>
      <c r="BB30" s="3357"/>
      <c r="BC30" s="3357"/>
      <c r="BD30" s="3357"/>
      <c r="BE30" s="3357"/>
      <c r="BF30" s="3357"/>
      <c r="BG30" s="3357"/>
      <c r="BH30" s="3357"/>
      <c r="BI30" s="3357"/>
      <c r="BJ30" s="3357"/>
      <c r="BK30" s="3357"/>
      <c r="BL30" s="3357"/>
      <c r="BM30" s="3357"/>
      <c r="BN30" s="3357"/>
      <c r="BO30" s="3357"/>
      <c r="BP30" s="3357"/>
      <c r="BQ30" s="3357"/>
      <c r="BR30" s="3357"/>
      <c r="BS30" s="3357"/>
      <c r="BT30" s="3357"/>
      <c r="BU30" s="3357"/>
      <c r="BV30" s="3357"/>
    </row>
    <row r="31" spans="1:74" s="2132" customFormat="1" ht="15.75">
      <c r="A31" s="686"/>
      <c r="B31" s="1036"/>
      <c r="E31" s="2132" t="s">
        <v>1501</v>
      </c>
      <c r="N31" s="2132" t="s">
        <v>4600</v>
      </c>
      <c r="O31" s="2256"/>
      <c r="U31"/>
      <c r="V31"/>
      <c r="W31"/>
    </row>
    <row r="32" spans="1:74" s="2132" customFormat="1" ht="15.75">
      <c r="A32" s="686"/>
      <c r="B32" s="1036"/>
      <c r="E32" s="2132" t="s">
        <v>5656</v>
      </c>
      <c r="G32" s="2256" t="s">
        <v>1734</v>
      </c>
      <c r="H32" s="2256"/>
      <c r="I32" s="2256" t="s">
        <v>1735</v>
      </c>
      <c r="N32" s="2132" t="s">
        <v>5656</v>
      </c>
      <c r="O32" s="2256"/>
      <c r="S32" s="565"/>
      <c r="U32"/>
      <c r="V32"/>
      <c r="W32"/>
    </row>
    <row r="33" spans="1:24" ht="45">
      <c r="B33" s="1036"/>
      <c r="E33" s="2133"/>
      <c r="F33" s="2157"/>
      <c r="G33" s="2156" t="s">
        <v>4593</v>
      </c>
      <c r="H33" s="2156" t="s">
        <v>2317</v>
      </c>
      <c r="I33" s="2156" t="s">
        <v>4593</v>
      </c>
      <c r="J33" s="2134" t="s">
        <v>7</v>
      </c>
      <c r="K33" s="2136" t="s">
        <v>2656</v>
      </c>
      <c r="L33" s="2137" t="s">
        <v>1502</v>
      </c>
      <c r="N33" s="2360" t="s">
        <v>1873</v>
      </c>
      <c r="O33" s="2156" t="s">
        <v>4593</v>
      </c>
      <c r="P33" s="2134" t="s">
        <v>7</v>
      </c>
      <c r="Q33" s="2136" t="s">
        <v>2656</v>
      </c>
      <c r="R33" s="2137" t="s">
        <v>2938</v>
      </c>
      <c r="X33" s="4075">
        <v>150</v>
      </c>
    </row>
    <row r="34" spans="1:24">
      <c r="E34" s="2340" t="s">
        <v>1772</v>
      </c>
      <c r="F34" s="2341"/>
      <c r="G34" s="2342">
        <v>251525298.1546604</v>
      </c>
      <c r="H34" s="2343">
        <v>0</v>
      </c>
      <c r="I34" s="2342">
        <v>251525298.1546604</v>
      </c>
      <c r="J34" s="2345">
        <v>242433024.83242643</v>
      </c>
      <c r="K34" s="2343">
        <v>9092273.3222339749</v>
      </c>
      <c r="L34" s="2344">
        <v>3.7504268770802575E-2</v>
      </c>
      <c r="N34" s="2340" t="s">
        <v>1772</v>
      </c>
      <c r="O34" s="2353">
        <v>251.52529815466039</v>
      </c>
      <c r="P34" s="2353">
        <v>242.43302483242644</v>
      </c>
      <c r="Q34" s="2655">
        <v>9.0922733222339502</v>
      </c>
      <c r="R34" s="2964">
        <v>3.7504268770802471E-2</v>
      </c>
      <c r="X34" s="4075">
        <v>25</v>
      </c>
    </row>
    <row r="35" spans="1:24">
      <c r="A35" s="1041"/>
      <c r="B35" s="1041"/>
      <c r="E35" s="2316" t="s">
        <v>1654</v>
      </c>
      <c r="F35" s="2246"/>
      <c r="G35" s="2345">
        <v>667121136.38946331</v>
      </c>
      <c r="H35" s="2345">
        <v>0</v>
      </c>
      <c r="I35" s="2345">
        <v>667121136.38946331</v>
      </c>
      <c r="J35" s="2345">
        <v>659192792.91571546</v>
      </c>
      <c r="K35" s="2346">
        <v>7928343.4737478495</v>
      </c>
      <c r="L35" s="2347">
        <v>1.2027351571426493E-2</v>
      </c>
      <c r="N35" s="2316" t="s">
        <v>1654</v>
      </c>
      <c r="O35" s="2354">
        <v>667.12113638946335</v>
      </c>
      <c r="P35" s="2354">
        <v>659.19279291571547</v>
      </c>
      <c r="Q35" s="2656">
        <v>7.9283434737478728</v>
      </c>
      <c r="R35" s="2965">
        <v>1.2027351571426528E-2</v>
      </c>
      <c r="X35" s="4075">
        <v>21</v>
      </c>
    </row>
    <row r="36" spans="1:24" outlineLevel="1">
      <c r="A36" s="1041"/>
      <c r="B36" s="1041"/>
      <c r="E36" s="2316"/>
      <c r="F36" s="2348" t="s">
        <v>3541</v>
      </c>
      <c r="G36" s="2345">
        <v>481652605.72440112</v>
      </c>
      <c r="H36" s="2345">
        <v>0</v>
      </c>
      <c r="I36" s="2345">
        <v>481652605.72440112</v>
      </c>
      <c r="J36" s="2345">
        <v>478012903.52498573</v>
      </c>
      <c r="K36" s="2346">
        <v>3639702.1994153857</v>
      </c>
      <c r="L36" s="2347">
        <v>7.6142342028328496E-3</v>
      </c>
      <c r="N36" s="2316"/>
      <c r="O36" s="2354">
        <v>481.6526057244011</v>
      </c>
      <c r="P36" s="2354">
        <v>478.01290352498575</v>
      </c>
      <c r="Q36" s="2656">
        <v>3.6397021994153533</v>
      </c>
      <c r="R36" s="2965">
        <v>7.6142342028327819E-3</v>
      </c>
      <c r="X36" s="2135">
        <v>4</v>
      </c>
    </row>
    <row r="37" spans="1:24" outlineLevel="1">
      <c r="A37" s="1041"/>
      <c r="B37" s="1041"/>
      <c r="E37" s="2316"/>
      <c r="F37" s="2348" t="s">
        <v>2180</v>
      </c>
      <c r="G37" s="2345">
        <v>185468530.66506222</v>
      </c>
      <c r="H37" s="2345">
        <v>0</v>
      </c>
      <c r="I37" s="2345">
        <v>185468530.66506222</v>
      </c>
      <c r="J37" s="2345">
        <v>181179889.39072978</v>
      </c>
      <c r="K37" s="2346">
        <v>4288641.2743324339</v>
      </c>
      <c r="L37" s="2347">
        <v>2.3670625303692596E-2</v>
      </c>
      <c r="N37" s="2316"/>
      <c r="O37" s="2354">
        <v>185.46853066506222</v>
      </c>
      <c r="P37" s="2354">
        <v>181.17988939072978</v>
      </c>
      <c r="Q37" s="2656">
        <v>4.2886412743324343</v>
      </c>
      <c r="R37" s="2965">
        <v>2.3670625303692596E-2</v>
      </c>
      <c r="X37" s="2135">
        <v>0</v>
      </c>
    </row>
    <row r="38" spans="1:24" collapsed="1">
      <c r="A38" s="1041"/>
      <c r="B38" s="1041"/>
      <c r="E38" s="2316" t="s">
        <v>1821</v>
      </c>
      <c r="F38" s="2246"/>
      <c r="G38" s="2345">
        <v>71224516.825963631</v>
      </c>
      <c r="H38" s="2345">
        <v>0</v>
      </c>
      <c r="I38" s="2345">
        <v>71224516.825963631</v>
      </c>
      <c r="J38" s="2345">
        <v>67484426.424609885</v>
      </c>
      <c r="K38" s="2346">
        <v>3740090.4013537467</v>
      </c>
      <c r="L38" s="2347">
        <v>5.5421533522730354E-2</v>
      </c>
      <c r="N38" s="2316" t="s">
        <v>1821</v>
      </c>
      <c r="O38" s="2354">
        <v>71.224516825963633</v>
      </c>
      <c r="P38" s="2354">
        <v>67.484426424609879</v>
      </c>
      <c r="Q38" s="2656">
        <v>3.7400904013537541</v>
      </c>
      <c r="R38" s="2965">
        <v>5.5421533522730465E-2</v>
      </c>
      <c r="X38" s="4075">
        <v>15</v>
      </c>
    </row>
    <row r="39" spans="1:24">
      <c r="E39" s="2316" t="s">
        <v>2266</v>
      </c>
      <c r="F39" s="2246"/>
      <c r="G39" s="2345">
        <v>433626601.9082756</v>
      </c>
      <c r="H39" s="2345">
        <v>0</v>
      </c>
      <c r="I39" s="2345">
        <v>433626601.9082756</v>
      </c>
      <c r="J39" s="2345">
        <v>426326520.73318535</v>
      </c>
      <c r="K39" s="2346">
        <v>7300081.1750902534</v>
      </c>
      <c r="L39" s="2347">
        <v>1.7123216173687159E-2</v>
      </c>
      <c r="N39" s="2316" t="s">
        <v>2266</v>
      </c>
      <c r="O39" s="2354">
        <v>433.62660190827563</v>
      </c>
      <c r="P39" s="2354">
        <v>426.32652073318536</v>
      </c>
      <c r="Q39" s="2656">
        <v>7.3000811750902699</v>
      </c>
      <c r="R39" s="2965">
        <v>1.7123216173687197E-2</v>
      </c>
      <c r="X39" s="4075">
        <v>0</v>
      </c>
    </row>
    <row r="40" spans="1:24">
      <c r="E40" s="2316" t="s">
        <v>2268</v>
      </c>
      <c r="F40" s="2246"/>
      <c r="G40" s="2345">
        <v>327857870.85487503</v>
      </c>
      <c r="H40" s="2345">
        <v>0</v>
      </c>
      <c r="I40" s="2345">
        <v>327857870.85487503</v>
      </c>
      <c r="J40" s="2345">
        <v>337007165.65739495</v>
      </c>
      <c r="K40" s="2346">
        <v>-9149294.8025199175</v>
      </c>
      <c r="L40" s="2347">
        <v>-2.7148665473247496E-2</v>
      </c>
      <c r="N40" s="2316" t="s">
        <v>2268</v>
      </c>
      <c r="O40" s="2354">
        <v>327.85787085487505</v>
      </c>
      <c r="P40" s="2354">
        <v>337.00716565739492</v>
      </c>
      <c r="Q40" s="2656">
        <v>-9.1492948025198757</v>
      </c>
      <c r="R40" s="2965">
        <v>-2.7148665473247374E-2</v>
      </c>
    </row>
    <row r="41" spans="1:24" outlineLevel="1">
      <c r="E41" s="2316"/>
      <c r="F41" s="2246" t="s">
        <v>221</v>
      </c>
      <c r="G41" s="2345">
        <v>327857870.85487503</v>
      </c>
      <c r="H41" s="2345">
        <v>0</v>
      </c>
      <c r="I41" s="2345">
        <v>327857870.85487503</v>
      </c>
      <c r="J41" s="2345">
        <v>229669585.95298427</v>
      </c>
      <c r="K41" s="2346">
        <v>98188284.901890755</v>
      </c>
      <c r="L41" s="2347">
        <v>0.42751975406090953</v>
      </c>
      <c r="N41" s="2316"/>
      <c r="O41" s="2354">
        <v>327.85787085487505</v>
      </c>
      <c r="P41" s="2354">
        <v>229.66958595298428</v>
      </c>
      <c r="Q41" s="2656">
        <v>98.188284901890768</v>
      </c>
      <c r="R41" s="2965">
        <v>0.42751975406090958</v>
      </c>
    </row>
    <row r="42" spans="1:24" outlineLevel="1">
      <c r="E42" s="2316"/>
      <c r="F42" s="2246" t="s">
        <v>222</v>
      </c>
      <c r="G42" s="2345"/>
      <c r="H42" s="2345">
        <v>0</v>
      </c>
      <c r="I42" s="2345">
        <v>0</v>
      </c>
      <c r="J42" s="2345">
        <v>107337579.70441067</v>
      </c>
      <c r="K42" s="2346">
        <v>-107337579.70441067</v>
      </c>
      <c r="L42" s="2347">
        <v>-1</v>
      </c>
      <c r="N42" s="2316"/>
      <c r="O42" s="2354">
        <v>0</v>
      </c>
      <c r="P42" s="2354">
        <v>107.33757970441067</v>
      </c>
      <c r="Q42" s="2656">
        <v>-107.33757970441067</v>
      </c>
      <c r="R42" s="2965">
        <v>-1</v>
      </c>
    </row>
    <row r="43" spans="1:24" collapsed="1">
      <c r="E43" s="2316" t="s">
        <v>101</v>
      </c>
      <c r="F43" s="2246"/>
      <c r="G43" s="2345">
        <v>247999999.99999991</v>
      </c>
      <c r="H43" s="2345">
        <v>0</v>
      </c>
      <c r="I43" s="2345">
        <v>247999999.99999991</v>
      </c>
      <c r="J43" s="2345">
        <v>247801863.33870488</v>
      </c>
      <c r="K43" s="2346">
        <v>198136.66129502654</v>
      </c>
      <c r="L43" s="2347">
        <v>7.9957696292301853E-4</v>
      </c>
      <c r="N43" s="2316" t="s">
        <v>101</v>
      </c>
      <c r="O43" s="2354">
        <v>247.99999999999991</v>
      </c>
      <c r="P43" s="2354">
        <v>247.80186333870489</v>
      </c>
      <c r="Q43" s="2656">
        <v>0.19813666129502394</v>
      </c>
      <c r="R43" s="2965">
        <v>7.9957696292300802E-4</v>
      </c>
    </row>
    <row r="44" spans="1:24">
      <c r="E44" s="2316" t="s">
        <v>2566</v>
      </c>
      <c r="F44" s="2246"/>
      <c r="G44" s="2345">
        <v>49015649.99999997</v>
      </c>
      <c r="H44" s="2345">
        <v>0</v>
      </c>
      <c r="I44" s="2345">
        <v>49015649.99999997</v>
      </c>
      <c r="J44" s="2345">
        <v>46842854.561732844</v>
      </c>
      <c r="K44" s="2346">
        <v>2172795.4382671267</v>
      </c>
      <c r="L44" s="2347">
        <v>4.6384778609161452E-2</v>
      </c>
      <c r="N44" s="2316" t="s">
        <v>2566</v>
      </c>
      <c r="O44" s="2354">
        <v>49.015649999999972</v>
      </c>
      <c r="P44" s="2354">
        <v>46.842854561732842</v>
      </c>
      <c r="Q44" s="2656">
        <v>2.17279543826713</v>
      </c>
      <c r="R44" s="2965">
        <v>4.6384778609161528E-2</v>
      </c>
    </row>
    <row r="45" spans="1:24" s="2132" customFormat="1" ht="15.75">
      <c r="A45" s="686"/>
      <c r="B45" s="686"/>
      <c r="D45"/>
      <c r="E45" s="2349" t="s">
        <v>2298</v>
      </c>
      <c r="F45" s="2350"/>
      <c r="G45" s="1483">
        <v>2048371074.1332378</v>
      </c>
      <c r="H45" s="1483">
        <v>0</v>
      </c>
      <c r="I45" s="1483">
        <v>2048371074.1332378</v>
      </c>
      <c r="J45" s="1483">
        <v>2027088648.4637697</v>
      </c>
      <c r="K45" s="1483">
        <v>21282425.66946803</v>
      </c>
      <c r="L45" s="2351">
        <v>1.0499010827965975E-2</v>
      </c>
      <c r="N45" s="2349" t="s">
        <v>2298</v>
      </c>
      <c r="O45" s="2355">
        <v>2048.3710741332379</v>
      </c>
      <c r="P45" s="2355">
        <v>2027.0886484637699</v>
      </c>
      <c r="Q45" s="2355">
        <v>21.282425669468012</v>
      </c>
      <c r="R45" s="2963">
        <v>1.0499010827965964E-2</v>
      </c>
    </row>
    <row r="47" spans="1:24">
      <c r="E47" t="s">
        <v>1417</v>
      </c>
      <c r="G47" s="2135">
        <v>55070004.980891705</v>
      </c>
      <c r="H47" s="2135"/>
      <c r="I47" s="2135"/>
      <c r="P47" s="2356" t="s">
        <v>2931</v>
      </c>
      <c r="Q47" s="2354">
        <v>13.1</v>
      </c>
      <c r="T47" s="2876"/>
    </row>
    <row r="48" spans="1:24" ht="15.75">
      <c r="P48" s="565" t="s">
        <v>4891</v>
      </c>
      <c r="Q48" s="2241">
        <v>34.382425669468013</v>
      </c>
    </row>
    <row r="49" spans="2:18">
      <c r="E49" t="s">
        <v>3128</v>
      </c>
      <c r="P49" s="2356" t="s">
        <v>4892</v>
      </c>
      <c r="Q49" s="2423">
        <v>3.740090401353747</v>
      </c>
    </row>
    <row r="50" spans="2:18">
      <c r="F50" t="s">
        <v>3129</v>
      </c>
      <c r="G50">
        <v>2015</v>
      </c>
      <c r="P50" s="2356" t="s">
        <v>4893</v>
      </c>
      <c r="Q50" s="2423">
        <v>-7.2678673285735842</v>
      </c>
    </row>
    <row r="51" spans="2:18" ht="15.75">
      <c r="F51" t="s">
        <v>1861</v>
      </c>
      <c r="G51" s="2331">
        <v>1503989419.4979873</v>
      </c>
      <c r="H51" s="2331"/>
      <c r="I51" s="2331"/>
      <c r="P51" s="565" t="s">
        <v>4944</v>
      </c>
      <c r="Q51" s="2241">
        <v>37.910202596687853</v>
      </c>
    </row>
    <row r="52" spans="2:18">
      <c r="B52" s="2924">
        <v>0</v>
      </c>
      <c r="F52" t="s">
        <v>3688</v>
      </c>
      <c r="G52" s="2135">
        <v>523099228.9657824</v>
      </c>
      <c r="H52" s="2135"/>
      <c r="I52" s="2135"/>
      <c r="Q52" s="2423"/>
    </row>
    <row r="53" spans="2:18">
      <c r="Q53" s="2423"/>
    </row>
    <row r="54" spans="2:18">
      <c r="E54" t="s">
        <v>1733</v>
      </c>
      <c r="N54" s="3357"/>
      <c r="Q54" s="2423"/>
      <c r="R54" s="3357"/>
    </row>
    <row r="55" spans="2:18" ht="15.75">
      <c r="F55" s="2132" t="s">
        <v>3168</v>
      </c>
      <c r="G55" s="518">
        <v>2048371074.1332381</v>
      </c>
      <c r="H55" s="518"/>
      <c r="I55" s="518"/>
      <c r="N55" s="3357"/>
      <c r="O55" s="3357"/>
      <c r="P55" s="2132" t="s">
        <v>2298</v>
      </c>
      <c r="Q55" s="2241">
        <v>37.910203608972552</v>
      </c>
      <c r="R55" s="3357"/>
    </row>
    <row r="56" spans="2:18">
      <c r="F56" t="s">
        <v>3127</v>
      </c>
      <c r="G56" s="2131">
        <v>0</v>
      </c>
      <c r="H56" s="2131"/>
      <c r="I56" s="2131"/>
      <c r="N56" s="3357"/>
      <c r="O56" s="3357"/>
      <c r="P56" t="s">
        <v>53</v>
      </c>
      <c r="Q56" s="2423">
        <v>0</v>
      </c>
      <c r="R56" s="3357"/>
    </row>
    <row r="57" spans="2:18">
      <c r="F57" t="s">
        <v>228</v>
      </c>
      <c r="G57" s="2131">
        <v>182770698.46612448</v>
      </c>
      <c r="H57" s="2131"/>
      <c r="I57" s="2131"/>
      <c r="N57" s="3357"/>
      <c r="O57" s="3357"/>
      <c r="P57" s="3357"/>
      <c r="Q57" s="3357"/>
      <c r="R57" s="3357"/>
    </row>
    <row r="58" spans="2:18" ht="15.75">
      <c r="F58" s="2132" t="s">
        <v>1325</v>
      </c>
      <c r="G58" s="518">
        <v>2231141772.5993624</v>
      </c>
      <c r="H58" s="518"/>
      <c r="I58" s="518"/>
      <c r="N58" s="3357"/>
      <c r="O58" s="3357"/>
      <c r="P58" s="3357"/>
      <c r="Q58" s="3357"/>
      <c r="R58" s="3357"/>
    </row>
    <row r="59" spans="2:18">
      <c r="B59" s="1036">
        <v>0</v>
      </c>
      <c r="F59" t="s">
        <v>53</v>
      </c>
      <c r="G59" s="2131">
        <v>0</v>
      </c>
      <c r="H59" s="2131"/>
      <c r="I59" s="2131"/>
      <c r="N59" s="3357"/>
      <c r="O59" s="3357"/>
      <c r="P59" s="3357"/>
      <c r="Q59" s="3357"/>
      <c r="R59" s="3357"/>
    </row>
    <row r="60" spans="2:18">
      <c r="B60" s="1036">
        <v>0</v>
      </c>
      <c r="F60" t="s">
        <v>53</v>
      </c>
      <c r="G60" s="2135">
        <v>0</v>
      </c>
      <c r="H60" s="2135"/>
      <c r="I60" s="2135"/>
      <c r="N60" s="3357"/>
      <c r="O60" s="3357"/>
      <c r="P60" s="3357"/>
      <c r="Q60" s="3357"/>
      <c r="R60" s="3357"/>
    </row>
    <row r="61" spans="2:18">
      <c r="B61" s="1036">
        <v>0</v>
      </c>
      <c r="F61" t="s">
        <v>53</v>
      </c>
      <c r="G61" s="2135">
        <v>0</v>
      </c>
      <c r="H61" s="2135"/>
      <c r="I61" s="2135"/>
      <c r="N61" s="3357"/>
      <c r="O61" s="3357"/>
      <c r="P61" s="3357"/>
      <c r="Q61" s="3357"/>
      <c r="R61" s="3357"/>
    </row>
    <row r="62" spans="2:18">
      <c r="B62" s="1223"/>
      <c r="I62" s="2135"/>
      <c r="N62" s="3357"/>
      <c r="O62" s="3357"/>
      <c r="P62" s="3357"/>
      <c r="Q62" s="3357"/>
      <c r="R62" s="3357"/>
    </row>
    <row r="63" spans="2:18" ht="15.75">
      <c r="B63" s="1223"/>
      <c r="E63" s="2132" t="s">
        <v>7</v>
      </c>
      <c r="G63" s="1438">
        <v>2027088647.4514856</v>
      </c>
      <c r="H63" s="1438"/>
      <c r="I63" s="1438"/>
      <c r="N63" s="3357"/>
      <c r="O63" s="3357"/>
      <c r="P63" s="3357"/>
      <c r="Q63" s="3357"/>
      <c r="R63" s="3357"/>
    </row>
    <row r="64" spans="2:18" ht="15.75">
      <c r="B64" s="1036">
        <v>1</v>
      </c>
      <c r="F64" t="s">
        <v>53</v>
      </c>
      <c r="G64" s="2135">
        <v>1</v>
      </c>
      <c r="H64" s="2132" t="s">
        <v>3020</v>
      </c>
      <c r="I64" s="2135"/>
      <c r="N64" s="3357"/>
      <c r="O64" s="3357"/>
      <c r="P64" s="3357"/>
      <c r="Q64" s="3357"/>
      <c r="R64" s="3357"/>
    </row>
    <row r="65" spans="1:18">
      <c r="B65" s="1223"/>
      <c r="N65" s="3357"/>
      <c r="O65" s="3357"/>
      <c r="P65" s="3357"/>
      <c r="Q65" s="3357"/>
      <c r="R65" s="3357"/>
    </row>
    <row r="66" spans="1:18" ht="15.75">
      <c r="B66" s="1223"/>
      <c r="E66" s="2132" t="s">
        <v>2451</v>
      </c>
      <c r="F66" s="2132"/>
      <c r="G66" s="2168">
        <v>21282426.681752443</v>
      </c>
      <c r="H66" s="2168"/>
      <c r="I66" s="2168"/>
      <c r="N66" s="3357"/>
      <c r="O66" s="3357"/>
      <c r="P66" s="3357"/>
      <c r="Q66" s="3357"/>
      <c r="R66" s="3357"/>
    </row>
    <row r="67" spans="1:18">
      <c r="B67" s="1223"/>
      <c r="E67" t="s">
        <v>3127</v>
      </c>
      <c r="G67" s="2566"/>
      <c r="H67" s="2135"/>
      <c r="I67" s="2135"/>
      <c r="N67" s="3357"/>
      <c r="O67" s="3357"/>
      <c r="P67" s="3357"/>
      <c r="Q67" s="3357"/>
      <c r="R67" s="3357"/>
    </row>
    <row r="68" spans="1:18">
      <c r="B68" s="1223"/>
      <c r="E68" t="s">
        <v>3125</v>
      </c>
      <c r="G68" s="2131">
        <v>13100000</v>
      </c>
      <c r="H68" s="2131"/>
      <c r="I68" s="2131"/>
      <c r="N68" s="3357"/>
      <c r="O68" s="3357"/>
      <c r="P68" s="3357"/>
      <c r="Q68" s="3357"/>
      <c r="R68" s="3357"/>
    </row>
    <row r="69" spans="1:18">
      <c r="B69" s="1223"/>
      <c r="E69" t="s">
        <v>2703</v>
      </c>
      <c r="G69" s="2346">
        <v>-3740090.4013537471</v>
      </c>
      <c r="H69" s="2131"/>
      <c r="I69" s="2131"/>
      <c r="N69" s="3357"/>
      <c r="O69" s="3357"/>
      <c r="P69" s="3357"/>
      <c r="Q69" s="3357"/>
      <c r="R69" s="3357"/>
    </row>
    <row r="70" spans="1:18" s="3357" customFormat="1">
      <c r="A70" s="686"/>
      <c r="B70" s="1223"/>
      <c r="E70" s="3357" t="s">
        <v>4797</v>
      </c>
      <c r="G70" s="2346">
        <v>7267867.3285735846</v>
      </c>
      <c r="H70" s="2131"/>
      <c r="I70" s="2131"/>
    </row>
    <row r="71" spans="1:18" ht="15.75">
      <c r="E71" s="2132" t="s">
        <v>3130</v>
      </c>
      <c r="G71" s="2168">
        <v>37910203.608972281</v>
      </c>
      <c r="H71" s="2168"/>
      <c r="I71" s="2168"/>
      <c r="N71" s="3357"/>
      <c r="O71" s="3357"/>
      <c r="P71" s="3357"/>
      <c r="Q71" s="3357"/>
      <c r="R71" s="3357"/>
    </row>
    <row r="72" spans="1:18" ht="15.75">
      <c r="A72" s="1424"/>
      <c r="B72" s="1424"/>
      <c r="N72" s="3357"/>
      <c r="O72" s="3357"/>
      <c r="P72" s="3357"/>
      <c r="Q72" s="3357"/>
      <c r="R72" s="3357"/>
    </row>
    <row r="73" spans="1:18">
      <c r="E73" t="s">
        <v>3126</v>
      </c>
      <c r="G73" s="3961">
        <v>37910203.608972549</v>
      </c>
      <c r="H73" s="2131"/>
      <c r="I73" s="2131"/>
      <c r="J73" s="2135"/>
      <c r="N73" s="3357"/>
      <c r="O73" s="3357"/>
      <c r="P73" s="3357"/>
      <c r="Q73" s="3357"/>
      <c r="R73" s="3357"/>
    </row>
    <row r="74" spans="1:18">
      <c r="B74" s="1036">
        <v>0</v>
      </c>
      <c r="E74" t="s">
        <v>53</v>
      </c>
      <c r="G74" s="2135">
        <v>0</v>
      </c>
      <c r="H74" s="2135"/>
      <c r="I74" s="2135"/>
    </row>
    <row r="83" spans="1:2" ht="15.75">
      <c r="A83" s="1424"/>
      <c r="B83" s="1424"/>
    </row>
    <row r="104" spans="2:2">
      <c r="B104" s="1036"/>
    </row>
    <row r="121" spans="1:2">
      <c r="A121" s="1040"/>
      <c r="B121" s="1040"/>
    </row>
    <row r="122" spans="1:2">
      <c r="A122" s="1040"/>
      <c r="B122" s="1440"/>
    </row>
    <row r="123" spans="1:2">
      <c r="B123" s="1036"/>
    </row>
    <row r="141" spans="2:2">
      <c r="B141" s="1036"/>
    </row>
    <row r="163" spans="2:2">
      <c r="B163" s="1036"/>
    </row>
    <row r="212" spans="2:2">
      <c r="B212" s="1036"/>
    </row>
    <row r="226" spans="1:2">
      <c r="A226" s="1040"/>
      <c r="B226" s="1040"/>
    </row>
    <row r="227" spans="1:2">
      <c r="A227" s="1040"/>
      <c r="B227" s="1040"/>
    </row>
    <row r="228" spans="1:2">
      <c r="A228" s="1040"/>
      <c r="B228" s="1040"/>
    </row>
    <row r="229" spans="1:2">
      <c r="A229" s="1040"/>
      <c r="B229" s="1040"/>
    </row>
    <row r="230" spans="1:2">
      <c r="A230" s="1040"/>
      <c r="B230" s="1036"/>
    </row>
    <row r="231" spans="1:2">
      <c r="A231" s="1040"/>
      <c r="B231" s="1040"/>
    </row>
    <row r="232" spans="1:2">
      <c r="A232" s="1040"/>
      <c r="B232" s="1040"/>
    </row>
    <row r="248" spans="1:2">
      <c r="A248" s="1040"/>
      <c r="B248" s="1040"/>
    </row>
    <row r="249" spans="1:2">
      <c r="A249" s="1040"/>
      <c r="B249" s="1040"/>
    </row>
    <row r="250" spans="1:2">
      <c r="A250" s="1040"/>
      <c r="B250" s="1040"/>
    </row>
    <row r="251" spans="1:2">
      <c r="A251" s="1040"/>
      <c r="B251" s="1040"/>
    </row>
    <row r="268" spans="2:2">
      <c r="B268" s="1036"/>
    </row>
  </sheetData>
  <phoneticPr fontId="48" type="noConversion"/>
  <conditionalFormatting sqref="B270 B232 B84:B85 A91:B225 A86:B89 A54:A85 B54:B82 A23:B53">
    <cfRule type="cellIs" dxfId="238" priority="2" stopIfTrue="1" operator="greaterThan">
      <formula>0</formula>
    </cfRule>
  </conditionalFormatting>
  <printOptions horizontalCentered="1" verticalCentered="1"/>
  <pageMargins left="0.25" right="0.25" top="0.75" bottom="0.75" header="0.3" footer="0.3"/>
  <pageSetup scale="78" orientation="landscape" r:id="rId1"/>
  <headerFooter alignWithMargins="0">
    <oddFooter>&amp;F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>
  <sheetPr codeName="Sheet84">
    <pageSetUpPr fitToPage="1"/>
  </sheetPr>
  <dimension ref="A1:AF267"/>
  <sheetViews>
    <sheetView workbookViewId="0">
      <selection sqref="A1:XFD1048576"/>
    </sheetView>
  </sheetViews>
  <sheetFormatPr defaultRowHeight="15" outlineLevelRow="1"/>
  <cols>
    <col min="1" max="2" width="6.21875" style="686" customWidth="1"/>
    <col min="3" max="3" width="5.109375" customWidth="1"/>
    <col min="4" max="4" width="11.88671875" customWidth="1"/>
    <col min="5" max="5" width="2" customWidth="1"/>
    <col min="6" max="6" width="28.109375" customWidth="1"/>
    <col min="7" max="7" width="16.21875" bestFit="1" customWidth="1"/>
    <col min="8" max="9" width="16.21875" customWidth="1"/>
    <col min="10" max="10" width="17.77734375" customWidth="1"/>
    <col min="11" max="11" width="15.5546875" customWidth="1"/>
    <col min="12" max="12" width="11.6640625" customWidth="1"/>
    <col min="13" max="13" width="2.77734375" customWidth="1"/>
    <col min="14" max="14" width="24.109375" bestFit="1" customWidth="1"/>
    <col min="15" max="15" width="15.21875" customWidth="1"/>
    <col min="16" max="16" width="13.33203125" customWidth="1"/>
    <col min="17" max="17" width="15" customWidth="1"/>
    <col min="18" max="18" width="13.5546875" customWidth="1"/>
    <col min="19" max="19" width="13.77734375" customWidth="1"/>
    <col min="20" max="20" width="11" customWidth="1"/>
    <col min="21" max="21" width="13.77734375" bestFit="1" customWidth="1"/>
    <col min="22" max="22" width="3.88671875" customWidth="1"/>
    <col min="23" max="23" width="12.109375" bestFit="1" customWidth="1"/>
    <col min="24" max="24" width="10.109375" customWidth="1"/>
    <col min="25" max="25" width="8.5546875" customWidth="1"/>
    <col min="26" max="26" width="9.21875" customWidth="1"/>
    <col min="27" max="27" width="9.109375" bestFit="1" customWidth="1"/>
    <col min="28" max="28" width="6.77734375" bestFit="1" customWidth="1"/>
    <col min="29" max="29" width="23.88671875" customWidth="1"/>
  </cols>
  <sheetData>
    <row r="1" spans="1:32" ht="16.5" thickBot="1">
      <c r="A1" s="48" t="s">
        <v>3660</v>
      </c>
      <c r="B1" s="49" t="s">
        <v>3262</v>
      </c>
    </row>
    <row r="2" spans="1:32">
      <c r="A2" s="686" t="s">
        <v>2399</v>
      </c>
      <c r="E2" t="s">
        <v>1799</v>
      </c>
      <c r="G2" s="2149">
        <v>2013</v>
      </c>
      <c r="N2" t="s">
        <v>1799</v>
      </c>
      <c r="O2">
        <v>2013</v>
      </c>
    </row>
    <row r="3" spans="1:32" ht="15.75">
      <c r="A3" s="1022">
        <v>247119991.70240998</v>
      </c>
      <c r="B3" s="2930" t="s">
        <v>5649</v>
      </c>
      <c r="E3" t="s">
        <v>5666</v>
      </c>
      <c r="G3" s="2352">
        <v>0</v>
      </c>
      <c r="H3" s="2352"/>
      <c r="I3" s="2352"/>
      <c r="K3" s="2131"/>
      <c r="N3" t="s">
        <v>5666</v>
      </c>
      <c r="O3" s="2352">
        <v>0</v>
      </c>
    </row>
    <row r="4" spans="1:32">
      <c r="E4" t="s">
        <v>5667</v>
      </c>
      <c r="G4" s="2352">
        <v>0</v>
      </c>
      <c r="H4" s="2352"/>
      <c r="I4" s="2352"/>
      <c r="K4" s="2131"/>
      <c r="N4" t="s">
        <v>5667</v>
      </c>
      <c r="O4" s="2352">
        <v>0</v>
      </c>
    </row>
    <row r="5" spans="1:32">
      <c r="G5" s="2352"/>
      <c r="H5" s="2352"/>
      <c r="I5" s="2352"/>
      <c r="K5" s="2131"/>
      <c r="O5" s="2352"/>
    </row>
    <row r="6" spans="1:32" ht="20.25">
      <c r="G6" s="2352"/>
      <c r="H6" s="2352"/>
      <c r="I6" s="2352"/>
      <c r="K6" s="2131"/>
      <c r="N6" s="2545" t="s">
        <v>3857</v>
      </c>
      <c r="O6" s="2962"/>
      <c r="P6" s="2962"/>
      <c r="Q6" s="2962"/>
      <c r="R6" s="2962"/>
    </row>
    <row r="7" spans="1:32" ht="20.25">
      <c r="G7" s="2352"/>
      <c r="H7" s="2352"/>
      <c r="I7" s="2352"/>
      <c r="K7" s="2131"/>
      <c r="N7" s="2132" t="s">
        <v>3962</v>
      </c>
      <c r="O7" s="2962"/>
      <c r="P7" s="2962"/>
      <c r="Q7" s="2962"/>
      <c r="R7" s="2962"/>
    </row>
    <row r="8" spans="1:32" ht="20.25">
      <c r="G8" s="2352"/>
      <c r="H8" s="2352"/>
      <c r="I8" s="2352"/>
      <c r="K8" s="2131"/>
      <c r="O8" s="2962"/>
      <c r="P8" s="2962"/>
      <c r="Q8" s="2962"/>
      <c r="R8" s="2962"/>
    </row>
    <row r="9" spans="1:32">
      <c r="G9" s="2352"/>
      <c r="H9" s="2352"/>
      <c r="I9" s="2352"/>
      <c r="K9" s="2131"/>
      <c r="O9" s="2352"/>
      <c r="P9" s="2352"/>
      <c r="Q9" s="2352"/>
      <c r="R9" s="2352"/>
    </row>
    <row r="10" spans="1:32" s="2132" customFormat="1" ht="15.75">
      <c r="A10" s="686"/>
      <c r="B10" s="686"/>
      <c r="E10" s="2132" t="s">
        <v>1501</v>
      </c>
      <c r="N10" s="2132" t="s">
        <v>3978</v>
      </c>
      <c r="AB10"/>
      <c r="AC10"/>
      <c r="AD10" s="2876"/>
      <c r="AE10" s="2876"/>
      <c r="AF10" s="2876"/>
    </row>
    <row r="11" spans="1:32" s="2132" customFormat="1" ht="15.75">
      <c r="A11" s="686"/>
      <c r="B11" s="686"/>
      <c r="E11" s="2132" t="s">
        <v>5668</v>
      </c>
      <c r="G11" s="2256" t="s">
        <v>1734</v>
      </c>
      <c r="H11" s="2256"/>
      <c r="I11" s="2256" t="s">
        <v>1735</v>
      </c>
      <c r="N11" s="2132" t="s">
        <v>5668</v>
      </c>
      <c r="AB11"/>
      <c r="AC11"/>
      <c r="AD11"/>
    </row>
    <row r="12" spans="1:32" ht="45">
      <c r="D12" t="s">
        <v>1800</v>
      </c>
      <c r="E12" s="2133"/>
      <c r="F12" s="2157"/>
      <c r="G12" s="2156" t="s">
        <v>2340</v>
      </c>
      <c r="H12" s="2156" t="s">
        <v>2317</v>
      </c>
      <c r="I12" s="2564" t="s">
        <v>2340</v>
      </c>
      <c r="J12" s="2134" t="s">
        <v>7</v>
      </c>
      <c r="K12" s="2565" t="s">
        <v>2656</v>
      </c>
      <c r="L12" s="2137" t="s">
        <v>1502</v>
      </c>
      <c r="N12" s="2360" t="s">
        <v>1873</v>
      </c>
      <c r="O12" s="2564" t="s">
        <v>3974</v>
      </c>
      <c r="P12" s="2564" t="s">
        <v>3976</v>
      </c>
      <c r="Q12" s="2564" t="s">
        <v>3975</v>
      </c>
      <c r="R12" s="2564" t="s">
        <v>3977</v>
      </c>
      <c r="S12" s="2134" t="s">
        <v>7</v>
      </c>
      <c r="T12" s="2565" t="s">
        <v>2656</v>
      </c>
      <c r="U12" s="2137" t="s">
        <v>2938</v>
      </c>
      <c r="W12" s="2955" t="s">
        <v>5669</v>
      </c>
      <c r="X12" s="2564" t="s">
        <v>5670</v>
      </c>
      <c r="Y12" s="2564" t="s">
        <v>2451</v>
      </c>
      <c r="Z12" s="2956" t="s">
        <v>1566</v>
      </c>
      <c r="AC12">
        <v>2009</v>
      </c>
      <c r="AE12">
        <v>2010</v>
      </c>
    </row>
    <row r="13" spans="1:32">
      <c r="D13" s="2131" t="s">
        <v>5671</v>
      </c>
      <c r="E13" s="2340" t="s">
        <v>1772</v>
      </c>
      <c r="F13" s="2341"/>
      <c r="G13" s="2342">
        <v>239963615.29340896</v>
      </c>
      <c r="H13" s="2345">
        <v>0</v>
      </c>
      <c r="I13" s="2342">
        <v>239963615.29340896</v>
      </c>
      <c r="J13" s="2342">
        <v>0</v>
      </c>
      <c r="K13" s="2343">
        <v>239963615.29340896</v>
      </c>
      <c r="L13" s="3212" t="e">
        <v>#DIV/0!</v>
      </c>
      <c r="N13" s="2340" t="s">
        <v>1772</v>
      </c>
      <c r="O13" s="2353">
        <v>239.96361529340896</v>
      </c>
      <c r="P13" s="3251">
        <v>0.15927982146096126</v>
      </c>
      <c r="Q13" s="3251"/>
      <c r="R13" s="3256">
        <v>27.781189852465424</v>
      </c>
      <c r="S13" s="2353">
        <v>0</v>
      </c>
      <c r="T13" s="2655">
        <v>27.781189852465424</v>
      </c>
      <c r="U13" s="3215" t="e">
        <v>#DIV/0!</v>
      </c>
      <c r="W13" s="2457" t="s">
        <v>5672</v>
      </c>
      <c r="X13" s="2458" t="s">
        <v>5671</v>
      </c>
      <c r="Y13" s="2458" t="s">
        <v>5673</v>
      </c>
      <c r="Z13" s="2459" t="s">
        <v>5674</v>
      </c>
      <c r="AC13" s="2345">
        <v>164</v>
      </c>
      <c r="AD13" s="2345">
        <v>290</v>
      </c>
      <c r="AE13" s="2345">
        <v>140</v>
      </c>
      <c r="AF13" s="2345">
        <v>290</v>
      </c>
    </row>
    <row r="14" spans="1:32">
      <c r="D14" s="2131">
        <v>223</v>
      </c>
      <c r="E14" s="2316" t="s">
        <v>1654</v>
      </c>
      <c r="F14" s="2246"/>
      <c r="G14" s="2345">
        <v>415761645.99999994</v>
      </c>
      <c r="H14" s="2345">
        <v>0</v>
      </c>
      <c r="I14" s="2345">
        <v>415761645.99999994</v>
      </c>
      <c r="J14" s="2345">
        <v>0</v>
      </c>
      <c r="K14" s="2346">
        <v>415761645.99999994</v>
      </c>
      <c r="L14" s="3213" t="e">
        <v>#DIV/0!</v>
      </c>
      <c r="N14" s="2316" t="s">
        <v>1654</v>
      </c>
      <c r="O14" s="2354">
        <v>415.76164599999993</v>
      </c>
      <c r="P14" s="3252">
        <v>0.27596867410179532</v>
      </c>
      <c r="Q14" s="3252"/>
      <c r="R14" s="3257">
        <v>48.133768974836627</v>
      </c>
      <c r="S14" s="2354">
        <v>0</v>
      </c>
      <c r="T14" s="2656">
        <v>48.133768974836627</v>
      </c>
      <c r="U14" s="3216" t="e">
        <v>#DIV/0!</v>
      </c>
      <c r="W14" s="2357">
        <v>217</v>
      </c>
      <c r="X14" s="2358">
        <v>223</v>
      </c>
      <c r="Y14" s="2957">
        <v>6</v>
      </c>
      <c r="Z14" s="2347">
        <v>2.7649769585253458E-2</v>
      </c>
      <c r="AC14" s="2358">
        <v>217</v>
      </c>
      <c r="AD14" s="2345"/>
      <c r="AE14" s="2358">
        <v>223</v>
      </c>
      <c r="AF14" s="2345"/>
    </row>
    <row r="15" spans="1:32" outlineLevel="1">
      <c r="D15" s="2131">
        <v>167</v>
      </c>
      <c r="E15" s="2316"/>
      <c r="F15" s="2348" t="s">
        <v>3541</v>
      </c>
      <c r="G15" s="2345">
        <v>311355133.99999994</v>
      </c>
      <c r="H15" s="2345">
        <v>0</v>
      </c>
      <c r="I15" s="2345">
        <v>311355133.99999994</v>
      </c>
      <c r="J15" s="2345">
        <v>0</v>
      </c>
      <c r="K15" s="2346">
        <v>311355133.99999994</v>
      </c>
      <c r="L15" s="3213" t="e">
        <v>#DIV/0!</v>
      </c>
      <c r="N15" s="2316"/>
      <c r="O15" s="2354">
        <v>311.35513399999996</v>
      </c>
      <c r="P15" s="3252">
        <v>0.20666712365470771</v>
      </c>
      <c r="Q15" s="3252"/>
      <c r="R15" s="3257">
        <v>36.046365106716216</v>
      </c>
      <c r="S15" s="2354">
        <v>0</v>
      </c>
      <c r="T15" s="2656">
        <v>36.046365106716216</v>
      </c>
      <c r="U15" s="3216" t="e">
        <v>#DIV/0!</v>
      </c>
      <c r="W15" s="2357">
        <v>160</v>
      </c>
      <c r="X15" s="2358">
        <v>167</v>
      </c>
      <c r="Y15" s="2957">
        <v>7</v>
      </c>
      <c r="Z15" s="2347">
        <v>4.3749999999999997E-2</v>
      </c>
      <c r="AC15" s="2345">
        <v>160</v>
      </c>
      <c r="AD15" s="2345"/>
      <c r="AE15" s="2345">
        <v>167</v>
      </c>
      <c r="AF15" s="2345"/>
    </row>
    <row r="16" spans="1:32" outlineLevel="1">
      <c r="D16" s="2131">
        <v>56</v>
      </c>
      <c r="E16" s="2316"/>
      <c r="F16" s="2348" t="s">
        <v>2180</v>
      </c>
      <c r="G16" s="2345">
        <v>104406511.99999999</v>
      </c>
      <c r="H16" s="2345">
        <v>0</v>
      </c>
      <c r="I16" s="2345">
        <v>104406511.99999999</v>
      </c>
      <c r="J16" s="2345">
        <v>0</v>
      </c>
      <c r="K16" s="2346">
        <v>104406511.99999999</v>
      </c>
      <c r="L16" s="3213" t="e">
        <v>#DIV/0!</v>
      </c>
      <c r="N16" s="2316"/>
      <c r="O16" s="2354">
        <v>104.40651199999998</v>
      </c>
      <c r="P16" s="3252">
        <v>6.9301550447087606E-2</v>
      </c>
      <c r="Q16" s="3252"/>
      <c r="R16" s="3257">
        <v>12.087403868120406</v>
      </c>
      <c r="S16" s="2354">
        <v>0</v>
      </c>
      <c r="T16" s="2656">
        <v>12.087403868120406</v>
      </c>
      <c r="U16" s="3216" t="e">
        <v>#DIV/0!</v>
      </c>
      <c r="W16" s="2357">
        <v>57</v>
      </c>
      <c r="X16" s="2358">
        <v>56</v>
      </c>
      <c r="Y16" s="2957">
        <v>-1</v>
      </c>
      <c r="Z16" s="2347">
        <v>-1.7543859649122806E-2</v>
      </c>
      <c r="AC16" s="2345">
        <v>57</v>
      </c>
      <c r="AD16" s="2345"/>
      <c r="AE16" s="2345">
        <v>56</v>
      </c>
      <c r="AF16" s="2345"/>
    </row>
    <row r="17" spans="1:32" collapsed="1">
      <c r="D17" s="2131">
        <v>41</v>
      </c>
      <c r="E17" s="2316" t="s">
        <v>1821</v>
      </c>
      <c r="F17" s="2246"/>
      <c r="G17" s="2345">
        <v>76440482</v>
      </c>
      <c r="H17" s="2345">
        <v>0</v>
      </c>
      <c r="I17" s="2345">
        <v>76440482</v>
      </c>
      <c r="J17" s="2345">
        <v>0</v>
      </c>
      <c r="K17" s="2346">
        <v>76440482</v>
      </c>
      <c r="L17" s="3213" t="e">
        <v>#DIV/0!</v>
      </c>
      <c r="N17" s="2316" t="s">
        <v>1821</v>
      </c>
      <c r="O17" s="2354">
        <v>76.440482000000003</v>
      </c>
      <c r="P17" s="3252">
        <v>5.0738635148760584E-2</v>
      </c>
      <c r="Q17" s="3252"/>
      <c r="R17" s="3257">
        <v>8.8497064034452997</v>
      </c>
      <c r="S17" s="2354">
        <v>0</v>
      </c>
      <c r="T17" s="2656">
        <v>8.8497064034452997</v>
      </c>
      <c r="U17" s="3216" t="e">
        <v>#DIV/0!</v>
      </c>
      <c r="W17" s="2357">
        <v>43</v>
      </c>
      <c r="X17" s="2358">
        <v>41</v>
      </c>
      <c r="Y17" s="2957">
        <v>-2</v>
      </c>
      <c r="Z17" s="2347">
        <v>-4.6511627906976744E-2</v>
      </c>
      <c r="AC17" s="2345">
        <v>43</v>
      </c>
      <c r="AD17" s="2345"/>
      <c r="AE17" s="2345">
        <v>41</v>
      </c>
      <c r="AF17" s="2345"/>
    </row>
    <row r="18" spans="1:32">
      <c r="D18" s="2131">
        <v>189</v>
      </c>
      <c r="E18" s="2316" t="s">
        <v>2266</v>
      </c>
      <c r="F18" s="2246"/>
      <c r="G18" s="2345">
        <v>352371977.99999994</v>
      </c>
      <c r="H18" s="2345">
        <v>0</v>
      </c>
      <c r="I18" s="2345">
        <v>352371977.99999994</v>
      </c>
      <c r="J18" s="2345">
        <v>0</v>
      </c>
      <c r="K18" s="2346">
        <v>352371977.99999994</v>
      </c>
      <c r="L18" s="3213" t="e">
        <v>#DIV/0!</v>
      </c>
      <c r="N18" s="2316" t="s">
        <v>2266</v>
      </c>
      <c r="O18" s="2354">
        <v>352.37197799999996</v>
      </c>
      <c r="P18" s="3252">
        <v>0.2338927327589207</v>
      </c>
      <c r="Q18" s="3252"/>
      <c r="R18" s="3257">
        <v>40.794988054906376</v>
      </c>
      <c r="S18" s="2354">
        <v>0</v>
      </c>
      <c r="T18" s="2656">
        <v>40.794988054906376</v>
      </c>
      <c r="U18" s="3216" t="e">
        <v>#DIV/0!</v>
      </c>
      <c r="W18" s="2357">
        <v>136</v>
      </c>
      <c r="X18" s="2358">
        <v>189</v>
      </c>
      <c r="Y18" s="2957">
        <v>53</v>
      </c>
      <c r="Z18" s="2347">
        <v>0.38970588235294118</v>
      </c>
      <c r="AC18" s="2345">
        <v>136</v>
      </c>
      <c r="AD18" s="2345"/>
      <c r="AE18" s="2345">
        <v>189</v>
      </c>
      <c r="AF18" s="2345"/>
    </row>
    <row r="19" spans="1:32">
      <c r="D19" s="2131">
        <v>254</v>
      </c>
      <c r="E19" s="2316" t="s">
        <v>2268</v>
      </c>
      <c r="F19" s="2246"/>
      <c r="G19" s="2345">
        <v>254401327.366</v>
      </c>
      <c r="H19" s="2345">
        <v>0</v>
      </c>
      <c r="I19" s="2345">
        <v>254401327.366</v>
      </c>
      <c r="J19" s="2345">
        <v>0</v>
      </c>
      <c r="K19" s="2346">
        <v>254401327.366</v>
      </c>
      <c r="L19" s="3213" t="e">
        <v>#DIV/0!</v>
      </c>
      <c r="N19" s="2316" t="s">
        <v>2268</v>
      </c>
      <c r="O19" s="2354">
        <v>254.401327366</v>
      </c>
      <c r="P19" s="3252">
        <v>0.16886309181807455</v>
      </c>
      <c r="Q19" s="3252"/>
      <c r="R19" s="3257">
        <v>29.452680005809935</v>
      </c>
      <c r="S19" s="2354">
        <v>0</v>
      </c>
      <c r="T19" s="2656">
        <v>29.452680005809935</v>
      </c>
      <c r="U19" s="3216" t="e">
        <v>#DIV/0!</v>
      </c>
      <c r="W19" s="2357">
        <v>234</v>
      </c>
      <c r="X19" s="2358">
        <v>254</v>
      </c>
      <c r="Y19" s="2957">
        <v>20</v>
      </c>
      <c r="Z19" s="2347">
        <v>8.5470085470085472E-2</v>
      </c>
      <c r="AC19" s="2358">
        <v>234</v>
      </c>
      <c r="AD19" s="2345"/>
      <c r="AE19" s="2358">
        <v>254</v>
      </c>
      <c r="AF19" s="2345"/>
    </row>
    <row r="20" spans="1:32" outlineLevel="1">
      <c r="D20" s="2131">
        <v>173</v>
      </c>
      <c r="E20" s="2316"/>
      <c r="F20" s="2246" t="s">
        <v>221</v>
      </c>
      <c r="G20" s="2345">
        <v>174566971.71700001</v>
      </c>
      <c r="H20" s="2345">
        <v>0</v>
      </c>
      <c r="I20" s="2345">
        <v>174566971.71700001</v>
      </c>
      <c r="J20" s="2345">
        <v>0</v>
      </c>
      <c r="K20" s="2346">
        <v>174566971.71700001</v>
      </c>
      <c r="L20" s="3213" t="e">
        <v>#DIV/0!</v>
      </c>
      <c r="N20" s="2316"/>
      <c r="O20" s="2354">
        <v>174.566971717</v>
      </c>
      <c r="P20" s="3252">
        <v>0.11587171686035248</v>
      </c>
      <c r="Q20" s="3252"/>
      <c r="R20" s="3257">
        <v>20.210056334207696</v>
      </c>
      <c r="S20" s="2354">
        <v>0</v>
      </c>
      <c r="T20" s="2656">
        <v>20.210056334207696</v>
      </c>
      <c r="U20" s="3216" t="e">
        <v>#DIV/0!</v>
      </c>
      <c r="W20" s="2357">
        <v>167</v>
      </c>
      <c r="X20" s="2358">
        <v>173</v>
      </c>
      <c r="Y20" s="2957">
        <v>6</v>
      </c>
      <c r="Z20" s="2347">
        <v>3.5928143712574849E-2</v>
      </c>
      <c r="AC20" s="2345">
        <v>167</v>
      </c>
      <c r="AD20" s="2345"/>
      <c r="AE20" s="2345">
        <v>173</v>
      </c>
      <c r="AF20" s="2345"/>
    </row>
    <row r="21" spans="1:32" outlineLevel="1">
      <c r="D21" s="2131">
        <v>81</v>
      </c>
      <c r="E21" s="2316"/>
      <c r="F21" s="2246" t="s">
        <v>222</v>
      </c>
      <c r="G21" s="2345">
        <v>79834355.648999989</v>
      </c>
      <c r="H21" s="2345"/>
      <c r="I21" s="2345">
        <v>79834355.648999989</v>
      </c>
      <c r="J21" s="2345">
        <v>0</v>
      </c>
      <c r="K21" s="2346">
        <v>79834355.648999989</v>
      </c>
      <c r="L21" s="3213" t="e">
        <v>#DIV/0!</v>
      </c>
      <c r="N21" s="2316"/>
      <c r="O21" s="2354">
        <v>79.834355648999988</v>
      </c>
      <c r="P21" s="3252">
        <v>5.2991374957722055E-2</v>
      </c>
      <c r="Q21" s="3252"/>
      <c r="R21" s="3257">
        <v>9.2426236716022352</v>
      </c>
      <c r="S21" s="2354">
        <v>0</v>
      </c>
      <c r="T21" s="2656">
        <v>9.2426236716022352</v>
      </c>
      <c r="U21" s="3216" t="e">
        <v>#DIV/0!</v>
      </c>
      <c r="W21" s="2357">
        <v>67</v>
      </c>
      <c r="X21" s="2358">
        <v>81</v>
      </c>
      <c r="Y21" s="2957">
        <v>14</v>
      </c>
      <c r="Z21" s="2347">
        <v>0.20895522388059701</v>
      </c>
      <c r="AC21" s="2345">
        <v>67</v>
      </c>
      <c r="AD21" s="2345"/>
      <c r="AE21" s="2345">
        <v>81</v>
      </c>
      <c r="AF21" s="2345"/>
    </row>
    <row r="22" spans="1:32" collapsed="1">
      <c r="D22" s="2131" t="s">
        <v>5675</v>
      </c>
      <c r="E22" s="2316" t="s">
        <v>101</v>
      </c>
      <c r="F22" s="2246"/>
      <c r="G22" s="2345">
        <v>142000000</v>
      </c>
      <c r="H22" s="2345"/>
      <c r="I22" s="2345">
        <v>142000000</v>
      </c>
      <c r="J22" s="2345">
        <v>0</v>
      </c>
      <c r="K22" s="2346">
        <v>142000000</v>
      </c>
      <c r="L22" s="3213" t="e">
        <v>#DIV/0!</v>
      </c>
      <c r="N22" s="2316" t="s">
        <v>101</v>
      </c>
      <c r="O22" s="2354">
        <v>142</v>
      </c>
      <c r="P22" s="3252">
        <v>9.4254850343879343E-2</v>
      </c>
      <c r="Q22" s="3252"/>
      <c r="R22" s="3257">
        <v>16.439696302402076</v>
      </c>
      <c r="S22" s="2354">
        <v>0</v>
      </c>
      <c r="T22" s="2656">
        <v>16.439696302402076</v>
      </c>
      <c r="U22" s="3216" t="e">
        <v>#DIV/0!</v>
      </c>
      <c r="W22" s="2357">
        <v>146</v>
      </c>
      <c r="X22" s="2358">
        <v>142</v>
      </c>
      <c r="Y22" s="2957">
        <v>-4</v>
      </c>
      <c r="Z22" s="2347">
        <v>-2.7397260273972601E-2</v>
      </c>
      <c r="AC22" s="2345">
        <v>146</v>
      </c>
      <c r="AD22" s="2345"/>
      <c r="AE22" s="2345">
        <v>142</v>
      </c>
      <c r="AF22" s="2345"/>
    </row>
    <row r="23" spans="1:32">
      <c r="D23" s="2131" t="s">
        <v>5676</v>
      </c>
      <c r="E23" s="2316" t="s">
        <v>2566</v>
      </c>
      <c r="F23" s="2246"/>
      <c r="G23" s="2345">
        <v>25614720</v>
      </c>
      <c r="H23" s="2345"/>
      <c r="I23" s="2345">
        <v>25614720</v>
      </c>
      <c r="J23" s="2345">
        <v>0</v>
      </c>
      <c r="K23" s="2346">
        <v>25614720</v>
      </c>
      <c r="L23" s="3213" t="e">
        <v>#DIV/0!</v>
      </c>
      <c r="N23" s="2316" t="s">
        <v>2566</v>
      </c>
      <c r="O23" s="2354">
        <v>25.614719999999998</v>
      </c>
      <c r="P23" s="3252">
        <v>1.7002194367608258E-2</v>
      </c>
      <c r="Q23" s="3252"/>
      <c r="R23" s="3257">
        <v>2.9654804061342568</v>
      </c>
      <c r="S23" s="2354">
        <v>0</v>
      </c>
      <c r="T23" s="2656">
        <v>2.9654804061342568</v>
      </c>
      <c r="U23" s="3216" t="e">
        <v>#DIV/0!</v>
      </c>
      <c r="W23" s="2357">
        <v>7400</v>
      </c>
      <c r="X23" s="2358">
        <v>6400</v>
      </c>
      <c r="Y23" s="2957">
        <v>-1000</v>
      </c>
      <c r="Z23" s="2347">
        <v>-0.13513513513513514</v>
      </c>
      <c r="AC23" s="2345">
        <v>7400</v>
      </c>
      <c r="AD23" s="2345"/>
      <c r="AE23" s="2345">
        <v>6400</v>
      </c>
      <c r="AF23" s="2345"/>
    </row>
    <row r="24" spans="1:32" s="2132" customFormat="1" ht="15.75">
      <c r="A24" s="686"/>
      <c r="B24" s="686"/>
      <c r="E24" s="2349" t="s">
        <v>2298</v>
      </c>
      <c r="F24" s="2350"/>
      <c r="G24" s="1483">
        <v>1506553768.6594088</v>
      </c>
      <c r="H24" s="1483">
        <v>0</v>
      </c>
      <c r="I24" s="1483">
        <v>1506553768.6594088</v>
      </c>
      <c r="J24" s="1483">
        <v>0</v>
      </c>
      <c r="K24" s="1483">
        <v>1506553768.6594088</v>
      </c>
      <c r="L24" s="3214" t="e">
        <v>#DIV/0!</v>
      </c>
      <c r="N24" s="2349" t="s">
        <v>2298</v>
      </c>
      <c r="O24" s="2355">
        <v>1506.5537686594089</v>
      </c>
      <c r="P24" s="3253">
        <v>1</v>
      </c>
      <c r="Q24" s="3255">
        <v>174.41750999999999</v>
      </c>
      <c r="R24" s="3258">
        <v>174.41750999999999</v>
      </c>
      <c r="S24" s="2355">
        <v>0</v>
      </c>
      <c r="T24" s="2355">
        <v>174.41750999999999</v>
      </c>
      <c r="U24" s="2963" t="e">
        <v>#DIV/0!</v>
      </c>
      <c r="W24" s="2959"/>
      <c r="X24" s="2940"/>
      <c r="Y24" s="2940"/>
      <c r="Z24" s="2941"/>
      <c r="AB24"/>
      <c r="AC24" s="2345"/>
      <c r="AD24" s="2345"/>
      <c r="AE24" s="708"/>
      <c r="AF24" s="708"/>
    </row>
    <row r="25" spans="1:32">
      <c r="V25" s="2356" t="s">
        <v>3609</v>
      </c>
      <c r="W25" s="2460">
        <v>794</v>
      </c>
      <c r="X25" s="2342">
        <v>847</v>
      </c>
      <c r="Y25" s="2960">
        <v>53</v>
      </c>
      <c r="Z25" s="2961">
        <v>6.6750629722921909E-2</v>
      </c>
    </row>
    <row r="26" spans="1:32">
      <c r="G26" t="s">
        <v>81</v>
      </c>
      <c r="H26" s="2131">
        <v>0</v>
      </c>
      <c r="V26" s="2356" t="s">
        <v>4690</v>
      </c>
      <c r="W26" s="2958">
        <v>396</v>
      </c>
      <c r="X26" s="2346">
        <v>453</v>
      </c>
      <c r="Y26" s="2954">
        <v>57</v>
      </c>
      <c r="Z26" s="2461">
        <v>0.14393939393939395</v>
      </c>
    </row>
    <row r="27" spans="1:32" ht="15.75">
      <c r="B27" s="1036">
        <v>0</v>
      </c>
      <c r="G27" t="s">
        <v>53</v>
      </c>
      <c r="H27" s="2135">
        <v>0</v>
      </c>
      <c r="U27" s="2132"/>
      <c r="V27" s="565" t="s">
        <v>3610</v>
      </c>
      <c r="W27" s="2462"/>
      <c r="X27" s="2361"/>
      <c r="Y27" s="2361"/>
      <c r="Z27" s="3174">
        <v>0.05</v>
      </c>
    </row>
    <row r="28" spans="1:32">
      <c r="B28" s="1036"/>
      <c r="H28" s="2135"/>
      <c r="V28" s="2356"/>
      <c r="W28" s="2246"/>
      <c r="X28" s="2246"/>
      <c r="Y28" s="2246"/>
      <c r="Z28" s="2246"/>
    </row>
    <row r="29" spans="1:32">
      <c r="B29" s="1036"/>
      <c r="H29" s="2135"/>
    </row>
    <row r="30" spans="1:32">
      <c r="B30" s="1036"/>
      <c r="H30" s="2135"/>
      <c r="U30" s="2356"/>
      <c r="V30" s="2246"/>
    </row>
    <row r="31" spans="1:32" s="2132" customFormat="1" ht="15.75">
      <c r="A31" s="686"/>
      <c r="B31" s="1036"/>
      <c r="E31" s="2132" t="s">
        <v>1501</v>
      </c>
      <c r="N31" s="2132" t="s">
        <v>3515</v>
      </c>
      <c r="O31" s="2256"/>
      <c r="W31"/>
      <c r="X31"/>
      <c r="Y31"/>
    </row>
    <row r="32" spans="1:32" s="2132" customFormat="1" ht="15.75">
      <c r="A32" s="686"/>
      <c r="B32" s="1036"/>
      <c r="E32" s="2132" t="s">
        <v>5668</v>
      </c>
      <c r="G32" s="2256" t="s">
        <v>1734</v>
      </c>
      <c r="H32" s="2256"/>
      <c r="I32" s="2256" t="s">
        <v>1735</v>
      </c>
      <c r="N32" s="2132" t="s">
        <v>5668</v>
      </c>
      <c r="O32" s="2256"/>
      <c r="U32" s="565"/>
      <c r="W32"/>
      <c r="X32"/>
      <c r="Y32"/>
    </row>
    <row r="33" spans="1:22" ht="45">
      <c r="B33" s="1036"/>
      <c r="E33" s="2133"/>
      <c r="F33" s="2157"/>
      <c r="G33" s="2156" t="s">
        <v>3513</v>
      </c>
      <c r="H33" s="2156" t="s">
        <v>2317</v>
      </c>
      <c r="I33" s="2564" t="s">
        <v>2340</v>
      </c>
      <c r="J33" s="2134" t="s">
        <v>7</v>
      </c>
      <c r="K33" s="2136" t="s">
        <v>2656</v>
      </c>
      <c r="L33" s="2137" t="s">
        <v>1502</v>
      </c>
      <c r="N33" s="2360" t="s">
        <v>1873</v>
      </c>
      <c r="O33" s="2156" t="s">
        <v>3514</v>
      </c>
      <c r="P33" s="2134" t="s">
        <v>7</v>
      </c>
      <c r="Q33" s="3254"/>
      <c r="R33" s="3254"/>
      <c r="S33" s="2136" t="s">
        <v>2656</v>
      </c>
      <c r="T33" s="2137" t="s">
        <v>2938</v>
      </c>
    </row>
    <row r="34" spans="1:22">
      <c r="E34" s="2340" t="s">
        <v>1772</v>
      </c>
      <c r="F34" s="2341"/>
      <c r="G34" s="2342">
        <v>0</v>
      </c>
      <c r="H34" s="2343">
        <v>0</v>
      </c>
      <c r="I34" s="2342">
        <v>0</v>
      </c>
      <c r="J34" s="2345">
        <v>0</v>
      </c>
      <c r="K34" s="2343">
        <v>0</v>
      </c>
      <c r="L34" s="2344" t="e">
        <v>#DIV/0!</v>
      </c>
      <c r="N34" s="2340" t="s">
        <v>1772</v>
      </c>
      <c r="O34" s="2353">
        <v>0</v>
      </c>
      <c r="P34" s="2353">
        <v>0</v>
      </c>
      <c r="Q34" s="2353"/>
      <c r="R34" s="2353"/>
      <c r="S34" s="2655">
        <v>0</v>
      </c>
      <c r="T34" s="2964" t="e">
        <v>#DIV/0!</v>
      </c>
    </row>
    <row r="35" spans="1:22">
      <c r="A35" s="1041"/>
      <c r="B35" s="1041"/>
      <c r="E35" s="2316" t="s">
        <v>1654</v>
      </c>
      <c r="F35" s="2246"/>
      <c r="G35" s="2345">
        <v>0</v>
      </c>
      <c r="H35" s="2345">
        <v>0</v>
      </c>
      <c r="I35" s="2345">
        <v>0</v>
      </c>
      <c r="J35" s="2345">
        <v>0</v>
      </c>
      <c r="K35" s="2346">
        <v>0</v>
      </c>
      <c r="L35" s="2347" t="e">
        <v>#DIV/0!</v>
      </c>
      <c r="N35" s="2316" t="s">
        <v>1654</v>
      </c>
      <c r="O35" s="2354">
        <v>0</v>
      </c>
      <c r="P35" s="2354">
        <v>0</v>
      </c>
      <c r="Q35" s="2354"/>
      <c r="R35" s="2354"/>
      <c r="S35" s="2656">
        <v>0</v>
      </c>
      <c r="T35" s="2965" t="e">
        <v>#DIV/0!</v>
      </c>
    </row>
    <row r="36" spans="1:22" outlineLevel="1">
      <c r="A36" s="1041"/>
      <c r="B36" s="1041"/>
      <c r="E36" s="2316"/>
      <c r="F36" s="2348" t="s">
        <v>3541</v>
      </c>
      <c r="G36" s="2345">
        <v>0</v>
      </c>
      <c r="H36" s="2345">
        <v>0</v>
      </c>
      <c r="I36" s="2345">
        <v>0</v>
      </c>
      <c r="J36" s="2345">
        <v>0</v>
      </c>
      <c r="K36" s="2346">
        <v>0</v>
      </c>
      <c r="L36" s="2347" t="e">
        <v>#DIV/0!</v>
      </c>
      <c r="N36" s="2316"/>
      <c r="O36" s="2354">
        <v>0</v>
      </c>
      <c r="P36" s="2354">
        <v>0</v>
      </c>
      <c r="Q36" s="2354"/>
      <c r="R36" s="2354"/>
      <c r="S36" s="2656">
        <v>0</v>
      </c>
      <c r="T36" s="2965" t="e">
        <v>#DIV/0!</v>
      </c>
    </row>
    <row r="37" spans="1:22" outlineLevel="1">
      <c r="A37" s="1041"/>
      <c r="B37" s="1041"/>
      <c r="E37" s="2316"/>
      <c r="F37" s="2348" t="s">
        <v>2180</v>
      </c>
      <c r="G37" s="2345">
        <v>0</v>
      </c>
      <c r="H37" s="2345">
        <v>0</v>
      </c>
      <c r="I37" s="2345">
        <v>0</v>
      </c>
      <c r="J37" s="2345">
        <v>0</v>
      </c>
      <c r="K37" s="2346">
        <v>0</v>
      </c>
      <c r="L37" s="2347" t="e">
        <v>#DIV/0!</v>
      </c>
      <c r="N37" s="2316"/>
      <c r="O37" s="2354">
        <v>0</v>
      </c>
      <c r="P37" s="2354">
        <v>0</v>
      </c>
      <c r="Q37" s="2354"/>
      <c r="R37" s="2354"/>
      <c r="S37" s="2656">
        <v>0</v>
      </c>
      <c r="T37" s="2965" t="e">
        <v>#DIV/0!</v>
      </c>
    </row>
    <row r="38" spans="1:22" collapsed="1">
      <c r="A38" s="1041"/>
      <c r="B38" s="1041"/>
      <c r="E38" s="2316" t="s">
        <v>1821</v>
      </c>
      <c r="F38" s="2246"/>
      <c r="G38" s="2345">
        <v>0</v>
      </c>
      <c r="H38" s="2345">
        <v>0</v>
      </c>
      <c r="I38" s="2345">
        <v>0</v>
      </c>
      <c r="J38" s="2345">
        <v>0</v>
      </c>
      <c r="K38" s="2346">
        <v>0</v>
      </c>
      <c r="L38" s="2347" t="e">
        <v>#DIV/0!</v>
      </c>
      <c r="N38" s="2316" t="s">
        <v>1821</v>
      </c>
      <c r="O38" s="2354">
        <v>0</v>
      </c>
      <c r="P38" s="2354">
        <v>0</v>
      </c>
      <c r="Q38" s="2354"/>
      <c r="R38" s="2354"/>
      <c r="S38" s="2656">
        <v>0</v>
      </c>
      <c r="T38" s="2965" t="e">
        <v>#DIV/0!</v>
      </c>
    </row>
    <row r="39" spans="1:22">
      <c r="E39" s="2316" t="s">
        <v>2266</v>
      </c>
      <c r="F39" s="2246"/>
      <c r="G39" s="2345">
        <v>0</v>
      </c>
      <c r="H39" s="2345">
        <v>0</v>
      </c>
      <c r="I39" s="2345">
        <v>0</v>
      </c>
      <c r="J39" s="2345">
        <v>0</v>
      </c>
      <c r="K39" s="2346">
        <v>0</v>
      </c>
      <c r="L39" s="2347" t="e">
        <v>#DIV/0!</v>
      </c>
      <c r="N39" s="2316" t="s">
        <v>2266</v>
      </c>
      <c r="O39" s="2354">
        <v>0</v>
      </c>
      <c r="P39" s="2354">
        <v>0</v>
      </c>
      <c r="Q39" s="2354"/>
      <c r="R39" s="2354"/>
      <c r="S39" s="2656">
        <v>0</v>
      </c>
      <c r="T39" s="2965" t="e">
        <v>#DIV/0!</v>
      </c>
    </row>
    <row r="40" spans="1:22">
      <c r="E40" s="2316" t="s">
        <v>2268</v>
      </c>
      <c r="F40" s="2246"/>
      <c r="G40" s="2345">
        <v>0</v>
      </c>
      <c r="H40" s="2345">
        <v>0</v>
      </c>
      <c r="I40" s="2345">
        <v>0</v>
      </c>
      <c r="J40" s="2345">
        <v>0</v>
      </c>
      <c r="K40" s="2346">
        <v>0</v>
      </c>
      <c r="L40" s="2347" t="e">
        <v>#DIV/0!</v>
      </c>
      <c r="N40" s="2316" t="s">
        <v>2268</v>
      </c>
      <c r="O40" s="2354">
        <v>0</v>
      </c>
      <c r="P40" s="2354">
        <v>0</v>
      </c>
      <c r="Q40" s="2354"/>
      <c r="R40" s="2354"/>
      <c r="S40" s="2656">
        <v>0</v>
      </c>
      <c r="T40" s="2965" t="e">
        <v>#DIV/0!</v>
      </c>
    </row>
    <row r="41" spans="1:22" outlineLevel="1">
      <c r="E41" s="2316"/>
      <c r="F41" s="2246" t="s">
        <v>221</v>
      </c>
      <c r="G41" s="2345">
        <v>0</v>
      </c>
      <c r="H41" s="2345">
        <v>0</v>
      </c>
      <c r="I41" s="2345">
        <v>0</v>
      </c>
      <c r="J41" s="2345">
        <v>0</v>
      </c>
      <c r="K41" s="2346">
        <v>0</v>
      </c>
      <c r="L41" s="2347" t="e">
        <v>#DIV/0!</v>
      </c>
      <c r="N41" s="2316"/>
      <c r="O41" s="2354">
        <v>0</v>
      </c>
      <c r="P41" s="2354">
        <v>0</v>
      </c>
      <c r="Q41" s="2354"/>
      <c r="R41" s="2354"/>
      <c r="S41" s="2656">
        <v>0</v>
      </c>
      <c r="T41" s="2965" t="e">
        <v>#DIV/0!</v>
      </c>
    </row>
    <row r="42" spans="1:22" outlineLevel="1">
      <c r="E42" s="2316"/>
      <c r="F42" s="2246" t="s">
        <v>222</v>
      </c>
      <c r="G42" s="2345"/>
      <c r="H42" s="2345">
        <v>0</v>
      </c>
      <c r="I42" s="2345">
        <v>0</v>
      </c>
      <c r="J42" s="2345">
        <v>0</v>
      </c>
      <c r="K42" s="2346">
        <v>0</v>
      </c>
      <c r="L42" s="2347" t="e">
        <v>#DIV/0!</v>
      </c>
      <c r="N42" s="2316"/>
      <c r="O42" s="2354">
        <v>0</v>
      </c>
      <c r="P42" s="2354">
        <v>0</v>
      </c>
      <c r="Q42" s="2354"/>
      <c r="R42" s="2354"/>
      <c r="S42" s="2656">
        <v>0</v>
      </c>
      <c r="T42" s="2965" t="e">
        <v>#DIV/0!</v>
      </c>
    </row>
    <row r="43" spans="1:22" collapsed="1">
      <c r="E43" s="2316" t="s">
        <v>101</v>
      </c>
      <c r="F43" s="2246"/>
      <c r="G43" s="2345">
        <v>144000000</v>
      </c>
      <c r="H43" s="2345">
        <v>0</v>
      </c>
      <c r="I43" s="2345">
        <v>144000000</v>
      </c>
      <c r="J43" s="2345">
        <v>0</v>
      </c>
      <c r="K43" s="2346">
        <v>144000000</v>
      </c>
      <c r="L43" s="2347" t="e">
        <v>#DIV/0!</v>
      </c>
      <c r="N43" s="2316" t="s">
        <v>101</v>
      </c>
      <c r="O43" s="2354">
        <v>144</v>
      </c>
      <c r="P43" s="2354">
        <v>0</v>
      </c>
      <c r="Q43" s="2354"/>
      <c r="R43" s="2354"/>
      <c r="S43" s="2656">
        <v>144</v>
      </c>
      <c r="T43" s="2965" t="e">
        <v>#DIV/0!</v>
      </c>
    </row>
    <row r="44" spans="1:22">
      <c r="E44" s="2316" t="s">
        <v>2566</v>
      </c>
      <c r="F44" s="2246"/>
      <c r="G44" s="2345">
        <v>30417510</v>
      </c>
      <c r="H44" s="2345">
        <v>0</v>
      </c>
      <c r="I44" s="2345">
        <v>30417510</v>
      </c>
      <c r="J44" s="2345">
        <v>0</v>
      </c>
      <c r="K44" s="2346">
        <v>30417510</v>
      </c>
      <c r="L44" s="2347" t="e">
        <v>#DIV/0!</v>
      </c>
      <c r="N44" s="2316" t="s">
        <v>2566</v>
      </c>
      <c r="O44" s="2354">
        <v>30.41751</v>
      </c>
      <c r="P44" s="2354">
        <v>0</v>
      </c>
      <c r="Q44" s="2354"/>
      <c r="R44" s="2354"/>
      <c r="S44" s="2656">
        <v>30.41751</v>
      </c>
      <c r="T44" s="2965" t="e">
        <v>#DIV/0!</v>
      </c>
    </row>
    <row r="45" spans="1:22" s="2132" customFormat="1" ht="15.75">
      <c r="A45" s="686"/>
      <c r="B45" s="686"/>
      <c r="D45"/>
      <c r="E45" s="2349" t="s">
        <v>2298</v>
      </c>
      <c r="F45" s="2350"/>
      <c r="G45" s="1483">
        <v>174417510</v>
      </c>
      <c r="H45" s="1483">
        <v>0</v>
      </c>
      <c r="I45" s="1483">
        <v>174417510</v>
      </c>
      <c r="J45" s="1483">
        <v>0</v>
      </c>
      <c r="K45" s="1483">
        <v>174417510</v>
      </c>
      <c r="L45" s="2351" t="e">
        <v>#DIV/0!</v>
      </c>
      <c r="N45" s="2349" t="s">
        <v>2298</v>
      </c>
      <c r="O45" s="2355">
        <v>174.41750999999999</v>
      </c>
      <c r="P45" s="2355">
        <v>0</v>
      </c>
      <c r="Q45" s="2355"/>
      <c r="R45" s="2355"/>
      <c r="S45" s="2355">
        <v>174.41750999999999</v>
      </c>
      <c r="T45" s="2963" t="e">
        <v>#DIV/0!</v>
      </c>
    </row>
    <row r="47" spans="1:22">
      <c r="E47" t="s">
        <v>1417</v>
      </c>
      <c r="G47" s="2135">
        <v>1332136258.6594088</v>
      </c>
      <c r="H47" s="2135"/>
      <c r="I47" s="2135"/>
      <c r="P47" s="2356" t="s">
        <v>2931</v>
      </c>
      <c r="Q47" s="2356"/>
      <c r="R47" s="2356"/>
      <c r="S47" s="2656">
        <v>7.57</v>
      </c>
      <c r="V47" s="2876"/>
    </row>
    <row r="48" spans="1:22" ht="15.75">
      <c r="P48" s="2356" t="s">
        <v>2932</v>
      </c>
      <c r="Q48" s="2356"/>
      <c r="R48" s="2356"/>
      <c r="S48" s="2909">
        <v>181.98750999999999</v>
      </c>
    </row>
    <row r="49" spans="2:19">
      <c r="E49" t="s">
        <v>3128</v>
      </c>
    </row>
    <row r="50" spans="2:19">
      <c r="F50" t="s">
        <v>3129</v>
      </c>
      <c r="G50">
        <v>2015</v>
      </c>
      <c r="P50" t="s">
        <v>2957</v>
      </c>
      <c r="S50" s="2923">
        <v>109.28510101000001</v>
      </c>
    </row>
    <row r="51" spans="2:19">
      <c r="F51" t="s">
        <v>1861</v>
      </c>
      <c r="G51" s="2331">
        <v>1503989419.4979873</v>
      </c>
      <c r="H51" s="2331"/>
      <c r="I51" s="2331"/>
      <c r="P51" t="s">
        <v>53</v>
      </c>
      <c r="S51" s="2876">
        <v>72.70241</v>
      </c>
    </row>
    <row r="52" spans="2:19">
      <c r="B52" s="2924">
        <v>72.70241</v>
      </c>
      <c r="F52" t="s">
        <v>3688</v>
      </c>
      <c r="G52" s="2135">
        <v>-1503989419.4979873</v>
      </c>
      <c r="H52" s="2135"/>
      <c r="I52" s="2135"/>
    </row>
    <row r="54" spans="2:19">
      <c r="E54" t="s">
        <v>1733</v>
      </c>
    </row>
    <row r="55" spans="2:19" ht="15.75">
      <c r="F55" s="2132" t="s">
        <v>3168</v>
      </c>
      <c r="G55" s="518">
        <v>0</v>
      </c>
      <c r="H55" s="518"/>
      <c r="I55" s="518"/>
    </row>
    <row r="56" spans="2:19">
      <c r="F56" t="s">
        <v>3127</v>
      </c>
      <c r="G56" s="2131">
        <v>0</v>
      </c>
      <c r="H56" s="2131"/>
      <c r="I56" s="2131"/>
    </row>
    <row r="57" spans="2:19">
      <c r="F57" t="s">
        <v>228</v>
      </c>
      <c r="G57" s="2131">
        <v>0</v>
      </c>
      <c r="H57" s="2131"/>
      <c r="I57" s="2131"/>
    </row>
    <row r="58" spans="2:19" ht="15.75">
      <c r="F58" s="2132" t="s">
        <v>1325</v>
      </c>
      <c r="G58" s="518">
        <v>0</v>
      </c>
      <c r="H58" s="518"/>
      <c r="I58" s="518"/>
    </row>
    <row r="59" spans="2:19">
      <c r="B59" s="1036">
        <v>0</v>
      </c>
      <c r="F59" t="s">
        <v>53</v>
      </c>
      <c r="G59" s="2131">
        <v>0</v>
      </c>
      <c r="H59" s="2131"/>
      <c r="I59" s="2131"/>
    </row>
    <row r="60" spans="2:19" outlineLevel="1">
      <c r="B60" s="1036">
        <v>174417510</v>
      </c>
      <c r="F60" t="s">
        <v>53</v>
      </c>
      <c r="G60" s="2135">
        <v>174417510</v>
      </c>
      <c r="H60" s="2135"/>
      <c r="I60" s="2135"/>
    </row>
    <row r="61" spans="2:19" outlineLevel="1">
      <c r="B61" s="1036">
        <v>174417510</v>
      </c>
      <c r="F61" t="s">
        <v>53</v>
      </c>
      <c r="G61" s="2135">
        <v>174417510</v>
      </c>
      <c r="H61" s="2135"/>
      <c r="I61" s="2135"/>
    </row>
    <row r="62" spans="2:19">
      <c r="B62" s="1223"/>
      <c r="I62" s="2135"/>
    </row>
    <row r="63" spans="2:19" ht="15.75">
      <c r="B63" s="1223"/>
      <c r="E63" s="2132" t="s">
        <v>7</v>
      </c>
      <c r="G63" s="1438">
        <v>0</v>
      </c>
      <c r="H63" s="1438"/>
      <c r="I63" s="1438"/>
    </row>
    <row r="64" spans="2:19" ht="15.75">
      <c r="B64" s="1036">
        <v>0</v>
      </c>
      <c r="F64" t="s">
        <v>53</v>
      </c>
      <c r="G64" s="2135">
        <v>0</v>
      </c>
      <c r="H64" s="2132" t="s">
        <v>3020</v>
      </c>
      <c r="I64" s="2135"/>
    </row>
    <row r="65" spans="1:10" ht="16.899999999999999" customHeight="1" outlineLevel="1">
      <c r="B65" s="1223"/>
    </row>
    <row r="66" spans="1:10" ht="15.75" outlineLevel="1">
      <c r="B66" s="1223"/>
      <c r="E66" s="2132" t="s">
        <v>2451</v>
      </c>
      <c r="F66" s="2132"/>
      <c r="G66" s="2168">
        <v>0</v>
      </c>
      <c r="H66" s="2168"/>
      <c r="I66" s="2168"/>
    </row>
    <row r="67" spans="1:10">
      <c r="B67" s="1223"/>
      <c r="E67" t="s">
        <v>3127</v>
      </c>
      <c r="G67" s="2566"/>
      <c r="H67" s="2135"/>
      <c r="I67" s="2135"/>
    </row>
    <row r="68" spans="1:10">
      <c r="B68" s="1223"/>
      <c r="E68" t="s">
        <v>3125</v>
      </c>
      <c r="G68" s="2131">
        <v>7570000</v>
      </c>
      <c r="H68" s="2131"/>
      <c r="I68" s="2131"/>
    </row>
    <row r="69" spans="1:10">
      <c r="B69" s="1223"/>
      <c r="E69" t="s">
        <v>2703</v>
      </c>
      <c r="G69" s="2566"/>
      <c r="H69" s="2131">
        <v>0</v>
      </c>
      <c r="I69" s="2131"/>
    </row>
    <row r="70" spans="1:10" ht="15.75">
      <c r="E70" s="2132" t="s">
        <v>3130</v>
      </c>
      <c r="G70" s="2168">
        <v>7570000</v>
      </c>
      <c r="H70" s="2168"/>
      <c r="I70" s="2168"/>
    </row>
    <row r="71" spans="1:10" ht="15.75">
      <c r="A71" s="1424"/>
      <c r="B71" s="1424"/>
    </row>
    <row r="72" spans="1:10">
      <c r="E72" t="s">
        <v>3126</v>
      </c>
      <c r="G72" s="2131">
        <v>109285101.01000001</v>
      </c>
      <c r="H72" s="2131"/>
      <c r="I72" s="2131"/>
      <c r="J72" s="2135"/>
    </row>
    <row r="73" spans="1:10">
      <c r="B73" s="1036">
        <v>-101715101</v>
      </c>
      <c r="E73" t="s">
        <v>53</v>
      </c>
      <c r="G73" s="2135">
        <v>-101715101</v>
      </c>
      <c r="H73" s="2135"/>
      <c r="I73" s="2135"/>
    </row>
    <row r="82" spans="1:2" ht="15.75">
      <c r="A82" s="1424"/>
      <c r="B82" s="1424"/>
    </row>
    <row r="103" spans="2:2">
      <c r="B103" s="1036"/>
    </row>
    <row r="120" spans="1:2">
      <c r="A120" s="1040"/>
      <c r="B120" s="1040"/>
    </row>
    <row r="121" spans="1:2">
      <c r="A121" s="1040"/>
      <c r="B121" s="1440"/>
    </row>
    <row r="122" spans="1:2">
      <c r="B122" s="1036"/>
    </row>
    <row r="140" spans="2:2">
      <c r="B140" s="1036"/>
    </row>
    <row r="162" spans="2:2">
      <c r="B162" s="1036"/>
    </row>
    <row r="211" spans="2:2">
      <c r="B211" s="1036"/>
    </row>
    <row r="225" spans="1:2">
      <c r="A225" s="1040"/>
      <c r="B225" s="1040"/>
    </row>
    <row r="226" spans="1:2">
      <c r="A226" s="1040"/>
      <c r="B226" s="1040"/>
    </row>
    <row r="227" spans="1:2">
      <c r="A227" s="1040"/>
      <c r="B227" s="1040"/>
    </row>
    <row r="228" spans="1:2">
      <c r="A228" s="1040"/>
      <c r="B228" s="1040"/>
    </row>
    <row r="229" spans="1:2">
      <c r="A229" s="1040"/>
      <c r="B229" s="1036"/>
    </row>
    <row r="230" spans="1:2">
      <c r="A230" s="1040"/>
      <c r="B230" s="1040"/>
    </row>
    <row r="231" spans="1:2">
      <c r="A231" s="1040"/>
      <c r="B231" s="1040"/>
    </row>
    <row r="247" spans="1:2">
      <c r="A247" s="1040"/>
      <c r="B247" s="1040"/>
    </row>
    <row r="248" spans="1:2">
      <c r="A248" s="1040"/>
      <c r="B248" s="1040"/>
    </row>
    <row r="249" spans="1:2">
      <c r="A249" s="1040"/>
      <c r="B249" s="1040"/>
    </row>
    <row r="250" spans="1:2">
      <c r="A250" s="1040"/>
      <c r="B250" s="1040"/>
    </row>
    <row r="267" spans="2:2">
      <c r="B267" s="1036"/>
    </row>
  </sheetData>
  <conditionalFormatting sqref="B269 B231 B83:B84 A90:B224 A85:B88 A54:A84 B54:B81 A23:B53">
    <cfRule type="cellIs" dxfId="237" priority="1" stopIfTrue="1" operator="greaterThan">
      <formula>0</formula>
    </cfRule>
  </conditionalFormatting>
  <printOptions horizontalCentered="1"/>
  <pageMargins left="0.44" right="0.33" top="0.28000000000000003" bottom="0.37" header="0.25" footer="0.17"/>
  <pageSetup scale="66" orientation="landscape" r:id="rId1"/>
  <headerFooter alignWithMargins="0">
    <oddFooter>&amp;F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>
  <sheetPr codeName="Sheet138">
    <pageSetUpPr fitToPage="1"/>
  </sheetPr>
  <dimension ref="A1:IL48"/>
  <sheetViews>
    <sheetView workbookViewId="0">
      <selection sqref="A1:XFD1048576"/>
    </sheetView>
  </sheetViews>
  <sheetFormatPr defaultColWidth="8.88671875" defaultRowHeight="15"/>
  <cols>
    <col min="1" max="2" width="6.21875" style="686" customWidth="1"/>
    <col min="3" max="3" width="8.77734375" style="190" customWidth="1"/>
    <col min="4" max="5" width="2.6640625" style="466" customWidth="1"/>
    <col min="6" max="6" width="14" style="466" customWidth="1"/>
    <col min="7" max="7" width="20.5546875" style="190" customWidth="1"/>
    <col min="8" max="8" width="5" style="190" bestFit="1" customWidth="1"/>
    <col min="9" max="15" width="10.109375" style="190" bestFit="1" customWidth="1"/>
    <col min="16" max="28" width="11.5546875" style="190" bestFit="1" customWidth="1"/>
    <col min="29" max="37" width="12.5546875" style="190" bestFit="1" customWidth="1"/>
    <col min="38" max="16384" width="8.88671875" style="190"/>
  </cols>
  <sheetData>
    <row r="1" spans="1:224" ht="33.75" thickBot="1">
      <c r="A1" s="48" t="s">
        <v>3660</v>
      </c>
      <c r="B1" s="49" t="s">
        <v>3262</v>
      </c>
      <c r="D1" s="1019" t="s">
        <v>165</v>
      </c>
      <c r="E1" s="1019"/>
      <c r="F1" s="1019"/>
      <c r="R1" s="232"/>
    </row>
    <row r="2" spans="1:224" ht="15" customHeight="1">
      <c r="A2" s="686" t="s">
        <v>2399</v>
      </c>
      <c r="I2" s="2972" t="s">
        <v>2791</v>
      </c>
      <c r="J2" s="2972" t="s">
        <v>2791</v>
      </c>
      <c r="K2" s="2972" t="s">
        <v>2791</v>
      </c>
      <c r="L2" s="2972" t="s">
        <v>2791</v>
      </c>
      <c r="M2" s="2972" t="s">
        <v>2791</v>
      </c>
      <c r="N2" s="2972" t="s">
        <v>2791</v>
      </c>
      <c r="O2" s="2972" t="s">
        <v>2791</v>
      </c>
      <c r="P2" s="2972" t="s">
        <v>2791</v>
      </c>
      <c r="Q2" s="2972" t="s">
        <v>2791</v>
      </c>
      <c r="R2" s="2972" t="s">
        <v>2791</v>
      </c>
      <c r="S2" s="2972" t="s">
        <v>2791</v>
      </c>
      <c r="T2" s="2972" t="s">
        <v>2791</v>
      </c>
      <c r="U2" s="2972" t="s">
        <v>2791</v>
      </c>
      <c r="V2" s="232" t="s">
        <v>1433</v>
      </c>
      <c r="W2" s="232" t="s">
        <v>1433</v>
      </c>
      <c r="X2" s="232" t="s">
        <v>1433</v>
      </c>
      <c r="Y2" s="232" t="s">
        <v>1433</v>
      </c>
      <c r="Z2" s="232" t="s">
        <v>1433</v>
      </c>
      <c r="AA2" s="232" t="s">
        <v>1433</v>
      </c>
      <c r="AB2" s="232" t="s">
        <v>1433</v>
      </c>
      <c r="AC2" s="232" t="s">
        <v>1433</v>
      </c>
      <c r="AD2" s="232" t="s">
        <v>1433</v>
      </c>
      <c r="AE2" s="232" t="s">
        <v>1433</v>
      </c>
      <c r="AF2" s="232" t="s">
        <v>1433</v>
      </c>
      <c r="AG2" s="232" t="s">
        <v>1433</v>
      </c>
      <c r="AH2" s="232" t="s">
        <v>1433</v>
      </c>
      <c r="AI2" s="232" t="s">
        <v>1433</v>
      </c>
      <c r="AJ2" s="232" t="s">
        <v>1433</v>
      </c>
      <c r="AK2" s="232" t="s">
        <v>1433</v>
      </c>
    </row>
    <row r="3" spans="1:224" ht="15" customHeight="1">
      <c r="D3" s="1104" t="s">
        <v>2884</v>
      </c>
      <c r="E3" s="753"/>
      <c r="F3" s="753"/>
      <c r="G3" s="2269"/>
      <c r="H3" s="2969" t="s">
        <v>1613</v>
      </c>
      <c r="I3" s="2969" t="s">
        <v>1613</v>
      </c>
      <c r="J3" s="2969" t="s">
        <v>1613</v>
      </c>
      <c r="K3" s="2969" t="s">
        <v>1613</v>
      </c>
      <c r="L3" s="2969" t="s">
        <v>1613</v>
      </c>
      <c r="M3" s="2969" t="s">
        <v>1613</v>
      </c>
      <c r="N3" s="2969" t="s">
        <v>1613</v>
      </c>
      <c r="O3" s="2969" t="s">
        <v>1613</v>
      </c>
      <c r="P3" s="2970" t="s">
        <v>1653</v>
      </c>
      <c r="Q3" s="2969" t="s">
        <v>1613</v>
      </c>
      <c r="R3" s="2969" t="s">
        <v>1613</v>
      </c>
      <c r="S3" s="2969" t="s">
        <v>1613</v>
      </c>
      <c r="T3" s="2969" t="s">
        <v>1613</v>
      </c>
      <c r="U3" s="2969" t="s">
        <v>1613</v>
      </c>
      <c r="V3" s="2969" t="s">
        <v>1613</v>
      </c>
      <c r="W3" s="2969" t="s">
        <v>1613</v>
      </c>
      <c r="X3" s="2969" t="s">
        <v>1613</v>
      </c>
      <c r="Y3" s="2969" t="s">
        <v>1613</v>
      </c>
      <c r="Z3" s="2969" t="s">
        <v>1613</v>
      </c>
      <c r="AA3" s="2969" t="s">
        <v>1613</v>
      </c>
      <c r="AB3" s="2969" t="s">
        <v>1613</v>
      </c>
      <c r="AC3" s="2969" t="s">
        <v>1613</v>
      </c>
      <c r="AD3" s="2969" t="s">
        <v>1613</v>
      </c>
      <c r="AE3" s="2969" t="s">
        <v>1613</v>
      </c>
      <c r="AF3" s="2969" t="s">
        <v>1613</v>
      </c>
      <c r="AG3" s="2969" t="s">
        <v>1613</v>
      </c>
      <c r="AH3" s="2969" t="s">
        <v>1613</v>
      </c>
      <c r="AI3" s="2969" t="s">
        <v>1613</v>
      </c>
      <c r="AJ3" s="2969" t="s">
        <v>1613</v>
      </c>
      <c r="AK3" s="2969" t="s">
        <v>1613</v>
      </c>
    </row>
    <row r="4" spans="1:224" ht="15" customHeight="1">
      <c r="A4" s="1022">
        <v>0</v>
      </c>
      <c r="B4" s="2930" t="s">
        <v>1831</v>
      </c>
      <c r="D4" s="1104" t="s">
        <v>1799</v>
      </c>
      <c r="E4" s="753"/>
      <c r="F4" s="753"/>
      <c r="G4" s="2269"/>
      <c r="H4" s="2969">
        <v>2002</v>
      </c>
      <c r="I4" s="2969">
        <v>2003</v>
      </c>
      <c r="J4" s="2969">
        <v>2004</v>
      </c>
      <c r="K4" s="2969">
        <v>2005</v>
      </c>
      <c r="L4" s="2969">
        <v>2006</v>
      </c>
      <c r="M4" s="2969">
        <v>2007</v>
      </c>
      <c r="N4" s="2969">
        <v>2008</v>
      </c>
      <c r="O4" s="2969">
        <v>2009</v>
      </c>
      <c r="P4" s="2969">
        <v>2009</v>
      </c>
      <c r="Q4" s="2969">
        <v>2010</v>
      </c>
      <c r="R4" s="2969">
        <v>2011</v>
      </c>
      <c r="S4" s="2969">
        <v>2012</v>
      </c>
      <c r="T4" s="2969">
        <v>2013</v>
      </c>
      <c r="U4" s="2969">
        <v>2014</v>
      </c>
      <c r="V4" s="2969">
        <v>2015</v>
      </c>
      <c r="W4" s="2969">
        <v>2016</v>
      </c>
      <c r="X4" s="2969">
        <v>2017</v>
      </c>
      <c r="Y4" s="2969">
        <v>2018</v>
      </c>
      <c r="Z4" s="2969">
        <v>2019</v>
      </c>
      <c r="AA4" s="2969">
        <v>2020</v>
      </c>
      <c r="AB4" s="2969">
        <v>2021</v>
      </c>
      <c r="AC4" s="2969">
        <v>2022</v>
      </c>
      <c r="AD4" s="2969">
        <v>2023</v>
      </c>
      <c r="AE4" s="2969">
        <v>2024</v>
      </c>
      <c r="AF4" s="2969">
        <v>2025</v>
      </c>
      <c r="AG4" s="2969">
        <v>2026</v>
      </c>
      <c r="AH4" s="2969">
        <v>2027</v>
      </c>
      <c r="AI4" s="2969">
        <v>2028</v>
      </c>
      <c r="AJ4" s="2969">
        <v>2029</v>
      </c>
      <c r="AK4" s="2969">
        <v>2030</v>
      </c>
      <c r="AL4" s="231"/>
      <c r="AM4" s="231"/>
      <c r="AN4" s="231"/>
      <c r="AO4" s="231"/>
      <c r="AP4" s="231"/>
      <c r="AQ4" s="231"/>
      <c r="AR4" s="231"/>
      <c r="AS4" s="231"/>
      <c r="AT4" s="231"/>
      <c r="AU4" s="231"/>
      <c r="AV4" s="231"/>
      <c r="AW4" s="231"/>
      <c r="AX4" s="231"/>
      <c r="AY4" s="231"/>
      <c r="AZ4" s="231"/>
      <c r="BA4" s="231"/>
      <c r="BB4" s="231"/>
      <c r="BC4" s="231"/>
      <c r="BD4" s="231"/>
      <c r="BE4" s="231"/>
      <c r="BF4" s="231"/>
      <c r="BG4" s="231"/>
      <c r="BH4" s="231"/>
      <c r="BI4" s="231"/>
      <c r="BJ4" s="231"/>
      <c r="BK4" s="231"/>
      <c r="BL4" s="231"/>
      <c r="BM4" s="231"/>
      <c r="BN4" s="231"/>
      <c r="BO4" s="231"/>
      <c r="BP4" s="231"/>
      <c r="BQ4" s="231"/>
      <c r="BR4" s="231"/>
      <c r="BS4" s="231"/>
      <c r="BT4" s="231"/>
      <c r="BU4" s="231"/>
      <c r="BV4" s="231"/>
      <c r="BW4" s="231"/>
      <c r="BX4" s="231"/>
      <c r="BY4" s="231"/>
      <c r="BZ4" s="231"/>
      <c r="CA4" s="231"/>
      <c r="CB4" s="231"/>
      <c r="CC4" s="231"/>
      <c r="CD4" s="231"/>
      <c r="CE4" s="231"/>
      <c r="CF4" s="231"/>
      <c r="CG4" s="231"/>
      <c r="CH4" s="231"/>
      <c r="CI4" s="231"/>
      <c r="CJ4" s="231"/>
      <c r="CK4" s="231"/>
      <c r="CL4" s="231"/>
      <c r="CM4" s="231"/>
      <c r="CN4" s="231"/>
      <c r="CO4" s="231"/>
      <c r="CP4" s="231"/>
      <c r="CQ4" s="231"/>
      <c r="CR4" s="231"/>
      <c r="CS4" s="231"/>
      <c r="CT4" s="231"/>
      <c r="CU4" s="231"/>
      <c r="CV4" s="231"/>
      <c r="CW4" s="231"/>
      <c r="CX4" s="231"/>
      <c r="CY4" s="231"/>
      <c r="CZ4" s="231"/>
      <c r="DA4" s="231"/>
      <c r="DB4" s="231"/>
      <c r="DC4" s="231"/>
      <c r="DD4" s="231"/>
      <c r="DE4" s="231"/>
      <c r="DF4" s="231"/>
      <c r="DG4" s="231"/>
      <c r="DH4" s="231"/>
      <c r="DI4" s="231"/>
      <c r="DJ4" s="231"/>
      <c r="DK4" s="231"/>
      <c r="DL4" s="231"/>
      <c r="DM4" s="231"/>
      <c r="DN4" s="231"/>
      <c r="DO4" s="231"/>
      <c r="DP4" s="231"/>
      <c r="DQ4" s="231"/>
      <c r="DR4" s="231"/>
      <c r="DS4" s="231"/>
      <c r="DT4" s="231"/>
      <c r="DU4" s="231"/>
      <c r="DV4" s="231"/>
      <c r="DW4" s="231"/>
      <c r="DX4" s="231"/>
      <c r="DY4" s="231"/>
      <c r="DZ4" s="231"/>
      <c r="EA4" s="231"/>
      <c r="EB4" s="231"/>
      <c r="EC4" s="231"/>
      <c r="ED4" s="231"/>
      <c r="EE4" s="231"/>
      <c r="EF4" s="231"/>
      <c r="EG4" s="231"/>
      <c r="EH4" s="231"/>
      <c r="EI4" s="231"/>
      <c r="EJ4" s="231"/>
      <c r="EK4" s="231"/>
      <c r="EL4" s="231"/>
      <c r="EM4" s="231"/>
      <c r="EN4" s="231"/>
      <c r="EO4" s="231"/>
      <c r="EP4" s="231"/>
      <c r="EQ4" s="231"/>
      <c r="ER4" s="231"/>
      <c r="ES4" s="231"/>
      <c r="ET4" s="231"/>
      <c r="EU4" s="231"/>
      <c r="EV4" s="231"/>
      <c r="EW4" s="231"/>
      <c r="EX4" s="231"/>
      <c r="EY4" s="231"/>
      <c r="EZ4" s="231"/>
      <c r="FA4" s="231"/>
      <c r="FB4" s="231"/>
      <c r="FC4" s="231"/>
      <c r="FD4" s="231"/>
      <c r="FE4" s="231"/>
      <c r="FF4" s="231"/>
      <c r="FG4" s="231"/>
      <c r="FH4" s="231"/>
      <c r="FI4" s="231"/>
      <c r="FJ4" s="231"/>
      <c r="FK4" s="231"/>
      <c r="FL4" s="231"/>
      <c r="FM4" s="231"/>
      <c r="FN4" s="231"/>
      <c r="FO4" s="231"/>
      <c r="FP4" s="231"/>
      <c r="FQ4" s="231"/>
      <c r="FR4" s="231"/>
      <c r="FS4" s="231"/>
      <c r="FT4" s="231"/>
      <c r="FU4" s="231"/>
      <c r="FV4" s="231"/>
      <c r="FW4" s="231"/>
      <c r="FX4" s="231"/>
      <c r="FY4" s="231"/>
      <c r="FZ4" s="231"/>
      <c r="GA4" s="231"/>
      <c r="GB4" s="231"/>
      <c r="GC4" s="231"/>
      <c r="GD4" s="231"/>
      <c r="GE4" s="231"/>
      <c r="GF4" s="231"/>
      <c r="GG4" s="231"/>
      <c r="GH4" s="231"/>
      <c r="GI4" s="231"/>
      <c r="GJ4" s="231"/>
      <c r="GK4" s="231"/>
      <c r="GL4" s="231"/>
      <c r="GM4" s="231"/>
      <c r="GN4" s="231"/>
      <c r="GO4" s="231"/>
      <c r="GP4" s="231"/>
      <c r="GQ4" s="231"/>
      <c r="GR4" s="231"/>
      <c r="GS4" s="231"/>
      <c r="GT4" s="231"/>
      <c r="GU4" s="231"/>
      <c r="GV4" s="231"/>
      <c r="GW4" s="231"/>
      <c r="GX4" s="231"/>
      <c r="GY4" s="231"/>
      <c r="GZ4" s="231"/>
      <c r="HA4" s="231"/>
      <c r="HB4" s="231"/>
      <c r="HC4" s="231"/>
      <c r="HD4" s="231"/>
      <c r="HE4" s="231"/>
      <c r="HF4" s="231"/>
      <c r="HG4" s="231"/>
      <c r="HH4" s="231"/>
      <c r="HI4" s="231"/>
      <c r="HJ4" s="231"/>
      <c r="HK4" s="231"/>
      <c r="HL4" s="231"/>
      <c r="HM4" s="231"/>
      <c r="HN4" s="231"/>
      <c r="HO4" s="231"/>
      <c r="HP4" s="231"/>
    </row>
    <row r="5" spans="1:224" ht="15" customHeight="1">
      <c r="A5" s="2967"/>
      <c r="B5" s="2968"/>
      <c r="D5" s="590" t="s">
        <v>3524</v>
      </c>
    </row>
    <row r="6" spans="1:224" ht="15" customHeight="1">
      <c r="A6" s="2967"/>
      <c r="B6" s="2968"/>
      <c r="D6" s="190"/>
      <c r="E6" s="466" t="s">
        <v>3579</v>
      </c>
      <c r="R6" s="1062"/>
      <c r="S6" s="1062"/>
      <c r="T6" s="1062"/>
      <c r="U6" s="1062"/>
      <c r="V6" s="1062">
        <v>1590234.8071338162</v>
      </c>
      <c r="W6" s="1062">
        <v>1562921.8429439319</v>
      </c>
      <c r="X6" s="1062">
        <v>1553811.4125558406</v>
      </c>
      <c r="Y6" s="1062">
        <v>1517405.9882197583</v>
      </c>
      <c r="Z6" s="1062">
        <v>1508499.4197775694</v>
      </c>
      <c r="AA6" s="1062">
        <v>1437283.7571002305</v>
      </c>
      <c r="AB6" s="1062">
        <v>1446497.5077637434</v>
      </c>
      <c r="AC6" s="1062">
        <v>1450218.6196600758</v>
      </c>
      <c r="AD6" s="1062">
        <v>1452012.0917229676</v>
      </c>
      <c r="AE6" s="1062">
        <v>1456387.4310763106</v>
      </c>
      <c r="AF6" s="1062">
        <v>1448998.8676242083</v>
      </c>
      <c r="AG6" s="1062">
        <v>1453024.6891000625</v>
      </c>
      <c r="AH6" s="1062">
        <v>1452913.0702841678</v>
      </c>
      <c r="AI6" s="1062">
        <v>1452977.0763692188</v>
      </c>
      <c r="AJ6" s="1062">
        <v>1452881.6496778268</v>
      </c>
      <c r="AK6" s="1062">
        <v>1398686.7841113836</v>
      </c>
    </row>
    <row r="7" spans="1:224" ht="15" customHeight="1">
      <c r="A7" s="2967"/>
      <c r="B7" s="2968"/>
      <c r="D7" s="190"/>
      <c r="E7" s="466" t="s">
        <v>1817</v>
      </c>
      <c r="R7" s="1062"/>
      <c r="S7" s="1062"/>
      <c r="T7" s="1062"/>
      <c r="U7" s="1062"/>
      <c r="V7" s="1062">
        <v>0</v>
      </c>
      <c r="W7" s="1062">
        <v>0</v>
      </c>
      <c r="X7" s="1062">
        <v>0</v>
      </c>
      <c r="Y7" s="1062">
        <v>0</v>
      </c>
      <c r="Z7" s="1062">
        <v>0</v>
      </c>
      <c r="AA7" s="1062">
        <v>0</v>
      </c>
      <c r="AB7" s="1062">
        <v>0</v>
      </c>
      <c r="AC7" s="1062">
        <v>0</v>
      </c>
      <c r="AD7" s="1062">
        <v>0</v>
      </c>
      <c r="AE7" s="1062">
        <v>0</v>
      </c>
      <c r="AF7" s="1062">
        <v>0</v>
      </c>
      <c r="AG7" s="1062">
        <v>0</v>
      </c>
      <c r="AH7" s="1062">
        <v>0</v>
      </c>
      <c r="AI7" s="1062">
        <v>0</v>
      </c>
      <c r="AJ7" s="1062">
        <v>0</v>
      </c>
      <c r="AK7" s="1062">
        <v>56038.615980319351</v>
      </c>
    </row>
    <row r="8" spans="1:224" ht="15" customHeight="1">
      <c r="A8" s="2967"/>
      <c r="B8" s="2968"/>
      <c r="D8" s="190"/>
      <c r="E8" s="466" t="s">
        <v>1849</v>
      </c>
      <c r="R8" s="1062"/>
      <c r="S8" s="1062"/>
      <c r="T8" s="1062"/>
      <c r="U8" s="1062"/>
      <c r="V8" s="1062">
        <v>0</v>
      </c>
      <c r="W8" s="1062">
        <v>0</v>
      </c>
      <c r="X8" s="1062">
        <v>0</v>
      </c>
      <c r="Y8" s="1062">
        <v>0</v>
      </c>
      <c r="Z8" s="1062">
        <v>0</v>
      </c>
      <c r="AA8" s="1062">
        <v>0</v>
      </c>
      <c r="AB8" s="1062">
        <v>0</v>
      </c>
      <c r="AC8" s="1062">
        <v>0</v>
      </c>
      <c r="AD8" s="1062">
        <v>0</v>
      </c>
      <c r="AE8" s="1062">
        <v>0</v>
      </c>
      <c r="AF8" s="1062">
        <v>0</v>
      </c>
      <c r="AG8" s="1062">
        <v>0</v>
      </c>
      <c r="AH8" s="1062">
        <v>0</v>
      </c>
      <c r="AI8" s="1062">
        <v>0</v>
      </c>
      <c r="AJ8" s="1062">
        <v>0</v>
      </c>
      <c r="AK8" s="1062">
        <v>0</v>
      </c>
    </row>
    <row r="9" spans="1:224" ht="15" customHeight="1">
      <c r="A9" s="2967"/>
      <c r="B9" s="2968"/>
      <c r="D9" s="190"/>
      <c r="E9" s="466" t="s">
        <v>3759</v>
      </c>
      <c r="R9" s="1062"/>
      <c r="S9" s="1062"/>
      <c r="T9" s="1062"/>
      <c r="U9" s="1062"/>
      <c r="V9" s="1062">
        <v>0</v>
      </c>
      <c r="W9" s="1062">
        <v>0</v>
      </c>
      <c r="X9" s="1062">
        <v>0</v>
      </c>
      <c r="Y9" s="1062">
        <v>0</v>
      </c>
      <c r="Z9" s="1062">
        <v>0</v>
      </c>
      <c r="AA9" s="1062">
        <v>0</v>
      </c>
      <c r="AB9" s="1062">
        <v>0</v>
      </c>
      <c r="AC9" s="1062">
        <v>0</v>
      </c>
      <c r="AD9" s="1062">
        <v>0</v>
      </c>
      <c r="AE9" s="1062">
        <v>0</v>
      </c>
      <c r="AF9" s="1062">
        <v>0</v>
      </c>
      <c r="AG9" s="1062">
        <v>0</v>
      </c>
      <c r="AH9" s="1062">
        <v>0</v>
      </c>
      <c r="AI9" s="1062">
        <v>0</v>
      </c>
      <c r="AJ9" s="1062">
        <v>0</v>
      </c>
      <c r="AK9" s="1062">
        <v>0</v>
      </c>
    </row>
    <row r="10" spans="1:224" ht="15" customHeight="1">
      <c r="A10" s="2967"/>
      <c r="B10" s="2968"/>
      <c r="D10" s="190"/>
      <c r="E10" s="466" t="s">
        <v>2859</v>
      </c>
      <c r="R10" s="1062"/>
      <c r="S10" s="1062"/>
      <c r="T10" s="1062"/>
      <c r="U10" s="1062"/>
      <c r="V10" s="1062">
        <v>181700</v>
      </c>
      <c r="W10" s="1062">
        <v>181700.00000000006</v>
      </c>
      <c r="X10" s="1062">
        <v>197699.99999999988</v>
      </c>
      <c r="Y10" s="1062">
        <v>227700.00000000017</v>
      </c>
      <c r="Z10" s="1062">
        <v>257700.00000000017</v>
      </c>
      <c r="AA10" s="1062">
        <v>290200</v>
      </c>
      <c r="AB10" s="1062">
        <v>302700.00000000023</v>
      </c>
      <c r="AC10" s="1062">
        <v>300200.00000000012</v>
      </c>
      <c r="AD10" s="1062">
        <v>297700</v>
      </c>
      <c r="AE10" s="1062">
        <v>297699.99999999994</v>
      </c>
      <c r="AF10" s="1062">
        <v>297699.99999999994</v>
      </c>
      <c r="AG10" s="1062">
        <v>297700</v>
      </c>
      <c r="AH10" s="1062">
        <v>297700</v>
      </c>
      <c r="AI10" s="1062">
        <v>297700</v>
      </c>
      <c r="AJ10" s="1062">
        <v>297699.99999999988</v>
      </c>
      <c r="AK10" s="1062">
        <v>297700</v>
      </c>
    </row>
    <row r="11" spans="1:224" s="590" customFormat="1" ht="15" customHeight="1">
      <c r="A11" s="2971"/>
      <c r="B11" s="2968"/>
      <c r="E11" s="518" t="s">
        <v>2298</v>
      </c>
      <c r="F11" s="518"/>
      <c r="R11" s="1439"/>
      <c r="S11" s="1439"/>
      <c r="T11" s="1439"/>
      <c r="U11" s="1439"/>
      <c r="V11" s="1439">
        <v>1771934.8071338162</v>
      </c>
      <c r="W11" s="1439">
        <v>1744621.8429439319</v>
      </c>
      <c r="X11" s="1439">
        <v>1751511.4125558403</v>
      </c>
      <c r="Y11" s="1439">
        <v>1745105.9882197585</v>
      </c>
      <c r="Z11" s="1439">
        <v>1766199.4197775696</v>
      </c>
      <c r="AA11" s="1439">
        <v>1727483.7571002305</v>
      </c>
      <c r="AB11" s="1439">
        <v>1749197.5077637436</v>
      </c>
      <c r="AC11" s="1439">
        <v>1750418.6196600758</v>
      </c>
      <c r="AD11" s="1439">
        <v>1749712.0917229676</v>
      </c>
      <c r="AE11" s="1439">
        <v>1754087.4310763106</v>
      </c>
      <c r="AF11" s="1439">
        <v>1746698.8676242083</v>
      </c>
      <c r="AG11" s="1439">
        <v>1750724.6891000625</v>
      </c>
      <c r="AH11" s="1439">
        <v>1750613.0702841678</v>
      </c>
      <c r="AI11" s="1439">
        <v>1750677.0763692188</v>
      </c>
      <c r="AJ11" s="1439">
        <v>1750581.6496778266</v>
      </c>
      <c r="AK11" s="1439">
        <v>1752425.400091703</v>
      </c>
    </row>
    <row r="12" spans="1:224" ht="15" customHeight="1">
      <c r="A12" s="2967"/>
      <c r="B12" s="2968"/>
      <c r="D12" s="190"/>
    </row>
    <row r="13" spans="1:224" ht="15" customHeight="1">
      <c r="A13" s="2967"/>
      <c r="B13" s="2968"/>
      <c r="D13" s="590" t="s">
        <v>3525</v>
      </c>
      <c r="E13" s="190"/>
      <c r="F13" s="190"/>
    </row>
    <row r="14" spans="1:224" ht="15" customHeight="1">
      <c r="D14" s="190"/>
      <c r="E14" s="1441" t="s">
        <v>2316</v>
      </c>
      <c r="F14" s="1441"/>
      <c r="H14" s="1442"/>
      <c r="I14" s="1442"/>
      <c r="J14" s="1442"/>
      <c r="K14" s="1442"/>
      <c r="L14" s="1442"/>
      <c r="M14" s="1442"/>
      <c r="N14" s="1442"/>
      <c r="O14" s="1442"/>
      <c r="P14" s="1442"/>
      <c r="Q14" s="1442"/>
      <c r="R14" s="1442"/>
      <c r="S14" s="1442"/>
      <c r="T14" s="1442"/>
      <c r="U14" s="1442"/>
      <c r="V14" s="1442">
        <v>419</v>
      </c>
      <c r="W14" s="1442">
        <v>435</v>
      </c>
      <c r="X14" s="1442">
        <v>455</v>
      </c>
      <c r="Y14" s="1442">
        <v>480</v>
      </c>
      <c r="Z14" s="1442">
        <v>511</v>
      </c>
      <c r="AA14" s="1442">
        <v>549</v>
      </c>
      <c r="AB14" s="1442">
        <v>584</v>
      </c>
      <c r="AC14" s="1442">
        <v>618</v>
      </c>
      <c r="AD14" s="1442">
        <v>657</v>
      </c>
      <c r="AE14" s="1442">
        <v>697</v>
      </c>
      <c r="AF14" s="1442">
        <v>708</v>
      </c>
      <c r="AG14" s="1442">
        <v>1012</v>
      </c>
      <c r="AH14" s="1442">
        <v>1221</v>
      </c>
      <c r="AI14" s="1442">
        <v>1360</v>
      </c>
      <c r="AJ14" s="1442">
        <v>1364</v>
      </c>
      <c r="AK14" s="1442">
        <v>1368</v>
      </c>
    </row>
    <row r="15" spans="1:224" ht="15" customHeight="1">
      <c r="D15" s="190"/>
      <c r="E15" s="1441" t="s">
        <v>3518</v>
      </c>
      <c r="F15" s="1441"/>
      <c r="G15" s="190" t="s">
        <v>3521</v>
      </c>
      <c r="H15" s="1342"/>
      <c r="I15" s="1342"/>
      <c r="J15" s="1342"/>
      <c r="K15" s="1342"/>
      <c r="L15" s="1342"/>
      <c r="M15" s="1342"/>
      <c r="N15" s="1342"/>
      <c r="O15" s="1342"/>
      <c r="P15" s="1342"/>
      <c r="Q15" s="1342"/>
      <c r="R15" s="1342"/>
      <c r="S15" s="1342"/>
      <c r="T15" s="1342"/>
      <c r="U15" s="1342"/>
      <c r="V15" s="1342">
        <v>1590234.8071338162</v>
      </c>
      <c r="W15" s="1342">
        <v>1562921.8429439319</v>
      </c>
      <c r="X15" s="1342">
        <v>1553811.4125558406</v>
      </c>
      <c r="Y15" s="1342">
        <v>1517405.9882197583</v>
      </c>
      <c r="Z15" s="1342">
        <v>1508499.4197775694</v>
      </c>
      <c r="AA15" s="1342">
        <v>1437283.7571002305</v>
      </c>
      <c r="AB15" s="1342">
        <v>1446497.5077637434</v>
      </c>
      <c r="AC15" s="1342">
        <v>1450218.6196600758</v>
      </c>
      <c r="AD15" s="1342">
        <v>1452012.0917229676</v>
      </c>
      <c r="AE15" s="1342">
        <v>1456387.4310763106</v>
      </c>
      <c r="AF15" s="1342">
        <v>1448998.8676242083</v>
      </c>
      <c r="AG15" s="1342">
        <v>1453024.6891000625</v>
      </c>
      <c r="AH15" s="1342">
        <v>1452913.0702841678</v>
      </c>
      <c r="AI15" s="1342">
        <v>1452977.0763692188</v>
      </c>
      <c r="AJ15" s="1342">
        <v>1452881.6496778268</v>
      </c>
      <c r="AK15" s="1342">
        <v>1398686.7841113836</v>
      </c>
    </row>
    <row r="16" spans="1:224" ht="15" customHeight="1">
      <c r="D16" s="1441"/>
      <c r="E16" s="1441"/>
      <c r="G16" s="190" t="s">
        <v>3522</v>
      </c>
      <c r="H16" s="1342"/>
      <c r="I16" s="1342"/>
      <c r="J16" s="1342"/>
      <c r="K16" s="1342"/>
      <c r="L16" s="1342"/>
      <c r="M16" s="1342"/>
      <c r="N16" s="1342"/>
      <c r="O16" s="1342"/>
      <c r="P16" s="1342"/>
      <c r="Q16" s="1342"/>
      <c r="R16" s="1342"/>
      <c r="S16" s="1342"/>
      <c r="T16" s="1342"/>
      <c r="U16" s="1342"/>
      <c r="V16" s="1342">
        <v>0</v>
      </c>
      <c r="W16" s="1342">
        <v>0</v>
      </c>
      <c r="X16" s="1342">
        <v>0</v>
      </c>
      <c r="Y16" s="1342">
        <v>0</v>
      </c>
      <c r="Z16" s="1342">
        <v>0</v>
      </c>
      <c r="AA16" s="1342">
        <v>0</v>
      </c>
      <c r="AB16" s="1342">
        <v>0</v>
      </c>
      <c r="AC16" s="1342">
        <v>0</v>
      </c>
      <c r="AD16" s="1342">
        <v>0</v>
      </c>
      <c r="AE16" s="1342">
        <v>0</v>
      </c>
      <c r="AF16" s="1342">
        <v>0</v>
      </c>
      <c r="AG16" s="1342">
        <v>0</v>
      </c>
      <c r="AH16" s="1342">
        <v>0</v>
      </c>
      <c r="AI16" s="1342">
        <v>0</v>
      </c>
      <c r="AJ16" s="1342">
        <v>0</v>
      </c>
      <c r="AK16" s="1342">
        <v>56038.615980319351</v>
      </c>
    </row>
    <row r="17" spans="1:37" ht="15" customHeight="1">
      <c r="D17" s="190"/>
      <c r="E17" s="1441" t="s">
        <v>1514</v>
      </c>
      <c r="F17" s="1441"/>
      <c r="G17" s="190" t="s">
        <v>3519</v>
      </c>
      <c r="H17" s="2973" t="s">
        <v>3526</v>
      </c>
      <c r="I17" s="1342"/>
      <c r="J17" s="1342"/>
      <c r="K17" s="1342"/>
      <c r="L17" s="1342"/>
      <c r="M17" s="1342"/>
      <c r="N17" s="1342"/>
      <c r="O17" s="1342"/>
      <c r="P17" s="1342"/>
      <c r="Q17" s="1342"/>
      <c r="R17" s="1342"/>
      <c r="S17" s="1342"/>
      <c r="T17" s="1342"/>
      <c r="U17" s="1342"/>
      <c r="V17" s="1342">
        <v>155</v>
      </c>
      <c r="W17" s="1342">
        <v>154</v>
      </c>
      <c r="X17" s="1342">
        <v>154</v>
      </c>
      <c r="Y17" s="1342">
        <v>154</v>
      </c>
      <c r="Z17" s="1342">
        <v>156</v>
      </c>
      <c r="AA17" s="1342">
        <v>160</v>
      </c>
      <c r="AB17" s="1342">
        <v>164</v>
      </c>
      <c r="AC17" s="1342">
        <v>168</v>
      </c>
      <c r="AD17" s="1342">
        <v>171</v>
      </c>
      <c r="AE17" s="1342">
        <v>176</v>
      </c>
      <c r="AF17" s="1342">
        <v>176</v>
      </c>
      <c r="AG17" s="1342">
        <v>276</v>
      </c>
      <c r="AH17" s="1342">
        <v>304</v>
      </c>
      <c r="AI17" s="1342">
        <v>316</v>
      </c>
      <c r="AJ17" s="1342">
        <v>316</v>
      </c>
      <c r="AK17" s="1342">
        <v>316</v>
      </c>
    </row>
    <row r="18" spans="1:37" ht="15" customHeight="1">
      <c r="D18" s="1441"/>
      <c r="E18" s="1441"/>
      <c r="F18" s="1441"/>
      <c r="G18" s="190" t="s">
        <v>3520</v>
      </c>
      <c r="H18" s="1342"/>
      <c r="I18" s="1342"/>
      <c r="J18" s="1342"/>
      <c r="K18" s="1342"/>
      <c r="L18" s="1342"/>
      <c r="M18" s="1342"/>
      <c r="N18" s="1342"/>
      <c r="O18" s="1342"/>
      <c r="P18" s="1342"/>
      <c r="Q18" s="1342"/>
      <c r="R18" s="1342"/>
      <c r="S18" s="1342"/>
      <c r="T18" s="1342"/>
      <c r="U18" s="1342"/>
      <c r="V18" s="1342">
        <v>290</v>
      </c>
      <c r="W18" s="1342">
        <v>290</v>
      </c>
      <c r="X18" s="1342">
        <v>290</v>
      </c>
      <c r="Y18" s="1342">
        <v>290</v>
      </c>
      <c r="Z18" s="1342">
        <v>290</v>
      </c>
      <c r="AA18" s="1342">
        <v>290</v>
      </c>
      <c r="AB18" s="1342">
        <v>290</v>
      </c>
      <c r="AC18" s="1342">
        <v>290</v>
      </c>
      <c r="AD18" s="1342">
        <v>290</v>
      </c>
      <c r="AE18" s="1342">
        <v>290</v>
      </c>
      <c r="AF18" s="1342">
        <v>297</v>
      </c>
      <c r="AG18" s="1342">
        <v>304</v>
      </c>
      <c r="AH18" s="1342">
        <v>312</v>
      </c>
      <c r="AI18" s="1342">
        <v>320</v>
      </c>
      <c r="AJ18" s="1342">
        <v>328</v>
      </c>
      <c r="AK18" s="1342">
        <v>336</v>
      </c>
    </row>
    <row r="19" spans="1:37" ht="15" customHeight="1">
      <c r="D19" s="190"/>
      <c r="E19" s="1441" t="s">
        <v>2244</v>
      </c>
      <c r="F19" s="1441"/>
      <c r="G19" s="1441"/>
      <c r="H19" s="1442"/>
      <c r="I19" s="1442"/>
      <c r="J19" s="1442"/>
      <c r="K19" s="1442"/>
      <c r="L19" s="1442"/>
      <c r="M19" s="1442"/>
      <c r="N19" s="1442"/>
      <c r="O19" s="1442"/>
      <c r="P19" s="1442"/>
      <c r="Q19" s="1442"/>
      <c r="R19" s="1442"/>
      <c r="S19" s="1442"/>
      <c r="T19" s="1442"/>
      <c r="U19" s="1442"/>
      <c r="V19" s="1442">
        <v>155</v>
      </c>
      <c r="W19" s="1442">
        <v>154</v>
      </c>
      <c r="X19" s="1442">
        <v>154</v>
      </c>
      <c r="Y19" s="1442">
        <v>154</v>
      </c>
      <c r="Z19" s="1442">
        <v>156</v>
      </c>
      <c r="AA19" s="1442">
        <v>160</v>
      </c>
      <c r="AB19" s="1442">
        <v>164</v>
      </c>
      <c r="AC19" s="1442">
        <v>168</v>
      </c>
      <c r="AD19" s="1442">
        <v>171</v>
      </c>
      <c r="AE19" s="1442">
        <v>176</v>
      </c>
      <c r="AF19" s="1442">
        <v>176</v>
      </c>
      <c r="AG19" s="1442">
        <v>276</v>
      </c>
      <c r="AH19" s="1442">
        <v>304</v>
      </c>
      <c r="AI19" s="1442">
        <v>316</v>
      </c>
      <c r="AJ19" s="1442">
        <v>316</v>
      </c>
      <c r="AK19" s="1442">
        <v>317</v>
      </c>
    </row>
    <row r="20" spans="1:37" s="590" customFormat="1" ht="15" customHeight="1">
      <c r="A20" s="686"/>
      <c r="B20" s="686"/>
      <c r="E20" s="518" t="s">
        <v>2651</v>
      </c>
      <c r="F20" s="518"/>
      <c r="G20" s="518"/>
      <c r="H20" s="1436"/>
      <c r="I20" s="1436"/>
      <c r="J20" s="1436"/>
      <c r="K20" s="1436"/>
      <c r="L20" s="1436"/>
      <c r="M20" s="1436"/>
      <c r="N20" s="1436"/>
      <c r="O20" s="1436"/>
      <c r="P20" s="1436"/>
      <c r="Q20" s="1436"/>
      <c r="R20" s="1436"/>
      <c r="S20" s="1436"/>
      <c r="T20" s="1436"/>
      <c r="U20" s="1436"/>
      <c r="V20" s="1436">
        <v>574</v>
      </c>
      <c r="W20" s="1436">
        <v>589</v>
      </c>
      <c r="X20" s="1436">
        <v>609</v>
      </c>
      <c r="Y20" s="1436">
        <v>634</v>
      </c>
      <c r="Z20" s="1436">
        <v>667</v>
      </c>
      <c r="AA20" s="1436">
        <v>709</v>
      </c>
      <c r="AB20" s="1436">
        <v>748</v>
      </c>
      <c r="AC20" s="1436">
        <v>786</v>
      </c>
      <c r="AD20" s="1436">
        <v>828</v>
      </c>
      <c r="AE20" s="1436">
        <v>873</v>
      </c>
      <c r="AF20" s="1436">
        <v>884</v>
      </c>
      <c r="AG20" s="1436">
        <v>1288</v>
      </c>
      <c r="AH20" s="1436">
        <v>1525</v>
      </c>
      <c r="AI20" s="1436">
        <v>1676</v>
      </c>
      <c r="AJ20" s="1436">
        <v>1680</v>
      </c>
      <c r="AK20" s="1436">
        <v>1685</v>
      </c>
    </row>
    <row r="21" spans="1:37" s="590" customFormat="1" ht="15" customHeight="1">
      <c r="A21" s="1424"/>
      <c r="B21" s="1424"/>
      <c r="E21" s="2241" t="s">
        <v>3523</v>
      </c>
      <c r="F21" s="2241"/>
      <c r="G21" s="2241"/>
      <c r="I21" s="1436"/>
      <c r="J21" s="1436"/>
      <c r="K21" s="1436"/>
      <c r="L21" s="1436"/>
      <c r="M21" s="1436"/>
      <c r="N21" s="1436"/>
      <c r="O21" s="1436"/>
      <c r="P21" s="1436"/>
      <c r="Q21" s="1436"/>
      <c r="R21" s="1436"/>
      <c r="S21" s="1436"/>
      <c r="T21" s="1436"/>
      <c r="U21" s="1436"/>
      <c r="V21" s="1436">
        <v>335</v>
      </c>
      <c r="W21" s="1436">
        <v>339</v>
      </c>
      <c r="X21" s="1436">
        <v>355</v>
      </c>
      <c r="Y21" s="1436">
        <v>360</v>
      </c>
      <c r="Z21" s="1436">
        <v>360</v>
      </c>
      <c r="AA21" s="1436">
        <v>360</v>
      </c>
      <c r="AB21" s="1436">
        <v>360</v>
      </c>
      <c r="AC21" s="1436">
        <v>360</v>
      </c>
      <c r="AD21" s="1436">
        <v>360</v>
      </c>
      <c r="AE21" s="1436">
        <v>360</v>
      </c>
      <c r="AF21" s="1436">
        <v>393</v>
      </c>
      <c r="AG21" s="1436">
        <v>556</v>
      </c>
      <c r="AH21" s="1436">
        <v>664</v>
      </c>
      <c r="AI21" s="1436">
        <v>698</v>
      </c>
      <c r="AJ21" s="1436">
        <v>698</v>
      </c>
      <c r="AK21" s="1436">
        <v>698</v>
      </c>
    </row>
    <row r="22" spans="1:37" ht="15" customHeight="1">
      <c r="D22" s="190"/>
      <c r="E22" s="2241" t="s">
        <v>1521</v>
      </c>
      <c r="F22" s="1441"/>
      <c r="G22" s="1441"/>
      <c r="I22" s="1342"/>
      <c r="J22" s="1342"/>
      <c r="K22" s="1342"/>
      <c r="L22" s="1342"/>
      <c r="M22" s="1342"/>
      <c r="N22" s="1342"/>
      <c r="O22" s="1342"/>
      <c r="P22" s="1342"/>
      <c r="Q22" s="1342"/>
      <c r="R22" s="1342"/>
      <c r="S22" s="1342"/>
      <c r="T22" s="1342"/>
      <c r="U22" s="1342"/>
      <c r="V22" s="1342">
        <v>42913299.999999993</v>
      </c>
      <c r="W22" s="1342">
        <v>41338499.999999993</v>
      </c>
      <c r="X22" s="1342">
        <v>42519599.999999993</v>
      </c>
      <c r="Y22" s="1342">
        <v>44881799.999999993</v>
      </c>
      <c r="Z22" s="1342">
        <v>47243999.999999993</v>
      </c>
      <c r="AA22" s="1342">
        <v>47243999.999999993</v>
      </c>
      <c r="AB22" s="1342">
        <v>47243999.999999993</v>
      </c>
      <c r="AC22" s="1342">
        <v>48031399.999999993</v>
      </c>
      <c r="AD22" s="1342">
        <v>48818799.999999985</v>
      </c>
      <c r="AE22" s="1342">
        <v>49212499.999999985</v>
      </c>
      <c r="AF22" s="1342">
        <v>49212499.999999985</v>
      </c>
      <c r="AG22" s="1342">
        <v>85826599.999999985</v>
      </c>
      <c r="AH22" s="1342">
        <v>91732099.999999985</v>
      </c>
      <c r="AI22" s="1342">
        <v>95669099.999999985</v>
      </c>
      <c r="AJ22" s="1342">
        <v>95669099.999999985</v>
      </c>
      <c r="AK22" s="1342">
        <v>119291099.99999997</v>
      </c>
    </row>
    <row r="23" spans="1:37" ht="15" customHeight="1">
      <c r="D23" s="190"/>
      <c r="E23" s="1441"/>
      <c r="F23" s="1447" t="s">
        <v>2554</v>
      </c>
      <c r="G23" s="1441"/>
      <c r="I23" s="1342"/>
      <c r="J23" s="1342"/>
      <c r="K23" s="1342"/>
      <c r="L23" s="1342"/>
      <c r="M23" s="1342"/>
      <c r="N23" s="1342"/>
      <c r="O23" s="1342"/>
      <c r="P23" s="1342"/>
      <c r="Q23" s="1342"/>
      <c r="R23" s="1342"/>
      <c r="S23" s="1342"/>
      <c r="T23" s="1342"/>
      <c r="U23" s="1342"/>
      <c r="V23" s="1342"/>
      <c r="W23" s="1342"/>
      <c r="X23" s="1342"/>
      <c r="Y23" s="1342"/>
      <c r="Z23" s="1342"/>
      <c r="AA23" s="1342"/>
      <c r="AB23" s="1342"/>
      <c r="AC23" s="1342"/>
      <c r="AD23" s="1342"/>
      <c r="AE23" s="1342"/>
      <c r="AF23" s="1342"/>
      <c r="AG23" s="1342"/>
      <c r="AH23" s="1342"/>
      <c r="AI23" s="1342"/>
      <c r="AJ23" s="1342"/>
      <c r="AK23" s="1342"/>
    </row>
    <row r="24" spans="1:37" ht="15" customHeight="1">
      <c r="D24" s="190"/>
      <c r="E24" s="1441"/>
      <c r="F24" s="190"/>
      <c r="G24" s="1441" t="s">
        <v>2534</v>
      </c>
      <c r="I24" s="1342"/>
      <c r="J24" s="1342"/>
      <c r="K24" s="1342"/>
      <c r="L24" s="1342"/>
      <c r="M24" s="1342"/>
      <c r="N24" s="1342"/>
      <c r="O24" s="1342"/>
      <c r="P24" s="1342"/>
      <c r="Q24" s="1342"/>
      <c r="R24" s="1342"/>
      <c r="S24" s="1342"/>
      <c r="T24" s="1342"/>
      <c r="U24" s="1342"/>
      <c r="V24" s="1342">
        <v>1590234.8071338162</v>
      </c>
      <c r="W24" s="1342">
        <v>1562921.8429439319</v>
      </c>
      <c r="X24" s="1342">
        <v>1553811.4125558406</v>
      </c>
      <c r="Y24" s="1342">
        <v>1517405.9882197583</v>
      </c>
      <c r="Z24" s="1342">
        <v>1508499.4197775694</v>
      </c>
      <c r="AA24" s="1342">
        <v>1437283.7571002305</v>
      </c>
      <c r="AB24" s="1342">
        <v>1446497.5077637434</v>
      </c>
      <c r="AC24" s="1342">
        <v>1450218.6196600758</v>
      </c>
      <c r="AD24" s="1342">
        <v>1452012.0917229676</v>
      </c>
      <c r="AE24" s="1342">
        <v>1456387.4310763106</v>
      </c>
      <c r="AF24" s="1342">
        <v>1448998.8676242083</v>
      </c>
      <c r="AG24" s="1342">
        <v>1453024.6891000625</v>
      </c>
      <c r="AH24" s="1342">
        <v>1452913.0702841678</v>
      </c>
      <c r="AI24" s="1342">
        <v>1452977.0763692188</v>
      </c>
      <c r="AJ24" s="1342">
        <v>1452881.6496778268</v>
      </c>
      <c r="AK24" s="1342">
        <v>1454725.400091703</v>
      </c>
    </row>
    <row r="25" spans="1:37" ht="15" customHeight="1">
      <c r="D25" s="190"/>
      <c r="E25" s="1441"/>
      <c r="F25" s="190"/>
      <c r="G25" s="1441" t="s">
        <v>2535</v>
      </c>
      <c r="I25" s="1342"/>
      <c r="J25" s="1342"/>
      <c r="K25" s="1342"/>
      <c r="L25" s="1342"/>
      <c r="M25" s="1342"/>
      <c r="N25" s="1342"/>
      <c r="O25" s="1342"/>
      <c r="P25" s="1342"/>
      <c r="Q25" s="1342"/>
      <c r="R25" s="1342"/>
      <c r="S25" s="1342"/>
      <c r="T25" s="1342"/>
      <c r="U25" s="1342"/>
      <c r="V25" s="1342">
        <v>0</v>
      </c>
      <c r="W25" s="1342">
        <v>0</v>
      </c>
      <c r="X25" s="1342">
        <v>0</v>
      </c>
      <c r="Y25" s="1342">
        <v>0</v>
      </c>
      <c r="Z25" s="1342">
        <v>0</v>
      </c>
      <c r="AA25" s="1342">
        <v>0</v>
      </c>
      <c r="AB25" s="1342">
        <v>0</v>
      </c>
      <c r="AC25" s="1342">
        <v>0</v>
      </c>
      <c r="AD25" s="1342">
        <v>0</v>
      </c>
      <c r="AE25" s="1342">
        <v>0</v>
      </c>
      <c r="AF25" s="1342">
        <v>0</v>
      </c>
      <c r="AG25" s="1342">
        <v>0</v>
      </c>
      <c r="AH25" s="1342">
        <v>0</v>
      </c>
      <c r="AI25" s="1342">
        <v>0</v>
      </c>
      <c r="AJ25" s="1342">
        <v>0</v>
      </c>
      <c r="AK25" s="1342">
        <v>0</v>
      </c>
    </row>
    <row r="26" spans="1:37" ht="15" customHeight="1">
      <c r="D26" s="190"/>
      <c r="E26" s="1441"/>
      <c r="F26" s="190"/>
      <c r="G26" s="1441" t="s">
        <v>1511</v>
      </c>
      <c r="I26" s="1342"/>
      <c r="J26" s="1342"/>
      <c r="K26" s="1342"/>
      <c r="L26" s="1342"/>
      <c r="M26" s="1342"/>
      <c r="N26" s="1342"/>
      <c r="O26" s="1342"/>
      <c r="P26" s="1342"/>
      <c r="Q26" s="1342"/>
      <c r="R26" s="1342"/>
      <c r="S26" s="1342"/>
      <c r="T26" s="1342"/>
      <c r="U26" s="1342"/>
      <c r="V26" s="1342">
        <v>181700</v>
      </c>
      <c r="W26" s="1342">
        <v>181700.00000000006</v>
      </c>
      <c r="X26" s="1342">
        <v>197699.99999999988</v>
      </c>
      <c r="Y26" s="1342">
        <v>227700.00000000017</v>
      </c>
      <c r="Z26" s="1342">
        <v>257700.00000000017</v>
      </c>
      <c r="AA26" s="1342">
        <v>290200</v>
      </c>
      <c r="AB26" s="1342">
        <v>302700.00000000023</v>
      </c>
      <c r="AC26" s="1342">
        <v>300200.00000000012</v>
      </c>
      <c r="AD26" s="1342">
        <v>297700</v>
      </c>
      <c r="AE26" s="1342">
        <v>297699.99999999994</v>
      </c>
      <c r="AF26" s="1342">
        <v>297699.99999999994</v>
      </c>
      <c r="AG26" s="1342">
        <v>297700</v>
      </c>
      <c r="AH26" s="1342">
        <v>297700</v>
      </c>
      <c r="AI26" s="1342">
        <v>297700</v>
      </c>
      <c r="AJ26" s="1342">
        <v>297699.99999999988</v>
      </c>
      <c r="AK26" s="1342">
        <v>297700</v>
      </c>
    </row>
    <row r="27" spans="1:37" s="2162" customFormat="1" ht="15" customHeight="1">
      <c r="A27" s="686"/>
      <c r="B27" s="686"/>
      <c r="E27" s="1447"/>
      <c r="G27" s="1447" t="s">
        <v>2298</v>
      </c>
      <c r="I27" s="2648"/>
      <c r="J27" s="2648"/>
      <c r="K27" s="2648"/>
      <c r="L27" s="2648"/>
      <c r="M27" s="2648"/>
      <c r="N27" s="2648"/>
      <c r="O27" s="2648"/>
      <c r="P27" s="2648"/>
      <c r="Q27" s="2648"/>
      <c r="R27" s="2648"/>
      <c r="S27" s="2648"/>
      <c r="T27" s="2648"/>
      <c r="U27" s="2648"/>
      <c r="V27" s="2648">
        <v>1771934.8071338162</v>
      </c>
      <c r="W27" s="2648">
        <v>1744621.8429439319</v>
      </c>
      <c r="X27" s="2648">
        <v>1751511.4125558403</v>
      </c>
      <c r="Y27" s="2648">
        <v>1745105.9882197585</v>
      </c>
      <c r="Z27" s="2648">
        <v>1766199.4197775696</v>
      </c>
      <c r="AA27" s="2648">
        <v>1727483.7571002305</v>
      </c>
      <c r="AB27" s="2648">
        <v>1749197.5077637436</v>
      </c>
      <c r="AC27" s="2648">
        <v>1750418.6196600758</v>
      </c>
      <c r="AD27" s="2648">
        <v>1749712.0917229676</v>
      </c>
      <c r="AE27" s="2648">
        <v>1754087.4310763106</v>
      </c>
      <c r="AF27" s="2648">
        <v>1746698.8676242083</v>
      </c>
      <c r="AG27" s="2648">
        <v>1750724.6891000625</v>
      </c>
      <c r="AH27" s="2648">
        <v>1750613.0702841678</v>
      </c>
      <c r="AI27" s="2648">
        <v>1750677.0763692188</v>
      </c>
      <c r="AJ27" s="2648">
        <v>1750581.6496778266</v>
      </c>
      <c r="AK27" s="2648">
        <v>1752425.400091703</v>
      </c>
    </row>
    <row r="28" spans="1:37" s="590" customFormat="1" ht="15" customHeight="1">
      <c r="A28" s="1424"/>
      <c r="B28" s="1424"/>
      <c r="F28" s="2241" t="s">
        <v>286</v>
      </c>
      <c r="G28" s="2241"/>
      <c r="I28" s="1436"/>
      <c r="J28" s="1436"/>
      <c r="K28" s="1436"/>
      <c r="L28" s="1436"/>
      <c r="M28" s="1436"/>
      <c r="N28" s="1436"/>
      <c r="O28" s="1436"/>
      <c r="P28" s="1436"/>
      <c r="Q28" s="1436"/>
      <c r="R28" s="1436"/>
      <c r="S28" s="1436"/>
      <c r="T28" s="1436"/>
      <c r="U28" s="1436"/>
      <c r="V28" s="1436">
        <v>24</v>
      </c>
      <c r="W28" s="1436">
        <v>24</v>
      </c>
      <c r="X28" s="1436">
        <v>24</v>
      </c>
      <c r="Y28" s="1436">
        <v>26</v>
      </c>
      <c r="Z28" s="1436">
        <v>27</v>
      </c>
      <c r="AA28" s="1436">
        <v>27</v>
      </c>
      <c r="AB28" s="1436">
        <v>27</v>
      </c>
      <c r="AC28" s="1436">
        <v>27</v>
      </c>
      <c r="AD28" s="1436">
        <v>28</v>
      </c>
      <c r="AE28" s="1436">
        <v>28</v>
      </c>
      <c r="AF28" s="1436">
        <v>28</v>
      </c>
      <c r="AG28" s="1436">
        <v>49</v>
      </c>
      <c r="AH28" s="1436">
        <v>52</v>
      </c>
      <c r="AI28" s="1436">
        <v>55</v>
      </c>
      <c r="AJ28" s="1436">
        <v>55</v>
      </c>
      <c r="AK28" s="1436">
        <v>68</v>
      </c>
    </row>
    <row r="29" spans="1:37">
      <c r="G29" s="466"/>
    </row>
    <row r="30" spans="1:37" s="590" customFormat="1" ht="15" customHeight="1">
      <c r="A30" s="1424"/>
      <c r="B30" s="1424"/>
      <c r="E30" s="518" t="s">
        <v>285</v>
      </c>
      <c r="F30" s="518"/>
      <c r="G30" s="518"/>
      <c r="I30" s="1437">
        <v>420</v>
      </c>
      <c r="J30" s="1437">
        <v>437</v>
      </c>
      <c r="K30" s="1437">
        <v>465</v>
      </c>
      <c r="L30" s="1437">
        <v>479</v>
      </c>
      <c r="M30" s="1437">
        <v>503</v>
      </c>
      <c r="N30" s="1437">
        <v>530</v>
      </c>
      <c r="O30" s="3263">
        <v>608</v>
      </c>
      <c r="P30" s="3263">
        <v>721</v>
      </c>
      <c r="Q30" s="3263">
        <v>724</v>
      </c>
      <c r="R30" s="3263">
        <v>767</v>
      </c>
      <c r="S30" s="3263">
        <v>817</v>
      </c>
      <c r="T30" s="3263">
        <v>862</v>
      </c>
      <c r="U30" s="3263">
        <v>908</v>
      </c>
      <c r="V30" s="1436">
        <v>933</v>
      </c>
      <c r="W30" s="1436">
        <v>952</v>
      </c>
      <c r="X30" s="1436">
        <v>988</v>
      </c>
      <c r="Y30" s="1436">
        <v>1020</v>
      </c>
      <c r="Z30" s="1436">
        <v>1054</v>
      </c>
      <c r="AA30" s="1436">
        <v>1096</v>
      </c>
      <c r="AB30" s="1436">
        <v>1135</v>
      </c>
      <c r="AC30" s="1436">
        <v>1173</v>
      </c>
      <c r="AD30" s="1436">
        <v>1216</v>
      </c>
      <c r="AE30" s="1436">
        <v>1261</v>
      </c>
      <c r="AF30" s="1436">
        <v>1305</v>
      </c>
      <c r="AG30" s="1436">
        <v>1893</v>
      </c>
      <c r="AH30" s="1436">
        <v>2241</v>
      </c>
      <c r="AI30" s="1436">
        <v>2429</v>
      </c>
      <c r="AJ30" s="1436">
        <v>2433</v>
      </c>
      <c r="AK30" s="1436">
        <v>2451</v>
      </c>
    </row>
    <row r="31" spans="1:37" s="590" customFormat="1" ht="15" customHeight="1">
      <c r="A31" s="1424"/>
      <c r="B31" s="1424"/>
      <c r="E31" s="518" t="s">
        <v>3018</v>
      </c>
      <c r="F31" s="518"/>
      <c r="G31" s="518"/>
      <c r="J31" s="2464">
        <v>4.0476190476190478E-2</v>
      </c>
      <c r="K31" s="2464">
        <v>6.4073226544622428E-2</v>
      </c>
      <c r="L31" s="2464">
        <v>3.0107526881720432E-2</v>
      </c>
      <c r="M31" s="2464">
        <v>5.0104384133611693E-2</v>
      </c>
      <c r="N31" s="2464">
        <v>5.3677932405566599E-2</v>
      </c>
      <c r="O31" s="2464">
        <v>0.14716981132075471</v>
      </c>
      <c r="P31" s="2464">
        <v>0.18585526315789475</v>
      </c>
      <c r="Q31" s="2464">
        <v>4.160887656033287E-3</v>
      </c>
      <c r="R31" s="2464">
        <v>5.9392265193370167E-2</v>
      </c>
      <c r="S31" s="2464">
        <v>6.51890482398957E-2</v>
      </c>
      <c r="T31" s="2464">
        <v>5.5079559363525092E-2</v>
      </c>
      <c r="U31" s="2464">
        <v>5.336426914153132E-2</v>
      </c>
      <c r="V31" s="2464">
        <v>2.7533039647577091E-2</v>
      </c>
      <c r="W31" s="2464">
        <v>2.0364415862808145E-2</v>
      </c>
      <c r="X31" s="2464">
        <v>3.7815126050420166E-2</v>
      </c>
      <c r="Y31" s="2464">
        <v>3.2388663967611336E-2</v>
      </c>
      <c r="Z31" s="2464">
        <v>3.3333333333333333E-2</v>
      </c>
      <c r="AA31" s="2464">
        <v>3.9848197343453511E-2</v>
      </c>
      <c r="AB31" s="2464">
        <v>3.5583941605839414E-2</v>
      </c>
      <c r="AC31" s="2464">
        <v>3.3480176211453744E-2</v>
      </c>
      <c r="AD31" s="2464">
        <v>3.6658141517476553E-2</v>
      </c>
      <c r="AE31" s="2464">
        <v>3.7006578947368418E-2</v>
      </c>
      <c r="AF31" s="2464">
        <v>3.4892942109436956E-2</v>
      </c>
      <c r="AG31" s="2464">
        <v>0.45057471264367815</v>
      </c>
      <c r="AH31" s="2464">
        <v>0.18383518225039619</v>
      </c>
      <c r="AI31" s="2464">
        <v>8.3891120035698347E-2</v>
      </c>
      <c r="AJ31" s="2464">
        <v>1.6467682173734047E-3</v>
      </c>
      <c r="AK31" s="2464">
        <v>7.3982737361282368E-3</v>
      </c>
    </row>
    <row r="32" spans="1:37" s="590" customFormat="1" ht="15" customHeight="1">
      <c r="A32" s="1424"/>
      <c r="B32" s="1424"/>
      <c r="D32" s="518"/>
      <c r="E32" s="518"/>
      <c r="F32" s="518"/>
      <c r="G32" s="518"/>
      <c r="H32" s="518"/>
      <c r="I32" s="518"/>
      <c r="J32" s="518"/>
      <c r="K32" s="1436"/>
      <c r="L32" s="1436"/>
      <c r="M32" s="1436"/>
      <c r="N32" s="1436"/>
      <c r="O32" s="1436"/>
      <c r="P32" s="1436"/>
      <c r="Q32" s="1436"/>
      <c r="R32" s="1436"/>
      <c r="S32" s="1436"/>
      <c r="T32" s="1436"/>
      <c r="U32" s="1436"/>
      <c r="V32" s="1436"/>
      <c r="W32" s="1436"/>
      <c r="X32" s="1436"/>
      <c r="Y32" s="1436"/>
      <c r="Z32" s="1436"/>
      <c r="AA32" s="1436"/>
      <c r="AB32" s="1436"/>
      <c r="AC32" s="1436"/>
      <c r="AD32" s="1436"/>
      <c r="AE32" s="1436"/>
      <c r="AF32" s="1436"/>
      <c r="AG32" s="1436"/>
      <c r="AH32" s="1436"/>
      <c r="AI32" s="1436"/>
      <c r="AJ32" s="1436"/>
      <c r="AK32" s="1436"/>
    </row>
    <row r="33" spans="1:246" s="590" customFormat="1" ht="15" customHeight="1">
      <c r="A33" s="1424"/>
      <c r="B33" s="1424"/>
      <c r="D33" s="518"/>
      <c r="E33" s="518"/>
      <c r="F33" s="518"/>
      <c r="G33" s="518"/>
      <c r="H33" s="518"/>
      <c r="I33" s="518"/>
      <c r="J33" s="518"/>
      <c r="K33" s="1436"/>
      <c r="L33" s="1436"/>
      <c r="M33" s="1436"/>
      <c r="N33" s="1436"/>
      <c r="O33" s="1436"/>
      <c r="P33" s="1436"/>
      <c r="Q33" s="1436"/>
      <c r="R33" s="1436"/>
      <c r="S33" s="1436"/>
      <c r="T33" s="1436"/>
      <c r="U33" s="1436"/>
      <c r="V33" s="1436"/>
      <c r="W33" s="1436"/>
      <c r="X33" s="1436"/>
      <c r="Y33" s="1436"/>
      <c r="Z33" s="1436"/>
      <c r="AA33" s="1436"/>
      <c r="AB33" s="1436"/>
      <c r="AC33" s="1436"/>
      <c r="AD33" s="1436"/>
      <c r="AE33" s="1436"/>
      <c r="AF33" s="1436"/>
      <c r="AG33" s="1436"/>
      <c r="AH33" s="1436"/>
      <c r="AI33" s="1436"/>
      <c r="AJ33" s="1436"/>
      <c r="AK33" s="1436"/>
    </row>
    <row r="34" spans="1:246" s="590" customFormat="1" ht="15" customHeight="1">
      <c r="A34" s="1424"/>
      <c r="B34" s="1424"/>
      <c r="D34" s="518"/>
      <c r="E34" s="518"/>
      <c r="F34" s="518"/>
      <c r="G34" s="518"/>
      <c r="H34" s="518"/>
      <c r="I34" s="518"/>
      <c r="J34" s="518"/>
      <c r="K34" s="1436"/>
      <c r="L34" s="1436"/>
      <c r="M34" s="1436"/>
      <c r="N34" s="1436"/>
      <c r="O34" s="1436"/>
      <c r="P34" s="1436"/>
      <c r="Q34" s="1436"/>
      <c r="R34" s="1436"/>
      <c r="S34" s="1436"/>
      <c r="T34" s="1436"/>
      <c r="U34" s="1436"/>
      <c r="V34" s="1436"/>
      <c r="W34" s="1436"/>
      <c r="X34" s="1436"/>
      <c r="Y34" s="1436"/>
      <c r="Z34" s="1436"/>
      <c r="AA34" s="1436"/>
      <c r="AB34" s="1436"/>
      <c r="AC34" s="1436"/>
      <c r="AD34" s="1436"/>
      <c r="AE34" s="1436"/>
      <c r="AF34" s="1436"/>
      <c r="AG34" s="1436"/>
      <c r="AH34" s="1436"/>
      <c r="AI34" s="1436"/>
      <c r="AJ34" s="1436"/>
      <c r="AK34" s="1436"/>
    </row>
    <row r="35" spans="1:246" s="590" customFormat="1" ht="15" customHeight="1">
      <c r="A35" s="1424"/>
      <c r="B35" s="1424"/>
      <c r="D35" s="518"/>
      <c r="E35" s="518"/>
      <c r="F35" s="518"/>
      <c r="G35" s="518"/>
      <c r="H35" s="518"/>
      <c r="I35" s="518"/>
      <c r="J35" s="518"/>
      <c r="K35" s="1436"/>
      <c r="L35" s="1436"/>
      <c r="M35" s="1436"/>
      <c r="N35" s="1436"/>
      <c r="O35" s="1436"/>
      <c r="P35" s="1436"/>
      <c r="Q35" s="1436"/>
      <c r="R35" s="1436"/>
      <c r="S35" s="1436"/>
      <c r="T35" s="1436"/>
      <c r="U35" s="1436"/>
      <c r="V35" s="1436"/>
      <c r="W35" s="1436"/>
      <c r="X35" s="1436"/>
      <c r="Y35" s="1436"/>
      <c r="Z35" s="1436"/>
      <c r="AA35" s="1436"/>
      <c r="AB35" s="1436"/>
      <c r="AC35" s="1436"/>
      <c r="AD35" s="1436"/>
      <c r="AE35" s="1436"/>
      <c r="AF35" s="1436"/>
      <c r="AG35" s="1436"/>
      <c r="AH35" s="1436"/>
      <c r="AI35" s="1436"/>
      <c r="AJ35" s="1436"/>
      <c r="AK35" s="1436"/>
    </row>
    <row r="36" spans="1:246" s="590" customFormat="1" ht="15" customHeight="1">
      <c r="A36" s="1424"/>
      <c r="B36" s="1424"/>
      <c r="D36" s="518"/>
      <c r="E36" s="518"/>
      <c r="F36" s="518"/>
      <c r="G36" s="518"/>
      <c r="H36" s="518"/>
      <c r="I36" s="518"/>
      <c r="J36" s="518"/>
      <c r="K36" s="1436"/>
      <c r="L36" s="1436"/>
      <c r="M36" s="1436"/>
      <c r="N36" s="1436"/>
      <c r="O36" s="1436"/>
      <c r="P36" s="1436"/>
      <c r="Q36" s="1436"/>
      <c r="R36" s="1436"/>
      <c r="S36" s="1436"/>
      <c r="T36" s="1436"/>
      <c r="U36" s="1436"/>
      <c r="V36" s="1436"/>
      <c r="W36" s="1436"/>
      <c r="X36" s="1436"/>
      <c r="Y36" s="1436"/>
      <c r="Z36" s="1436"/>
      <c r="AA36" s="1436"/>
      <c r="AB36" s="1436"/>
      <c r="AC36" s="1436"/>
      <c r="AD36" s="1436"/>
      <c r="AE36" s="1436"/>
      <c r="AF36" s="1436"/>
      <c r="AG36" s="1436"/>
      <c r="AH36" s="1436"/>
      <c r="AI36" s="1436"/>
      <c r="AJ36" s="1436"/>
      <c r="AK36" s="1436"/>
    </row>
    <row r="37" spans="1:246" s="590" customFormat="1" ht="15" customHeight="1">
      <c r="A37" s="1424"/>
      <c r="B37" s="1424"/>
      <c r="D37" s="518"/>
      <c r="E37" s="518"/>
      <c r="F37" s="518"/>
      <c r="G37" s="518"/>
      <c r="H37" s="518"/>
      <c r="I37" s="518"/>
      <c r="J37" s="518"/>
      <c r="K37" s="1436"/>
      <c r="L37" s="1436"/>
      <c r="M37" s="1436"/>
      <c r="N37" s="1436"/>
      <c r="O37" s="1436"/>
      <c r="P37" s="1436"/>
      <c r="Q37" s="1436"/>
      <c r="R37" s="1436"/>
      <c r="S37" s="1436"/>
      <c r="T37" s="1436"/>
      <c r="U37" s="1436"/>
      <c r="V37" s="1436"/>
      <c r="W37" s="1436"/>
      <c r="X37" s="1436"/>
      <c r="Y37" s="1436"/>
      <c r="Z37" s="1436"/>
      <c r="AA37" s="1436"/>
      <c r="AB37" s="1436"/>
      <c r="AC37" s="1436"/>
      <c r="AD37" s="1436"/>
      <c r="AE37" s="1436"/>
      <c r="AF37" s="1436"/>
      <c r="AG37" s="1436"/>
      <c r="AH37" s="1436"/>
      <c r="AI37" s="1436"/>
      <c r="AJ37" s="1436"/>
      <c r="AK37" s="1436"/>
    </row>
    <row r="38" spans="1:246" s="590" customFormat="1" ht="15" customHeight="1">
      <c r="A38" s="1424"/>
      <c r="B38" s="1424"/>
      <c r="D38" s="518"/>
      <c r="E38" s="518"/>
      <c r="F38" s="518"/>
      <c r="G38" s="518"/>
      <c r="H38" s="518"/>
      <c r="I38" s="518"/>
      <c r="J38" s="518"/>
      <c r="K38" s="1436"/>
      <c r="L38" s="1436"/>
      <c r="M38" s="1436"/>
      <c r="N38" s="1436"/>
      <c r="O38" s="1436"/>
      <c r="P38" s="1436"/>
      <c r="Q38" s="1436"/>
      <c r="R38" s="1436"/>
      <c r="S38" s="1436"/>
      <c r="T38" s="1436"/>
      <c r="U38" s="1436"/>
      <c r="V38" s="1436"/>
      <c r="W38" s="1436"/>
      <c r="X38" s="1436"/>
      <c r="Y38" s="1436"/>
      <c r="Z38" s="1436"/>
      <c r="AA38" s="1436"/>
      <c r="AB38" s="1436"/>
      <c r="AC38" s="1436"/>
      <c r="AD38" s="1436"/>
      <c r="AE38" s="1436"/>
      <c r="AF38" s="1436"/>
      <c r="AG38" s="1436"/>
      <c r="AH38" s="1436"/>
      <c r="AI38" s="1436"/>
      <c r="AJ38" s="1436"/>
      <c r="AK38" s="1436"/>
    </row>
    <row r="39" spans="1:246" s="247" customFormat="1" ht="15.6" customHeight="1">
      <c r="A39" s="1041"/>
      <c r="B39" s="1041"/>
      <c r="C39" s="190"/>
      <c r="D39" s="466"/>
      <c r="E39" s="466"/>
      <c r="F39" s="466"/>
      <c r="G39" s="190"/>
      <c r="H39" s="190"/>
      <c r="I39" s="190"/>
      <c r="J39" s="1442"/>
      <c r="K39" s="190"/>
      <c r="L39" s="190"/>
      <c r="M39" s="190"/>
      <c r="N39" s="190"/>
      <c r="O39" s="190"/>
      <c r="P39" s="190"/>
      <c r="Q39" s="190"/>
      <c r="R39" s="190"/>
      <c r="S39" s="190"/>
      <c r="T39" s="190"/>
      <c r="U39" s="190"/>
      <c r="V39" s="190"/>
      <c r="W39" s="190"/>
      <c r="X39" s="190"/>
      <c r="Y39" s="190"/>
      <c r="Z39" s="190"/>
      <c r="AA39" s="190"/>
      <c r="AB39" s="190"/>
      <c r="AC39" s="190"/>
      <c r="AD39" s="190"/>
      <c r="AE39" s="190"/>
      <c r="AF39" s="190"/>
      <c r="AG39" s="190"/>
      <c r="AH39" s="190"/>
      <c r="AI39" s="190"/>
      <c r="AJ39" s="190"/>
      <c r="AK39" s="190"/>
      <c r="AL39" s="190"/>
      <c r="AM39" s="190"/>
      <c r="AN39" s="190"/>
      <c r="AO39" s="190"/>
      <c r="AP39" s="190"/>
      <c r="AQ39" s="190"/>
      <c r="AR39" s="190"/>
      <c r="AS39" s="190"/>
      <c r="AT39" s="190"/>
      <c r="AU39" s="190"/>
      <c r="AV39" s="190"/>
      <c r="AW39" s="190"/>
      <c r="AX39" s="190"/>
      <c r="AY39" s="190"/>
      <c r="AZ39" s="190"/>
      <c r="BA39" s="190"/>
      <c r="BB39" s="190"/>
      <c r="BC39" s="190"/>
      <c r="BD39" s="190"/>
      <c r="BE39" s="190"/>
      <c r="BF39" s="190"/>
      <c r="BG39" s="190"/>
      <c r="BH39" s="190"/>
      <c r="BI39" s="190"/>
      <c r="BJ39" s="190"/>
      <c r="BK39" s="190"/>
      <c r="BL39" s="190"/>
      <c r="BM39" s="190"/>
      <c r="BN39" s="190"/>
      <c r="BO39" s="190"/>
      <c r="BP39" s="190"/>
      <c r="BQ39" s="190"/>
      <c r="BR39" s="190"/>
      <c r="BS39" s="190"/>
      <c r="BT39" s="190"/>
      <c r="BU39" s="190"/>
      <c r="BV39" s="190"/>
      <c r="BW39" s="190"/>
      <c r="BX39" s="190"/>
      <c r="BY39" s="190"/>
      <c r="BZ39" s="190"/>
      <c r="CA39" s="190"/>
      <c r="CB39" s="190"/>
      <c r="CC39" s="190"/>
      <c r="CD39" s="190"/>
      <c r="CE39" s="190"/>
      <c r="CF39" s="190"/>
      <c r="CG39" s="190"/>
      <c r="CH39" s="190"/>
      <c r="CI39" s="190"/>
      <c r="CJ39" s="190"/>
      <c r="CK39" s="190"/>
      <c r="CL39" s="190"/>
      <c r="CM39" s="190"/>
      <c r="CN39" s="190"/>
      <c r="CO39" s="190"/>
      <c r="CP39" s="190"/>
      <c r="CQ39" s="190"/>
      <c r="CR39" s="190"/>
      <c r="CS39" s="190"/>
      <c r="CT39" s="190"/>
      <c r="CU39" s="190"/>
      <c r="CV39" s="190"/>
      <c r="CW39" s="190"/>
      <c r="CX39" s="190"/>
      <c r="CY39" s="190"/>
      <c r="CZ39" s="190"/>
      <c r="DA39" s="190"/>
      <c r="DB39" s="190"/>
      <c r="DC39" s="190"/>
      <c r="DD39" s="190"/>
      <c r="DE39" s="190"/>
      <c r="DF39" s="190"/>
      <c r="DG39" s="190"/>
      <c r="DH39" s="190"/>
      <c r="DI39" s="190"/>
      <c r="DJ39" s="190"/>
      <c r="DK39" s="190"/>
      <c r="DL39" s="190"/>
      <c r="DM39" s="190"/>
      <c r="DN39" s="190"/>
      <c r="DO39" s="190"/>
      <c r="DP39" s="190"/>
      <c r="DQ39" s="190"/>
      <c r="DR39" s="190"/>
      <c r="DS39" s="190"/>
      <c r="DT39" s="190"/>
      <c r="DU39" s="190"/>
      <c r="DV39" s="190"/>
      <c r="DW39" s="190"/>
      <c r="DX39" s="190"/>
      <c r="DY39" s="190"/>
      <c r="DZ39" s="190"/>
      <c r="EA39" s="190"/>
      <c r="EB39" s="190"/>
      <c r="EC39" s="190"/>
      <c r="ED39" s="190"/>
      <c r="EE39" s="190"/>
      <c r="EF39" s="190"/>
      <c r="EG39" s="190"/>
      <c r="EH39" s="190"/>
      <c r="EI39" s="190"/>
      <c r="EJ39" s="190"/>
      <c r="EK39" s="190"/>
      <c r="EL39" s="190"/>
      <c r="EM39" s="190"/>
      <c r="EN39" s="190"/>
      <c r="EO39" s="190"/>
      <c r="EP39" s="190"/>
      <c r="EQ39" s="190"/>
      <c r="ER39" s="190"/>
      <c r="ES39" s="190"/>
      <c r="ET39" s="190"/>
      <c r="EU39" s="190"/>
      <c r="EV39" s="190"/>
      <c r="EW39" s="190"/>
      <c r="EX39" s="190"/>
      <c r="EY39" s="190"/>
      <c r="EZ39" s="190"/>
      <c r="FA39" s="190"/>
      <c r="FB39" s="190"/>
      <c r="FC39" s="190"/>
      <c r="FD39" s="190"/>
      <c r="FE39" s="190"/>
      <c r="FF39" s="190"/>
      <c r="FG39" s="190"/>
      <c r="FH39" s="190"/>
      <c r="FI39" s="190"/>
      <c r="FJ39" s="190"/>
      <c r="FK39" s="190"/>
      <c r="FL39" s="190"/>
      <c r="FM39" s="190"/>
      <c r="FN39" s="190"/>
      <c r="FO39" s="190"/>
      <c r="FP39" s="190"/>
      <c r="FQ39" s="190"/>
      <c r="FR39" s="190"/>
      <c r="FS39" s="190"/>
      <c r="FT39" s="190"/>
      <c r="FU39" s="190"/>
      <c r="FV39" s="190"/>
      <c r="FW39" s="190"/>
      <c r="FX39" s="190"/>
      <c r="FY39" s="190"/>
      <c r="FZ39" s="190"/>
      <c r="GA39" s="190"/>
      <c r="GB39" s="190"/>
      <c r="GC39" s="190"/>
      <c r="GD39" s="190"/>
      <c r="GE39" s="190"/>
      <c r="GF39" s="190"/>
      <c r="GG39" s="190"/>
      <c r="GH39" s="190"/>
      <c r="GI39" s="190"/>
      <c r="GJ39" s="190"/>
      <c r="GK39" s="190"/>
      <c r="GL39" s="190"/>
      <c r="GM39" s="190"/>
      <c r="GN39" s="190"/>
      <c r="GO39" s="190"/>
      <c r="GP39" s="190"/>
      <c r="GQ39" s="190"/>
      <c r="GR39" s="190"/>
      <c r="GS39" s="190"/>
      <c r="GT39" s="190"/>
      <c r="GU39" s="190"/>
      <c r="GV39" s="190"/>
      <c r="GW39" s="190"/>
      <c r="GX39" s="190"/>
      <c r="GY39" s="190"/>
      <c r="GZ39" s="190"/>
      <c r="HA39" s="190"/>
      <c r="HB39" s="190"/>
      <c r="HC39" s="190"/>
      <c r="HD39" s="190"/>
      <c r="HE39" s="190"/>
      <c r="HF39" s="190"/>
      <c r="HG39" s="190"/>
      <c r="HH39" s="190"/>
      <c r="HI39" s="190"/>
      <c r="HJ39" s="190"/>
      <c r="HK39" s="190"/>
      <c r="HL39" s="190"/>
      <c r="HM39" s="190"/>
      <c r="HN39" s="190"/>
      <c r="HO39" s="190"/>
      <c r="HP39" s="190"/>
      <c r="HQ39" s="190"/>
      <c r="HR39" s="190"/>
      <c r="HS39" s="190"/>
      <c r="HT39" s="190"/>
      <c r="HU39" s="190"/>
      <c r="HV39" s="190"/>
      <c r="HW39" s="190"/>
      <c r="HX39" s="190"/>
      <c r="HY39" s="190"/>
      <c r="HZ39" s="190"/>
      <c r="IA39" s="190"/>
      <c r="IB39" s="190"/>
      <c r="IC39" s="190"/>
      <c r="ID39" s="190"/>
      <c r="IE39" s="190"/>
      <c r="IF39" s="190"/>
      <c r="IG39" s="190"/>
      <c r="IH39" s="190"/>
      <c r="II39" s="190"/>
      <c r="IJ39" s="190"/>
      <c r="IK39" s="190"/>
      <c r="IL39" s="190"/>
    </row>
    <row r="40" spans="1:246">
      <c r="M40" s="466"/>
    </row>
    <row r="41" spans="1:246">
      <c r="M41" s="466"/>
    </row>
    <row r="42" spans="1:246">
      <c r="M42" s="466"/>
    </row>
    <row r="43" spans="1:246">
      <c r="M43" s="466"/>
      <c r="N43" s="1062"/>
    </row>
    <row r="44" spans="1:246">
      <c r="M44" s="466"/>
      <c r="N44" s="1062"/>
    </row>
    <row r="45" spans="1:246">
      <c r="M45" s="466"/>
      <c r="N45" s="1062"/>
    </row>
    <row r="46" spans="1:246">
      <c r="M46" s="466"/>
      <c r="N46" s="1062"/>
    </row>
    <row r="47" spans="1:246">
      <c r="M47" s="466"/>
      <c r="N47" s="1062"/>
    </row>
    <row r="48" spans="1:246">
      <c r="M48" s="466"/>
      <c r="N48" s="1062"/>
    </row>
  </sheetData>
  <phoneticPr fontId="48" type="noConversion"/>
  <printOptions gridLines="1"/>
  <pageMargins left="0.66" right="0.37" top="0.33" bottom="0.44" header="0.5" footer="0.23"/>
  <pageSetup scale="82" orientation="landscape" r:id="rId1"/>
  <headerFooter alignWithMargins="0">
    <oddFooter>&amp;F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>
  <sheetPr codeName="Sheet75">
    <pageSetUpPr fitToPage="1"/>
  </sheetPr>
  <dimension ref="A1:IV504"/>
  <sheetViews>
    <sheetView workbookViewId="0">
      <selection sqref="A1:XFD1048576"/>
    </sheetView>
  </sheetViews>
  <sheetFormatPr defaultColWidth="8.88671875" defaultRowHeight="15"/>
  <cols>
    <col min="1" max="2" width="6.21875" style="686" customWidth="1"/>
    <col min="3" max="3" width="8.88671875" style="190" customWidth="1"/>
    <col min="4" max="5" width="2.6640625" style="466" customWidth="1"/>
    <col min="6" max="6" width="34.21875" style="466" customWidth="1"/>
    <col min="7" max="17" width="15.6640625" style="190" customWidth="1"/>
    <col min="18" max="18" width="15.33203125" style="190" customWidth="1"/>
    <col min="19" max="19" width="14.77734375" style="190" customWidth="1"/>
    <col min="20" max="20" width="14.33203125" style="190" customWidth="1"/>
    <col min="21" max="21" width="16.33203125" style="190" customWidth="1"/>
    <col min="22" max="22" width="14.77734375" style="190" customWidth="1"/>
    <col min="23" max="23" width="16" style="190" customWidth="1"/>
    <col min="24" max="24" width="17.109375" style="190" customWidth="1"/>
    <col min="25" max="25" width="15.77734375" style="190" customWidth="1"/>
    <col min="26" max="26" width="16.88671875" style="190" customWidth="1"/>
    <col min="27" max="27" width="16.33203125" style="190" customWidth="1"/>
    <col min="28" max="28" width="17" style="190" customWidth="1"/>
    <col min="29" max="29" width="16" style="190" customWidth="1"/>
    <col min="30" max="47" width="14.33203125" style="190" bestFit="1" customWidth="1"/>
    <col min="48" max="16384" width="8.88671875" style="190"/>
  </cols>
  <sheetData>
    <row r="1" spans="1:256" ht="33.75" thickBot="1">
      <c r="A1" s="48" t="s">
        <v>3660</v>
      </c>
      <c r="B1" s="49" t="s">
        <v>3262</v>
      </c>
      <c r="D1" s="1019" t="s">
        <v>2661</v>
      </c>
      <c r="E1" s="1019"/>
      <c r="F1" s="1019"/>
    </row>
    <row r="2" spans="1:256" ht="15" customHeight="1">
      <c r="A2" s="686" t="s">
        <v>2399</v>
      </c>
      <c r="D2" s="190"/>
      <c r="E2" s="190"/>
      <c r="F2" s="190"/>
    </row>
    <row r="3" spans="1:256" ht="15" customHeight="1">
      <c r="A3" s="1022">
        <v>0</v>
      </c>
      <c r="B3" s="2930" t="s">
        <v>1831</v>
      </c>
      <c r="D3" s="190"/>
      <c r="E3" s="190"/>
      <c r="F3" s="190"/>
      <c r="BS3" s="231"/>
      <c r="BT3" s="231"/>
      <c r="BU3" s="231"/>
      <c r="BV3" s="231"/>
      <c r="BW3" s="231"/>
      <c r="BX3" s="231"/>
      <c r="BY3" s="231"/>
      <c r="BZ3" s="231"/>
      <c r="CA3" s="231"/>
      <c r="CB3" s="231"/>
      <c r="CC3" s="231"/>
      <c r="CD3" s="231"/>
      <c r="CE3" s="231"/>
      <c r="CF3" s="231"/>
      <c r="CG3" s="231"/>
      <c r="CH3" s="231"/>
      <c r="CI3" s="231"/>
      <c r="CJ3" s="231"/>
      <c r="CK3" s="231"/>
      <c r="CL3" s="231"/>
      <c r="CM3" s="231"/>
      <c r="CN3" s="231"/>
      <c r="CO3" s="231"/>
      <c r="CP3" s="231"/>
      <c r="CQ3" s="231"/>
      <c r="CR3" s="231"/>
      <c r="CS3" s="231"/>
      <c r="CT3" s="231"/>
      <c r="CU3" s="231"/>
      <c r="CV3" s="231"/>
      <c r="CW3" s="231"/>
      <c r="CX3" s="231"/>
      <c r="CY3" s="231"/>
      <c r="CZ3" s="231"/>
      <c r="DA3" s="231"/>
      <c r="DB3" s="231"/>
      <c r="DC3" s="231"/>
      <c r="DD3" s="231"/>
      <c r="DE3" s="231"/>
      <c r="DF3" s="231"/>
      <c r="DG3" s="231"/>
      <c r="DH3" s="231"/>
      <c r="DI3" s="231"/>
      <c r="DJ3" s="231"/>
      <c r="DK3" s="231"/>
      <c r="DL3" s="231"/>
      <c r="DM3" s="231"/>
      <c r="DN3" s="231"/>
      <c r="DO3" s="231"/>
      <c r="DP3" s="231"/>
      <c r="DQ3" s="231"/>
      <c r="DR3" s="231"/>
      <c r="DS3" s="231"/>
      <c r="DT3" s="231"/>
      <c r="DU3" s="231"/>
      <c r="DV3" s="231"/>
      <c r="DW3" s="231"/>
      <c r="DX3" s="231"/>
      <c r="DY3" s="231"/>
      <c r="DZ3" s="231"/>
      <c r="EA3" s="231"/>
      <c r="EB3" s="231"/>
      <c r="EC3" s="231"/>
      <c r="ED3" s="231"/>
      <c r="EE3" s="231"/>
      <c r="EF3" s="231"/>
      <c r="EG3" s="231"/>
      <c r="EH3" s="231"/>
      <c r="EI3" s="231"/>
      <c r="EJ3" s="231"/>
      <c r="EK3" s="231"/>
      <c r="EL3" s="231"/>
      <c r="EM3" s="231"/>
      <c r="EN3" s="231"/>
      <c r="EO3" s="231"/>
      <c r="EP3" s="231"/>
      <c r="EQ3" s="231"/>
      <c r="ER3" s="231"/>
      <c r="ES3" s="231"/>
      <c r="ET3" s="231"/>
      <c r="EU3" s="231"/>
      <c r="EV3" s="231"/>
      <c r="EW3" s="231"/>
      <c r="EX3" s="231"/>
      <c r="EY3" s="231"/>
      <c r="EZ3" s="231"/>
      <c r="FA3" s="231"/>
      <c r="FB3" s="231"/>
      <c r="FC3" s="231"/>
      <c r="FD3" s="231"/>
      <c r="FE3" s="231"/>
      <c r="FF3" s="231"/>
      <c r="FG3" s="231"/>
      <c r="FH3" s="231"/>
      <c r="FI3" s="231"/>
      <c r="FJ3" s="231"/>
      <c r="FK3" s="231"/>
      <c r="FL3" s="231"/>
      <c r="FM3" s="231"/>
      <c r="FN3" s="231"/>
      <c r="FO3" s="231"/>
      <c r="FP3" s="231"/>
      <c r="FQ3" s="231"/>
      <c r="FR3" s="231"/>
      <c r="FS3" s="231"/>
      <c r="FT3" s="231"/>
      <c r="FU3" s="231"/>
      <c r="FV3" s="231"/>
      <c r="FW3" s="231"/>
      <c r="FX3" s="231"/>
      <c r="FY3" s="231"/>
      <c r="FZ3" s="231"/>
      <c r="GA3" s="231"/>
      <c r="GB3" s="231"/>
      <c r="GC3" s="231"/>
      <c r="GD3" s="231"/>
      <c r="GE3" s="231"/>
      <c r="GF3" s="231"/>
      <c r="GG3" s="231"/>
      <c r="GH3" s="231"/>
      <c r="GI3" s="231"/>
      <c r="GJ3" s="231"/>
      <c r="GK3" s="231"/>
      <c r="GL3" s="231"/>
      <c r="GM3" s="231"/>
      <c r="GN3" s="231"/>
      <c r="GO3" s="231"/>
      <c r="GP3" s="231"/>
      <c r="GQ3" s="231"/>
      <c r="GR3" s="231"/>
      <c r="GS3" s="231"/>
      <c r="GT3" s="231"/>
      <c r="GU3" s="231"/>
      <c r="GV3" s="231"/>
      <c r="GW3" s="231"/>
      <c r="GX3" s="231"/>
      <c r="GY3" s="231"/>
      <c r="GZ3" s="231"/>
      <c r="HA3" s="231"/>
      <c r="HB3" s="231"/>
      <c r="HC3" s="231"/>
      <c r="HD3" s="231"/>
      <c r="HE3" s="231"/>
      <c r="HF3" s="231"/>
      <c r="HG3" s="231"/>
      <c r="HH3" s="231"/>
      <c r="HI3" s="231"/>
      <c r="HJ3" s="231"/>
      <c r="HK3" s="231"/>
      <c r="HL3" s="231"/>
      <c r="HM3" s="231"/>
      <c r="HN3" s="231"/>
      <c r="HO3" s="231"/>
      <c r="HP3" s="231"/>
      <c r="HQ3" s="231"/>
      <c r="HR3" s="231"/>
      <c r="HS3" s="231"/>
      <c r="HT3" s="231"/>
      <c r="HU3" s="231"/>
      <c r="HV3" s="231"/>
      <c r="HW3" s="231"/>
      <c r="HX3" s="231"/>
      <c r="HY3" s="231"/>
      <c r="HZ3" s="231"/>
    </row>
    <row r="4" spans="1:256" s="247" customFormat="1" ht="15.6" customHeight="1">
      <c r="A4" s="1041"/>
      <c r="B4" s="1041"/>
      <c r="C4" s="190"/>
      <c r="D4" s="466"/>
      <c r="E4" s="466"/>
      <c r="F4" s="466"/>
      <c r="G4" s="190"/>
      <c r="H4" s="190"/>
      <c r="I4" s="190"/>
      <c r="J4" s="190"/>
      <c r="K4" s="190"/>
      <c r="L4" s="190"/>
      <c r="M4" s="190"/>
      <c r="N4" s="190"/>
      <c r="O4" s="190"/>
      <c r="P4" s="190"/>
      <c r="Q4" s="190"/>
      <c r="R4" s="190"/>
      <c r="S4" s="190"/>
      <c r="T4" s="190"/>
      <c r="U4" s="1442"/>
      <c r="V4" s="190"/>
      <c r="W4" s="190"/>
      <c r="X4" s="190"/>
      <c r="Y4" s="190"/>
      <c r="Z4" s="190"/>
      <c r="AA4" s="190"/>
      <c r="AB4" s="190"/>
      <c r="AC4" s="190"/>
      <c r="AD4" s="190"/>
      <c r="AE4" s="190"/>
      <c r="AF4" s="190"/>
      <c r="AG4" s="190"/>
      <c r="AH4" s="190"/>
      <c r="AI4" s="190"/>
      <c r="AJ4" s="190"/>
      <c r="AK4" s="190"/>
      <c r="AL4" s="190"/>
      <c r="AM4" s="190"/>
      <c r="AN4" s="190"/>
      <c r="AO4" s="190"/>
      <c r="AP4" s="190"/>
      <c r="AQ4" s="190"/>
      <c r="AR4" s="190"/>
      <c r="AS4" s="190"/>
      <c r="AT4" s="190"/>
      <c r="AU4" s="190"/>
      <c r="AV4" s="190"/>
      <c r="AW4" s="190"/>
      <c r="AX4" s="190"/>
      <c r="AY4" s="190"/>
      <c r="AZ4" s="190"/>
      <c r="BA4" s="190"/>
      <c r="BB4" s="190"/>
      <c r="BC4" s="190"/>
      <c r="BD4" s="190"/>
      <c r="BE4" s="190"/>
      <c r="BF4" s="190"/>
      <c r="BG4" s="190"/>
      <c r="BH4" s="190"/>
      <c r="BI4" s="190"/>
      <c r="BJ4" s="190"/>
      <c r="BK4" s="190"/>
      <c r="BL4" s="190"/>
      <c r="BM4" s="190"/>
      <c r="BN4" s="190"/>
      <c r="BO4" s="190"/>
      <c r="BP4" s="190"/>
      <c r="BQ4" s="190"/>
      <c r="BR4" s="190"/>
      <c r="BS4" s="190"/>
      <c r="BT4" s="190"/>
      <c r="BU4" s="190"/>
      <c r="BV4" s="190"/>
      <c r="BW4" s="190"/>
      <c r="BX4" s="190"/>
      <c r="BY4" s="190"/>
      <c r="BZ4" s="190"/>
      <c r="CA4" s="190"/>
      <c r="CB4" s="190"/>
      <c r="CC4" s="190"/>
      <c r="CD4" s="190"/>
      <c r="CE4" s="190"/>
      <c r="CF4" s="190"/>
      <c r="CG4" s="190"/>
      <c r="CH4" s="190"/>
      <c r="CI4" s="190"/>
      <c r="CJ4" s="190"/>
      <c r="CK4" s="190"/>
      <c r="CL4" s="190"/>
      <c r="CM4" s="190"/>
      <c r="CN4" s="190"/>
      <c r="CO4" s="190"/>
      <c r="CP4" s="190"/>
      <c r="CQ4" s="190"/>
      <c r="CR4" s="190"/>
      <c r="CS4" s="190"/>
      <c r="CT4" s="190"/>
      <c r="CU4" s="190"/>
      <c r="CV4" s="190"/>
      <c r="CW4" s="190"/>
      <c r="CX4" s="190"/>
      <c r="CY4" s="190"/>
      <c r="CZ4" s="190"/>
      <c r="DA4" s="190"/>
      <c r="DB4" s="190"/>
      <c r="DC4" s="190"/>
      <c r="DD4" s="190"/>
      <c r="DE4" s="190"/>
      <c r="DF4" s="190"/>
      <c r="DG4" s="190"/>
      <c r="DH4" s="190"/>
      <c r="DI4" s="190"/>
      <c r="DJ4" s="190"/>
      <c r="DK4" s="190"/>
      <c r="DL4" s="190"/>
      <c r="DM4" s="190"/>
      <c r="DN4" s="190"/>
      <c r="DO4" s="190"/>
      <c r="DP4" s="190"/>
      <c r="DQ4" s="190"/>
      <c r="DR4" s="190"/>
      <c r="DS4" s="190"/>
      <c r="DT4" s="190"/>
      <c r="DU4" s="190"/>
      <c r="DV4" s="190"/>
      <c r="DW4" s="190"/>
      <c r="DX4" s="190"/>
      <c r="DY4" s="190"/>
      <c r="DZ4" s="190"/>
      <c r="EA4" s="190"/>
      <c r="EB4" s="190"/>
      <c r="EC4" s="190"/>
      <c r="ED4" s="190"/>
      <c r="EE4" s="190"/>
      <c r="EF4" s="190"/>
      <c r="EG4" s="190"/>
      <c r="EH4" s="190"/>
      <c r="EI4" s="190"/>
      <c r="EJ4" s="190"/>
      <c r="EK4" s="190"/>
      <c r="EL4" s="190"/>
      <c r="EM4" s="190"/>
      <c r="EN4" s="190"/>
      <c r="EO4" s="190"/>
      <c r="EP4" s="190"/>
      <c r="EQ4" s="190"/>
      <c r="ER4" s="190"/>
      <c r="ES4" s="190"/>
      <c r="ET4" s="190"/>
      <c r="EU4" s="190"/>
      <c r="EV4" s="190"/>
      <c r="EW4" s="190"/>
      <c r="EX4" s="190"/>
      <c r="EY4" s="190"/>
      <c r="EZ4" s="190"/>
      <c r="FA4" s="190"/>
      <c r="FB4" s="190"/>
      <c r="FC4" s="190"/>
      <c r="FD4" s="190"/>
      <c r="FE4" s="190"/>
      <c r="FF4" s="190"/>
      <c r="FG4" s="190"/>
      <c r="FH4" s="190"/>
      <c r="FI4" s="190"/>
      <c r="FJ4" s="190"/>
      <c r="FK4" s="190"/>
      <c r="FL4" s="190"/>
      <c r="FM4" s="190"/>
      <c r="FN4" s="190"/>
      <c r="FO4" s="190"/>
      <c r="FP4" s="190"/>
      <c r="FQ4" s="190"/>
      <c r="FR4" s="190"/>
      <c r="FS4" s="190"/>
      <c r="FT4" s="190"/>
      <c r="FU4" s="190"/>
      <c r="FV4" s="190"/>
      <c r="FW4" s="190"/>
      <c r="FX4" s="190"/>
      <c r="FY4" s="190"/>
      <c r="FZ4" s="190"/>
      <c r="GA4" s="190"/>
      <c r="GB4" s="190"/>
      <c r="GC4" s="190"/>
      <c r="GD4" s="190"/>
      <c r="GE4" s="190"/>
      <c r="GF4" s="190"/>
      <c r="GG4" s="190"/>
      <c r="GH4" s="190"/>
      <c r="GI4" s="190"/>
      <c r="GJ4" s="190"/>
      <c r="GK4" s="190"/>
      <c r="GL4" s="190"/>
      <c r="GM4" s="190"/>
      <c r="GN4" s="190"/>
      <c r="GO4" s="190"/>
      <c r="GP4" s="190"/>
      <c r="GQ4" s="190"/>
      <c r="GR4" s="190"/>
      <c r="GS4" s="190"/>
      <c r="GT4" s="190"/>
      <c r="GU4" s="190"/>
      <c r="GV4" s="190"/>
      <c r="GW4" s="190"/>
      <c r="GX4" s="190"/>
      <c r="GY4" s="190"/>
      <c r="GZ4" s="190"/>
      <c r="HA4" s="190"/>
      <c r="HB4" s="190"/>
      <c r="HC4" s="190"/>
      <c r="HD4" s="190"/>
      <c r="HE4" s="190"/>
      <c r="HF4" s="190"/>
      <c r="HG4" s="190"/>
      <c r="HH4" s="190"/>
      <c r="HI4" s="190"/>
      <c r="HJ4" s="190"/>
      <c r="HK4" s="190"/>
      <c r="HL4" s="190"/>
      <c r="HM4" s="190"/>
      <c r="HN4" s="190"/>
      <c r="HO4" s="190"/>
      <c r="HP4" s="190"/>
      <c r="HQ4" s="190"/>
      <c r="HR4" s="190"/>
      <c r="HS4" s="190"/>
      <c r="HT4" s="190"/>
      <c r="HU4" s="190"/>
      <c r="HV4" s="190"/>
      <c r="HW4" s="190"/>
      <c r="HX4" s="190"/>
      <c r="HY4" s="190"/>
      <c r="HZ4" s="190"/>
      <c r="IA4" s="190"/>
      <c r="IB4" s="190"/>
      <c r="IC4" s="190"/>
      <c r="ID4" s="190"/>
      <c r="IE4" s="190"/>
      <c r="IF4" s="190"/>
      <c r="IG4" s="190"/>
      <c r="IH4" s="190"/>
      <c r="II4" s="190"/>
      <c r="IJ4" s="190"/>
      <c r="IK4" s="190"/>
      <c r="IL4" s="190"/>
      <c r="IM4" s="190"/>
      <c r="IN4" s="190"/>
      <c r="IO4" s="190"/>
      <c r="IP4" s="190"/>
      <c r="IQ4" s="190"/>
      <c r="IR4" s="190"/>
      <c r="IS4" s="190"/>
      <c r="IT4" s="190"/>
      <c r="IU4" s="190"/>
      <c r="IV4" s="190"/>
    </row>
    <row r="5" spans="1:256" s="43" customFormat="1" ht="15" customHeight="1">
      <c r="A5" s="686"/>
      <c r="B5" s="686"/>
      <c r="D5" s="631" t="s">
        <v>3150</v>
      </c>
      <c r="E5" s="1064"/>
      <c r="F5" s="1064"/>
      <c r="G5" s="1067" t="s">
        <v>2190</v>
      </c>
      <c r="H5" s="630"/>
      <c r="I5" s="630"/>
      <c r="J5" s="630"/>
      <c r="K5" s="630"/>
      <c r="L5" s="630"/>
      <c r="M5" s="630"/>
      <c r="N5" s="630"/>
      <c r="O5" s="630"/>
      <c r="P5" s="630"/>
      <c r="Q5" s="630"/>
      <c r="R5" s="16">
        <v>2001</v>
      </c>
      <c r="S5" s="16">
        <v>2002</v>
      </c>
      <c r="T5" s="16">
        <v>2003</v>
      </c>
      <c r="U5" s="16">
        <v>2004</v>
      </c>
      <c r="V5" s="16">
        <v>2005</v>
      </c>
      <c r="W5" s="16">
        <v>2006</v>
      </c>
      <c r="X5" s="16">
        <v>2007</v>
      </c>
      <c r="Y5" s="16">
        <v>2008</v>
      </c>
      <c r="Z5" s="16">
        <v>2009</v>
      </c>
      <c r="AA5" s="16">
        <v>2010</v>
      </c>
      <c r="AB5" s="16">
        <v>2011</v>
      </c>
      <c r="AC5" s="16">
        <v>2012</v>
      </c>
      <c r="AD5" s="16">
        <v>2013</v>
      </c>
      <c r="AE5" s="16">
        <v>2014</v>
      </c>
      <c r="AF5" s="16">
        <v>2015</v>
      </c>
      <c r="AG5" s="16">
        <v>2016</v>
      </c>
      <c r="AH5" s="16">
        <v>2017</v>
      </c>
      <c r="AI5" s="16">
        <v>2018</v>
      </c>
      <c r="AJ5" s="16">
        <v>2019</v>
      </c>
      <c r="AK5" s="16">
        <v>2020</v>
      </c>
      <c r="AL5" s="16">
        <v>2021</v>
      </c>
      <c r="AM5" s="16">
        <v>2022</v>
      </c>
      <c r="AN5" s="16">
        <v>2023</v>
      </c>
      <c r="AO5" s="16">
        <v>2024</v>
      </c>
      <c r="AP5" s="16">
        <v>2025</v>
      </c>
      <c r="AQ5" s="16">
        <v>2026</v>
      </c>
      <c r="AR5" s="16">
        <v>2027</v>
      </c>
      <c r="AS5" s="16">
        <v>2028</v>
      </c>
      <c r="AT5" s="16">
        <v>2029</v>
      </c>
      <c r="AU5" s="16">
        <v>2030</v>
      </c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GX5" s="7"/>
      <c r="GY5" s="7"/>
      <c r="GZ5" s="7"/>
      <c r="HA5" s="7"/>
      <c r="HB5" s="7"/>
      <c r="HC5" s="7"/>
      <c r="HD5" s="7"/>
      <c r="HE5" s="7"/>
      <c r="HF5" s="7"/>
      <c r="HG5" s="7"/>
      <c r="HH5" s="7"/>
      <c r="HI5" s="7"/>
      <c r="HJ5" s="7"/>
      <c r="HK5" s="7"/>
      <c r="HL5" s="7"/>
      <c r="HM5" s="7"/>
      <c r="HN5" s="7"/>
      <c r="HO5" s="7"/>
      <c r="HP5" s="7"/>
      <c r="HQ5" s="7"/>
      <c r="HR5" s="7"/>
      <c r="HS5" s="7"/>
      <c r="HT5" s="7"/>
      <c r="HU5" s="7"/>
      <c r="HV5" s="7"/>
      <c r="HW5" s="7"/>
      <c r="HX5" s="7"/>
      <c r="HY5" s="7"/>
      <c r="HZ5" s="7"/>
    </row>
    <row r="6" spans="1:256" s="43" customFormat="1" ht="15" customHeight="1">
      <c r="A6" s="686"/>
      <c r="B6" s="686"/>
      <c r="D6" s="518" t="s">
        <v>1774</v>
      </c>
      <c r="E6" s="518"/>
      <c r="F6" s="518"/>
      <c r="T6" s="628"/>
      <c r="U6" s="628"/>
      <c r="V6" s="628"/>
      <c r="W6" s="628"/>
      <c r="X6" s="628"/>
      <c r="Y6" s="628"/>
      <c r="Z6" s="628"/>
      <c r="AA6" s="628"/>
      <c r="AB6" s="628"/>
      <c r="AC6" s="628"/>
      <c r="AD6" s="628"/>
      <c r="AE6" s="628">
        <v>1778607.8280085693</v>
      </c>
      <c r="AF6" s="628">
        <v>1771934.8071338162</v>
      </c>
      <c r="AG6" s="628">
        <v>1744621.8429439319</v>
      </c>
      <c r="AH6" s="628">
        <v>1751511.4125558403</v>
      </c>
      <c r="AI6" s="628">
        <v>1745105.9882197585</v>
      </c>
      <c r="AJ6" s="628">
        <v>1766199.4197775696</v>
      </c>
      <c r="AK6" s="628">
        <v>1727483.7571002305</v>
      </c>
      <c r="AL6" s="628">
        <v>1749197.5077637434</v>
      </c>
      <c r="AM6" s="628">
        <v>1750418.6196600758</v>
      </c>
      <c r="AN6" s="628">
        <v>1749712.0917229676</v>
      </c>
      <c r="AO6" s="628">
        <v>1754087.4310763106</v>
      </c>
      <c r="AP6" s="628">
        <v>1746698.8676242083</v>
      </c>
      <c r="AQ6" s="628">
        <v>1750724.6891000625</v>
      </c>
      <c r="AR6" s="628">
        <v>1750613.0702841678</v>
      </c>
      <c r="AS6" s="628">
        <v>1750677.0763692188</v>
      </c>
      <c r="AT6" s="628">
        <v>1750581.6496778266</v>
      </c>
      <c r="AU6" s="628">
        <v>1752425.400091703</v>
      </c>
    </row>
    <row r="7" spans="1:256" s="43" customFormat="1" ht="15.75">
      <c r="A7" s="686"/>
      <c r="B7" s="686"/>
      <c r="D7" s="518" t="s">
        <v>3107</v>
      </c>
      <c r="E7" s="518"/>
      <c r="F7" s="518"/>
      <c r="S7" s="1443"/>
      <c r="T7" s="1443"/>
      <c r="U7" s="1443"/>
      <c r="V7" s="1443"/>
      <c r="W7" s="1443"/>
      <c r="X7" s="1443"/>
      <c r="Y7" s="1443"/>
      <c r="Z7" s="1443"/>
      <c r="AA7" s="1443"/>
      <c r="AB7" s="1443"/>
      <c r="AC7" s="1443"/>
      <c r="AD7" s="1443"/>
      <c r="AE7" s="1443"/>
      <c r="AF7" s="1443"/>
      <c r="AG7" s="1443"/>
      <c r="AH7" s="1443"/>
      <c r="AI7" s="1443"/>
      <c r="AJ7" s="1443"/>
      <c r="AK7" s="1443"/>
      <c r="AL7" s="1443"/>
      <c r="AM7" s="1443"/>
      <c r="AN7" s="1443"/>
      <c r="AO7" s="1443"/>
      <c r="AP7" s="1443"/>
      <c r="AQ7" s="1443"/>
      <c r="AR7" s="1443"/>
      <c r="AS7" s="1443"/>
      <c r="AT7" s="1443"/>
      <c r="AU7" s="1443"/>
    </row>
    <row r="8" spans="1:256" s="43" customFormat="1">
      <c r="A8" s="686"/>
      <c r="B8" s="686"/>
      <c r="D8" s="593"/>
      <c r="E8" s="471" t="s">
        <v>1326</v>
      </c>
      <c r="F8" s="443"/>
      <c r="T8" s="1443"/>
      <c r="U8" s="1443"/>
      <c r="V8" s="1443"/>
      <c r="W8" s="1443"/>
      <c r="X8" s="1443"/>
      <c r="Y8" s="1443"/>
      <c r="Z8" s="1443"/>
      <c r="AA8" s="1443"/>
      <c r="AB8" s="1443"/>
      <c r="AC8" s="1443"/>
      <c r="AD8" s="1443"/>
      <c r="AE8" s="1443">
        <v>1027970842.0090816</v>
      </c>
      <c r="AF8" s="1443">
        <v>988927079.2948103</v>
      </c>
      <c r="AG8" s="1443">
        <v>999600465.49397576</v>
      </c>
      <c r="AH8" s="1443">
        <v>1030873450.2465068</v>
      </c>
      <c r="AI8" s="1443">
        <v>1065610116.5313268</v>
      </c>
      <c r="AJ8" s="1443">
        <v>1131666772.9916389</v>
      </c>
      <c r="AK8" s="1443">
        <v>1171589823.7840638</v>
      </c>
      <c r="AL8" s="1443">
        <v>1251464135.8072801</v>
      </c>
      <c r="AM8" s="1443">
        <v>1317590315.0528195</v>
      </c>
      <c r="AN8" s="1443">
        <v>1389475711.9466171</v>
      </c>
      <c r="AO8" s="1443">
        <v>1469937047.3296192</v>
      </c>
      <c r="AP8" s="1443">
        <v>1482558118.9798002</v>
      </c>
      <c r="AQ8" s="1443">
        <v>2158809799.5608807</v>
      </c>
      <c r="AR8" s="1443">
        <v>2561916292.1833563</v>
      </c>
      <c r="AS8" s="1443">
        <v>2820604939.9948106</v>
      </c>
      <c r="AT8" s="1443">
        <v>2827419011.4587493</v>
      </c>
      <c r="AU8" s="1443">
        <v>2838619306.0740342</v>
      </c>
    </row>
    <row r="9" spans="1:256" s="43" customFormat="1">
      <c r="A9" s="686"/>
      <c r="B9" s="686"/>
      <c r="D9" s="593"/>
      <c r="E9" s="471" t="s">
        <v>2268</v>
      </c>
      <c r="F9" s="443"/>
      <c r="T9" s="1443"/>
      <c r="U9" s="1443"/>
      <c r="V9" s="1443"/>
      <c r="W9" s="1443"/>
      <c r="X9" s="1443"/>
      <c r="Y9" s="1443"/>
      <c r="Z9" s="1443"/>
      <c r="AA9" s="1443"/>
      <c r="AB9" s="1443"/>
      <c r="AC9" s="1443"/>
      <c r="AD9" s="1443"/>
      <c r="AE9" s="1443">
        <v>278234308.71281397</v>
      </c>
      <c r="AF9" s="1443">
        <v>303839690.20898926</v>
      </c>
      <c r="AG9" s="1443">
        <v>300497554.47751766</v>
      </c>
      <c r="AH9" s="1443">
        <v>310289811.71371329</v>
      </c>
      <c r="AI9" s="1443">
        <v>317336281.51715893</v>
      </c>
      <c r="AJ9" s="1443">
        <v>322686974.67756432</v>
      </c>
      <c r="AK9" s="1443">
        <v>327070459.79199344</v>
      </c>
      <c r="AL9" s="1443">
        <v>331374829.46635187</v>
      </c>
      <c r="AM9" s="1443">
        <v>330150232.97679257</v>
      </c>
      <c r="AN9" s="1443">
        <v>328580257.50981736</v>
      </c>
      <c r="AO9" s="1443">
        <v>327658670.80604708</v>
      </c>
      <c r="AP9" s="1443">
        <v>356307521.3751384</v>
      </c>
      <c r="AQ9" s="1443">
        <v>503301502.08264309</v>
      </c>
      <c r="AR9" s="1443">
        <v>598524193.35489297</v>
      </c>
      <c r="AS9" s="1443">
        <v>626585264.07071996</v>
      </c>
      <c r="AT9" s="1443">
        <v>624141550.43445849</v>
      </c>
      <c r="AU9" s="1443">
        <v>622632011.71278226</v>
      </c>
    </row>
    <row r="10" spans="1:256" s="43" customFormat="1">
      <c r="A10" s="686"/>
      <c r="B10" s="686"/>
      <c r="D10" s="593"/>
      <c r="E10" s="471" t="s">
        <v>2784</v>
      </c>
      <c r="F10" s="443"/>
      <c r="T10" s="1443"/>
      <c r="U10" s="1443"/>
      <c r="V10" s="1443"/>
      <c r="W10" s="1443"/>
      <c r="X10" s="1443"/>
      <c r="Y10" s="1443"/>
      <c r="Z10" s="1443"/>
      <c r="AA10" s="1443"/>
      <c r="AB10" s="1443"/>
      <c r="AC10" s="1443"/>
      <c r="AD10" s="1443"/>
      <c r="AE10" s="1443">
        <v>197264440</v>
      </c>
      <c r="AF10" s="1443">
        <v>197913300</v>
      </c>
      <c r="AG10" s="1443">
        <v>189338500</v>
      </c>
      <c r="AH10" s="1443">
        <v>192519600</v>
      </c>
      <c r="AI10" s="1443">
        <v>197881800</v>
      </c>
      <c r="AJ10" s="1443">
        <v>204244000</v>
      </c>
      <c r="AK10" s="1443">
        <v>216244000</v>
      </c>
      <c r="AL10" s="1443">
        <v>236244000</v>
      </c>
      <c r="AM10" s="1443">
        <v>262031400</v>
      </c>
      <c r="AN10" s="1443">
        <v>284818800</v>
      </c>
      <c r="AO10" s="1443">
        <v>309212500</v>
      </c>
      <c r="AP10" s="1443">
        <v>321212500</v>
      </c>
      <c r="AQ10" s="1443">
        <v>407826600</v>
      </c>
      <c r="AR10" s="1443">
        <v>463732100</v>
      </c>
      <c r="AS10" s="1443">
        <v>517669100</v>
      </c>
      <c r="AT10" s="1443">
        <v>567669100</v>
      </c>
      <c r="AU10" s="1443">
        <v>641291100</v>
      </c>
    </row>
    <row r="11" spans="1:256" s="590" customFormat="1" ht="15.75">
      <c r="A11" s="1424"/>
      <c r="B11" s="1424"/>
      <c r="D11" s="518"/>
      <c r="E11" s="518" t="s">
        <v>2298</v>
      </c>
      <c r="F11" s="632"/>
      <c r="R11" s="1439"/>
      <c r="S11" s="1439"/>
      <c r="T11" s="1439"/>
      <c r="U11" s="1439"/>
      <c r="V11" s="1439"/>
      <c r="W11" s="1439"/>
      <c r="X11" s="1439"/>
      <c r="Y11" s="1439"/>
      <c r="Z11" s="1439"/>
      <c r="AA11" s="1439"/>
      <c r="AB11" s="1439"/>
      <c r="AC11" s="1439"/>
      <c r="AD11" s="1439"/>
      <c r="AE11" s="1439">
        <v>1503469590.7218957</v>
      </c>
      <c r="AF11" s="1439">
        <v>1490680069.5037994</v>
      </c>
      <c r="AG11" s="1439">
        <v>1489436519.9714935</v>
      </c>
      <c r="AH11" s="1439">
        <v>1533682861.9602201</v>
      </c>
      <c r="AI11" s="1439">
        <v>1580828198.0484858</v>
      </c>
      <c r="AJ11" s="1439">
        <v>1658597747.6692033</v>
      </c>
      <c r="AK11" s="1439">
        <v>1714904283.5760572</v>
      </c>
      <c r="AL11" s="1439">
        <v>1819082965.273632</v>
      </c>
      <c r="AM11" s="1439">
        <v>1909771948.0296121</v>
      </c>
      <c r="AN11" s="1439">
        <v>2002874769.4564345</v>
      </c>
      <c r="AO11" s="1439">
        <v>2106808218.1356664</v>
      </c>
      <c r="AP11" s="1439">
        <v>2160078140.3549385</v>
      </c>
      <c r="AQ11" s="1439">
        <v>3069937901.6435237</v>
      </c>
      <c r="AR11" s="1439">
        <v>3624172585.538249</v>
      </c>
      <c r="AS11" s="1439">
        <v>3964859304.0655308</v>
      </c>
      <c r="AT11" s="1439">
        <v>4019229661.8932076</v>
      </c>
      <c r="AU11" s="1439">
        <v>4102542417.7868166</v>
      </c>
    </row>
    <row r="12" spans="1:256" s="43" customFormat="1" ht="15.75">
      <c r="A12" s="686"/>
      <c r="B12" s="686"/>
      <c r="D12" s="593"/>
      <c r="E12" s="518"/>
      <c r="F12" s="632"/>
      <c r="G12" s="590"/>
      <c r="H12" s="590"/>
      <c r="I12" s="590"/>
      <c r="J12" s="590"/>
      <c r="K12" s="590"/>
      <c r="L12" s="590"/>
      <c r="M12" s="590"/>
      <c r="N12" s="590"/>
      <c r="O12" s="590"/>
      <c r="P12" s="590"/>
      <c r="Q12" s="590"/>
      <c r="R12" s="590"/>
      <c r="S12" s="1439"/>
      <c r="T12" s="1439"/>
      <c r="U12" s="1439"/>
      <c r="V12" s="1439"/>
      <c r="W12" s="1439"/>
      <c r="X12" s="1439"/>
      <c r="Y12" s="1439"/>
      <c r="Z12" s="1439"/>
      <c r="AA12" s="1439"/>
      <c r="AB12" s="1439"/>
      <c r="AC12" s="1439"/>
      <c r="AD12" s="1439"/>
      <c r="AE12" s="1439"/>
      <c r="AF12" s="1439"/>
      <c r="AG12" s="1439"/>
      <c r="AH12" s="1439"/>
      <c r="AI12" s="1439"/>
      <c r="AJ12" s="1439"/>
      <c r="AK12" s="1439"/>
      <c r="AL12" s="1439"/>
      <c r="AM12" s="1439"/>
      <c r="AN12" s="1439"/>
      <c r="AO12" s="1439"/>
      <c r="AP12" s="1439"/>
      <c r="AQ12" s="1439"/>
      <c r="AR12" s="1439"/>
      <c r="AS12" s="1439"/>
      <c r="AT12" s="1439"/>
      <c r="AU12" s="1439"/>
    </row>
    <row r="13" spans="1:256" s="43" customFormat="1" ht="15.75">
      <c r="A13" s="686"/>
      <c r="B13" s="686"/>
      <c r="D13" s="593" t="s">
        <v>2638</v>
      </c>
      <c r="E13" s="518"/>
      <c r="F13" s="632"/>
      <c r="G13" s="590"/>
      <c r="H13" s="590"/>
      <c r="I13" s="590"/>
      <c r="J13" s="590"/>
      <c r="K13" s="590"/>
      <c r="L13" s="590"/>
      <c r="M13" s="590"/>
      <c r="N13" s="590"/>
      <c r="O13" s="590"/>
      <c r="P13" s="590"/>
      <c r="Q13" s="590"/>
      <c r="R13" s="590"/>
      <c r="S13" s="1439"/>
      <c r="T13" s="628"/>
      <c r="U13" s="628"/>
      <c r="V13" s="628"/>
      <c r="W13" s="628"/>
      <c r="X13" s="628"/>
      <c r="Y13" s="628"/>
      <c r="Z13" s="628"/>
      <c r="AA13" s="628"/>
      <c r="AB13" s="628"/>
      <c r="AC13" s="628"/>
      <c r="AD13" s="628"/>
      <c r="AE13" s="628">
        <v>734.39750469579201</v>
      </c>
      <c r="AF13" s="628">
        <v>729.57919461772269</v>
      </c>
      <c r="AG13" s="628">
        <v>745.20333746232689</v>
      </c>
      <c r="AH13" s="628">
        <v>765.71768379354603</v>
      </c>
      <c r="AI13" s="628">
        <v>792.47129250829971</v>
      </c>
      <c r="AJ13" s="628">
        <v>823.43688452369702</v>
      </c>
      <c r="AK13" s="628">
        <v>867.53943556130537</v>
      </c>
      <c r="AL13" s="628">
        <v>904.89436341423107</v>
      </c>
      <c r="AM13" s="628">
        <v>941.34084813928484</v>
      </c>
      <c r="AN13" s="628">
        <v>981.90781076710698</v>
      </c>
      <c r="AO13" s="628">
        <v>1024.803944369329</v>
      </c>
      <c r="AP13" s="628">
        <v>1052.7662635151826</v>
      </c>
      <c r="AQ13" s="628">
        <v>1520.5767749879324</v>
      </c>
      <c r="AR13" s="628">
        <v>1805.3335366822273</v>
      </c>
      <c r="AS13" s="628">
        <v>1969.0611424551014</v>
      </c>
      <c r="AT13" s="628">
        <v>1971.6649963333191</v>
      </c>
      <c r="AU13" s="628">
        <v>1975.1204916372999</v>
      </c>
    </row>
    <row r="14" spans="1:256" s="43" customFormat="1" ht="15.75">
      <c r="A14" s="686"/>
      <c r="B14" s="686"/>
      <c r="D14" s="593" t="s">
        <v>2639</v>
      </c>
      <c r="E14" s="518"/>
      <c r="F14" s="632"/>
      <c r="G14" s="590"/>
      <c r="H14" s="590"/>
      <c r="I14" s="590"/>
      <c r="J14" s="590"/>
      <c r="K14" s="590"/>
      <c r="L14" s="590"/>
      <c r="M14" s="590"/>
      <c r="N14" s="590"/>
      <c r="O14" s="590"/>
      <c r="P14" s="590"/>
      <c r="Q14" s="590"/>
      <c r="R14" s="590"/>
      <c r="S14" s="1439"/>
      <c r="T14" s="628"/>
      <c r="U14" s="628"/>
      <c r="V14" s="628"/>
      <c r="W14" s="628"/>
      <c r="X14" s="628"/>
      <c r="Y14" s="628"/>
      <c r="Z14" s="628"/>
      <c r="AA14" s="628"/>
      <c r="AB14" s="628"/>
      <c r="AC14" s="628"/>
      <c r="AD14" s="628"/>
      <c r="AE14" s="628">
        <v>110.90946351049658</v>
      </c>
      <c r="AF14" s="628">
        <v>111.69333047875142</v>
      </c>
      <c r="AG14" s="628">
        <v>108.52695715451092</v>
      </c>
      <c r="AH14" s="628">
        <v>109.91626924033088</v>
      </c>
      <c r="AI14" s="628">
        <v>113.39242506517664</v>
      </c>
      <c r="AJ14" s="628">
        <v>115.64039581992499</v>
      </c>
      <c r="AK14" s="628">
        <v>125.1786010208218</v>
      </c>
      <c r="AL14" s="628">
        <v>135.05850480088179</v>
      </c>
      <c r="AM14" s="628">
        <v>149.69641950614388</v>
      </c>
      <c r="AN14" s="628">
        <v>162.78038046792869</v>
      </c>
      <c r="AO14" s="628">
        <v>176.28112175130676</v>
      </c>
      <c r="AP14" s="628">
        <v>183.89689599839309</v>
      </c>
      <c r="AQ14" s="628">
        <v>232.94730607222888</v>
      </c>
      <c r="AR14" s="628">
        <v>264.89697116492158</v>
      </c>
      <c r="AS14" s="628">
        <v>295.69650907499704</v>
      </c>
      <c r="AT14" s="628">
        <v>324.27456331698249</v>
      </c>
      <c r="AU14" s="628">
        <v>365.94487843330836</v>
      </c>
    </row>
    <row r="15" spans="1:256" s="43" customFormat="1" ht="15.6" customHeight="1">
      <c r="A15" s="686"/>
      <c r="B15" s="686"/>
      <c r="D15" s="471" t="s">
        <v>2152</v>
      </c>
      <c r="E15" s="471"/>
      <c r="F15" s="471"/>
      <c r="R15" s="1443"/>
      <c r="S15" s="1443"/>
      <c r="T15" s="1443"/>
      <c r="U15" s="1443"/>
      <c r="V15" s="1443"/>
      <c r="W15" s="1443"/>
      <c r="X15" s="1443"/>
      <c r="Y15" s="1443"/>
      <c r="Z15" s="1443"/>
      <c r="AA15" s="1443"/>
      <c r="AB15" s="1443"/>
      <c r="AC15" s="1443"/>
      <c r="AD15" s="1443"/>
      <c r="AE15" s="1443">
        <v>845.30696820628862</v>
      </c>
      <c r="AF15" s="1443">
        <v>841.27252509647417</v>
      </c>
      <c r="AG15" s="1443">
        <v>853.7302946168378</v>
      </c>
      <c r="AH15" s="1443">
        <v>875.63395303387688</v>
      </c>
      <c r="AI15" s="1443">
        <v>905.86371757347638</v>
      </c>
      <c r="AJ15" s="1443">
        <v>939.07728034362208</v>
      </c>
      <c r="AK15" s="1443">
        <v>992.71803658212718</v>
      </c>
      <c r="AL15" s="1443">
        <v>1039.9528682151129</v>
      </c>
      <c r="AM15" s="1443">
        <v>1091.0372676454288</v>
      </c>
      <c r="AN15" s="1443">
        <v>1144.6881912350357</v>
      </c>
      <c r="AO15" s="1443">
        <v>1201.0850661206357</v>
      </c>
      <c r="AP15" s="1443">
        <v>1236.6631595135757</v>
      </c>
      <c r="AQ15" s="1443">
        <v>1753.5240810601613</v>
      </c>
      <c r="AR15" s="1443">
        <v>2070.2305078471486</v>
      </c>
      <c r="AS15" s="1443">
        <v>2264.7576515300984</v>
      </c>
      <c r="AT15" s="1443">
        <v>2295.9395596503014</v>
      </c>
      <c r="AU15" s="1443">
        <v>2341.0653700706084</v>
      </c>
    </row>
    <row r="16" spans="1:256" s="43" customFormat="1" ht="15.6" customHeight="1">
      <c r="A16" s="686"/>
      <c r="B16" s="1036"/>
      <c r="D16" s="471"/>
      <c r="E16" s="471"/>
      <c r="F16" s="471"/>
      <c r="S16" s="1447"/>
      <c r="T16" s="1447"/>
      <c r="U16" s="1447"/>
      <c r="V16" s="1447"/>
      <c r="W16" s="1447"/>
      <c r="X16" s="1447"/>
      <c r="Y16" s="1447"/>
      <c r="Z16" s="1447"/>
      <c r="AA16" s="1447"/>
      <c r="AB16" s="1447"/>
      <c r="AC16" s="1447"/>
      <c r="AD16" s="1447"/>
      <c r="AE16" s="1447"/>
      <c r="AF16" s="1447"/>
      <c r="AG16" s="1447"/>
      <c r="AH16" s="1447"/>
      <c r="AI16" s="1447"/>
      <c r="AJ16" s="1447"/>
      <c r="AK16" s="1447"/>
      <c r="AL16" s="1447"/>
      <c r="AM16" s="1447"/>
      <c r="AN16" s="1447"/>
      <c r="AO16" s="1447"/>
      <c r="AP16" s="1447"/>
      <c r="AQ16" s="1447"/>
      <c r="AR16" s="1447"/>
      <c r="AS16" s="1447"/>
      <c r="AT16" s="1447"/>
      <c r="AU16" s="1447"/>
      <c r="AV16" s="7"/>
      <c r="AW16" s="7"/>
      <c r="AX16" s="7"/>
      <c r="AY16" s="7"/>
      <c r="AZ16" s="7"/>
      <c r="BA16" s="7"/>
      <c r="BB16" s="7"/>
      <c r="BC16" s="7"/>
      <c r="BD16" s="7"/>
      <c r="BE16" s="7"/>
      <c r="BF16" s="7"/>
      <c r="BG16" s="7"/>
      <c r="BH16" s="7"/>
      <c r="BI16" s="7"/>
      <c r="BJ16" s="7"/>
      <c r="BK16" s="7"/>
      <c r="BL16" s="7"/>
      <c r="BM16" s="7"/>
      <c r="BN16" s="7"/>
      <c r="BO16" s="7"/>
      <c r="BP16" s="7"/>
      <c r="BQ16" s="7"/>
      <c r="BR16" s="7"/>
      <c r="BS16" s="7"/>
      <c r="BT16" s="7"/>
      <c r="BU16" s="7"/>
      <c r="BV16" s="7"/>
      <c r="BW16" s="7"/>
      <c r="BX16" s="7"/>
      <c r="BY16" s="7"/>
      <c r="BZ16" s="7"/>
      <c r="CA16" s="7"/>
      <c r="CB16" s="7"/>
      <c r="CC16" s="7"/>
      <c r="CD16" s="7"/>
      <c r="CE16" s="7"/>
      <c r="CF16" s="7"/>
      <c r="CG16" s="7"/>
      <c r="CH16" s="7"/>
      <c r="CI16" s="7"/>
      <c r="CJ16" s="7"/>
      <c r="CK16" s="7"/>
      <c r="CL16" s="7"/>
      <c r="CM16" s="7"/>
      <c r="CN16" s="7"/>
      <c r="CO16" s="7"/>
      <c r="CP16" s="7"/>
      <c r="CQ16" s="7"/>
      <c r="CR16" s="7"/>
      <c r="CS16" s="7"/>
      <c r="CT16" s="7"/>
      <c r="CU16" s="7"/>
      <c r="CV16" s="7"/>
      <c r="CW16" s="7"/>
      <c r="CX16" s="7"/>
      <c r="CY16" s="7"/>
      <c r="CZ16" s="7"/>
      <c r="DA16" s="7"/>
      <c r="DB16" s="7"/>
      <c r="DC16" s="7"/>
      <c r="DD16" s="7"/>
      <c r="DE16" s="7"/>
      <c r="DF16" s="7"/>
      <c r="DG16" s="7"/>
      <c r="DH16" s="7"/>
      <c r="DI16" s="7"/>
      <c r="DJ16" s="7"/>
      <c r="DK16" s="7"/>
      <c r="DL16" s="7"/>
      <c r="DM16" s="7"/>
      <c r="DN16" s="7"/>
      <c r="DO16" s="7"/>
      <c r="DP16" s="7"/>
      <c r="DQ16" s="7"/>
      <c r="DR16" s="7"/>
      <c r="DS16" s="7"/>
      <c r="DT16" s="7"/>
      <c r="DU16" s="7"/>
      <c r="DV16" s="7"/>
      <c r="DW16" s="7"/>
      <c r="DX16" s="7"/>
      <c r="DY16" s="7"/>
      <c r="DZ16" s="7"/>
      <c r="EA16" s="7"/>
      <c r="EB16" s="7"/>
      <c r="EC16" s="7"/>
      <c r="ED16" s="7"/>
      <c r="EE16" s="7"/>
      <c r="EF16" s="7"/>
      <c r="EG16" s="7"/>
      <c r="EH16" s="7"/>
      <c r="EI16" s="7"/>
      <c r="EJ16" s="7"/>
      <c r="EK16" s="7"/>
      <c r="EL16" s="7"/>
      <c r="EM16" s="7"/>
      <c r="EN16" s="7"/>
      <c r="EO16" s="7"/>
      <c r="EP16" s="7"/>
      <c r="EQ16" s="7"/>
      <c r="ER16" s="7"/>
      <c r="ES16" s="7"/>
      <c r="ET16" s="7"/>
      <c r="EU16" s="7"/>
      <c r="EV16" s="7"/>
      <c r="EW16" s="7"/>
      <c r="EX16" s="7"/>
      <c r="EY16" s="7"/>
      <c r="EZ16" s="7"/>
      <c r="FA16" s="7"/>
      <c r="FB16" s="7"/>
      <c r="FC16" s="7"/>
      <c r="FD16" s="7"/>
      <c r="FE16" s="7"/>
      <c r="FF16" s="7"/>
      <c r="FG16" s="7"/>
      <c r="FH16" s="7"/>
      <c r="FI16" s="7"/>
      <c r="FJ16" s="7"/>
      <c r="FK16" s="7"/>
      <c r="FL16" s="7"/>
      <c r="FM16" s="7"/>
      <c r="FN16" s="7"/>
      <c r="FO16" s="7"/>
      <c r="FP16" s="7"/>
      <c r="FQ16" s="7"/>
      <c r="FR16" s="7"/>
      <c r="FS16" s="7"/>
      <c r="FT16" s="7"/>
      <c r="FU16" s="7"/>
      <c r="FV16" s="7"/>
      <c r="FW16" s="7"/>
      <c r="FX16" s="7"/>
      <c r="FY16" s="7"/>
      <c r="FZ16" s="7"/>
      <c r="GA16" s="7"/>
      <c r="GB16" s="7"/>
      <c r="GC16" s="7"/>
      <c r="GD16" s="7"/>
      <c r="GE16" s="7"/>
      <c r="GF16" s="7"/>
      <c r="GG16" s="7"/>
      <c r="GH16" s="7"/>
      <c r="GI16" s="7"/>
      <c r="GJ16" s="7"/>
      <c r="GK16" s="7"/>
      <c r="GL16" s="7"/>
      <c r="GM16" s="7"/>
      <c r="GN16" s="7"/>
      <c r="GO16" s="7"/>
      <c r="GP16" s="7"/>
      <c r="GQ16" s="7"/>
      <c r="GR16" s="7"/>
      <c r="GS16" s="7"/>
      <c r="GT16" s="7"/>
      <c r="GU16" s="7"/>
      <c r="GV16" s="7"/>
      <c r="GW16" s="7"/>
      <c r="GX16" s="7"/>
      <c r="GY16" s="7"/>
      <c r="GZ16" s="7"/>
      <c r="HA16" s="7"/>
      <c r="HB16" s="7"/>
      <c r="HC16" s="7"/>
      <c r="HD16" s="7"/>
      <c r="HE16" s="7"/>
      <c r="HF16" s="7"/>
      <c r="HG16" s="7"/>
      <c r="HH16" s="7"/>
      <c r="HI16" s="7"/>
      <c r="HJ16" s="7"/>
      <c r="HK16" s="7"/>
      <c r="HL16" s="7"/>
      <c r="HM16" s="7"/>
      <c r="HN16" s="7"/>
      <c r="HO16" s="7"/>
      <c r="HP16" s="7"/>
      <c r="HQ16" s="7"/>
      <c r="HR16" s="7"/>
      <c r="HS16" s="7"/>
      <c r="HT16" s="7"/>
      <c r="HU16" s="7"/>
      <c r="HV16" s="7"/>
      <c r="HW16" s="7"/>
      <c r="HX16" s="7"/>
      <c r="HY16" s="7"/>
      <c r="HZ16" s="7"/>
    </row>
    <row r="17" spans="1:256" s="43" customFormat="1" ht="15.6" customHeight="1">
      <c r="A17" s="686"/>
      <c r="B17" s="1036"/>
      <c r="D17" s="593" t="s">
        <v>3139</v>
      </c>
      <c r="E17" s="593"/>
      <c r="F17" s="593"/>
      <c r="S17" s="567"/>
      <c r="T17" s="567"/>
      <c r="U17" s="567"/>
      <c r="V17" s="567"/>
      <c r="W17" s="567"/>
      <c r="X17" s="567"/>
      <c r="Y17" s="567"/>
      <c r="Z17" s="567"/>
      <c r="AA17" s="567"/>
      <c r="AB17" s="567"/>
      <c r="AC17" s="567"/>
      <c r="AD17" s="567"/>
      <c r="AE17" s="567">
        <v>845.30696820628862</v>
      </c>
      <c r="AF17" s="567">
        <v>-4.0344431098144469</v>
      </c>
      <c r="AG17" s="567">
        <v>12.457769520363627</v>
      </c>
      <c r="AH17" s="567">
        <v>21.903658417039082</v>
      </c>
      <c r="AI17" s="567">
        <v>30.2297645395995</v>
      </c>
      <c r="AJ17" s="567">
        <v>33.2135627701457</v>
      </c>
      <c r="AK17" s="567">
        <v>53.640756238505105</v>
      </c>
      <c r="AL17" s="567">
        <v>47.234831632985674</v>
      </c>
      <c r="AM17" s="567">
        <v>51.084399430315898</v>
      </c>
      <c r="AN17" s="567">
        <v>53.650923589606919</v>
      </c>
      <c r="AO17" s="567">
        <v>56.396874885600027</v>
      </c>
      <c r="AP17" s="567">
        <v>35.578093392939991</v>
      </c>
      <c r="AQ17" s="567">
        <v>516.86092154658559</v>
      </c>
      <c r="AR17" s="567">
        <v>316.70642678698732</v>
      </c>
      <c r="AS17" s="567">
        <v>194.52714368294983</v>
      </c>
      <c r="AT17" s="567">
        <v>31.181908120202934</v>
      </c>
      <c r="AU17" s="567">
        <v>45.125810420307062</v>
      </c>
    </row>
    <row r="18" spans="1:256" s="43" customFormat="1" ht="15.6" customHeight="1">
      <c r="A18" s="686"/>
      <c r="B18" s="686"/>
      <c r="D18" s="593" t="s">
        <v>2475</v>
      </c>
      <c r="E18" s="593"/>
      <c r="F18" s="593"/>
      <c r="S18" s="2060"/>
      <c r="T18" s="2060"/>
      <c r="U18" s="2060"/>
      <c r="V18" s="2060"/>
      <c r="W18" s="2060"/>
      <c r="X18" s="2060"/>
      <c r="Y18" s="2060"/>
      <c r="Z18" s="2060"/>
      <c r="AA18" s="2060"/>
      <c r="AB18" s="2060"/>
      <c r="AC18" s="2060"/>
      <c r="AD18" s="2060"/>
      <c r="AE18" s="2060" t="e">
        <v>#DIV/0!</v>
      </c>
      <c r="AF18" s="2060">
        <v>-4.77275506006462E-3</v>
      </c>
      <c r="AG18" s="2060">
        <v>1.4808244829979457E-2</v>
      </c>
      <c r="AH18" s="2060">
        <v>2.5656414625499089E-2</v>
      </c>
      <c r="AI18" s="2060">
        <v>3.4523289594767415E-2</v>
      </c>
      <c r="AJ18" s="2060">
        <v>3.666507679445908E-2</v>
      </c>
      <c r="AK18" s="2060">
        <v>5.7120704931629449E-2</v>
      </c>
      <c r="AL18" s="2060">
        <v>4.7581317043067499E-2</v>
      </c>
      <c r="AM18" s="2060">
        <v>4.9121840990729554E-2</v>
      </c>
      <c r="AN18" s="2060">
        <v>4.9174235546867395E-2</v>
      </c>
      <c r="AO18" s="2060">
        <v>4.9268329417071981E-2</v>
      </c>
      <c r="AP18" s="2060">
        <v>2.9621626641194592E-2</v>
      </c>
      <c r="AQ18" s="2060">
        <v>0.41794802211936649</v>
      </c>
      <c r="AR18" s="2060">
        <v>0.18061139291312733</v>
      </c>
      <c r="AS18" s="2060">
        <v>9.3964002049820222E-2</v>
      </c>
      <c r="AT18" s="2060">
        <v>1.3768320022734462E-2</v>
      </c>
      <c r="AU18" s="2060">
        <v>1.9654616007043432E-2</v>
      </c>
    </row>
    <row r="19" spans="1:256" s="247" customFormat="1" ht="15.6" customHeight="1">
      <c r="A19" s="1041"/>
      <c r="B19" s="1041"/>
      <c r="C19" s="190"/>
      <c r="D19" s="466"/>
      <c r="E19" s="466"/>
      <c r="F19" s="466"/>
      <c r="G19" s="190"/>
      <c r="H19" s="190"/>
      <c r="I19" s="190"/>
      <c r="J19" s="190"/>
      <c r="K19" s="190"/>
      <c r="L19" s="190"/>
      <c r="M19" s="190"/>
      <c r="N19" s="190"/>
      <c r="O19" s="190"/>
      <c r="P19" s="190"/>
      <c r="Q19" s="190"/>
      <c r="R19" s="190"/>
      <c r="S19" s="190"/>
      <c r="T19" s="190"/>
      <c r="U19" s="1442"/>
      <c r="V19" s="190"/>
      <c r="W19" s="190"/>
      <c r="X19" s="190"/>
      <c r="Y19" s="190"/>
      <c r="Z19" s="190"/>
      <c r="AA19" s="190"/>
      <c r="AB19" s="190"/>
      <c r="AC19" s="190"/>
      <c r="AD19" s="190"/>
      <c r="AE19" s="2395" t="e">
        <v>#DIV/0!</v>
      </c>
      <c r="AF19" s="2395">
        <v>-6.5609020282077282E-3</v>
      </c>
      <c r="AG19" s="2395">
        <v>2.1415280150348544E-2</v>
      </c>
      <c r="AH19" s="2395">
        <v>2.7528521814029355E-2</v>
      </c>
      <c r="AI19" s="2395">
        <v>3.4939259313184451E-2</v>
      </c>
      <c r="AJ19" s="2395">
        <v>3.907471766880817E-2</v>
      </c>
      <c r="AK19" s="190"/>
      <c r="AL19" s="190"/>
      <c r="AM19" s="190"/>
      <c r="AN19" s="190"/>
      <c r="AO19" s="190"/>
      <c r="AP19" s="190"/>
      <c r="AQ19" s="190"/>
      <c r="AR19" s="190"/>
      <c r="AS19" s="190"/>
      <c r="AT19" s="190"/>
      <c r="AU19" s="190"/>
      <c r="AV19" s="190"/>
      <c r="AW19" s="190"/>
      <c r="AX19" s="190"/>
      <c r="AY19" s="190"/>
      <c r="AZ19" s="190"/>
      <c r="BA19" s="190"/>
      <c r="BB19" s="190"/>
      <c r="BC19" s="190"/>
      <c r="BD19" s="190"/>
      <c r="BE19" s="190"/>
      <c r="BF19" s="190"/>
      <c r="BG19" s="190"/>
      <c r="BH19" s="190"/>
      <c r="BI19" s="190"/>
      <c r="BJ19" s="190"/>
      <c r="BK19" s="190"/>
      <c r="BL19" s="190"/>
      <c r="BM19" s="190"/>
      <c r="BN19" s="190"/>
      <c r="BO19" s="190"/>
      <c r="BP19" s="190"/>
      <c r="BQ19" s="190"/>
      <c r="BR19" s="190"/>
      <c r="BS19" s="190"/>
      <c r="BT19" s="190"/>
      <c r="BU19" s="190"/>
      <c r="BV19" s="190"/>
      <c r="BW19" s="190"/>
      <c r="BX19" s="190"/>
      <c r="BY19" s="190"/>
      <c r="BZ19" s="190"/>
      <c r="CA19" s="190"/>
      <c r="CB19" s="190"/>
      <c r="CC19" s="190"/>
      <c r="CD19" s="190"/>
      <c r="CE19" s="190"/>
      <c r="CF19" s="190"/>
      <c r="CG19" s="190"/>
      <c r="CH19" s="190"/>
      <c r="CI19" s="190"/>
      <c r="CJ19" s="190"/>
      <c r="CK19" s="190"/>
      <c r="CL19" s="190"/>
      <c r="CM19" s="190"/>
      <c r="CN19" s="190"/>
      <c r="CO19" s="190"/>
      <c r="CP19" s="190"/>
      <c r="CQ19" s="190"/>
      <c r="CR19" s="190"/>
      <c r="CS19" s="190"/>
      <c r="CT19" s="190"/>
      <c r="CU19" s="190"/>
      <c r="CV19" s="190"/>
      <c r="CW19" s="190"/>
      <c r="CX19" s="190"/>
      <c r="CY19" s="190"/>
      <c r="CZ19" s="190"/>
      <c r="DA19" s="190"/>
      <c r="DB19" s="190"/>
      <c r="DC19" s="190"/>
      <c r="DD19" s="190"/>
      <c r="DE19" s="190"/>
      <c r="DF19" s="190"/>
      <c r="DG19" s="190"/>
      <c r="DH19" s="190"/>
      <c r="DI19" s="190"/>
      <c r="DJ19" s="190"/>
      <c r="DK19" s="190"/>
      <c r="DL19" s="190"/>
      <c r="DM19" s="190"/>
      <c r="DN19" s="190"/>
      <c r="DO19" s="190"/>
      <c r="DP19" s="190"/>
      <c r="DQ19" s="190"/>
      <c r="DR19" s="190"/>
      <c r="DS19" s="190"/>
      <c r="DT19" s="190"/>
      <c r="DU19" s="190"/>
      <c r="DV19" s="190"/>
      <c r="DW19" s="190"/>
      <c r="DX19" s="190"/>
      <c r="DY19" s="190"/>
      <c r="DZ19" s="190"/>
      <c r="EA19" s="190"/>
      <c r="EB19" s="190"/>
      <c r="EC19" s="190"/>
      <c r="ED19" s="190"/>
      <c r="EE19" s="190"/>
      <c r="EF19" s="190"/>
      <c r="EG19" s="190"/>
      <c r="EH19" s="190"/>
      <c r="EI19" s="190"/>
      <c r="EJ19" s="190"/>
      <c r="EK19" s="190"/>
      <c r="EL19" s="190"/>
      <c r="EM19" s="190"/>
      <c r="EN19" s="190"/>
      <c r="EO19" s="190"/>
      <c r="EP19" s="190"/>
      <c r="EQ19" s="190"/>
      <c r="ER19" s="190"/>
      <c r="ES19" s="190"/>
      <c r="ET19" s="190"/>
      <c r="EU19" s="190"/>
      <c r="EV19" s="190"/>
      <c r="EW19" s="190"/>
      <c r="EX19" s="190"/>
      <c r="EY19" s="190"/>
      <c r="EZ19" s="190"/>
      <c r="FA19" s="190"/>
      <c r="FB19" s="190"/>
      <c r="FC19" s="190"/>
      <c r="FD19" s="190"/>
      <c r="FE19" s="190"/>
      <c r="FF19" s="190"/>
      <c r="FG19" s="190"/>
      <c r="FH19" s="190"/>
      <c r="FI19" s="190"/>
      <c r="FJ19" s="190"/>
      <c r="FK19" s="190"/>
      <c r="FL19" s="190"/>
      <c r="FM19" s="190"/>
      <c r="FN19" s="190"/>
      <c r="FO19" s="190"/>
      <c r="FP19" s="190"/>
      <c r="FQ19" s="190"/>
      <c r="FR19" s="190"/>
      <c r="FS19" s="190"/>
      <c r="FT19" s="190"/>
      <c r="FU19" s="190"/>
      <c r="FV19" s="190"/>
      <c r="FW19" s="190"/>
      <c r="FX19" s="190"/>
      <c r="FY19" s="190"/>
      <c r="FZ19" s="190"/>
      <c r="GA19" s="190"/>
      <c r="GB19" s="190"/>
      <c r="GC19" s="190"/>
      <c r="GD19" s="190"/>
      <c r="GE19" s="190"/>
      <c r="GF19" s="190"/>
      <c r="GG19" s="190"/>
      <c r="GH19" s="190"/>
      <c r="GI19" s="190"/>
      <c r="GJ19" s="190"/>
      <c r="GK19" s="190"/>
      <c r="GL19" s="190"/>
      <c r="GM19" s="190"/>
      <c r="GN19" s="190"/>
      <c r="GO19" s="190"/>
      <c r="GP19" s="190"/>
      <c r="GQ19" s="190"/>
      <c r="GR19" s="190"/>
      <c r="GS19" s="190"/>
      <c r="GT19" s="190"/>
      <c r="GU19" s="190"/>
      <c r="GV19" s="190"/>
      <c r="GW19" s="190"/>
      <c r="GX19" s="190"/>
      <c r="GY19" s="190"/>
      <c r="GZ19" s="190"/>
      <c r="HA19" s="190"/>
      <c r="HB19" s="190"/>
      <c r="HC19" s="190"/>
      <c r="HD19" s="190"/>
      <c r="HE19" s="190"/>
      <c r="HF19" s="190"/>
      <c r="HG19" s="190"/>
      <c r="HH19" s="190"/>
      <c r="HI19" s="190"/>
      <c r="HJ19" s="190"/>
      <c r="HK19" s="190"/>
      <c r="HL19" s="190"/>
      <c r="HM19" s="190"/>
      <c r="HN19" s="190"/>
      <c r="HO19" s="190"/>
      <c r="HP19" s="190"/>
      <c r="HQ19" s="190"/>
      <c r="HR19" s="190"/>
      <c r="HS19" s="190"/>
      <c r="HT19" s="190"/>
      <c r="HU19" s="190"/>
      <c r="HV19" s="190"/>
      <c r="HW19" s="190"/>
      <c r="HX19" s="190"/>
      <c r="HY19" s="190"/>
      <c r="HZ19" s="190"/>
      <c r="IA19" s="190"/>
      <c r="IB19" s="190"/>
      <c r="IC19" s="190"/>
      <c r="ID19" s="190"/>
      <c r="IE19" s="190"/>
      <c r="IF19" s="190"/>
      <c r="IG19" s="190"/>
      <c r="IH19" s="190"/>
      <c r="II19" s="190"/>
      <c r="IJ19" s="190"/>
      <c r="IK19" s="190"/>
      <c r="IL19" s="190"/>
      <c r="IM19" s="190"/>
      <c r="IN19" s="190"/>
      <c r="IO19" s="190"/>
      <c r="IP19" s="190"/>
      <c r="IQ19" s="190"/>
      <c r="IR19" s="190"/>
      <c r="IS19" s="190"/>
      <c r="IT19" s="190"/>
      <c r="IU19" s="190"/>
      <c r="IV19" s="190"/>
    </row>
    <row r="20" spans="1:256" s="247" customFormat="1" ht="15.6" customHeight="1">
      <c r="A20" s="1041"/>
      <c r="B20" s="1041"/>
      <c r="C20" s="190"/>
      <c r="D20" s="466"/>
      <c r="E20" s="466"/>
      <c r="F20" s="466"/>
      <c r="G20" s="190"/>
      <c r="H20" s="190"/>
      <c r="I20" s="190"/>
      <c r="J20" s="190"/>
      <c r="K20" s="190"/>
      <c r="L20" s="190"/>
      <c r="M20" s="190"/>
      <c r="N20" s="190"/>
      <c r="O20" s="190"/>
      <c r="P20" s="190"/>
      <c r="Q20" s="190"/>
      <c r="R20" s="190"/>
      <c r="S20" s="190"/>
      <c r="T20" s="190"/>
      <c r="U20" s="1442"/>
      <c r="V20" s="190"/>
      <c r="W20" s="190"/>
      <c r="X20" s="190"/>
      <c r="Y20" s="190"/>
      <c r="Z20" s="190"/>
      <c r="AA20" s="190"/>
      <c r="AB20" s="190"/>
      <c r="AC20" s="190"/>
      <c r="AD20" s="190"/>
      <c r="AE20" s="190"/>
      <c r="AF20" s="190"/>
      <c r="AG20" s="190"/>
      <c r="AH20" s="190"/>
      <c r="AI20" s="190"/>
      <c r="AJ20" s="190"/>
      <c r="AK20" s="190"/>
      <c r="AL20" s="190"/>
      <c r="AM20" s="190"/>
      <c r="AN20" s="190"/>
      <c r="AO20" s="190"/>
      <c r="AP20" s="190"/>
      <c r="AQ20" s="190"/>
      <c r="AR20" s="190"/>
      <c r="AS20" s="190"/>
      <c r="AT20" s="190"/>
      <c r="AU20" s="190"/>
      <c r="AV20" s="190"/>
      <c r="AW20" s="190"/>
      <c r="AX20" s="190"/>
      <c r="AY20" s="190"/>
      <c r="AZ20" s="190"/>
      <c r="BA20" s="190"/>
      <c r="BB20" s="190"/>
      <c r="BC20" s="190"/>
      <c r="BD20" s="190"/>
      <c r="BE20" s="190"/>
      <c r="BF20" s="190"/>
      <c r="BG20" s="190"/>
      <c r="BH20" s="190"/>
      <c r="BI20" s="190"/>
      <c r="BJ20" s="190"/>
      <c r="BK20" s="190"/>
      <c r="BL20" s="190"/>
      <c r="BM20" s="190"/>
      <c r="BN20" s="190"/>
      <c r="BO20" s="190"/>
      <c r="BP20" s="190"/>
      <c r="BQ20" s="190"/>
      <c r="BR20" s="190"/>
      <c r="BS20" s="190"/>
      <c r="BT20" s="190"/>
      <c r="BU20" s="190"/>
      <c r="BV20" s="190"/>
      <c r="BW20" s="190"/>
      <c r="BX20" s="190"/>
      <c r="BY20" s="190"/>
      <c r="BZ20" s="190"/>
      <c r="CA20" s="190"/>
      <c r="CB20" s="190"/>
      <c r="CC20" s="190"/>
      <c r="CD20" s="190"/>
      <c r="CE20" s="190"/>
      <c r="CF20" s="190"/>
      <c r="CG20" s="190"/>
      <c r="CH20" s="190"/>
      <c r="CI20" s="190"/>
      <c r="CJ20" s="190"/>
      <c r="CK20" s="190"/>
      <c r="CL20" s="190"/>
      <c r="CM20" s="190"/>
      <c r="CN20" s="190"/>
      <c r="CO20" s="190"/>
      <c r="CP20" s="190"/>
      <c r="CQ20" s="190"/>
      <c r="CR20" s="190"/>
      <c r="CS20" s="190"/>
      <c r="CT20" s="190"/>
      <c r="CU20" s="190"/>
      <c r="CV20" s="190"/>
      <c r="CW20" s="190"/>
      <c r="CX20" s="190"/>
      <c r="CY20" s="190"/>
      <c r="CZ20" s="190"/>
      <c r="DA20" s="190"/>
      <c r="DB20" s="190"/>
      <c r="DC20" s="190"/>
      <c r="DD20" s="190"/>
      <c r="DE20" s="190"/>
      <c r="DF20" s="190"/>
      <c r="DG20" s="190"/>
      <c r="DH20" s="190"/>
      <c r="DI20" s="190"/>
      <c r="DJ20" s="190"/>
      <c r="DK20" s="190"/>
      <c r="DL20" s="190"/>
      <c r="DM20" s="190"/>
      <c r="DN20" s="190"/>
      <c r="DO20" s="190"/>
      <c r="DP20" s="190"/>
      <c r="DQ20" s="190"/>
      <c r="DR20" s="190"/>
      <c r="DS20" s="190"/>
      <c r="DT20" s="190"/>
      <c r="DU20" s="190"/>
      <c r="DV20" s="190"/>
      <c r="DW20" s="190"/>
      <c r="DX20" s="190"/>
      <c r="DY20" s="190"/>
      <c r="DZ20" s="190"/>
      <c r="EA20" s="190"/>
      <c r="EB20" s="190"/>
      <c r="EC20" s="190"/>
      <c r="ED20" s="190"/>
      <c r="EE20" s="190"/>
      <c r="EF20" s="190"/>
      <c r="EG20" s="190"/>
      <c r="EH20" s="190"/>
      <c r="EI20" s="190"/>
      <c r="EJ20" s="190"/>
      <c r="EK20" s="190"/>
      <c r="EL20" s="190"/>
      <c r="EM20" s="190"/>
      <c r="EN20" s="190"/>
      <c r="EO20" s="190"/>
      <c r="EP20" s="190"/>
      <c r="EQ20" s="190"/>
      <c r="ER20" s="190"/>
      <c r="ES20" s="190"/>
      <c r="ET20" s="190"/>
      <c r="EU20" s="190"/>
      <c r="EV20" s="190"/>
      <c r="EW20" s="190"/>
      <c r="EX20" s="190"/>
      <c r="EY20" s="190"/>
      <c r="EZ20" s="190"/>
      <c r="FA20" s="190"/>
      <c r="FB20" s="190"/>
      <c r="FC20" s="190"/>
      <c r="FD20" s="190"/>
      <c r="FE20" s="190"/>
      <c r="FF20" s="190"/>
      <c r="FG20" s="190"/>
      <c r="FH20" s="190"/>
      <c r="FI20" s="190"/>
      <c r="FJ20" s="190"/>
      <c r="FK20" s="190"/>
      <c r="FL20" s="190"/>
      <c r="FM20" s="190"/>
      <c r="FN20" s="190"/>
      <c r="FO20" s="190"/>
      <c r="FP20" s="190"/>
      <c r="FQ20" s="190"/>
      <c r="FR20" s="190"/>
      <c r="FS20" s="190"/>
      <c r="FT20" s="190"/>
      <c r="FU20" s="190"/>
      <c r="FV20" s="190"/>
      <c r="FW20" s="190"/>
      <c r="FX20" s="190"/>
      <c r="FY20" s="190"/>
      <c r="FZ20" s="190"/>
      <c r="GA20" s="190"/>
      <c r="GB20" s="190"/>
      <c r="GC20" s="190"/>
      <c r="GD20" s="190"/>
      <c r="GE20" s="190"/>
      <c r="GF20" s="190"/>
      <c r="GG20" s="190"/>
      <c r="GH20" s="190"/>
      <c r="GI20" s="190"/>
      <c r="GJ20" s="190"/>
      <c r="GK20" s="190"/>
      <c r="GL20" s="190"/>
      <c r="GM20" s="190"/>
      <c r="GN20" s="190"/>
      <c r="GO20" s="190"/>
      <c r="GP20" s="190"/>
      <c r="GQ20" s="190"/>
      <c r="GR20" s="190"/>
      <c r="GS20" s="190"/>
      <c r="GT20" s="190"/>
      <c r="GU20" s="190"/>
      <c r="GV20" s="190"/>
      <c r="GW20" s="190"/>
      <c r="GX20" s="190"/>
      <c r="GY20" s="190"/>
      <c r="GZ20" s="190"/>
      <c r="HA20" s="190"/>
      <c r="HB20" s="190"/>
      <c r="HC20" s="190"/>
      <c r="HD20" s="190"/>
      <c r="HE20" s="190"/>
      <c r="HF20" s="190"/>
      <c r="HG20" s="190"/>
      <c r="HH20" s="190"/>
      <c r="HI20" s="190"/>
      <c r="HJ20" s="190"/>
      <c r="HK20" s="190"/>
      <c r="HL20" s="190"/>
      <c r="HM20" s="190"/>
      <c r="HN20" s="190"/>
      <c r="HO20" s="190"/>
      <c r="HP20" s="190"/>
      <c r="HQ20" s="190"/>
      <c r="HR20" s="190"/>
      <c r="HS20" s="190"/>
      <c r="HT20" s="190"/>
      <c r="HU20" s="190"/>
      <c r="HV20" s="190"/>
      <c r="HW20" s="190"/>
      <c r="HX20" s="190"/>
      <c r="HY20" s="190"/>
      <c r="HZ20" s="190"/>
      <c r="IA20" s="190"/>
      <c r="IB20" s="190"/>
      <c r="IC20" s="190"/>
      <c r="ID20" s="190"/>
      <c r="IE20" s="190"/>
      <c r="IF20" s="190"/>
      <c r="IG20" s="190"/>
      <c r="IH20" s="190"/>
      <c r="II20" s="190"/>
      <c r="IJ20" s="190"/>
      <c r="IK20" s="190"/>
      <c r="IL20" s="190"/>
      <c r="IM20" s="190"/>
      <c r="IN20" s="190"/>
      <c r="IO20" s="190"/>
      <c r="IP20" s="190"/>
      <c r="IQ20" s="190"/>
      <c r="IR20" s="190"/>
      <c r="IS20" s="190"/>
      <c r="IT20" s="190"/>
      <c r="IU20" s="190"/>
      <c r="IV20" s="190"/>
    </row>
    <row r="21" spans="1:256" ht="15" customHeight="1">
      <c r="D21" s="631" t="s">
        <v>3150</v>
      </c>
      <c r="E21" s="1064"/>
      <c r="F21" s="1064"/>
      <c r="G21" s="1067" t="s">
        <v>4596</v>
      </c>
      <c r="H21" s="16">
        <v>1991</v>
      </c>
      <c r="I21" s="16">
        <v>1992</v>
      </c>
      <c r="J21" s="16">
        <v>1993</v>
      </c>
      <c r="K21" s="16">
        <v>1994</v>
      </c>
      <c r="L21" s="16">
        <v>1995</v>
      </c>
      <c r="M21" s="16">
        <v>1996</v>
      </c>
      <c r="N21" s="16">
        <v>1997</v>
      </c>
      <c r="O21" s="16">
        <v>1998</v>
      </c>
      <c r="P21" s="16">
        <v>1999</v>
      </c>
      <c r="Q21" s="16">
        <v>2000</v>
      </c>
      <c r="R21" s="16">
        <v>2001</v>
      </c>
      <c r="S21" s="16">
        <v>2002</v>
      </c>
      <c r="T21" s="16">
        <v>2003</v>
      </c>
      <c r="U21" s="16">
        <v>2004</v>
      </c>
      <c r="V21" s="16">
        <v>2005</v>
      </c>
      <c r="W21" s="16">
        <v>2006</v>
      </c>
      <c r="X21" s="16">
        <v>2007</v>
      </c>
      <c r="Y21" s="16">
        <v>2008</v>
      </c>
      <c r="Z21" s="16">
        <v>2009</v>
      </c>
      <c r="AA21" s="16">
        <v>2010</v>
      </c>
      <c r="AB21" s="16">
        <v>2011</v>
      </c>
      <c r="AC21" s="16">
        <v>2012</v>
      </c>
      <c r="AD21" s="16">
        <v>2013</v>
      </c>
      <c r="AE21" s="16">
        <v>2014</v>
      </c>
      <c r="AF21" s="16">
        <v>2015</v>
      </c>
      <c r="AG21" s="16">
        <v>2016</v>
      </c>
      <c r="AH21" s="16">
        <v>2017</v>
      </c>
      <c r="AI21" s="16">
        <v>2018</v>
      </c>
      <c r="AJ21" s="16">
        <v>2019</v>
      </c>
      <c r="AK21" s="16">
        <v>2020</v>
      </c>
      <c r="AL21" s="16">
        <v>2021</v>
      </c>
      <c r="AM21" s="16">
        <v>2022</v>
      </c>
      <c r="AN21" s="16">
        <v>2023</v>
      </c>
      <c r="AO21" s="16">
        <v>2024</v>
      </c>
      <c r="AP21" s="16">
        <v>2025</v>
      </c>
      <c r="AQ21" s="16">
        <v>2026</v>
      </c>
      <c r="AR21" s="16">
        <v>2027</v>
      </c>
      <c r="AS21" s="16">
        <v>2028</v>
      </c>
      <c r="AT21" s="16">
        <v>2029</v>
      </c>
      <c r="AU21" s="16">
        <v>2030</v>
      </c>
      <c r="AV21" s="231"/>
      <c r="AW21" s="231"/>
      <c r="AX21" s="231"/>
      <c r="AY21" s="231"/>
      <c r="AZ21" s="231"/>
      <c r="BA21" s="231"/>
      <c r="BB21" s="231"/>
      <c r="BC21" s="231"/>
      <c r="BD21" s="231"/>
      <c r="BE21" s="231"/>
      <c r="BF21" s="231"/>
      <c r="BG21" s="231"/>
      <c r="BH21" s="231"/>
      <c r="BI21" s="231"/>
      <c r="BJ21" s="231"/>
      <c r="BK21" s="231"/>
      <c r="BL21" s="231"/>
      <c r="BM21" s="231"/>
      <c r="BN21" s="231"/>
      <c r="BO21" s="231"/>
      <c r="BP21" s="231"/>
      <c r="BQ21" s="231"/>
      <c r="BR21" s="231"/>
      <c r="BS21" s="231"/>
      <c r="BT21" s="231"/>
      <c r="BU21" s="231"/>
      <c r="BV21" s="231"/>
      <c r="BW21" s="231"/>
      <c r="BX21" s="231"/>
      <c r="BY21" s="231"/>
      <c r="BZ21" s="231"/>
      <c r="CA21" s="231"/>
      <c r="CB21" s="231"/>
      <c r="CC21" s="231"/>
      <c r="CD21" s="231"/>
      <c r="CE21" s="231"/>
      <c r="CF21" s="231"/>
      <c r="CG21" s="231"/>
      <c r="CH21" s="231"/>
      <c r="CI21" s="231"/>
      <c r="CJ21" s="231"/>
      <c r="CK21" s="231"/>
      <c r="CL21" s="231"/>
      <c r="CM21" s="231"/>
      <c r="CN21" s="231"/>
      <c r="CO21" s="231"/>
      <c r="CP21" s="231"/>
      <c r="CQ21" s="231"/>
      <c r="CR21" s="231"/>
      <c r="CS21" s="231"/>
      <c r="CT21" s="231"/>
      <c r="CU21" s="231"/>
      <c r="CV21" s="231"/>
      <c r="CW21" s="231"/>
      <c r="CX21" s="231"/>
      <c r="CY21" s="231"/>
      <c r="CZ21" s="231"/>
      <c r="DA21" s="231"/>
      <c r="DB21" s="231"/>
      <c r="DC21" s="231"/>
      <c r="DD21" s="231"/>
      <c r="DE21" s="231"/>
      <c r="DF21" s="231"/>
      <c r="DG21" s="231"/>
      <c r="DH21" s="231"/>
      <c r="DI21" s="231"/>
      <c r="DJ21" s="231"/>
      <c r="DK21" s="231"/>
      <c r="DL21" s="231"/>
      <c r="DM21" s="231"/>
      <c r="DN21" s="231"/>
      <c r="DO21" s="231"/>
      <c r="DP21" s="231"/>
      <c r="DQ21" s="231"/>
      <c r="DR21" s="231"/>
      <c r="DS21" s="231"/>
      <c r="DT21" s="231"/>
      <c r="DU21" s="231"/>
      <c r="DV21" s="231"/>
      <c r="DW21" s="231"/>
      <c r="DX21" s="231"/>
      <c r="DY21" s="231"/>
      <c r="DZ21" s="231"/>
      <c r="EA21" s="231"/>
      <c r="EB21" s="231"/>
      <c r="EC21" s="231"/>
      <c r="ED21" s="231"/>
      <c r="EE21" s="231"/>
      <c r="EF21" s="231"/>
      <c r="EG21" s="231"/>
      <c r="EH21" s="231"/>
      <c r="EI21" s="231"/>
      <c r="EJ21" s="231"/>
      <c r="EK21" s="231"/>
      <c r="EL21" s="231"/>
      <c r="EM21" s="231"/>
      <c r="EN21" s="231"/>
      <c r="EO21" s="231"/>
      <c r="EP21" s="231"/>
      <c r="EQ21" s="231"/>
      <c r="ER21" s="231"/>
      <c r="ES21" s="231"/>
      <c r="ET21" s="231"/>
      <c r="EU21" s="231"/>
      <c r="EV21" s="231"/>
      <c r="EW21" s="231"/>
      <c r="EX21" s="231"/>
      <c r="EY21" s="231"/>
      <c r="EZ21" s="231"/>
      <c r="FA21" s="231"/>
      <c r="FB21" s="231"/>
      <c r="FC21" s="231"/>
      <c r="FD21" s="231"/>
      <c r="FE21" s="231"/>
      <c r="FF21" s="231"/>
      <c r="FG21" s="231"/>
      <c r="FH21" s="231"/>
      <c r="FI21" s="231"/>
      <c r="FJ21" s="231"/>
      <c r="FK21" s="231"/>
      <c r="FL21" s="231"/>
      <c r="FM21" s="231"/>
      <c r="FN21" s="231"/>
      <c r="FO21" s="231"/>
      <c r="FP21" s="231"/>
      <c r="FQ21" s="231"/>
      <c r="FR21" s="231"/>
      <c r="FS21" s="231"/>
      <c r="FT21" s="231"/>
      <c r="FU21" s="231"/>
      <c r="FV21" s="231"/>
      <c r="FW21" s="231"/>
      <c r="FX21" s="231"/>
      <c r="FY21" s="231"/>
      <c r="FZ21" s="231"/>
      <c r="GA21" s="231"/>
      <c r="GB21" s="231"/>
      <c r="GC21" s="231"/>
      <c r="GD21" s="231"/>
      <c r="GE21" s="231"/>
      <c r="GF21" s="231"/>
      <c r="GG21" s="231"/>
      <c r="GH21" s="231"/>
      <c r="GI21" s="231"/>
      <c r="GJ21" s="231"/>
      <c r="GK21" s="231"/>
      <c r="GL21" s="231"/>
      <c r="GM21" s="231"/>
      <c r="GN21" s="231"/>
      <c r="GO21" s="231"/>
      <c r="GP21" s="231"/>
      <c r="GQ21" s="231"/>
      <c r="GR21" s="231"/>
      <c r="GS21" s="231"/>
      <c r="GT21" s="231"/>
      <c r="GU21" s="231"/>
      <c r="GV21" s="231"/>
      <c r="GW21" s="231"/>
      <c r="GX21" s="231"/>
      <c r="GY21" s="231"/>
      <c r="GZ21" s="231"/>
      <c r="HA21" s="231"/>
      <c r="HB21" s="231"/>
      <c r="HC21" s="231"/>
      <c r="HD21" s="231"/>
      <c r="HE21" s="231"/>
      <c r="HF21" s="231"/>
      <c r="HG21" s="231"/>
      <c r="HH21" s="231"/>
      <c r="HI21" s="231"/>
      <c r="HJ21" s="231"/>
      <c r="HK21" s="231"/>
      <c r="HL21" s="231"/>
      <c r="HM21" s="231"/>
      <c r="HN21" s="231"/>
      <c r="HO21" s="231"/>
      <c r="HP21" s="231"/>
      <c r="HQ21" s="231"/>
      <c r="HR21" s="231"/>
      <c r="HS21" s="231"/>
      <c r="HT21" s="231"/>
      <c r="HU21" s="231"/>
      <c r="HV21" s="231"/>
      <c r="HW21" s="231"/>
      <c r="HX21" s="231"/>
      <c r="HY21" s="231"/>
      <c r="HZ21" s="231"/>
    </row>
    <row r="22" spans="1:256" s="43" customFormat="1" ht="15" customHeight="1">
      <c r="A22" s="686"/>
      <c r="B22" s="686"/>
      <c r="C22" s="190"/>
      <c r="D22" s="518" t="s">
        <v>2454</v>
      </c>
      <c r="E22" s="518"/>
      <c r="F22" s="518"/>
    </row>
    <row r="23" spans="1:256">
      <c r="D23" s="768" t="s">
        <v>2225</v>
      </c>
      <c r="E23" s="768"/>
      <c r="F23" s="768"/>
      <c r="H23" s="2694">
        <v>1420422.8000000003</v>
      </c>
      <c r="I23" s="2694">
        <v>1087334.5</v>
      </c>
      <c r="J23" s="2694">
        <v>1254349.5999999999</v>
      </c>
      <c r="K23" s="2694">
        <v>1285976.7</v>
      </c>
      <c r="L23" s="2694">
        <v>1113094.9000000001</v>
      </c>
      <c r="M23" s="2694">
        <v>1216941.6000000001</v>
      </c>
      <c r="N23" s="2694">
        <v>1257068.6000000001</v>
      </c>
      <c r="O23" s="2694">
        <v>1055648.8</v>
      </c>
      <c r="P23" s="2694">
        <v>1126112.6000000001</v>
      </c>
      <c r="Q23" s="2694">
        <v>1314535.8</v>
      </c>
      <c r="R23" s="2694">
        <v>1296931.4000000001</v>
      </c>
      <c r="S23" s="2694">
        <v>1396980.6</v>
      </c>
      <c r="T23" s="2694">
        <v>1369785.1</v>
      </c>
      <c r="U23" s="2694">
        <v>1539222.4000000004</v>
      </c>
      <c r="V23" s="2694">
        <v>1347533.5000000002</v>
      </c>
      <c r="W23" s="2694">
        <v>1402076.4</v>
      </c>
      <c r="X23" s="2694">
        <v>1461256.5999999999</v>
      </c>
      <c r="Y23" s="2694">
        <v>1307822.4000000001</v>
      </c>
      <c r="Z23" s="2694">
        <v>1164411.1000000001</v>
      </c>
      <c r="AA23" s="2694">
        <v>998203.4</v>
      </c>
      <c r="AB23" s="2694">
        <v>988185.10000000009</v>
      </c>
      <c r="AC23" s="2694">
        <v>977575.90000000014</v>
      </c>
      <c r="AD23" s="2694">
        <v>1001580.0289999999</v>
      </c>
      <c r="AE23" s="2694">
        <v>989891.27602593857</v>
      </c>
      <c r="AF23" s="2694">
        <v>910164.00744132709</v>
      </c>
      <c r="AG23" s="2694">
        <v>897623.0994710658</v>
      </c>
      <c r="AH23" s="2694">
        <v>876030.35321404762</v>
      </c>
      <c r="AI23" s="2694">
        <v>876579.55759474915</v>
      </c>
      <c r="AJ23" s="2694">
        <v>885355.21277978527</v>
      </c>
      <c r="AK23" s="2694">
        <v>901668.27005991433</v>
      </c>
      <c r="AL23" s="2694">
        <v>922011.81060637254</v>
      </c>
      <c r="AM23" s="2694">
        <v>919136.65241432097</v>
      </c>
      <c r="AN23" s="2694">
        <v>915055.40607683442</v>
      </c>
      <c r="AO23" s="2694">
        <v>910716.30793020828</v>
      </c>
      <c r="AP23" s="2694">
        <v>908372.68492010597</v>
      </c>
      <c r="AQ23" s="2694">
        <v>907242.98684634024</v>
      </c>
      <c r="AR23" s="2694">
        <v>903350.65548726614</v>
      </c>
      <c r="AS23" s="2694">
        <v>899580.31529805355</v>
      </c>
      <c r="AT23" s="2694">
        <v>895950.02565091394</v>
      </c>
      <c r="AU23" s="2694">
        <v>892566.73429989477</v>
      </c>
    </row>
    <row r="24" spans="1:256">
      <c r="D24" s="768" t="s">
        <v>1897</v>
      </c>
      <c r="E24" s="768"/>
      <c r="F24" s="768"/>
      <c r="H24" s="2694">
        <v>834954.8</v>
      </c>
      <c r="I24" s="2694">
        <v>818834.8</v>
      </c>
      <c r="J24" s="2694">
        <v>646023.79999999993</v>
      </c>
      <c r="K24" s="2694">
        <v>622178.4</v>
      </c>
      <c r="L24" s="2694">
        <v>456666.00000000006</v>
      </c>
      <c r="M24" s="2694">
        <v>388497.9</v>
      </c>
      <c r="N24" s="2694">
        <v>469814.9</v>
      </c>
      <c r="O24" s="2694">
        <v>461631.9</v>
      </c>
      <c r="P24" s="2694">
        <v>408287.2</v>
      </c>
      <c r="Q24" s="2694">
        <v>761650.90000000014</v>
      </c>
      <c r="R24" s="2694">
        <v>868341.59999999986</v>
      </c>
      <c r="S24" s="2694">
        <v>929318.3</v>
      </c>
      <c r="T24" s="2694">
        <v>901107.60000000009</v>
      </c>
      <c r="U24" s="2694">
        <v>900604.20000000007</v>
      </c>
      <c r="V24" s="2694">
        <v>741392.10000000009</v>
      </c>
      <c r="W24" s="2694">
        <v>713556</v>
      </c>
      <c r="X24" s="2694">
        <v>894090.7</v>
      </c>
      <c r="Y24" s="2694">
        <v>955065.89999999991</v>
      </c>
      <c r="Z24" s="2694">
        <v>992077.70000000007</v>
      </c>
      <c r="AA24" s="2694">
        <v>760232.20000000007</v>
      </c>
      <c r="AB24" s="2694">
        <v>620679.19999999995</v>
      </c>
      <c r="AC24" s="2694">
        <v>726806.20000000007</v>
      </c>
      <c r="AD24" s="2694">
        <v>862821.9709999999</v>
      </c>
      <c r="AE24" s="2694">
        <v>855524.34280767618</v>
      </c>
      <c r="AF24" s="2694">
        <v>839835.99255867302</v>
      </c>
      <c r="AG24" s="2694">
        <v>852376.90052893374</v>
      </c>
      <c r="AH24" s="2694">
        <v>873969.64678595227</v>
      </c>
      <c r="AI24" s="2694">
        <v>873420.44240525039</v>
      </c>
      <c r="AJ24" s="2694">
        <v>864644.78722021542</v>
      </c>
      <c r="AK24" s="2694">
        <v>848331.72994008602</v>
      </c>
      <c r="AL24" s="2694">
        <v>827988.18939362769</v>
      </c>
      <c r="AM24" s="2694">
        <v>830863.34758567926</v>
      </c>
      <c r="AN24" s="2694">
        <v>834944.59392316593</v>
      </c>
      <c r="AO24" s="2694">
        <v>839283.69206979184</v>
      </c>
      <c r="AP24" s="2694">
        <v>841627.31507989345</v>
      </c>
      <c r="AQ24" s="2694">
        <v>842757.01315365965</v>
      </c>
      <c r="AR24" s="2694">
        <v>846649.34451273398</v>
      </c>
      <c r="AS24" s="2694">
        <v>850419.6847019468</v>
      </c>
      <c r="AT24" s="2694">
        <v>854049.97434908606</v>
      </c>
      <c r="AU24" s="2694">
        <v>857433.26570010465</v>
      </c>
    </row>
    <row r="25" spans="1:256" s="43" customFormat="1" ht="15.75">
      <c r="A25" s="686"/>
      <c r="B25" s="686"/>
      <c r="C25" s="190"/>
      <c r="D25" s="632" t="s">
        <v>2298</v>
      </c>
      <c r="E25" s="632"/>
      <c r="F25" s="632"/>
      <c r="G25" s="590"/>
      <c r="H25" s="1438">
        <v>2255377.6000000006</v>
      </c>
      <c r="I25" s="1438">
        <v>1906169.3</v>
      </c>
      <c r="J25" s="1438">
        <v>1900373.4</v>
      </c>
      <c r="K25" s="1438">
        <v>1908155.1</v>
      </c>
      <c r="L25" s="1438">
        <v>1569760.9000000001</v>
      </c>
      <c r="M25" s="1438">
        <v>1605439.5</v>
      </c>
      <c r="N25" s="1438">
        <v>1726883.5</v>
      </c>
      <c r="O25" s="1438">
        <v>1517280.7000000002</v>
      </c>
      <c r="P25" s="1438">
        <v>1534399.8</v>
      </c>
      <c r="Q25" s="1438">
        <v>2076186.7000000002</v>
      </c>
      <c r="R25" s="1438">
        <v>2165273</v>
      </c>
      <c r="S25" s="1438">
        <v>2326298.9000000004</v>
      </c>
      <c r="T25" s="1438">
        <v>2270892.7000000002</v>
      </c>
      <c r="U25" s="1438">
        <v>2439826.6000000006</v>
      </c>
      <c r="V25" s="1438">
        <v>2088925.6000000003</v>
      </c>
      <c r="W25" s="1438">
        <v>2115632.4</v>
      </c>
      <c r="X25" s="1438">
        <v>2355347.2999999998</v>
      </c>
      <c r="Y25" s="1438">
        <v>2262888.2999999998</v>
      </c>
      <c r="Z25" s="1438">
        <v>2156488.8000000003</v>
      </c>
      <c r="AA25" s="1438">
        <v>1758435.6</v>
      </c>
      <c r="AB25" s="1438">
        <v>1608864.3</v>
      </c>
      <c r="AC25" s="1438">
        <v>1704382.1</v>
      </c>
      <c r="AD25" s="1438">
        <v>1864401.9999999998</v>
      </c>
      <c r="AE25" s="1438">
        <v>1845415.6188336147</v>
      </c>
      <c r="AF25" s="1438">
        <v>1750000</v>
      </c>
      <c r="AG25" s="1438">
        <v>1749999.9999999995</v>
      </c>
      <c r="AH25" s="1438">
        <v>1750000</v>
      </c>
      <c r="AI25" s="1438">
        <v>1749999.9999999995</v>
      </c>
      <c r="AJ25" s="1438">
        <v>1750000.0000000007</v>
      </c>
      <c r="AK25" s="1438">
        <v>1750000.0000000005</v>
      </c>
      <c r="AL25" s="1438">
        <v>1750000.0000000002</v>
      </c>
      <c r="AM25" s="1438">
        <v>1750000.0000000002</v>
      </c>
      <c r="AN25" s="1438">
        <v>1750000.0000000005</v>
      </c>
      <c r="AO25" s="1438">
        <v>1750000</v>
      </c>
      <c r="AP25" s="1438">
        <v>1749999.9999999995</v>
      </c>
      <c r="AQ25" s="1438">
        <v>1750000</v>
      </c>
      <c r="AR25" s="1438">
        <v>1750000</v>
      </c>
      <c r="AS25" s="1438">
        <v>1750000.0000000005</v>
      </c>
      <c r="AT25" s="1438">
        <v>1750000</v>
      </c>
      <c r="AU25" s="1438">
        <v>1749999.9999999995</v>
      </c>
    </row>
    <row r="26" spans="1:256" s="43" customFormat="1" ht="15.75">
      <c r="A26" s="686"/>
      <c r="B26" s="686"/>
      <c r="C26" s="190"/>
      <c r="D26" s="518" t="s">
        <v>3624</v>
      </c>
      <c r="E26" s="518"/>
      <c r="F26" s="518"/>
      <c r="S26" s="1443"/>
      <c r="T26" s="1443"/>
      <c r="U26" s="1443"/>
      <c r="V26" s="1443"/>
      <c r="W26" s="1443"/>
      <c r="X26" s="1443"/>
      <c r="Y26" s="1443"/>
      <c r="Z26" s="1443"/>
      <c r="AA26" s="1443"/>
      <c r="AB26" s="1443"/>
      <c r="AC26" s="1443"/>
      <c r="AD26" s="1443"/>
      <c r="AE26" s="1443"/>
      <c r="AF26" s="1443"/>
      <c r="AG26" s="1443"/>
      <c r="AH26" s="1443"/>
      <c r="AI26" s="1443"/>
      <c r="AJ26" s="1443"/>
      <c r="AK26" s="1443"/>
      <c r="AL26" s="1443"/>
      <c r="AM26" s="1443"/>
      <c r="AN26" s="1443"/>
      <c r="AO26" s="1443"/>
      <c r="AP26" s="1443"/>
      <c r="AQ26" s="1443"/>
      <c r="AR26" s="1443"/>
      <c r="AS26" s="1443"/>
      <c r="AT26" s="1443"/>
      <c r="AU26" s="1443"/>
    </row>
    <row r="27" spans="1:256">
      <c r="E27" s="469" t="s">
        <v>1326</v>
      </c>
      <c r="F27" s="995"/>
      <c r="H27" s="2469">
        <v>438872752</v>
      </c>
      <c r="I27" s="2469">
        <v>379805161</v>
      </c>
      <c r="J27" s="2469">
        <v>526533641</v>
      </c>
      <c r="K27" s="2469">
        <v>611227860</v>
      </c>
      <c r="L27" s="2469">
        <v>606422262</v>
      </c>
      <c r="M27" s="2469">
        <v>587267866</v>
      </c>
      <c r="N27" s="2469">
        <v>664485013</v>
      </c>
      <c r="O27" s="2469">
        <v>639242324</v>
      </c>
      <c r="P27" s="2469">
        <v>591790626</v>
      </c>
      <c r="Q27" s="2469">
        <v>740203460</v>
      </c>
      <c r="R27" s="2469">
        <v>809271210</v>
      </c>
      <c r="S27" s="1009">
        <v>843689001</v>
      </c>
      <c r="T27" s="2151">
        <v>870400584.39999998</v>
      </c>
      <c r="U27" s="2151">
        <v>843160061.11000001</v>
      </c>
      <c r="V27" s="2151">
        <v>819296621.15999997</v>
      </c>
      <c r="W27" s="2151">
        <v>826718521.92999995</v>
      </c>
      <c r="X27" s="3581">
        <v>891469872.89999998</v>
      </c>
      <c r="Y27" s="3581">
        <v>967760217.59000003</v>
      </c>
      <c r="Z27" s="3581">
        <v>988072227.15999997</v>
      </c>
      <c r="AA27" s="3581">
        <v>1011055916.01</v>
      </c>
      <c r="AB27" s="3581">
        <v>995580646.52999997</v>
      </c>
      <c r="AC27" s="3581">
        <v>1062480627.3900001</v>
      </c>
      <c r="AD27" s="3581">
        <v>1223378007.05</v>
      </c>
      <c r="AE27" s="1444">
        <v>1147286930.2860126</v>
      </c>
      <c r="AF27" s="1444">
        <v>995578391.98332417</v>
      </c>
      <c r="AG27" s="1444">
        <v>988187061.86632025</v>
      </c>
      <c r="AH27" s="1444">
        <v>1013911753.8742064</v>
      </c>
      <c r="AI27" s="1444">
        <v>1046675806.8586314</v>
      </c>
      <c r="AJ27" s="1444">
        <v>1091398464.4403203</v>
      </c>
      <c r="AK27" s="1444">
        <v>1149200198.1485515</v>
      </c>
      <c r="AL27" s="1444">
        <v>1215928438.067951</v>
      </c>
      <c r="AM27" s="1444">
        <v>1280810666.0518601</v>
      </c>
      <c r="AN27" s="1444">
        <v>1349195128.0437014</v>
      </c>
      <c r="AO27" s="1444">
        <v>1423497553.278363</v>
      </c>
      <c r="AP27" s="1444">
        <v>1474752214.2487464</v>
      </c>
      <c r="AQ27" s="1444">
        <v>1781238304.6991615</v>
      </c>
      <c r="AR27" s="1444">
        <v>2335158934.0560675</v>
      </c>
      <c r="AS27" s="1444">
        <v>2674598718.5526152</v>
      </c>
      <c r="AT27" s="1444">
        <v>2822536020.1473608</v>
      </c>
      <c r="AU27" s="1444">
        <v>2829505639.5069923</v>
      </c>
    </row>
    <row r="28" spans="1:256">
      <c r="E28" s="469" t="s">
        <v>2268</v>
      </c>
      <c r="F28" s="995"/>
      <c r="H28" s="2470"/>
      <c r="I28" s="2470"/>
      <c r="J28" s="2470"/>
      <c r="K28" s="2470"/>
      <c r="L28" s="2470"/>
      <c r="M28" s="2470"/>
      <c r="N28" s="2470"/>
      <c r="O28" s="2470"/>
      <c r="P28" s="2470"/>
      <c r="Q28" s="2470"/>
      <c r="R28" s="2470"/>
      <c r="S28" s="1041"/>
      <c r="T28" s="2151"/>
      <c r="U28" s="2151"/>
      <c r="V28" s="2151"/>
      <c r="W28" s="2151"/>
      <c r="X28" s="3581"/>
      <c r="Y28" s="3581"/>
      <c r="Z28" s="3581"/>
      <c r="AA28" s="3581"/>
      <c r="AB28" s="3581"/>
      <c r="AC28" s="3581"/>
      <c r="AD28" s="3581"/>
      <c r="AE28" s="1444">
        <v>290259426.09398735</v>
      </c>
      <c r="AF28" s="1444">
        <v>285949051.2122581</v>
      </c>
      <c r="AG28" s="1444">
        <v>302311593.17404252</v>
      </c>
      <c r="AH28" s="1444">
        <v>303239419.36336136</v>
      </c>
      <c r="AI28" s="1444">
        <v>313156214.70332563</v>
      </c>
      <c r="AJ28" s="1444">
        <v>318727876.60072267</v>
      </c>
      <c r="AK28" s="1444">
        <v>324600577.22156918</v>
      </c>
      <c r="AL28" s="1444">
        <v>331924251.81829411</v>
      </c>
      <c r="AM28" s="1444">
        <v>330889194.86915553</v>
      </c>
      <c r="AN28" s="1444">
        <v>329419946.18766034</v>
      </c>
      <c r="AO28" s="1444">
        <v>327857870.85487503</v>
      </c>
      <c r="AP28" s="1444">
        <v>340530429.76165408</v>
      </c>
      <c r="AQ28" s="1444">
        <v>423407758.11874849</v>
      </c>
      <c r="AR28" s="1444">
        <v>546361949.10803676</v>
      </c>
      <c r="AS28" s="1444">
        <v>611142750.61267853</v>
      </c>
      <c r="AT28" s="1444">
        <v>625373117.90433788</v>
      </c>
      <c r="AU28" s="1444">
        <v>623011580.54132664</v>
      </c>
    </row>
    <row r="29" spans="1:256">
      <c r="E29" s="469" t="s">
        <v>2784</v>
      </c>
      <c r="F29" s="995"/>
      <c r="H29" s="2469">
        <v>0</v>
      </c>
      <c r="I29" s="2469"/>
      <c r="J29" s="2469">
        <v>23660649</v>
      </c>
      <c r="K29" s="2469">
        <v>49428306</v>
      </c>
      <c r="L29" s="2469">
        <v>52790336</v>
      </c>
      <c r="M29" s="2469">
        <v>56992416</v>
      </c>
      <c r="N29" s="2469">
        <v>65371914</v>
      </c>
      <c r="O29" s="2469">
        <v>82959432</v>
      </c>
      <c r="P29" s="2469">
        <v>82805259</v>
      </c>
      <c r="Q29" s="2469">
        <v>82502924</v>
      </c>
      <c r="R29" s="2469">
        <v>84416257</v>
      </c>
      <c r="S29" s="1009">
        <v>83003174</v>
      </c>
      <c r="T29" s="2151">
        <v>88879917.030000001</v>
      </c>
      <c r="U29" s="2151">
        <v>99904623.700000003</v>
      </c>
      <c r="V29" s="2151">
        <v>112882017.06</v>
      </c>
      <c r="W29" s="2151">
        <v>111377642.56</v>
      </c>
      <c r="X29" s="3581">
        <v>113119998.77</v>
      </c>
      <c r="Y29" s="3581">
        <v>113981324.93999998</v>
      </c>
      <c r="Z29" s="3581">
        <v>119714785.81999999</v>
      </c>
      <c r="AA29" s="3581">
        <v>135278231.44000003</v>
      </c>
      <c r="AB29" s="3581">
        <v>153532358.45000002</v>
      </c>
      <c r="AC29" s="3581">
        <v>167091796.75</v>
      </c>
      <c r="AD29" s="3581">
        <v>172031526.88</v>
      </c>
      <c r="AE29" s="1444">
        <v>182143126.24999997</v>
      </c>
      <c r="AF29" s="1444">
        <v>197588870</v>
      </c>
      <c r="AG29" s="1444">
        <v>193625900</v>
      </c>
      <c r="AH29" s="1444">
        <v>190929050</v>
      </c>
      <c r="AI29" s="1444">
        <v>195200700</v>
      </c>
      <c r="AJ29" s="1444">
        <v>201062900</v>
      </c>
      <c r="AK29" s="1444">
        <v>210244000</v>
      </c>
      <c r="AL29" s="1444">
        <v>226244000.00000003</v>
      </c>
      <c r="AM29" s="1444">
        <v>249137700</v>
      </c>
      <c r="AN29" s="1444">
        <v>273425100.00000006</v>
      </c>
      <c r="AO29" s="1444">
        <v>297015649.99999994</v>
      </c>
      <c r="AP29" s="1444">
        <v>315212499.99999994</v>
      </c>
      <c r="AQ29" s="1444">
        <v>364519550</v>
      </c>
      <c r="AR29" s="1444">
        <v>435779350</v>
      </c>
      <c r="AS29" s="1444">
        <v>490700600</v>
      </c>
      <c r="AT29" s="1444">
        <v>542669100.00000012</v>
      </c>
      <c r="AU29" s="1444">
        <v>604480099.99999988</v>
      </c>
    </row>
    <row r="30" spans="1:256" s="590" customFormat="1" ht="15.75">
      <c r="A30" s="1424"/>
      <c r="B30" s="1424"/>
      <c r="D30" s="518"/>
      <c r="E30" s="518" t="s">
        <v>2298</v>
      </c>
      <c r="F30" s="632"/>
      <c r="H30" s="1439">
        <v>438872752</v>
      </c>
      <c r="I30" s="1439">
        <v>379805161</v>
      </c>
      <c r="J30" s="1439">
        <v>550194290</v>
      </c>
      <c r="K30" s="1439">
        <v>660656166</v>
      </c>
      <c r="L30" s="1439">
        <v>659212598</v>
      </c>
      <c r="M30" s="1439">
        <v>644260282</v>
      </c>
      <c r="N30" s="1439">
        <v>729856927</v>
      </c>
      <c r="O30" s="1439">
        <v>722201756</v>
      </c>
      <c r="P30" s="1439">
        <v>674595885</v>
      </c>
      <c r="Q30" s="1439">
        <v>822706384</v>
      </c>
      <c r="R30" s="1439">
        <v>893687467</v>
      </c>
      <c r="S30" s="1439">
        <v>926692175</v>
      </c>
      <c r="T30" s="1439">
        <v>959280501.42999995</v>
      </c>
      <c r="U30" s="1439">
        <v>943064684.81000006</v>
      </c>
      <c r="V30" s="1439">
        <v>932178638.22000003</v>
      </c>
      <c r="W30" s="1439">
        <v>938096164.49000001</v>
      </c>
      <c r="X30" s="1439">
        <v>1004589871.67</v>
      </c>
      <c r="Y30" s="1439">
        <v>1081741542.53</v>
      </c>
      <c r="Z30" s="1439">
        <v>1107787012.98</v>
      </c>
      <c r="AA30" s="1439">
        <v>1146334147.45</v>
      </c>
      <c r="AB30" s="1439">
        <v>1149113004.98</v>
      </c>
      <c r="AC30" s="1439">
        <v>1229572424.1400001</v>
      </c>
      <c r="AD30" s="1439">
        <v>1395409533.9299998</v>
      </c>
      <c r="AE30" s="1439">
        <v>1619689482.6300001</v>
      </c>
      <c r="AF30" s="1439">
        <v>1479116313.1955824</v>
      </c>
      <c r="AG30" s="1439">
        <v>1484124555.0403628</v>
      </c>
      <c r="AH30" s="1439">
        <v>1508080223.2375679</v>
      </c>
      <c r="AI30" s="1439">
        <v>1555032721.5619569</v>
      </c>
      <c r="AJ30" s="1439">
        <v>1611189241.0410428</v>
      </c>
      <c r="AK30" s="1439">
        <v>1684044775.3701205</v>
      </c>
      <c r="AL30" s="1439">
        <v>1774096689.886245</v>
      </c>
      <c r="AM30" s="1439">
        <v>1860837560.9210157</v>
      </c>
      <c r="AN30" s="1439">
        <v>1952040174.2313619</v>
      </c>
      <c r="AO30" s="1439">
        <v>2048371074.1332381</v>
      </c>
      <c r="AP30" s="1439">
        <v>2130495144.0104005</v>
      </c>
      <c r="AQ30" s="1439">
        <v>2569165612.8179102</v>
      </c>
      <c r="AR30" s="1439">
        <v>3317300233.1641045</v>
      </c>
      <c r="AS30" s="1439">
        <v>3776442069.1652937</v>
      </c>
      <c r="AT30" s="1439">
        <v>3990578238.0516987</v>
      </c>
      <c r="AU30" s="1439">
        <v>4056997320.0483189</v>
      </c>
    </row>
    <row r="31" spans="1:256" s="43" customFormat="1" ht="15.75">
      <c r="A31" s="686"/>
      <c r="B31" s="686"/>
      <c r="C31" s="190"/>
      <c r="D31" s="466"/>
      <c r="E31" s="518"/>
      <c r="F31" s="632"/>
      <c r="G31" s="590"/>
      <c r="H31" s="590"/>
      <c r="I31" s="590"/>
      <c r="J31" s="590"/>
      <c r="K31" s="590"/>
      <c r="L31" s="590"/>
      <c r="M31" s="590"/>
      <c r="N31" s="590"/>
      <c r="O31" s="590"/>
      <c r="P31" s="590"/>
      <c r="Q31" s="590"/>
      <c r="R31" s="590"/>
      <c r="S31" s="1439"/>
      <c r="T31" s="1439"/>
      <c r="U31" s="1439"/>
      <c r="V31" s="1439"/>
      <c r="W31" s="1439"/>
      <c r="X31" s="1439"/>
      <c r="Y31" s="1439"/>
      <c r="Z31" s="1439"/>
      <c r="AA31" s="1439"/>
      <c r="AB31" s="1439"/>
      <c r="AC31" s="1439"/>
      <c r="AD31" s="1439"/>
      <c r="AE31" s="1439"/>
      <c r="AF31" s="1439"/>
      <c r="AG31" s="1439"/>
      <c r="AH31" s="1439"/>
      <c r="AI31" s="1439"/>
      <c r="AJ31" s="1439"/>
      <c r="AK31" s="1439"/>
      <c r="AL31" s="1439"/>
      <c r="AM31" s="1439"/>
      <c r="AN31" s="1439"/>
      <c r="AO31" s="1439"/>
      <c r="AP31" s="1439"/>
      <c r="AQ31" s="1439"/>
      <c r="AR31" s="1439"/>
      <c r="AS31" s="1439"/>
      <c r="AT31" s="1439"/>
      <c r="AU31" s="1439"/>
    </row>
    <row r="32" spans="1:256" ht="15.6" customHeight="1">
      <c r="D32" s="1445" t="s">
        <v>1898</v>
      </c>
      <c r="E32" s="1445"/>
      <c r="F32" s="1445"/>
      <c r="R32" s="1444"/>
      <c r="S32" s="1444"/>
      <c r="T32" s="1444"/>
      <c r="U32" s="1444"/>
      <c r="V32" s="1444"/>
      <c r="W32" s="1444"/>
      <c r="X32" s="1444"/>
      <c r="Y32" s="1444"/>
      <c r="Z32" s="1444"/>
      <c r="AA32" s="1444"/>
      <c r="AB32" s="1444"/>
      <c r="AC32" s="1444"/>
      <c r="AD32" s="1444"/>
      <c r="AE32" s="1444">
        <v>1003373155.9341165</v>
      </c>
      <c r="AF32" s="1444">
        <v>906507849.33485126</v>
      </c>
      <c r="AG32" s="1444">
        <v>908495943.93148661</v>
      </c>
      <c r="AH32" s="1444">
        <v>906369199.3545717</v>
      </c>
      <c r="AI32" s="1444">
        <v>935215391.25729811</v>
      </c>
      <c r="AJ32" s="1444">
        <v>972606394.49998605</v>
      </c>
      <c r="AK32" s="1444">
        <v>1025039262.0144786</v>
      </c>
      <c r="AL32" s="1444">
        <v>1091752835.1495159</v>
      </c>
      <c r="AM32" s="1444">
        <v>1134450120.3203936</v>
      </c>
      <c r="AN32" s="1444">
        <v>1177869895.7196686</v>
      </c>
      <c r="AO32" s="1444">
        <v>1223228974.989073</v>
      </c>
      <c r="AP32" s="1444">
        <v>1269647603.1298738</v>
      </c>
      <c r="AQ32" s="1444">
        <v>1535821338.202327</v>
      </c>
      <c r="AR32" s="1444">
        <v>1976721329.2319279</v>
      </c>
      <c r="AS32" s="1444">
        <v>2238251870.0391212</v>
      </c>
      <c r="AT32" s="1444">
        <v>2348262040.0281181</v>
      </c>
      <c r="AU32" s="1444">
        <v>2374475258.9094219</v>
      </c>
    </row>
    <row r="33" spans="1:256" ht="15.6" customHeight="1">
      <c r="D33" s="1445" t="s">
        <v>3138</v>
      </c>
      <c r="E33" s="1445"/>
      <c r="F33" s="1445"/>
      <c r="R33" s="1444"/>
      <c r="S33" s="1444"/>
      <c r="T33" s="1444"/>
      <c r="U33" s="1444"/>
      <c r="V33" s="1444"/>
      <c r="W33" s="1444"/>
      <c r="X33" s="1444"/>
      <c r="Y33" s="1444"/>
      <c r="Z33" s="1444"/>
      <c r="AA33" s="1444"/>
      <c r="AB33" s="1444"/>
      <c r="AC33" s="1444"/>
      <c r="AD33" s="1444"/>
      <c r="AE33" s="1444">
        <v>616316326.69588339</v>
      </c>
      <c r="AF33" s="1444">
        <v>572608463.86073101</v>
      </c>
      <c r="AG33" s="1444">
        <v>575628611.10887611</v>
      </c>
      <c r="AH33" s="1444">
        <v>601711023.88299608</v>
      </c>
      <c r="AI33" s="1444">
        <v>619817330.30465889</v>
      </c>
      <c r="AJ33" s="1444">
        <v>638582846.54105687</v>
      </c>
      <c r="AK33" s="1444">
        <v>659005513.35564196</v>
      </c>
      <c r="AL33" s="1444">
        <v>682343854.73672926</v>
      </c>
      <c r="AM33" s="1444">
        <v>726387440.60062206</v>
      </c>
      <c r="AN33" s="1444">
        <v>774170278.511693</v>
      </c>
      <c r="AO33" s="1444">
        <v>825142099.14416504</v>
      </c>
      <c r="AP33" s="1444">
        <v>860847540.88052654</v>
      </c>
      <c r="AQ33" s="1444">
        <v>1033344274.6155827</v>
      </c>
      <c r="AR33" s="1444">
        <v>1340578903.9321768</v>
      </c>
      <c r="AS33" s="1444">
        <v>1538190199.1261721</v>
      </c>
      <c r="AT33" s="1444">
        <v>1642316198.023581</v>
      </c>
      <c r="AU33" s="1444">
        <v>1682522061.1388972</v>
      </c>
    </row>
    <row r="34" spans="1:256" ht="15.6" customHeight="1">
      <c r="D34" s="469"/>
      <c r="E34" s="469"/>
      <c r="F34" s="469"/>
      <c r="S34" s="1444"/>
      <c r="T34" s="1444"/>
      <c r="U34" s="1444"/>
      <c r="V34" s="1444"/>
      <c r="W34" s="1444"/>
      <c r="X34" s="1444"/>
      <c r="Y34" s="1444"/>
      <c r="Z34" s="1444"/>
      <c r="AA34" s="1444"/>
      <c r="AB34" s="1444"/>
      <c r="AC34" s="1444"/>
      <c r="AD34" s="1444"/>
      <c r="AE34" s="1444"/>
      <c r="AF34" s="1444"/>
      <c r="AG34" s="1444"/>
      <c r="AH34" s="1444"/>
      <c r="AI34" s="1444"/>
      <c r="AJ34" s="1444"/>
      <c r="AK34" s="1444"/>
      <c r="AL34" s="1444"/>
      <c r="AM34" s="1444"/>
      <c r="AN34" s="1444"/>
      <c r="AO34" s="1444"/>
      <c r="AP34" s="1444"/>
      <c r="AQ34" s="1444"/>
      <c r="AR34" s="1444"/>
      <c r="AS34" s="1444"/>
      <c r="AT34" s="1444"/>
      <c r="AU34" s="1444"/>
    </row>
    <row r="35" spans="1:256" ht="15.6" customHeight="1">
      <c r="D35" s="469" t="s">
        <v>2918</v>
      </c>
      <c r="E35" s="469"/>
      <c r="F35" s="469"/>
      <c r="H35" s="1444">
        <v>194.58947894135326</v>
      </c>
      <c r="I35" s="1444">
        <v>199.25048682716692</v>
      </c>
      <c r="J35" s="1444">
        <v>289.51904399419612</v>
      </c>
      <c r="K35" s="1444">
        <v>346.22770759043641</v>
      </c>
      <c r="L35" s="1444">
        <v>419.94459028760366</v>
      </c>
      <c r="M35" s="1444">
        <v>401.2983871394718</v>
      </c>
      <c r="N35" s="1444">
        <v>422.64398669626524</v>
      </c>
      <c r="O35" s="1444">
        <v>475.98427634385644</v>
      </c>
      <c r="P35" s="1444">
        <v>439.64805326486618</v>
      </c>
      <c r="Q35" s="1444">
        <v>396.25838273600345</v>
      </c>
      <c r="R35" s="1444">
        <v>412.73662351121544</v>
      </c>
      <c r="S35" s="1444">
        <v>398.35473205958181</v>
      </c>
      <c r="T35" s="1444">
        <v>422.42440667936438</v>
      </c>
      <c r="U35" s="1444">
        <v>386.52938893690225</v>
      </c>
      <c r="V35" s="1444">
        <v>446.24788849349153</v>
      </c>
      <c r="W35" s="1444">
        <v>443.41170256704333</v>
      </c>
      <c r="X35" s="1444">
        <v>426.51454062422135</v>
      </c>
      <c r="Y35" s="1444">
        <v>478.03576629478357</v>
      </c>
      <c r="Z35" s="1444">
        <v>513.69940478244075</v>
      </c>
      <c r="AA35" s="1444">
        <v>651.90567539123981</v>
      </c>
      <c r="AB35" s="1444">
        <v>714.23861228072496</v>
      </c>
      <c r="AC35" s="1444">
        <v>721.41829237704383</v>
      </c>
      <c r="AD35" s="1444">
        <v>748.44885058587147</v>
      </c>
      <c r="AE35" s="1444">
        <v>877.68276484714931</v>
      </c>
      <c r="AF35" s="1444">
        <v>845.20932182604713</v>
      </c>
      <c r="AG35" s="1444">
        <v>848.07117430877895</v>
      </c>
      <c r="AH35" s="1444">
        <v>861.76012756432453</v>
      </c>
      <c r="AI35" s="1444">
        <v>888.59012660683277</v>
      </c>
      <c r="AJ35" s="1444">
        <v>920.67956630916694</v>
      </c>
      <c r="AK35" s="1444">
        <v>962.31130021149716</v>
      </c>
      <c r="AL35" s="1444">
        <v>1013.7695370778541</v>
      </c>
      <c r="AM35" s="1444">
        <v>1063.3357490977232</v>
      </c>
      <c r="AN35" s="1444">
        <v>1115.4515281322065</v>
      </c>
      <c r="AO35" s="1444">
        <v>1170.4977566475645</v>
      </c>
      <c r="AP35" s="1444">
        <v>1217.425796577372</v>
      </c>
      <c r="AQ35" s="1444">
        <v>1468.0946358959486</v>
      </c>
      <c r="AR35" s="1444">
        <v>1895.6001332366311</v>
      </c>
      <c r="AS35" s="1444">
        <v>2157.9668966658814</v>
      </c>
      <c r="AT35" s="1444">
        <v>2280.3304217438276</v>
      </c>
      <c r="AU35" s="1444">
        <v>2318.284182884754</v>
      </c>
    </row>
    <row r="36" spans="1:256" ht="15.6" customHeight="1">
      <c r="B36" s="1036"/>
      <c r="D36" s="469" t="s">
        <v>2919</v>
      </c>
      <c r="E36" s="469"/>
      <c r="F36" s="469"/>
      <c r="R36" s="1444"/>
      <c r="S36" s="1444"/>
      <c r="T36" s="1444"/>
      <c r="U36" s="1444"/>
      <c r="V36" s="1444"/>
      <c r="W36" s="1444"/>
      <c r="X36" s="1444"/>
      <c r="Y36" s="1444"/>
      <c r="Z36" s="1444"/>
      <c r="AA36" s="1444">
        <v>0</v>
      </c>
      <c r="AB36" s="1444">
        <v>0</v>
      </c>
      <c r="AC36" s="1444">
        <v>0</v>
      </c>
      <c r="AD36" s="1444">
        <v>0</v>
      </c>
      <c r="AE36" s="1444">
        <v>1013.6195562428865</v>
      </c>
      <c r="AF36" s="1444">
        <v>995.98296782054251</v>
      </c>
      <c r="AG36" s="1444">
        <v>1012.1129285407515</v>
      </c>
      <c r="AH36" s="1444">
        <v>1034.6321860072708</v>
      </c>
      <c r="AI36" s="1444">
        <v>1066.8916279811956</v>
      </c>
      <c r="AJ36" s="1444">
        <v>1098.5493511087541</v>
      </c>
      <c r="AK36" s="1444">
        <v>1136.8252560848864</v>
      </c>
      <c r="AL36" s="1444">
        <v>1184.098536038829</v>
      </c>
      <c r="AM36" s="1444">
        <v>1234.2562091724913</v>
      </c>
      <c r="AN36" s="1444">
        <v>1287.2115588821148</v>
      </c>
      <c r="AO36" s="1444">
        <v>1343.1504018733503</v>
      </c>
      <c r="AP36" s="1444">
        <v>1397.7166246930278</v>
      </c>
      <c r="AQ36" s="1444">
        <v>1692.8445416161139</v>
      </c>
      <c r="AR36" s="1444">
        <v>2188.2104332626923</v>
      </c>
      <c r="AS36" s="1444">
        <v>2488.106767095645</v>
      </c>
      <c r="AT36" s="1444">
        <v>2620.974354369921</v>
      </c>
      <c r="AU36" s="1444">
        <v>2660.2775654325683</v>
      </c>
    </row>
    <row r="37" spans="1:256" ht="15.6" customHeight="1">
      <c r="B37" s="1036"/>
      <c r="D37" s="469" t="s">
        <v>2920</v>
      </c>
      <c r="E37" s="469"/>
      <c r="F37" s="469"/>
      <c r="R37" s="1444"/>
      <c r="S37" s="1444"/>
      <c r="T37" s="1444"/>
      <c r="U37" s="1444"/>
      <c r="V37" s="1444"/>
      <c r="W37" s="1444"/>
      <c r="X37" s="1444"/>
      <c r="Y37" s="1444"/>
      <c r="Z37" s="1444"/>
      <c r="AA37" s="1444">
        <v>0</v>
      </c>
      <c r="AB37" s="1444">
        <v>0</v>
      </c>
      <c r="AC37" s="1444">
        <v>0</v>
      </c>
      <c r="AD37" s="1444">
        <v>0</v>
      </c>
      <c r="AE37" s="1444">
        <v>720.396014300709</v>
      </c>
      <c r="AF37" s="1444">
        <v>681.80986399047094</v>
      </c>
      <c r="AG37" s="1444">
        <v>675.32169249504022</v>
      </c>
      <c r="AH37" s="1444">
        <v>688.48045935668949</v>
      </c>
      <c r="AI37" s="1444">
        <v>709.64371820493238</v>
      </c>
      <c r="AJ37" s="1444">
        <v>738.54935110875408</v>
      </c>
      <c r="AK37" s="1444">
        <v>776.82525608488629</v>
      </c>
      <c r="AL37" s="1444">
        <v>824.09853603882902</v>
      </c>
      <c r="AM37" s="1444">
        <v>874.25620917249137</v>
      </c>
      <c r="AN37" s="1444">
        <v>927.21155888211479</v>
      </c>
      <c r="AO37" s="1444">
        <v>983.15040187335035</v>
      </c>
      <c r="AP37" s="1444">
        <v>1022.8369795707124</v>
      </c>
      <c r="AQ37" s="1444">
        <v>1226.1473455423779</v>
      </c>
      <c r="AR37" s="1444">
        <v>1583.3933051748957</v>
      </c>
      <c r="AS37" s="1444">
        <v>1808.742467744351</v>
      </c>
      <c r="AT37" s="1444">
        <v>1922.9743543699205</v>
      </c>
      <c r="AU37" s="1444">
        <v>1962.2775654325676</v>
      </c>
    </row>
    <row r="38" spans="1:256" ht="15.6" customHeight="1">
      <c r="B38" s="1036"/>
      <c r="D38" s="469"/>
      <c r="E38" s="469"/>
      <c r="F38" s="469"/>
      <c r="S38" s="1441"/>
      <c r="T38" s="1441"/>
      <c r="U38" s="1441"/>
      <c r="V38" s="1441"/>
      <c r="W38" s="1441"/>
      <c r="X38" s="1441"/>
      <c r="Y38" s="1441"/>
      <c r="Z38" s="1441"/>
      <c r="AA38" s="1441"/>
      <c r="AB38" s="1441"/>
      <c r="AC38" s="1441"/>
      <c r="AD38" s="1441"/>
      <c r="AE38" s="1441"/>
      <c r="AF38" s="1441"/>
      <c r="AG38" s="1441"/>
      <c r="AH38" s="1441"/>
      <c r="AI38" s="1441"/>
      <c r="AJ38" s="1441"/>
      <c r="AK38" s="1441"/>
      <c r="AL38" s="1441"/>
      <c r="AM38" s="1441"/>
      <c r="AN38" s="1441"/>
      <c r="AO38" s="1441"/>
      <c r="AP38" s="1441"/>
      <c r="AQ38" s="1441"/>
      <c r="AR38" s="1441"/>
      <c r="AS38" s="1441"/>
      <c r="AT38" s="1441"/>
      <c r="AU38" s="1441"/>
      <c r="AV38" s="231"/>
      <c r="AW38" s="231"/>
      <c r="AX38" s="231"/>
      <c r="AY38" s="231"/>
      <c r="AZ38" s="231"/>
      <c r="BA38" s="231"/>
      <c r="BB38" s="231"/>
      <c r="BC38" s="231"/>
      <c r="BD38" s="231"/>
      <c r="BE38" s="231"/>
      <c r="BF38" s="231"/>
      <c r="BG38" s="231"/>
      <c r="BH38" s="231"/>
      <c r="BI38" s="231"/>
      <c r="BJ38" s="231"/>
      <c r="BK38" s="231"/>
      <c r="BL38" s="231"/>
      <c r="BM38" s="231"/>
      <c r="BN38" s="231"/>
      <c r="BO38" s="231"/>
      <c r="BP38" s="231"/>
      <c r="BQ38" s="231"/>
      <c r="BR38" s="231"/>
      <c r="BS38" s="231"/>
      <c r="BT38" s="231"/>
      <c r="BU38" s="231"/>
      <c r="BV38" s="231"/>
      <c r="BW38" s="231"/>
      <c r="BX38" s="231"/>
      <c r="BY38" s="231"/>
      <c r="BZ38" s="231"/>
      <c r="CA38" s="231"/>
      <c r="CB38" s="231"/>
      <c r="CC38" s="231"/>
      <c r="CD38" s="231"/>
      <c r="CE38" s="231"/>
      <c r="CF38" s="231"/>
      <c r="CG38" s="231"/>
      <c r="CH38" s="231"/>
      <c r="CI38" s="231"/>
      <c r="CJ38" s="231"/>
      <c r="CK38" s="231"/>
      <c r="CL38" s="231"/>
      <c r="CM38" s="231"/>
      <c r="CN38" s="231"/>
      <c r="CO38" s="231"/>
      <c r="CP38" s="231"/>
      <c r="CQ38" s="231"/>
      <c r="CR38" s="231"/>
      <c r="CS38" s="231"/>
      <c r="CT38" s="231"/>
      <c r="CU38" s="231"/>
      <c r="CV38" s="231"/>
      <c r="CW38" s="231"/>
      <c r="CX38" s="231"/>
      <c r="CY38" s="231"/>
      <c r="CZ38" s="231"/>
      <c r="DA38" s="231"/>
      <c r="DB38" s="231"/>
      <c r="DC38" s="231"/>
      <c r="DD38" s="231"/>
      <c r="DE38" s="231"/>
      <c r="DF38" s="231"/>
      <c r="DG38" s="231"/>
      <c r="DH38" s="231"/>
      <c r="DI38" s="231"/>
      <c r="DJ38" s="231"/>
      <c r="DK38" s="231"/>
      <c r="DL38" s="231"/>
      <c r="DM38" s="231"/>
      <c r="DN38" s="231"/>
      <c r="DO38" s="231"/>
      <c r="DP38" s="231"/>
      <c r="DQ38" s="231"/>
      <c r="DR38" s="231"/>
      <c r="DS38" s="231"/>
      <c r="DT38" s="231"/>
      <c r="DU38" s="231"/>
      <c r="DV38" s="231"/>
      <c r="DW38" s="231"/>
      <c r="DX38" s="231"/>
      <c r="DY38" s="231"/>
      <c r="DZ38" s="231"/>
      <c r="EA38" s="231"/>
      <c r="EB38" s="231"/>
      <c r="EC38" s="231"/>
      <c r="ED38" s="231"/>
      <c r="EE38" s="231"/>
      <c r="EF38" s="231"/>
      <c r="EG38" s="231"/>
      <c r="EH38" s="231"/>
      <c r="EI38" s="231"/>
      <c r="EJ38" s="231"/>
      <c r="EK38" s="231"/>
      <c r="EL38" s="231"/>
      <c r="EM38" s="231"/>
      <c r="EN38" s="231"/>
      <c r="EO38" s="231"/>
      <c r="EP38" s="231"/>
      <c r="EQ38" s="231"/>
      <c r="ER38" s="231"/>
      <c r="ES38" s="231"/>
      <c r="ET38" s="231"/>
      <c r="EU38" s="231"/>
      <c r="EV38" s="231"/>
      <c r="EW38" s="231"/>
      <c r="EX38" s="231"/>
      <c r="EY38" s="231"/>
      <c r="EZ38" s="231"/>
      <c r="FA38" s="231"/>
      <c r="FB38" s="231"/>
      <c r="FC38" s="231"/>
      <c r="FD38" s="231"/>
      <c r="FE38" s="231"/>
      <c r="FF38" s="231"/>
      <c r="FG38" s="231"/>
      <c r="FH38" s="231"/>
      <c r="FI38" s="231"/>
      <c r="FJ38" s="231"/>
      <c r="FK38" s="231"/>
      <c r="FL38" s="231"/>
      <c r="FM38" s="231"/>
      <c r="FN38" s="231"/>
      <c r="FO38" s="231"/>
      <c r="FP38" s="231"/>
      <c r="FQ38" s="231"/>
      <c r="FR38" s="231"/>
      <c r="FS38" s="231"/>
      <c r="FT38" s="231"/>
      <c r="FU38" s="231"/>
      <c r="FV38" s="231"/>
      <c r="FW38" s="231"/>
      <c r="FX38" s="231"/>
      <c r="FY38" s="231"/>
      <c r="FZ38" s="231"/>
      <c r="GA38" s="231"/>
      <c r="GB38" s="231"/>
      <c r="GC38" s="231"/>
      <c r="GD38" s="231"/>
      <c r="GE38" s="231"/>
      <c r="GF38" s="231"/>
      <c r="GG38" s="231"/>
      <c r="GH38" s="231"/>
      <c r="GI38" s="231"/>
      <c r="GJ38" s="231"/>
      <c r="GK38" s="231"/>
      <c r="GL38" s="231"/>
      <c r="GM38" s="231"/>
      <c r="GN38" s="231"/>
      <c r="GO38" s="231"/>
      <c r="GP38" s="231"/>
      <c r="GQ38" s="231"/>
      <c r="GR38" s="231"/>
      <c r="GS38" s="231"/>
      <c r="GT38" s="231"/>
      <c r="GU38" s="231"/>
      <c r="GV38" s="231"/>
      <c r="GW38" s="231"/>
      <c r="GX38" s="231"/>
      <c r="GY38" s="231"/>
      <c r="GZ38" s="231"/>
      <c r="HA38" s="231"/>
      <c r="HB38" s="231"/>
      <c r="HC38" s="231"/>
      <c r="HD38" s="231"/>
      <c r="HE38" s="231"/>
      <c r="HF38" s="231"/>
      <c r="HG38" s="231"/>
      <c r="HH38" s="231"/>
      <c r="HI38" s="231"/>
      <c r="HJ38" s="231"/>
      <c r="HK38" s="231"/>
      <c r="HL38" s="231"/>
      <c r="HM38" s="231"/>
      <c r="HN38" s="231"/>
      <c r="HO38" s="231"/>
      <c r="HP38" s="231"/>
      <c r="HQ38" s="231"/>
      <c r="HR38" s="231"/>
      <c r="HS38" s="231"/>
      <c r="HT38" s="231"/>
      <c r="HU38" s="231"/>
      <c r="HV38" s="231"/>
      <c r="HW38" s="231"/>
      <c r="HX38" s="231"/>
      <c r="HY38" s="231"/>
      <c r="HZ38" s="231"/>
    </row>
    <row r="39" spans="1:256" ht="15.6" customHeight="1">
      <c r="B39" s="1036"/>
      <c r="D39" s="466" t="s">
        <v>3139</v>
      </c>
      <c r="I39" s="1342">
        <v>4.6610078858136603</v>
      </c>
      <c r="J39" s="1342">
        <v>90.268557167029201</v>
      </c>
      <c r="K39" s="1342">
        <v>56.708663596240285</v>
      </c>
      <c r="L39" s="1342">
        <v>73.71688269716725</v>
      </c>
      <c r="M39" s="1342">
        <v>-18.64620314813186</v>
      </c>
      <c r="N39" s="1342">
        <v>21.345599556793445</v>
      </c>
      <c r="O39" s="1342">
        <v>53.340289647591192</v>
      </c>
      <c r="P39" s="1342">
        <v>-36.336223078990258</v>
      </c>
      <c r="Q39" s="1342">
        <v>-43.389670528862723</v>
      </c>
      <c r="R39" s="1342">
        <v>16.478240775211987</v>
      </c>
      <c r="S39" s="1342">
        <v>-14.381891451633635</v>
      </c>
      <c r="T39" s="1342">
        <v>24.069674619782575</v>
      </c>
      <c r="U39" s="1342">
        <v>-35.89501774246213</v>
      </c>
      <c r="V39" s="1342">
        <v>59.718499556589279</v>
      </c>
      <c r="W39" s="1342">
        <v>-2.836185926448195</v>
      </c>
      <c r="X39" s="1342">
        <v>-16.897161942821981</v>
      </c>
      <c r="Y39" s="1342">
        <v>51.521225670562217</v>
      </c>
      <c r="Z39" s="1342">
        <v>35.663638487657181</v>
      </c>
      <c r="AA39" s="1342">
        <v>138.20627060879906</v>
      </c>
      <c r="AB39" s="1342">
        <v>62.332936889485154</v>
      </c>
      <c r="AC39" s="1342">
        <v>7.1796800963188616</v>
      </c>
      <c r="AD39" s="1342">
        <v>27.030558208827642</v>
      </c>
      <c r="AE39" s="1342">
        <v>129.23391426127785</v>
      </c>
      <c r="AF39" s="1342">
        <v>-32.473443021102185</v>
      </c>
      <c r="AG39" s="1342">
        <v>2.8618524827318197</v>
      </c>
      <c r="AH39" s="1342">
        <v>13.688953255545584</v>
      </c>
      <c r="AI39" s="1342">
        <v>26.829999042508234</v>
      </c>
      <c r="AJ39" s="1342">
        <v>32.089439702334175</v>
      </c>
      <c r="AK39" s="1342">
        <v>41.631733902330211</v>
      </c>
      <c r="AL39" s="1342">
        <v>51.45823686635697</v>
      </c>
      <c r="AM39" s="1342">
        <v>49.566212019869113</v>
      </c>
      <c r="AN39" s="1342">
        <v>52.115779034483239</v>
      </c>
      <c r="AO39" s="1342">
        <v>55.046228515358052</v>
      </c>
      <c r="AP39" s="1342">
        <v>46.928039929807483</v>
      </c>
      <c r="AQ39" s="1342">
        <v>250.6688393185766</v>
      </c>
      <c r="AR39" s="1342">
        <v>427.5054973406825</v>
      </c>
      <c r="AS39" s="1342">
        <v>262.36676342925034</v>
      </c>
      <c r="AT39" s="1342">
        <v>122.36352507794618</v>
      </c>
      <c r="AU39" s="1342">
        <v>37.953761140926417</v>
      </c>
    </row>
    <row r="40" spans="1:256" ht="15.6" customHeight="1">
      <c r="D40" s="466" t="s">
        <v>2475</v>
      </c>
      <c r="I40" s="1446">
        <v>2.3953031331249042E-2</v>
      </c>
      <c r="J40" s="1446">
        <v>0.45304058526757629</v>
      </c>
      <c r="K40" s="1446">
        <v>0.19587196342558075</v>
      </c>
      <c r="L40" s="1446">
        <v>0.21291445219736502</v>
      </c>
      <c r="M40" s="1446">
        <v>-4.4401579587825632E-2</v>
      </c>
      <c r="N40" s="1446">
        <v>5.3191341507621739E-2</v>
      </c>
      <c r="O40" s="1446">
        <v>0.12620619558447521</v>
      </c>
      <c r="P40" s="1446">
        <v>-7.6339124809115672E-2</v>
      </c>
      <c r="Q40" s="1446">
        <v>-9.8691829081573562E-2</v>
      </c>
      <c r="R40" s="1446">
        <v>4.1584585949794715E-2</v>
      </c>
      <c r="S40" s="1446">
        <v>-3.4845203048095463E-2</v>
      </c>
      <c r="T40" s="1446">
        <v>6.0422715440926353E-2</v>
      </c>
      <c r="U40" s="1446">
        <v>-8.4973825316177254E-2</v>
      </c>
      <c r="V40" s="1446">
        <v>0.1544992470581269</v>
      </c>
      <c r="W40" s="1446">
        <v>-6.355628787450409E-3</v>
      </c>
      <c r="X40" s="1446">
        <v>-3.8107162812797322E-2</v>
      </c>
      <c r="Y40" s="1446">
        <v>0.12079594190425211</v>
      </c>
      <c r="Z40" s="1446">
        <v>7.4604540083021711E-2</v>
      </c>
      <c r="AA40" s="1446">
        <v>0.26904113441075805</v>
      </c>
      <c r="AB40" s="1446">
        <v>9.5616496745600771E-2</v>
      </c>
      <c r="AC40" s="1446">
        <v>1.0052215006120326E-2</v>
      </c>
      <c r="AD40" s="1446">
        <v>3.7468634347713942E-2</v>
      </c>
      <c r="AE40" s="1446">
        <v>0.17266899957173559</v>
      </c>
      <c r="AF40" s="1446">
        <v>-3.6999066544000689E-2</v>
      </c>
      <c r="AG40" s="1446">
        <v>3.3859689059615207E-3</v>
      </c>
      <c r="AH40" s="1446">
        <v>1.6141278786774915E-2</v>
      </c>
      <c r="AI40" s="1446">
        <v>3.1133952690919269E-2</v>
      </c>
      <c r="AJ40" s="1446">
        <v>3.6112757436176791E-2</v>
      </c>
      <c r="AK40" s="1446">
        <v>4.5218483635108886E-2</v>
      </c>
      <c r="AL40" s="1446">
        <v>5.3473586826890067E-2</v>
      </c>
      <c r="AM40" s="1446">
        <v>4.8892978341745726E-2</v>
      </c>
      <c r="AN40" s="1446">
        <v>4.9011593072747967E-2</v>
      </c>
      <c r="AO40" s="1446">
        <v>4.9348830609906892E-2</v>
      </c>
      <c r="AP40" s="1446">
        <v>4.0092379214988497E-2</v>
      </c>
      <c r="AQ40" s="1446">
        <v>0.20590071281822525</v>
      </c>
      <c r="AR40" s="1446">
        <v>0.291197506542066</v>
      </c>
      <c r="AS40" s="1446">
        <v>0.13840828496950661</v>
      </c>
      <c r="AT40" s="1446">
        <v>5.670315205807893E-2</v>
      </c>
      <c r="AU40" s="1446">
        <v>1.6643974390300065E-2</v>
      </c>
    </row>
    <row r="41" spans="1:256" s="247" customFormat="1" ht="15.6" customHeight="1">
      <c r="A41" s="1041"/>
      <c r="B41" s="1041"/>
      <c r="C41" s="190"/>
      <c r="D41" s="466"/>
      <c r="E41" s="466"/>
      <c r="F41" s="466"/>
      <c r="G41" s="190"/>
      <c r="H41" s="190"/>
      <c r="I41" s="190"/>
      <c r="J41" s="190"/>
      <c r="K41" s="190"/>
      <c r="L41" s="190"/>
      <c r="M41" s="190"/>
      <c r="N41" s="190"/>
      <c r="O41" s="190"/>
      <c r="P41" s="190"/>
      <c r="Q41" s="190"/>
      <c r="R41" s="190"/>
      <c r="S41" s="190"/>
      <c r="T41" s="190"/>
      <c r="U41" s="190"/>
      <c r="V41" s="190"/>
      <c r="W41" s="190"/>
      <c r="X41" s="190"/>
      <c r="Y41" s="190"/>
      <c r="Z41" s="190"/>
      <c r="AA41" s="190"/>
      <c r="AB41" s="190"/>
      <c r="AC41" s="190"/>
      <c r="AD41" s="190"/>
      <c r="AE41" s="190"/>
      <c r="AF41" s="190"/>
      <c r="AG41" s="190"/>
      <c r="AH41" s="190"/>
      <c r="AI41" s="190"/>
      <c r="AJ41" s="190"/>
      <c r="AK41" s="190"/>
      <c r="AL41" s="190"/>
      <c r="AM41" s="190"/>
      <c r="AN41" s="190"/>
      <c r="AO41" s="190"/>
      <c r="AP41" s="190"/>
      <c r="AQ41" s="190"/>
      <c r="AR41" s="190"/>
      <c r="AS41" s="190"/>
      <c r="AT41" s="190"/>
      <c r="AU41" s="190"/>
      <c r="AV41" s="190"/>
      <c r="AW41" s="190"/>
      <c r="AX41" s="190"/>
      <c r="AY41" s="190"/>
      <c r="AZ41" s="190"/>
      <c r="BA41" s="190"/>
      <c r="BB41" s="190"/>
      <c r="BC41" s="190"/>
      <c r="BD41" s="190"/>
      <c r="BE41" s="190"/>
      <c r="BF41" s="190"/>
      <c r="BG41" s="190"/>
      <c r="BH41" s="190"/>
      <c r="BI41" s="190"/>
      <c r="BJ41" s="190"/>
      <c r="BK41" s="190"/>
      <c r="BL41" s="190"/>
      <c r="BM41" s="190"/>
      <c r="BN41" s="190"/>
      <c r="BO41" s="190"/>
      <c r="BP41" s="190"/>
      <c r="BQ41" s="190"/>
      <c r="BR41" s="190"/>
      <c r="BS41" s="190"/>
      <c r="BT41" s="190"/>
      <c r="BU41" s="190"/>
      <c r="BV41" s="190"/>
      <c r="BW41" s="190"/>
      <c r="BX41" s="190"/>
      <c r="BY41" s="190"/>
      <c r="BZ41" s="190"/>
      <c r="CA41" s="190"/>
      <c r="CB41" s="190"/>
      <c r="CC41" s="190"/>
      <c r="CD41" s="190"/>
      <c r="CE41" s="190"/>
      <c r="CF41" s="190"/>
      <c r="CG41" s="190"/>
      <c r="CH41" s="190"/>
      <c r="CI41" s="190"/>
      <c r="CJ41" s="190"/>
      <c r="CK41" s="190"/>
      <c r="CL41" s="190"/>
      <c r="CM41" s="190"/>
      <c r="CN41" s="190"/>
      <c r="CO41" s="190"/>
      <c r="CP41" s="190"/>
      <c r="CQ41" s="190"/>
      <c r="CR41" s="190"/>
      <c r="CS41" s="190"/>
      <c r="CT41" s="190"/>
      <c r="CU41" s="190"/>
      <c r="CV41" s="190"/>
      <c r="CW41" s="190"/>
      <c r="CX41" s="190"/>
      <c r="CY41" s="190"/>
      <c r="CZ41" s="190"/>
      <c r="DA41" s="190"/>
      <c r="DB41" s="190"/>
      <c r="DC41" s="190"/>
      <c r="DD41" s="190"/>
      <c r="DE41" s="190"/>
      <c r="DF41" s="190"/>
      <c r="DG41" s="190"/>
      <c r="DH41" s="190"/>
      <c r="DI41" s="190"/>
      <c r="DJ41" s="190"/>
      <c r="DK41" s="190"/>
      <c r="DL41" s="190"/>
      <c r="DM41" s="190"/>
      <c r="DN41" s="190"/>
      <c r="DO41" s="190"/>
      <c r="DP41" s="190"/>
      <c r="DQ41" s="190"/>
      <c r="DR41" s="190"/>
      <c r="DS41" s="190"/>
      <c r="DT41" s="190"/>
      <c r="DU41" s="190"/>
      <c r="DV41" s="190"/>
      <c r="DW41" s="190"/>
      <c r="DX41" s="190"/>
      <c r="DY41" s="190"/>
      <c r="DZ41" s="190"/>
      <c r="EA41" s="190"/>
      <c r="EB41" s="190"/>
      <c r="EC41" s="190"/>
      <c r="ED41" s="190"/>
      <c r="EE41" s="190"/>
      <c r="EF41" s="190"/>
      <c r="EG41" s="190"/>
      <c r="EH41" s="190"/>
      <c r="EI41" s="190"/>
      <c r="EJ41" s="190"/>
      <c r="EK41" s="190"/>
      <c r="EL41" s="190"/>
      <c r="EM41" s="190"/>
      <c r="EN41" s="190"/>
      <c r="EO41" s="190"/>
      <c r="EP41" s="190"/>
      <c r="EQ41" s="190"/>
      <c r="ER41" s="190"/>
      <c r="ES41" s="190"/>
      <c r="ET41" s="190"/>
      <c r="EU41" s="190"/>
      <c r="EV41" s="190"/>
      <c r="EW41" s="190"/>
      <c r="EX41" s="190"/>
      <c r="EY41" s="190"/>
      <c r="EZ41" s="190"/>
      <c r="FA41" s="190"/>
      <c r="FB41" s="190"/>
      <c r="FC41" s="190"/>
      <c r="FD41" s="190"/>
      <c r="FE41" s="190"/>
      <c r="FF41" s="190"/>
      <c r="FG41" s="190"/>
      <c r="FH41" s="190"/>
      <c r="FI41" s="190"/>
      <c r="FJ41" s="190"/>
      <c r="FK41" s="190"/>
      <c r="FL41" s="190"/>
      <c r="FM41" s="190"/>
      <c r="FN41" s="190"/>
      <c r="FO41" s="190"/>
      <c r="FP41" s="190"/>
      <c r="FQ41" s="190"/>
      <c r="FR41" s="190"/>
      <c r="FS41" s="190"/>
      <c r="FT41" s="190"/>
      <c r="FU41" s="190"/>
      <c r="FV41" s="190"/>
      <c r="FW41" s="190"/>
      <c r="FX41" s="190"/>
      <c r="FY41" s="190"/>
      <c r="FZ41" s="190"/>
      <c r="GA41" s="190"/>
      <c r="GB41" s="190"/>
      <c r="GC41" s="190"/>
      <c r="GD41" s="190"/>
      <c r="GE41" s="190"/>
      <c r="GF41" s="190"/>
      <c r="GG41" s="190"/>
      <c r="GH41" s="190"/>
      <c r="GI41" s="190"/>
      <c r="GJ41" s="190"/>
      <c r="GK41" s="190"/>
      <c r="GL41" s="190"/>
      <c r="GM41" s="190"/>
      <c r="GN41" s="190"/>
      <c r="GO41" s="190"/>
      <c r="GP41" s="190"/>
      <c r="GQ41" s="190"/>
      <c r="GR41" s="190"/>
      <c r="GS41" s="190"/>
      <c r="GT41" s="190"/>
      <c r="GU41" s="190"/>
      <c r="GV41" s="190"/>
      <c r="GW41" s="190"/>
      <c r="GX41" s="190"/>
      <c r="GY41" s="190"/>
      <c r="GZ41" s="190"/>
      <c r="HA41" s="190"/>
      <c r="HB41" s="190"/>
      <c r="HC41" s="190"/>
      <c r="HD41" s="190"/>
      <c r="HE41" s="190"/>
      <c r="HF41" s="190"/>
      <c r="HG41" s="190"/>
      <c r="HH41" s="190"/>
      <c r="HI41" s="190"/>
      <c r="HJ41" s="190"/>
      <c r="HK41" s="190"/>
      <c r="HL41" s="190"/>
      <c r="HM41" s="190"/>
      <c r="HN41" s="190"/>
      <c r="HO41" s="190"/>
      <c r="HP41" s="190"/>
      <c r="HQ41" s="190"/>
      <c r="HR41" s="190"/>
      <c r="HS41" s="190"/>
      <c r="HT41" s="190"/>
      <c r="HU41" s="190"/>
      <c r="HV41" s="190"/>
      <c r="HW41" s="190"/>
      <c r="HX41" s="190"/>
      <c r="HY41" s="190"/>
      <c r="HZ41" s="190"/>
      <c r="IA41" s="190"/>
      <c r="IB41" s="190"/>
      <c r="IC41" s="190"/>
      <c r="ID41" s="190"/>
      <c r="IE41" s="190"/>
      <c r="IF41" s="190"/>
      <c r="IG41" s="190"/>
      <c r="IH41" s="190"/>
      <c r="II41" s="190"/>
      <c r="IJ41" s="190"/>
      <c r="IK41" s="190"/>
      <c r="IL41" s="190"/>
      <c r="IM41" s="190"/>
      <c r="IN41" s="190"/>
      <c r="IO41" s="190"/>
      <c r="IP41" s="190"/>
      <c r="IQ41" s="190"/>
      <c r="IR41" s="190"/>
      <c r="IS41" s="190"/>
      <c r="IT41" s="190"/>
      <c r="IU41" s="190"/>
      <c r="IV41" s="190"/>
    </row>
    <row r="42" spans="1:256">
      <c r="U42" s="1446"/>
      <c r="V42" s="1446"/>
      <c r="W42" s="1446"/>
      <c r="X42" s="1446"/>
      <c r="Y42" s="1446"/>
      <c r="Z42" s="1446"/>
      <c r="AA42" s="1446"/>
      <c r="AB42" s="1446"/>
      <c r="AC42" s="1446"/>
      <c r="AD42" s="1446"/>
      <c r="AE42" s="1446"/>
      <c r="AF42" s="1446"/>
      <c r="AG42" s="1446"/>
      <c r="AH42" s="1446"/>
      <c r="AI42" s="1446"/>
      <c r="AJ42" s="1446"/>
      <c r="AK42" s="1446"/>
      <c r="AL42" s="1446"/>
      <c r="AM42" s="1446"/>
      <c r="AN42" s="1446"/>
      <c r="AO42" s="1446"/>
      <c r="AP42" s="1446"/>
      <c r="AQ42" s="1446"/>
      <c r="AR42" s="1446"/>
      <c r="AS42" s="1446"/>
      <c r="AT42" s="1446"/>
      <c r="AU42" s="1446"/>
    </row>
    <row r="43" spans="1:256" ht="15" customHeight="1">
      <c r="D43" s="631"/>
      <c r="E43" s="1064"/>
      <c r="F43" s="1064"/>
      <c r="G43" s="1067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16"/>
      <c r="AF43" s="16"/>
      <c r="AG43" s="16"/>
      <c r="AH43" s="16"/>
      <c r="AI43" s="16"/>
      <c r="AJ43" s="16"/>
      <c r="AK43" s="16"/>
      <c r="AL43" s="16"/>
      <c r="AM43" s="16"/>
      <c r="AN43" s="16"/>
      <c r="AO43" s="16"/>
      <c r="AP43" s="16"/>
      <c r="AQ43" s="16"/>
      <c r="AR43" s="16"/>
      <c r="AS43" s="16"/>
      <c r="AT43" s="16"/>
      <c r="AU43" s="16"/>
      <c r="AV43" s="231"/>
      <c r="AW43" s="231"/>
      <c r="AX43" s="231"/>
      <c r="AY43" s="231"/>
      <c r="AZ43" s="231"/>
      <c r="BA43" s="231"/>
      <c r="BB43" s="231"/>
      <c r="BC43" s="231"/>
      <c r="BD43" s="231"/>
      <c r="BE43" s="231"/>
      <c r="BF43" s="231"/>
      <c r="BG43" s="231"/>
      <c r="BH43" s="231"/>
      <c r="BI43" s="231"/>
      <c r="BJ43" s="231"/>
      <c r="BK43" s="231"/>
      <c r="BL43" s="231"/>
      <c r="BM43" s="231"/>
      <c r="BN43" s="231"/>
      <c r="BO43" s="231"/>
      <c r="BP43" s="231"/>
      <c r="BQ43" s="231"/>
      <c r="BR43" s="231"/>
      <c r="BS43" s="231"/>
      <c r="BT43" s="231"/>
      <c r="BU43" s="231"/>
      <c r="BV43" s="231"/>
      <c r="BW43" s="231"/>
      <c r="BX43" s="231"/>
      <c r="BY43" s="231"/>
      <c r="BZ43" s="231"/>
      <c r="CA43" s="231"/>
      <c r="CB43" s="231"/>
      <c r="CC43" s="231"/>
      <c r="CD43" s="231"/>
      <c r="CE43" s="231"/>
      <c r="CF43" s="231"/>
      <c r="CG43" s="231"/>
      <c r="CH43" s="231"/>
      <c r="CI43" s="231"/>
      <c r="CJ43" s="231"/>
      <c r="CK43" s="231"/>
      <c r="CL43" s="231"/>
      <c r="CM43" s="231"/>
      <c r="CN43" s="231"/>
      <c r="CO43" s="231"/>
      <c r="CP43" s="231"/>
      <c r="CQ43" s="231"/>
      <c r="CR43" s="231"/>
      <c r="CS43" s="231"/>
      <c r="CT43" s="231"/>
      <c r="CU43" s="231"/>
      <c r="CV43" s="231"/>
      <c r="CW43" s="231"/>
      <c r="CX43" s="231"/>
      <c r="CY43" s="231"/>
      <c r="CZ43" s="231"/>
      <c r="DA43" s="231"/>
      <c r="DB43" s="231"/>
      <c r="DC43" s="231"/>
      <c r="DD43" s="231"/>
      <c r="DE43" s="231"/>
      <c r="DF43" s="231"/>
      <c r="DG43" s="231"/>
      <c r="DH43" s="231"/>
      <c r="DI43" s="231"/>
      <c r="DJ43" s="231"/>
      <c r="DK43" s="231"/>
      <c r="DL43" s="231"/>
      <c r="DM43" s="231"/>
      <c r="DN43" s="231"/>
      <c r="DO43" s="231"/>
      <c r="DP43" s="231"/>
      <c r="DQ43" s="231"/>
      <c r="DR43" s="231"/>
      <c r="DS43" s="231"/>
      <c r="DT43" s="231"/>
      <c r="DU43" s="231"/>
      <c r="DV43" s="231"/>
      <c r="DW43" s="231"/>
      <c r="DX43" s="231"/>
      <c r="DY43" s="231"/>
      <c r="DZ43" s="231"/>
      <c r="EA43" s="231"/>
      <c r="EB43" s="231"/>
      <c r="EC43" s="231"/>
      <c r="ED43" s="231"/>
      <c r="EE43" s="231"/>
      <c r="EF43" s="231"/>
      <c r="EG43" s="231"/>
      <c r="EH43" s="231"/>
      <c r="EI43" s="231"/>
      <c r="EJ43" s="231"/>
      <c r="EK43" s="231"/>
      <c r="EL43" s="231"/>
      <c r="EM43" s="231"/>
      <c r="EN43" s="231"/>
      <c r="EO43" s="231"/>
      <c r="EP43" s="231"/>
      <c r="EQ43" s="231"/>
      <c r="ER43" s="231"/>
      <c r="ES43" s="231"/>
      <c r="ET43" s="231"/>
      <c r="EU43" s="231"/>
      <c r="EV43" s="231"/>
      <c r="EW43" s="231"/>
      <c r="EX43" s="231"/>
      <c r="EY43" s="231"/>
      <c r="EZ43" s="231"/>
      <c r="FA43" s="231"/>
      <c r="FB43" s="231"/>
      <c r="FC43" s="231"/>
      <c r="FD43" s="231"/>
      <c r="FE43" s="231"/>
      <c r="FF43" s="231"/>
      <c r="FG43" s="231"/>
      <c r="FH43" s="231"/>
      <c r="FI43" s="231"/>
      <c r="FJ43" s="231"/>
      <c r="FK43" s="231"/>
      <c r="FL43" s="231"/>
      <c r="FM43" s="231"/>
      <c r="FN43" s="231"/>
      <c r="FO43" s="231"/>
      <c r="FP43" s="231"/>
      <c r="FQ43" s="231"/>
      <c r="FR43" s="231"/>
      <c r="FS43" s="231"/>
      <c r="FT43" s="231"/>
      <c r="FU43" s="231"/>
      <c r="FV43" s="231"/>
      <c r="FW43" s="231"/>
      <c r="FX43" s="231"/>
      <c r="FY43" s="231"/>
      <c r="FZ43" s="231"/>
      <c r="GA43" s="231"/>
      <c r="GB43" s="231"/>
      <c r="GC43" s="231"/>
      <c r="GD43" s="231"/>
      <c r="GE43" s="231"/>
      <c r="GF43" s="231"/>
      <c r="GG43" s="231"/>
      <c r="GH43" s="231"/>
      <c r="GI43" s="231"/>
      <c r="GJ43" s="231"/>
      <c r="GK43" s="231"/>
      <c r="GL43" s="231"/>
      <c r="GM43" s="231"/>
      <c r="GN43" s="231"/>
      <c r="GO43" s="231"/>
      <c r="GP43" s="231"/>
      <c r="GQ43" s="231"/>
      <c r="GR43" s="231"/>
      <c r="GS43" s="231"/>
      <c r="GT43" s="231"/>
      <c r="GU43" s="231"/>
      <c r="GV43" s="231"/>
      <c r="GW43" s="231"/>
      <c r="GX43" s="231"/>
      <c r="GY43" s="231"/>
      <c r="GZ43" s="231"/>
      <c r="HA43" s="231"/>
      <c r="HB43" s="231"/>
      <c r="HC43" s="231"/>
      <c r="HD43" s="231"/>
      <c r="HE43" s="231"/>
      <c r="HF43" s="231"/>
      <c r="HG43" s="231"/>
      <c r="HH43" s="231"/>
      <c r="HI43" s="231"/>
      <c r="HJ43" s="231"/>
      <c r="HK43" s="231"/>
      <c r="HL43" s="231"/>
      <c r="HM43" s="231"/>
      <c r="HN43" s="231"/>
      <c r="HO43" s="231"/>
      <c r="HP43" s="231"/>
      <c r="HQ43" s="231"/>
      <c r="HR43" s="231"/>
      <c r="HS43" s="231"/>
      <c r="HT43" s="231"/>
      <c r="HU43" s="231"/>
      <c r="HV43" s="231"/>
      <c r="HW43" s="231"/>
      <c r="HX43" s="231"/>
      <c r="HY43" s="231"/>
      <c r="HZ43" s="231"/>
    </row>
    <row r="44" spans="1:256" ht="15.75">
      <c r="D44" s="2132"/>
      <c r="E44"/>
      <c r="F44"/>
      <c r="G44" s="2448"/>
      <c r="H44"/>
      <c r="I44"/>
      <c r="J44"/>
      <c r="K44"/>
      <c r="L44"/>
      <c r="M44"/>
      <c r="N44"/>
      <c r="O44"/>
      <c r="P44"/>
      <c r="Q44"/>
      <c r="R44"/>
      <c r="S44" s="2152"/>
      <c r="T44" s="2152"/>
      <c r="U44" s="2152"/>
      <c r="V44" s="2152"/>
    </row>
    <row r="45" spans="1:256" ht="15.75">
      <c r="D45" s="2132"/>
      <c r="E45"/>
      <c r="F45"/>
      <c r="G45" s="2448"/>
      <c r="H45"/>
      <c r="I45"/>
      <c r="J45"/>
      <c r="K45"/>
      <c r="L45"/>
      <c r="M45"/>
      <c r="N45"/>
      <c r="O45"/>
      <c r="P45"/>
      <c r="Q45"/>
      <c r="R45" s="2152"/>
      <c r="S45" s="2152"/>
      <c r="T45" s="2152"/>
      <c r="U45" s="2152"/>
      <c r="V45" s="2152"/>
      <c r="W45" s="2152"/>
      <c r="X45" s="2152"/>
      <c r="Y45" s="2152"/>
      <c r="Z45" s="2152"/>
      <c r="AA45" s="2152"/>
      <c r="AB45" s="2152"/>
      <c r="AC45" s="2152"/>
      <c r="AD45" s="2152"/>
      <c r="AE45" s="2152"/>
      <c r="AF45" s="2152"/>
      <c r="AG45" s="2152"/>
      <c r="AH45" s="2152"/>
      <c r="AI45" s="2152"/>
      <c r="AJ45" s="2152"/>
      <c r="AK45" s="2152"/>
      <c r="AL45" s="2152"/>
      <c r="AM45" s="2152"/>
      <c r="AN45" s="2152"/>
      <c r="AO45" s="2152"/>
      <c r="AP45" s="2152"/>
      <c r="AQ45" s="2152"/>
      <c r="AR45" s="2152"/>
      <c r="AS45" s="2152"/>
      <c r="AT45" s="2152"/>
      <c r="AU45" s="2152"/>
    </row>
    <row r="46" spans="1:256" ht="15.75">
      <c r="D46" s="2132"/>
      <c r="E46"/>
      <c r="F46"/>
      <c r="G46" s="2448"/>
      <c r="H46"/>
      <c r="I46"/>
      <c r="J46"/>
      <c r="K46"/>
      <c r="L46"/>
      <c r="M46"/>
      <c r="N46"/>
      <c r="O46"/>
      <c r="P46"/>
      <c r="Q46"/>
      <c r="R46" s="2152"/>
      <c r="S46" s="2152"/>
      <c r="T46" s="2152"/>
      <c r="U46" s="2152"/>
      <c r="V46" s="2152"/>
      <c r="W46" s="2152"/>
      <c r="X46" s="2152"/>
      <c r="Y46" s="2152"/>
      <c r="Z46" s="2152"/>
      <c r="AA46" s="2152"/>
      <c r="AB46" s="2152"/>
      <c r="AC46" s="2152"/>
      <c r="AD46" s="2152"/>
      <c r="AE46" s="2152"/>
      <c r="AF46" s="2152"/>
      <c r="AG46" s="2152"/>
      <c r="AH46" s="2152"/>
      <c r="AI46" s="2152"/>
      <c r="AJ46" s="2152"/>
      <c r="AK46" s="2152"/>
      <c r="AL46" s="2152"/>
      <c r="AM46" s="2152"/>
      <c r="AN46" s="2152"/>
      <c r="AO46" s="2152"/>
      <c r="AP46" s="2152"/>
      <c r="AQ46" s="2152"/>
      <c r="AR46" s="2152"/>
      <c r="AS46" s="2152"/>
      <c r="AT46" s="2152"/>
      <c r="AU46" s="2152"/>
    </row>
    <row r="47" spans="1:256" s="590" customFormat="1" ht="15.75">
      <c r="A47" s="1424"/>
      <c r="B47" s="1424"/>
      <c r="D47" s="2132"/>
      <c r="E47" s="2132"/>
      <c r="F47" s="2132"/>
      <c r="H47" s="2132"/>
      <c r="I47" s="2132"/>
      <c r="J47" s="2132"/>
      <c r="K47" s="2132"/>
      <c r="L47" s="2132"/>
      <c r="M47" s="2132"/>
      <c r="N47" s="2132"/>
      <c r="O47" s="2132"/>
      <c r="P47" s="2132"/>
      <c r="Q47" s="2132"/>
      <c r="R47" s="2155"/>
      <c r="S47" s="2155"/>
      <c r="T47" s="2155"/>
      <c r="U47" s="2155"/>
      <c r="V47" s="2155"/>
      <c r="W47" s="2155"/>
      <c r="X47" s="2155"/>
      <c r="Y47" s="2155"/>
      <c r="Z47" s="2155"/>
      <c r="AA47" s="2155"/>
      <c r="AB47" s="2155"/>
      <c r="AC47" s="2155"/>
      <c r="AD47" s="2155"/>
      <c r="AE47" s="2155"/>
      <c r="AF47" s="2155"/>
      <c r="AG47" s="2155"/>
      <c r="AH47" s="2155"/>
      <c r="AI47" s="2155"/>
      <c r="AJ47" s="2155"/>
      <c r="AK47" s="2155"/>
      <c r="AL47" s="2155"/>
      <c r="AM47" s="2155"/>
      <c r="AN47" s="2155"/>
      <c r="AO47" s="2155"/>
      <c r="AP47" s="2155"/>
      <c r="AQ47" s="2155"/>
      <c r="AR47" s="2155"/>
      <c r="AS47" s="2155"/>
      <c r="AT47" s="2155"/>
      <c r="AU47" s="2155"/>
    </row>
    <row r="48" spans="1:256" ht="15.75">
      <c r="D48" s="2132"/>
      <c r="E48" s="2153"/>
      <c r="F48" s="2153"/>
      <c r="H48" s="2153"/>
      <c r="I48" s="2153"/>
      <c r="J48" s="2153"/>
      <c r="K48" s="2153"/>
      <c r="L48" s="2153"/>
      <c r="M48" s="2153"/>
      <c r="N48" s="2153"/>
      <c r="O48" s="2153"/>
      <c r="P48" s="2153"/>
      <c r="Q48" s="2153"/>
      <c r="R48" s="2154"/>
      <c r="S48" s="2154"/>
      <c r="T48" s="2154"/>
      <c r="U48" s="2154"/>
      <c r="V48" s="2154"/>
      <c r="W48" s="2154"/>
      <c r="X48" s="2154"/>
      <c r="Y48" s="2154"/>
      <c r="Z48" s="2154"/>
      <c r="AA48" s="2154"/>
      <c r="AB48" s="2154"/>
      <c r="AC48" s="2154"/>
      <c r="AD48" s="2154"/>
      <c r="AE48" s="2154"/>
      <c r="AF48" s="2154"/>
      <c r="AG48" s="2154"/>
      <c r="AH48" s="2154"/>
      <c r="AI48" s="2154"/>
      <c r="AJ48" s="2154"/>
      <c r="AK48" s="2154"/>
      <c r="AL48" s="2154"/>
      <c r="AM48" s="2154"/>
      <c r="AN48" s="2154"/>
      <c r="AO48" s="2154"/>
      <c r="AP48" s="2154"/>
      <c r="AQ48" s="2154"/>
      <c r="AR48" s="2154"/>
      <c r="AS48" s="2154"/>
      <c r="AT48" s="2154"/>
      <c r="AU48" s="2154"/>
    </row>
    <row r="49" spans="1:47" ht="15.75">
      <c r="D49" s="2132"/>
      <c r="E49" s="190"/>
      <c r="F49" s="2153"/>
      <c r="H49" s="2153"/>
      <c r="I49" s="2153"/>
      <c r="J49" s="2153"/>
      <c r="K49" s="2153"/>
      <c r="L49" s="2153"/>
      <c r="M49" s="2153"/>
      <c r="N49" s="2153"/>
      <c r="O49" s="2153"/>
      <c r="P49" s="2153"/>
      <c r="Q49" s="2153"/>
      <c r="R49" s="2154"/>
      <c r="S49" s="2154"/>
      <c r="T49" s="2154"/>
      <c r="U49" s="2154"/>
      <c r="V49" s="2154"/>
      <c r="W49" s="2154"/>
      <c r="X49" s="2154"/>
      <c r="Y49" s="2154"/>
      <c r="Z49" s="2154"/>
      <c r="AA49" s="2154"/>
      <c r="AB49" s="2154"/>
      <c r="AC49" s="2154"/>
      <c r="AD49" s="2154"/>
      <c r="AE49" s="2154"/>
      <c r="AF49" s="2154"/>
      <c r="AG49" s="2154"/>
      <c r="AH49" s="2154"/>
      <c r="AI49" s="2154"/>
      <c r="AJ49" s="2154"/>
      <c r="AK49" s="2154"/>
      <c r="AL49" s="2154"/>
      <c r="AM49" s="2154"/>
      <c r="AN49" s="2154"/>
      <c r="AO49" s="2154"/>
      <c r="AP49" s="2154"/>
      <c r="AQ49" s="2154"/>
      <c r="AR49" s="2154"/>
      <c r="AS49" s="2154"/>
      <c r="AT49" s="2154"/>
      <c r="AU49" s="2154"/>
    </row>
    <row r="50" spans="1:47" ht="15.75">
      <c r="D50" s="2132"/>
      <c r="E50"/>
      <c r="F50"/>
      <c r="H50" s="2153"/>
      <c r="I50" s="2153"/>
      <c r="J50" s="2153"/>
      <c r="K50" s="2153"/>
      <c r="L50" s="2153"/>
      <c r="M50" s="2153"/>
      <c r="N50" s="2153"/>
      <c r="O50" s="2153"/>
      <c r="P50" s="2153"/>
      <c r="Q50" s="2153"/>
      <c r="R50" s="2152"/>
      <c r="S50" s="2152"/>
      <c r="T50" s="2152"/>
      <c r="U50" s="2152"/>
      <c r="V50" s="2152"/>
      <c r="W50" s="2152"/>
      <c r="X50" s="2152"/>
      <c r="Y50" s="2152"/>
      <c r="Z50" s="2152"/>
      <c r="AA50" s="2152"/>
      <c r="AB50" s="2152"/>
      <c r="AC50" s="2152"/>
      <c r="AD50" s="2152"/>
      <c r="AE50" s="2152"/>
      <c r="AF50" s="2152"/>
      <c r="AG50" s="2152"/>
      <c r="AH50" s="2152"/>
      <c r="AI50" s="2152"/>
      <c r="AJ50" s="2152"/>
      <c r="AK50" s="2152"/>
      <c r="AL50" s="2152"/>
      <c r="AM50" s="2152"/>
      <c r="AN50" s="2152"/>
      <c r="AO50" s="2152"/>
      <c r="AP50" s="2152"/>
      <c r="AQ50" s="2152"/>
      <c r="AR50" s="2152"/>
      <c r="AS50" s="2152"/>
      <c r="AT50" s="2152"/>
      <c r="AU50" s="2152"/>
    </row>
    <row r="51" spans="1:47" ht="15.75">
      <c r="D51" s="2132"/>
      <c r="E51"/>
      <c r="F51"/>
      <c r="G51" s="2494"/>
      <c r="H51" s="2152"/>
      <c r="I51" s="2152"/>
      <c r="J51" s="2152"/>
      <c r="K51" s="2152"/>
      <c r="L51" s="2152"/>
      <c r="M51" s="2152"/>
      <c r="N51" s="2152"/>
      <c r="O51" s="2152"/>
      <c r="P51" s="2152"/>
      <c r="Q51" s="2152"/>
      <c r="R51" s="2152"/>
      <c r="S51" s="2152"/>
      <c r="T51" s="2152"/>
      <c r="U51" s="2152"/>
      <c r="V51" s="2152"/>
      <c r="W51" s="2152"/>
      <c r="X51" s="2152"/>
      <c r="Y51" s="2152"/>
      <c r="Z51" s="2152"/>
      <c r="AA51" s="2152"/>
      <c r="AB51" s="2152"/>
      <c r="AC51" s="2152"/>
      <c r="AD51" s="2152"/>
      <c r="AE51" s="2152"/>
      <c r="AF51" s="2152"/>
      <c r="AG51" s="2152"/>
      <c r="AH51" s="2152"/>
      <c r="AI51" s="2152"/>
      <c r="AJ51" s="2152"/>
      <c r="AK51" s="2152"/>
      <c r="AL51" s="2152"/>
      <c r="AM51" s="2152"/>
      <c r="AN51" s="2152"/>
      <c r="AO51" s="2152"/>
      <c r="AP51" s="2152"/>
      <c r="AQ51" s="2152"/>
      <c r="AR51" s="2152"/>
      <c r="AS51" s="2152"/>
      <c r="AT51" s="2152"/>
      <c r="AU51" s="2152"/>
    </row>
    <row r="52" spans="1:47" ht="15.75">
      <c r="D52" s="2132"/>
      <c r="E52" s="2153"/>
      <c r="F52" s="2153"/>
      <c r="H52" s="2153"/>
      <c r="I52" s="2153"/>
      <c r="J52" s="2153"/>
      <c r="K52" s="2153"/>
      <c r="L52" s="2153"/>
      <c r="M52" s="2153"/>
      <c r="N52" s="2153"/>
      <c r="O52" s="2153"/>
      <c r="P52" s="2153"/>
      <c r="Q52" s="2153"/>
      <c r="R52" s="2154"/>
      <c r="S52" s="2154"/>
      <c r="T52" s="2154"/>
      <c r="U52" s="2154"/>
      <c r="V52" s="2154"/>
      <c r="W52" s="2154"/>
      <c r="X52" s="2154"/>
      <c r="Y52" s="2154"/>
      <c r="Z52" s="2154"/>
      <c r="AA52" s="2154"/>
      <c r="AB52" s="2154"/>
      <c r="AC52" s="2154"/>
      <c r="AD52" s="2154"/>
      <c r="AE52" s="2154"/>
      <c r="AF52" s="2154"/>
      <c r="AG52" s="2154"/>
      <c r="AH52" s="2154"/>
      <c r="AI52" s="2154"/>
      <c r="AJ52" s="2154"/>
      <c r="AK52" s="2154"/>
      <c r="AL52" s="2154"/>
      <c r="AM52" s="2154"/>
      <c r="AN52" s="2154"/>
      <c r="AO52" s="2154"/>
      <c r="AP52" s="2154"/>
      <c r="AQ52" s="2154"/>
      <c r="AR52" s="2154"/>
      <c r="AS52" s="2154"/>
      <c r="AT52" s="2154"/>
      <c r="AU52" s="2154"/>
    </row>
    <row r="53" spans="1:47" ht="15.75">
      <c r="D53" s="2132"/>
      <c r="E53" s="2153"/>
      <c r="F53" s="2153"/>
      <c r="H53" s="2153"/>
      <c r="I53" s="2153"/>
      <c r="J53" s="2153"/>
      <c r="K53" s="2153"/>
      <c r="L53" s="2153"/>
      <c r="M53" s="2153"/>
      <c r="N53" s="2153"/>
      <c r="O53" s="2153"/>
      <c r="P53" s="2153"/>
      <c r="Q53" s="2153"/>
      <c r="R53" s="2154"/>
      <c r="S53" s="2154"/>
      <c r="T53" s="2154"/>
      <c r="U53" s="2154"/>
      <c r="V53" s="2154"/>
      <c r="W53" s="2154"/>
      <c r="X53" s="2154"/>
      <c r="Y53" s="2154"/>
      <c r="Z53" s="2154"/>
      <c r="AA53" s="2154"/>
      <c r="AB53" s="2154"/>
      <c r="AC53" s="2154"/>
      <c r="AD53" s="2154"/>
      <c r="AE53" s="2154"/>
      <c r="AF53" s="2154"/>
      <c r="AG53" s="2154"/>
      <c r="AH53" s="2154"/>
      <c r="AI53" s="2154"/>
      <c r="AJ53" s="2154"/>
      <c r="AK53" s="2154"/>
      <c r="AL53" s="2154"/>
      <c r="AM53" s="2154"/>
      <c r="AN53" s="2154"/>
      <c r="AO53" s="2154"/>
      <c r="AP53" s="2154"/>
      <c r="AQ53" s="2154"/>
      <c r="AR53" s="2154"/>
      <c r="AS53" s="2154"/>
      <c r="AT53" s="2154"/>
      <c r="AU53" s="2154"/>
    </row>
    <row r="54" spans="1:47" s="590" customFormat="1" ht="15.75">
      <c r="A54" s="1424"/>
      <c r="B54" s="1424"/>
      <c r="D54" s="2132"/>
      <c r="E54" s="2132"/>
      <c r="F54" s="2132"/>
      <c r="H54" s="2132"/>
      <c r="I54" s="2132"/>
      <c r="J54" s="2132"/>
      <c r="K54" s="2132"/>
      <c r="L54" s="2132"/>
      <c r="M54" s="2132"/>
      <c r="N54" s="2132"/>
      <c r="O54" s="2132"/>
      <c r="P54" s="2132"/>
      <c r="Q54" s="2132"/>
      <c r="R54" s="2155"/>
      <c r="S54" s="2155"/>
      <c r="T54" s="2155"/>
      <c r="U54" s="2155"/>
      <c r="V54" s="2155"/>
      <c r="W54" s="2155"/>
      <c r="X54" s="2155"/>
      <c r="Y54" s="2155"/>
      <c r="Z54" s="2155"/>
      <c r="AA54" s="2155"/>
      <c r="AB54" s="2155"/>
      <c r="AC54" s="2155"/>
      <c r="AD54" s="2155"/>
      <c r="AE54" s="2155"/>
      <c r="AF54" s="2155"/>
      <c r="AG54" s="2155"/>
      <c r="AH54" s="2155"/>
      <c r="AI54" s="2155"/>
      <c r="AJ54" s="2155"/>
      <c r="AK54" s="2155"/>
      <c r="AL54" s="2155"/>
      <c r="AM54" s="2155"/>
      <c r="AN54" s="2155"/>
      <c r="AO54" s="2155"/>
      <c r="AP54" s="2155"/>
      <c r="AQ54" s="2155"/>
      <c r="AR54" s="2155"/>
      <c r="AS54" s="2155"/>
      <c r="AT54" s="2155"/>
      <c r="AU54" s="2155"/>
    </row>
    <row r="55" spans="1:47" ht="15.75">
      <c r="D55" s="2132"/>
      <c r="E55" s="2153"/>
      <c r="F55" s="2153"/>
      <c r="H55" s="2153"/>
      <c r="I55" s="2153"/>
      <c r="J55" s="2153"/>
      <c r="K55" s="2153"/>
      <c r="L55" s="2153"/>
      <c r="M55" s="2153"/>
      <c r="N55" s="2153"/>
      <c r="O55" s="2153"/>
      <c r="P55" s="2153"/>
      <c r="Q55" s="2153"/>
      <c r="R55" s="2154"/>
      <c r="S55" s="2154"/>
      <c r="T55" s="2154"/>
      <c r="U55" s="2154"/>
      <c r="V55" s="2154"/>
      <c r="W55" s="2154"/>
      <c r="X55" s="2154"/>
      <c r="Y55" s="2154"/>
      <c r="Z55" s="2154"/>
      <c r="AA55" s="2154"/>
      <c r="AB55" s="2154"/>
      <c r="AC55" s="2154"/>
      <c r="AD55" s="2154"/>
      <c r="AE55" s="2154"/>
      <c r="AF55" s="2154"/>
      <c r="AG55" s="2154"/>
      <c r="AH55" s="2154"/>
      <c r="AI55" s="2154"/>
      <c r="AJ55" s="2154"/>
      <c r="AK55" s="2154"/>
      <c r="AL55" s="2154"/>
      <c r="AM55" s="2154"/>
      <c r="AN55" s="2154"/>
      <c r="AO55" s="2154"/>
      <c r="AP55" s="2154"/>
      <c r="AQ55" s="2154"/>
      <c r="AR55" s="2154"/>
      <c r="AS55" s="2154"/>
      <c r="AT55" s="2154"/>
      <c r="AU55" s="2154"/>
    </row>
    <row r="56" spans="1:47" ht="15.75">
      <c r="D56" s="2132"/>
      <c r="E56" s="2153"/>
      <c r="F56" s="2153"/>
      <c r="H56" s="2153"/>
      <c r="I56" s="2153"/>
      <c r="J56" s="2153"/>
      <c r="K56" s="2153"/>
      <c r="L56" s="2153"/>
      <c r="M56" s="2153"/>
      <c r="N56" s="2153"/>
      <c r="O56" s="2153"/>
      <c r="P56" s="2153"/>
      <c r="Q56" s="2153"/>
      <c r="R56" s="2154"/>
      <c r="S56" s="2154"/>
      <c r="T56" s="2154"/>
      <c r="U56" s="2154"/>
      <c r="V56" s="2154"/>
      <c r="W56" s="2154"/>
      <c r="X56" s="2154"/>
      <c r="Y56" s="2154"/>
      <c r="Z56" s="2154"/>
      <c r="AA56" s="2154"/>
      <c r="AB56" s="2154"/>
      <c r="AC56" s="2154"/>
      <c r="AD56" s="2154"/>
      <c r="AE56" s="2154"/>
      <c r="AF56" s="2154"/>
      <c r="AG56" s="2154"/>
      <c r="AH56" s="2154"/>
      <c r="AI56" s="2154"/>
      <c r="AJ56" s="2154"/>
      <c r="AK56" s="2154"/>
      <c r="AL56" s="2154"/>
      <c r="AM56" s="2154"/>
      <c r="AN56" s="2154"/>
      <c r="AO56" s="2154"/>
      <c r="AP56" s="2154"/>
      <c r="AQ56" s="2154"/>
      <c r="AR56" s="2154"/>
      <c r="AS56" s="2154"/>
      <c r="AT56" s="2154"/>
      <c r="AU56" s="2154"/>
    </row>
    <row r="57" spans="1:47" ht="15.75">
      <c r="D57" s="2132"/>
      <c r="E57"/>
      <c r="F57" s="2153"/>
      <c r="H57" s="2153"/>
      <c r="I57" s="2153"/>
      <c r="J57" s="2153"/>
      <c r="K57" s="2153"/>
      <c r="L57" s="2153"/>
      <c r="M57" s="2153"/>
      <c r="N57" s="2153"/>
      <c r="O57" s="2153"/>
      <c r="P57" s="2153"/>
      <c r="Q57" s="2153"/>
      <c r="R57" s="2154"/>
      <c r="S57" s="2154"/>
      <c r="T57" s="2154"/>
      <c r="U57" s="2154"/>
      <c r="V57" s="2154"/>
      <c r="W57" s="2154"/>
      <c r="X57" s="2154"/>
      <c r="Y57" s="2154"/>
      <c r="Z57" s="2154"/>
      <c r="AA57" s="2154"/>
      <c r="AB57" s="2154"/>
      <c r="AC57" s="2154"/>
      <c r="AD57" s="2154"/>
      <c r="AE57" s="2154"/>
      <c r="AF57" s="2154"/>
      <c r="AG57" s="2154"/>
      <c r="AH57" s="2154"/>
      <c r="AI57" s="2154"/>
      <c r="AJ57" s="2154"/>
      <c r="AK57" s="2154"/>
      <c r="AL57" s="2154"/>
      <c r="AM57" s="2154"/>
      <c r="AN57" s="2154"/>
      <c r="AO57" s="2154"/>
      <c r="AP57" s="2154"/>
      <c r="AQ57" s="2154"/>
      <c r="AR57" s="2154"/>
      <c r="AS57" s="2154"/>
      <c r="AT57" s="2154"/>
      <c r="AU57" s="2154"/>
    </row>
    <row r="58" spans="1:47" ht="15.75">
      <c r="D58" s="2132"/>
      <c r="E58"/>
      <c r="F58" s="2153"/>
      <c r="H58" s="2153"/>
      <c r="I58" s="2153"/>
      <c r="J58" s="2153"/>
      <c r="K58" s="2153"/>
      <c r="L58" s="2153"/>
      <c r="M58" s="2153"/>
      <c r="N58" s="2153"/>
      <c r="O58" s="2153"/>
      <c r="P58" s="2153"/>
      <c r="Q58" s="2153"/>
      <c r="R58" s="2154"/>
      <c r="S58" s="2154"/>
      <c r="T58" s="2154"/>
      <c r="U58" s="2154"/>
      <c r="V58" s="2154"/>
      <c r="W58" s="2154"/>
      <c r="X58" s="2154"/>
      <c r="Y58" s="2154"/>
      <c r="Z58" s="2154"/>
      <c r="AA58" s="2154"/>
      <c r="AB58" s="2154"/>
      <c r="AC58" s="2154"/>
      <c r="AD58" s="2154"/>
      <c r="AE58" s="2154"/>
      <c r="AF58" s="2154"/>
      <c r="AG58" s="2154"/>
      <c r="AH58" s="2154"/>
      <c r="AI58" s="2154"/>
      <c r="AJ58" s="2154"/>
      <c r="AK58" s="2154"/>
      <c r="AL58" s="2154"/>
      <c r="AM58" s="2154"/>
      <c r="AN58" s="2154"/>
      <c r="AO58" s="2154"/>
      <c r="AP58" s="2154"/>
      <c r="AQ58" s="2154"/>
      <c r="AR58" s="2154"/>
      <c r="AS58" s="2154"/>
      <c r="AT58" s="2154"/>
      <c r="AU58" s="2154"/>
    </row>
    <row r="59" spans="1:47" s="590" customFormat="1" ht="15.75">
      <c r="A59" s="1424"/>
      <c r="B59" s="1424"/>
      <c r="D59" s="2132"/>
      <c r="E59" s="2132"/>
      <c r="F59" s="2132"/>
      <c r="H59" s="2132"/>
      <c r="I59" s="2132"/>
      <c r="J59" s="2132"/>
      <c r="K59" s="2132"/>
      <c r="L59" s="2132"/>
      <c r="M59" s="2132"/>
      <c r="N59" s="2132"/>
      <c r="O59" s="2132"/>
      <c r="P59" s="2132"/>
      <c r="Q59" s="2132"/>
      <c r="R59" s="2155"/>
      <c r="S59" s="2155"/>
      <c r="T59" s="2155"/>
      <c r="U59" s="2155"/>
      <c r="V59" s="2155"/>
      <c r="W59" s="2155"/>
      <c r="X59" s="2155"/>
      <c r="Y59" s="2155"/>
      <c r="Z59" s="2155"/>
      <c r="AA59" s="2155"/>
      <c r="AB59" s="2155"/>
      <c r="AC59" s="2155"/>
      <c r="AD59" s="2155"/>
      <c r="AE59" s="2155"/>
      <c r="AF59" s="2155"/>
      <c r="AG59" s="2155"/>
      <c r="AH59" s="2155"/>
      <c r="AI59" s="2155"/>
      <c r="AJ59" s="2155"/>
      <c r="AK59" s="2155"/>
      <c r="AL59" s="2155"/>
      <c r="AM59" s="2155"/>
      <c r="AN59" s="2155"/>
      <c r="AO59" s="2155"/>
      <c r="AP59" s="2155"/>
      <c r="AQ59" s="2155"/>
      <c r="AR59" s="2155"/>
      <c r="AS59" s="2155"/>
      <c r="AT59" s="2155"/>
      <c r="AU59" s="2155"/>
    </row>
    <row r="60" spans="1:47" ht="15.75">
      <c r="D60" s="2132"/>
      <c r="E60" s="2153"/>
      <c r="F60" s="2153"/>
      <c r="H60" s="2153"/>
      <c r="I60" s="2153"/>
      <c r="J60" s="2153"/>
      <c r="K60" s="2153"/>
      <c r="L60" s="2153"/>
      <c r="M60" s="2153"/>
      <c r="N60" s="2153"/>
      <c r="O60" s="2153"/>
      <c r="P60" s="2153"/>
      <c r="Q60" s="2153"/>
      <c r="R60" s="2154"/>
      <c r="S60" s="2154"/>
      <c r="T60" s="2154"/>
      <c r="U60" s="2154"/>
      <c r="V60" s="2154"/>
      <c r="W60" s="2154"/>
      <c r="X60" s="2154"/>
      <c r="Y60" s="2154"/>
      <c r="Z60" s="2154"/>
      <c r="AA60" s="2154"/>
      <c r="AB60" s="2154"/>
      <c r="AC60" s="2154"/>
      <c r="AD60" s="2154"/>
      <c r="AE60" s="2154"/>
      <c r="AF60" s="2154"/>
      <c r="AG60" s="2154"/>
      <c r="AH60" s="2154"/>
      <c r="AI60" s="2154"/>
      <c r="AJ60" s="2154"/>
      <c r="AK60" s="2154"/>
      <c r="AL60" s="2154"/>
      <c r="AM60" s="2154"/>
      <c r="AN60" s="2154"/>
      <c r="AO60" s="2154"/>
      <c r="AP60" s="2154"/>
      <c r="AQ60" s="2154"/>
      <c r="AR60" s="2154"/>
      <c r="AS60" s="2154"/>
      <c r="AT60" s="2154"/>
      <c r="AU60" s="2154"/>
    </row>
    <row r="61" spans="1:47" ht="15.75">
      <c r="B61" s="1036"/>
      <c r="D61" s="2132"/>
      <c r="E61" s="2153"/>
      <c r="F61" s="2153"/>
      <c r="H61" s="2153"/>
      <c r="I61" s="2153"/>
      <c r="J61" s="2153"/>
      <c r="K61" s="2153"/>
      <c r="L61" s="2153"/>
      <c r="M61" s="2153"/>
      <c r="N61" s="2153"/>
      <c r="O61" s="2153"/>
      <c r="P61" s="2153"/>
      <c r="Q61" s="2153"/>
      <c r="R61" s="2154"/>
      <c r="S61" s="2154"/>
      <c r="T61" s="2154"/>
      <c r="U61" s="2154"/>
      <c r="V61" s="2154"/>
      <c r="W61" s="2154"/>
      <c r="X61" s="2154"/>
      <c r="Y61" s="2154"/>
      <c r="Z61" s="2154"/>
      <c r="AA61" s="2154"/>
      <c r="AB61" s="2154"/>
      <c r="AC61" s="2154"/>
      <c r="AD61" s="2154"/>
      <c r="AE61" s="2154"/>
      <c r="AF61" s="2154"/>
      <c r="AG61" s="2154"/>
      <c r="AH61" s="2154"/>
      <c r="AI61" s="2154"/>
      <c r="AJ61" s="2154"/>
      <c r="AK61" s="2154"/>
      <c r="AL61" s="2154"/>
      <c r="AM61" s="2154"/>
      <c r="AN61" s="2154"/>
      <c r="AO61" s="2154"/>
      <c r="AP61" s="2154"/>
      <c r="AQ61" s="2154"/>
      <c r="AR61" s="2154"/>
      <c r="AS61" s="2154"/>
      <c r="AT61" s="2154"/>
      <c r="AU61" s="2154"/>
    </row>
    <row r="62" spans="1:47" ht="15.75">
      <c r="D62" s="2132"/>
      <c r="E62" s="2153"/>
      <c r="F62" s="2153"/>
      <c r="H62" s="2153"/>
      <c r="I62" s="2153"/>
      <c r="J62" s="2153"/>
      <c r="K62" s="2153"/>
      <c r="L62" s="2153"/>
      <c r="M62" s="2153"/>
      <c r="N62" s="2153"/>
      <c r="O62" s="2153"/>
      <c r="P62" s="2153"/>
      <c r="Q62" s="2153"/>
      <c r="R62" s="2154"/>
      <c r="S62" s="2154"/>
      <c r="T62" s="2154"/>
      <c r="U62" s="2154"/>
      <c r="V62" s="2154"/>
      <c r="W62" s="2154"/>
      <c r="X62" s="2154"/>
      <c r="Y62" s="2154"/>
      <c r="Z62" s="2154"/>
      <c r="AA62" s="2154"/>
      <c r="AB62" s="2154"/>
      <c r="AC62" s="2154"/>
      <c r="AD62" s="2154"/>
      <c r="AE62" s="2154"/>
      <c r="AF62" s="2154"/>
      <c r="AG62" s="2154"/>
      <c r="AH62" s="2154"/>
      <c r="AI62" s="2154"/>
      <c r="AJ62" s="2154"/>
      <c r="AK62" s="2154"/>
      <c r="AL62" s="2154"/>
      <c r="AM62" s="2154"/>
      <c r="AN62" s="2154"/>
      <c r="AO62" s="2154"/>
      <c r="AP62" s="2154"/>
      <c r="AQ62" s="2154"/>
      <c r="AR62" s="2154"/>
      <c r="AS62" s="2154"/>
      <c r="AT62" s="2154"/>
      <c r="AU62" s="2154"/>
    </row>
    <row r="63" spans="1:47" ht="15.75">
      <c r="D63" s="2132"/>
      <c r="E63" s="2153"/>
      <c r="F63" s="2153"/>
      <c r="H63" s="2153"/>
      <c r="I63" s="2153"/>
      <c r="J63" s="2153"/>
      <c r="K63" s="2153"/>
      <c r="L63" s="2153"/>
      <c r="M63" s="2153"/>
      <c r="N63" s="2153"/>
      <c r="O63" s="2153"/>
      <c r="P63" s="2153"/>
      <c r="Q63" s="2153"/>
      <c r="R63" s="2154"/>
      <c r="S63" s="2154"/>
      <c r="T63" s="2154"/>
      <c r="U63" s="2154"/>
      <c r="V63" s="2154"/>
      <c r="W63" s="2154"/>
      <c r="X63" s="2154"/>
      <c r="Y63" s="2154"/>
      <c r="Z63" s="2154"/>
      <c r="AA63" s="2154"/>
      <c r="AB63" s="2154"/>
      <c r="AC63" s="2154"/>
      <c r="AD63" s="2154"/>
      <c r="AE63" s="2154"/>
      <c r="AF63" s="2154"/>
      <c r="AG63" s="2154"/>
      <c r="AH63" s="2154"/>
      <c r="AI63" s="2154"/>
      <c r="AJ63" s="2154"/>
      <c r="AK63" s="2154"/>
      <c r="AL63" s="2154"/>
      <c r="AM63" s="2154"/>
      <c r="AN63" s="2154"/>
      <c r="AO63" s="2154"/>
      <c r="AP63" s="2154"/>
      <c r="AQ63" s="2154"/>
      <c r="AR63" s="2154"/>
      <c r="AS63" s="2154"/>
      <c r="AT63" s="2154"/>
      <c r="AU63" s="2154"/>
    </row>
    <row r="64" spans="1:47" ht="15.75">
      <c r="D64" s="2132"/>
      <c r="E64" s="2153"/>
      <c r="F64" s="2153"/>
      <c r="H64" s="2153"/>
      <c r="I64" s="2153"/>
      <c r="J64" s="2153"/>
      <c r="K64" s="2153"/>
      <c r="L64" s="2153"/>
      <c r="M64" s="2153"/>
      <c r="N64" s="2153"/>
      <c r="O64" s="2153"/>
      <c r="P64" s="2153"/>
      <c r="Q64" s="2153"/>
      <c r="R64" s="2154"/>
      <c r="S64" s="2154"/>
      <c r="T64" s="2154"/>
      <c r="U64" s="2154"/>
      <c r="V64" s="2154"/>
      <c r="W64" s="2154"/>
      <c r="X64" s="2154"/>
      <c r="Y64" s="2154"/>
      <c r="Z64" s="2154"/>
      <c r="AA64" s="2154"/>
      <c r="AB64" s="2154"/>
      <c r="AC64" s="2154"/>
      <c r="AD64" s="2154"/>
      <c r="AE64" s="2154"/>
      <c r="AF64" s="2154"/>
      <c r="AG64" s="2154"/>
      <c r="AH64" s="2154"/>
      <c r="AI64" s="2154"/>
      <c r="AJ64" s="2154"/>
      <c r="AK64" s="2154"/>
      <c r="AL64" s="2154"/>
      <c r="AM64" s="2154"/>
      <c r="AN64" s="2154"/>
      <c r="AO64" s="2154"/>
      <c r="AP64" s="2154"/>
      <c r="AQ64" s="2154"/>
      <c r="AR64" s="2154"/>
      <c r="AS64" s="2154"/>
      <c r="AT64" s="2154"/>
      <c r="AU64" s="2154"/>
    </row>
    <row r="65" spans="1:47" s="590" customFormat="1" ht="15.75">
      <c r="A65" s="1424"/>
      <c r="B65" s="1424"/>
      <c r="D65" s="2132"/>
      <c r="E65" s="2132"/>
      <c r="F65" s="2132"/>
      <c r="H65" s="2132"/>
      <c r="I65" s="2132"/>
      <c r="J65" s="2132"/>
      <c r="K65" s="2132"/>
      <c r="L65" s="2132"/>
      <c r="M65" s="2132"/>
      <c r="N65" s="2132"/>
      <c r="O65" s="2132"/>
      <c r="P65" s="2132"/>
      <c r="Q65" s="2132"/>
      <c r="R65" s="2155"/>
      <c r="S65" s="2155"/>
      <c r="T65" s="2155"/>
      <c r="U65" s="2155"/>
      <c r="V65" s="2155"/>
      <c r="W65" s="2155"/>
      <c r="X65" s="2155"/>
      <c r="Y65" s="2155"/>
      <c r="Z65" s="2155"/>
      <c r="AA65" s="2155"/>
      <c r="AB65" s="2155"/>
      <c r="AC65" s="2155"/>
      <c r="AD65" s="2155"/>
      <c r="AE65" s="3741"/>
      <c r="AF65" s="3741"/>
      <c r="AG65" s="3741"/>
      <c r="AH65" s="3741"/>
      <c r="AI65" s="3741"/>
      <c r="AJ65" s="3741"/>
      <c r="AK65" s="3741"/>
      <c r="AL65" s="3741"/>
      <c r="AM65" s="3741"/>
      <c r="AN65" s="3741"/>
      <c r="AO65" s="3741"/>
      <c r="AP65" s="3741"/>
      <c r="AQ65" s="3741"/>
      <c r="AR65" s="3741"/>
      <c r="AS65" s="3741"/>
      <c r="AT65" s="3741"/>
      <c r="AU65" s="3741"/>
    </row>
    <row r="66" spans="1:47" ht="15.75">
      <c r="D66" s="2132"/>
      <c r="E66" s="2153"/>
      <c r="F66" s="2153"/>
      <c r="H66" s="2153"/>
      <c r="I66" s="2153"/>
      <c r="J66" s="2153"/>
      <c r="K66" s="2153"/>
      <c r="L66" s="2153"/>
      <c r="M66" s="2153"/>
      <c r="N66" s="2153"/>
      <c r="O66" s="2153"/>
      <c r="P66" s="2153"/>
      <c r="Q66" s="2153"/>
      <c r="R66" s="2154"/>
      <c r="S66" s="2154"/>
      <c r="T66" s="2154"/>
      <c r="U66" s="2154"/>
      <c r="V66" s="2154"/>
      <c r="W66" s="2154"/>
      <c r="X66" s="2154"/>
      <c r="Y66" s="2154"/>
      <c r="Z66" s="2154"/>
      <c r="AA66" s="2154"/>
      <c r="AB66" s="2154"/>
      <c r="AC66" s="2154"/>
      <c r="AD66" s="2154"/>
      <c r="AE66" s="2154"/>
      <c r="AF66" s="2154"/>
      <c r="AG66" s="2154"/>
      <c r="AH66" s="2154"/>
      <c r="AI66" s="2154"/>
      <c r="AJ66" s="2154"/>
      <c r="AK66" s="2154"/>
      <c r="AL66" s="2154"/>
      <c r="AM66" s="2154"/>
      <c r="AN66" s="2154"/>
      <c r="AO66" s="2154"/>
      <c r="AP66" s="2154"/>
      <c r="AQ66" s="2154"/>
      <c r="AR66" s="2154"/>
      <c r="AS66" s="2154"/>
      <c r="AT66" s="2154"/>
      <c r="AU66" s="2154"/>
    </row>
    <row r="67" spans="1:47" s="590" customFormat="1" ht="15.75">
      <c r="A67" s="1424"/>
      <c r="B67" s="1424"/>
      <c r="D67" s="2132"/>
      <c r="E67" s="2132"/>
      <c r="F67" s="2132"/>
      <c r="H67" s="2132"/>
      <c r="I67" s="2132"/>
      <c r="J67" s="2132"/>
      <c r="K67" s="2132"/>
      <c r="L67" s="2132"/>
      <c r="M67" s="2132"/>
      <c r="N67" s="2132"/>
      <c r="O67" s="2132"/>
      <c r="P67" s="2132"/>
      <c r="Q67" s="2132"/>
      <c r="R67" s="2155"/>
      <c r="S67" s="2155"/>
      <c r="T67" s="2155"/>
      <c r="U67" s="2155"/>
      <c r="V67" s="2155"/>
      <c r="W67" s="2155"/>
      <c r="X67" s="2155"/>
      <c r="Y67" s="2155"/>
      <c r="Z67" s="2155"/>
      <c r="AA67" s="2155"/>
      <c r="AB67" s="2155"/>
      <c r="AC67" s="2155"/>
      <c r="AD67" s="2155"/>
      <c r="AE67" s="2155"/>
      <c r="AF67" s="2155"/>
      <c r="AG67" s="2155"/>
      <c r="AH67" s="2155"/>
      <c r="AI67" s="2155"/>
      <c r="AJ67" s="2155"/>
      <c r="AK67" s="2155"/>
      <c r="AL67" s="2155"/>
      <c r="AM67" s="2155"/>
      <c r="AN67" s="2155"/>
      <c r="AO67" s="2155"/>
      <c r="AP67" s="2155"/>
      <c r="AQ67" s="2155"/>
      <c r="AR67" s="2155"/>
      <c r="AS67" s="2155"/>
      <c r="AT67" s="2155"/>
      <c r="AU67" s="2155"/>
    </row>
    <row r="68" spans="1:47" ht="15.75">
      <c r="D68" s="2132"/>
      <c r="E68" s="2153"/>
      <c r="F68" s="2153"/>
      <c r="H68" s="2153"/>
      <c r="I68" s="2153"/>
      <c r="J68" s="2153"/>
      <c r="K68" s="2153"/>
      <c r="L68" s="2153"/>
      <c r="M68" s="2153"/>
      <c r="N68" s="2153"/>
      <c r="O68" s="2153"/>
      <c r="P68" s="2153"/>
      <c r="Q68" s="2153"/>
      <c r="R68" s="2154"/>
      <c r="S68" s="2154"/>
      <c r="T68" s="2154"/>
      <c r="U68" s="2154"/>
      <c r="V68" s="2154"/>
      <c r="W68" s="2154"/>
      <c r="X68" s="2154"/>
      <c r="Y68" s="2154"/>
      <c r="Z68" s="2154"/>
      <c r="AA68" s="2154"/>
      <c r="AB68" s="2154"/>
      <c r="AC68" s="2154"/>
      <c r="AD68" s="2154"/>
      <c r="AE68" s="2154"/>
      <c r="AF68" s="2154"/>
      <c r="AG68" s="2154"/>
      <c r="AH68" s="2154"/>
      <c r="AI68" s="2154"/>
      <c r="AJ68" s="2154"/>
      <c r="AK68" s="2154"/>
      <c r="AL68" s="2154"/>
      <c r="AM68" s="2154"/>
      <c r="AN68" s="2154"/>
      <c r="AO68" s="2154"/>
      <c r="AP68" s="2154"/>
      <c r="AQ68" s="2154"/>
      <c r="AR68" s="2154"/>
      <c r="AS68" s="2154"/>
      <c r="AT68" s="2154"/>
      <c r="AU68" s="2154"/>
    </row>
    <row r="69" spans="1:47" s="590" customFormat="1" ht="15.75">
      <c r="A69" s="1424"/>
      <c r="B69" s="1424"/>
      <c r="D69" s="2132"/>
      <c r="E69" s="2132"/>
      <c r="F69" s="2132"/>
      <c r="H69" s="2132"/>
      <c r="I69" s="2132"/>
      <c r="J69" s="2132"/>
      <c r="K69" s="2132"/>
      <c r="L69" s="2132"/>
      <c r="M69" s="2132"/>
      <c r="N69" s="2132"/>
      <c r="O69" s="2132"/>
      <c r="P69" s="2132"/>
      <c r="Q69" s="2132"/>
      <c r="R69" s="2882"/>
      <c r="S69" s="2882"/>
      <c r="T69" s="2882"/>
      <c r="U69" s="2882"/>
      <c r="V69" s="2882"/>
      <c r="W69" s="2882"/>
      <c r="X69" s="2882"/>
      <c r="Y69" s="2882"/>
      <c r="Z69" s="2882"/>
      <c r="AA69" s="2882"/>
      <c r="AB69" s="2882"/>
      <c r="AC69" s="2882"/>
      <c r="AD69" s="2882"/>
      <c r="AE69" s="2882"/>
      <c r="AF69" s="2882"/>
      <c r="AG69" s="2882"/>
      <c r="AH69" s="2882"/>
      <c r="AI69" s="2882"/>
      <c r="AJ69" s="2882"/>
      <c r="AK69" s="2882"/>
      <c r="AL69" s="2882"/>
      <c r="AM69" s="2882"/>
      <c r="AN69" s="2882"/>
      <c r="AO69" s="2882"/>
      <c r="AP69" s="2882"/>
      <c r="AQ69" s="2882"/>
      <c r="AR69" s="2882"/>
      <c r="AS69" s="2882"/>
      <c r="AT69" s="2882"/>
      <c r="AU69" s="2882"/>
    </row>
    <row r="70" spans="1:47">
      <c r="D70" s="2153"/>
      <c r="E70" s="2153"/>
      <c r="F70" s="2153"/>
      <c r="H70" s="2153"/>
      <c r="I70" s="2153"/>
      <c r="J70" s="2153"/>
      <c r="K70" s="2153"/>
      <c r="L70" s="2153"/>
      <c r="M70" s="2153"/>
      <c r="N70" s="2153"/>
      <c r="O70" s="2153"/>
      <c r="P70" s="2153"/>
      <c r="Q70" s="2153"/>
      <c r="R70" s="2154"/>
      <c r="S70" s="2154"/>
      <c r="T70" s="2154"/>
      <c r="U70" s="2154"/>
      <c r="V70" s="2154"/>
      <c r="W70" s="2154"/>
      <c r="X70" s="2154"/>
      <c r="Y70" s="2154"/>
      <c r="Z70" s="2154"/>
      <c r="AA70" s="2154"/>
      <c r="AB70" s="2154"/>
      <c r="AC70" s="2154"/>
      <c r="AD70" s="2154"/>
      <c r="AE70" s="2154"/>
      <c r="AF70" s="2154"/>
      <c r="AG70" s="2154"/>
      <c r="AH70" s="2154"/>
      <c r="AI70" s="2154"/>
      <c r="AJ70" s="2154"/>
      <c r="AK70" s="2154"/>
      <c r="AL70" s="2154"/>
      <c r="AM70" s="2154"/>
      <c r="AN70" s="2154"/>
      <c r="AO70" s="2154"/>
      <c r="AP70" s="2154"/>
      <c r="AQ70" s="2154"/>
      <c r="AR70" s="2154"/>
      <c r="AS70" s="2154"/>
      <c r="AT70" s="2154"/>
      <c r="AU70" s="2154"/>
    </row>
    <row r="71" spans="1:47" s="43" customFormat="1" ht="15.75">
      <c r="A71" s="686"/>
      <c r="B71" s="686"/>
      <c r="C71" s="190"/>
      <c r="D71" s="2132"/>
      <c r="E71" s="2132"/>
      <c r="F71" s="2132"/>
      <c r="G71" s="590"/>
      <c r="H71" s="2132"/>
      <c r="I71" s="2132"/>
      <c r="J71" s="2132"/>
      <c r="K71" s="2132"/>
      <c r="L71" s="2132"/>
      <c r="M71" s="2132"/>
      <c r="N71" s="2132"/>
      <c r="O71" s="2132"/>
      <c r="P71" s="2132"/>
      <c r="Q71" s="2132"/>
      <c r="R71" s="2155"/>
      <c r="S71" s="2155"/>
      <c r="T71" s="2155"/>
      <c r="U71" s="2155"/>
      <c r="V71" s="2155"/>
      <c r="W71" s="2155"/>
      <c r="X71" s="2155"/>
      <c r="Y71" s="2155"/>
      <c r="Z71" s="2155"/>
      <c r="AA71" s="2155"/>
      <c r="AB71" s="2155"/>
      <c r="AC71" s="2155"/>
      <c r="AD71" s="2155"/>
      <c r="AE71" s="2155"/>
      <c r="AF71" s="2155"/>
      <c r="AG71" s="2155"/>
      <c r="AH71" s="2155"/>
      <c r="AI71" s="2155"/>
      <c r="AJ71" s="2155"/>
      <c r="AK71" s="2155"/>
      <c r="AL71" s="2155"/>
      <c r="AM71" s="2155"/>
      <c r="AN71" s="2155"/>
      <c r="AO71" s="2155"/>
      <c r="AP71" s="2155"/>
      <c r="AQ71" s="2155"/>
      <c r="AR71" s="2155"/>
      <c r="AS71" s="2155"/>
      <c r="AT71" s="2155"/>
      <c r="AU71" s="2155"/>
    </row>
    <row r="72" spans="1:47" s="2162" customFormat="1">
      <c r="A72" s="686"/>
      <c r="B72" s="686"/>
      <c r="D72" s="2883"/>
      <c r="E72" s="2883"/>
      <c r="F72" s="2883"/>
      <c r="H72" s="2883"/>
      <c r="I72" s="2883"/>
      <c r="J72" s="2883"/>
      <c r="K72" s="2883"/>
      <c r="L72" s="2883"/>
      <c r="M72" s="2883"/>
      <c r="N72" s="2883"/>
      <c r="O72" s="2883"/>
      <c r="P72" s="2883"/>
      <c r="Q72" s="2883"/>
      <c r="R72" s="2884"/>
      <c r="S72" s="2884"/>
      <c r="T72" s="2884"/>
      <c r="U72" s="2884"/>
      <c r="V72" s="2884"/>
      <c r="W72" s="2884"/>
      <c r="X72" s="2884"/>
      <c r="Y72" s="2884"/>
      <c r="Z72" s="2884"/>
      <c r="AA72" s="2884"/>
      <c r="AB72" s="2884"/>
      <c r="AC72" s="2884"/>
      <c r="AD72" s="2884"/>
      <c r="AE72" s="2884"/>
      <c r="AF72" s="2884"/>
      <c r="AG72" s="2884"/>
      <c r="AH72" s="2884"/>
      <c r="AI72" s="2884"/>
      <c r="AJ72" s="2884"/>
      <c r="AK72" s="2884"/>
      <c r="AL72" s="2884"/>
      <c r="AM72" s="2884"/>
      <c r="AN72" s="2884"/>
      <c r="AO72" s="2884"/>
      <c r="AP72" s="2884"/>
      <c r="AQ72" s="2884"/>
      <c r="AR72" s="2884"/>
      <c r="AS72" s="2884"/>
      <c r="AT72" s="2884"/>
      <c r="AU72" s="2884"/>
    </row>
    <row r="73" spans="1:47" s="2162" customFormat="1">
      <c r="A73" s="686"/>
      <c r="B73" s="686"/>
      <c r="D73" s="2883"/>
      <c r="E73" s="2883"/>
      <c r="F73" s="2883"/>
      <c r="H73" s="2883"/>
      <c r="I73" s="2883"/>
      <c r="J73" s="2883"/>
      <c r="K73" s="2883"/>
      <c r="L73" s="2883"/>
      <c r="M73" s="2883"/>
      <c r="N73" s="2883"/>
      <c r="O73" s="2883"/>
      <c r="P73" s="2883"/>
      <c r="Q73" s="2883"/>
      <c r="R73" s="2884"/>
      <c r="S73" s="2884"/>
      <c r="T73" s="2884"/>
      <c r="U73" s="2884"/>
      <c r="V73" s="2884"/>
      <c r="W73" s="2884"/>
      <c r="X73" s="2884"/>
      <c r="Y73" s="2884"/>
      <c r="Z73" s="2884"/>
      <c r="AA73" s="2884"/>
      <c r="AB73" s="2884"/>
      <c r="AC73" s="2884"/>
      <c r="AD73" s="2884"/>
      <c r="AE73" s="2884"/>
      <c r="AF73" s="2884"/>
      <c r="AG73" s="2884"/>
      <c r="AH73" s="2884"/>
      <c r="AI73" s="2884"/>
      <c r="AJ73" s="2884"/>
      <c r="AK73" s="2884"/>
      <c r="AL73" s="2884"/>
      <c r="AM73" s="2884"/>
      <c r="AN73" s="2884"/>
      <c r="AO73" s="2884"/>
      <c r="AP73" s="2884"/>
      <c r="AQ73" s="2884"/>
      <c r="AR73" s="2884"/>
      <c r="AS73" s="2884"/>
      <c r="AT73" s="2884"/>
      <c r="AU73" s="2884"/>
    </row>
    <row r="74" spans="1:47" s="43" customFormat="1" ht="15.75">
      <c r="A74" s="686"/>
      <c r="B74" s="686"/>
      <c r="C74" s="190"/>
      <c r="D74" s="2132"/>
      <c r="E74" s="2132"/>
      <c r="F74" s="2132"/>
      <c r="G74" s="590"/>
      <c r="H74" s="2132"/>
      <c r="I74" s="2132"/>
      <c r="J74" s="2132"/>
      <c r="K74" s="2132"/>
      <c r="L74" s="2132"/>
      <c r="M74" s="2132"/>
      <c r="N74" s="2132"/>
      <c r="O74" s="2132"/>
      <c r="P74" s="2132"/>
      <c r="Q74" s="2132"/>
      <c r="R74" s="2155"/>
      <c r="S74" s="2155"/>
      <c r="T74" s="2155"/>
      <c r="U74" s="2155"/>
      <c r="V74" s="2155"/>
      <c r="W74" s="2155"/>
      <c r="X74" s="2155"/>
      <c r="Y74" s="2155"/>
      <c r="Z74" s="2155"/>
      <c r="AA74" s="2155"/>
      <c r="AB74" s="2155"/>
      <c r="AC74" s="2155"/>
      <c r="AD74" s="2155"/>
      <c r="AE74" s="2155"/>
      <c r="AF74" s="2155"/>
      <c r="AG74" s="2155"/>
      <c r="AH74" s="2155"/>
      <c r="AI74" s="2155"/>
      <c r="AJ74" s="2155"/>
      <c r="AK74" s="2155"/>
      <c r="AL74" s="2155"/>
      <c r="AM74" s="2155"/>
      <c r="AN74" s="2155"/>
      <c r="AO74" s="2155"/>
      <c r="AP74" s="2155"/>
      <c r="AQ74" s="2155"/>
      <c r="AR74" s="2155"/>
      <c r="AS74" s="2155"/>
      <c r="AT74" s="2155"/>
      <c r="AU74" s="2155"/>
    </row>
    <row r="75" spans="1:47" ht="15.75">
      <c r="D75" s="2132"/>
      <c r="T75" s="2155"/>
      <c r="U75" s="2155"/>
      <c r="V75" s="2155"/>
      <c r="W75" s="2155"/>
      <c r="X75" s="2155"/>
      <c r="Y75" s="2155"/>
      <c r="Z75" s="2155"/>
      <c r="AA75" s="2155"/>
      <c r="AB75" s="2155"/>
      <c r="AC75" s="2155"/>
      <c r="AD75" s="2155"/>
      <c r="AE75" s="2155"/>
      <c r="AF75" s="2155"/>
      <c r="AG75" s="2155"/>
      <c r="AH75" s="2155"/>
      <c r="AI75" s="2155"/>
      <c r="AJ75" s="2155"/>
      <c r="AK75" s="2155"/>
      <c r="AL75" s="2155"/>
      <c r="AM75" s="2155"/>
      <c r="AN75" s="2155"/>
      <c r="AO75" s="2155"/>
      <c r="AP75" s="2155"/>
      <c r="AQ75" s="2155"/>
      <c r="AR75" s="2155"/>
      <c r="AS75" s="2155"/>
      <c r="AT75" s="2155"/>
      <c r="AU75" s="2155"/>
    </row>
    <row r="81" spans="1:47">
      <c r="R81" s="466"/>
      <c r="S81" s="466"/>
      <c r="T81" s="466"/>
      <c r="U81" s="466"/>
      <c r="V81" s="466"/>
      <c r="W81" s="466"/>
      <c r="X81" s="466"/>
      <c r="Y81" s="466"/>
      <c r="Z81" s="466"/>
      <c r="AA81" s="466"/>
      <c r="AB81" s="466"/>
      <c r="AC81" s="466"/>
      <c r="AD81" s="466"/>
      <c r="AE81" s="466"/>
      <c r="AF81" s="466"/>
      <c r="AG81" s="466"/>
      <c r="AH81" s="466"/>
      <c r="AI81" s="466"/>
      <c r="AJ81" s="466"/>
      <c r="AK81" s="466"/>
      <c r="AL81" s="466"/>
      <c r="AM81" s="466"/>
      <c r="AN81" s="466"/>
      <c r="AO81" s="466"/>
      <c r="AP81" s="466"/>
      <c r="AQ81" s="466"/>
      <c r="AR81" s="466"/>
      <c r="AS81" s="466"/>
      <c r="AT81" s="466"/>
      <c r="AU81" s="466"/>
    </row>
    <row r="82" spans="1:47">
      <c r="R82" s="466"/>
      <c r="S82" s="466"/>
      <c r="T82" s="563"/>
      <c r="U82" s="563"/>
      <c r="V82" s="563"/>
      <c r="W82" s="563"/>
      <c r="X82" s="563"/>
      <c r="Y82" s="563"/>
      <c r="Z82" s="563"/>
      <c r="AA82" s="563"/>
      <c r="AB82" s="563"/>
      <c r="AC82" s="563"/>
      <c r="AD82" s="563"/>
      <c r="AE82" s="466"/>
      <c r="AF82" s="466"/>
      <c r="AG82" s="466"/>
      <c r="AH82" s="466"/>
      <c r="AI82" s="466"/>
      <c r="AJ82" s="466"/>
      <c r="AK82" s="466"/>
      <c r="AL82" s="466"/>
      <c r="AM82" s="466"/>
      <c r="AN82" s="466"/>
      <c r="AO82" s="466"/>
      <c r="AP82" s="466"/>
      <c r="AQ82" s="466"/>
      <c r="AR82" s="466"/>
      <c r="AS82" s="466"/>
      <c r="AT82" s="466"/>
      <c r="AU82" s="466"/>
    </row>
    <row r="83" spans="1:47">
      <c r="B83" s="1036"/>
      <c r="R83" s="466"/>
      <c r="S83" s="466"/>
      <c r="T83" s="563"/>
      <c r="U83" s="563"/>
      <c r="V83" s="563"/>
      <c r="W83" s="563"/>
      <c r="X83" s="563"/>
      <c r="Y83" s="563"/>
      <c r="Z83" s="563"/>
      <c r="AA83" s="563"/>
      <c r="AB83" s="563"/>
      <c r="AC83" s="563"/>
      <c r="AD83" s="563"/>
      <c r="AE83" s="466"/>
      <c r="AF83" s="466"/>
      <c r="AG83" s="466"/>
      <c r="AH83" s="466"/>
      <c r="AI83" s="466"/>
      <c r="AJ83" s="466"/>
      <c r="AK83" s="466"/>
      <c r="AL83" s="466"/>
      <c r="AM83" s="466"/>
      <c r="AN83" s="466"/>
      <c r="AO83" s="466"/>
      <c r="AP83" s="466"/>
      <c r="AQ83" s="466"/>
      <c r="AR83" s="466"/>
      <c r="AS83" s="466"/>
      <c r="AT83" s="466"/>
      <c r="AU83" s="466"/>
    </row>
    <row r="84" spans="1:47">
      <c r="B84" s="1036"/>
      <c r="T84" s="466"/>
      <c r="U84" s="466"/>
      <c r="V84" s="466"/>
      <c r="W84" s="466"/>
      <c r="X84" s="466"/>
      <c r="Y84" s="466"/>
      <c r="Z84" s="466"/>
      <c r="AA84" s="466"/>
      <c r="AB84" s="466"/>
      <c r="AC84" s="466"/>
      <c r="AD84" s="466"/>
      <c r="AE84" s="466"/>
      <c r="AF84" s="466"/>
      <c r="AG84" s="466"/>
      <c r="AH84" s="466"/>
      <c r="AI84" s="466"/>
      <c r="AJ84" s="466"/>
      <c r="AK84" s="466"/>
      <c r="AL84" s="466"/>
      <c r="AM84" s="466"/>
      <c r="AN84" s="466"/>
      <c r="AO84" s="466"/>
      <c r="AP84" s="466"/>
      <c r="AQ84" s="466"/>
      <c r="AR84" s="466"/>
      <c r="AS84" s="466"/>
      <c r="AT84" s="466"/>
      <c r="AU84" s="466"/>
    </row>
    <row r="85" spans="1:47">
      <c r="B85" s="1036"/>
      <c r="T85" s="466"/>
      <c r="U85" s="466"/>
      <c r="V85" s="466"/>
      <c r="W85" s="466"/>
      <c r="X85" s="466"/>
      <c r="Y85" s="466"/>
      <c r="Z85" s="466"/>
      <c r="AA85" s="466"/>
      <c r="AB85" s="466"/>
      <c r="AC85" s="466"/>
      <c r="AD85" s="466"/>
      <c r="AE85" s="466"/>
      <c r="AF85" s="466"/>
      <c r="AG85" s="466"/>
      <c r="AH85" s="466"/>
      <c r="AI85" s="466"/>
      <c r="AJ85" s="466"/>
      <c r="AK85" s="466"/>
      <c r="AL85" s="466"/>
      <c r="AM85" s="466"/>
      <c r="AN85" s="466"/>
      <c r="AO85" s="466"/>
      <c r="AP85" s="466"/>
      <c r="AQ85" s="466"/>
      <c r="AR85" s="466"/>
      <c r="AS85" s="466"/>
      <c r="AT85" s="466"/>
      <c r="AU85" s="466"/>
    </row>
    <row r="86" spans="1:47">
      <c r="B86" s="1036"/>
      <c r="X86" s="1442"/>
      <c r="Y86" s="1442"/>
      <c r="Z86" s="1442"/>
      <c r="AA86" s="1442"/>
      <c r="AB86" s="1442"/>
      <c r="AC86" s="1442"/>
      <c r="AD86" s="1442"/>
      <c r="AE86" s="1442"/>
      <c r="AF86" s="1442"/>
      <c r="AG86" s="1442"/>
      <c r="AH86" s="1442"/>
      <c r="AI86" s="1442"/>
      <c r="AJ86" s="1442"/>
      <c r="AK86" s="1442"/>
      <c r="AL86" s="1442"/>
      <c r="AM86" s="1442"/>
      <c r="AN86" s="1442"/>
      <c r="AO86" s="1442"/>
      <c r="AP86" s="1442"/>
      <c r="AQ86" s="3005"/>
      <c r="AR86" s="3005"/>
      <c r="AS86" s="3005"/>
      <c r="AT86" s="3005"/>
      <c r="AU86" s="3005"/>
    </row>
    <row r="87" spans="1:47">
      <c r="B87" s="1036"/>
      <c r="X87" s="3732"/>
      <c r="Y87" s="3732"/>
      <c r="Z87" s="3732"/>
      <c r="AA87" s="3732"/>
      <c r="AB87" s="3732"/>
      <c r="AC87" s="3732"/>
      <c r="AD87" s="3732"/>
      <c r="AE87" s="3004"/>
      <c r="AF87" s="3732"/>
      <c r="AG87" s="3732"/>
      <c r="AH87" s="3732"/>
      <c r="AI87" s="3732"/>
      <c r="AJ87" s="3732"/>
      <c r="AK87" s="3732"/>
      <c r="AL87" s="3732"/>
      <c r="AM87" s="3732"/>
      <c r="AN87" s="3732"/>
      <c r="AO87" s="3732"/>
      <c r="AP87" s="3732"/>
      <c r="AQ87" s="3006"/>
      <c r="AR87" s="3006"/>
      <c r="AS87" s="3006"/>
      <c r="AT87" s="3006"/>
      <c r="AU87" s="3006"/>
    </row>
    <row r="88" spans="1:47">
      <c r="X88" s="1062"/>
      <c r="Y88" s="1062"/>
    </row>
    <row r="89" spans="1:47" s="43" customFormat="1" ht="15.75">
      <c r="A89" s="686"/>
      <c r="B89" s="686"/>
      <c r="D89" s="1105" t="s">
        <v>1770</v>
      </c>
      <c r="E89" s="1105"/>
      <c r="F89" s="1105"/>
      <c r="G89" s="1067" t="s">
        <v>2190</v>
      </c>
      <c r="H89" s="630"/>
      <c r="I89" s="16">
        <v>1992</v>
      </c>
      <c r="J89" s="16">
        <v>1993</v>
      </c>
      <c r="K89" s="16">
        <v>1994</v>
      </c>
      <c r="L89" s="16">
        <v>1995</v>
      </c>
      <c r="M89" s="16">
        <v>1996</v>
      </c>
      <c r="N89" s="16">
        <v>1997</v>
      </c>
      <c r="O89" s="16">
        <v>1998</v>
      </c>
      <c r="P89" s="16">
        <v>1999</v>
      </c>
      <c r="Q89" s="16">
        <v>2000</v>
      </c>
      <c r="R89" s="16">
        <v>2001</v>
      </c>
      <c r="S89" s="16">
        <v>2002</v>
      </c>
      <c r="T89" s="16">
        <v>2003</v>
      </c>
      <c r="U89" s="16">
        <v>2004</v>
      </c>
      <c r="V89" s="16">
        <v>2005</v>
      </c>
      <c r="W89" s="16">
        <v>2006</v>
      </c>
      <c r="X89" s="16">
        <v>2007</v>
      </c>
      <c r="Y89" s="16">
        <v>2008</v>
      </c>
      <c r="Z89" s="16">
        <v>2009</v>
      </c>
      <c r="AA89" s="16">
        <v>2010</v>
      </c>
      <c r="AB89" s="16">
        <v>2011</v>
      </c>
      <c r="AC89" s="16">
        <v>2012</v>
      </c>
      <c r="AD89" s="16">
        <v>2013</v>
      </c>
      <c r="AE89" s="16">
        <v>2014</v>
      </c>
      <c r="AF89" s="16">
        <v>2015</v>
      </c>
      <c r="AG89" s="16">
        <v>2016</v>
      </c>
      <c r="AH89" s="16">
        <v>2017</v>
      </c>
      <c r="AI89" s="16">
        <v>2018</v>
      </c>
      <c r="AJ89" s="16">
        <v>2019</v>
      </c>
      <c r="AK89" s="16">
        <v>2020</v>
      </c>
      <c r="AL89" s="16">
        <v>2021</v>
      </c>
      <c r="AM89" s="16">
        <v>2022</v>
      </c>
      <c r="AN89" s="16">
        <v>2023</v>
      </c>
      <c r="AO89" s="16">
        <v>2024</v>
      </c>
      <c r="AP89" s="16">
        <v>2025</v>
      </c>
      <c r="AQ89" s="16">
        <v>2026</v>
      </c>
      <c r="AR89" s="16">
        <v>2027</v>
      </c>
      <c r="AS89" s="16">
        <v>2028</v>
      </c>
      <c r="AT89" s="16">
        <v>2029</v>
      </c>
      <c r="AU89" s="16">
        <v>2030</v>
      </c>
    </row>
    <row r="90" spans="1:47" s="43" customFormat="1" ht="15.75">
      <c r="A90" s="686"/>
      <c r="B90" s="686"/>
      <c r="D90" s="590" t="s">
        <v>1800</v>
      </c>
    </row>
    <row r="91" spans="1:47" s="43" customFormat="1">
      <c r="A91" s="686"/>
      <c r="B91" s="686"/>
      <c r="D91" s="460" t="s">
        <v>1857</v>
      </c>
      <c r="E91" s="460"/>
      <c r="F91" s="460"/>
      <c r="G91" s="460"/>
      <c r="H91" s="460"/>
      <c r="I91" s="460"/>
      <c r="J91" s="460"/>
      <c r="K91" s="460"/>
      <c r="L91" s="460"/>
      <c r="M91" s="460"/>
      <c r="N91" s="460"/>
      <c r="O91" s="460"/>
      <c r="P91" s="460"/>
      <c r="Q91" s="460"/>
      <c r="R91" s="460"/>
      <c r="S91" s="460"/>
      <c r="T91" s="460">
        <v>326</v>
      </c>
      <c r="U91" s="460">
        <v>326</v>
      </c>
      <c r="V91" s="460">
        <v>331</v>
      </c>
      <c r="W91" s="460">
        <v>331</v>
      </c>
      <c r="X91" s="460">
        <v>331</v>
      </c>
      <c r="Y91" s="460">
        <v>351</v>
      </c>
      <c r="Z91" s="460">
        <v>412</v>
      </c>
      <c r="AA91" s="460">
        <v>484</v>
      </c>
      <c r="AB91" s="460">
        <v>527</v>
      </c>
      <c r="AC91" s="460">
        <v>560</v>
      </c>
      <c r="AD91" s="460">
        <v>593</v>
      </c>
      <c r="AE91" s="460">
        <v>593</v>
      </c>
      <c r="AF91" s="460">
        <v>574</v>
      </c>
      <c r="AG91" s="460">
        <v>589</v>
      </c>
      <c r="AH91" s="460">
        <v>609</v>
      </c>
      <c r="AI91" s="460">
        <v>634</v>
      </c>
      <c r="AJ91" s="460">
        <v>667</v>
      </c>
      <c r="AK91" s="460">
        <v>709</v>
      </c>
      <c r="AL91" s="460">
        <v>748</v>
      </c>
      <c r="AM91" s="460">
        <v>786</v>
      </c>
      <c r="AN91" s="460">
        <v>828</v>
      </c>
      <c r="AO91" s="460">
        <v>873</v>
      </c>
      <c r="AP91" s="460">
        <v>884</v>
      </c>
      <c r="AQ91" s="460">
        <v>1288</v>
      </c>
      <c r="AR91" s="460">
        <v>1525</v>
      </c>
      <c r="AS91" s="460">
        <v>1676</v>
      </c>
      <c r="AT91" s="460">
        <v>1680</v>
      </c>
      <c r="AU91" s="460">
        <v>1684</v>
      </c>
    </row>
    <row r="92" spans="1:47" s="43" customFormat="1">
      <c r="A92" s="686"/>
      <c r="B92" s="686"/>
      <c r="D92" s="460" t="s">
        <v>1858</v>
      </c>
      <c r="E92" s="460"/>
      <c r="F92" s="460"/>
      <c r="G92" s="460"/>
      <c r="H92" s="460"/>
      <c r="I92" s="460"/>
      <c r="J92" s="460"/>
      <c r="K92" s="460"/>
      <c r="L92" s="460"/>
      <c r="M92" s="460"/>
      <c r="N92" s="460"/>
      <c r="O92" s="460"/>
      <c r="P92" s="460"/>
      <c r="Q92" s="460"/>
      <c r="R92" s="460"/>
      <c r="S92" s="460"/>
      <c r="T92" s="460">
        <v>407</v>
      </c>
      <c r="U92" s="460">
        <v>407</v>
      </c>
      <c r="V92" s="460">
        <v>412</v>
      </c>
      <c r="W92" s="460">
        <v>427</v>
      </c>
      <c r="X92" s="460">
        <v>427</v>
      </c>
      <c r="Y92" s="460">
        <v>449</v>
      </c>
      <c r="Z92" s="460">
        <v>528</v>
      </c>
      <c r="AA92" s="460">
        <v>594</v>
      </c>
      <c r="AB92" s="460">
        <v>652</v>
      </c>
      <c r="AC92" s="460">
        <v>686</v>
      </c>
      <c r="AD92" s="460">
        <v>743</v>
      </c>
      <c r="AE92" s="460">
        <v>735</v>
      </c>
      <c r="AF92" s="460">
        <v>709</v>
      </c>
      <c r="AG92" s="460">
        <v>725</v>
      </c>
      <c r="AH92" s="460">
        <v>745</v>
      </c>
      <c r="AI92" s="460">
        <v>770</v>
      </c>
      <c r="AJ92" s="460">
        <v>801</v>
      </c>
      <c r="AK92" s="460">
        <v>839</v>
      </c>
      <c r="AL92" s="460">
        <v>874</v>
      </c>
      <c r="AM92" s="460">
        <v>908</v>
      </c>
      <c r="AN92" s="460">
        <v>947</v>
      </c>
      <c r="AO92" s="460">
        <v>987</v>
      </c>
      <c r="AP92" s="460">
        <v>1005</v>
      </c>
      <c r="AQ92" s="460">
        <v>1316</v>
      </c>
      <c r="AR92" s="460">
        <v>1533</v>
      </c>
      <c r="AS92" s="460">
        <v>1680</v>
      </c>
      <c r="AT92" s="460">
        <v>1692</v>
      </c>
      <c r="AU92" s="460">
        <v>1704</v>
      </c>
    </row>
    <row r="93" spans="1:47" s="43" customFormat="1">
      <c r="A93" s="686"/>
      <c r="B93" s="686"/>
      <c r="D93" s="460" t="s">
        <v>1859</v>
      </c>
      <c r="E93" s="460"/>
      <c r="F93" s="460"/>
      <c r="G93" s="460"/>
      <c r="H93" s="460"/>
      <c r="I93" s="460"/>
      <c r="J93" s="460"/>
      <c r="K93" s="460"/>
      <c r="L93" s="460"/>
      <c r="M93" s="460"/>
      <c r="N93" s="460"/>
      <c r="O93" s="460"/>
      <c r="P93" s="460"/>
      <c r="Q93" s="460"/>
      <c r="R93" s="460"/>
      <c r="S93" s="460"/>
      <c r="T93" s="460">
        <v>82</v>
      </c>
      <c r="U93" s="460">
        <v>92</v>
      </c>
      <c r="V93" s="460">
        <v>112</v>
      </c>
      <c r="W93" s="460">
        <v>122</v>
      </c>
      <c r="X93" s="460">
        <v>147</v>
      </c>
      <c r="Y93" s="460">
        <v>157</v>
      </c>
      <c r="Z93" s="460">
        <v>167</v>
      </c>
      <c r="AA93" s="460">
        <v>217</v>
      </c>
      <c r="AB93" s="460">
        <v>217</v>
      </c>
      <c r="AC93" s="460">
        <v>234</v>
      </c>
      <c r="AD93" s="460">
        <v>254</v>
      </c>
      <c r="AE93" s="460">
        <v>297</v>
      </c>
      <c r="AF93" s="460">
        <v>335</v>
      </c>
      <c r="AG93" s="460">
        <v>339</v>
      </c>
      <c r="AH93" s="460">
        <v>355</v>
      </c>
      <c r="AI93" s="460">
        <v>360</v>
      </c>
      <c r="AJ93" s="460">
        <v>360</v>
      </c>
      <c r="AK93" s="460">
        <v>360</v>
      </c>
      <c r="AL93" s="460">
        <v>360</v>
      </c>
      <c r="AM93" s="460">
        <v>360</v>
      </c>
      <c r="AN93" s="460">
        <v>360</v>
      </c>
      <c r="AO93" s="460">
        <v>360</v>
      </c>
      <c r="AP93" s="460">
        <v>393</v>
      </c>
      <c r="AQ93" s="460">
        <v>556</v>
      </c>
      <c r="AR93" s="460">
        <v>664</v>
      </c>
      <c r="AS93" s="460">
        <v>698</v>
      </c>
      <c r="AT93" s="460">
        <v>698</v>
      </c>
      <c r="AU93" s="460">
        <v>698</v>
      </c>
    </row>
    <row r="94" spans="1:47" s="43" customFormat="1">
      <c r="A94" s="686"/>
      <c r="B94" s="686"/>
      <c r="D94" s="460" t="s">
        <v>1860</v>
      </c>
      <c r="E94" s="460"/>
      <c r="F94" s="460"/>
      <c r="G94" s="460"/>
      <c r="H94" s="460"/>
      <c r="I94" s="460"/>
      <c r="J94" s="460"/>
      <c r="K94" s="460"/>
      <c r="L94" s="460"/>
      <c r="M94" s="460"/>
      <c r="N94" s="460"/>
      <c r="O94" s="460"/>
      <c r="P94" s="460"/>
      <c r="Q94" s="460"/>
      <c r="R94" s="460"/>
      <c r="S94" s="460"/>
      <c r="T94" s="460">
        <v>233</v>
      </c>
      <c r="U94" s="460">
        <v>233</v>
      </c>
      <c r="V94" s="460">
        <v>238</v>
      </c>
      <c r="W94" s="460">
        <v>238</v>
      </c>
      <c r="X94" s="460">
        <v>238</v>
      </c>
      <c r="Y94" s="460">
        <v>258</v>
      </c>
      <c r="Z94" s="460">
        <v>294</v>
      </c>
      <c r="AA94" s="460">
        <v>366</v>
      </c>
      <c r="AB94" s="460">
        <v>409</v>
      </c>
      <c r="AC94" s="460">
        <v>442</v>
      </c>
      <c r="AD94" s="460">
        <v>475</v>
      </c>
      <c r="AE94" s="460">
        <v>475</v>
      </c>
      <c r="AF94" s="460">
        <v>475</v>
      </c>
      <c r="AG94" s="460">
        <v>490</v>
      </c>
      <c r="AH94" s="460">
        <v>510</v>
      </c>
      <c r="AI94" s="460">
        <v>535</v>
      </c>
      <c r="AJ94" s="460">
        <v>568</v>
      </c>
      <c r="AK94" s="460">
        <v>610</v>
      </c>
      <c r="AL94" s="460">
        <v>649</v>
      </c>
      <c r="AM94" s="460">
        <v>687</v>
      </c>
      <c r="AN94" s="460">
        <v>729</v>
      </c>
      <c r="AO94" s="460">
        <v>774</v>
      </c>
      <c r="AP94" s="460">
        <v>785</v>
      </c>
      <c r="AQ94" s="460">
        <v>1189</v>
      </c>
      <c r="AR94" s="460">
        <v>1426</v>
      </c>
      <c r="AS94" s="460">
        <v>1577</v>
      </c>
      <c r="AT94" s="460">
        <v>1581</v>
      </c>
      <c r="AU94" s="460">
        <v>1585</v>
      </c>
    </row>
    <row r="95" spans="1:47" s="43" customFormat="1">
      <c r="A95" s="686"/>
      <c r="B95" s="686"/>
      <c r="D95" s="460" t="s">
        <v>1655</v>
      </c>
      <c r="E95" s="460"/>
      <c r="F95" s="460"/>
      <c r="G95" s="460"/>
      <c r="H95" s="460"/>
      <c r="I95" s="460"/>
      <c r="J95" s="460"/>
      <c r="K95" s="460"/>
      <c r="L95" s="460"/>
      <c r="M95" s="460"/>
      <c r="N95" s="460"/>
      <c r="O95" s="460"/>
      <c r="P95" s="460"/>
      <c r="Q95" s="460"/>
      <c r="R95" s="460"/>
      <c r="S95" s="460"/>
      <c r="T95" s="460">
        <v>57</v>
      </c>
      <c r="U95" s="460">
        <v>67</v>
      </c>
      <c r="V95" s="460">
        <v>87</v>
      </c>
      <c r="W95" s="460">
        <v>97</v>
      </c>
      <c r="X95" s="460">
        <v>122</v>
      </c>
      <c r="Y95" s="460">
        <v>132</v>
      </c>
      <c r="Z95" s="460">
        <v>142</v>
      </c>
      <c r="AA95" s="460">
        <v>192</v>
      </c>
      <c r="AB95" s="460">
        <v>192</v>
      </c>
      <c r="AC95" s="460">
        <v>209</v>
      </c>
      <c r="AD95" s="460">
        <v>229</v>
      </c>
      <c r="AE95" s="460">
        <v>272</v>
      </c>
      <c r="AF95" s="460">
        <v>310</v>
      </c>
      <c r="AG95" s="460">
        <v>314</v>
      </c>
      <c r="AH95" s="460">
        <v>330</v>
      </c>
      <c r="AI95" s="460">
        <v>335</v>
      </c>
      <c r="AJ95" s="460">
        <v>335</v>
      </c>
      <c r="AK95" s="460">
        <v>335</v>
      </c>
      <c r="AL95" s="460">
        <v>335</v>
      </c>
      <c r="AM95" s="460">
        <v>335</v>
      </c>
      <c r="AN95" s="460">
        <v>335</v>
      </c>
      <c r="AO95" s="460">
        <v>335</v>
      </c>
      <c r="AP95" s="460">
        <v>368</v>
      </c>
      <c r="AQ95" s="460">
        <v>531</v>
      </c>
      <c r="AR95" s="460">
        <v>639</v>
      </c>
      <c r="AS95" s="460">
        <v>673</v>
      </c>
      <c r="AT95" s="460">
        <v>673</v>
      </c>
      <c r="AU95" s="460">
        <v>673</v>
      </c>
    </row>
    <row r="96" spans="1:47" s="43" customFormat="1">
      <c r="A96" s="686"/>
      <c r="B96" s="686"/>
      <c r="D96" s="460" t="s">
        <v>3080</v>
      </c>
      <c r="E96" s="460"/>
      <c r="F96" s="460"/>
      <c r="G96" s="460"/>
      <c r="H96" s="460"/>
      <c r="I96" s="460"/>
      <c r="J96" s="460"/>
      <c r="K96" s="460"/>
      <c r="L96" s="460"/>
      <c r="M96" s="460"/>
      <c r="N96" s="460"/>
      <c r="O96" s="460"/>
      <c r="P96" s="460"/>
      <c r="Q96" s="460"/>
      <c r="R96" s="460"/>
      <c r="S96" s="460"/>
      <c r="T96" s="460">
        <v>236</v>
      </c>
      <c r="U96" s="460">
        <v>236</v>
      </c>
      <c r="V96" s="460">
        <v>241</v>
      </c>
      <c r="W96" s="460">
        <v>241</v>
      </c>
      <c r="X96" s="460">
        <v>241</v>
      </c>
      <c r="Y96" s="460">
        <v>261</v>
      </c>
      <c r="Z96" s="460">
        <v>322</v>
      </c>
      <c r="AA96" s="460">
        <v>416</v>
      </c>
      <c r="AB96" s="460">
        <v>482</v>
      </c>
      <c r="AC96" s="460">
        <v>537</v>
      </c>
      <c r="AD96" s="460">
        <v>593</v>
      </c>
      <c r="AE96" s="460">
        <v>593</v>
      </c>
      <c r="AF96" s="460">
        <v>574</v>
      </c>
      <c r="AG96" s="460">
        <v>589</v>
      </c>
      <c r="AH96" s="460">
        <v>609</v>
      </c>
      <c r="AI96" s="460">
        <v>634</v>
      </c>
      <c r="AJ96" s="460">
        <v>667</v>
      </c>
      <c r="AK96" s="460">
        <v>709</v>
      </c>
      <c r="AL96" s="460">
        <v>748</v>
      </c>
      <c r="AM96" s="460">
        <v>786</v>
      </c>
      <c r="AN96" s="460">
        <v>828</v>
      </c>
      <c r="AO96" s="460">
        <v>873</v>
      </c>
      <c r="AP96" s="460">
        <v>884</v>
      </c>
      <c r="AQ96" s="460">
        <v>1288</v>
      </c>
      <c r="AR96" s="460">
        <v>1525</v>
      </c>
      <c r="AS96" s="460">
        <v>1676</v>
      </c>
      <c r="AT96" s="460">
        <v>1680</v>
      </c>
      <c r="AU96" s="460">
        <v>1684</v>
      </c>
    </row>
    <row r="97" spans="1:47" s="43" customFormat="1">
      <c r="A97" s="686"/>
      <c r="B97" s="686"/>
      <c r="D97" s="460" t="s">
        <v>79</v>
      </c>
      <c r="E97" s="460"/>
      <c r="F97" s="460"/>
      <c r="G97" s="460"/>
      <c r="H97" s="460"/>
      <c r="I97" s="460"/>
      <c r="J97" s="460"/>
      <c r="K97" s="460"/>
      <c r="L97" s="460"/>
      <c r="M97" s="460"/>
      <c r="N97" s="460"/>
      <c r="O97" s="460"/>
      <c r="P97" s="460"/>
      <c r="Q97" s="460"/>
      <c r="R97" s="460"/>
      <c r="S97" s="460"/>
      <c r="T97" s="460">
        <v>58</v>
      </c>
      <c r="U97" s="460">
        <v>68</v>
      </c>
      <c r="V97" s="460">
        <v>88</v>
      </c>
      <c r="W97" s="460">
        <v>98</v>
      </c>
      <c r="X97" s="460">
        <v>123</v>
      </c>
      <c r="Y97" s="460">
        <v>133</v>
      </c>
      <c r="Z97" s="460">
        <v>143</v>
      </c>
      <c r="AA97" s="460">
        <v>199</v>
      </c>
      <c r="AB97" s="460">
        <v>205</v>
      </c>
      <c r="AC97" s="460">
        <v>228</v>
      </c>
      <c r="AD97" s="460">
        <v>254</v>
      </c>
      <c r="AE97" s="460">
        <v>297</v>
      </c>
      <c r="AF97" s="460">
        <v>335</v>
      </c>
      <c r="AG97" s="460">
        <v>339</v>
      </c>
      <c r="AH97" s="460">
        <v>355</v>
      </c>
      <c r="AI97" s="460">
        <v>360</v>
      </c>
      <c r="AJ97" s="460">
        <v>360</v>
      </c>
      <c r="AK97" s="460">
        <v>360</v>
      </c>
      <c r="AL97" s="460">
        <v>360</v>
      </c>
      <c r="AM97" s="460">
        <v>360</v>
      </c>
      <c r="AN97" s="460">
        <v>360</v>
      </c>
      <c r="AO97" s="460">
        <v>360</v>
      </c>
      <c r="AP97" s="460">
        <v>393</v>
      </c>
      <c r="AQ97" s="460">
        <v>556</v>
      </c>
      <c r="AR97" s="460">
        <v>664</v>
      </c>
      <c r="AS97" s="460">
        <v>698</v>
      </c>
      <c r="AT97" s="460">
        <v>698</v>
      </c>
      <c r="AU97" s="460">
        <v>698</v>
      </c>
    </row>
    <row r="98" spans="1:47" s="43" customFormat="1">
      <c r="A98" s="686"/>
      <c r="B98" s="686"/>
      <c r="D98" s="460" t="s">
        <v>1751</v>
      </c>
      <c r="E98" s="460"/>
      <c r="F98" s="460"/>
      <c r="G98" s="460"/>
      <c r="H98" s="460"/>
      <c r="I98" s="460"/>
      <c r="J98" s="460"/>
      <c r="K98" s="460"/>
      <c r="L98" s="460"/>
      <c r="M98" s="460"/>
      <c r="N98" s="460"/>
      <c r="O98" s="460"/>
      <c r="P98" s="460"/>
      <c r="Q98" s="460"/>
      <c r="R98" s="460"/>
      <c r="S98" s="460"/>
      <c r="T98" s="460">
        <v>97.19</v>
      </c>
      <c r="U98" s="460">
        <v>98.7</v>
      </c>
      <c r="V98" s="460">
        <v>100.23</v>
      </c>
      <c r="W98" s="460">
        <v>101.78</v>
      </c>
      <c r="X98" s="460">
        <v>103.36</v>
      </c>
      <c r="Y98" s="460">
        <v>104.96</v>
      </c>
      <c r="Z98" s="460">
        <v>106.59</v>
      </c>
      <c r="AA98" s="460">
        <v>108.24</v>
      </c>
      <c r="AB98" s="460">
        <v>109.92</v>
      </c>
      <c r="AC98" s="460">
        <v>111.63</v>
      </c>
      <c r="AD98" s="460">
        <v>113.36</v>
      </c>
      <c r="AE98" s="460">
        <v>115.11</v>
      </c>
      <c r="AF98" s="460">
        <v>116.9</v>
      </c>
      <c r="AG98" s="460">
        <v>118.71</v>
      </c>
      <c r="AH98" s="460">
        <v>120.55</v>
      </c>
      <c r="AI98" s="460">
        <v>122.42</v>
      </c>
      <c r="AJ98" s="460">
        <v>124.31</v>
      </c>
      <c r="AK98" s="460">
        <v>126.24</v>
      </c>
      <c r="AL98" s="460">
        <v>128.19999999999999</v>
      </c>
      <c r="AM98" s="460">
        <v>130.18</v>
      </c>
      <c r="AN98" s="460">
        <v>133.30000000000001</v>
      </c>
      <c r="AO98" s="460">
        <v>135.37</v>
      </c>
      <c r="AP98" s="460">
        <v>137.47</v>
      </c>
      <c r="AQ98" s="460">
        <v>139.6</v>
      </c>
      <c r="AR98" s="460">
        <v>141.76</v>
      </c>
      <c r="AS98" s="460">
        <v>143.96</v>
      </c>
      <c r="AT98" s="460">
        <v>146.19</v>
      </c>
      <c r="AU98" s="460">
        <v>148.46</v>
      </c>
    </row>
    <row r="99" spans="1:47" s="43" customFormat="1">
      <c r="A99" s="686"/>
      <c r="B99" s="686"/>
      <c r="D99" s="460" t="s">
        <v>233</v>
      </c>
      <c r="E99" s="460"/>
      <c r="F99" s="460"/>
      <c r="G99" s="460"/>
      <c r="H99" s="460"/>
      <c r="I99" s="460"/>
      <c r="J99" s="460"/>
      <c r="K99" s="460"/>
      <c r="L99" s="460"/>
      <c r="M99" s="460"/>
      <c r="N99" s="460"/>
      <c r="O99" s="460"/>
      <c r="P99" s="460"/>
      <c r="Q99" s="460"/>
      <c r="R99" s="460"/>
      <c r="S99" s="460"/>
      <c r="T99" s="460">
        <v>82</v>
      </c>
      <c r="U99" s="460">
        <v>92</v>
      </c>
      <c r="V99" s="460">
        <v>112</v>
      </c>
      <c r="W99" s="460">
        <v>122</v>
      </c>
      <c r="X99" s="460">
        <v>147</v>
      </c>
      <c r="Y99" s="460">
        <v>157</v>
      </c>
      <c r="Z99" s="460">
        <v>167</v>
      </c>
      <c r="AA99" s="460">
        <v>217</v>
      </c>
      <c r="AB99" s="460">
        <v>217</v>
      </c>
      <c r="AC99" s="460">
        <v>234</v>
      </c>
      <c r="AD99" s="460">
        <v>254</v>
      </c>
      <c r="AE99" s="460">
        <v>297</v>
      </c>
      <c r="AF99" s="460">
        <v>335</v>
      </c>
      <c r="AG99" s="460">
        <v>339</v>
      </c>
      <c r="AH99" s="460">
        <v>355</v>
      </c>
      <c r="AI99" s="460">
        <v>360</v>
      </c>
      <c r="AJ99" s="460">
        <v>360</v>
      </c>
      <c r="AK99" s="460">
        <v>360</v>
      </c>
      <c r="AL99" s="460">
        <v>360</v>
      </c>
      <c r="AM99" s="460">
        <v>360</v>
      </c>
      <c r="AN99" s="460">
        <v>360</v>
      </c>
      <c r="AO99" s="460">
        <v>360</v>
      </c>
      <c r="AP99" s="460">
        <v>393</v>
      </c>
      <c r="AQ99" s="460">
        <v>556</v>
      </c>
      <c r="AR99" s="460">
        <v>664</v>
      </c>
      <c r="AS99" s="460">
        <v>698</v>
      </c>
      <c r="AT99" s="460">
        <v>698</v>
      </c>
      <c r="AU99" s="460">
        <v>698</v>
      </c>
    </row>
    <row r="100" spans="1:47" s="43" customFormat="1">
      <c r="A100" s="686"/>
      <c r="B100" s="686"/>
      <c r="D100" s="460" t="s">
        <v>3637</v>
      </c>
      <c r="E100" s="460"/>
      <c r="F100" s="460"/>
      <c r="G100" s="460"/>
      <c r="H100" s="460"/>
      <c r="I100" s="460"/>
      <c r="J100" s="460"/>
      <c r="K100" s="460"/>
      <c r="L100" s="460"/>
      <c r="M100" s="460"/>
      <c r="N100" s="460"/>
      <c r="O100" s="460"/>
      <c r="P100" s="460"/>
      <c r="Q100" s="460"/>
      <c r="R100" s="460"/>
      <c r="S100" s="460"/>
      <c r="T100" s="460">
        <v>253</v>
      </c>
      <c r="U100" s="460">
        <v>253</v>
      </c>
      <c r="V100" s="460">
        <v>258</v>
      </c>
      <c r="W100" s="460">
        <v>258</v>
      </c>
      <c r="X100" s="460">
        <v>258</v>
      </c>
      <c r="Y100" s="460">
        <v>278</v>
      </c>
      <c r="Z100" s="460">
        <v>278</v>
      </c>
      <c r="AA100" s="460">
        <v>314</v>
      </c>
      <c r="AB100" s="460">
        <v>372</v>
      </c>
      <c r="AC100" s="460">
        <v>396</v>
      </c>
      <c r="AD100" s="460">
        <v>453</v>
      </c>
      <c r="AE100" s="460">
        <v>445</v>
      </c>
      <c r="AF100" s="460">
        <v>419</v>
      </c>
      <c r="AG100" s="460">
        <v>435</v>
      </c>
      <c r="AH100" s="460">
        <v>455</v>
      </c>
      <c r="AI100" s="460">
        <v>480</v>
      </c>
      <c r="AJ100" s="460">
        <v>511</v>
      </c>
      <c r="AK100" s="460">
        <v>549</v>
      </c>
      <c r="AL100" s="460">
        <v>584</v>
      </c>
      <c r="AM100" s="460">
        <v>618</v>
      </c>
      <c r="AN100" s="460">
        <v>657</v>
      </c>
      <c r="AO100" s="460">
        <v>697</v>
      </c>
      <c r="AP100" s="460">
        <v>708</v>
      </c>
      <c r="AQ100" s="460">
        <v>1012</v>
      </c>
      <c r="AR100" s="460">
        <v>1221</v>
      </c>
      <c r="AS100" s="460">
        <v>1360</v>
      </c>
      <c r="AT100" s="460">
        <v>1364</v>
      </c>
      <c r="AU100" s="460">
        <v>1368</v>
      </c>
    </row>
    <row r="101" spans="1:47" s="43" customFormat="1">
      <c r="A101" s="686"/>
      <c r="B101" s="686"/>
      <c r="D101" s="460" t="s">
        <v>2091</v>
      </c>
      <c r="E101" s="460"/>
      <c r="F101" s="460"/>
      <c r="G101" s="460"/>
      <c r="H101" s="460"/>
      <c r="I101" s="460"/>
      <c r="J101" s="460"/>
      <c r="K101" s="460"/>
      <c r="L101" s="460"/>
      <c r="M101" s="460"/>
      <c r="N101" s="460"/>
      <c r="O101" s="460"/>
      <c r="P101" s="460"/>
      <c r="Q101" s="460"/>
      <c r="R101" s="460"/>
      <c r="S101" s="460"/>
      <c r="T101" s="460">
        <v>82</v>
      </c>
      <c r="U101" s="460">
        <v>92</v>
      </c>
      <c r="V101" s="460">
        <v>112</v>
      </c>
      <c r="W101" s="460">
        <v>122</v>
      </c>
      <c r="X101" s="460">
        <v>147</v>
      </c>
      <c r="Y101" s="460">
        <v>157</v>
      </c>
      <c r="Z101" s="460">
        <v>167</v>
      </c>
      <c r="AA101" s="460">
        <v>217</v>
      </c>
      <c r="AB101" s="460">
        <v>217</v>
      </c>
      <c r="AC101" s="460">
        <v>234</v>
      </c>
      <c r="AD101" s="460">
        <v>254</v>
      </c>
      <c r="AE101" s="460">
        <v>297</v>
      </c>
      <c r="AF101" s="460">
        <v>335</v>
      </c>
      <c r="AG101" s="460">
        <v>339</v>
      </c>
      <c r="AH101" s="460">
        <v>355</v>
      </c>
      <c r="AI101" s="460">
        <v>360</v>
      </c>
      <c r="AJ101" s="460">
        <v>360</v>
      </c>
      <c r="AK101" s="460">
        <v>360</v>
      </c>
      <c r="AL101" s="460">
        <v>360</v>
      </c>
      <c r="AM101" s="460">
        <v>360</v>
      </c>
      <c r="AN101" s="460">
        <v>360</v>
      </c>
      <c r="AO101" s="460">
        <v>360</v>
      </c>
      <c r="AP101" s="460">
        <v>393</v>
      </c>
      <c r="AQ101" s="460">
        <v>556</v>
      </c>
      <c r="AR101" s="460">
        <v>664</v>
      </c>
      <c r="AS101" s="460">
        <v>698</v>
      </c>
      <c r="AT101" s="460">
        <v>698</v>
      </c>
      <c r="AU101" s="460">
        <v>698</v>
      </c>
    </row>
    <row r="102" spans="1:47" s="43" customFormat="1">
      <c r="A102" s="686"/>
      <c r="B102" s="686"/>
      <c r="D102" s="460" t="s">
        <v>1753</v>
      </c>
      <c r="E102" s="460"/>
      <c r="F102" s="460"/>
      <c r="G102" s="460"/>
      <c r="H102" s="460"/>
      <c r="I102" s="460"/>
      <c r="J102" s="460"/>
      <c r="K102" s="460"/>
      <c r="L102" s="460"/>
      <c r="M102" s="460"/>
      <c r="N102" s="460"/>
      <c r="O102" s="460"/>
      <c r="P102" s="460"/>
      <c r="Q102" s="460"/>
      <c r="R102" s="460"/>
      <c r="S102" s="460"/>
      <c r="T102" s="460">
        <v>253</v>
      </c>
      <c r="U102" s="460">
        <v>253</v>
      </c>
      <c r="V102" s="460">
        <v>258</v>
      </c>
      <c r="W102" s="460">
        <v>258</v>
      </c>
      <c r="X102" s="460">
        <v>258</v>
      </c>
      <c r="Y102" s="460">
        <v>278</v>
      </c>
      <c r="Z102" s="460">
        <v>278</v>
      </c>
      <c r="AA102" s="460">
        <v>314</v>
      </c>
      <c r="AB102" s="460">
        <v>372</v>
      </c>
      <c r="AC102" s="460">
        <v>396</v>
      </c>
      <c r="AD102" s="460">
        <v>453</v>
      </c>
      <c r="AE102" s="460">
        <v>445</v>
      </c>
      <c r="AF102" s="460">
        <v>419</v>
      </c>
      <c r="AG102" s="460">
        <v>435</v>
      </c>
      <c r="AH102" s="460">
        <v>455</v>
      </c>
      <c r="AI102" s="460">
        <v>480</v>
      </c>
      <c r="AJ102" s="460">
        <v>511</v>
      </c>
      <c r="AK102" s="460">
        <v>549</v>
      </c>
      <c r="AL102" s="460">
        <v>584</v>
      </c>
      <c r="AM102" s="460">
        <v>618</v>
      </c>
      <c r="AN102" s="460">
        <v>657</v>
      </c>
      <c r="AO102" s="460">
        <v>697</v>
      </c>
      <c r="AP102" s="460">
        <v>708</v>
      </c>
      <c r="AQ102" s="460">
        <v>1012</v>
      </c>
      <c r="AR102" s="460">
        <v>1221</v>
      </c>
      <c r="AS102" s="460">
        <v>1360</v>
      </c>
      <c r="AT102" s="460">
        <v>1364</v>
      </c>
      <c r="AU102" s="460">
        <v>1368</v>
      </c>
    </row>
    <row r="103" spans="1:47" s="43" customFormat="1">
      <c r="A103" s="686"/>
      <c r="B103" s="686"/>
      <c r="D103" s="460" t="s">
        <v>2271</v>
      </c>
      <c r="E103" s="460"/>
      <c r="F103" s="460"/>
      <c r="G103" s="460"/>
      <c r="H103" s="460"/>
      <c r="I103" s="460"/>
      <c r="J103" s="460"/>
      <c r="K103" s="460"/>
      <c r="L103" s="460"/>
      <c r="M103" s="460"/>
      <c r="N103" s="460"/>
      <c r="O103" s="460"/>
      <c r="P103" s="460"/>
      <c r="Q103" s="460"/>
      <c r="R103" s="460"/>
      <c r="S103" s="460"/>
      <c r="T103" s="460">
        <v>82</v>
      </c>
      <c r="U103" s="460">
        <v>92</v>
      </c>
      <c r="V103" s="460">
        <v>112</v>
      </c>
      <c r="W103" s="460">
        <v>122</v>
      </c>
      <c r="X103" s="460">
        <v>147</v>
      </c>
      <c r="Y103" s="460">
        <v>157</v>
      </c>
      <c r="Z103" s="460">
        <v>167</v>
      </c>
      <c r="AA103" s="460">
        <v>217</v>
      </c>
      <c r="AB103" s="460">
        <v>217</v>
      </c>
      <c r="AC103" s="460">
        <v>234</v>
      </c>
      <c r="AD103" s="460">
        <v>254</v>
      </c>
      <c r="AE103" s="460">
        <v>297</v>
      </c>
      <c r="AF103" s="460">
        <v>335</v>
      </c>
      <c r="AG103" s="460">
        <v>339</v>
      </c>
      <c r="AH103" s="460">
        <v>355</v>
      </c>
      <c r="AI103" s="460">
        <v>360</v>
      </c>
      <c r="AJ103" s="460">
        <v>360</v>
      </c>
      <c r="AK103" s="460">
        <v>360</v>
      </c>
      <c r="AL103" s="460">
        <v>360</v>
      </c>
      <c r="AM103" s="460">
        <v>360</v>
      </c>
      <c r="AN103" s="460">
        <v>360</v>
      </c>
      <c r="AO103" s="460">
        <v>360</v>
      </c>
      <c r="AP103" s="460">
        <v>393</v>
      </c>
      <c r="AQ103" s="460">
        <v>556</v>
      </c>
      <c r="AR103" s="460">
        <v>664</v>
      </c>
      <c r="AS103" s="460">
        <v>698</v>
      </c>
      <c r="AT103" s="460">
        <v>698</v>
      </c>
      <c r="AU103" s="460">
        <v>698</v>
      </c>
    </row>
    <row r="104" spans="1:47" s="43" customFormat="1">
      <c r="A104" s="686"/>
      <c r="B104" s="686"/>
      <c r="D104" s="460" t="s">
        <v>1424</v>
      </c>
      <c r="E104" s="460"/>
      <c r="F104" s="460"/>
      <c r="G104" s="460"/>
      <c r="H104" s="460"/>
      <c r="I104" s="460"/>
      <c r="J104" s="460"/>
      <c r="K104" s="460"/>
      <c r="L104" s="460"/>
      <c r="M104" s="460"/>
      <c r="N104" s="460"/>
      <c r="O104" s="460"/>
      <c r="P104" s="460"/>
      <c r="Q104" s="460"/>
      <c r="R104" s="460"/>
      <c r="S104" s="460"/>
      <c r="T104" s="460">
        <v>253</v>
      </c>
      <c r="U104" s="460">
        <v>253</v>
      </c>
      <c r="V104" s="460">
        <v>258</v>
      </c>
      <c r="W104" s="460">
        <v>258</v>
      </c>
      <c r="X104" s="460">
        <v>258</v>
      </c>
      <c r="Y104" s="460">
        <v>278</v>
      </c>
      <c r="Z104" s="460">
        <v>278</v>
      </c>
      <c r="AA104" s="460">
        <v>314</v>
      </c>
      <c r="AB104" s="460">
        <v>372</v>
      </c>
      <c r="AC104" s="460">
        <v>396</v>
      </c>
      <c r="AD104" s="460">
        <v>453</v>
      </c>
      <c r="AE104" s="460">
        <v>445</v>
      </c>
      <c r="AF104" s="460">
        <v>419</v>
      </c>
      <c r="AG104" s="460">
        <v>435</v>
      </c>
      <c r="AH104" s="460">
        <v>455</v>
      </c>
      <c r="AI104" s="460">
        <v>480</v>
      </c>
      <c r="AJ104" s="460">
        <v>511</v>
      </c>
      <c r="AK104" s="460">
        <v>549</v>
      </c>
      <c r="AL104" s="460">
        <v>584</v>
      </c>
      <c r="AM104" s="460">
        <v>618</v>
      </c>
      <c r="AN104" s="460">
        <v>657</v>
      </c>
      <c r="AO104" s="460">
        <v>697</v>
      </c>
      <c r="AP104" s="460">
        <v>708</v>
      </c>
      <c r="AQ104" s="460">
        <v>1012</v>
      </c>
      <c r="AR104" s="460">
        <v>1221</v>
      </c>
      <c r="AS104" s="460">
        <v>1360</v>
      </c>
      <c r="AT104" s="460">
        <v>1364</v>
      </c>
      <c r="AU104" s="460">
        <v>1368</v>
      </c>
    </row>
    <row r="105" spans="1:47" s="43" customFormat="1">
      <c r="A105" s="686"/>
      <c r="B105" s="686"/>
      <c r="D105" s="460" t="s">
        <v>3029</v>
      </c>
      <c r="E105" s="460"/>
      <c r="F105" s="460"/>
      <c r="G105" s="460"/>
      <c r="H105" s="460"/>
      <c r="I105" s="460"/>
      <c r="J105" s="460"/>
      <c r="K105" s="460"/>
      <c r="L105" s="460"/>
      <c r="M105" s="460"/>
      <c r="N105" s="460"/>
      <c r="O105" s="460"/>
      <c r="P105" s="460"/>
      <c r="Q105" s="460"/>
      <c r="R105" s="460"/>
      <c r="S105" s="460"/>
      <c r="T105" s="460">
        <v>82</v>
      </c>
      <c r="U105" s="460">
        <v>92</v>
      </c>
      <c r="V105" s="460">
        <v>112</v>
      </c>
      <c r="W105" s="460">
        <v>122</v>
      </c>
      <c r="X105" s="460">
        <v>147</v>
      </c>
      <c r="Y105" s="460">
        <v>157</v>
      </c>
      <c r="Z105" s="460">
        <v>167</v>
      </c>
      <c r="AA105" s="460">
        <v>217</v>
      </c>
      <c r="AB105" s="460">
        <v>217</v>
      </c>
      <c r="AC105" s="460">
        <v>234</v>
      </c>
      <c r="AD105" s="460">
        <v>254</v>
      </c>
      <c r="AE105" s="460">
        <v>297</v>
      </c>
      <c r="AF105" s="460">
        <v>335</v>
      </c>
      <c r="AG105" s="460">
        <v>339</v>
      </c>
      <c r="AH105" s="460">
        <v>355</v>
      </c>
      <c r="AI105" s="460">
        <v>360</v>
      </c>
      <c r="AJ105" s="460">
        <v>360</v>
      </c>
      <c r="AK105" s="460">
        <v>360</v>
      </c>
      <c r="AL105" s="460">
        <v>360</v>
      </c>
      <c r="AM105" s="460">
        <v>360</v>
      </c>
      <c r="AN105" s="460">
        <v>360</v>
      </c>
      <c r="AO105" s="460">
        <v>360</v>
      </c>
      <c r="AP105" s="460">
        <v>393</v>
      </c>
      <c r="AQ105" s="460">
        <v>556</v>
      </c>
      <c r="AR105" s="460">
        <v>664</v>
      </c>
      <c r="AS105" s="460">
        <v>698</v>
      </c>
      <c r="AT105" s="460">
        <v>698</v>
      </c>
      <c r="AU105" s="460">
        <v>698</v>
      </c>
    </row>
    <row r="106" spans="1:47" s="43" customFormat="1">
      <c r="A106" s="686"/>
      <c r="B106" s="686"/>
      <c r="D106" s="593"/>
      <c r="E106" s="593"/>
      <c r="F106" s="593"/>
    </row>
    <row r="107" spans="1:47" s="43" customFormat="1">
      <c r="A107" s="686"/>
      <c r="B107" s="686"/>
      <c r="D107" s="593"/>
      <c r="E107" s="593"/>
      <c r="F107" s="593"/>
    </row>
    <row r="108" spans="1:47" s="43" customFormat="1" ht="15.75">
      <c r="A108" s="686"/>
      <c r="B108" s="686"/>
      <c r="D108" s="518" t="s">
        <v>3580</v>
      </c>
      <c r="E108" s="593"/>
      <c r="F108" s="593"/>
    </row>
    <row r="109" spans="1:47" s="43" customFormat="1" ht="15.75">
      <c r="A109" s="686"/>
      <c r="B109" s="686"/>
      <c r="D109" s="593"/>
      <c r="E109" s="708" t="s">
        <v>1848</v>
      </c>
      <c r="F109" s="460"/>
    </row>
    <row r="110" spans="1:47" s="43" customFormat="1">
      <c r="A110" s="686"/>
      <c r="B110" s="686"/>
      <c r="D110" s="593"/>
      <c r="E110" s="460"/>
      <c r="F110" s="460" t="s">
        <v>3579</v>
      </c>
      <c r="R110" s="628"/>
      <c r="S110" s="628"/>
      <c r="T110" s="628">
        <v>1835333.9999999998</v>
      </c>
      <c r="U110" s="628">
        <v>1851259.5</v>
      </c>
      <c r="V110" s="628">
        <v>1602945.4000000001</v>
      </c>
      <c r="W110" s="628">
        <v>1621153.2</v>
      </c>
      <c r="X110" s="628">
        <v>1834807.0999999999</v>
      </c>
      <c r="Y110" s="628">
        <v>1757447.5</v>
      </c>
      <c r="Z110" s="628">
        <v>1642133.5999999999</v>
      </c>
      <c r="AA110" s="628">
        <v>1444874.0000000002</v>
      </c>
      <c r="AB110" s="628">
        <v>1259278.7000000002</v>
      </c>
      <c r="AC110" s="628">
        <v>1503932.8999999997</v>
      </c>
      <c r="AD110" s="628">
        <v>1744355.4000000004</v>
      </c>
      <c r="AE110" s="628">
        <v>1597907.8280085693</v>
      </c>
      <c r="AF110" s="628">
        <v>1590234.8071338162</v>
      </c>
      <c r="AG110" s="628">
        <v>1562921.8429439319</v>
      </c>
      <c r="AH110" s="628">
        <v>1553811.4125558406</v>
      </c>
      <c r="AI110" s="628">
        <v>1517405.9882197583</v>
      </c>
      <c r="AJ110" s="628">
        <v>1508499.4197775694</v>
      </c>
      <c r="AK110" s="628">
        <v>1437283.7571002305</v>
      </c>
      <c r="AL110" s="628">
        <v>1446497.5077637434</v>
      </c>
      <c r="AM110" s="628">
        <v>1450218.6196600758</v>
      </c>
      <c r="AN110" s="628">
        <v>1452012.0917229676</v>
      </c>
      <c r="AO110" s="628">
        <v>1456387.4310763106</v>
      </c>
      <c r="AP110" s="628">
        <v>1448998.8676242083</v>
      </c>
      <c r="AQ110" s="628">
        <v>1453024.6891000625</v>
      </c>
      <c r="AR110" s="628">
        <v>1452913.0702841678</v>
      </c>
      <c r="AS110" s="628">
        <v>1452977.0763692188</v>
      </c>
      <c r="AT110" s="628">
        <v>1452881.6496778268</v>
      </c>
      <c r="AU110" s="628">
        <v>1398686.7841113836</v>
      </c>
    </row>
    <row r="111" spans="1:47" s="43" customFormat="1">
      <c r="A111" s="686"/>
      <c r="B111" s="686"/>
      <c r="D111" s="593"/>
      <c r="E111" s="460"/>
      <c r="F111" s="460" t="s">
        <v>1817</v>
      </c>
      <c r="R111" s="628"/>
      <c r="S111" s="628"/>
      <c r="T111" s="628">
        <v>89373</v>
      </c>
      <c r="U111" s="628">
        <v>212494</v>
      </c>
      <c r="V111" s="628">
        <v>39765.4</v>
      </c>
      <c r="W111" s="628">
        <v>72354</v>
      </c>
      <c r="X111" s="628">
        <v>291724.79999999999</v>
      </c>
      <c r="Y111" s="628">
        <v>236660.09999999998</v>
      </c>
      <c r="Z111" s="628">
        <v>85214.499999999985</v>
      </c>
      <c r="AA111" s="628">
        <v>36043.799999999996</v>
      </c>
      <c r="AB111" s="628">
        <v>660.1</v>
      </c>
      <c r="AC111" s="628">
        <v>23133.8</v>
      </c>
      <c r="AD111" s="628">
        <v>0</v>
      </c>
      <c r="AE111" s="628">
        <v>0</v>
      </c>
      <c r="AF111" s="628">
        <v>0</v>
      </c>
      <c r="AG111" s="628">
        <v>0</v>
      </c>
      <c r="AH111" s="628">
        <v>0</v>
      </c>
      <c r="AI111" s="628">
        <v>0</v>
      </c>
      <c r="AJ111" s="628">
        <v>0</v>
      </c>
      <c r="AK111" s="628">
        <v>0</v>
      </c>
      <c r="AL111" s="628">
        <v>0</v>
      </c>
      <c r="AM111" s="628">
        <v>0</v>
      </c>
      <c r="AN111" s="628">
        <v>0</v>
      </c>
      <c r="AO111" s="628">
        <v>0</v>
      </c>
      <c r="AP111" s="628">
        <v>0</v>
      </c>
      <c r="AQ111" s="628">
        <v>0</v>
      </c>
      <c r="AR111" s="628">
        <v>0</v>
      </c>
      <c r="AS111" s="628">
        <v>0</v>
      </c>
      <c r="AT111" s="628">
        <v>0</v>
      </c>
      <c r="AU111" s="628">
        <v>56038.615980319351</v>
      </c>
    </row>
    <row r="112" spans="1:47" s="43" customFormat="1">
      <c r="A112" s="686"/>
      <c r="B112" s="686"/>
      <c r="D112" s="593"/>
      <c r="E112" s="460"/>
      <c r="F112" s="460" t="s">
        <v>2225</v>
      </c>
      <c r="R112" s="628"/>
      <c r="S112" s="628"/>
      <c r="T112" s="628">
        <v>1211068.4999999998</v>
      </c>
      <c r="U112" s="628">
        <v>1298513.9000000001</v>
      </c>
      <c r="V112" s="628">
        <v>1179844.1000000001</v>
      </c>
      <c r="W112" s="628">
        <v>1202478.3999999999</v>
      </c>
      <c r="X112" s="628">
        <v>1264506.2</v>
      </c>
      <c r="Y112" s="628">
        <v>1193879.5</v>
      </c>
      <c r="Z112" s="628">
        <v>1025213.3999999999</v>
      </c>
      <c r="AA112" s="628">
        <v>928000.00000000012</v>
      </c>
      <c r="AB112" s="628">
        <v>934296.90000000026</v>
      </c>
      <c r="AC112" s="628">
        <v>944952.59999999986</v>
      </c>
      <c r="AD112" s="628">
        <v>1021890.1949999999</v>
      </c>
      <c r="AE112" s="628">
        <v>936815.85425189906</v>
      </c>
      <c r="AF112" s="628">
        <v>906984.14987757988</v>
      </c>
      <c r="AG112" s="628">
        <v>886423.46453545045</v>
      </c>
      <c r="AH112" s="628">
        <v>874055.80764426256</v>
      </c>
      <c r="AI112" s="628">
        <v>881489.67088099709</v>
      </c>
      <c r="AJ112" s="628">
        <v>896352.70743767871</v>
      </c>
      <c r="AK112" s="628">
        <v>908529.0549777596</v>
      </c>
      <c r="AL112" s="628">
        <v>920485.637406533</v>
      </c>
      <c r="AM112" s="628">
        <v>917083.98049109033</v>
      </c>
      <c r="AN112" s="628">
        <v>912722.93752727041</v>
      </c>
      <c r="AO112" s="628">
        <v>910162.97446124197</v>
      </c>
      <c r="AP112" s="628">
        <v>906634.91444055596</v>
      </c>
      <c r="AQ112" s="628">
        <v>905218.52892561711</v>
      </c>
      <c r="AR112" s="628">
        <v>901391.857462188</v>
      </c>
      <c r="AS112" s="628">
        <v>897686.62474315194</v>
      </c>
      <c r="AT112" s="628">
        <v>894185.60234163108</v>
      </c>
      <c r="AU112" s="628">
        <v>892022.93941659341</v>
      </c>
    </row>
    <row r="113" spans="1:47" s="43" customFormat="1">
      <c r="A113" s="686"/>
      <c r="B113" s="1036"/>
      <c r="D113" s="593"/>
      <c r="E113" s="460"/>
      <c r="F113" s="460" t="s">
        <v>3555</v>
      </c>
      <c r="R113" s="628"/>
      <c r="S113" s="628"/>
      <c r="T113" s="628">
        <v>713638.5</v>
      </c>
      <c r="U113" s="628">
        <v>765239.59999999986</v>
      </c>
      <c r="V113" s="628">
        <v>462866.69999999995</v>
      </c>
      <c r="W113" s="628">
        <v>491028.8</v>
      </c>
      <c r="X113" s="628">
        <v>862025.7</v>
      </c>
      <c r="Y113" s="628">
        <v>800228.1</v>
      </c>
      <c r="Z113" s="628">
        <v>702134.7</v>
      </c>
      <c r="AA113" s="628">
        <v>552917.80000000005</v>
      </c>
      <c r="AB113" s="628">
        <v>325641.90000000002</v>
      </c>
      <c r="AC113" s="628">
        <v>582114.1</v>
      </c>
      <c r="AD113" s="628">
        <v>722465.20500000031</v>
      </c>
      <c r="AE113" s="628">
        <v>661091.97375667014</v>
      </c>
      <c r="AF113" s="628">
        <v>683250.65725623618</v>
      </c>
      <c r="AG113" s="628">
        <v>676498.37840848148</v>
      </c>
      <c r="AH113" s="628">
        <v>679755.604911578</v>
      </c>
      <c r="AI113" s="628">
        <v>635916.31733876118</v>
      </c>
      <c r="AJ113" s="628">
        <v>612146.71233989066</v>
      </c>
      <c r="AK113" s="628">
        <v>528754.70212247106</v>
      </c>
      <c r="AL113" s="628">
        <v>526011.87035721028</v>
      </c>
      <c r="AM113" s="628">
        <v>533134.63916898542</v>
      </c>
      <c r="AN113" s="628">
        <v>539289.15419569716</v>
      </c>
      <c r="AO113" s="628">
        <v>546224.45661506872</v>
      </c>
      <c r="AP113" s="628">
        <v>542363.95318365248</v>
      </c>
      <c r="AQ113" s="628">
        <v>547806.16017444537</v>
      </c>
      <c r="AR113" s="628">
        <v>551521.21282197989</v>
      </c>
      <c r="AS113" s="628">
        <v>555290.45162606682</v>
      </c>
      <c r="AT113" s="628">
        <v>558696.04733619571</v>
      </c>
      <c r="AU113" s="628">
        <v>562702.46067510953</v>
      </c>
    </row>
    <row r="114" spans="1:47" s="43" customFormat="1" ht="15.75">
      <c r="A114" s="686"/>
      <c r="B114" s="686"/>
      <c r="D114" s="593"/>
      <c r="E114" s="460"/>
      <c r="F114" s="708" t="s">
        <v>2298</v>
      </c>
      <c r="R114" s="1439"/>
      <c r="S114" s="1439"/>
      <c r="T114" s="1439">
        <v>1924706.9999999998</v>
      </c>
      <c r="U114" s="1439">
        <v>2063753.5</v>
      </c>
      <c r="V114" s="1439">
        <v>1642710.8</v>
      </c>
      <c r="W114" s="1439">
        <v>1693507.2</v>
      </c>
      <c r="X114" s="1439">
        <v>2126531.9</v>
      </c>
      <c r="Y114" s="1439">
        <v>1994107.6</v>
      </c>
      <c r="Z114" s="1439">
        <v>1727348.0999999999</v>
      </c>
      <c r="AA114" s="1439">
        <v>1480917.8000000003</v>
      </c>
      <c r="AB114" s="1439">
        <v>1259938.8000000003</v>
      </c>
      <c r="AC114" s="1439">
        <v>1527066.6999999997</v>
      </c>
      <c r="AD114" s="1439">
        <v>1744355.4000000004</v>
      </c>
      <c r="AE114" s="1439">
        <v>1597907.8280085693</v>
      </c>
      <c r="AF114" s="1439">
        <v>1590234.8071338162</v>
      </c>
      <c r="AG114" s="1439">
        <v>1562921.8429439319</v>
      </c>
      <c r="AH114" s="1439">
        <v>1553811.4125558406</v>
      </c>
      <c r="AI114" s="1439">
        <v>1517405.9882197583</v>
      </c>
      <c r="AJ114" s="1439">
        <v>1508499.4197775694</v>
      </c>
      <c r="AK114" s="1439">
        <v>1437283.7571002305</v>
      </c>
      <c r="AL114" s="1439">
        <v>1446497.5077637434</v>
      </c>
      <c r="AM114" s="1439">
        <v>1450218.6196600758</v>
      </c>
      <c r="AN114" s="1439">
        <v>1452012.0917229676</v>
      </c>
      <c r="AO114" s="1439">
        <v>1456387.4310763106</v>
      </c>
      <c r="AP114" s="1439">
        <v>1448998.8676242083</v>
      </c>
      <c r="AQ114" s="1439">
        <v>1453024.6891000625</v>
      </c>
      <c r="AR114" s="1439">
        <v>1452913.0702841678</v>
      </c>
      <c r="AS114" s="1439">
        <v>1452977.0763692188</v>
      </c>
      <c r="AT114" s="1439">
        <v>1452881.6496778268</v>
      </c>
      <c r="AU114" s="1439">
        <v>1454725.400091703</v>
      </c>
    </row>
    <row r="115" spans="1:47" s="43" customFormat="1" ht="15.75">
      <c r="A115" s="686"/>
      <c r="B115" s="686"/>
      <c r="D115" s="593"/>
      <c r="E115" s="708" t="s">
        <v>1849</v>
      </c>
      <c r="F115" s="460"/>
      <c r="R115" s="628"/>
      <c r="S115" s="628"/>
      <c r="T115" s="628"/>
      <c r="U115" s="628"/>
      <c r="V115" s="628"/>
      <c r="W115" s="628"/>
      <c r="X115" s="628"/>
      <c r="Y115" s="628"/>
      <c r="Z115" s="628"/>
      <c r="AA115" s="628"/>
      <c r="AB115" s="628"/>
      <c r="AC115" s="628"/>
      <c r="AD115" s="628"/>
      <c r="AE115" s="628"/>
      <c r="AF115" s="628"/>
      <c r="AG115" s="628"/>
      <c r="AH115" s="628"/>
      <c r="AI115" s="628"/>
      <c r="AJ115" s="628"/>
      <c r="AK115" s="628"/>
      <c r="AL115" s="628"/>
      <c r="AM115" s="628"/>
      <c r="AN115" s="628"/>
      <c r="AO115" s="628"/>
      <c r="AP115" s="628"/>
      <c r="AQ115" s="628"/>
      <c r="AR115" s="628"/>
      <c r="AS115" s="628"/>
      <c r="AT115" s="628"/>
      <c r="AU115" s="628"/>
    </row>
    <row r="116" spans="1:47" s="43" customFormat="1">
      <c r="A116" s="686"/>
      <c r="B116" s="686"/>
      <c r="D116" s="593"/>
      <c r="E116" s="460"/>
      <c r="F116" s="460" t="s">
        <v>2225</v>
      </c>
      <c r="R116" s="628"/>
      <c r="S116" s="628"/>
      <c r="T116" s="628">
        <v>39589.5</v>
      </c>
      <c r="U116" s="628">
        <v>51574.1</v>
      </c>
      <c r="V116" s="628">
        <v>118000.7</v>
      </c>
      <c r="W116" s="628">
        <v>55515.899999999994</v>
      </c>
      <c r="X116" s="628">
        <v>11010.1</v>
      </c>
      <c r="Y116" s="628">
        <v>0</v>
      </c>
      <c r="Z116" s="628">
        <v>0</v>
      </c>
      <c r="AA116" s="628">
        <v>0</v>
      </c>
      <c r="AB116" s="628">
        <v>53279.8</v>
      </c>
      <c r="AC116" s="628">
        <v>0</v>
      </c>
      <c r="AD116" s="628">
        <v>0</v>
      </c>
      <c r="AE116" s="628">
        <v>0</v>
      </c>
      <c r="AF116" s="628">
        <v>0</v>
      </c>
      <c r="AG116" s="628">
        <v>0</v>
      </c>
      <c r="AH116" s="628">
        <v>0</v>
      </c>
      <c r="AI116" s="628">
        <v>0</v>
      </c>
      <c r="AJ116" s="628">
        <v>0</v>
      </c>
      <c r="AK116" s="628">
        <v>0</v>
      </c>
      <c r="AL116" s="628">
        <v>0</v>
      </c>
      <c r="AM116" s="628">
        <v>0</v>
      </c>
      <c r="AN116" s="628">
        <v>0</v>
      </c>
      <c r="AO116" s="628">
        <v>0</v>
      </c>
      <c r="AP116" s="628">
        <v>0</v>
      </c>
      <c r="AQ116" s="628">
        <v>0</v>
      </c>
      <c r="AR116" s="628">
        <v>0</v>
      </c>
      <c r="AS116" s="628">
        <v>0</v>
      </c>
      <c r="AT116" s="628">
        <v>0</v>
      </c>
      <c r="AU116" s="628">
        <v>0</v>
      </c>
    </row>
    <row r="117" spans="1:47" s="43" customFormat="1">
      <c r="A117" s="686"/>
      <c r="B117" s="686"/>
      <c r="D117" s="593"/>
      <c r="E117" s="460"/>
      <c r="F117" s="460" t="s">
        <v>3555</v>
      </c>
      <c r="R117" s="628"/>
      <c r="S117" s="628"/>
      <c r="T117" s="628">
        <v>71419.400000000009</v>
      </c>
      <c r="U117" s="628">
        <v>113151</v>
      </c>
      <c r="V117" s="628">
        <v>109761</v>
      </c>
      <c r="W117" s="628">
        <v>191760.19999999998</v>
      </c>
      <c r="X117" s="628">
        <v>35377.1</v>
      </c>
      <c r="Y117" s="628">
        <v>0</v>
      </c>
      <c r="Z117" s="628">
        <v>-0.1</v>
      </c>
      <c r="AA117" s="628">
        <v>0</v>
      </c>
      <c r="AB117" s="628">
        <v>170180.40000000002</v>
      </c>
      <c r="AC117" s="628">
        <v>0</v>
      </c>
      <c r="AD117" s="628">
        <v>0</v>
      </c>
      <c r="AE117" s="628">
        <v>0</v>
      </c>
      <c r="AF117" s="628">
        <v>0</v>
      </c>
      <c r="AG117" s="628">
        <v>0</v>
      </c>
      <c r="AH117" s="628">
        <v>0</v>
      </c>
      <c r="AI117" s="628">
        <v>0</v>
      </c>
      <c r="AJ117" s="628">
        <v>0</v>
      </c>
      <c r="AK117" s="628">
        <v>0</v>
      </c>
      <c r="AL117" s="628">
        <v>0</v>
      </c>
      <c r="AM117" s="628">
        <v>0</v>
      </c>
      <c r="AN117" s="628">
        <v>0</v>
      </c>
      <c r="AO117" s="628">
        <v>0</v>
      </c>
      <c r="AP117" s="628">
        <v>0</v>
      </c>
      <c r="AQ117" s="628">
        <v>0</v>
      </c>
      <c r="AR117" s="628">
        <v>0</v>
      </c>
      <c r="AS117" s="628">
        <v>0</v>
      </c>
      <c r="AT117" s="628">
        <v>0</v>
      </c>
      <c r="AU117" s="628">
        <v>0</v>
      </c>
    </row>
    <row r="118" spans="1:47" s="43" customFormat="1" ht="15.75">
      <c r="A118" s="686"/>
      <c r="B118" s="686"/>
      <c r="D118" s="593"/>
      <c r="E118" s="460"/>
      <c r="F118" s="708" t="s">
        <v>2298</v>
      </c>
      <c r="R118" s="1439"/>
      <c r="S118" s="1439"/>
      <c r="T118" s="1439">
        <v>111008.90000000001</v>
      </c>
      <c r="U118" s="1439">
        <v>164725.1</v>
      </c>
      <c r="V118" s="1439">
        <v>227761.7</v>
      </c>
      <c r="W118" s="1439">
        <v>247276.09999999998</v>
      </c>
      <c r="X118" s="1439">
        <v>46387.199999999997</v>
      </c>
      <c r="Y118" s="1439">
        <v>0</v>
      </c>
      <c r="Z118" s="1439">
        <v>-0.1</v>
      </c>
      <c r="AA118" s="1439">
        <v>0</v>
      </c>
      <c r="AB118" s="1439">
        <v>223460.2</v>
      </c>
      <c r="AC118" s="1439">
        <v>0</v>
      </c>
      <c r="AD118" s="1439">
        <v>0</v>
      </c>
      <c r="AE118" s="1439">
        <v>0</v>
      </c>
      <c r="AF118" s="1439">
        <v>0</v>
      </c>
      <c r="AG118" s="1439">
        <v>0</v>
      </c>
      <c r="AH118" s="1439">
        <v>0</v>
      </c>
      <c r="AI118" s="1439">
        <v>0</v>
      </c>
      <c r="AJ118" s="1439">
        <v>0</v>
      </c>
      <c r="AK118" s="1439">
        <v>0</v>
      </c>
      <c r="AL118" s="1439">
        <v>0</v>
      </c>
      <c r="AM118" s="1439">
        <v>0</v>
      </c>
      <c r="AN118" s="1439">
        <v>0</v>
      </c>
      <c r="AO118" s="1439">
        <v>0</v>
      </c>
      <c r="AP118" s="1439">
        <v>0</v>
      </c>
      <c r="AQ118" s="1439">
        <v>0</v>
      </c>
      <c r="AR118" s="1439">
        <v>0</v>
      </c>
      <c r="AS118" s="1439">
        <v>0</v>
      </c>
      <c r="AT118" s="1439">
        <v>0</v>
      </c>
      <c r="AU118" s="1439">
        <v>0</v>
      </c>
    </row>
    <row r="119" spans="1:47" s="43" customFormat="1" ht="15.75">
      <c r="A119" s="686"/>
      <c r="B119" s="686"/>
      <c r="D119" s="593"/>
      <c r="E119" s="708" t="s">
        <v>2242</v>
      </c>
      <c r="F119" s="460"/>
      <c r="R119" s="628"/>
      <c r="S119" s="628"/>
      <c r="T119" s="628"/>
      <c r="U119" s="628"/>
      <c r="V119" s="628"/>
      <c r="W119" s="628"/>
      <c r="X119" s="628"/>
      <c r="Y119" s="628"/>
      <c r="Z119" s="628"/>
      <c r="AA119" s="628"/>
      <c r="AB119" s="628"/>
      <c r="AC119" s="628"/>
      <c r="AD119" s="628"/>
      <c r="AE119" s="628"/>
      <c r="AF119" s="628"/>
      <c r="AG119" s="628"/>
      <c r="AH119" s="628"/>
      <c r="AI119" s="628"/>
      <c r="AJ119" s="628"/>
      <c r="AK119" s="628"/>
      <c r="AL119" s="628"/>
      <c r="AM119" s="628"/>
      <c r="AN119" s="628"/>
      <c r="AO119" s="628"/>
      <c r="AP119" s="628"/>
      <c r="AQ119" s="628"/>
      <c r="AR119" s="628"/>
      <c r="AS119" s="628"/>
      <c r="AT119" s="628"/>
      <c r="AU119" s="628"/>
    </row>
    <row r="120" spans="1:47" s="43" customFormat="1">
      <c r="A120" s="686"/>
      <c r="B120" s="686"/>
      <c r="D120" s="593"/>
      <c r="E120" s="460"/>
      <c r="F120" s="460" t="s">
        <v>2225</v>
      </c>
      <c r="R120" s="628"/>
      <c r="S120" s="628"/>
      <c r="T120" s="628">
        <v>103345.00000000001</v>
      </c>
      <c r="U120" s="628">
        <v>108053.40000000001</v>
      </c>
      <c r="V120" s="628">
        <v>93920.3</v>
      </c>
      <c r="W120" s="628">
        <v>102277.7</v>
      </c>
      <c r="X120" s="628">
        <v>113259.9</v>
      </c>
      <c r="Y120" s="628">
        <v>71157.2</v>
      </c>
      <c r="Z120" s="628">
        <v>32108.799999999999</v>
      </c>
      <c r="AA120" s="628">
        <v>21113.9</v>
      </c>
      <c r="AB120" s="628">
        <v>21096.9</v>
      </c>
      <c r="AC120" s="628">
        <v>24892.600000000002</v>
      </c>
      <c r="AD120" s="628">
        <v>0</v>
      </c>
      <c r="AE120" s="628">
        <v>0</v>
      </c>
      <c r="AF120" s="628">
        <v>0</v>
      </c>
      <c r="AG120" s="628">
        <v>0</v>
      </c>
      <c r="AH120" s="628">
        <v>0</v>
      </c>
      <c r="AI120" s="628">
        <v>0</v>
      </c>
      <c r="AJ120" s="628">
        <v>0</v>
      </c>
      <c r="AK120" s="628">
        <v>0</v>
      </c>
      <c r="AL120" s="628">
        <v>0</v>
      </c>
      <c r="AM120" s="628">
        <v>0</v>
      </c>
      <c r="AN120" s="628">
        <v>0</v>
      </c>
      <c r="AO120" s="628">
        <v>0</v>
      </c>
      <c r="AP120" s="628">
        <v>0</v>
      </c>
      <c r="AQ120" s="628">
        <v>0</v>
      </c>
      <c r="AR120" s="628">
        <v>0</v>
      </c>
      <c r="AS120" s="628">
        <v>0</v>
      </c>
      <c r="AT120" s="628">
        <v>0</v>
      </c>
      <c r="AU120" s="628">
        <v>0</v>
      </c>
    </row>
    <row r="121" spans="1:47" s="43" customFormat="1">
      <c r="A121" s="686"/>
      <c r="B121" s="686"/>
      <c r="D121" s="593"/>
      <c r="E121" s="460"/>
      <c r="F121" s="460" t="s">
        <v>3555</v>
      </c>
      <c r="R121" s="628"/>
      <c r="S121" s="628"/>
      <c r="T121" s="628">
        <v>26466.300000000003</v>
      </c>
      <c r="U121" s="628">
        <v>27228.2</v>
      </c>
      <c r="V121" s="628">
        <v>14967.6</v>
      </c>
      <c r="W121" s="628">
        <v>20047.099999999999</v>
      </c>
      <c r="X121" s="628">
        <v>30650.300000000003</v>
      </c>
      <c r="Y121" s="628">
        <v>18953.599999999999</v>
      </c>
      <c r="Z121" s="628">
        <v>8118.1000000000022</v>
      </c>
      <c r="AA121" s="628">
        <v>5281.8</v>
      </c>
      <c r="AB121" s="628">
        <v>5429.8</v>
      </c>
      <c r="AC121" s="628">
        <v>6821.1</v>
      </c>
      <c r="AD121" s="628">
        <v>0</v>
      </c>
      <c r="AE121" s="628">
        <v>0</v>
      </c>
      <c r="AF121" s="628">
        <v>0</v>
      </c>
      <c r="AG121" s="628">
        <v>0</v>
      </c>
      <c r="AH121" s="628">
        <v>0</v>
      </c>
      <c r="AI121" s="628">
        <v>0</v>
      </c>
      <c r="AJ121" s="628">
        <v>0</v>
      </c>
      <c r="AK121" s="628">
        <v>0</v>
      </c>
      <c r="AL121" s="628">
        <v>0</v>
      </c>
      <c r="AM121" s="628">
        <v>0</v>
      </c>
      <c r="AN121" s="628">
        <v>0</v>
      </c>
      <c r="AO121" s="628">
        <v>0</v>
      </c>
      <c r="AP121" s="628">
        <v>0</v>
      </c>
      <c r="AQ121" s="628">
        <v>0</v>
      </c>
      <c r="AR121" s="628">
        <v>0</v>
      </c>
      <c r="AS121" s="628">
        <v>0</v>
      </c>
      <c r="AT121" s="628">
        <v>0</v>
      </c>
      <c r="AU121" s="628">
        <v>0</v>
      </c>
    </row>
    <row r="122" spans="1:47" s="43" customFormat="1" ht="15.75">
      <c r="A122" s="686"/>
      <c r="B122" s="686"/>
      <c r="D122" s="593"/>
      <c r="E122" s="460"/>
      <c r="F122" s="708" t="s">
        <v>2298</v>
      </c>
      <c r="R122" s="1439"/>
      <c r="S122" s="1439"/>
      <c r="T122" s="1439">
        <v>129811.30000000002</v>
      </c>
      <c r="U122" s="1439">
        <v>135281.60000000001</v>
      </c>
      <c r="V122" s="1439">
        <v>108887.90000000001</v>
      </c>
      <c r="W122" s="1439">
        <v>122324.79999999999</v>
      </c>
      <c r="X122" s="1439">
        <v>143910.20000000001</v>
      </c>
      <c r="Y122" s="1439">
        <v>90110.799999999988</v>
      </c>
      <c r="Z122" s="1439">
        <v>40226.9</v>
      </c>
      <c r="AA122" s="1439">
        <v>26395.7</v>
      </c>
      <c r="AB122" s="1439">
        <v>26526.7</v>
      </c>
      <c r="AC122" s="1439">
        <v>31713.700000000004</v>
      </c>
      <c r="AD122" s="1439">
        <v>0</v>
      </c>
      <c r="AE122" s="1439">
        <v>0</v>
      </c>
      <c r="AF122" s="1439">
        <v>0</v>
      </c>
      <c r="AG122" s="1439">
        <v>0</v>
      </c>
      <c r="AH122" s="1439">
        <v>0</v>
      </c>
      <c r="AI122" s="1439">
        <v>0</v>
      </c>
      <c r="AJ122" s="1439">
        <v>0</v>
      </c>
      <c r="AK122" s="1439">
        <v>0</v>
      </c>
      <c r="AL122" s="1439">
        <v>0</v>
      </c>
      <c r="AM122" s="1439">
        <v>0</v>
      </c>
      <c r="AN122" s="1439">
        <v>0</v>
      </c>
      <c r="AO122" s="1439">
        <v>0</v>
      </c>
      <c r="AP122" s="1439">
        <v>0</v>
      </c>
      <c r="AQ122" s="1439">
        <v>0</v>
      </c>
      <c r="AR122" s="1439">
        <v>0</v>
      </c>
      <c r="AS122" s="1439">
        <v>0</v>
      </c>
      <c r="AT122" s="1439">
        <v>0</v>
      </c>
      <c r="AU122" s="1439">
        <v>0</v>
      </c>
    </row>
    <row r="123" spans="1:47" s="43" customFormat="1" ht="15.75">
      <c r="A123" s="686"/>
      <c r="B123" s="686"/>
      <c r="D123" s="593"/>
      <c r="E123" s="708" t="s">
        <v>2354</v>
      </c>
      <c r="F123" s="708"/>
      <c r="R123" s="628"/>
      <c r="S123" s="628"/>
      <c r="T123" s="628"/>
      <c r="U123" s="628"/>
      <c r="V123" s="628"/>
      <c r="W123" s="628"/>
      <c r="X123" s="628"/>
      <c r="Y123" s="628"/>
      <c r="Z123" s="628"/>
      <c r="AA123" s="628"/>
      <c r="AB123" s="628"/>
      <c r="AC123" s="628"/>
      <c r="AD123" s="628"/>
      <c r="AE123" s="628"/>
      <c r="AF123" s="628"/>
      <c r="AG123" s="628"/>
      <c r="AH123" s="628"/>
      <c r="AI123" s="628"/>
      <c r="AJ123" s="628"/>
      <c r="AK123" s="628"/>
      <c r="AL123" s="628"/>
      <c r="AM123" s="628"/>
      <c r="AN123" s="628"/>
      <c r="AO123" s="628"/>
      <c r="AP123" s="628"/>
      <c r="AQ123" s="628"/>
      <c r="AR123" s="628"/>
      <c r="AS123" s="628"/>
      <c r="AT123" s="628"/>
      <c r="AU123" s="628"/>
    </row>
    <row r="124" spans="1:47" s="43" customFormat="1">
      <c r="A124" s="686"/>
      <c r="B124" s="686"/>
      <c r="D124" s="593"/>
      <c r="E124" s="593"/>
      <c r="F124" s="460" t="s">
        <v>2225</v>
      </c>
      <c r="R124" s="628"/>
      <c r="S124" s="628"/>
      <c r="T124" s="628">
        <v>63507.199999999997</v>
      </c>
      <c r="U124" s="628">
        <v>0</v>
      </c>
      <c r="V124" s="628">
        <v>0</v>
      </c>
      <c r="W124" s="628">
        <v>36000</v>
      </c>
      <c r="X124" s="628">
        <v>0</v>
      </c>
      <c r="Y124" s="628">
        <v>0</v>
      </c>
      <c r="Z124" s="628">
        <v>0</v>
      </c>
      <c r="AA124" s="628">
        <v>0</v>
      </c>
      <c r="AB124" s="628">
        <v>0</v>
      </c>
      <c r="AC124" s="628">
        <v>0</v>
      </c>
      <c r="AD124" s="628">
        <v>0</v>
      </c>
      <c r="AE124" s="628">
        <v>0</v>
      </c>
      <c r="AF124" s="628">
        <v>0</v>
      </c>
      <c r="AG124" s="628">
        <v>0</v>
      </c>
      <c r="AH124" s="628">
        <v>0</v>
      </c>
      <c r="AI124" s="628">
        <v>0</v>
      </c>
      <c r="AJ124" s="628">
        <v>0</v>
      </c>
      <c r="AK124" s="628">
        <v>0</v>
      </c>
      <c r="AL124" s="628">
        <v>0</v>
      </c>
      <c r="AM124" s="628">
        <v>0</v>
      </c>
      <c r="AN124" s="628">
        <v>0</v>
      </c>
      <c r="AO124" s="628">
        <v>0</v>
      </c>
      <c r="AP124" s="628">
        <v>0</v>
      </c>
      <c r="AQ124" s="628">
        <v>0</v>
      </c>
      <c r="AR124" s="628">
        <v>0</v>
      </c>
      <c r="AS124" s="628">
        <v>0</v>
      </c>
      <c r="AT124" s="628">
        <v>0</v>
      </c>
      <c r="AU124" s="628">
        <v>0</v>
      </c>
    </row>
    <row r="125" spans="1:47" s="43" customFormat="1">
      <c r="A125" s="686"/>
      <c r="B125" s="686"/>
      <c r="D125" s="593"/>
      <c r="E125" s="593"/>
      <c r="F125" s="460" t="s">
        <v>3555</v>
      </c>
      <c r="R125" s="628"/>
      <c r="S125" s="628"/>
      <c r="T125" s="628">
        <v>13439.8</v>
      </c>
      <c r="U125" s="628">
        <v>67262.8</v>
      </c>
      <c r="V125" s="628">
        <v>0</v>
      </c>
      <c r="W125" s="628">
        <v>1660.4</v>
      </c>
      <c r="X125" s="628">
        <v>1886.7</v>
      </c>
      <c r="Y125" s="628">
        <v>48316.1</v>
      </c>
      <c r="Z125" s="628">
        <v>13388.1</v>
      </c>
      <c r="AA125" s="628">
        <v>0</v>
      </c>
      <c r="AB125" s="628">
        <v>0</v>
      </c>
      <c r="AC125" s="628">
        <v>0</v>
      </c>
      <c r="AD125" s="628">
        <v>0</v>
      </c>
      <c r="AE125" s="628">
        <v>0</v>
      </c>
      <c r="AF125" s="628">
        <v>0</v>
      </c>
      <c r="AG125" s="628">
        <v>0</v>
      </c>
      <c r="AH125" s="628">
        <v>0</v>
      </c>
      <c r="AI125" s="628">
        <v>0</v>
      </c>
      <c r="AJ125" s="628">
        <v>0</v>
      </c>
      <c r="AK125" s="628">
        <v>0</v>
      </c>
      <c r="AL125" s="628">
        <v>0</v>
      </c>
      <c r="AM125" s="628">
        <v>0</v>
      </c>
      <c r="AN125" s="628">
        <v>0</v>
      </c>
      <c r="AO125" s="628">
        <v>0</v>
      </c>
      <c r="AP125" s="628">
        <v>0</v>
      </c>
      <c r="AQ125" s="628">
        <v>0</v>
      </c>
      <c r="AR125" s="628">
        <v>0</v>
      </c>
      <c r="AS125" s="628">
        <v>0</v>
      </c>
      <c r="AT125" s="628">
        <v>0</v>
      </c>
      <c r="AU125" s="628">
        <v>0</v>
      </c>
    </row>
    <row r="126" spans="1:47" s="43" customFormat="1" ht="15.75">
      <c r="A126" s="686"/>
      <c r="B126" s="686"/>
      <c r="D126" s="593"/>
      <c r="E126" s="593"/>
      <c r="F126" s="708" t="s">
        <v>2298</v>
      </c>
      <c r="R126" s="1439"/>
      <c r="S126" s="1439"/>
      <c r="T126" s="1439">
        <v>76947</v>
      </c>
      <c r="U126" s="1439">
        <v>67262.8</v>
      </c>
      <c r="V126" s="1439">
        <v>0</v>
      </c>
      <c r="W126" s="1439">
        <v>37660.400000000001</v>
      </c>
      <c r="X126" s="1439">
        <v>1886.7</v>
      </c>
      <c r="Y126" s="1439">
        <v>48316.1</v>
      </c>
      <c r="Z126" s="1439">
        <v>13388.1</v>
      </c>
      <c r="AA126" s="1439">
        <v>0</v>
      </c>
      <c r="AB126" s="1439">
        <v>0</v>
      </c>
      <c r="AC126" s="1439">
        <v>0</v>
      </c>
      <c r="AD126" s="1439">
        <v>0</v>
      </c>
      <c r="AE126" s="1439">
        <v>0</v>
      </c>
      <c r="AF126" s="1439">
        <v>0</v>
      </c>
      <c r="AG126" s="1439">
        <v>0</v>
      </c>
      <c r="AH126" s="1439">
        <v>0</v>
      </c>
      <c r="AI126" s="1439">
        <v>0</v>
      </c>
      <c r="AJ126" s="1439">
        <v>0</v>
      </c>
      <c r="AK126" s="1439">
        <v>0</v>
      </c>
      <c r="AL126" s="1439">
        <v>0</v>
      </c>
      <c r="AM126" s="1439">
        <v>0</v>
      </c>
      <c r="AN126" s="1439">
        <v>0</v>
      </c>
      <c r="AO126" s="1439">
        <v>0</v>
      </c>
      <c r="AP126" s="1439">
        <v>0</v>
      </c>
      <c r="AQ126" s="1439">
        <v>0</v>
      </c>
      <c r="AR126" s="1439">
        <v>0</v>
      </c>
      <c r="AS126" s="1439">
        <v>0</v>
      </c>
      <c r="AT126" s="1439">
        <v>0</v>
      </c>
      <c r="AU126" s="1439">
        <v>0</v>
      </c>
    </row>
    <row r="127" spans="1:47" s="43" customFormat="1" ht="15.75">
      <c r="A127" s="686"/>
      <c r="B127" s="686"/>
      <c r="D127" s="593"/>
      <c r="E127" s="708" t="s">
        <v>1863</v>
      </c>
      <c r="F127" s="460"/>
      <c r="R127" s="1439"/>
      <c r="S127" s="1439"/>
      <c r="T127" s="1439"/>
      <c r="U127" s="1439"/>
      <c r="V127" s="1439"/>
      <c r="W127" s="1439"/>
      <c r="X127" s="1439"/>
      <c r="Y127" s="1439"/>
      <c r="Z127" s="1439"/>
      <c r="AA127" s="1439"/>
      <c r="AB127" s="1439"/>
      <c r="AC127" s="1439"/>
      <c r="AD127" s="1439"/>
      <c r="AE127" s="1439"/>
      <c r="AF127" s="1439"/>
      <c r="AG127" s="1439"/>
      <c r="AH127" s="1439"/>
      <c r="AI127" s="1439"/>
      <c r="AJ127" s="1439"/>
      <c r="AK127" s="1439"/>
      <c r="AL127" s="1439"/>
      <c r="AM127" s="1439"/>
      <c r="AN127" s="1439"/>
      <c r="AO127" s="1439"/>
      <c r="AP127" s="1439"/>
      <c r="AQ127" s="1439"/>
      <c r="AR127" s="1439"/>
      <c r="AS127" s="1439"/>
      <c r="AT127" s="1439"/>
      <c r="AU127" s="1439"/>
    </row>
    <row r="128" spans="1:47" s="43" customFormat="1">
      <c r="A128" s="686"/>
      <c r="B128" s="686"/>
      <c r="D128" s="593"/>
      <c r="E128" s="460"/>
      <c r="F128" s="460" t="s">
        <v>2225</v>
      </c>
      <c r="R128" s="628"/>
      <c r="S128" s="628"/>
      <c r="T128" s="628">
        <v>1417510.1999999997</v>
      </c>
      <c r="U128" s="628">
        <v>1458141.4000000001</v>
      </c>
      <c r="V128" s="628">
        <v>1391765.1</v>
      </c>
      <c r="W128" s="628">
        <v>1396271.9999999998</v>
      </c>
      <c r="X128" s="628">
        <v>1388776.2</v>
      </c>
      <c r="Y128" s="628">
        <v>1265036.7</v>
      </c>
      <c r="Z128" s="628">
        <v>1057322.2</v>
      </c>
      <c r="AA128" s="628">
        <v>949113.90000000014</v>
      </c>
      <c r="AB128" s="628">
        <v>1008673.6000000003</v>
      </c>
      <c r="AC128" s="628">
        <v>969845.19999999984</v>
      </c>
      <c r="AD128" s="628">
        <v>1021890.1949999999</v>
      </c>
      <c r="AE128" s="628">
        <v>936815.85425189906</v>
      </c>
      <c r="AF128" s="628">
        <v>906984.14987757988</v>
      </c>
      <c r="AG128" s="628">
        <v>886423.46453545045</v>
      </c>
      <c r="AH128" s="628">
        <v>874055.80764426256</v>
      </c>
      <c r="AI128" s="628">
        <v>881489.67088099709</v>
      </c>
      <c r="AJ128" s="628">
        <v>896352.70743767871</v>
      </c>
      <c r="AK128" s="628">
        <v>908529.0549777596</v>
      </c>
      <c r="AL128" s="628">
        <v>920485.637406533</v>
      </c>
      <c r="AM128" s="628">
        <v>917083.98049109033</v>
      </c>
      <c r="AN128" s="628">
        <v>912722.93752727041</v>
      </c>
      <c r="AO128" s="628">
        <v>910162.97446124197</v>
      </c>
      <c r="AP128" s="628">
        <v>906634.91444055596</v>
      </c>
      <c r="AQ128" s="628">
        <v>905218.52892561711</v>
      </c>
      <c r="AR128" s="628">
        <v>901391.857462188</v>
      </c>
      <c r="AS128" s="628">
        <v>897686.62474315194</v>
      </c>
      <c r="AT128" s="628">
        <v>894185.60234163108</v>
      </c>
      <c r="AU128" s="628">
        <v>892022.93941659341</v>
      </c>
    </row>
    <row r="129" spans="1:47" s="43" customFormat="1">
      <c r="A129" s="686"/>
      <c r="B129" s="686"/>
      <c r="D129" s="593"/>
      <c r="E129" s="460"/>
      <c r="F129" s="460" t="s">
        <v>3555</v>
      </c>
      <c r="R129" s="628"/>
      <c r="S129" s="628"/>
      <c r="T129" s="628">
        <v>824964.00000000012</v>
      </c>
      <c r="U129" s="628">
        <v>972881.59999999986</v>
      </c>
      <c r="V129" s="628">
        <v>587595.29999999993</v>
      </c>
      <c r="W129" s="628">
        <v>704496.5</v>
      </c>
      <c r="X129" s="628">
        <v>929939.79999999993</v>
      </c>
      <c r="Y129" s="628">
        <v>867497.79999999993</v>
      </c>
      <c r="Z129" s="628">
        <v>723640.79999999993</v>
      </c>
      <c r="AA129" s="628">
        <v>558199.60000000009</v>
      </c>
      <c r="AB129" s="628">
        <v>501252.10000000003</v>
      </c>
      <c r="AC129" s="628">
        <v>588935.19999999995</v>
      </c>
      <c r="AD129" s="628">
        <v>722465.20500000031</v>
      </c>
      <c r="AE129" s="628">
        <v>661091.97375667014</v>
      </c>
      <c r="AF129" s="628">
        <v>683250.65725623618</v>
      </c>
      <c r="AG129" s="628">
        <v>676498.37840848148</v>
      </c>
      <c r="AH129" s="628">
        <v>679755.604911578</v>
      </c>
      <c r="AI129" s="628">
        <v>635916.31733876118</v>
      </c>
      <c r="AJ129" s="628">
        <v>612146.71233989066</v>
      </c>
      <c r="AK129" s="628">
        <v>528754.70212247106</v>
      </c>
      <c r="AL129" s="628">
        <v>526011.87035721028</v>
      </c>
      <c r="AM129" s="628">
        <v>533134.63916898542</v>
      </c>
      <c r="AN129" s="628">
        <v>539289.15419569716</v>
      </c>
      <c r="AO129" s="628">
        <v>546224.45661506872</v>
      </c>
      <c r="AP129" s="628">
        <v>542363.95318365248</v>
      </c>
      <c r="AQ129" s="628">
        <v>547806.16017444537</v>
      </c>
      <c r="AR129" s="628">
        <v>551521.21282197989</v>
      </c>
      <c r="AS129" s="628">
        <v>555290.45162606682</v>
      </c>
      <c r="AT129" s="628">
        <v>558696.04733619571</v>
      </c>
      <c r="AU129" s="628">
        <v>562702.46067510953</v>
      </c>
    </row>
    <row r="130" spans="1:47" s="43" customFormat="1" ht="15.75">
      <c r="A130" s="686"/>
      <c r="B130" s="686"/>
      <c r="D130" s="593"/>
      <c r="E130" s="460"/>
      <c r="F130" s="708" t="s">
        <v>2298</v>
      </c>
      <c r="R130" s="1439"/>
      <c r="S130" s="1439"/>
      <c r="T130" s="1439">
        <v>2242474.1999999997</v>
      </c>
      <c r="U130" s="1439">
        <v>2431023</v>
      </c>
      <c r="V130" s="1439">
        <v>1979360.4</v>
      </c>
      <c r="W130" s="1439">
        <v>2100768.5</v>
      </c>
      <c r="X130" s="1439">
        <v>2318716</v>
      </c>
      <c r="Y130" s="1439">
        <v>2132534.5</v>
      </c>
      <c r="Z130" s="1439">
        <v>1780963</v>
      </c>
      <c r="AA130" s="1439">
        <v>1507313.5000000002</v>
      </c>
      <c r="AB130" s="1439">
        <v>1509925.7000000004</v>
      </c>
      <c r="AC130" s="1439">
        <v>1558780.4</v>
      </c>
      <c r="AD130" s="1439">
        <v>1744355.4000000004</v>
      </c>
      <c r="AE130" s="1439">
        <v>1597907.8280085693</v>
      </c>
      <c r="AF130" s="1439">
        <v>1590234.8071338162</v>
      </c>
      <c r="AG130" s="1439">
        <v>1562921.8429439319</v>
      </c>
      <c r="AH130" s="1439">
        <v>1553811.4125558406</v>
      </c>
      <c r="AI130" s="1439">
        <v>1517405.9882197583</v>
      </c>
      <c r="AJ130" s="1439">
        <v>1508499.4197775694</v>
      </c>
      <c r="AK130" s="1439">
        <v>1437283.7571002305</v>
      </c>
      <c r="AL130" s="1439">
        <v>1446497.5077637434</v>
      </c>
      <c r="AM130" s="1439">
        <v>1450218.6196600758</v>
      </c>
      <c r="AN130" s="1439">
        <v>1452012.0917229676</v>
      </c>
      <c r="AO130" s="1439">
        <v>1456387.4310763106</v>
      </c>
      <c r="AP130" s="1439">
        <v>1448998.8676242083</v>
      </c>
      <c r="AQ130" s="1439">
        <v>1453024.6891000625</v>
      </c>
      <c r="AR130" s="1439">
        <v>1452913.0702841678</v>
      </c>
      <c r="AS130" s="1439">
        <v>1452977.0763692188</v>
      </c>
      <c r="AT130" s="1439">
        <v>1452881.6496778268</v>
      </c>
      <c r="AU130" s="1439">
        <v>1454725.400091703</v>
      </c>
    </row>
    <row r="131" spans="1:47" s="43" customFormat="1" ht="15.75">
      <c r="A131" s="686"/>
      <c r="B131" s="686"/>
      <c r="D131" s="593"/>
      <c r="E131" s="708" t="s">
        <v>2577</v>
      </c>
      <c r="F131" s="708"/>
      <c r="R131" s="628"/>
      <c r="S131" s="628"/>
      <c r="T131" s="628"/>
      <c r="U131" s="628"/>
      <c r="V131" s="628"/>
      <c r="W131" s="628"/>
      <c r="X131" s="628"/>
      <c r="Y131" s="628"/>
      <c r="Z131" s="628"/>
      <c r="AA131" s="628"/>
      <c r="AB131" s="628"/>
      <c r="AC131" s="628"/>
      <c r="AD131" s="628"/>
      <c r="AE131" s="628"/>
      <c r="AF131" s="628"/>
      <c r="AG131" s="628"/>
      <c r="AH131" s="628"/>
      <c r="AI131" s="628"/>
      <c r="AJ131" s="628"/>
      <c r="AK131" s="628"/>
      <c r="AL131" s="628"/>
      <c r="AM131" s="628"/>
      <c r="AN131" s="628"/>
      <c r="AO131" s="628"/>
      <c r="AP131" s="628"/>
      <c r="AQ131" s="628"/>
      <c r="AR131" s="628"/>
      <c r="AS131" s="628"/>
      <c r="AT131" s="628"/>
      <c r="AU131" s="628"/>
    </row>
    <row r="132" spans="1:47" s="43" customFormat="1" ht="15.75">
      <c r="A132" s="686"/>
      <c r="B132" s="686"/>
      <c r="D132" s="593"/>
      <c r="E132" s="708" t="s">
        <v>2493</v>
      </c>
      <c r="F132" s="708"/>
      <c r="R132" s="628"/>
      <c r="S132" s="628"/>
      <c r="T132" s="628"/>
      <c r="U132" s="628"/>
      <c r="V132" s="628"/>
      <c r="W132" s="628"/>
      <c r="X132" s="628"/>
      <c r="Y132" s="628"/>
      <c r="Z132" s="628"/>
      <c r="AA132" s="628"/>
      <c r="AB132" s="628"/>
      <c r="AC132" s="628"/>
      <c r="AD132" s="628"/>
      <c r="AE132" s="628"/>
      <c r="AF132" s="628"/>
      <c r="AG132" s="628"/>
      <c r="AH132" s="628"/>
      <c r="AI132" s="628"/>
      <c r="AJ132" s="628"/>
      <c r="AK132" s="628"/>
      <c r="AL132" s="628"/>
      <c r="AM132" s="628"/>
      <c r="AN132" s="628"/>
      <c r="AO132" s="628"/>
      <c r="AP132" s="628"/>
      <c r="AQ132" s="628"/>
      <c r="AR132" s="628"/>
      <c r="AS132" s="628"/>
      <c r="AT132" s="628"/>
      <c r="AU132" s="628"/>
    </row>
    <row r="133" spans="1:47" s="43" customFormat="1">
      <c r="A133" s="686"/>
      <c r="B133" s="686"/>
      <c r="D133" s="593"/>
      <c r="E133" s="593"/>
      <c r="F133" s="460" t="s">
        <v>2225</v>
      </c>
      <c r="R133" s="628"/>
      <c r="S133" s="628"/>
      <c r="T133" s="628">
        <v>0</v>
      </c>
      <c r="U133" s="628">
        <v>0</v>
      </c>
      <c r="V133" s="628">
        <v>0</v>
      </c>
      <c r="W133" s="628">
        <v>0</v>
      </c>
      <c r="X133" s="628">
        <v>0</v>
      </c>
      <c r="Y133" s="628">
        <v>0</v>
      </c>
      <c r="Z133" s="628">
        <v>0</v>
      </c>
      <c r="AA133" s="628">
        <v>0</v>
      </c>
      <c r="AB133" s="628">
        <v>0</v>
      </c>
      <c r="AC133" s="628">
        <v>0</v>
      </c>
      <c r="AD133" s="628">
        <v>0</v>
      </c>
      <c r="AE133" s="628">
        <v>0</v>
      </c>
      <c r="AF133" s="628">
        <v>0</v>
      </c>
      <c r="AG133" s="628">
        <v>0</v>
      </c>
      <c r="AH133" s="628">
        <v>0</v>
      </c>
      <c r="AI133" s="628">
        <v>0</v>
      </c>
      <c r="AJ133" s="628">
        <v>0</v>
      </c>
      <c r="AK133" s="628">
        <v>0</v>
      </c>
      <c r="AL133" s="628">
        <v>0</v>
      </c>
      <c r="AM133" s="628">
        <v>0</v>
      </c>
      <c r="AN133" s="628">
        <v>0</v>
      </c>
      <c r="AO133" s="628">
        <v>0</v>
      </c>
      <c r="AP133" s="628">
        <v>0</v>
      </c>
      <c r="AQ133" s="628">
        <v>0</v>
      </c>
      <c r="AR133" s="628">
        <v>0</v>
      </c>
      <c r="AS133" s="628">
        <v>0</v>
      </c>
      <c r="AT133" s="628">
        <v>0</v>
      </c>
      <c r="AU133" s="628">
        <v>0</v>
      </c>
    </row>
    <row r="134" spans="1:47" s="43" customFormat="1">
      <c r="A134" s="686"/>
      <c r="B134" s="686"/>
      <c r="D134" s="593"/>
      <c r="E134" s="593"/>
      <c r="F134" s="460" t="s">
        <v>3555</v>
      </c>
      <c r="R134" s="628"/>
      <c r="S134" s="628"/>
      <c r="T134" s="628">
        <v>0</v>
      </c>
      <c r="U134" s="628">
        <v>0</v>
      </c>
      <c r="V134" s="628">
        <v>0</v>
      </c>
      <c r="W134" s="628">
        <v>0</v>
      </c>
      <c r="X134" s="628">
        <v>0</v>
      </c>
      <c r="Y134" s="628">
        <v>0</v>
      </c>
      <c r="Z134" s="628">
        <v>0</v>
      </c>
      <c r="AA134" s="628">
        <v>0</v>
      </c>
      <c r="AB134" s="628">
        <v>0</v>
      </c>
      <c r="AC134" s="628">
        <v>0</v>
      </c>
      <c r="AD134" s="628">
        <v>0</v>
      </c>
      <c r="AE134" s="628">
        <v>0</v>
      </c>
      <c r="AF134" s="628">
        <v>0</v>
      </c>
      <c r="AG134" s="628">
        <v>0</v>
      </c>
      <c r="AH134" s="628">
        <v>16000.000000000007</v>
      </c>
      <c r="AI134" s="628">
        <v>16000.000000000011</v>
      </c>
      <c r="AJ134" s="628">
        <v>16000.000000000022</v>
      </c>
      <c r="AK134" s="628">
        <v>16000</v>
      </c>
      <c r="AL134" s="628">
        <v>16000</v>
      </c>
      <c r="AM134" s="628">
        <v>16000</v>
      </c>
      <c r="AN134" s="628">
        <v>16000.000000000002</v>
      </c>
      <c r="AO134" s="628">
        <v>16000.000000000011</v>
      </c>
      <c r="AP134" s="628">
        <v>16000</v>
      </c>
      <c r="AQ134" s="628">
        <v>15999.999999999987</v>
      </c>
      <c r="AR134" s="628">
        <v>15999.999999999993</v>
      </c>
      <c r="AS134" s="628">
        <v>16000</v>
      </c>
      <c r="AT134" s="628">
        <v>15999.999999999998</v>
      </c>
      <c r="AU134" s="628">
        <v>15999.999999999998</v>
      </c>
    </row>
    <row r="135" spans="1:47" s="43" customFormat="1" ht="15.75">
      <c r="A135" s="686"/>
      <c r="B135" s="1036"/>
      <c r="D135" s="593"/>
      <c r="E135" s="593"/>
      <c r="F135" s="708" t="s">
        <v>2298</v>
      </c>
      <c r="R135" s="1439"/>
      <c r="S135" s="1439"/>
      <c r="T135" s="1439">
        <v>0</v>
      </c>
      <c r="U135" s="1439">
        <v>0</v>
      </c>
      <c r="V135" s="1439">
        <v>0</v>
      </c>
      <c r="W135" s="1439">
        <v>0</v>
      </c>
      <c r="X135" s="1439">
        <v>0</v>
      </c>
      <c r="Y135" s="1439">
        <v>0</v>
      </c>
      <c r="Z135" s="1439">
        <v>0</v>
      </c>
      <c r="AA135" s="1439">
        <v>0</v>
      </c>
      <c r="AB135" s="1439">
        <v>0</v>
      </c>
      <c r="AC135" s="1439">
        <v>0</v>
      </c>
      <c r="AD135" s="1439">
        <v>0</v>
      </c>
      <c r="AE135" s="1439">
        <v>0</v>
      </c>
      <c r="AF135" s="1439">
        <v>0</v>
      </c>
      <c r="AG135" s="1439">
        <v>0</v>
      </c>
      <c r="AH135" s="1439">
        <v>16000.000000000007</v>
      </c>
      <c r="AI135" s="1439">
        <v>16000.000000000011</v>
      </c>
      <c r="AJ135" s="1439">
        <v>16000.000000000022</v>
      </c>
      <c r="AK135" s="1439">
        <v>16000</v>
      </c>
      <c r="AL135" s="1439">
        <v>16000</v>
      </c>
      <c r="AM135" s="1439">
        <v>16000</v>
      </c>
      <c r="AN135" s="1439">
        <v>16000.000000000002</v>
      </c>
      <c r="AO135" s="1439">
        <v>16000.000000000011</v>
      </c>
      <c r="AP135" s="1439">
        <v>16000</v>
      </c>
      <c r="AQ135" s="1439">
        <v>15999.999999999987</v>
      </c>
      <c r="AR135" s="1439">
        <v>15999.999999999993</v>
      </c>
      <c r="AS135" s="1439">
        <v>16000</v>
      </c>
      <c r="AT135" s="1439">
        <v>15999.999999999998</v>
      </c>
      <c r="AU135" s="1439">
        <v>15999.999999999998</v>
      </c>
    </row>
    <row r="136" spans="1:47" s="43" customFormat="1" ht="15.75">
      <c r="A136" s="686"/>
      <c r="B136" s="686"/>
      <c r="D136" s="593"/>
      <c r="E136" s="708" t="s">
        <v>1320</v>
      </c>
      <c r="F136" s="708"/>
      <c r="R136" s="628"/>
      <c r="S136" s="628"/>
      <c r="T136" s="628"/>
      <c r="U136" s="628"/>
      <c r="V136" s="628"/>
      <c r="W136" s="628"/>
      <c r="X136" s="628"/>
      <c r="Y136" s="628"/>
      <c r="Z136" s="628"/>
      <c r="AA136" s="628"/>
      <c r="AB136" s="628"/>
      <c r="AC136" s="628"/>
      <c r="AD136" s="628"/>
      <c r="AE136" s="628"/>
      <c r="AF136" s="628"/>
      <c r="AG136" s="628"/>
      <c r="AH136" s="628"/>
      <c r="AI136" s="628"/>
      <c r="AJ136" s="628"/>
      <c r="AK136" s="628"/>
      <c r="AL136" s="628"/>
      <c r="AM136" s="628"/>
      <c r="AN136" s="628"/>
      <c r="AO136" s="628"/>
      <c r="AP136" s="628"/>
      <c r="AQ136" s="628"/>
      <c r="AR136" s="628"/>
      <c r="AS136" s="628"/>
      <c r="AT136" s="628"/>
      <c r="AU136" s="628"/>
    </row>
    <row r="137" spans="1:47" s="43" customFormat="1">
      <c r="A137" s="686"/>
      <c r="B137" s="686"/>
      <c r="D137" s="593"/>
      <c r="E137" s="593"/>
      <c r="F137" s="460" t="s">
        <v>2225</v>
      </c>
      <c r="R137" s="628"/>
      <c r="S137" s="628"/>
      <c r="T137" s="628">
        <v>0</v>
      </c>
      <c r="U137" s="628">
        <v>0</v>
      </c>
      <c r="V137" s="628">
        <v>0</v>
      </c>
      <c r="W137" s="628">
        <v>0</v>
      </c>
      <c r="X137" s="628">
        <v>0</v>
      </c>
      <c r="Y137" s="628">
        <v>0</v>
      </c>
      <c r="Z137" s="628">
        <v>0</v>
      </c>
      <c r="AA137" s="628">
        <v>0</v>
      </c>
      <c r="AB137" s="628">
        <v>0</v>
      </c>
      <c r="AC137" s="628">
        <v>0</v>
      </c>
      <c r="AD137" s="628">
        <v>0</v>
      </c>
      <c r="AE137" s="628">
        <v>0</v>
      </c>
      <c r="AF137" s="628">
        <v>0</v>
      </c>
      <c r="AG137" s="628">
        <v>0</v>
      </c>
      <c r="AH137" s="628">
        <v>0</v>
      </c>
      <c r="AI137" s="628">
        <v>0</v>
      </c>
      <c r="AJ137" s="628">
        <v>0</v>
      </c>
      <c r="AK137" s="628">
        <v>0</v>
      </c>
      <c r="AL137" s="628">
        <v>0</v>
      </c>
      <c r="AM137" s="628">
        <v>0</v>
      </c>
      <c r="AN137" s="628">
        <v>0</v>
      </c>
      <c r="AO137" s="628">
        <v>0</v>
      </c>
      <c r="AP137" s="628">
        <v>0</v>
      </c>
      <c r="AQ137" s="628">
        <v>0</v>
      </c>
      <c r="AR137" s="628">
        <v>0</v>
      </c>
      <c r="AS137" s="628">
        <v>0</v>
      </c>
      <c r="AT137" s="628">
        <v>0</v>
      </c>
      <c r="AU137" s="628">
        <v>0</v>
      </c>
    </row>
    <row r="138" spans="1:47" s="43" customFormat="1">
      <c r="A138" s="686"/>
      <c r="B138" s="686"/>
      <c r="D138" s="593"/>
      <c r="E138" s="593"/>
      <c r="F138" s="460" t="s">
        <v>3555</v>
      </c>
      <c r="R138" s="628"/>
      <c r="S138" s="628"/>
      <c r="T138" s="628">
        <v>0</v>
      </c>
      <c r="U138" s="628">
        <v>0</v>
      </c>
      <c r="V138" s="628">
        <v>0</v>
      </c>
      <c r="W138" s="628">
        <v>0</v>
      </c>
      <c r="X138" s="628">
        <v>0</v>
      </c>
      <c r="Y138" s="628">
        <v>0</v>
      </c>
      <c r="Z138" s="628">
        <v>0</v>
      </c>
      <c r="AA138" s="628">
        <v>0</v>
      </c>
      <c r="AB138" s="628">
        <v>0</v>
      </c>
      <c r="AC138" s="628">
        <v>0</v>
      </c>
      <c r="AD138" s="628">
        <v>56200.000000000007</v>
      </c>
      <c r="AE138" s="628">
        <v>56200</v>
      </c>
      <c r="AF138" s="628">
        <v>56200</v>
      </c>
      <c r="AG138" s="628">
        <v>56200.000000000015</v>
      </c>
      <c r="AH138" s="628">
        <v>56199.999999999978</v>
      </c>
      <c r="AI138" s="628">
        <v>56200.000000000015</v>
      </c>
      <c r="AJ138" s="628">
        <v>56200.000000000007</v>
      </c>
      <c r="AK138" s="628">
        <v>56199.999999999993</v>
      </c>
      <c r="AL138" s="628">
        <v>56200.000000000022</v>
      </c>
      <c r="AM138" s="628">
        <v>56199.999999999993</v>
      </c>
      <c r="AN138" s="628">
        <v>56200</v>
      </c>
      <c r="AO138" s="628">
        <v>56200.000000000015</v>
      </c>
      <c r="AP138" s="628">
        <v>56200.000000000015</v>
      </c>
      <c r="AQ138" s="628">
        <v>56199.999999999985</v>
      </c>
      <c r="AR138" s="628">
        <v>56200.000000000022</v>
      </c>
      <c r="AS138" s="628">
        <v>56200</v>
      </c>
      <c r="AT138" s="628">
        <v>56199.999999999993</v>
      </c>
      <c r="AU138" s="628">
        <v>56200.000000000015</v>
      </c>
    </row>
    <row r="139" spans="1:47" s="43" customFormat="1" ht="15.75">
      <c r="A139" s="686"/>
      <c r="B139" s="686"/>
      <c r="D139" s="593"/>
      <c r="E139" s="593"/>
      <c r="F139" s="708" t="s">
        <v>2298</v>
      </c>
      <c r="R139" s="1439"/>
      <c r="S139" s="1439"/>
      <c r="T139" s="1439">
        <v>0</v>
      </c>
      <c r="U139" s="1439">
        <v>0</v>
      </c>
      <c r="V139" s="1439">
        <v>0</v>
      </c>
      <c r="W139" s="1439">
        <v>0</v>
      </c>
      <c r="X139" s="1439">
        <v>0</v>
      </c>
      <c r="Y139" s="1439">
        <v>0</v>
      </c>
      <c r="Z139" s="1439">
        <v>0</v>
      </c>
      <c r="AA139" s="1439">
        <v>0</v>
      </c>
      <c r="AB139" s="1439">
        <v>0</v>
      </c>
      <c r="AC139" s="1439">
        <v>0</v>
      </c>
      <c r="AD139" s="1439">
        <v>56200.000000000007</v>
      </c>
      <c r="AE139" s="1439">
        <v>56200</v>
      </c>
      <c r="AF139" s="1439">
        <v>56200</v>
      </c>
      <c r="AG139" s="1439">
        <v>56200.000000000015</v>
      </c>
      <c r="AH139" s="1439">
        <v>56199.999999999978</v>
      </c>
      <c r="AI139" s="1439">
        <v>56200.000000000015</v>
      </c>
      <c r="AJ139" s="1439">
        <v>56200.000000000007</v>
      </c>
      <c r="AK139" s="1439">
        <v>56199.999999999993</v>
      </c>
      <c r="AL139" s="1439">
        <v>56200.000000000022</v>
      </c>
      <c r="AM139" s="1439">
        <v>56199.999999999993</v>
      </c>
      <c r="AN139" s="1439">
        <v>56200</v>
      </c>
      <c r="AO139" s="1439">
        <v>56200.000000000015</v>
      </c>
      <c r="AP139" s="1439">
        <v>56200.000000000015</v>
      </c>
      <c r="AQ139" s="1439">
        <v>56199.999999999985</v>
      </c>
      <c r="AR139" s="1439">
        <v>56200.000000000022</v>
      </c>
      <c r="AS139" s="1439">
        <v>56200</v>
      </c>
      <c r="AT139" s="1439">
        <v>56199.999999999993</v>
      </c>
      <c r="AU139" s="1439">
        <v>56200.000000000015</v>
      </c>
    </row>
    <row r="140" spans="1:47" s="43" customFormat="1" ht="15.75">
      <c r="A140" s="686"/>
      <c r="B140" s="686"/>
      <c r="D140" s="593"/>
      <c r="E140" s="708" t="s">
        <v>1321</v>
      </c>
      <c r="F140" s="708"/>
      <c r="R140" s="628"/>
      <c r="S140" s="628"/>
      <c r="T140" s="628"/>
      <c r="U140" s="628"/>
      <c r="V140" s="628"/>
      <c r="W140" s="628"/>
      <c r="X140" s="628"/>
      <c r="Y140" s="628"/>
      <c r="Z140" s="628"/>
      <c r="AA140" s="628"/>
      <c r="AB140" s="628"/>
      <c r="AC140" s="628"/>
      <c r="AD140" s="628"/>
      <c r="AE140" s="628"/>
      <c r="AF140" s="628"/>
      <c r="AG140" s="628"/>
      <c r="AH140" s="628"/>
      <c r="AI140" s="628"/>
      <c r="AJ140" s="628"/>
      <c r="AK140" s="628"/>
      <c r="AL140" s="628"/>
      <c r="AM140" s="628"/>
      <c r="AN140" s="628"/>
      <c r="AO140" s="628"/>
      <c r="AP140" s="628"/>
      <c r="AQ140" s="628"/>
      <c r="AR140" s="628"/>
      <c r="AS140" s="628"/>
      <c r="AT140" s="628"/>
      <c r="AU140" s="628"/>
    </row>
    <row r="141" spans="1:47" s="43" customFormat="1">
      <c r="A141" s="686"/>
      <c r="B141" s="686"/>
      <c r="D141" s="593"/>
      <c r="E141" s="593"/>
      <c r="F141" s="460" t="s">
        <v>2225</v>
      </c>
      <c r="R141" s="628"/>
      <c r="S141" s="628"/>
      <c r="T141" s="628">
        <v>0</v>
      </c>
      <c r="U141" s="628">
        <v>0</v>
      </c>
      <c r="V141" s="628">
        <v>0</v>
      </c>
      <c r="W141" s="628">
        <v>0</v>
      </c>
      <c r="X141" s="628">
        <v>0</v>
      </c>
      <c r="Y141" s="628">
        <v>0</v>
      </c>
      <c r="Z141" s="628">
        <v>0</v>
      </c>
      <c r="AA141" s="628">
        <v>0</v>
      </c>
      <c r="AB141" s="628">
        <v>0</v>
      </c>
      <c r="AC141" s="628">
        <v>0</v>
      </c>
      <c r="AD141" s="628">
        <v>0</v>
      </c>
      <c r="AE141" s="628">
        <v>0</v>
      </c>
      <c r="AF141" s="628">
        <v>0</v>
      </c>
      <c r="AG141" s="628">
        <v>0</v>
      </c>
      <c r="AH141" s="628">
        <v>0</v>
      </c>
      <c r="AI141" s="628">
        <v>0</v>
      </c>
      <c r="AJ141" s="628">
        <v>0</v>
      </c>
      <c r="AK141" s="628">
        <v>0</v>
      </c>
      <c r="AL141" s="628">
        <v>0</v>
      </c>
      <c r="AM141" s="628">
        <v>0</v>
      </c>
      <c r="AN141" s="628">
        <v>0</v>
      </c>
      <c r="AO141" s="628">
        <v>0</v>
      </c>
      <c r="AP141" s="628">
        <v>0</v>
      </c>
      <c r="AQ141" s="628">
        <v>0</v>
      </c>
      <c r="AR141" s="628">
        <v>0</v>
      </c>
      <c r="AS141" s="628">
        <v>0</v>
      </c>
      <c r="AT141" s="628">
        <v>0</v>
      </c>
      <c r="AU141" s="628">
        <v>0</v>
      </c>
    </row>
    <row r="142" spans="1:47" s="43" customFormat="1">
      <c r="A142" s="686"/>
      <c r="B142" s="686"/>
      <c r="D142" s="593"/>
      <c r="E142" s="593"/>
      <c r="F142" s="460" t="s">
        <v>3555</v>
      </c>
      <c r="R142" s="628"/>
      <c r="S142" s="628"/>
      <c r="T142" s="628">
        <v>0</v>
      </c>
      <c r="U142" s="628">
        <v>0</v>
      </c>
      <c r="V142" s="628">
        <v>0</v>
      </c>
      <c r="W142" s="628">
        <v>0</v>
      </c>
      <c r="X142" s="628">
        <v>0</v>
      </c>
      <c r="Y142" s="628">
        <v>0</v>
      </c>
      <c r="Z142" s="628">
        <v>0</v>
      </c>
      <c r="AA142" s="628">
        <v>0</v>
      </c>
      <c r="AB142" s="628">
        <v>0</v>
      </c>
      <c r="AC142" s="628">
        <v>0</v>
      </c>
      <c r="AD142" s="628">
        <v>23999.999999999993</v>
      </c>
      <c r="AE142" s="628">
        <v>24500</v>
      </c>
      <c r="AF142" s="628">
        <v>25500</v>
      </c>
      <c r="AG142" s="628">
        <v>25499.999999999989</v>
      </c>
      <c r="AH142" s="628">
        <v>25499.999999999996</v>
      </c>
      <c r="AI142" s="628">
        <v>25500.000000000004</v>
      </c>
      <c r="AJ142" s="628">
        <v>25499.999999999996</v>
      </c>
      <c r="AK142" s="628">
        <v>25500.000000000007</v>
      </c>
      <c r="AL142" s="628">
        <v>25500</v>
      </c>
      <c r="AM142" s="628">
        <v>25500</v>
      </c>
      <c r="AN142" s="628">
        <v>25500</v>
      </c>
      <c r="AO142" s="628">
        <v>25500.000000000011</v>
      </c>
      <c r="AP142" s="628">
        <v>25500</v>
      </c>
      <c r="AQ142" s="628">
        <v>25499.999999999989</v>
      </c>
      <c r="AR142" s="628">
        <v>25500.000000000011</v>
      </c>
      <c r="AS142" s="628">
        <v>25500.000000000004</v>
      </c>
      <c r="AT142" s="628">
        <v>25500.000000000015</v>
      </c>
      <c r="AU142" s="628">
        <v>25500</v>
      </c>
    </row>
    <row r="143" spans="1:47" s="43" customFormat="1" ht="15.75">
      <c r="A143" s="686"/>
      <c r="B143" s="686"/>
      <c r="D143" s="593"/>
      <c r="E143" s="593"/>
      <c r="F143" s="708" t="s">
        <v>2298</v>
      </c>
      <c r="R143" s="1439"/>
      <c r="S143" s="1439"/>
      <c r="T143" s="1439">
        <v>0</v>
      </c>
      <c r="U143" s="1439">
        <v>0</v>
      </c>
      <c r="V143" s="1439">
        <v>0</v>
      </c>
      <c r="W143" s="1439">
        <v>0</v>
      </c>
      <c r="X143" s="1439">
        <v>0</v>
      </c>
      <c r="Y143" s="1439">
        <v>0</v>
      </c>
      <c r="Z143" s="1439">
        <v>0</v>
      </c>
      <c r="AA143" s="1439">
        <v>0</v>
      </c>
      <c r="AB143" s="1439">
        <v>0</v>
      </c>
      <c r="AC143" s="1439">
        <v>0</v>
      </c>
      <c r="AD143" s="1439">
        <v>23999.999999999993</v>
      </c>
      <c r="AE143" s="1439">
        <v>24500</v>
      </c>
      <c r="AF143" s="1439">
        <v>25500</v>
      </c>
      <c r="AG143" s="1439">
        <v>25499.999999999989</v>
      </c>
      <c r="AH143" s="1439">
        <v>25499.999999999996</v>
      </c>
      <c r="AI143" s="1439">
        <v>25500.000000000004</v>
      </c>
      <c r="AJ143" s="1439">
        <v>25499.999999999996</v>
      </c>
      <c r="AK143" s="1439">
        <v>25500.000000000007</v>
      </c>
      <c r="AL143" s="1439">
        <v>25500</v>
      </c>
      <c r="AM143" s="1439">
        <v>25500</v>
      </c>
      <c r="AN143" s="1439">
        <v>25500</v>
      </c>
      <c r="AO143" s="1439">
        <v>25500.000000000011</v>
      </c>
      <c r="AP143" s="1439">
        <v>25500</v>
      </c>
      <c r="AQ143" s="1439">
        <v>25499.999999999989</v>
      </c>
      <c r="AR143" s="1439">
        <v>25500.000000000011</v>
      </c>
      <c r="AS143" s="1439">
        <v>25500.000000000004</v>
      </c>
      <c r="AT143" s="1439">
        <v>25500.000000000015</v>
      </c>
      <c r="AU143" s="1439">
        <v>25500</v>
      </c>
    </row>
    <row r="144" spans="1:47" s="43" customFormat="1" ht="15.75">
      <c r="A144" s="686"/>
      <c r="B144" s="686"/>
      <c r="D144" s="593"/>
      <c r="E144" s="708" t="s">
        <v>2295</v>
      </c>
      <c r="F144" s="708"/>
      <c r="R144" s="628"/>
      <c r="S144" s="628"/>
      <c r="T144" s="628"/>
      <c r="U144" s="628"/>
      <c r="V144" s="628"/>
      <c r="W144" s="628"/>
      <c r="X144" s="628"/>
      <c r="Y144" s="628"/>
      <c r="Z144" s="628"/>
      <c r="AA144" s="628"/>
      <c r="AB144" s="628"/>
      <c r="AC144" s="628"/>
      <c r="AD144" s="628"/>
      <c r="AE144" s="628"/>
      <c r="AF144" s="628"/>
      <c r="AG144" s="628"/>
      <c r="AH144" s="628"/>
      <c r="AI144" s="628"/>
      <c r="AJ144" s="628"/>
      <c r="AK144" s="628"/>
      <c r="AL144" s="628"/>
      <c r="AM144" s="628"/>
      <c r="AN144" s="628"/>
      <c r="AO144" s="628"/>
      <c r="AP144" s="628"/>
      <c r="AQ144" s="628"/>
      <c r="AR144" s="628"/>
      <c r="AS144" s="628"/>
      <c r="AT144" s="628"/>
      <c r="AU144" s="628"/>
    </row>
    <row r="145" spans="1:47" s="43" customFormat="1">
      <c r="A145" s="686"/>
      <c r="B145" s="686"/>
      <c r="D145" s="593"/>
      <c r="E145" s="593"/>
      <c r="F145" s="460" t="s">
        <v>2225</v>
      </c>
      <c r="R145" s="628"/>
      <c r="S145" s="628"/>
      <c r="T145" s="628">
        <v>0</v>
      </c>
      <c r="U145" s="628">
        <v>0</v>
      </c>
      <c r="V145" s="628">
        <v>0</v>
      </c>
      <c r="W145" s="628">
        <v>0</v>
      </c>
      <c r="X145" s="628">
        <v>0</v>
      </c>
      <c r="Y145" s="628">
        <v>0</v>
      </c>
      <c r="Z145" s="628">
        <v>0</v>
      </c>
      <c r="AA145" s="628">
        <v>0</v>
      </c>
      <c r="AB145" s="628">
        <v>0</v>
      </c>
      <c r="AC145" s="628">
        <v>0</v>
      </c>
      <c r="AD145" s="628">
        <v>0</v>
      </c>
      <c r="AE145" s="628">
        <v>0</v>
      </c>
      <c r="AF145" s="628">
        <v>0</v>
      </c>
      <c r="AG145" s="628">
        <v>0</v>
      </c>
      <c r="AH145" s="628">
        <v>0</v>
      </c>
      <c r="AI145" s="628">
        <v>0</v>
      </c>
      <c r="AJ145" s="628">
        <v>0</v>
      </c>
      <c r="AK145" s="628">
        <v>0</v>
      </c>
      <c r="AL145" s="628">
        <v>0</v>
      </c>
      <c r="AM145" s="628">
        <v>0</v>
      </c>
      <c r="AN145" s="628">
        <v>0</v>
      </c>
      <c r="AO145" s="628">
        <v>0</v>
      </c>
      <c r="AP145" s="628">
        <v>0</v>
      </c>
      <c r="AQ145" s="628">
        <v>0</v>
      </c>
      <c r="AR145" s="628">
        <v>0</v>
      </c>
      <c r="AS145" s="628">
        <v>0</v>
      </c>
      <c r="AT145" s="628">
        <v>0</v>
      </c>
      <c r="AU145" s="628">
        <v>0</v>
      </c>
    </row>
    <row r="146" spans="1:47" s="43" customFormat="1">
      <c r="A146" s="686"/>
      <c r="B146" s="686"/>
      <c r="D146" s="593"/>
      <c r="E146" s="593"/>
      <c r="F146" s="460" t="s">
        <v>3555</v>
      </c>
      <c r="R146" s="628"/>
      <c r="S146" s="628"/>
      <c r="T146" s="628">
        <v>10000</v>
      </c>
      <c r="U146" s="628">
        <v>20000.000000000004</v>
      </c>
      <c r="V146" s="628">
        <v>30000</v>
      </c>
      <c r="W146" s="628">
        <v>40687.000000000007</v>
      </c>
      <c r="X146" s="628">
        <v>73125</v>
      </c>
      <c r="Y146" s="628">
        <v>80582.000000000015</v>
      </c>
      <c r="Z146" s="628">
        <v>140188</v>
      </c>
      <c r="AA146" s="628">
        <v>151507</v>
      </c>
      <c r="AB146" s="628">
        <v>143242.90000000002</v>
      </c>
      <c r="AC146" s="628">
        <v>186861</v>
      </c>
      <c r="AD146" s="628">
        <v>99999.999999999985</v>
      </c>
      <c r="AE146" s="628">
        <v>100000</v>
      </c>
      <c r="AF146" s="628">
        <v>100000</v>
      </c>
      <c r="AG146" s="628">
        <v>100000.00000000004</v>
      </c>
      <c r="AH146" s="628">
        <v>99999.999999999884</v>
      </c>
      <c r="AI146" s="628">
        <v>130000.00000000015</v>
      </c>
      <c r="AJ146" s="628">
        <v>160000.00000000015</v>
      </c>
      <c r="AK146" s="628">
        <v>192499.99999999997</v>
      </c>
      <c r="AL146" s="628">
        <v>205000.0000000002</v>
      </c>
      <c r="AM146" s="628">
        <v>202500.00000000012</v>
      </c>
      <c r="AN146" s="628">
        <v>199999.99999999997</v>
      </c>
      <c r="AO146" s="628">
        <v>199999.99999999991</v>
      </c>
      <c r="AP146" s="628">
        <v>199999.99999999991</v>
      </c>
      <c r="AQ146" s="628">
        <v>200000.00000000003</v>
      </c>
      <c r="AR146" s="628">
        <v>200000</v>
      </c>
      <c r="AS146" s="628">
        <v>199999.99999999997</v>
      </c>
      <c r="AT146" s="628">
        <v>199999.99999999988</v>
      </c>
      <c r="AU146" s="628">
        <v>200000</v>
      </c>
    </row>
    <row r="147" spans="1:47" s="43" customFormat="1" ht="15.75">
      <c r="A147" s="686"/>
      <c r="B147" s="686"/>
      <c r="D147" s="593"/>
      <c r="E147" s="593"/>
      <c r="F147" s="708" t="s">
        <v>2298</v>
      </c>
      <c r="R147" s="1439"/>
      <c r="S147" s="1439"/>
      <c r="T147" s="1439">
        <v>10000</v>
      </c>
      <c r="U147" s="1439">
        <v>20000.000000000004</v>
      </c>
      <c r="V147" s="1439">
        <v>30000</v>
      </c>
      <c r="W147" s="1439">
        <v>40687.000000000007</v>
      </c>
      <c r="X147" s="1439">
        <v>73125</v>
      </c>
      <c r="Y147" s="1439">
        <v>80582.000000000015</v>
      </c>
      <c r="Z147" s="1439">
        <v>140188</v>
      </c>
      <c r="AA147" s="1439">
        <v>151507</v>
      </c>
      <c r="AB147" s="1439">
        <v>143242.90000000002</v>
      </c>
      <c r="AC147" s="1439">
        <v>186861</v>
      </c>
      <c r="AD147" s="1439">
        <v>99999.999999999985</v>
      </c>
      <c r="AE147" s="1439">
        <v>100000</v>
      </c>
      <c r="AF147" s="1439">
        <v>100000</v>
      </c>
      <c r="AG147" s="1439">
        <v>100000.00000000004</v>
      </c>
      <c r="AH147" s="1439">
        <v>99999.999999999884</v>
      </c>
      <c r="AI147" s="1439">
        <v>130000.00000000015</v>
      </c>
      <c r="AJ147" s="1439">
        <v>160000.00000000015</v>
      </c>
      <c r="AK147" s="1439">
        <v>192499.99999999997</v>
      </c>
      <c r="AL147" s="1439">
        <v>205000.0000000002</v>
      </c>
      <c r="AM147" s="1439">
        <v>202500.00000000012</v>
      </c>
      <c r="AN147" s="1439">
        <v>199999.99999999997</v>
      </c>
      <c r="AO147" s="1439">
        <v>199999.99999999991</v>
      </c>
      <c r="AP147" s="1439">
        <v>199999.99999999991</v>
      </c>
      <c r="AQ147" s="1439">
        <v>200000.00000000003</v>
      </c>
      <c r="AR147" s="1439">
        <v>200000</v>
      </c>
      <c r="AS147" s="1439">
        <v>199999.99999999997</v>
      </c>
      <c r="AT147" s="1439">
        <v>199999.99999999988</v>
      </c>
      <c r="AU147" s="1439">
        <v>200000</v>
      </c>
    </row>
    <row r="148" spans="1:47" s="43" customFormat="1" ht="15.75">
      <c r="A148" s="686"/>
      <c r="B148" s="686"/>
      <c r="D148" s="593"/>
      <c r="E148" s="708" t="s">
        <v>1500</v>
      </c>
      <c r="F148" s="708"/>
      <c r="R148" s="628"/>
      <c r="S148" s="628"/>
      <c r="T148" s="628"/>
      <c r="U148" s="628"/>
      <c r="V148" s="628"/>
      <c r="W148" s="628"/>
      <c r="X148" s="628"/>
      <c r="Y148" s="628"/>
      <c r="Z148" s="628"/>
      <c r="AA148" s="628"/>
      <c r="AB148" s="628"/>
      <c r="AC148" s="628"/>
      <c r="AD148" s="628"/>
      <c r="AE148" s="628"/>
      <c r="AF148" s="628"/>
      <c r="AG148" s="628"/>
      <c r="AH148" s="628"/>
      <c r="AI148" s="628"/>
      <c r="AJ148" s="628"/>
      <c r="AK148" s="628"/>
      <c r="AL148" s="628"/>
      <c r="AM148" s="628"/>
      <c r="AN148" s="628"/>
      <c r="AO148" s="628"/>
      <c r="AP148" s="628"/>
      <c r="AQ148" s="628"/>
      <c r="AR148" s="628"/>
      <c r="AS148" s="628"/>
      <c r="AT148" s="628"/>
      <c r="AU148" s="628"/>
    </row>
    <row r="149" spans="1:47" s="43" customFormat="1">
      <c r="A149" s="686"/>
      <c r="B149" s="686"/>
      <c r="D149" s="593"/>
      <c r="E149" s="593"/>
      <c r="F149" s="460" t="s">
        <v>2225</v>
      </c>
      <c r="R149" s="628"/>
      <c r="S149" s="628"/>
      <c r="T149" s="628">
        <v>0</v>
      </c>
      <c r="U149" s="628">
        <v>0</v>
      </c>
      <c r="V149" s="628">
        <v>0</v>
      </c>
      <c r="W149" s="628">
        <v>0</v>
      </c>
      <c r="X149" s="628">
        <v>0</v>
      </c>
      <c r="Y149" s="628">
        <v>0</v>
      </c>
      <c r="Z149" s="628">
        <v>0</v>
      </c>
      <c r="AA149" s="628">
        <v>0</v>
      </c>
      <c r="AB149" s="628">
        <v>0</v>
      </c>
      <c r="AC149" s="628">
        <v>0</v>
      </c>
      <c r="AD149" s="628">
        <v>0</v>
      </c>
      <c r="AE149" s="628">
        <v>0</v>
      </c>
      <c r="AF149" s="628">
        <v>0</v>
      </c>
      <c r="AG149" s="628">
        <v>0</v>
      </c>
      <c r="AH149" s="628">
        <v>0</v>
      </c>
      <c r="AI149" s="628">
        <v>0</v>
      </c>
      <c r="AJ149" s="628">
        <v>0</v>
      </c>
      <c r="AK149" s="628">
        <v>0</v>
      </c>
      <c r="AL149" s="628">
        <v>0</v>
      </c>
      <c r="AM149" s="628">
        <v>0</v>
      </c>
      <c r="AN149" s="628">
        <v>0</v>
      </c>
      <c r="AO149" s="628">
        <v>0</v>
      </c>
      <c r="AP149" s="628">
        <v>0</v>
      </c>
      <c r="AQ149" s="628">
        <v>0</v>
      </c>
      <c r="AR149" s="628">
        <v>0</v>
      </c>
      <c r="AS149" s="628">
        <v>0</v>
      </c>
      <c r="AT149" s="628">
        <v>0</v>
      </c>
      <c r="AU149" s="628">
        <v>0</v>
      </c>
    </row>
    <row r="150" spans="1:47" s="43" customFormat="1">
      <c r="A150" s="686"/>
      <c r="B150" s="686"/>
      <c r="D150" s="593"/>
      <c r="E150" s="593"/>
      <c r="F150" s="460" t="s">
        <v>3555</v>
      </c>
      <c r="R150" s="628"/>
      <c r="S150" s="628"/>
      <c r="T150" s="628">
        <v>10000</v>
      </c>
      <c r="U150" s="628">
        <v>20000.000000000004</v>
      </c>
      <c r="V150" s="628">
        <v>30000</v>
      </c>
      <c r="W150" s="628">
        <v>40687.000000000007</v>
      </c>
      <c r="X150" s="628">
        <v>73125</v>
      </c>
      <c r="Y150" s="628">
        <v>80582.000000000015</v>
      </c>
      <c r="Z150" s="628">
        <v>140188</v>
      </c>
      <c r="AA150" s="628">
        <v>151507</v>
      </c>
      <c r="AB150" s="628">
        <v>143242.90000000002</v>
      </c>
      <c r="AC150" s="628">
        <v>186861</v>
      </c>
      <c r="AD150" s="628">
        <v>180200</v>
      </c>
      <c r="AE150" s="628">
        <v>180700</v>
      </c>
      <c r="AF150" s="628">
        <v>181700</v>
      </c>
      <c r="AG150" s="628">
        <v>181700.00000000006</v>
      </c>
      <c r="AH150" s="628">
        <v>197699.99999999988</v>
      </c>
      <c r="AI150" s="628">
        <v>227700.00000000017</v>
      </c>
      <c r="AJ150" s="628">
        <v>257700.00000000017</v>
      </c>
      <c r="AK150" s="628">
        <v>290200</v>
      </c>
      <c r="AL150" s="628">
        <v>302700.00000000023</v>
      </c>
      <c r="AM150" s="628">
        <v>300200.00000000012</v>
      </c>
      <c r="AN150" s="628">
        <v>297700</v>
      </c>
      <c r="AO150" s="628">
        <v>297699.99999999994</v>
      </c>
      <c r="AP150" s="628">
        <v>297699.99999999994</v>
      </c>
      <c r="AQ150" s="628">
        <v>297700</v>
      </c>
      <c r="AR150" s="628">
        <v>297700</v>
      </c>
      <c r="AS150" s="628">
        <v>297700</v>
      </c>
      <c r="AT150" s="628">
        <v>297699.99999999988</v>
      </c>
      <c r="AU150" s="628">
        <v>297700</v>
      </c>
    </row>
    <row r="151" spans="1:47" s="43" customFormat="1" ht="15.75">
      <c r="A151" s="686"/>
      <c r="B151" s="686"/>
      <c r="D151" s="593"/>
      <c r="E151" s="593"/>
      <c r="F151" s="708" t="s">
        <v>2298</v>
      </c>
      <c r="R151" s="1439"/>
      <c r="S151" s="1439"/>
      <c r="T151" s="1439">
        <v>10000</v>
      </c>
      <c r="U151" s="1439">
        <v>20000.000000000004</v>
      </c>
      <c r="V151" s="1439">
        <v>30000</v>
      </c>
      <c r="W151" s="1439">
        <v>40687.000000000007</v>
      </c>
      <c r="X151" s="1439">
        <v>73125</v>
      </c>
      <c r="Y151" s="1439">
        <v>80582.000000000015</v>
      </c>
      <c r="Z151" s="1439">
        <v>140188</v>
      </c>
      <c r="AA151" s="1439">
        <v>151507</v>
      </c>
      <c r="AB151" s="1439">
        <v>143242.90000000002</v>
      </c>
      <c r="AC151" s="1439">
        <v>186861</v>
      </c>
      <c r="AD151" s="1439">
        <v>180200</v>
      </c>
      <c r="AE151" s="1439">
        <v>180700</v>
      </c>
      <c r="AF151" s="1439">
        <v>181700</v>
      </c>
      <c r="AG151" s="1439">
        <v>181700.00000000006</v>
      </c>
      <c r="AH151" s="1439">
        <v>197699.99999999988</v>
      </c>
      <c r="AI151" s="1439">
        <v>227700.00000000017</v>
      </c>
      <c r="AJ151" s="1439">
        <v>257700.00000000017</v>
      </c>
      <c r="AK151" s="1439">
        <v>290200</v>
      </c>
      <c r="AL151" s="1439">
        <v>302700.00000000023</v>
      </c>
      <c r="AM151" s="1439">
        <v>300200.00000000012</v>
      </c>
      <c r="AN151" s="1439">
        <v>297700</v>
      </c>
      <c r="AO151" s="1439">
        <v>297699.99999999994</v>
      </c>
      <c r="AP151" s="1439">
        <v>297699.99999999994</v>
      </c>
      <c r="AQ151" s="1439">
        <v>297700</v>
      </c>
      <c r="AR151" s="1439">
        <v>297700</v>
      </c>
      <c r="AS151" s="1439">
        <v>297700</v>
      </c>
      <c r="AT151" s="1439">
        <v>297699.99999999988</v>
      </c>
      <c r="AU151" s="1439">
        <v>297700</v>
      </c>
    </row>
    <row r="152" spans="1:47" s="43" customFormat="1" ht="15.75">
      <c r="A152" s="686"/>
      <c r="B152" s="686"/>
      <c r="D152" s="593"/>
      <c r="E152" s="708" t="s">
        <v>3340</v>
      </c>
      <c r="F152" s="708"/>
      <c r="R152" s="628"/>
      <c r="S152" s="628"/>
      <c r="T152" s="628"/>
      <c r="U152" s="628"/>
      <c r="V152" s="628"/>
      <c r="W152" s="628"/>
      <c r="X152" s="628"/>
      <c r="Y152" s="628"/>
      <c r="Z152" s="628"/>
      <c r="AA152" s="628"/>
      <c r="AB152" s="628"/>
      <c r="AC152" s="628"/>
      <c r="AD152" s="628"/>
      <c r="AE152" s="628"/>
      <c r="AF152" s="628"/>
      <c r="AG152" s="628"/>
      <c r="AH152" s="628"/>
      <c r="AI152" s="628"/>
      <c r="AJ152" s="628"/>
      <c r="AK152" s="628"/>
      <c r="AL152" s="628"/>
      <c r="AM152" s="628"/>
      <c r="AN152" s="628"/>
      <c r="AO152" s="628"/>
      <c r="AP152" s="628"/>
      <c r="AQ152" s="628"/>
      <c r="AR152" s="628"/>
      <c r="AS152" s="628"/>
      <c r="AT152" s="628"/>
      <c r="AU152" s="628"/>
    </row>
    <row r="153" spans="1:47" s="43" customFormat="1">
      <c r="A153" s="686"/>
      <c r="B153" s="686"/>
      <c r="D153" s="593"/>
      <c r="E153" s="593"/>
      <c r="F153" s="460" t="s">
        <v>2225</v>
      </c>
      <c r="R153" s="628"/>
      <c r="S153" s="628"/>
      <c r="T153" s="628">
        <v>1417510.1999999997</v>
      </c>
      <c r="U153" s="628">
        <v>1458141.4000000001</v>
      </c>
      <c r="V153" s="628">
        <v>1391765.1</v>
      </c>
      <c r="W153" s="628">
        <v>1396271.9999999998</v>
      </c>
      <c r="X153" s="628">
        <v>1388776.2</v>
      </c>
      <c r="Y153" s="628">
        <v>1265036.7</v>
      </c>
      <c r="Z153" s="628">
        <v>1057322.2</v>
      </c>
      <c r="AA153" s="628">
        <v>949113.90000000014</v>
      </c>
      <c r="AB153" s="628">
        <v>1008673.6000000003</v>
      </c>
      <c r="AC153" s="628">
        <v>969845.19999999984</v>
      </c>
      <c r="AD153" s="628">
        <v>1021890.1949999999</v>
      </c>
      <c r="AE153" s="628">
        <v>936815.85425189906</v>
      </c>
      <c r="AF153" s="628">
        <v>906984.14987757988</v>
      </c>
      <c r="AG153" s="628">
        <v>886423.46453545045</v>
      </c>
      <c r="AH153" s="628">
        <v>874055.80764426256</v>
      </c>
      <c r="AI153" s="628">
        <v>881489.67088099709</v>
      </c>
      <c r="AJ153" s="628">
        <v>896352.70743767871</v>
      </c>
      <c r="AK153" s="628">
        <v>908529.0549777596</v>
      </c>
      <c r="AL153" s="628">
        <v>920485.637406533</v>
      </c>
      <c r="AM153" s="628">
        <v>917083.98049109033</v>
      </c>
      <c r="AN153" s="628">
        <v>912722.93752727041</v>
      </c>
      <c r="AO153" s="628">
        <v>910162.97446124197</v>
      </c>
      <c r="AP153" s="628">
        <v>906634.91444055596</v>
      </c>
      <c r="AQ153" s="628">
        <v>905218.52892561711</v>
      </c>
      <c r="AR153" s="628">
        <v>901391.857462188</v>
      </c>
      <c r="AS153" s="628">
        <v>897686.62474315194</v>
      </c>
      <c r="AT153" s="628">
        <v>894185.60234163108</v>
      </c>
      <c r="AU153" s="628">
        <v>892022.93941659341</v>
      </c>
    </row>
    <row r="154" spans="1:47" s="43" customFormat="1">
      <c r="A154" s="686"/>
      <c r="B154" s="686"/>
      <c r="D154" s="593"/>
      <c r="E154" s="593"/>
      <c r="F154" s="460" t="s">
        <v>3555</v>
      </c>
      <c r="R154" s="628"/>
      <c r="S154" s="628"/>
      <c r="T154" s="628">
        <v>834964.00000000012</v>
      </c>
      <c r="U154" s="628">
        <v>992881.59999999986</v>
      </c>
      <c r="V154" s="628">
        <v>617595.29999999993</v>
      </c>
      <c r="W154" s="628">
        <v>745183.5</v>
      </c>
      <c r="X154" s="628">
        <v>1003064.7999999999</v>
      </c>
      <c r="Y154" s="628">
        <v>948079.79999999993</v>
      </c>
      <c r="Z154" s="628">
        <v>863828.79999999993</v>
      </c>
      <c r="AA154" s="628">
        <v>709706.60000000009</v>
      </c>
      <c r="AB154" s="628">
        <v>644495</v>
      </c>
      <c r="AC154" s="628">
        <v>775796.2</v>
      </c>
      <c r="AD154" s="628">
        <v>902665.20500000031</v>
      </c>
      <c r="AE154" s="628">
        <v>841791.97375667014</v>
      </c>
      <c r="AF154" s="628">
        <v>864950.65725623618</v>
      </c>
      <c r="AG154" s="628">
        <v>858198.3784084816</v>
      </c>
      <c r="AH154" s="628">
        <v>877455.60491157789</v>
      </c>
      <c r="AI154" s="628">
        <v>863616.31733876141</v>
      </c>
      <c r="AJ154" s="628">
        <v>869846.71233989089</v>
      </c>
      <c r="AK154" s="628">
        <v>818954.70212247106</v>
      </c>
      <c r="AL154" s="628">
        <v>828711.87035721052</v>
      </c>
      <c r="AM154" s="628">
        <v>833334.63916898554</v>
      </c>
      <c r="AN154" s="628">
        <v>836989.15419569716</v>
      </c>
      <c r="AO154" s="628">
        <v>843924.45661506872</v>
      </c>
      <c r="AP154" s="628">
        <v>840063.95318365237</v>
      </c>
      <c r="AQ154" s="628">
        <v>845506.16017444537</v>
      </c>
      <c r="AR154" s="628">
        <v>849221.21282197989</v>
      </c>
      <c r="AS154" s="628">
        <v>852990.45162606682</v>
      </c>
      <c r="AT154" s="628">
        <v>856396.0473361956</v>
      </c>
      <c r="AU154" s="628">
        <v>860402.46067510953</v>
      </c>
    </row>
    <row r="155" spans="1:47" s="43" customFormat="1" ht="15.75">
      <c r="A155" s="686"/>
      <c r="B155" s="686"/>
      <c r="D155" s="593"/>
      <c r="E155" s="593"/>
      <c r="F155" s="708" t="s">
        <v>2298</v>
      </c>
      <c r="R155" s="1439"/>
      <c r="S155" s="1439"/>
      <c r="T155" s="1439">
        <v>2252474.1999999997</v>
      </c>
      <c r="U155" s="1439">
        <v>2451023</v>
      </c>
      <c r="V155" s="1439">
        <v>2009360.4</v>
      </c>
      <c r="W155" s="1439">
        <v>2141455.5</v>
      </c>
      <c r="X155" s="1439">
        <v>2391841</v>
      </c>
      <c r="Y155" s="1439">
        <v>2213116.5</v>
      </c>
      <c r="Z155" s="1439">
        <v>1921151</v>
      </c>
      <c r="AA155" s="1439">
        <v>1658820.5000000002</v>
      </c>
      <c r="AB155" s="1439">
        <v>1653168.6000000003</v>
      </c>
      <c r="AC155" s="1439">
        <v>1745641.4</v>
      </c>
      <c r="AD155" s="1439">
        <v>1924555.4000000004</v>
      </c>
      <c r="AE155" s="1439">
        <v>1778607.8280085693</v>
      </c>
      <c r="AF155" s="1439">
        <v>1771934.8071338162</v>
      </c>
      <c r="AG155" s="1439">
        <v>1744621.8429439319</v>
      </c>
      <c r="AH155" s="1439">
        <v>1751511.4125558403</v>
      </c>
      <c r="AI155" s="1439">
        <v>1745105.9882197585</v>
      </c>
      <c r="AJ155" s="1439">
        <v>1766199.4197775696</v>
      </c>
      <c r="AK155" s="1439">
        <v>1727483.7571002305</v>
      </c>
      <c r="AL155" s="1439">
        <v>1749197.5077637434</v>
      </c>
      <c r="AM155" s="1439">
        <v>1750418.6196600758</v>
      </c>
      <c r="AN155" s="1439">
        <v>1749712.0917229676</v>
      </c>
      <c r="AO155" s="1439">
        <v>1754087.4310763106</v>
      </c>
      <c r="AP155" s="1439">
        <v>1746698.8676242083</v>
      </c>
      <c r="AQ155" s="1439">
        <v>1750724.6891000625</v>
      </c>
      <c r="AR155" s="1439">
        <v>1750613.0702841678</v>
      </c>
      <c r="AS155" s="1439">
        <v>1750677.0763692188</v>
      </c>
      <c r="AT155" s="1439">
        <v>1750581.6496778266</v>
      </c>
      <c r="AU155" s="1439">
        <v>1752425.400091703</v>
      </c>
    </row>
    <row r="156" spans="1:47" s="43" customFormat="1">
      <c r="A156" s="686"/>
      <c r="B156" s="686"/>
      <c r="D156" s="593"/>
      <c r="E156" s="593"/>
      <c r="F156" s="593"/>
      <c r="R156" s="628"/>
      <c r="S156" s="628"/>
    </row>
    <row r="157" spans="1:47" s="43" customFormat="1">
      <c r="A157" s="686"/>
      <c r="B157" s="686"/>
      <c r="D157" s="593"/>
      <c r="E157" s="593"/>
      <c r="F157" s="593"/>
      <c r="R157" s="628"/>
      <c r="S157" s="628"/>
    </row>
    <row r="158" spans="1:47" s="43" customFormat="1" ht="15.75">
      <c r="A158" s="686"/>
      <c r="B158" s="686"/>
      <c r="D158" s="518" t="s">
        <v>137</v>
      </c>
      <c r="E158" s="593"/>
      <c r="F158" s="593"/>
      <c r="R158" s="628"/>
      <c r="S158" s="628"/>
    </row>
    <row r="159" spans="1:47" s="43" customFormat="1" ht="15.75">
      <c r="A159" s="686"/>
      <c r="B159" s="686"/>
      <c r="D159" s="593"/>
      <c r="E159" s="708" t="s">
        <v>1848</v>
      </c>
      <c r="F159" s="460"/>
      <c r="R159" s="628"/>
      <c r="S159" s="628"/>
    </row>
    <row r="160" spans="1:47" s="43" customFormat="1">
      <c r="A160" s="686"/>
      <c r="B160" s="686"/>
      <c r="D160" s="593"/>
      <c r="E160" s="460"/>
      <c r="F160" s="460" t="s">
        <v>3579</v>
      </c>
      <c r="R160" s="628"/>
      <c r="S160" s="628"/>
      <c r="T160" s="628">
        <v>603510597</v>
      </c>
      <c r="U160" s="628">
        <v>522560200.40000004</v>
      </c>
      <c r="V160" s="628">
        <v>536601709.19999999</v>
      </c>
      <c r="W160" s="628">
        <v>607321150.0999999</v>
      </c>
      <c r="X160" s="628">
        <v>581715122.5</v>
      </c>
      <c r="Y160" s="628">
        <v>576388893.5999999</v>
      </c>
      <c r="Z160" s="628">
        <v>595288088.00000012</v>
      </c>
      <c r="AA160" s="628">
        <v>609490890.80000007</v>
      </c>
      <c r="AB160" s="628">
        <v>792572638.29999983</v>
      </c>
      <c r="AC160" s="628">
        <v>976839024.00000024</v>
      </c>
      <c r="AD160" s="628">
        <v>947559342.0090816</v>
      </c>
      <c r="AE160" s="628">
        <v>943009240.63035297</v>
      </c>
      <c r="AF160" s="628">
        <v>897117137.84981692</v>
      </c>
      <c r="AG160" s="628">
        <v>915194921.99539006</v>
      </c>
      <c r="AH160" s="628">
        <v>924100246.82583272</v>
      </c>
      <c r="AI160" s="628">
        <v>956388632.13897896</v>
      </c>
      <c r="AJ160" s="628">
        <v>958668265.98585379</v>
      </c>
      <c r="AK160" s="628">
        <v>1025566733.0044941</v>
      </c>
      <c r="AL160" s="628">
        <v>1084763527.5057366</v>
      </c>
      <c r="AM160" s="628">
        <v>1141281504.0942526</v>
      </c>
      <c r="AN160" s="628">
        <v>1205888792.9311852</v>
      </c>
      <c r="AO160" s="628">
        <v>1264976011.4359338</v>
      </c>
      <c r="AP160" s="628">
        <v>1284473825.1644552</v>
      </c>
      <c r="AQ160" s="628">
        <v>1871352034.5260081</v>
      </c>
      <c r="AR160" s="628">
        <v>2215790041.4630585</v>
      </c>
      <c r="AS160" s="628">
        <v>2435029644.8600378</v>
      </c>
      <c r="AT160" s="628">
        <v>2349793797.3071246</v>
      </c>
      <c r="AU160" s="628">
        <v>0</v>
      </c>
    </row>
    <row r="161" spans="1:47" s="43" customFormat="1">
      <c r="A161" s="686"/>
      <c r="B161" s="686"/>
      <c r="D161" s="593"/>
      <c r="E161" s="460"/>
      <c r="F161" s="460" t="s">
        <v>1817</v>
      </c>
      <c r="R161" s="628"/>
      <c r="S161" s="628"/>
      <c r="T161" s="628">
        <v>86485058</v>
      </c>
      <c r="U161" s="628">
        <v>16184517.800000001</v>
      </c>
      <c r="V161" s="628">
        <v>29809848</v>
      </c>
      <c r="W161" s="628">
        <v>124566489.59999999</v>
      </c>
      <c r="X161" s="628">
        <v>101053862.69999999</v>
      </c>
      <c r="Y161" s="628">
        <v>38261310.499999993</v>
      </c>
      <c r="Z161" s="628">
        <v>19031126.399999999</v>
      </c>
      <c r="AA161" s="628">
        <v>392099.4</v>
      </c>
      <c r="AB161" s="628">
        <v>15083237.6</v>
      </c>
      <c r="AC161" s="628">
        <v>0</v>
      </c>
      <c r="AD161" s="628">
        <v>0</v>
      </c>
      <c r="AE161" s="628">
        <v>0</v>
      </c>
      <c r="AF161" s="628">
        <v>0</v>
      </c>
      <c r="AG161" s="628">
        <v>0</v>
      </c>
      <c r="AH161" s="628">
        <v>0</v>
      </c>
      <c r="AI161" s="628">
        <v>0</v>
      </c>
      <c r="AJ161" s="628">
        <v>0</v>
      </c>
      <c r="AK161" s="628">
        <v>0</v>
      </c>
      <c r="AL161" s="628">
        <v>0</v>
      </c>
      <c r="AM161" s="628">
        <v>0</v>
      </c>
      <c r="AN161" s="628">
        <v>0</v>
      </c>
      <c r="AO161" s="628">
        <v>0</v>
      </c>
      <c r="AP161" s="628">
        <v>0</v>
      </c>
      <c r="AQ161" s="628">
        <v>0</v>
      </c>
      <c r="AR161" s="628">
        <v>0</v>
      </c>
      <c r="AS161" s="628">
        <v>0</v>
      </c>
      <c r="AT161" s="628">
        <v>94817338.238700345</v>
      </c>
      <c r="AU161" s="628">
        <v>0</v>
      </c>
    </row>
    <row r="162" spans="1:47" s="43" customFormat="1">
      <c r="A162" s="686"/>
      <c r="B162" s="686"/>
      <c r="D162" s="593"/>
      <c r="E162" s="460"/>
      <c r="F162" s="460" t="s">
        <v>2225</v>
      </c>
      <c r="R162" s="628"/>
      <c r="S162" s="628"/>
      <c r="T162" s="628">
        <v>106478139.80000001</v>
      </c>
      <c r="U162" s="628">
        <v>108545657.2</v>
      </c>
      <c r="V162" s="628">
        <v>134677580.79999998</v>
      </c>
      <c r="W162" s="628">
        <v>154269756.40000001</v>
      </c>
      <c r="X162" s="628">
        <v>175500286.5</v>
      </c>
      <c r="Y162" s="628">
        <v>160958503.79999998</v>
      </c>
      <c r="Z162" s="628">
        <v>154976000.00000003</v>
      </c>
      <c r="AA162" s="628">
        <v>202742427.30000004</v>
      </c>
      <c r="AB162" s="628">
        <v>205054714.19999996</v>
      </c>
      <c r="AC162" s="628">
        <v>239122305.63</v>
      </c>
      <c r="AD162" s="628">
        <v>237951226.97998235</v>
      </c>
      <c r="AE162" s="628">
        <v>269374292.51364124</v>
      </c>
      <c r="AF162" s="628">
        <v>296951860.61937588</v>
      </c>
      <c r="AG162" s="628">
        <v>296304918.79140502</v>
      </c>
      <c r="AH162" s="628">
        <v>312928833.16275394</v>
      </c>
      <c r="AI162" s="628">
        <v>322686974.67756432</v>
      </c>
      <c r="AJ162" s="628">
        <v>327070459.79199344</v>
      </c>
      <c r="AK162" s="628">
        <v>331374829.46635187</v>
      </c>
      <c r="AL162" s="628">
        <v>330150232.97679251</v>
      </c>
      <c r="AM162" s="628">
        <v>328580257.50981736</v>
      </c>
      <c r="AN162" s="628">
        <v>327658670.80604708</v>
      </c>
      <c r="AO162" s="628">
        <v>326388569.19860017</v>
      </c>
      <c r="AP162" s="628">
        <v>355750881.86776751</v>
      </c>
      <c r="AQ162" s="628">
        <v>501173872.74897653</v>
      </c>
      <c r="AR162" s="628">
        <v>596063918.82945287</v>
      </c>
      <c r="AS162" s="628">
        <v>624141550.43445849</v>
      </c>
      <c r="AT162" s="628">
        <v>622632011.71278214</v>
      </c>
      <c r="AU162" s="628">
        <v>0</v>
      </c>
    </row>
    <row r="163" spans="1:47" s="43" customFormat="1" ht="15.75">
      <c r="A163" s="686"/>
      <c r="B163" s="686"/>
      <c r="D163" s="593"/>
      <c r="E163" s="460"/>
      <c r="F163" s="708" t="s">
        <v>2298</v>
      </c>
      <c r="R163" s="1439"/>
      <c r="S163" s="1439"/>
      <c r="T163" s="1439">
        <v>796473794.79999995</v>
      </c>
      <c r="U163" s="1439">
        <v>647290375.4000001</v>
      </c>
      <c r="V163" s="1439">
        <v>701089138</v>
      </c>
      <c r="W163" s="1439">
        <v>886157396.0999999</v>
      </c>
      <c r="X163" s="1439">
        <v>858269271.70000005</v>
      </c>
      <c r="Y163" s="1439">
        <v>775608707.89999986</v>
      </c>
      <c r="Z163" s="1439">
        <v>769295214.4000001</v>
      </c>
      <c r="AA163" s="1439">
        <v>812625417.50000012</v>
      </c>
      <c r="AB163" s="1439">
        <v>1012710590.0999998</v>
      </c>
      <c r="AC163" s="1439">
        <v>1215961329.6300001</v>
      </c>
      <c r="AD163" s="1439">
        <v>1185510568.989064</v>
      </c>
      <c r="AE163" s="1439">
        <v>1212383533.1439943</v>
      </c>
      <c r="AF163" s="1439">
        <v>1194068998.4691927</v>
      </c>
      <c r="AG163" s="1439">
        <v>1211499840.7867951</v>
      </c>
      <c r="AH163" s="1439">
        <v>1237029079.9885867</v>
      </c>
      <c r="AI163" s="1439">
        <v>1279075606.8165433</v>
      </c>
      <c r="AJ163" s="1439">
        <v>1285738725.7778473</v>
      </c>
      <c r="AK163" s="1439">
        <v>1356941562.4708459</v>
      </c>
      <c r="AL163" s="1439">
        <v>1414913760.4825292</v>
      </c>
      <c r="AM163" s="1439">
        <v>1469861761.6040699</v>
      </c>
      <c r="AN163" s="1439">
        <v>1533547463.7372322</v>
      </c>
      <c r="AO163" s="1439">
        <v>1591364580.6345339</v>
      </c>
      <c r="AP163" s="1439">
        <v>1640224707.0322227</v>
      </c>
      <c r="AQ163" s="1439">
        <v>2372525907.2749848</v>
      </c>
      <c r="AR163" s="1439">
        <v>2811853960.2925115</v>
      </c>
      <c r="AS163" s="1439">
        <v>3059171195.2944965</v>
      </c>
      <c r="AT163" s="1439">
        <v>3067243147.2586069</v>
      </c>
      <c r="AU163" s="1439">
        <v>0</v>
      </c>
    </row>
    <row r="164" spans="1:47" s="43" customFormat="1" ht="15.75">
      <c r="A164" s="686"/>
      <c r="B164" s="686"/>
      <c r="D164" s="593"/>
      <c r="E164" s="708" t="s">
        <v>1849</v>
      </c>
      <c r="F164" s="460"/>
      <c r="R164" s="628"/>
      <c r="S164" s="628"/>
      <c r="T164" s="628"/>
      <c r="U164" s="628"/>
      <c r="V164" s="628"/>
      <c r="W164" s="628"/>
      <c r="X164" s="628"/>
      <c r="Y164" s="628"/>
      <c r="Z164" s="628"/>
      <c r="AA164" s="628"/>
      <c r="AB164" s="628"/>
      <c r="AC164" s="628"/>
      <c r="AD164" s="628"/>
      <c r="AE164" s="628"/>
      <c r="AF164" s="628"/>
      <c r="AG164" s="628"/>
      <c r="AH164" s="628"/>
      <c r="AI164" s="628"/>
      <c r="AJ164" s="628"/>
      <c r="AK164" s="628"/>
      <c r="AL164" s="628"/>
      <c r="AM164" s="628"/>
      <c r="AN164" s="628"/>
      <c r="AO164" s="628"/>
      <c r="AP164" s="628"/>
      <c r="AQ164" s="628"/>
      <c r="AR164" s="628"/>
      <c r="AS164" s="628"/>
      <c r="AT164" s="628"/>
      <c r="AU164" s="628"/>
    </row>
    <row r="165" spans="1:47" s="43" customFormat="1">
      <c r="A165" s="686"/>
      <c r="B165" s="686"/>
      <c r="D165" s="593"/>
      <c r="E165" s="460"/>
      <c r="F165" s="460" t="s">
        <v>1772</v>
      </c>
      <c r="R165" s="628"/>
      <c r="S165" s="628"/>
      <c r="T165" s="628">
        <v>38380948.300000004</v>
      </c>
      <c r="U165" s="628">
        <v>53068476.100000001</v>
      </c>
      <c r="V165" s="628">
        <v>58851711.799999997</v>
      </c>
      <c r="W165" s="628">
        <v>11040153.6</v>
      </c>
      <c r="X165" s="628">
        <v>0</v>
      </c>
      <c r="Y165" s="628">
        <v>-25.8</v>
      </c>
      <c r="Z165" s="628">
        <v>0</v>
      </c>
      <c r="AA165" s="628">
        <v>81786433.200000003</v>
      </c>
      <c r="AB165" s="628">
        <v>0</v>
      </c>
      <c r="AC165" s="628">
        <v>0</v>
      </c>
      <c r="AD165" s="628">
        <v>0</v>
      </c>
      <c r="AE165" s="628">
        <v>0</v>
      </c>
      <c r="AF165" s="628">
        <v>0</v>
      </c>
      <c r="AG165" s="628">
        <v>0</v>
      </c>
      <c r="AH165" s="628">
        <v>0</v>
      </c>
      <c r="AI165" s="628">
        <v>0</v>
      </c>
      <c r="AJ165" s="628">
        <v>0</v>
      </c>
      <c r="AK165" s="628">
        <v>0</v>
      </c>
      <c r="AL165" s="628">
        <v>0</v>
      </c>
      <c r="AM165" s="628">
        <v>0</v>
      </c>
      <c r="AN165" s="628">
        <v>0</v>
      </c>
      <c r="AO165" s="628">
        <v>0</v>
      </c>
      <c r="AP165" s="628">
        <v>0</v>
      </c>
      <c r="AQ165" s="628">
        <v>0</v>
      </c>
      <c r="AR165" s="628">
        <v>0</v>
      </c>
      <c r="AS165" s="628">
        <v>0</v>
      </c>
      <c r="AT165" s="628">
        <v>0</v>
      </c>
      <c r="AU165" s="628">
        <v>0</v>
      </c>
    </row>
    <row r="166" spans="1:47" s="43" customFormat="1">
      <c r="A166" s="686"/>
      <c r="B166" s="686"/>
      <c r="D166" s="593"/>
      <c r="E166" s="460"/>
      <c r="F166" s="460" t="s">
        <v>2456</v>
      </c>
      <c r="R166" s="628"/>
      <c r="S166" s="628"/>
      <c r="T166" s="628">
        <v>2939723.6999999997</v>
      </c>
      <c r="U166" s="628">
        <v>7906046.8999999994</v>
      </c>
      <c r="V166" s="628">
        <v>4829883.3</v>
      </c>
      <c r="W166" s="628">
        <v>1067979.7</v>
      </c>
      <c r="X166" s="628">
        <v>0</v>
      </c>
      <c r="Y166" s="628">
        <v>0</v>
      </c>
      <c r="Z166" s="628">
        <v>0</v>
      </c>
      <c r="AA166" s="628">
        <v>10229721.600000001</v>
      </c>
      <c r="AB166" s="628">
        <v>0</v>
      </c>
      <c r="AC166" s="628">
        <v>0</v>
      </c>
      <c r="AD166" s="628">
        <v>0</v>
      </c>
      <c r="AE166" s="628">
        <v>0</v>
      </c>
      <c r="AF166" s="628">
        <v>0</v>
      </c>
      <c r="AG166" s="628">
        <v>0</v>
      </c>
      <c r="AH166" s="628">
        <v>0</v>
      </c>
      <c r="AI166" s="628">
        <v>0</v>
      </c>
      <c r="AJ166" s="628">
        <v>0</v>
      </c>
      <c r="AK166" s="628">
        <v>0</v>
      </c>
      <c r="AL166" s="628">
        <v>0</v>
      </c>
      <c r="AM166" s="628">
        <v>0</v>
      </c>
      <c r="AN166" s="628">
        <v>0</v>
      </c>
      <c r="AO166" s="628">
        <v>0</v>
      </c>
      <c r="AP166" s="628">
        <v>0</v>
      </c>
      <c r="AQ166" s="628">
        <v>0</v>
      </c>
      <c r="AR166" s="628">
        <v>0</v>
      </c>
      <c r="AS166" s="628">
        <v>0</v>
      </c>
      <c r="AT166" s="628">
        <v>0</v>
      </c>
      <c r="AU166" s="628">
        <v>0</v>
      </c>
    </row>
    <row r="167" spans="1:47" s="43" customFormat="1" ht="15.75">
      <c r="A167" s="686"/>
      <c r="B167" s="686"/>
      <c r="D167" s="593"/>
      <c r="E167" s="460"/>
      <c r="F167" s="708" t="s">
        <v>2298</v>
      </c>
      <c r="R167" s="1439"/>
      <c r="S167" s="1439"/>
      <c r="T167" s="1439">
        <v>41320672.000000007</v>
      </c>
      <c r="U167" s="1439">
        <v>60974523</v>
      </c>
      <c r="V167" s="1439">
        <v>63681595.099999994</v>
      </c>
      <c r="W167" s="1439">
        <v>12108133.299999999</v>
      </c>
      <c r="X167" s="1439">
        <v>0</v>
      </c>
      <c r="Y167" s="1439">
        <v>-25.8</v>
      </c>
      <c r="Z167" s="1439">
        <v>0</v>
      </c>
      <c r="AA167" s="1439">
        <v>92016154.800000012</v>
      </c>
      <c r="AB167" s="1439">
        <v>0</v>
      </c>
      <c r="AC167" s="1439">
        <v>0</v>
      </c>
      <c r="AD167" s="1439">
        <v>0</v>
      </c>
      <c r="AE167" s="1439">
        <v>0</v>
      </c>
      <c r="AF167" s="1439">
        <v>0</v>
      </c>
      <c r="AG167" s="1439">
        <v>0</v>
      </c>
      <c r="AH167" s="1439">
        <v>0</v>
      </c>
      <c r="AI167" s="1439">
        <v>0</v>
      </c>
      <c r="AJ167" s="1439">
        <v>0</v>
      </c>
      <c r="AK167" s="1439">
        <v>0</v>
      </c>
      <c r="AL167" s="1439">
        <v>0</v>
      </c>
      <c r="AM167" s="1439">
        <v>0</v>
      </c>
      <c r="AN167" s="1439">
        <v>0</v>
      </c>
      <c r="AO167" s="1439">
        <v>0</v>
      </c>
      <c r="AP167" s="1439">
        <v>0</v>
      </c>
      <c r="AQ167" s="1439">
        <v>0</v>
      </c>
      <c r="AR167" s="1439">
        <v>0</v>
      </c>
      <c r="AS167" s="1439">
        <v>0</v>
      </c>
      <c r="AT167" s="1439">
        <v>0</v>
      </c>
      <c r="AU167" s="1439">
        <v>0</v>
      </c>
    </row>
    <row r="168" spans="1:47" s="43" customFormat="1" ht="15.75">
      <c r="A168" s="686"/>
      <c r="B168" s="686"/>
      <c r="D168" s="593"/>
      <c r="E168" s="708" t="s">
        <v>2242</v>
      </c>
      <c r="F168" s="460"/>
      <c r="R168" s="628"/>
      <c r="S168" s="628"/>
      <c r="T168" s="628"/>
      <c r="U168" s="628"/>
      <c r="V168" s="628"/>
      <c r="W168" s="628"/>
      <c r="X168" s="628"/>
      <c r="Y168" s="628"/>
      <c r="Z168" s="628"/>
      <c r="AA168" s="628"/>
      <c r="AB168" s="628"/>
      <c r="AC168" s="628"/>
      <c r="AD168" s="628"/>
      <c r="AE168" s="628"/>
      <c r="AF168" s="628"/>
      <c r="AG168" s="628"/>
      <c r="AH168" s="628"/>
      <c r="AI168" s="628"/>
      <c r="AJ168" s="628"/>
      <c r="AK168" s="628"/>
      <c r="AL168" s="628"/>
      <c r="AM168" s="628"/>
      <c r="AN168" s="628"/>
      <c r="AO168" s="628"/>
      <c r="AP168" s="628"/>
      <c r="AQ168" s="628"/>
      <c r="AR168" s="628"/>
      <c r="AS168" s="628"/>
      <c r="AT168" s="628"/>
      <c r="AU168" s="628"/>
    </row>
    <row r="169" spans="1:47" s="43" customFormat="1">
      <c r="A169" s="686"/>
      <c r="B169" s="686"/>
      <c r="D169" s="593"/>
      <c r="E169" s="460"/>
      <c r="F169" s="460" t="s">
        <v>1772</v>
      </c>
      <c r="R169" s="628"/>
      <c r="S169" s="628"/>
      <c r="T169" s="628">
        <v>31926457.600000001</v>
      </c>
      <c r="U169" s="628">
        <v>25697544.400000002</v>
      </c>
      <c r="V169" s="628">
        <v>29480276.799999997</v>
      </c>
      <c r="W169" s="628">
        <v>34682358.200000003</v>
      </c>
      <c r="X169" s="628">
        <v>21716702.799999997</v>
      </c>
      <c r="Y169" s="628">
        <v>10499220.9</v>
      </c>
      <c r="Z169" s="628">
        <v>8499415.4000000004</v>
      </c>
      <c r="AA169" s="628">
        <v>11035107.200000001</v>
      </c>
      <c r="AB169" s="628">
        <v>15286003.400000002</v>
      </c>
      <c r="AC169" s="628">
        <v>0</v>
      </c>
      <c r="AD169" s="628">
        <v>0</v>
      </c>
      <c r="AE169" s="628">
        <v>0</v>
      </c>
      <c r="AF169" s="628">
        <v>0</v>
      </c>
      <c r="AG169" s="628">
        <v>0</v>
      </c>
      <c r="AH169" s="628">
        <v>0</v>
      </c>
      <c r="AI169" s="628">
        <v>0</v>
      </c>
      <c r="AJ169" s="628">
        <v>0</v>
      </c>
      <c r="AK169" s="628">
        <v>0</v>
      </c>
      <c r="AL169" s="628">
        <v>0</v>
      </c>
      <c r="AM169" s="628">
        <v>0</v>
      </c>
      <c r="AN169" s="628">
        <v>0</v>
      </c>
      <c r="AO169" s="628">
        <v>0</v>
      </c>
      <c r="AP169" s="628">
        <v>0</v>
      </c>
      <c r="AQ169" s="628">
        <v>0</v>
      </c>
      <c r="AR169" s="628">
        <v>0</v>
      </c>
      <c r="AS169" s="628">
        <v>0</v>
      </c>
      <c r="AT169" s="628">
        <v>0</v>
      </c>
      <c r="AU169" s="628">
        <v>0</v>
      </c>
    </row>
    <row r="170" spans="1:47" s="43" customFormat="1">
      <c r="A170" s="686"/>
      <c r="B170" s="686"/>
      <c r="D170" s="593"/>
      <c r="E170" s="460"/>
      <c r="F170" s="460" t="s">
        <v>2456</v>
      </c>
      <c r="R170" s="628"/>
      <c r="S170" s="628"/>
      <c r="T170" s="628">
        <v>6267097.2000000002</v>
      </c>
      <c r="U170" s="628">
        <v>6386580.4000000004</v>
      </c>
      <c r="V170" s="628">
        <v>9000437.5999999996</v>
      </c>
      <c r="W170" s="628">
        <v>11099470.199999999</v>
      </c>
      <c r="X170" s="628">
        <v>8752335.5999999996</v>
      </c>
      <c r="Y170" s="628">
        <v>4270470.3999999994</v>
      </c>
      <c r="Z170" s="628">
        <v>3019287.7</v>
      </c>
      <c r="AA170" s="628">
        <v>4198283.1000000006</v>
      </c>
      <c r="AB170" s="628">
        <v>5102983</v>
      </c>
      <c r="AC170" s="628">
        <v>0</v>
      </c>
      <c r="AD170" s="628">
        <v>0</v>
      </c>
      <c r="AE170" s="628">
        <v>0</v>
      </c>
      <c r="AF170" s="628">
        <v>0</v>
      </c>
      <c r="AG170" s="628">
        <v>0</v>
      </c>
      <c r="AH170" s="628">
        <v>0</v>
      </c>
      <c r="AI170" s="628">
        <v>0</v>
      </c>
      <c r="AJ170" s="628">
        <v>0</v>
      </c>
      <c r="AK170" s="628">
        <v>0</v>
      </c>
      <c r="AL170" s="628">
        <v>0</v>
      </c>
      <c r="AM170" s="628">
        <v>0</v>
      </c>
      <c r="AN170" s="628">
        <v>0</v>
      </c>
      <c r="AO170" s="628">
        <v>0</v>
      </c>
      <c r="AP170" s="628">
        <v>0</v>
      </c>
      <c r="AQ170" s="628">
        <v>0</v>
      </c>
      <c r="AR170" s="628">
        <v>0</v>
      </c>
      <c r="AS170" s="628">
        <v>0</v>
      </c>
      <c r="AT170" s="628">
        <v>0</v>
      </c>
      <c r="AU170" s="628">
        <v>0</v>
      </c>
    </row>
    <row r="171" spans="1:47" s="43" customFormat="1" ht="15.75">
      <c r="A171" s="686"/>
      <c r="B171" s="686"/>
      <c r="D171" s="593"/>
      <c r="E171" s="460"/>
      <c r="F171" s="708" t="s">
        <v>2298</v>
      </c>
      <c r="R171" s="1439"/>
      <c r="S171" s="1439"/>
      <c r="T171" s="1439">
        <v>38193554.800000004</v>
      </c>
      <c r="U171" s="1439">
        <v>32084124.800000004</v>
      </c>
      <c r="V171" s="1439">
        <v>38480714.399999999</v>
      </c>
      <c r="W171" s="1439">
        <v>45781828.400000006</v>
      </c>
      <c r="X171" s="1439">
        <v>30469038.399999999</v>
      </c>
      <c r="Y171" s="1439">
        <v>14769691.300000001</v>
      </c>
      <c r="Z171" s="1439">
        <v>11518703.100000001</v>
      </c>
      <c r="AA171" s="1439">
        <v>15233390.300000001</v>
      </c>
      <c r="AB171" s="1439">
        <v>20388986.400000002</v>
      </c>
      <c r="AC171" s="1439">
        <v>0</v>
      </c>
      <c r="AD171" s="1439">
        <v>0</v>
      </c>
      <c r="AE171" s="1439">
        <v>0</v>
      </c>
      <c r="AF171" s="1439">
        <v>0</v>
      </c>
      <c r="AG171" s="1439">
        <v>0</v>
      </c>
      <c r="AH171" s="1439">
        <v>0</v>
      </c>
      <c r="AI171" s="1439">
        <v>0</v>
      </c>
      <c r="AJ171" s="1439">
        <v>0</v>
      </c>
      <c r="AK171" s="1439">
        <v>0</v>
      </c>
      <c r="AL171" s="1439">
        <v>0</v>
      </c>
      <c r="AM171" s="1439">
        <v>0</v>
      </c>
      <c r="AN171" s="1439">
        <v>0</v>
      </c>
      <c r="AO171" s="1439">
        <v>0</v>
      </c>
      <c r="AP171" s="1439">
        <v>0</v>
      </c>
      <c r="AQ171" s="1439">
        <v>0</v>
      </c>
      <c r="AR171" s="1439">
        <v>0</v>
      </c>
      <c r="AS171" s="1439">
        <v>0</v>
      </c>
      <c r="AT171" s="1439">
        <v>0</v>
      </c>
      <c r="AU171" s="1439">
        <v>0</v>
      </c>
    </row>
    <row r="172" spans="1:47" s="43" customFormat="1" ht="15.75">
      <c r="A172" s="686"/>
      <c r="B172" s="686"/>
      <c r="D172" s="593"/>
      <c r="E172" s="708" t="s">
        <v>1863</v>
      </c>
      <c r="F172" s="460"/>
      <c r="R172" s="1439"/>
      <c r="S172" s="1439"/>
      <c r="T172" s="1439"/>
      <c r="U172" s="1439"/>
      <c r="V172" s="1439"/>
      <c r="W172" s="1439"/>
      <c r="X172" s="1439"/>
      <c r="Y172" s="1439"/>
      <c r="Z172" s="1439"/>
      <c r="AA172" s="1439"/>
      <c r="AB172" s="1439"/>
      <c r="AC172" s="1439"/>
      <c r="AD172" s="1439"/>
      <c r="AE172" s="1439"/>
      <c r="AF172" s="1439"/>
      <c r="AG172" s="1439"/>
      <c r="AH172" s="1439"/>
      <c r="AI172" s="1439"/>
      <c r="AJ172" s="1439"/>
      <c r="AK172" s="1439"/>
      <c r="AL172" s="1439"/>
      <c r="AM172" s="1439"/>
      <c r="AN172" s="1439"/>
      <c r="AO172" s="1439"/>
      <c r="AP172" s="1439"/>
      <c r="AQ172" s="1439"/>
      <c r="AR172" s="1439"/>
      <c r="AS172" s="1439"/>
      <c r="AT172" s="1439"/>
      <c r="AU172" s="1439"/>
    </row>
    <row r="173" spans="1:47" s="43" customFormat="1">
      <c r="A173" s="686"/>
      <c r="B173" s="686"/>
      <c r="D173" s="593"/>
      <c r="E173" s="460"/>
      <c r="F173" s="460" t="s">
        <v>1772</v>
      </c>
      <c r="R173" s="628"/>
      <c r="S173" s="628"/>
      <c r="T173" s="628">
        <v>760303060.89999998</v>
      </c>
      <c r="U173" s="628">
        <v>617510738.70000005</v>
      </c>
      <c r="V173" s="628">
        <v>654743545.79999995</v>
      </c>
      <c r="W173" s="628">
        <v>777610151.5</v>
      </c>
      <c r="X173" s="628">
        <v>704485688</v>
      </c>
      <c r="Y173" s="628">
        <v>625149399.19999993</v>
      </c>
      <c r="Z173" s="628">
        <v>622818629.80000007</v>
      </c>
      <c r="AA173" s="628">
        <v>702704530.60000014</v>
      </c>
      <c r="AB173" s="628">
        <v>822941879.29999983</v>
      </c>
      <c r="AC173" s="628">
        <v>976839024.00000024</v>
      </c>
      <c r="AD173" s="628">
        <v>947559342.0090816</v>
      </c>
      <c r="AE173" s="628">
        <v>943009240.63035297</v>
      </c>
      <c r="AF173" s="628">
        <v>897117137.84981692</v>
      </c>
      <c r="AG173" s="628">
        <v>915194921.99539006</v>
      </c>
      <c r="AH173" s="628">
        <v>924100246.82583272</v>
      </c>
      <c r="AI173" s="628">
        <v>956388632.13897896</v>
      </c>
      <c r="AJ173" s="628">
        <v>958668265.98585379</v>
      </c>
      <c r="AK173" s="628">
        <v>1025566733.0044941</v>
      </c>
      <c r="AL173" s="628">
        <v>1084763527.5057366</v>
      </c>
      <c r="AM173" s="628">
        <v>1141281504.0942526</v>
      </c>
      <c r="AN173" s="628">
        <v>1205888792.9311852</v>
      </c>
      <c r="AO173" s="628">
        <v>1264976011.4359338</v>
      </c>
      <c r="AP173" s="628">
        <v>1284473825.1644552</v>
      </c>
      <c r="AQ173" s="628">
        <v>1871352034.5260081</v>
      </c>
      <c r="AR173" s="628">
        <v>2215790041.4630585</v>
      </c>
      <c r="AS173" s="628">
        <v>2435029644.8600378</v>
      </c>
      <c r="AT173" s="628">
        <v>2444611135.545825</v>
      </c>
      <c r="AU173" s="628">
        <v>0</v>
      </c>
    </row>
    <row r="174" spans="1:47" s="43" customFormat="1">
      <c r="A174" s="686"/>
      <c r="B174" s="686"/>
      <c r="D174" s="593"/>
      <c r="E174" s="460"/>
      <c r="F174" s="460" t="s">
        <v>2456</v>
      </c>
      <c r="R174" s="628"/>
      <c r="S174" s="628"/>
      <c r="T174" s="628">
        <v>115684960.70000002</v>
      </c>
      <c r="U174" s="628">
        <v>122838284.50000001</v>
      </c>
      <c r="V174" s="628">
        <v>148507901.69999999</v>
      </c>
      <c r="W174" s="628">
        <v>166437206.29999998</v>
      </c>
      <c r="X174" s="628">
        <v>184252622.09999999</v>
      </c>
      <c r="Y174" s="628">
        <v>165228974.19999999</v>
      </c>
      <c r="Z174" s="628">
        <v>157995287.70000002</v>
      </c>
      <c r="AA174" s="628">
        <v>217170432.00000003</v>
      </c>
      <c r="AB174" s="628">
        <v>210157697.19999996</v>
      </c>
      <c r="AC174" s="628">
        <v>239122305.63</v>
      </c>
      <c r="AD174" s="628">
        <v>237951226.97998235</v>
      </c>
      <c r="AE174" s="628">
        <v>269374292.51364124</v>
      </c>
      <c r="AF174" s="628">
        <v>296951860.61937588</v>
      </c>
      <c r="AG174" s="628">
        <v>296304918.79140502</v>
      </c>
      <c r="AH174" s="628">
        <v>312928833.16275394</v>
      </c>
      <c r="AI174" s="628">
        <v>322686974.67756432</v>
      </c>
      <c r="AJ174" s="628">
        <v>327070459.79199344</v>
      </c>
      <c r="AK174" s="628">
        <v>331374829.46635187</v>
      </c>
      <c r="AL174" s="628">
        <v>330150232.97679251</v>
      </c>
      <c r="AM174" s="628">
        <v>328580257.50981736</v>
      </c>
      <c r="AN174" s="628">
        <v>327658670.80604708</v>
      </c>
      <c r="AO174" s="628">
        <v>326388569.19860017</v>
      </c>
      <c r="AP174" s="628">
        <v>355750881.86776751</v>
      </c>
      <c r="AQ174" s="628">
        <v>501173872.74897653</v>
      </c>
      <c r="AR174" s="628">
        <v>596063918.82945287</v>
      </c>
      <c r="AS174" s="628">
        <v>624141550.43445849</v>
      </c>
      <c r="AT174" s="628">
        <v>622632011.71278214</v>
      </c>
      <c r="AU174" s="628">
        <v>0</v>
      </c>
    </row>
    <row r="175" spans="1:47" s="43" customFormat="1" ht="15.75">
      <c r="A175" s="686"/>
      <c r="B175" s="686"/>
      <c r="D175" s="593"/>
      <c r="E175" s="460"/>
      <c r="F175" s="708" t="s">
        <v>2298</v>
      </c>
      <c r="R175" s="1439"/>
      <c r="S175" s="1439"/>
      <c r="T175" s="1439">
        <v>875988021.60000002</v>
      </c>
      <c r="U175" s="1439">
        <v>740349023.20000005</v>
      </c>
      <c r="V175" s="1439">
        <v>803251447.5</v>
      </c>
      <c r="W175" s="1439">
        <v>944047357.79999995</v>
      </c>
      <c r="X175" s="1439">
        <v>888738310.10000002</v>
      </c>
      <c r="Y175" s="1439">
        <v>790378373.39999986</v>
      </c>
      <c r="Z175" s="1439">
        <v>780813917.50000012</v>
      </c>
      <c r="AA175" s="1439">
        <v>919874962.60000014</v>
      </c>
      <c r="AB175" s="1439">
        <v>1033099576.4999998</v>
      </c>
      <c r="AC175" s="1439">
        <v>1215961329.6300001</v>
      </c>
      <c r="AD175" s="1439">
        <v>1185510568.989064</v>
      </c>
      <c r="AE175" s="1439">
        <v>1212383533.1439943</v>
      </c>
      <c r="AF175" s="1439">
        <v>1194068998.4691927</v>
      </c>
      <c r="AG175" s="1439">
        <v>1211499840.7867951</v>
      </c>
      <c r="AH175" s="1439">
        <v>1237029079.9885867</v>
      </c>
      <c r="AI175" s="1439">
        <v>1279075606.8165433</v>
      </c>
      <c r="AJ175" s="1439">
        <v>1285738725.7778473</v>
      </c>
      <c r="AK175" s="1439">
        <v>1356941562.4708459</v>
      </c>
      <c r="AL175" s="1439">
        <v>1414913760.4825292</v>
      </c>
      <c r="AM175" s="1439">
        <v>1469861761.6040699</v>
      </c>
      <c r="AN175" s="1439">
        <v>1533547463.7372322</v>
      </c>
      <c r="AO175" s="1439">
        <v>1591364580.6345339</v>
      </c>
      <c r="AP175" s="1439">
        <v>1640224707.0322227</v>
      </c>
      <c r="AQ175" s="1439">
        <v>2372525907.2749848</v>
      </c>
      <c r="AR175" s="1439">
        <v>2811853960.2925115</v>
      </c>
      <c r="AS175" s="1439">
        <v>3059171195.2944965</v>
      </c>
      <c r="AT175" s="1439">
        <v>3067243147.2586069</v>
      </c>
      <c r="AU175" s="1439">
        <v>0</v>
      </c>
    </row>
    <row r="176" spans="1:47" s="43" customFormat="1" ht="15.75">
      <c r="A176" s="686"/>
      <c r="B176" s="686"/>
      <c r="D176" s="593"/>
      <c r="E176" s="708" t="s">
        <v>2577</v>
      </c>
      <c r="F176" s="708"/>
      <c r="R176" s="628"/>
      <c r="S176" s="628"/>
      <c r="T176" s="628"/>
      <c r="U176" s="628"/>
      <c r="V176" s="628"/>
      <c r="W176" s="628"/>
      <c r="X176" s="628"/>
      <c r="Y176" s="628"/>
      <c r="Z176" s="628"/>
      <c r="AA176" s="628"/>
      <c r="AB176" s="628"/>
      <c r="AC176" s="628"/>
      <c r="AD176" s="628"/>
      <c r="AE176" s="628"/>
      <c r="AF176" s="628"/>
      <c r="AG176" s="628"/>
      <c r="AH176" s="628"/>
      <c r="AI176" s="628"/>
      <c r="AJ176" s="628"/>
      <c r="AK176" s="628"/>
      <c r="AL176" s="628"/>
      <c r="AM176" s="628"/>
      <c r="AN176" s="628"/>
      <c r="AO176" s="628"/>
      <c r="AP176" s="628"/>
      <c r="AQ176" s="628"/>
      <c r="AR176" s="628"/>
      <c r="AS176" s="628"/>
      <c r="AT176" s="628"/>
      <c r="AU176" s="628"/>
    </row>
    <row r="177" spans="1:47" s="43" customFormat="1" ht="15.75">
      <c r="A177" s="686"/>
      <c r="B177" s="686"/>
      <c r="D177" s="593"/>
      <c r="E177" s="708" t="s">
        <v>2493</v>
      </c>
      <c r="F177" s="708"/>
      <c r="R177" s="628"/>
      <c r="S177" s="628"/>
      <c r="T177" s="628"/>
      <c r="U177" s="628"/>
      <c r="V177" s="628"/>
      <c r="W177" s="628"/>
      <c r="X177" s="628"/>
      <c r="Y177" s="628"/>
      <c r="Z177" s="628"/>
      <c r="AA177" s="628"/>
      <c r="AB177" s="628"/>
      <c r="AC177" s="628"/>
      <c r="AD177" s="628"/>
      <c r="AE177" s="628"/>
      <c r="AF177" s="628"/>
      <c r="AG177" s="628"/>
      <c r="AH177" s="628"/>
      <c r="AI177" s="628"/>
      <c r="AJ177" s="628"/>
      <c r="AK177" s="628"/>
      <c r="AL177" s="628"/>
      <c r="AM177" s="628"/>
      <c r="AN177" s="628"/>
      <c r="AO177" s="628"/>
      <c r="AP177" s="628"/>
      <c r="AQ177" s="628"/>
      <c r="AR177" s="628"/>
      <c r="AS177" s="628"/>
      <c r="AT177" s="628"/>
      <c r="AU177" s="628"/>
    </row>
    <row r="178" spans="1:47" s="43" customFormat="1">
      <c r="A178" s="686"/>
      <c r="B178" s="686"/>
      <c r="D178" s="593"/>
      <c r="E178" s="593"/>
      <c r="F178" s="460" t="s">
        <v>1772</v>
      </c>
      <c r="R178" s="628"/>
      <c r="S178" s="628"/>
      <c r="T178" s="628">
        <v>0</v>
      </c>
      <c r="U178" s="628">
        <v>0</v>
      </c>
      <c r="V178" s="628">
        <v>0</v>
      </c>
      <c r="W178" s="628">
        <v>0</v>
      </c>
      <c r="X178" s="628">
        <v>0</v>
      </c>
      <c r="Y178" s="628">
        <v>0</v>
      </c>
      <c r="Z178" s="628">
        <v>0</v>
      </c>
      <c r="AA178" s="628">
        <v>0</v>
      </c>
      <c r="AB178" s="628">
        <v>0</v>
      </c>
      <c r="AC178" s="628">
        <v>0</v>
      </c>
      <c r="AD178" s="628">
        <v>0</v>
      </c>
      <c r="AE178" s="628">
        <v>0</v>
      </c>
      <c r="AF178" s="628">
        <v>0</v>
      </c>
      <c r="AG178" s="628">
        <v>1899360.0000000007</v>
      </c>
      <c r="AH178" s="628">
        <v>1928800.0000000012</v>
      </c>
      <c r="AI178" s="628">
        <v>1958720.0000000028</v>
      </c>
      <c r="AJ178" s="628">
        <v>1988960</v>
      </c>
      <c r="AK178" s="628">
        <v>2019840</v>
      </c>
      <c r="AL178" s="628">
        <v>2051199.9999999998</v>
      </c>
      <c r="AM178" s="628">
        <v>2082880.0000000002</v>
      </c>
      <c r="AN178" s="628">
        <v>2132800.0000000019</v>
      </c>
      <c r="AO178" s="628">
        <v>2165920</v>
      </c>
      <c r="AP178" s="628">
        <v>2199519.9999999981</v>
      </c>
      <c r="AQ178" s="628">
        <v>2233599.9999999991</v>
      </c>
      <c r="AR178" s="628">
        <v>2268160</v>
      </c>
      <c r="AS178" s="628">
        <v>2303360</v>
      </c>
      <c r="AT178" s="628">
        <v>2339039.9999999995</v>
      </c>
      <c r="AU178" s="628">
        <v>0</v>
      </c>
    </row>
    <row r="179" spans="1:47" s="43" customFormat="1">
      <c r="A179" s="686"/>
      <c r="B179" s="1036"/>
      <c r="D179" s="593"/>
      <c r="E179" s="593"/>
      <c r="F179" s="460" t="s">
        <v>2456</v>
      </c>
      <c r="R179" s="628"/>
      <c r="S179" s="628"/>
      <c r="T179" s="628">
        <v>0</v>
      </c>
      <c r="U179" s="628">
        <v>0</v>
      </c>
      <c r="V179" s="628">
        <v>0</v>
      </c>
      <c r="W179" s="628">
        <v>0</v>
      </c>
      <c r="X179" s="628">
        <v>0</v>
      </c>
      <c r="Y179" s="628">
        <v>0</v>
      </c>
      <c r="Z179" s="628">
        <v>0</v>
      </c>
      <c r="AA179" s="628">
        <v>0</v>
      </c>
      <c r="AB179" s="628">
        <v>0</v>
      </c>
      <c r="AC179" s="628">
        <v>0</v>
      </c>
      <c r="AD179" s="628">
        <v>0</v>
      </c>
      <c r="AE179" s="628">
        <v>0</v>
      </c>
      <c r="AF179" s="628">
        <v>0</v>
      </c>
      <c r="AG179" s="628">
        <v>0</v>
      </c>
      <c r="AH179" s="628">
        <v>0</v>
      </c>
      <c r="AI179" s="628">
        <v>0</v>
      </c>
      <c r="AJ179" s="628">
        <v>0</v>
      </c>
      <c r="AK179" s="628">
        <v>0</v>
      </c>
      <c r="AL179" s="628">
        <v>0</v>
      </c>
      <c r="AM179" s="628">
        <v>0</v>
      </c>
      <c r="AN179" s="628">
        <v>0</v>
      </c>
      <c r="AO179" s="628">
        <v>0</v>
      </c>
      <c r="AP179" s="628">
        <v>0</v>
      </c>
      <c r="AQ179" s="628">
        <v>0</v>
      </c>
      <c r="AR179" s="628">
        <v>0</v>
      </c>
      <c r="AS179" s="628">
        <v>0</v>
      </c>
      <c r="AT179" s="628">
        <v>0</v>
      </c>
      <c r="AU179" s="628">
        <v>0</v>
      </c>
    </row>
    <row r="180" spans="1:47" s="43" customFormat="1" ht="15.75">
      <c r="A180" s="686"/>
      <c r="B180" s="686"/>
      <c r="D180" s="593"/>
      <c r="E180" s="593"/>
      <c r="F180" s="708" t="s">
        <v>2298</v>
      </c>
      <c r="R180" s="1439"/>
      <c r="S180" s="1439"/>
      <c r="T180" s="1439">
        <v>0</v>
      </c>
      <c r="U180" s="1439">
        <v>0</v>
      </c>
      <c r="V180" s="1439">
        <v>0</v>
      </c>
      <c r="W180" s="1439">
        <v>0</v>
      </c>
      <c r="X180" s="1439">
        <v>0</v>
      </c>
      <c r="Y180" s="1439">
        <v>0</v>
      </c>
      <c r="Z180" s="1439">
        <v>0</v>
      </c>
      <c r="AA180" s="1439">
        <v>0</v>
      </c>
      <c r="AB180" s="1439">
        <v>0</v>
      </c>
      <c r="AC180" s="1439">
        <v>0</v>
      </c>
      <c r="AD180" s="1439">
        <v>0</v>
      </c>
      <c r="AE180" s="1439">
        <v>0</v>
      </c>
      <c r="AF180" s="1439">
        <v>0</v>
      </c>
      <c r="AG180" s="1439">
        <v>1899360.0000000007</v>
      </c>
      <c r="AH180" s="1439">
        <v>1928800.0000000012</v>
      </c>
      <c r="AI180" s="1439">
        <v>1958720.0000000028</v>
      </c>
      <c r="AJ180" s="1439">
        <v>1988960</v>
      </c>
      <c r="AK180" s="1439">
        <v>2019840</v>
      </c>
      <c r="AL180" s="1439">
        <v>20